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chartsheets/sheet1.xml" ContentType="application/vnd.openxmlformats-officedocument.spreadsheetml.chart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pivotTables/pivotTable1.xml" ContentType="application/vnd.openxmlformats-officedocument.spreadsheetml.pivotTab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omments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901"/>
  <workbookPr codeName="ThisWorkbook" defaultThemeVersion="124226"/>
  <mc:AlternateContent xmlns:mc="http://schemas.openxmlformats.org/markup-compatibility/2006">
    <mc:Choice Requires="x15">
      <x15ac:absPath xmlns:x15ac="http://schemas.microsoft.com/office/spreadsheetml/2010/11/ac" url="C:\Users\vance\Documents\_SFI\_Product\"/>
    </mc:Choice>
  </mc:AlternateContent>
  <xr:revisionPtr revIDLastSave="0" documentId="13_ncr:1_{D83D9516-1E3C-48DE-9242-044A88FBD188}" xr6:coauthVersionLast="46" xr6:coauthVersionMax="46" xr10:uidLastSave="{00000000-0000-0000-0000-000000000000}"/>
  <bookViews>
    <workbookView xWindow="-28920" yWindow="-120" windowWidth="29040" windowHeight="15990" firstSheet="9" activeTab="11" xr2:uid="{00000000-000D-0000-FFFF-FFFF00000000}"/>
  </bookViews>
  <sheets>
    <sheet name="Readme" sheetId="7" r:id="rId1"/>
    <sheet name="OHLC Readme" sheetId="17" r:id="rId2"/>
    <sheet name="Master" sheetId="1" r:id="rId3"/>
    <sheet name="Sheet2" sheetId="57" r:id="rId4"/>
    <sheet name="Tbills" sheetId="36" r:id="rId5"/>
    <sheet name="OHL indexes" sheetId="8" r:id="rId6"/>
    <sheet name="MT OHL indexes" sheetId="18" r:id="rId7"/>
    <sheet name="Chart1" sheetId="55" r:id="rId8"/>
    <sheet name="Sheet1" sheetId="5" r:id="rId9"/>
    <sheet name="VXX-OHLC" sheetId="9" r:id="rId10"/>
    <sheet name="VXX-IV" sheetId="32" r:id="rId11"/>
    <sheet name="VXX-Web" sheetId="47" r:id="rId12"/>
  </sheets>
  <definedNames>
    <definedName name="solver_adj" localSheetId="2" hidden="1">Master!$V$2</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2</definedName>
    <definedName name="solver_nod" localSheetId="2" hidden="1">2147483647</definedName>
    <definedName name="solver_num" localSheetId="2" hidden="1">0</definedName>
    <definedName name="solver_nwt" localSheetId="2" hidden="1">1</definedName>
    <definedName name="solver_opt" localSheetId="2" hidden="1">Master!$V$1712</definedName>
    <definedName name="solver_pre" localSheetId="2" hidden="1">0.000001</definedName>
    <definedName name="solver_rbv"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8000</definedName>
    <definedName name="solver_ver" localSheetId="2" hidden="1">3</definedName>
  </definedNames>
  <calcPr calcId="191029" calcMode="manual"/>
  <pivotCaches>
    <pivotCache cacheId="14" r:id="rId13"/>
  </pivotCaches>
</workbook>
</file>

<file path=xl/calcChain.xml><?xml version="1.0" encoding="utf-8"?>
<calcChain xmlns="http://schemas.openxmlformats.org/spreadsheetml/2006/main">
  <c r="E4296" i="9" l="1"/>
  <c r="D4296" i="9"/>
  <c r="C4296" i="9"/>
  <c r="B4296" i="9"/>
  <c r="E4295" i="9"/>
  <c r="D4295" i="9"/>
  <c r="C4295" i="9"/>
  <c r="B4295" i="9"/>
  <c r="E4294" i="9"/>
  <c r="D4294" i="9"/>
  <c r="C4294" i="9"/>
  <c r="B4294" i="9"/>
  <c r="E4293" i="9"/>
  <c r="D4293" i="9"/>
  <c r="C4293" i="9"/>
  <c r="B4293" i="9"/>
  <c r="E4292" i="9"/>
  <c r="D4292" i="9"/>
  <c r="C4292" i="9"/>
  <c r="B4292" i="9"/>
  <c r="E4291" i="9"/>
  <c r="D4291" i="9"/>
  <c r="C4291" i="9"/>
  <c r="B4291" i="9"/>
  <c r="E4290" i="9"/>
  <c r="D4290" i="9"/>
  <c r="C4290" i="9"/>
  <c r="B4290" i="9"/>
  <c r="E4289" i="9"/>
  <c r="D4289" i="9"/>
  <c r="C4289" i="9"/>
  <c r="B4289" i="9"/>
  <c r="E4288" i="9"/>
  <c r="D4288" i="9"/>
  <c r="C4288" i="9"/>
  <c r="B4288" i="9"/>
  <c r="E4287" i="9"/>
  <c r="D4287" i="9"/>
  <c r="C4287" i="9"/>
  <c r="B4287" i="9"/>
  <c r="E4286" i="9"/>
  <c r="D4286" i="9"/>
  <c r="C4286" i="9"/>
  <c r="B4286" i="9"/>
  <c r="E4285" i="9"/>
  <c r="D4285" i="9"/>
  <c r="C4285" i="9"/>
  <c r="B4285" i="9"/>
  <c r="E4284" i="9"/>
  <c r="D4284" i="9"/>
  <c r="C4284" i="9"/>
  <c r="B4284" i="9"/>
  <c r="E4283" i="9"/>
  <c r="D4283" i="9"/>
  <c r="C4283" i="9"/>
  <c r="B4283" i="9"/>
  <c r="E4282" i="9"/>
  <c r="D4282" i="9"/>
  <c r="C4282" i="9"/>
  <c r="B4282" i="9"/>
  <c r="E4281" i="9"/>
  <c r="D4281" i="9"/>
  <c r="C4281" i="9"/>
  <c r="B4281" i="9"/>
  <c r="E4280" i="9"/>
  <c r="D4280" i="9"/>
  <c r="C4280" i="9"/>
  <c r="B4280" i="9"/>
  <c r="E4279" i="9"/>
  <c r="D4279" i="9"/>
  <c r="C4279" i="9"/>
  <c r="B4279" i="9"/>
  <c r="E4278" i="9"/>
  <c r="D4278" i="9"/>
  <c r="C4278" i="9"/>
  <c r="B4278" i="9"/>
  <c r="E4277" i="9"/>
  <c r="D4277" i="9"/>
  <c r="C4277" i="9"/>
  <c r="B4277" i="9"/>
  <c r="E4276" i="9"/>
  <c r="D4276" i="9"/>
  <c r="C4276" i="9"/>
  <c r="B4276" i="9"/>
  <c r="E4275" i="9"/>
  <c r="D4275" i="9"/>
  <c r="C4275" i="9"/>
  <c r="B4275" i="9"/>
  <c r="E4274" i="9"/>
  <c r="D4274" i="9"/>
  <c r="C4274" i="9"/>
  <c r="B4274" i="9"/>
  <c r="E4273" i="9"/>
  <c r="D4273" i="9"/>
  <c r="C4273" i="9"/>
  <c r="B4273" i="9"/>
  <c r="E4272" i="9"/>
  <c r="D4272" i="9"/>
  <c r="C4272" i="9"/>
  <c r="B4272" i="9"/>
  <c r="E4271" i="9"/>
  <c r="D4271" i="9"/>
  <c r="C4271" i="9"/>
  <c r="B4271" i="9"/>
  <c r="E4270" i="9"/>
  <c r="D4270" i="9"/>
  <c r="C4270" i="9"/>
  <c r="B4270" i="9"/>
  <c r="E4269" i="9"/>
  <c r="D4269" i="9"/>
  <c r="C4269" i="9"/>
  <c r="B4269" i="9"/>
  <c r="E4268" i="9"/>
  <c r="D4268" i="9"/>
  <c r="C4268" i="9"/>
  <c r="B4268" i="9"/>
  <c r="E4267" i="9"/>
  <c r="D4267" i="9"/>
  <c r="C4267" i="9"/>
  <c r="B4267" i="9"/>
  <c r="E4266" i="9"/>
  <c r="D4266" i="9"/>
  <c r="C4266" i="9"/>
  <c r="B4266" i="9"/>
  <c r="E4265" i="9"/>
  <c r="D4265" i="9"/>
  <c r="C4265" i="9"/>
  <c r="B4265" i="9"/>
  <c r="E4264" i="9"/>
  <c r="D4264" i="9"/>
  <c r="C4264" i="9"/>
  <c r="B4264" i="9"/>
  <c r="E4263" i="9"/>
  <c r="D4263" i="9"/>
  <c r="C4263" i="9"/>
  <c r="B4263" i="9"/>
  <c r="E4262" i="9"/>
  <c r="D4262" i="9"/>
  <c r="C4262" i="9"/>
  <c r="B4262" i="9"/>
  <c r="E4261" i="9"/>
  <c r="D4261" i="9"/>
  <c r="C4261" i="9"/>
  <c r="B4261" i="9"/>
  <c r="E4260" i="9"/>
  <c r="D4260" i="9"/>
  <c r="C4260" i="9"/>
  <c r="B4260" i="9"/>
  <c r="E4259" i="9"/>
  <c r="D4259" i="9"/>
  <c r="C4259" i="9"/>
  <c r="B4259" i="9"/>
  <c r="E4258" i="9"/>
  <c r="D4258" i="9"/>
  <c r="C4258" i="9"/>
  <c r="B4258" i="9"/>
  <c r="E4257" i="9"/>
  <c r="D4257" i="9"/>
  <c r="C4257" i="9"/>
  <c r="B4257" i="9"/>
  <c r="E4256" i="9"/>
  <c r="D4256" i="9"/>
  <c r="C4256" i="9"/>
  <c r="B4256" i="9"/>
  <c r="E4255" i="9"/>
  <c r="D4255" i="9"/>
  <c r="C4255" i="9"/>
  <c r="B4255" i="9"/>
  <c r="E4254" i="9"/>
  <c r="D4254" i="9"/>
  <c r="C4254" i="9"/>
  <c r="B4254" i="9"/>
  <c r="E4253" i="9"/>
  <c r="D4253" i="9"/>
  <c r="C4253" i="9"/>
  <c r="B4253" i="9"/>
  <c r="E4252" i="9"/>
  <c r="D4252" i="9"/>
  <c r="C4252" i="9"/>
  <c r="B4252" i="9"/>
  <c r="E4251" i="9"/>
  <c r="D4251" i="9"/>
  <c r="C4251" i="9"/>
  <c r="B4251" i="9"/>
  <c r="E4250" i="9"/>
  <c r="D4250" i="9"/>
  <c r="C4250" i="9"/>
  <c r="B4250" i="9"/>
  <c r="E4249" i="9"/>
  <c r="D4249" i="9"/>
  <c r="C4249" i="9"/>
  <c r="B4249" i="9"/>
  <c r="E4248" i="9"/>
  <c r="D4248" i="9"/>
  <c r="C4248" i="9"/>
  <c r="B4248" i="9"/>
  <c r="E4247" i="9"/>
  <c r="D4247" i="9"/>
  <c r="C4247" i="9"/>
  <c r="B4247" i="9"/>
  <c r="E4246" i="9"/>
  <c r="D4246" i="9"/>
  <c r="C4246" i="9"/>
  <c r="B4246" i="9"/>
  <c r="E4245" i="9"/>
  <c r="D4245" i="9"/>
  <c r="C4245" i="9"/>
  <c r="B4245" i="9"/>
  <c r="E4244" i="9"/>
  <c r="D4244" i="9"/>
  <c r="C4244" i="9"/>
  <c r="B4244" i="9"/>
  <c r="E4243" i="9"/>
  <c r="D4243" i="9"/>
  <c r="C4243" i="9"/>
  <c r="B4243" i="9"/>
  <c r="E4242" i="9"/>
  <c r="D4242" i="9"/>
  <c r="C4242" i="9"/>
  <c r="B4242" i="9"/>
  <c r="E4241" i="9"/>
  <c r="D4241" i="9"/>
  <c r="C4241" i="9"/>
  <c r="B4241" i="9"/>
  <c r="E4240" i="9"/>
  <c r="D4240" i="9"/>
  <c r="C4240" i="9"/>
  <c r="B4240" i="9"/>
  <c r="E4239" i="9"/>
  <c r="D4239" i="9"/>
  <c r="C4239" i="9"/>
  <c r="B4239" i="9"/>
  <c r="E4238" i="9"/>
  <c r="D4238" i="9"/>
  <c r="C4238" i="9"/>
  <c r="B4238" i="9"/>
  <c r="E4237" i="9"/>
  <c r="D4237" i="9"/>
  <c r="C4237" i="9"/>
  <c r="B4237" i="9"/>
  <c r="E4236" i="9"/>
  <c r="D4236" i="9"/>
  <c r="C4236" i="9"/>
  <c r="B4236" i="9"/>
  <c r="E4235" i="9"/>
  <c r="D4235" i="9"/>
  <c r="C4235" i="9"/>
  <c r="B4235" i="9"/>
  <c r="E4234" i="9"/>
  <c r="D4234" i="9"/>
  <c r="C4234" i="9"/>
  <c r="B4234" i="9"/>
  <c r="E4233" i="9"/>
  <c r="D4233" i="9"/>
  <c r="C4233" i="9"/>
  <c r="B4233" i="9"/>
  <c r="E4232" i="9"/>
  <c r="D4232" i="9"/>
  <c r="C4232" i="9"/>
  <c r="B4232" i="9"/>
  <c r="E4231" i="9"/>
  <c r="D4231" i="9"/>
  <c r="C4231" i="9"/>
  <c r="B4231" i="9"/>
  <c r="E4230" i="9"/>
  <c r="D4230" i="9"/>
  <c r="C4230" i="9"/>
  <c r="B4230" i="9"/>
  <c r="E4229" i="9"/>
  <c r="D4229" i="9"/>
  <c r="C4229" i="9"/>
  <c r="B4229" i="9"/>
  <c r="E4228" i="9"/>
  <c r="D4228" i="9"/>
  <c r="C4228" i="9"/>
  <c r="B4228" i="9"/>
  <c r="E4227" i="9"/>
  <c r="D4227" i="9"/>
  <c r="C4227" i="9"/>
  <c r="B4227" i="9"/>
  <c r="E4226" i="9"/>
  <c r="D4226" i="9"/>
  <c r="C4226" i="9"/>
  <c r="B4226" i="9"/>
  <c r="E4225" i="9"/>
  <c r="D4225" i="9"/>
  <c r="C4225" i="9"/>
  <c r="B4225" i="9"/>
  <c r="E4224" i="9"/>
  <c r="D4224" i="9"/>
  <c r="C4224" i="9"/>
  <c r="B4224" i="9"/>
  <c r="W4297" i="1"/>
  <c r="R4297" i="1"/>
  <c r="P4297" i="1"/>
  <c r="N4297" i="1"/>
  <c r="J4297" i="1"/>
  <c r="H4297" i="1"/>
  <c r="W4296" i="1"/>
  <c r="R4296" i="1"/>
  <c r="P4296" i="1"/>
  <c r="N4296" i="1"/>
  <c r="J4296" i="1"/>
  <c r="H4296" i="1"/>
  <c r="W4295" i="1"/>
  <c r="R4295" i="1"/>
  <c r="P4295" i="1"/>
  <c r="N4295" i="1"/>
  <c r="J4295" i="1"/>
  <c r="H4295" i="1"/>
  <c r="W4294" i="1"/>
  <c r="R4294" i="1"/>
  <c r="P4294" i="1"/>
  <c r="N4294" i="1"/>
  <c r="J4294" i="1"/>
  <c r="H4294" i="1"/>
  <c r="W4293" i="1"/>
  <c r="R4293" i="1"/>
  <c r="P4293" i="1"/>
  <c r="N4293" i="1"/>
  <c r="J4293" i="1"/>
  <c r="H4293" i="1"/>
  <c r="W4292" i="1"/>
  <c r="R4292" i="1"/>
  <c r="P4292" i="1"/>
  <c r="N4292" i="1"/>
  <c r="J4292" i="1"/>
  <c r="H4292" i="1"/>
  <c r="W4291" i="1"/>
  <c r="R4291" i="1"/>
  <c r="P4291" i="1"/>
  <c r="N4291" i="1"/>
  <c r="J4291" i="1"/>
  <c r="H4291" i="1"/>
  <c r="W4290" i="1"/>
  <c r="R4290" i="1"/>
  <c r="P4290" i="1"/>
  <c r="N4290" i="1"/>
  <c r="J4290" i="1"/>
  <c r="H4290" i="1"/>
  <c r="W4289" i="1"/>
  <c r="R4289" i="1"/>
  <c r="P4289" i="1"/>
  <c r="N4289" i="1"/>
  <c r="J4289" i="1"/>
  <c r="H4289" i="1"/>
  <c r="W4288" i="1"/>
  <c r="R4288" i="1"/>
  <c r="P4288" i="1"/>
  <c r="N4288" i="1"/>
  <c r="J4288" i="1"/>
  <c r="H4288" i="1"/>
  <c r="W4287" i="1"/>
  <c r="R4287" i="1"/>
  <c r="P4287" i="1"/>
  <c r="N4287" i="1"/>
  <c r="J4287" i="1"/>
  <c r="H4287" i="1"/>
  <c r="W4286" i="1"/>
  <c r="R4286" i="1"/>
  <c r="P4286" i="1"/>
  <c r="N4286" i="1"/>
  <c r="J4286" i="1"/>
  <c r="H4286" i="1"/>
  <c r="W4285" i="1"/>
  <c r="R4285" i="1"/>
  <c r="P4285" i="1"/>
  <c r="N4285" i="1"/>
  <c r="J4285" i="1"/>
  <c r="H4285" i="1"/>
  <c r="W4284" i="1"/>
  <c r="R4284" i="1"/>
  <c r="P4284" i="1"/>
  <c r="N4284" i="1"/>
  <c r="J4284" i="1"/>
  <c r="H4284" i="1"/>
  <c r="W4283" i="1"/>
  <c r="R4283" i="1"/>
  <c r="P4283" i="1"/>
  <c r="N4283" i="1"/>
  <c r="J4283" i="1"/>
  <c r="H4283" i="1"/>
  <c r="W4282" i="1"/>
  <c r="R4282" i="1"/>
  <c r="P4282" i="1"/>
  <c r="N4282" i="1"/>
  <c r="J4282" i="1"/>
  <c r="H4282" i="1"/>
  <c r="W4281" i="1"/>
  <c r="R4281" i="1"/>
  <c r="P4281" i="1"/>
  <c r="N4281" i="1"/>
  <c r="J4281" i="1"/>
  <c r="H4281" i="1"/>
  <c r="W4280" i="1"/>
  <c r="R4280" i="1"/>
  <c r="P4280" i="1"/>
  <c r="N4280" i="1"/>
  <c r="J4280" i="1"/>
  <c r="H4280" i="1"/>
  <c r="W4279" i="1"/>
  <c r="R4279" i="1"/>
  <c r="P4279" i="1"/>
  <c r="N4279" i="1"/>
  <c r="J4279" i="1"/>
  <c r="H4279" i="1"/>
  <c r="W4278" i="1"/>
  <c r="R4278" i="1"/>
  <c r="P4278" i="1"/>
  <c r="N4278" i="1"/>
  <c r="J4278" i="1"/>
  <c r="H4278" i="1"/>
  <c r="W4277" i="1"/>
  <c r="R4277" i="1"/>
  <c r="P4277" i="1"/>
  <c r="N4277" i="1"/>
  <c r="J4277" i="1"/>
  <c r="H4277" i="1"/>
  <c r="W4276" i="1"/>
  <c r="R4276" i="1"/>
  <c r="P4276" i="1"/>
  <c r="N4276" i="1"/>
  <c r="J4276" i="1"/>
  <c r="H4276" i="1"/>
  <c r="W4275" i="1"/>
  <c r="R4275" i="1"/>
  <c r="P4275" i="1"/>
  <c r="N4275" i="1"/>
  <c r="J4275" i="1"/>
  <c r="H4275" i="1"/>
  <c r="W4274" i="1"/>
  <c r="R4274" i="1"/>
  <c r="P4274" i="1"/>
  <c r="N4274" i="1"/>
  <c r="J4274" i="1"/>
  <c r="H4274" i="1"/>
  <c r="W4273" i="1"/>
  <c r="R4273" i="1"/>
  <c r="P4273" i="1"/>
  <c r="N4273" i="1"/>
  <c r="J4273" i="1"/>
  <c r="H4273" i="1"/>
  <c r="W4272" i="1"/>
  <c r="R4272" i="1"/>
  <c r="P4272" i="1"/>
  <c r="N4272" i="1"/>
  <c r="J4272" i="1"/>
  <c r="H4272" i="1"/>
  <c r="W4271" i="1"/>
  <c r="R4271" i="1"/>
  <c r="P4271" i="1"/>
  <c r="N4271" i="1"/>
  <c r="J4271" i="1"/>
  <c r="H4271" i="1"/>
  <c r="W4270" i="1"/>
  <c r="R4270" i="1"/>
  <c r="P4270" i="1"/>
  <c r="N4270" i="1"/>
  <c r="J4270" i="1"/>
  <c r="H4270" i="1"/>
  <c r="W4269" i="1"/>
  <c r="R4269" i="1"/>
  <c r="P4269" i="1"/>
  <c r="N4269" i="1"/>
  <c r="J4269" i="1"/>
  <c r="H4269" i="1"/>
  <c r="W4268" i="1"/>
  <c r="R4268" i="1"/>
  <c r="P4268" i="1"/>
  <c r="N4268" i="1"/>
  <c r="J4268" i="1"/>
  <c r="H4268" i="1"/>
  <c r="W4267" i="1"/>
  <c r="R4267" i="1"/>
  <c r="P4267" i="1"/>
  <c r="N4267" i="1"/>
  <c r="J4267" i="1"/>
  <c r="H4267" i="1"/>
  <c r="W4266" i="1"/>
  <c r="R4266" i="1"/>
  <c r="P4266" i="1"/>
  <c r="N4266" i="1"/>
  <c r="J4266" i="1"/>
  <c r="H4266" i="1"/>
  <c r="W4265" i="1"/>
  <c r="R4265" i="1"/>
  <c r="P4265" i="1"/>
  <c r="N4265" i="1"/>
  <c r="J4265" i="1"/>
  <c r="H4265" i="1"/>
  <c r="W4264" i="1"/>
  <c r="R4264" i="1"/>
  <c r="P4264" i="1"/>
  <c r="N4264" i="1"/>
  <c r="J4264" i="1"/>
  <c r="H4264" i="1"/>
  <c r="W4263" i="1"/>
  <c r="R4263" i="1"/>
  <c r="P4263" i="1"/>
  <c r="N4263" i="1"/>
  <c r="J4263" i="1"/>
  <c r="H4263" i="1"/>
  <c r="W4262" i="1"/>
  <c r="R4262" i="1"/>
  <c r="P4262" i="1"/>
  <c r="N4262" i="1"/>
  <c r="J4262" i="1"/>
  <c r="H4262" i="1"/>
  <c r="W4261" i="1"/>
  <c r="R4261" i="1"/>
  <c r="P4261" i="1"/>
  <c r="N4261" i="1"/>
  <c r="J4261" i="1"/>
  <c r="H4261" i="1"/>
  <c r="W4260" i="1"/>
  <c r="R4260" i="1"/>
  <c r="P4260" i="1"/>
  <c r="N4260" i="1"/>
  <c r="J4260" i="1"/>
  <c r="H4260" i="1"/>
  <c r="W4259" i="1"/>
  <c r="R4259" i="1"/>
  <c r="P4259" i="1"/>
  <c r="N4259" i="1"/>
  <c r="J4259" i="1"/>
  <c r="H4259" i="1"/>
  <c r="W4258" i="1"/>
  <c r="R4258" i="1"/>
  <c r="P4258" i="1"/>
  <c r="N4258" i="1"/>
  <c r="J4258" i="1"/>
  <c r="H4258" i="1"/>
  <c r="W4257" i="1"/>
  <c r="R4257" i="1"/>
  <c r="P4257" i="1"/>
  <c r="N4257" i="1"/>
  <c r="J4257" i="1"/>
  <c r="H4257" i="1"/>
  <c r="W4256" i="1"/>
  <c r="R4256" i="1"/>
  <c r="P4256" i="1"/>
  <c r="N4256" i="1"/>
  <c r="J4256" i="1"/>
  <c r="H4256" i="1"/>
  <c r="W4255" i="1"/>
  <c r="R4255" i="1"/>
  <c r="P4255" i="1"/>
  <c r="N4255" i="1"/>
  <c r="J4255" i="1"/>
  <c r="H4255" i="1"/>
  <c r="W4254" i="1"/>
  <c r="R4254" i="1"/>
  <c r="P4254" i="1"/>
  <c r="N4254" i="1"/>
  <c r="J4254" i="1"/>
  <c r="H4254" i="1"/>
  <c r="W4253" i="1"/>
  <c r="R4253" i="1"/>
  <c r="P4253" i="1"/>
  <c r="N4253" i="1"/>
  <c r="J4253" i="1"/>
  <c r="H4253" i="1"/>
  <c r="W4252" i="1"/>
  <c r="R4252" i="1"/>
  <c r="P4252" i="1"/>
  <c r="N4252" i="1"/>
  <c r="J4252" i="1"/>
  <c r="H4252" i="1"/>
  <c r="W4251" i="1"/>
  <c r="R4251" i="1"/>
  <c r="P4251" i="1"/>
  <c r="N4251" i="1"/>
  <c r="J4251" i="1"/>
  <c r="H4251" i="1"/>
  <c r="W4250" i="1"/>
  <c r="R4250" i="1"/>
  <c r="P4250" i="1"/>
  <c r="N4250" i="1"/>
  <c r="J4250" i="1"/>
  <c r="H4250" i="1"/>
  <c r="W4249" i="1"/>
  <c r="R4249" i="1"/>
  <c r="P4249" i="1"/>
  <c r="N4249" i="1"/>
  <c r="J4249" i="1"/>
  <c r="H4249" i="1"/>
  <c r="W4248" i="1"/>
  <c r="R4248" i="1"/>
  <c r="P4248" i="1"/>
  <c r="N4248" i="1"/>
  <c r="J4248" i="1"/>
  <c r="H4248" i="1"/>
  <c r="W4247" i="1"/>
  <c r="R4247" i="1"/>
  <c r="P4247" i="1"/>
  <c r="N4247" i="1"/>
  <c r="J4247" i="1"/>
  <c r="H4247" i="1"/>
  <c r="W4246" i="1"/>
  <c r="R4246" i="1"/>
  <c r="P4246" i="1"/>
  <c r="N4246" i="1"/>
  <c r="J4246" i="1"/>
  <c r="H4246" i="1"/>
  <c r="W4245" i="1"/>
  <c r="R4245" i="1"/>
  <c r="P4245" i="1"/>
  <c r="N4245" i="1"/>
  <c r="J4245" i="1"/>
  <c r="H4245" i="1"/>
  <c r="W4244" i="1"/>
  <c r="R4244" i="1"/>
  <c r="P4244" i="1"/>
  <c r="N4244" i="1"/>
  <c r="J4244" i="1"/>
  <c r="H4244" i="1"/>
  <c r="W4243" i="1"/>
  <c r="R4243" i="1"/>
  <c r="P4243" i="1"/>
  <c r="N4243" i="1"/>
  <c r="J4243" i="1"/>
  <c r="H4243" i="1"/>
  <c r="W4242" i="1"/>
  <c r="R4242" i="1"/>
  <c r="P4242" i="1"/>
  <c r="N4242" i="1"/>
  <c r="J4242" i="1"/>
  <c r="H4242" i="1"/>
  <c r="W4241" i="1"/>
  <c r="R4241" i="1"/>
  <c r="P4241" i="1"/>
  <c r="N4241" i="1"/>
  <c r="J4241" i="1"/>
  <c r="H4241" i="1"/>
  <c r="W4240" i="1"/>
  <c r="R4240" i="1"/>
  <c r="P4240" i="1"/>
  <c r="N4240" i="1"/>
  <c r="J4240" i="1"/>
  <c r="H4240" i="1"/>
  <c r="W4239" i="1"/>
  <c r="R4239" i="1"/>
  <c r="P4239" i="1"/>
  <c r="N4239" i="1"/>
  <c r="J4239" i="1"/>
  <c r="H4239" i="1"/>
  <c r="W4238" i="1"/>
  <c r="R4238" i="1"/>
  <c r="P4238" i="1"/>
  <c r="N4238" i="1"/>
  <c r="J4238" i="1"/>
  <c r="H4238" i="1"/>
  <c r="W4237" i="1"/>
  <c r="R4237" i="1"/>
  <c r="P4237" i="1"/>
  <c r="N4237" i="1"/>
  <c r="J4237" i="1"/>
  <c r="H4237" i="1"/>
  <c r="W4236" i="1"/>
  <c r="R4236" i="1"/>
  <c r="P4236" i="1"/>
  <c r="N4236" i="1"/>
  <c r="J4236" i="1"/>
  <c r="H4236" i="1"/>
  <c r="W4235" i="1"/>
  <c r="R4235" i="1"/>
  <c r="P4235" i="1"/>
  <c r="N4235" i="1"/>
  <c r="J4235" i="1"/>
  <c r="H4235" i="1"/>
  <c r="W4234" i="1"/>
  <c r="R4234" i="1"/>
  <c r="P4234" i="1"/>
  <c r="N4234" i="1"/>
  <c r="J4234" i="1"/>
  <c r="H4234" i="1"/>
  <c r="W4233" i="1"/>
  <c r="R4233" i="1"/>
  <c r="P4233" i="1"/>
  <c r="N4233" i="1"/>
  <c r="J4233" i="1"/>
  <c r="H4233" i="1"/>
  <c r="C902" i="36"/>
  <c r="C901" i="36"/>
  <c r="C900" i="36"/>
  <c r="C899" i="36"/>
  <c r="C898" i="36"/>
  <c r="C897" i="36"/>
  <c r="C896" i="36"/>
  <c r="C895" i="36"/>
  <c r="C894" i="36"/>
  <c r="C893" i="36"/>
  <c r="C892" i="36"/>
  <c r="C891" i="36"/>
  <c r="C890" i="36"/>
  <c r="C889" i="36"/>
  <c r="C888" i="36"/>
  <c r="C887" i="36"/>
  <c r="W4232" i="1" l="1"/>
  <c r="R4232" i="1"/>
  <c r="P4232" i="1"/>
  <c r="N4232" i="1"/>
  <c r="J4232" i="1"/>
  <c r="W4231" i="1"/>
  <c r="R4231" i="1"/>
  <c r="P4231" i="1"/>
  <c r="N4231" i="1"/>
  <c r="J4231" i="1"/>
  <c r="W4230" i="1"/>
  <c r="R4230" i="1"/>
  <c r="P4230" i="1"/>
  <c r="N4230" i="1"/>
  <c r="J4230" i="1"/>
  <c r="W4229" i="1"/>
  <c r="R4229" i="1"/>
  <c r="P4229" i="1"/>
  <c r="N4229" i="1"/>
  <c r="J4229" i="1"/>
  <c r="W4228" i="1"/>
  <c r="R4228" i="1"/>
  <c r="P4228" i="1"/>
  <c r="N4228" i="1"/>
  <c r="J4228" i="1"/>
  <c r="W4227" i="1"/>
  <c r="R4227" i="1"/>
  <c r="P4227" i="1"/>
  <c r="N4227" i="1"/>
  <c r="J4227" i="1"/>
  <c r="W4226" i="1"/>
  <c r="R4226" i="1"/>
  <c r="P4226" i="1"/>
  <c r="N4226" i="1"/>
  <c r="J4226" i="1"/>
  <c r="W4225" i="1"/>
  <c r="R4225" i="1"/>
  <c r="P4225" i="1"/>
  <c r="N4225" i="1"/>
  <c r="J4225" i="1"/>
  <c r="W4224" i="1"/>
  <c r="R4224" i="1"/>
  <c r="P4224" i="1"/>
  <c r="N4224" i="1"/>
  <c r="J4224" i="1"/>
  <c r="W4223" i="1"/>
  <c r="R4223" i="1"/>
  <c r="P4223" i="1"/>
  <c r="N4223" i="1"/>
  <c r="J4223" i="1"/>
  <c r="W4222" i="1"/>
  <c r="R4222" i="1"/>
  <c r="P4222" i="1"/>
  <c r="N4222" i="1"/>
  <c r="J4222" i="1"/>
  <c r="W4221" i="1"/>
  <c r="R4221" i="1"/>
  <c r="P4221" i="1"/>
  <c r="N4221" i="1"/>
  <c r="J4221" i="1"/>
  <c r="W4220" i="1"/>
  <c r="R4220" i="1"/>
  <c r="P4220" i="1"/>
  <c r="N4220" i="1"/>
  <c r="J4220" i="1"/>
  <c r="W4219" i="1"/>
  <c r="R4219" i="1"/>
  <c r="P4219" i="1"/>
  <c r="N4219" i="1"/>
  <c r="J4219" i="1"/>
  <c r="W4218" i="1"/>
  <c r="R4218" i="1"/>
  <c r="P4218" i="1"/>
  <c r="N4218" i="1"/>
  <c r="J4218" i="1"/>
  <c r="W4217" i="1"/>
  <c r="R4217" i="1"/>
  <c r="P4217" i="1"/>
  <c r="N4217" i="1"/>
  <c r="J4217" i="1"/>
  <c r="W4216" i="1"/>
  <c r="R4216" i="1"/>
  <c r="P4216" i="1"/>
  <c r="N4216" i="1"/>
  <c r="J4216" i="1"/>
  <c r="W4215" i="1"/>
  <c r="R4215" i="1"/>
  <c r="P4215" i="1"/>
  <c r="N4215" i="1"/>
  <c r="J4215" i="1"/>
  <c r="W4214" i="1"/>
  <c r="R4214" i="1"/>
  <c r="P4214" i="1"/>
  <c r="N4214" i="1"/>
  <c r="J4214" i="1"/>
  <c r="W4213" i="1"/>
  <c r="R4213" i="1"/>
  <c r="P4213" i="1"/>
  <c r="N4213" i="1"/>
  <c r="J4213" i="1"/>
  <c r="W4212" i="1"/>
  <c r="R4212" i="1"/>
  <c r="P4212" i="1"/>
  <c r="N4212" i="1"/>
  <c r="J4212" i="1"/>
  <c r="W4211" i="1"/>
  <c r="R4211" i="1"/>
  <c r="P4211" i="1"/>
  <c r="N4211" i="1"/>
  <c r="J4211" i="1"/>
  <c r="W4210" i="1"/>
  <c r="R4210" i="1"/>
  <c r="P4210" i="1"/>
  <c r="N4210" i="1"/>
  <c r="J4210" i="1"/>
  <c r="W4209" i="1"/>
  <c r="R4209" i="1"/>
  <c r="P4209" i="1"/>
  <c r="N4209" i="1"/>
  <c r="J4209" i="1"/>
  <c r="W4208" i="1"/>
  <c r="R4208" i="1"/>
  <c r="P4208" i="1"/>
  <c r="N4208" i="1"/>
  <c r="J4208" i="1"/>
  <c r="W4207" i="1"/>
  <c r="R4207" i="1"/>
  <c r="P4207" i="1"/>
  <c r="N4207" i="1"/>
  <c r="J4207" i="1"/>
  <c r="W4206" i="1"/>
  <c r="R4206" i="1"/>
  <c r="P4206" i="1"/>
  <c r="N4206" i="1"/>
  <c r="J4206" i="1"/>
  <c r="W4205" i="1"/>
  <c r="R4205" i="1"/>
  <c r="P4205" i="1"/>
  <c r="N4205" i="1"/>
  <c r="J4205" i="1"/>
  <c r="W4204" i="1"/>
  <c r="R4204" i="1"/>
  <c r="P4204" i="1"/>
  <c r="N4204" i="1"/>
  <c r="J4204" i="1"/>
  <c r="W4203" i="1"/>
  <c r="R4203" i="1"/>
  <c r="P4203" i="1"/>
  <c r="N4203" i="1"/>
  <c r="J4203" i="1"/>
  <c r="W4202" i="1"/>
  <c r="R4202" i="1"/>
  <c r="P4202" i="1"/>
  <c r="N4202" i="1"/>
  <c r="J4202" i="1"/>
  <c r="W4201" i="1"/>
  <c r="R4201" i="1"/>
  <c r="P4201" i="1"/>
  <c r="N4201" i="1"/>
  <c r="J4201" i="1"/>
  <c r="W4200" i="1"/>
  <c r="R4200" i="1"/>
  <c r="P4200" i="1"/>
  <c r="N4200" i="1"/>
  <c r="J4200" i="1"/>
  <c r="W4199" i="1"/>
  <c r="R4199" i="1"/>
  <c r="P4199" i="1"/>
  <c r="N4199" i="1"/>
  <c r="J4199" i="1"/>
  <c r="W4198" i="1"/>
  <c r="R4198" i="1"/>
  <c r="P4198" i="1"/>
  <c r="N4198" i="1"/>
  <c r="J4198" i="1"/>
  <c r="W4197" i="1"/>
  <c r="R4197" i="1"/>
  <c r="P4197" i="1"/>
  <c r="N4197" i="1"/>
  <c r="J4197" i="1"/>
  <c r="W4196" i="1"/>
  <c r="R4196" i="1"/>
  <c r="P4196" i="1"/>
  <c r="N4196" i="1"/>
  <c r="J4196" i="1"/>
  <c r="W4195" i="1"/>
  <c r="R4195" i="1"/>
  <c r="P4195" i="1"/>
  <c r="N4195" i="1"/>
  <c r="J4195" i="1"/>
  <c r="W4194" i="1"/>
  <c r="R4194" i="1"/>
  <c r="P4194" i="1"/>
  <c r="N4194" i="1"/>
  <c r="J4194" i="1"/>
  <c r="W4193" i="1"/>
  <c r="R4193" i="1"/>
  <c r="P4193" i="1"/>
  <c r="N4193" i="1"/>
  <c r="J4193" i="1"/>
  <c r="W4192" i="1"/>
  <c r="R4192" i="1"/>
  <c r="P4192" i="1"/>
  <c r="N4192" i="1"/>
  <c r="J4192" i="1"/>
  <c r="W4191" i="1"/>
  <c r="R4191" i="1"/>
  <c r="P4191" i="1"/>
  <c r="N4191" i="1"/>
  <c r="J4191" i="1"/>
  <c r="W4190" i="1"/>
  <c r="R4190" i="1"/>
  <c r="P4190" i="1"/>
  <c r="N4190" i="1"/>
  <c r="J4190" i="1"/>
  <c r="W4189" i="1"/>
  <c r="R4189" i="1"/>
  <c r="P4189" i="1"/>
  <c r="N4189" i="1"/>
  <c r="J4189" i="1"/>
  <c r="W4188" i="1"/>
  <c r="R4188" i="1"/>
  <c r="P4188" i="1"/>
  <c r="N4188" i="1"/>
  <c r="J4188" i="1"/>
  <c r="W4187" i="1"/>
  <c r="R4187" i="1"/>
  <c r="P4187" i="1"/>
  <c r="N4187" i="1"/>
  <c r="J4187" i="1"/>
  <c r="W4186" i="1"/>
  <c r="R4186" i="1"/>
  <c r="P4186" i="1"/>
  <c r="N4186" i="1"/>
  <c r="J4186" i="1"/>
  <c r="W4185" i="1"/>
  <c r="R4185" i="1"/>
  <c r="P4185" i="1"/>
  <c r="N4185" i="1"/>
  <c r="J4185" i="1"/>
  <c r="W4184" i="1"/>
  <c r="R4184" i="1"/>
  <c r="P4184" i="1"/>
  <c r="N4184" i="1"/>
  <c r="J4184" i="1"/>
  <c r="W4183" i="1"/>
  <c r="R4183" i="1"/>
  <c r="P4183" i="1"/>
  <c r="N4183" i="1"/>
  <c r="J4183" i="1"/>
  <c r="W4182" i="1"/>
  <c r="R4182" i="1"/>
  <c r="P4182" i="1"/>
  <c r="N4182" i="1"/>
  <c r="J4182" i="1"/>
  <c r="W4181" i="1"/>
  <c r="R4181" i="1"/>
  <c r="P4181" i="1"/>
  <c r="N4181" i="1"/>
  <c r="J4181" i="1"/>
  <c r="W4180" i="1"/>
  <c r="R4180" i="1"/>
  <c r="P4180" i="1"/>
  <c r="N4180" i="1"/>
  <c r="J4180" i="1"/>
  <c r="W4179" i="1"/>
  <c r="R4179" i="1"/>
  <c r="P4179" i="1"/>
  <c r="N4179" i="1"/>
  <c r="J4179" i="1"/>
  <c r="W4178" i="1"/>
  <c r="R4178" i="1"/>
  <c r="P4178" i="1"/>
  <c r="N4178" i="1"/>
  <c r="J4178" i="1"/>
  <c r="W4177" i="1"/>
  <c r="R4177" i="1"/>
  <c r="P4177" i="1"/>
  <c r="N4177" i="1"/>
  <c r="J4177" i="1"/>
  <c r="W4176" i="1"/>
  <c r="R4176" i="1"/>
  <c r="P4176" i="1"/>
  <c r="N4176" i="1"/>
  <c r="J4176" i="1"/>
  <c r="W4175" i="1"/>
  <c r="R4175" i="1"/>
  <c r="P4175" i="1"/>
  <c r="N4175" i="1"/>
  <c r="J4175" i="1"/>
  <c r="W4174" i="1"/>
  <c r="R4174" i="1"/>
  <c r="P4174" i="1"/>
  <c r="N4174" i="1"/>
  <c r="J4174" i="1"/>
  <c r="W4173" i="1"/>
  <c r="R4173" i="1"/>
  <c r="P4173" i="1"/>
  <c r="N4173" i="1"/>
  <c r="J4173" i="1"/>
  <c r="W4172" i="1"/>
  <c r="R4172" i="1"/>
  <c r="P4172" i="1"/>
  <c r="N4172" i="1"/>
  <c r="J4172" i="1"/>
  <c r="H4229" i="1"/>
  <c r="H4221" i="1"/>
  <c r="H4217" i="1"/>
  <c r="H4213" i="1"/>
  <c r="H4209" i="1"/>
  <c r="H4201" i="1"/>
  <c r="H4197" i="1"/>
  <c r="H4193" i="1"/>
  <c r="H4181" i="1"/>
  <c r="H4177" i="1"/>
  <c r="H4173" i="1"/>
  <c r="H4232" i="1"/>
  <c r="H4228" i="1"/>
  <c r="C886" i="36"/>
  <c r="H4224" i="1" s="1"/>
  <c r="C885" i="36"/>
  <c r="H4220" i="1" s="1"/>
  <c r="C884" i="36"/>
  <c r="H4216" i="1" s="1"/>
  <c r="C883" i="36"/>
  <c r="H4212" i="1" s="1"/>
  <c r="C882" i="36"/>
  <c r="H4208" i="1" s="1"/>
  <c r="C881" i="36"/>
  <c r="H4204" i="1" s="1"/>
  <c r="C880" i="36"/>
  <c r="H4196" i="1" s="1"/>
  <c r="C879" i="36"/>
  <c r="H4192" i="1" s="1"/>
  <c r="C878" i="36"/>
  <c r="H4188" i="1" s="1"/>
  <c r="C877" i="36"/>
  <c r="H4184" i="1" s="1"/>
  <c r="C876" i="36"/>
  <c r="H4176" i="1" s="1"/>
  <c r="C875" i="36"/>
  <c r="H4172" i="1" s="1"/>
  <c r="H4205" i="1" l="1"/>
  <c r="H4174" i="1"/>
  <c r="H4178" i="1"/>
  <c r="H4182" i="1"/>
  <c r="H4186" i="1"/>
  <c r="H4190" i="1"/>
  <c r="H4194" i="1"/>
  <c r="H4198" i="1"/>
  <c r="H4202" i="1"/>
  <c r="H4206" i="1"/>
  <c r="H4210" i="1"/>
  <c r="H4214" i="1"/>
  <c r="H4218" i="1"/>
  <c r="H4222" i="1"/>
  <c r="H4226" i="1"/>
  <c r="H4230" i="1"/>
  <c r="H4185" i="1"/>
  <c r="H4175" i="1"/>
  <c r="H4179" i="1"/>
  <c r="H4183" i="1"/>
  <c r="H4187" i="1"/>
  <c r="H4191" i="1"/>
  <c r="H4195" i="1"/>
  <c r="H4199" i="1"/>
  <c r="H4203" i="1"/>
  <c r="H4207" i="1"/>
  <c r="H4211" i="1"/>
  <c r="H4215" i="1"/>
  <c r="H4219" i="1"/>
  <c r="H4223" i="1"/>
  <c r="H4227" i="1"/>
  <c r="H4231" i="1"/>
  <c r="H4189" i="1"/>
  <c r="H4225" i="1"/>
  <c r="H4180" i="1"/>
  <c r="H4200" i="1"/>
  <c r="W4171" i="1" l="1"/>
  <c r="R4171" i="1"/>
  <c r="P4171" i="1"/>
  <c r="N4171" i="1"/>
  <c r="J4171" i="1"/>
  <c r="H4171" i="1"/>
  <c r="W4170" i="1"/>
  <c r="R4170" i="1"/>
  <c r="P4170" i="1"/>
  <c r="N4170" i="1"/>
  <c r="J4170" i="1"/>
  <c r="H4170" i="1"/>
  <c r="W4169" i="1"/>
  <c r="R4169" i="1"/>
  <c r="P4169" i="1"/>
  <c r="N4169" i="1"/>
  <c r="J4169" i="1"/>
  <c r="H4169" i="1"/>
  <c r="W4168" i="1"/>
  <c r="R4168" i="1"/>
  <c r="P4168" i="1"/>
  <c r="N4168" i="1"/>
  <c r="J4168" i="1"/>
  <c r="H4168" i="1"/>
  <c r="W4167" i="1"/>
  <c r="R4167" i="1"/>
  <c r="P4167" i="1"/>
  <c r="N4167" i="1"/>
  <c r="J4167" i="1"/>
  <c r="H4167" i="1"/>
  <c r="W4166" i="1"/>
  <c r="R4166" i="1"/>
  <c r="P4166" i="1"/>
  <c r="N4166" i="1"/>
  <c r="J4166" i="1"/>
  <c r="H4166" i="1"/>
  <c r="W4165" i="1"/>
  <c r="R4165" i="1"/>
  <c r="P4165" i="1"/>
  <c r="N4165" i="1"/>
  <c r="J4165" i="1"/>
  <c r="H4165" i="1"/>
  <c r="W4164" i="1"/>
  <c r="R4164" i="1"/>
  <c r="P4164" i="1"/>
  <c r="N4164" i="1"/>
  <c r="J4164" i="1"/>
  <c r="H4164" i="1"/>
  <c r="W4163" i="1"/>
  <c r="R4163" i="1"/>
  <c r="P4163" i="1"/>
  <c r="N4163" i="1"/>
  <c r="J4163" i="1"/>
  <c r="H4163" i="1"/>
  <c r="W4162" i="1"/>
  <c r="R4162" i="1"/>
  <c r="P4162" i="1"/>
  <c r="N4162" i="1"/>
  <c r="J4162" i="1"/>
  <c r="H4162" i="1"/>
  <c r="W4161" i="1"/>
  <c r="R4161" i="1"/>
  <c r="P4161" i="1"/>
  <c r="N4161" i="1"/>
  <c r="J4161" i="1"/>
  <c r="H4161" i="1"/>
  <c r="W4160" i="1"/>
  <c r="R4160" i="1"/>
  <c r="P4160" i="1"/>
  <c r="N4160" i="1"/>
  <c r="J4160" i="1"/>
  <c r="H4160" i="1"/>
  <c r="W4159" i="1"/>
  <c r="R4159" i="1"/>
  <c r="P4159" i="1"/>
  <c r="N4159" i="1"/>
  <c r="J4159" i="1"/>
  <c r="H4159" i="1"/>
  <c r="W4158" i="1"/>
  <c r="R4158" i="1"/>
  <c r="P4158" i="1"/>
  <c r="N4158" i="1"/>
  <c r="J4158" i="1"/>
  <c r="H4158" i="1"/>
  <c r="W4157" i="1"/>
  <c r="R4157" i="1"/>
  <c r="P4157" i="1"/>
  <c r="N4157" i="1"/>
  <c r="J4157" i="1"/>
  <c r="H4157" i="1"/>
  <c r="W4156" i="1"/>
  <c r="R4156" i="1"/>
  <c r="P4156" i="1"/>
  <c r="N4156" i="1"/>
  <c r="J4156" i="1"/>
  <c r="H4156" i="1"/>
  <c r="W4155" i="1"/>
  <c r="R4155" i="1"/>
  <c r="P4155" i="1"/>
  <c r="N4155" i="1"/>
  <c r="J4155" i="1"/>
  <c r="H4155" i="1"/>
  <c r="W4154" i="1"/>
  <c r="R4154" i="1"/>
  <c r="P4154" i="1"/>
  <c r="N4154" i="1"/>
  <c r="J4154" i="1"/>
  <c r="H4154" i="1"/>
  <c r="W4153" i="1"/>
  <c r="R4153" i="1"/>
  <c r="P4153" i="1"/>
  <c r="N4153" i="1"/>
  <c r="J4153" i="1"/>
  <c r="H4153" i="1"/>
  <c r="W4152" i="1"/>
  <c r="R4152" i="1"/>
  <c r="P4152" i="1"/>
  <c r="N4152" i="1"/>
  <c r="J4152" i="1"/>
  <c r="H4152" i="1"/>
  <c r="W4151" i="1"/>
  <c r="R4151" i="1"/>
  <c r="P4151" i="1"/>
  <c r="N4151" i="1"/>
  <c r="J4151" i="1"/>
  <c r="H4151" i="1"/>
  <c r="W4150" i="1"/>
  <c r="R4150" i="1"/>
  <c r="P4150" i="1"/>
  <c r="N4150" i="1"/>
  <c r="J4150" i="1"/>
  <c r="H4150" i="1"/>
  <c r="W4149" i="1"/>
  <c r="R4149" i="1"/>
  <c r="P4149" i="1"/>
  <c r="N4149" i="1"/>
  <c r="J4149" i="1"/>
  <c r="H4149" i="1"/>
  <c r="W4148" i="1"/>
  <c r="R4148" i="1"/>
  <c r="P4148" i="1"/>
  <c r="N4148" i="1"/>
  <c r="J4148" i="1"/>
  <c r="H4148" i="1"/>
  <c r="W4147" i="1"/>
  <c r="R4147" i="1"/>
  <c r="P4147" i="1"/>
  <c r="N4147" i="1"/>
  <c r="J4147" i="1"/>
  <c r="H4147" i="1"/>
  <c r="W4146" i="1"/>
  <c r="R4146" i="1"/>
  <c r="P4146" i="1"/>
  <c r="N4146" i="1"/>
  <c r="J4146" i="1"/>
  <c r="H4146" i="1"/>
  <c r="W4145" i="1"/>
  <c r="R4145" i="1"/>
  <c r="P4145" i="1"/>
  <c r="N4145" i="1"/>
  <c r="J4145" i="1"/>
  <c r="H4145" i="1"/>
  <c r="W4144" i="1"/>
  <c r="R4144" i="1"/>
  <c r="P4144" i="1"/>
  <c r="N4144" i="1"/>
  <c r="J4144" i="1"/>
  <c r="H4144" i="1"/>
  <c r="W4143" i="1"/>
  <c r="R4143" i="1"/>
  <c r="P4143" i="1"/>
  <c r="N4143" i="1"/>
  <c r="J4143" i="1"/>
  <c r="H4143" i="1"/>
  <c r="W4142" i="1"/>
  <c r="R4142" i="1"/>
  <c r="P4142" i="1"/>
  <c r="N4142" i="1"/>
  <c r="J4142" i="1"/>
  <c r="H4142" i="1"/>
  <c r="W4141" i="1"/>
  <c r="R4141" i="1"/>
  <c r="P4141" i="1"/>
  <c r="N4141" i="1"/>
  <c r="J4141" i="1"/>
  <c r="H4141" i="1"/>
  <c r="W4140" i="1"/>
  <c r="R4140" i="1"/>
  <c r="P4140" i="1"/>
  <c r="N4140" i="1"/>
  <c r="J4140" i="1"/>
  <c r="H4140" i="1"/>
  <c r="W4139" i="1"/>
  <c r="R4139" i="1"/>
  <c r="P4139" i="1"/>
  <c r="N4139" i="1"/>
  <c r="J4139" i="1"/>
  <c r="H4139" i="1"/>
  <c r="W4138" i="1"/>
  <c r="R4138" i="1"/>
  <c r="P4138" i="1"/>
  <c r="N4138" i="1"/>
  <c r="J4138" i="1"/>
  <c r="H4138" i="1"/>
  <c r="W4137" i="1"/>
  <c r="R4137" i="1"/>
  <c r="P4137" i="1"/>
  <c r="N4137" i="1"/>
  <c r="J4137" i="1"/>
  <c r="H4137" i="1"/>
  <c r="W4136" i="1"/>
  <c r="R4136" i="1"/>
  <c r="P4136" i="1"/>
  <c r="N4136" i="1"/>
  <c r="J4136" i="1"/>
  <c r="H4136" i="1"/>
  <c r="W4135" i="1"/>
  <c r="R4135" i="1"/>
  <c r="P4135" i="1"/>
  <c r="N4135" i="1"/>
  <c r="J4135" i="1"/>
  <c r="H4135" i="1"/>
  <c r="W4134" i="1"/>
  <c r="R4134" i="1"/>
  <c r="P4134" i="1"/>
  <c r="N4134" i="1"/>
  <c r="J4134" i="1"/>
  <c r="H4134" i="1"/>
  <c r="W4133" i="1"/>
  <c r="R4133" i="1"/>
  <c r="P4133" i="1"/>
  <c r="N4133" i="1"/>
  <c r="J4133" i="1"/>
  <c r="H4133" i="1"/>
  <c r="W4132" i="1"/>
  <c r="R4132" i="1"/>
  <c r="P4132" i="1"/>
  <c r="N4132" i="1"/>
  <c r="J4132" i="1"/>
  <c r="H4132" i="1"/>
  <c r="W4131" i="1"/>
  <c r="R4131" i="1"/>
  <c r="P4131" i="1"/>
  <c r="N4131" i="1"/>
  <c r="J4131" i="1"/>
  <c r="H4131" i="1"/>
  <c r="W4130" i="1"/>
  <c r="R4130" i="1"/>
  <c r="P4130" i="1"/>
  <c r="N4130" i="1"/>
  <c r="J4130" i="1"/>
  <c r="H4130" i="1"/>
  <c r="W4129" i="1"/>
  <c r="R4129" i="1"/>
  <c r="P4129" i="1"/>
  <c r="N4129" i="1"/>
  <c r="J4129" i="1"/>
  <c r="H4129" i="1"/>
  <c r="W4128" i="1"/>
  <c r="R4128" i="1"/>
  <c r="P4128" i="1"/>
  <c r="N4128" i="1"/>
  <c r="J4128" i="1"/>
  <c r="H4128" i="1"/>
  <c r="W4127" i="1"/>
  <c r="R4127" i="1"/>
  <c r="P4127" i="1"/>
  <c r="N4127" i="1"/>
  <c r="J4127" i="1"/>
  <c r="H4127" i="1"/>
  <c r="W4126" i="1"/>
  <c r="R4126" i="1"/>
  <c r="P4126" i="1"/>
  <c r="N4126" i="1"/>
  <c r="J4126" i="1"/>
  <c r="H4126" i="1"/>
  <c r="W4125" i="1"/>
  <c r="R4125" i="1"/>
  <c r="P4125" i="1"/>
  <c r="N4125" i="1"/>
  <c r="J4125" i="1"/>
  <c r="H4125" i="1"/>
  <c r="W4124" i="1"/>
  <c r="R4124" i="1"/>
  <c r="P4124" i="1"/>
  <c r="N4124" i="1"/>
  <c r="J4124" i="1"/>
  <c r="H4124" i="1"/>
  <c r="W4123" i="1"/>
  <c r="R4123" i="1"/>
  <c r="P4123" i="1"/>
  <c r="N4123" i="1"/>
  <c r="J4123" i="1"/>
  <c r="H4123" i="1"/>
  <c r="W4122" i="1"/>
  <c r="R4122" i="1"/>
  <c r="P4122" i="1"/>
  <c r="N4122" i="1"/>
  <c r="J4122" i="1"/>
  <c r="H4122" i="1"/>
  <c r="W4121" i="1"/>
  <c r="R4121" i="1"/>
  <c r="P4121" i="1"/>
  <c r="N4121" i="1"/>
  <c r="J4121" i="1"/>
  <c r="H4121" i="1"/>
  <c r="W4120" i="1"/>
  <c r="R4120" i="1"/>
  <c r="P4120" i="1"/>
  <c r="N4120" i="1"/>
  <c r="J4120" i="1"/>
  <c r="H4120" i="1"/>
  <c r="W4119" i="1"/>
  <c r="R4119" i="1"/>
  <c r="P4119" i="1"/>
  <c r="N4119" i="1"/>
  <c r="J4119" i="1"/>
  <c r="H4119" i="1"/>
  <c r="W4118" i="1"/>
  <c r="R4118" i="1"/>
  <c r="P4118" i="1"/>
  <c r="N4118" i="1"/>
  <c r="J4118" i="1"/>
  <c r="H4118" i="1"/>
  <c r="W4117" i="1"/>
  <c r="R4117" i="1"/>
  <c r="P4117" i="1"/>
  <c r="N4117" i="1"/>
  <c r="J4117" i="1"/>
  <c r="H4117" i="1"/>
  <c r="W4116" i="1"/>
  <c r="R4116" i="1"/>
  <c r="P4116" i="1"/>
  <c r="N4116" i="1"/>
  <c r="J4116" i="1"/>
  <c r="H4116" i="1"/>
  <c r="W4115" i="1"/>
  <c r="R4115" i="1"/>
  <c r="P4115" i="1"/>
  <c r="N4115" i="1"/>
  <c r="J4115" i="1"/>
  <c r="H4115" i="1"/>
  <c r="W4114" i="1"/>
  <c r="R4114" i="1"/>
  <c r="P4114" i="1"/>
  <c r="N4114" i="1"/>
  <c r="J4114" i="1"/>
  <c r="H4114" i="1"/>
  <c r="X1" i="1" l="1"/>
  <c r="AI2" i="1" l="1"/>
  <c r="J4113" i="1"/>
  <c r="J4112" i="1"/>
  <c r="J4111" i="1"/>
  <c r="J4110" i="1"/>
  <c r="J4109" i="1"/>
  <c r="J4108" i="1"/>
  <c r="J4107" i="1"/>
  <c r="J4106" i="1"/>
  <c r="J4105" i="1"/>
  <c r="J4104" i="1"/>
  <c r="J4103" i="1"/>
  <c r="J4102" i="1"/>
  <c r="J4101" i="1"/>
  <c r="J4100" i="1"/>
  <c r="J4099" i="1"/>
  <c r="J4098" i="1"/>
  <c r="J4097" i="1"/>
  <c r="J4096" i="1"/>
  <c r="J4095" i="1"/>
  <c r="J4094" i="1"/>
  <c r="J4093" i="1"/>
  <c r="J4092" i="1"/>
  <c r="J4091" i="1"/>
  <c r="J4090" i="1"/>
  <c r="J4089" i="1"/>
  <c r="J4088" i="1"/>
  <c r="J4087" i="1"/>
  <c r="J4086" i="1"/>
  <c r="J4085" i="1"/>
  <c r="J4084" i="1"/>
  <c r="J4083" i="1"/>
  <c r="J4082" i="1"/>
  <c r="J4081" i="1"/>
  <c r="J4080" i="1"/>
  <c r="J4079" i="1"/>
  <c r="J4078" i="1"/>
  <c r="J4077" i="1"/>
  <c r="J4076" i="1"/>
  <c r="J4075" i="1"/>
  <c r="J4074" i="1"/>
  <c r="J4073" i="1"/>
  <c r="J4072" i="1"/>
  <c r="J4071" i="1"/>
  <c r="J4070" i="1"/>
  <c r="J4069" i="1"/>
  <c r="J4068" i="1"/>
  <c r="J4067" i="1"/>
  <c r="J4066" i="1"/>
  <c r="J4065" i="1"/>
  <c r="J4064" i="1"/>
  <c r="J4063" i="1"/>
  <c r="J4062" i="1"/>
  <c r="J4061" i="1"/>
  <c r="J4060" i="1"/>
  <c r="J4059" i="1"/>
  <c r="J4058" i="1"/>
  <c r="J4057" i="1"/>
  <c r="J4056" i="1"/>
  <c r="J4055" i="1"/>
  <c r="J4054" i="1"/>
  <c r="J4053" i="1"/>
  <c r="J4052" i="1"/>
  <c r="J4051" i="1"/>
  <c r="J4050" i="1"/>
  <c r="J4049" i="1"/>
  <c r="J4048" i="1"/>
  <c r="J4047" i="1"/>
  <c r="J4046" i="1"/>
  <c r="J4045" i="1"/>
  <c r="J4044" i="1"/>
  <c r="J4043" i="1"/>
  <c r="J4042" i="1"/>
  <c r="J4041" i="1"/>
  <c r="J4040" i="1"/>
  <c r="J4039" i="1"/>
  <c r="J4038" i="1"/>
  <c r="J4037" i="1"/>
  <c r="J4036" i="1"/>
  <c r="J4035" i="1"/>
  <c r="J4034" i="1"/>
  <c r="J4033" i="1"/>
  <c r="J4032" i="1"/>
  <c r="J4031" i="1"/>
  <c r="J4030" i="1"/>
  <c r="J4029" i="1"/>
  <c r="J4028" i="1"/>
  <c r="J4027" i="1"/>
  <c r="J4026" i="1"/>
  <c r="J4025" i="1"/>
  <c r="J4024" i="1"/>
  <c r="J4023" i="1"/>
  <c r="J4022" i="1"/>
  <c r="J4021" i="1"/>
  <c r="J4020" i="1"/>
  <c r="J4019" i="1"/>
  <c r="J4018" i="1"/>
  <c r="J4017" i="1"/>
  <c r="J4016" i="1"/>
  <c r="J4015" i="1"/>
  <c r="J4014" i="1"/>
  <c r="J4013" i="1"/>
  <c r="J4012" i="1"/>
  <c r="J4011" i="1"/>
  <c r="J4010" i="1"/>
  <c r="J4009" i="1"/>
  <c r="J4008" i="1"/>
  <c r="J4007" i="1"/>
  <c r="J4006" i="1"/>
  <c r="J4005" i="1"/>
  <c r="J4004" i="1"/>
  <c r="J4003" i="1"/>
  <c r="J4002" i="1"/>
  <c r="J4001" i="1"/>
  <c r="J4000" i="1"/>
  <c r="J3999" i="1"/>
  <c r="J3998" i="1"/>
  <c r="J3997" i="1"/>
  <c r="J3996" i="1"/>
  <c r="J3995" i="1"/>
  <c r="J3994" i="1"/>
  <c r="J3993" i="1"/>
  <c r="J3992" i="1"/>
  <c r="J3991" i="1"/>
  <c r="J3990" i="1"/>
  <c r="J3989" i="1"/>
  <c r="J3988" i="1"/>
  <c r="J3987" i="1"/>
  <c r="J3986" i="1"/>
  <c r="J3985" i="1"/>
  <c r="J3984" i="1"/>
  <c r="J3983" i="1"/>
  <c r="J3982" i="1"/>
  <c r="J3981" i="1"/>
  <c r="J3980" i="1"/>
  <c r="J3979" i="1"/>
  <c r="J3978" i="1"/>
  <c r="J3977" i="1"/>
  <c r="J3976" i="1"/>
  <c r="J3975" i="1"/>
  <c r="J3974" i="1"/>
  <c r="J3973" i="1"/>
  <c r="J3972" i="1"/>
  <c r="J3971" i="1"/>
  <c r="J3970" i="1"/>
  <c r="J3969" i="1"/>
  <c r="J3968" i="1"/>
  <c r="J3967" i="1"/>
  <c r="J3966" i="1"/>
  <c r="J3965" i="1"/>
  <c r="J3964" i="1"/>
  <c r="J3963" i="1"/>
  <c r="J3962" i="1"/>
  <c r="J3961" i="1"/>
  <c r="J3960" i="1"/>
  <c r="J3959" i="1"/>
  <c r="J3958" i="1"/>
  <c r="J3957" i="1"/>
  <c r="J3956" i="1"/>
  <c r="J3955" i="1"/>
  <c r="J3954" i="1"/>
  <c r="J3953" i="1"/>
  <c r="J3952" i="1"/>
  <c r="J3951" i="1"/>
  <c r="J3950" i="1"/>
  <c r="J3949" i="1"/>
  <c r="J3948" i="1"/>
  <c r="J3947" i="1"/>
  <c r="J3946" i="1"/>
  <c r="J3945" i="1"/>
  <c r="J3944" i="1"/>
  <c r="J3943" i="1"/>
  <c r="J3942" i="1"/>
  <c r="J3941" i="1"/>
  <c r="J3940" i="1"/>
  <c r="J3939" i="1"/>
  <c r="J3938" i="1"/>
  <c r="J3937" i="1"/>
  <c r="J3936" i="1"/>
  <c r="J3935" i="1"/>
  <c r="J3934" i="1"/>
  <c r="J3933" i="1"/>
  <c r="J3932" i="1"/>
  <c r="J3931" i="1"/>
  <c r="J3930" i="1"/>
  <c r="J3929" i="1"/>
  <c r="J3928" i="1"/>
  <c r="J3927" i="1"/>
  <c r="J3926" i="1"/>
  <c r="J3925" i="1"/>
  <c r="J3924" i="1"/>
  <c r="J3923" i="1"/>
  <c r="J3922" i="1"/>
  <c r="J3921" i="1"/>
  <c r="J3920" i="1"/>
  <c r="J3919" i="1"/>
  <c r="J3918" i="1"/>
  <c r="J3917" i="1"/>
  <c r="J3916" i="1"/>
  <c r="J3915" i="1"/>
  <c r="J3914" i="1"/>
  <c r="J3913" i="1"/>
  <c r="J3912" i="1"/>
  <c r="J3911" i="1"/>
  <c r="J3910" i="1"/>
  <c r="J3909" i="1"/>
  <c r="J3908" i="1"/>
  <c r="J3907" i="1"/>
  <c r="J3906" i="1"/>
  <c r="J3905" i="1"/>
  <c r="J3904" i="1"/>
  <c r="J3903" i="1"/>
  <c r="J3902" i="1"/>
  <c r="J3901" i="1"/>
  <c r="J3900" i="1"/>
  <c r="J3899" i="1"/>
  <c r="J3898" i="1"/>
  <c r="J3897" i="1"/>
  <c r="J3896" i="1"/>
  <c r="J3895" i="1"/>
  <c r="J3894" i="1"/>
  <c r="J3893" i="1"/>
  <c r="J3892" i="1"/>
  <c r="J3891" i="1"/>
  <c r="J3890" i="1"/>
  <c r="J3889" i="1"/>
  <c r="J3888" i="1"/>
  <c r="J3887" i="1"/>
  <c r="J3886" i="1"/>
  <c r="J3885" i="1"/>
  <c r="J3884" i="1"/>
  <c r="J3883" i="1"/>
  <c r="J3882" i="1"/>
  <c r="J3881" i="1"/>
  <c r="J3880" i="1"/>
  <c r="J3879" i="1"/>
  <c r="J3878" i="1"/>
  <c r="J3877" i="1"/>
  <c r="J3876" i="1"/>
  <c r="J3875" i="1"/>
  <c r="J3874" i="1"/>
  <c r="J3873" i="1"/>
  <c r="J3872" i="1"/>
  <c r="J3871" i="1"/>
  <c r="J3870" i="1"/>
  <c r="J3869" i="1"/>
  <c r="J3868" i="1"/>
  <c r="J3867" i="1"/>
  <c r="J3866" i="1"/>
  <c r="J3865" i="1"/>
  <c r="J3864" i="1"/>
  <c r="J3863" i="1"/>
  <c r="J3862" i="1"/>
  <c r="J3861" i="1"/>
  <c r="J3860" i="1"/>
  <c r="J3859" i="1"/>
  <c r="J3858" i="1"/>
  <c r="J3857" i="1"/>
  <c r="J3856" i="1"/>
  <c r="J3855" i="1"/>
  <c r="J3854" i="1"/>
  <c r="J3853" i="1"/>
  <c r="J3852" i="1"/>
  <c r="J3851" i="1"/>
  <c r="J3850" i="1"/>
  <c r="J3849" i="1"/>
  <c r="J3848" i="1"/>
  <c r="J3847" i="1"/>
  <c r="J3846" i="1"/>
  <c r="J3845" i="1"/>
  <c r="J3844" i="1"/>
  <c r="J3843" i="1"/>
  <c r="J3842" i="1"/>
  <c r="J3841" i="1"/>
  <c r="J3840" i="1"/>
  <c r="J3839" i="1"/>
  <c r="J3838" i="1"/>
  <c r="J3837" i="1"/>
  <c r="J3836" i="1"/>
  <c r="J3835" i="1"/>
  <c r="J3834" i="1"/>
  <c r="J3833" i="1"/>
  <c r="J3832" i="1"/>
  <c r="J3831" i="1"/>
  <c r="J3830" i="1"/>
  <c r="J3829" i="1"/>
  <c r="J3828" i="1"/>
  <c r="J3827" i="1"/>
  <c r="J3826" i="1"/>
  <c r="J3825" i="1"/>
  <c r="J3824" i="1"/>
  <c r="J3823" i="1"/>
  <c r="J3822" i="1"/>
  <c r="J3821" i="1"/>
  <c r="J3820" i="1"/>
  <c r="J3819" i="1"/>
  <c r="J3818" i="1"/>
  <c r="J3817" i="1"/>
  <c r="J3816" i="1"/>
  <c r="J3815" i="1"/>
  <c r="J3814" i="1"/>
  <c r="J3813" i="1"/>
  <c r="J3812" i="1"/>
  <c r="J3811" i="1"/>
  <c r="J3810" i="1"/>
  <c r="J3809" i="1"/>
  <c r="J3808" i="1"/>
  <c r="J3807" i="1"/>
  <c r="J3806" i="1"/>
  <c r="J3805" i="1"/>
  <c r="J3804" i="1"/>
  <c r="J3803" i="1"/>
  <c r="J3802" i="1"/>
  <c r="J3801" i="1"/>
  <c r="J3800" i="1"/>
  <c r="J3799" i="1"/>
  <c r="J3798" i="1"/>
  <c r="J3797" i="1"/>
  <c r="J3796" i="1"/>
  <c r="J3795" i="1"/>
  <c r="J3794" i="1"/>
  <c r="J3793" i="1"/>
  <c r="J3792" i="1"/>
  <c r="J3791" i="1"/>
  <c r="J3790" i="1"/>
  <c r="J3789" i="1"/>
  <c r="J3788" i="1"/>
  <c r="J3787" i="1"/>
  <c r="J3786" i="1"/>
  <c r="J3785" i="1"/>
  <c r="J3784" i="1"/>
  <c r="J3783" i="1"/>
  <c r="J3782" i="1"/>
  <c r="J3781" i="1"/>
  <c r="J3780" i="1"/>
  <c r="J3779" i="1"/>
  <c r="J3778" i="1"/>
  <c r="J3777" i="1"/>
  <c r="J3776" i="1"/>
  <c r="J3775" i="1"/>
  <c r="J3774" i="1"/>
  <c r="J3773" i="1"/>
  <c r="J3772" i="1"/>
  <c r="J3771" i="1"/>
  <c r="J3770" i="1"/>
  <c r="J3769" i="1"/>
  <c r="J3768" i="1"/>
  <c r="J3767" i="1"/>
  <c r="J3766" i="1"/>
  <c r="J3765" i="1"/>
  <c r="J3764" i="1"/>
  <c r="J3763" i="1"/>
  <c r="J3762" i="1"/>
  <c r="J3761" i="1"/>
  <c r="J3760" i="1"/>
  <c r="J3759" i="1"/>
  <c r="J3758" i="1"/>
  <c r="J3757" i="1"/>
  <c r="J3756" i="1"/>
  <c r="J3755" i="1"/>
  <c r="J3754" i="1"/>
  <c r="J3753" i="1"/>
  <c r="J3752" i="1"/>
  <c r="J3751" i="1"/>
  <c r="J3750" i="1"/>
  <c r="J3749" i="1"/>
  <c r="J3748" i="1"/>
  <c r="J3747" i="1"/>
  <c r="J3746" i="1"/>
  <c r="J3745" i="1"/>
  <c r="J3744" i="1"/>
  <c r="J3743" i="1"/>
  <c r="J3742" i="1"/>
  <c r="J3741" i="1"/>
  <c r="J3740" i="1"/>
  <c r="J3739" i="1"/>
  <c r="J3738" i="1"/>
  <c r="J3737" i="1"/>
  <c r="J3736" i="1"/>
  <c r="J3735" i="1"/>
  <c r="J3734" i="1"/>
  <c r="J3733" i="1"/>
  <c r="J3732" i="1"/>
  <c r="J3731" i="1"/>
  <c r="J3730" i="1"/>
  <c r="J3729" i="1"/>
  <c r="J3728" i="1"/>
  <c r="J3727" i="1"/>
  <c r="J3726" i="1"/>
  <c r="J3725" i="1"/>
  <c r="J3724" i="1"/>
  <c r="J3723" i="1"/>
  <c r="J3722" i="1"/>
  <c r="J3721" i="1"/>
  <c r="J3720" i="1"/>
  <c r="J3719" i="1"/>
  <c r="J3718" i="1"/>
  <c r="J3717" i="1"/>
  <c r="J3716" i="1"/>
  <c r="J3715" i="1"/>
  <c r="J3714" i="1"/>
  <c r="J3713" i="1"/>
  <c r="J3712" i="1"/>
  <c r="J3711" i="1"/>
  <c r="J3710" i="1"/>
  <c r="J3709" i="1"/>
  <c r="J3708" i="1"/>
  <c r="J3707" i="1"/>
  <c r="J3706" i="1"/>
  <c r="J3705" i="1"/>
  <c r="J3704" i="1"/>
  <c r="J3703" i="1"/>
  <c r="J3702" i="1"/>
  <c r="J3701" i="1"/>
  <c r="J3700" i="1"/>
  <c r="J3699" i="1"/>
  <c r="J3698" i="1"/>
  <c r="J3697" i="1"/>
  <c r="J3696" i="1"/>
  <c r="J3695" i="1"/>
  <c r="J3694" i="1"/>
  <c r="J3693" i="1"/>
  <c r="J3692" i="1"/>
  <c r="J3691" i="1"/>
  <c r="J3690" i="1"/>
  <c r="J3689" i="1"/>
  <c r="J3688" i="1"/>
  <c r="J3687" i="1"/>
  <c r="J3686" i="1"/>
  <c r="J3685" i="1"/>
  <c r="J3684" i="1"/>
  <c r="J3683" i="1"/>
  <c r="J3682" i="1"/>
  <c r="J3681" i="1"/>
  <c r="J3680" i="1"/>
  <c r="J3679" i="1"/>
  <c r="J3678" i="1"/>
  <c r="J3677" i="1"/>
  <c r="J3676" i="1"/>
  <c r="J3675" i="1"/>
  <c r="J3674" i="1"/>
  <c r="J3673" i="1"/>
  <c r="J3672" i="1"/>
  <c r="J3671" i="1"/>
  <c r="J3670" i="1"/>
  <c r="J3669" i="1"/>
  <c r="J3668" i="1"/>
  <c r="J3667" i="1"/>
  <c r="J3666" i="1"/>
  <c r="J3665" i="1"/>
  <c r="J3664" i="1"/>
  <c r="J3663" i="1"/>
  <c r="J3662" i="1"/>
  <c r="J3661" i="1"/>
  <c r="J3660" i="1"/>
  <c r="J3659" i="1"/>
  <c r="J3658" i="1"/>
  <c r="J3657" i="1"/>
  <c r="J3656" i="1"/>
  <c r="J3655" i="1"/>
  <c r="J3654" i="1"/>
  <c r="J3653" i="1"/>
  <c r="J3652" i="1"/>
  <c r="J3651" i="1"/>
  <c r="J3650" i="1"/>
  <c r="J3649" i="1"/>
  <c r="J3648" i="1"/>
  <c r="J3647" i="1"/>
  <c r="J3646" i="1"/>
  <c r="J3645" i="1"/>
  <c r="J3644" i="1"/>
  <c r="J3643" i="1"/>
  <c r="J3642" i="1"/>
  <c r="J3641" i="1"/>
  <c r="J3640" i="1"/>
  <c r="J3639" i="1"/>
  <c r="J3638" i="1"/>
  <c r="J3637" i="1"/>
  <c r="J3636" i="1"/>
  <c r="J3635" i="1"/>
  <c r="J3634" i="1"/>
  <c r="J3633" i="1"/>
  <c r="J3632" i="1"/>
  <c r="J3631" i="1"/>
  <c r="J3630" i="1"/>
  <c r="J3629" i="1"/>
  <c r="J3628" i="1"/>
  <c r="J3627" i="1"/>
  <c r="J3626" i="1"/>
  <c r="J3625" i="1"/>
  <c r="J3624" i="1"/>
  <c r="J3623" i="1"/>
  <c r="J3622" i="1"/>
  <c r="J3621" i="1"/>
  <c r="J3620" i="1"/>
  <c r="J3619" i="1"/>
  <c r="J3618" i="1"/>
  <c r="J3617" i="1"/>
  <c r="J3616" i="1"/>
  <c r="J3615" i="1"/>
  <c r="J3614" i="1"/>
  <c r="J3613" i="1"/>
  <c r="J3612" i="1"/>
  <c r="J3611" i="1"/>
  <c r="J3610" i="1"/>
  <c r="J3609" i="1"/>
  <c r="J3608" i="1"/>
  <c r="J3607" i="1"/>
  <c r="J3606" i="1"/>
  <c r="J3605" i="1"/>
  <c r="J3604" i="1"/>
  <c r="J3603" i="1"/>
  <c r="J3602" i="1"/>
  <c r="J3601" i="1"/>
  <c r="J3600" i="1"/>
  <c r="J3599" i="1"/>
  <c r="J3598" i="1"/>
  <c r="J3597" i="1"/>
  <c r="J3596" i="1"/>
  <c r="J3595" i="1"/>
  <c r="J3594" i="1"/>
  <c r="J3593" i="1"/>
  <c r="J3592" i="1"/>
  <c r="J3591" i="1"/>
  <c r="J3590" i="1"/>
  <c r="J3589" i="1"/>
  <c r="J3588" i="1"/>
  <c r="J3587" i="1"/>
  <c r="J3586" i="1"/>
  <c r="J3585" i="1"/>
  <c r="J3584" i="1"/>
  <c r="J3583" i="1"/>
  <c r="J3582" i="1"/>
  <c r="J3581" i="1"/>
  <c r="J3580" i="1"/>
  <c r="J3579" i="1"/>
  <c r="J3578" i="1"/>
  <c r="J3577" i="1"/>
  <c r="J3576" i="1"/>
  <c r="J3575" i="1"/>
  <c r="J3574" i="1"/>
  <c r="J3573" i="1"/>
  <c r="J3572" i="1"/>
  <c r="J3571" i="1"/>
  <c r="J3570" i="1"/>
  <c r="J3569" i="1"/>
  <c r="J3568" i="1"/>
  <c r="J3567" i="1"/>
  <c r="J3566" i="1"/>
  <c r="J3565" i="1"/>
  <c r="J3564" i="1"/>
  <c r="J3563" i="1"/>
  <c r="J3562" i="1"/>
  <c r="J3561" i="1"/>
  <c r="J3560" i="1"/>
  <c r="J3559" i="1"/>
  <c r="J3558" i="1"/>
  <c r="J3557" i="1"/>
  <c r="J3556" i="1"/>
  <c r="J3555" i="1"/>
  <c r="J3554" i="1"/>
  <c r="J3553" i="1"/>
  <c r="J3552" i="1"/>
  <c r="J3551" i="1"/>
  <c r="J3550" i="1"/>
  <c r="J3549" i="1"/>
  <c r="J3548" i="1"/>
  <c r="J3547" i="1"/>
  <c r="J3546" i="1"/>
  <c r="J3545" i="1"/>
  <c r="J3544" i="1"/>
  <c r="J3543" i="1"/>
  <c r="J3542" i="1"/>
  <c r="J3541" i="1"/>
  <c r="J3540" i="1"/>
  <c r="J3539" i="1"/>
  <c r="J3538" i="1"/>
  <c r="J3537" i="1"/>
  <c r="J3536" i="1"/>
  <c r="J3535" i="1"/>
  <c r="J3534" i="1"/>
  <c r="J3533" i="1"/>
  <c r="J3532" i="1"/>
  <c r="J3531" i="1"/>
  <c r="J3530" i="1"/>
  <c r="J3529" i="1"/>
  <c r="J3528" i="1"/>
  <c r="J3527" i="1"/>
  <c r="J3526" i="1"/>
  <c r="J3525" i="1"/>
  <c r="J3524" i="1"/>
  <c r="J3523" i="1"/>
  <c r="J3522" i="1"/>
  <c r="J3521" i="1"/>
  <c r="J3520" i="1"/>
  <c r="J3519" i="1"/>
  <c r="J3518" i="1"/>
  <c r="J3517" i="1"/>
  <c r="J3516" i="1"/>
  <c r="J3515" i="1"/>
  <c r="J3514" i="1"/>
  <c r="J3513" i="1"/>
  <c r="J3512" i="1"/>
  <c r="J3511" i="1"/>
  <c r="J3510" i="1"/>
  <c r="J3509" i="1"/>
  <c r="J3508" i="1"/>
  <c r="J3507" i="1"/>
  <c r="J3506" i="1"/>
  <c r="J3505" i="1"/>
  <c r="J3504" i="1"/>
  <c r="J3503" i="1"/>
  <c r="J3502" i="1"/>
  <c r="J3501" i="1"/>
  <c r="J3500" i="1"/>
  <c r="J3499" i="1"/>
  <c r="J3498" i="1"/>
  <c r="J3497" i="1"/>
  <c r="J3496" i="1"/>
  <c r="J3495" i="1"/>
  <c r="J3494" i="1"/>
  <c r="J3493" i="1"/>
  <c r="J3492" i="1"/>
  <c r="J3491" i="1"/>
  <c r="J3490" i="1"/>
  <c r="J3489" i="1"/>
  <c r="J3488" i="1"/>
  <c r="J3487" i="1"/>
  <c r="J3486" i="1"/>
  <c r="J3485" i="1"/>
  <c r="J3484" i="1"/>
  <c r="J3483" i="1"/>
  <c r="J3482" i="1"/>
  <c r="J3481" i="1"/>
  <c r="J3480" i="1"/>
  <c r="J3479" i="1"/>
  <c r="J3478" i="1"/>
  <c r="J3477" i="1"/>
  <c r="J3476" i="1"/>
  <c r="J3475" i="1"/>
  <c r="J3474" i="1"/>
  <c r="J3473" i="1"/>
  <c r="J3472" i="1"/>
  <c r="J3471" i="1"/>
  <c r="J3470" i="1"/>
  <c r="J3469" i="1"/>
  <c r="J3468" i="1"/>
  <c r="J3467" i="1"/>
  <c r="J3466" i="1"/>
  <c r="J3465" i="1"/>
  <c r="J3464" i="1"/>
  <c r="J3463" i="1"/>
  <c r="J3462" i="1"/>
  <c r="J3461" i="1"/>
  <c r="J3460" i="1"/>
  <c r="J3459" i="1"/>
  <c r="J3458" i="1"/>
  <c r="J3457" i="1"/>
  <c r="J3456" i="1"/>
  <c r="J3455" i="1"/>
  <c r="J3454" i="1"/>
  <c r="J3453" i="1"/>
  <c r="J3452" i="1"/>
  <c r="J3451" i="1"/>
  <c r="J3450" i="1"/>
  <c r="J3449" i="1"/>
  <c r="J3448" i="1"/>
  <c r="J3447" i="1"/>
  <c r="J3446" i="1"/>
  <c r="J3445" i="1"/>
  <c r="J3444" i="1"/>
  <c r="J3443" i="1"/>
  <c r="J3442" i="1"/>
  <c r="J3441" i="1"/>
  <c r="J3440" i="1"/>
  <c r="J3439" i="1"/>
  <c r="J3438" i="1"/>
  <c r="J3437" i="1"/>
  <c r="J3436" i="1"/>
  <c r="J3435" i="1"/>
  <c r="J3434" i="1"/>
  <c r="J3433" i="1"/>
  <c r="J3432" i="1"/>
  <c r="J3431" i="1"/>
  <c r="J3430" i="1"/>
  <c r="J3429" i="1"/>
  <c r="J3428" i="1"/>
  <c r="J3427" i="1"/>
  <c r="J3426" i="1"/>
  <c r="J3425" i="1"/>
  <c r="J3424" i="1"/>
  <c r="J3423" i="1"/>
  <c r="J3422" i="1"/>
  <c r="J3421" i="1"/>
  <c r="J3420" i="1"/>
  <c r="J3419" i="1"/>
  <c r="J3418" i="1"/>
  <c r="J3417" i="1"/>
  <c r="J3416" i="1"/>
  <c r="J3415" i="1"/>
  <c r="J3414" i="1"/>
  <c r="J3413" i="1"/>
  <c r="J3412" i="1"/>
  <c r="J3411" i="1"/>
  <c r="J3410" i="1"/>
  <c r="J3409" i="1"/>
  <c r="J3408" i="1"/>
  <c r="J3407" i="1"/>
  <c r="J3406" i="1"/>
  <c r="J3405" i="1"/>
  <c r="J3404" i="1"/>
  <c r="J3403" i="1"/>
  <c r="J3402" i="1"/>
  <c r="J3401" i="1"/>
  <c r="J3400" i="1"/>
  <c r="J3399" i="1"/>
  <c r="J3398" i="1"/>
  <c r="J3397" i="1"/>
  <c r="J3396" i="1"/>
  <c r="J3395" i="1"/>
  <c r="J3394" i="1"/>
  <c r="J3393" i="1"/>
  <c r="J3392" i="1"/>
  <c r="J3391" i="1"/>
  <c r="J3390" i="1"/>
  <c r="J3389" i="1"/>
  <c r="J3388" i="1"/>
  <c r="J3387" i="1"/>
  <c r="J3386" i="1"/>
  <c r="J3385" i="1"/>
  <c r="J3384" i="1"/>
  <c r="J3383" i="1"/>
  <c r="J3382" i="1"/>
  <c r="J3381" i="1"/>
  <c r="J3380" i="1"/>
  <c r="J3379" i="1"/>
  <c r="J3378" i="1"/>
  <c r="J3377" i="1"/>
  <c r="J3376" i="1"/>
  <c r="J3375" i="1"/>
  <c r="J3374" i="1"/>
  <c r="J3373" i="1"/>
  <c r="J3372" i="1"/>
  <c r="J3371" i="1"/>
  <c r="J3370" i="1"/>
  <c r="J3369" i="1"/>
  <c r="J3368" i="1"/>
  <c r="J3367" i="1"/>
  <c r="J3366" i="1"/>
  <c r="J3365" i="1"/>
  <c r="J3364" i="1"/>
  <c r="J3363" i="1"/>
  <c r="J3362" i="1"/>
  <c r="J3361" i="1"/>
  <c r="J3360" i="1"/>
  <c r="J3359" i="1"/>
  <c r="J3358" i="1"/>
  <c r="J3357" i="1"/>
  <c r="J3356" i="1"/>
  <c r="J3355" i="1"/>
  <c r="J3354" i="1"/>
  <c r="J3353" i="1"/>
  <c r="J3352" i="1"/>
  <c r="J3351" i="1"/>
  <c r="J3350" i="1"/>
  <c r="J3349" i="1"/>
  <c r="J3348" i="1"/>
  <c r="J3347" i="1"/>
  <c r="J3346" i="1"/>
  <c r="J3345" i="1"/>
  <c r="J3344" i="1"/>
  <c r="J3343" i="1"/>
  <c r="J3342" i="1"/>
  <c r="J3341" i="1"/>
  <c r="J3340" i="1"/>
  <c r="J3339" i="1"/>
  <c r="J3338" i="1"/>
  <c r="J3337" i="1"/>
  <c r="J3336" i="1"/>
  <c r="J3335" i="1"/>
  <c r="J3334" i="1"/>
  <c r="J3333" i="1"/>
  <c r="J3332" i="1"/>
  <c r="J3331" i="1"/>
  <c r="J3330" i="1"/>
  <c r="J3329" i="1"/>
  <c r="J3328" i="1"/>
  <c r="J3327" i="1"/>
  <c r="J3326" i="1"/>
  <c r="J3325" i="1"/>
  <c r="J3324" i="1"/>
  <c r="J3323" i="1"/>
  <c r="J3322" i="1"/>
  <c r="J3321" i="1"/>
  <c r="J3320" i="1"/>
  <c r="J3319" i="1"/>
  <c r="J3318" i="1"/>
  <c r="J3317" i="1"/>
  <c r="J3316" i="1"/>
  <c r="J3315" i="1"/>
  <c r="J3314" i="1"/>
  <c r="J3313" i="1"/>
  <c r="J3312" i="1"/>
  <c r="J3311" i="1"/>
  <c r="J3310" i="1"/>
  <c r="J3309" i="1"/>
  <c r="J3308" i="1"/>
  <c r="J3307" i="1"/>
  <c r="J3306" i="1"/>
  <c r="J3305" i="1"/>
  <c r="J3304" i="1"/>
  <c r="J3303" i="1"/>
  <c r="J3302" i="1"/>
  <c r="J3301" i="1"/>
  <c r="J3300" i="1"/>
  <c r="J3299" i="1"/>
  <c r="J3298" i="1"/>
  <c r="J3297" i="1"/>
  <c r="J3296" i="1"/>
  <c r="J3295" i="1"/>
  <c r="J3294" i="1"/>
  <c r="J3293" i="1"/>
  <c r="J3292" i="1"/>
  <c r="J3291" i="1"/>
  <c r="J3290" i="1"/>
  <c r="J3289" i="1"/>
  <c r="J3288" i="1"/>
  <c r="J3287" i="1"/>
  <c r="J3286" i="1"/>
  <c r="J3285" i="1"/>
  <c r="J3284" i="1"/>
  <c r="J3283" i="1"/>
  <c r="J3282" i="1"/>
  <c r="J3281" i="1"/>
  <c r="J3280" i="1"/>
  <c r="J3279" i="1"/>
  <c r="J3278" i="1"/>
  <c r="J3277" i="1"/>
  <c r="J3276" i="1"/>
  <c r="J3275" i="1"/>
  <c r="J3274" i="1"/>
  <c r="J3273" i="1"/>
  <c r="J3272" i="1"/>
  <c r="J3271" i="1"/>
  <c r="J3270" i="1"/>
  <c r="J3269" i="1"/>
  <c r="J3268" i="1"/>
  <c r="J3267" i="1"/>
  <c r="J3266" i="1"/>
  <c r="J3265" i="1"/>
  <c r="J3264" i="1"/>
  <c r="J3263" i="1"/>
  <c r="J3262" i="1"/>
  <c r="J3261" i="1"/>
  <c r="J3260" i="1"/>
  <c r="J3259" i="1"/>
  <c r="J3258" i="1"/>
  <c r="J3257" i="1"/>
  <c r="J3256" i="1"/>
  <c r="J3255" i="1"/>
  <c r="J3254" i="1"/>
  <c r="J3253" i="1"/>
  <c r="J3252" i="1"/>
  <c r="J3251" i="1"/>
  <c r="J3250" i="1"/>
  <c r="J3249" i="1"/>
  <c r="J3248" i="1"/>
  <c r="J3247" i="1"/>
  <c r="J3246" i="1"/>
  <c r="J3245" i="1"/>
  <c r="J3244" i="1"/>
  <c r="J3243" i="1"/>
  <c r="J3242" i="1"/>
  <c r="J3241" i="1"/>
  <c r="J3240" i="1"/>
  <c r="J3239" i="1"/>
  <c r="J3238" i="1"/>
  <c r="J3237" i="1"/>
  <c r="J3236" i="1"/>
  <c r="J3235" i="1"/>
  <c r="J3234" i="1"/>
  <c r="J3233" i="1"/>
  <c r="J3232" i="1"/>
  <c r="J3231" i="1"/>
  <c r="J3230" i="1"/>
  <c r="J3229" i="1"/>
  <c r="J3228" i="1"/>
  <c r="J3227" i="1"/>
  <c r="J3226" i="1"/>
  <c r="J3225" i="1"/>
  <c r="J3224" i="1"/>
  <c r="J3223" i="1"/>
  <c r="J3222" i="1"/>
  <c r="J3221" i="1"/>
  <c r="J3220" i="1"/>
  <c r="J3219" i="1"/>
  <c r="J3218" i="1"/>
  <c r="J3217" i="1"/>
  <c r="J3216" i="1"/>
  <c r="J3215" i="1"/>
  <c r="J3214" i="1"/>
  <c r="J3213" i="1"/>
  <c r="J3212" i="1"/>
  <c r="J3211" i="1"/>
  <c r="J3210" i="1"/>
  <c r="J3209" i="1"/>
  <c r="J3208" i="1"/>
  <c r="J3207" i="1"/>
  <c r="J3206" i="1"/>
  <c r="J3205" i="1"/>
  <c r="J3204" i="1"/>
  <c r="J3203" i="1"/>
  <c r="J3202" i="1"/>
  <c r="J3201" i="1"/>
  <c r="J3200" i="1"/>
  <c r="J3199" i="1"/>
  <c r="J3198" i="1"/>
  <c r="J3197" i="1"/>
  <c r="J3196" i="1"/>
  <c r="J3195" i="1"/>
  <c r="J3194" i="1"/>
  <c r="J3193" i="1"/>
  <c r="J3192" i="1"/>
  <c r="J3191" i="1"/>
  <c r="J3190" i="1"/>
  <c r="J3189" i="1"/>
  <c r="J3188" i="1"/>
  <c r="J3187" i="1"/>
  <c r="J3186" i="1"/>
  <c r="J3185" i="1"/>
  <c r="J3184" i="1"/>
  <c r="J3183" i="1"/>
  <c r="J3182" i="1"/>
  <c r="J3181" i="1"/>
  <c r="J3180" i="1"/>
  <c r="J3179" i="1"/>
  <c r="J3178" i="1"/>
  <c r="J3177" i="1"/>
  <c r="J3176" i="1"/>
  <c r="J3175" i="1"/>
  <c r="J3174" i="1"/>
  <c r="J3173" i="1"/>
  <c r="J3172" i="1"/>
  <c r="J3171" i="1"/>
  <c r="J3170" i="1"/>
  <c r="J3169" i="1"/>
  <c r="J3168" i="1"/>
  <c r="J3167" i="1"/>
  <c r="J3166" i="1"/>
  <c r="J3165" i="1"/>
  <c r="J3164" i="1"/>
  <c r="J3163" i="1"/>
  <c r="J3162" i="1"/>
  <c r="J3161" i="1"/>
  <c r="J3160" i="1"/>
  <c r="J3159" i="1"/>
  <c r="J3158" i="1"/>
  <c r="J3157" i="1"/>
  <c r="J3156" i="1"/>
  <c r="J3155" i="1"/>
  <c r="J3154" i="1"/>
  <c r="J3153" i="1"/>
  <c r="J3152" i="1"/>
  <c r="J3151" i="1"/>
  <c r="J3150" i="1"/>
  <c r="J3149" i="1"/>
  <c r="J3148" i="1"/>
  <c r="J3147" i="1"/>
  <c r="J3146" i="1"/>
  <c r="J3145" i="1"/>
  <c r="J3144" i="1"/>
  <c r="J3143" i="1"/>
  <c r="J3142" i="1"/>
  <c r="J3141" i="1"/>
  <c r="J3140" i="1"/>
  <c r="J3139" i="1"/>
  <c r="J3138" i="1"/>
  <c r="J3137" i="1"/>
  <c r="J3136" i="1"/>
  <c r="J3135" i="1"/>
  <c r="J3134" i="1"/>
  <c r="J3133" i="1"/>
  <c r="J3132" i="1"/>
  <c r="J3131" i="1"/>
  <c r="J3130" i="1"/>
  <c r="J3129" i="1"/>
  <c r="J3128" i="1"/>
  <c r="J3127" i="1"/>
  <c r="J3126" i="1"/>
  <c r="J3125" i="1"/>
  <c r="J3124" i="1"/>
  <c r="J3123" i="1"/>
  <c r="J3122" i="1"/>
  <c r="J3121" i="1"/>
  <c r="J3120" i="1"/>
  <c r="J3119" i="1"/>
  <c r="J3118" i="1"/>
  <c r="J3117" i="1"/>
  <c r="J3116" i="1"/>
  <c r="J3115" i="1"/>
  <c r="J3114" i="1"/>
  <c r="J3113" i="1"/>
  <c r="J3112" i="1"/>
  <c r="J3111" i="1"/>
  <c r="J3110" i="1"/>
  <c r="J3109" i="1"/>
  <c r="J3108" i="1"/>
  <c r="J3107" i="1"/>
  <c r="J3106" i="1"/>
  <c r="J3105" i="1"/>
  <c r="J3104" i="1"/>
  <c r="J3103" i="1"/>
  <c r="J3102" i="1"/>
  <c r="J3101" i="1"/>
  <c r="J3100" i="1"/>
  <c r="J3099" i="1"/>
  <c r="J3098" i="1"/>
  <c r="J3097" i="1"/>
  <c r="J3096" i="1"/>
  <c r="J3095" i="1"/>
  <c r="J3094" i="1"/>
  <c r="J3093" i="1"/>
  <c r="J3092" i="1"/>
  <c r="J3091" i="1"/>
  <c r="J3090" i="1"/>
  <c r="J3089" i="1"/>
  <c r="J3088" i="1"/>
  <c r="J3087" i="1"/>
  <c r="J3086" i="1"/>
  <c r="J3085" i="1"/>
  <c r="J3084" i="1"/>
  <c r="J3083" i="1"/>
  <c r="J3082" i="1"/>
  <c r="J3081" i="1"/>
  <c r="J3080" i="1"/>
  <c r="J3079" i="1"/>
  <c r="J3078" i="1"/>
  <c r="J3077" i="1"/>
  <c r="J3076" i="1"/>
  <c r="J3075" i="1"/>
  <c r="J3074" i="1"/>
  <c r="J3073" i="1"/>
  <c r="J3072" i="1"/>
  <c r="J3071" i="1"/>
  <c r="J3070" i="1"/>
  <c r="J3069" i="1"/>
  <c r="J3068" i="1"/>
  <c r="J3067" i="1"/>
  <c r="J3066" i="1"/>
  <c r="J3065" i="1"/>
  <c r="J3064" i="1"/>
  <c r="J3063" i="1"/>
  <c r="J3062" i="1"/>
  <c r="J3061" i="1"/>
  <c r="J3060" i="1"/>
  <c r="J3059" i="1"/>
  <c r="J3058" i="1"/>
  <c r="J3057" i="1"/>
  <c r="J3056" i="1"/>
  <c r="J3055" i="1"/>
  <c r="J3054" i="1"/>
  <c r="J3053" i="1"/>
  <c r="J3052" i="1"/>
  <c r="J3051" i="1"/>
  <c r="J3050" i="1"/>
  <c r="J3049" i="1"/>
  <c r="J3048" i="1"/>
  <c r="J3047" i="1"/>
  <c r="J3046" i="1"/>
  <c r="J3045" i="1"/>
  <c r="J3044" i="1"/>
  <c r="J3043" i="1"/>
  <c r="J3042" i="1"/>
  <c r="J3041" i="1"/>
  <c r="J3040" i="1"/>
  <c r="J3039" i="1"/>
  <c r="J3038" i="1"/>
  <c r="J3037" i="1"/>
  <c r="J3036" i="1"/>
  <c r="J3035" i="1"/>
  <c r="J3034" i="1"/>
  <c r="J3033" i="1"/>
  <c r="J3032" i="1"/>
  <c r="J3031" i="1"/>
  <c r="J3030" i="1"/>
  <c r="J3029" i="1"/>
  <c r="J3028" i="1"/>
  <c r="J3027" i="1"/>
  <c r="J3026" i="1"/>
  <c r="J3025" i="1"/>
  <c r="J3024" i="1"/>
  <c r="J3023" i="1"/>
  <c r="J3022" i="1"/>
  <c r="J3021" i="1"/>
  <c r="J3020" i="1"/>
  <c r="J3019" i="1"/>
  <c r="J3018" i="1"/>
  <c r="J3017" i="1"/>
  <c r="J3016" i="1"/>
  <c r="J3015" i="1"/>
  <c r="J3014" i="1"/>
  <c r="J3013" i="1"/>
  <c r="J3012" i="1"/>
  <c r="J3011" i="1"/>
  <c r="J3010" i="1"/>
  <c r="J3009" i="1"/>
  <c r="J3008" i="1"/>
  <c r="J3007" i="1"/>
  <c r="J3006" i="1"/>
  <c r="J3005" i="1"/>
  <c r="J3004" i="1"/>
  <c r="J3003" i="1"/>
  <c r="J3002" i="1"/>
  <c r="J3001" i="1"/>
  <c r="J3000" i="1"/>
  <c r="J2999" i="1"/>
  <c r="J2998" i="1"/>
  <c r="J2997" i="1"/>
  <c r="J2996" i="1"/>
  <c r="J2995" i="1"/>
  <c r="J2994" i="1"/>
  <c r="J2993" i="1"/>
  <c r="J2992" i="1"/>
  <c r="J2991" i="1"/>
  <c r="J2990" i="1"/>
  <c r="J2989" i="1"/>
  <c r="J2988" i="1"/>
  <c r="J2987" i="1"/>
  <c r="J2986" i="1"/>
  <c r="J2985" i="1"/>
  <c r="J2984" i="1"/>
  <c r="J2983" i="1"/>
  <c r="J2982" i="1"/>
  <c r="J2981" i="1"/>
  <c r="J2980" i="1"/>
  <c r="J2979" i="1"/>
  <c r="J2978" i="1"/>
  <c r="J2977" i="1"/>
  <c r="J2976" i="1"/>
  <c r="J2975" i="1"/>
  <c r="J2974" i="1"/>
  <c r="J2973" i="1"/>
  <c r="J2972" i="1"/>
  <c r="J2971" i="1"/>
  <c r="J2970" i="1"/>
  <c r="J2969" i="1"/>
  <c r="J2968" i="1"/>
  <c r="J2967" i="1"/>
  <c r="J2966" i="1"/>
  <c r="J2965" i="1"/>
  <c r="J2964" i="1"/>
  <c r="J2963" i="1"/>
  <c r="J2962" i="1"/>
  <c r="J2961" i="1"/>
  <c r="J2960" i="1"/>
  <c r="J2959" i="1"/>
  <c r="J2958" i="1"/>
  <c r="J2957" i="1"/>
  <c r="J2956" i="1"/>
  <c r="J2955" i="1"/>
  <c r="J2954" i="1"/>
  <c r="J2953" i="1"/>
  <c r="J2952" i="1"/>
  <c r="J2951" i="1"/>
  <c r="J2950" i="1"/>
  <c r="J2949" i="1"/>
  <c r="J2948" i="1"/>
  <c r="J2947" i="1"/>
  <c r="J2946" i="1"/>
  <c r="J2945" i="1"/>
  <c r="J2944" i="1"/>
  <c r="J2943" i="1"/>
  <c r="J2942" i="1"/>
  <c r="J2941" i="1"/>
  <c r="J2940" i="1"/>
  <c r="J2939" i="1"/>
  <c r="J2938" i="1"/>
  <c r="J2937" i="1"/>
  <c r="J2936" i="1"/>
  <c r="J2935" i="1"/>
  <c r="J2934" i="1"/>
  <c r="J2933" i="1"/>
  <c r="J2932" i="1"/>
  <c r="J2931" i="1"/>
  <c r="J2930" i="1"/>
  <c r="J2929" i="1"/>
  <c r="J2928" i="1"/>
  <c r="J2927" i="1"/>
  <c r="J2926" i="1"/>
  <c r="J2925" i="1"/>
  <c r="J2924" i="1"/>
  <c r="J2923" i="1"/>
  <c r="J2922" i="1"/>
  <c r="J2921" i="1"/>
  <c r="J2920" i="1"/>
  <c r="J2919" i="1"/>
  <c r="J2918" i="1"/>
  <c r="J2917" i="1"/>
  <c r="J2916" i="1"/>
  <c r="J2915" i="1"/>
  <c r="J2914" i="1"/>
  <c r="J2913" i="1"/>
  <c r="J2912" i="1"/>
  <c r="J2911" i="1"/>
  <c r="J2910" i="1"/>
  <c r="J2909" i="1"/>
  <c r="J2908" i="1"/>
  <c r="J2907" i="1"/>
  <c r="J2906" i="1"/>
  <c r="J2905" i="1"/>
  <c r="J2904" i="1"/>
  <c r="J2903" i="1"/>
  <c r="J2902" i="1"/>
  <c r="J2901" i="1"/>
  <c r="J2900" i="1"/>
  <c r="J2899" i="1"/>
  <c r="J2898" i="1"/>
  <c r="J2897" i="1"/>
  <c r="J2896" i="1"/>
  <c r="J2895" i="1"/>
  <c r="J2894" i="1"/>
  <c r="J2893" i="1"/>
  <c r="J2892" i="1"/>
  <c r="J2891" i="1"/>
  <c r="J2890" i="1"/>
  <c r="J2889" i="1"/>
  <c r="J2888" i="1"/>
  <c r="J2887" i="1"/>
  <c r="J2886" i="1"/>
  <c r="J2885" i="1"/>
  <c r="J2884" i="1"/>
  <c r="J2883" i="1"/>
  <c r="J2882" i="1"/>
  <c r="J2881" i="1"/>
  <c r="J2880" i="1"/>
  <c r="J2879" i="1"/>
  <c r="J2878" i="1"/>
  <c r="J2877" i="1"/>
  <c r="J2876" i="1"/>
  <c r="J2875" i="1"/>
  <c r="J2874" i="1"/>
  <c r="J2873" i="1"/>
  <c r="J2872" i="1"/>
  <c r="J2871" i="1"/>
  <c r="J2870" i="1"/>
  <c r="J2869" i="1"/>
  <c r="J2868" i="1"/>
  <c r="J2867" i="1"/>
  <c r="J2866" i="1"/>
  <c r="J2865" i="1"/>
  <c r="J2864" i="1"/>
  <c r="J2863" i="1"/>
  <c r="J2862" i="1"/>
  <c r="J2861" i="1"/>
  <c r="J2860" i="1"/>
  <c r="J2859" i="1"/>
  <c r="J2858" i="1"/>
  <c r="J2857" i="1"/>
  <c r="J2856" i="1"/>
  <c r="J2855" i="1"/>
  <c r="J2854" i="1"/>
  <c r="J2853" i="1"/>
  <c r="J2852" i="1"/>
  <c r="J2851" i="1"/>
  <c r="J2850" i="1"/>
  <c r="J2849" i="1"/>
  <c r="J2848" i="1"/>
  <c r="J2847" i="1"/>
  <c r="J2846" i="1"/>
  <c r="J2845" i="1"/>
  <c r="J2844" i="1"/>
  <c r="J2843" i="1"/>
  <c r="J2842" i="1"/>
  <c r="J2841" i="1"/>
  <c r="J2840" i="1"/>
  <c r="J2839" i="1"/>
  <c r="J2838" i="1"/>
  <c r="J2837" i="1"/>
  <c r="J2836" i="1"/>
  <c r="J2835" i="1"/>
  <c r="J2834" i="1"/>
  <c r="J2833" i="1"/>
  <c r="J2832" i="1"/>
  <c r="J2831" i="1"/>
  <c r="J2830" i="1"/>
  <c r="J2829" i="1"/>
  <c r="J2828" i="1"/>
  <c r="J2827" i="1"/>
  <c r="J2826" i="1"/>
  <c r="J2825" i="1"/>
  <c r="J2824" i="1"/>
  <c r="J2823" i="1"/>
  <c r="J2822" i="1"/>
  <c r="J2821" i="1"/>
  <c r="J2820" i="1"/>
  <c r="J2819" i="1"/>
  <c r="J2818" i="1"/>
  <c r="J2817" i="1"/>
  <c r="J2816" i="1"/>
  <c r="J2815" i="1"/>
  <c r="J2814" i="1"/>
  <c r="J2813" i="1"/>
  <c r="J2812" i="1"/>
  <c r="J2811" i="1"/>
  <c r="J2810" i="1"/>
  <c r="J2809" i="1"/>
  <c r="J2808" i="1"/>
  <c r="J2807" i="1"/>
  <c r="J2806" i="1"/>
  <c r="J2805" i="1"/>
  <c r="J2804" i="1"/>
  <c r="J2803" i="1"/>
  <c r="J2802" i="1"/>
  <c r="J2801" i="1"/>
  <c r="J2800" i="1"/>
  <c r="J2799" i="1"/>
  <c r="J2798" i="1"/>
  <c r="J2797" i="1"/>
  <c r="J2796" i="1"/>
  <c r="J2795" i="1"/>
  <c r="J2794" i="1"/>
  <c r="J2793" i="1"/>
  <c r="J2792" i="1"/>
  <c r="J2791" i="1"/>
  <c r="J2790" i="1"/>
  <c r="J2789" i="1"/>
  <c r="J2788" i="1"/>
  <c r="J2787" i="1"/>
  <c r="J2786" i="1"/>
  <c r="J2785" i="1"/>
  <c r="J2784" i="1"/>
  <c r="J2783" i="1"/>
  <c r="J2782" i="1"/>
  <c r="J2781" i="1"/>
  <c r="J2780" i="1"/>
  <c r="J2779" i="1"/>
  <c r="J2778" i="1"/>
  <c r="J2777" i="1"/>
  <c r="J2776" i="1"/>
  <c r="J2775" i="1"/>
  <c r="J2774" i="1"/>
  <c r="J2773" i="1"/>
  <c r="J2772" i="1"/>
  <c r="J2771" i="1"/>
  <c r="J2770" i="1"/>
  <c r="J2769" i="1"/>
  <c r="J2768" i="1"/>
  <c r="J2767" i="1"/>
  <c r="J2766" i="1"/>
  <c r="J2765" i="1"/>
  <c r="J2764" i="1"/>
  <c r="J2763" i="1"/>
  <c r="J2762" i="1"/>
  <c r="J2761" i="1"/>
  <c r="J2760" i="1"/>
  <c r="J2759" i="1"/>
  <c r="J2758" i="1"/>
  <c r="J2757" i="1"/>
  <c r="J2756" i="1"/>
  <c r="J2755" i="1"/>
  <c r="J2754" i="1"/>
  <c r="J2753" i="1"/>
  <c r="J2752" i="1"/>
  <c r="J2751" i="1"/>
  <c r="J2750" i="1"/>
  <c r="J2749" i="1"/>
  <c r="J2748" i="1"/>
  <c r="J2747" i="1"/>
  <c r="J2746" i="1"/>
  <c r="J2745" i="1"/>
  <c r="J2744" i="1"/>
  <c r="J2743" i="1"/>
  <c r="J2742" i="1"/>
  <c r="J2741" i="1"/>
  <c r="J2740" i="1"/>
  <c r="J2739" i="1"/>
  <c r="J2738" i="1"/>
  <c r="J2737" i="1"/>
  <c r="J2736" i="1"/>
  <c r="J2735" i="1"/>
  <c r="J2734" i="1"/>
  <c r="J2733" i="1"/>
  <c r="J2732" i="1"/>
  <c r="J2731" i="1"/>
  <c r="J2730" i="1"/>
  <c r="J2729" i="1"/>
  <c r="J2728" i="1"/>
  <c r="J2727" i="1"/>
  <c r="J2726" i="1"/>
  <c r="J2725" i="1"/>
  <c r="J2724" i="1"/>
  <c r="J2723" i="1"/>
  <c r="J2722" i="1"/>
  <c r="J2721" i="1"/>
  <c r="J2720" i="1"/>
  <c r="J2719" i="1"/>
  <c r="J2718" i="1"/>
  <c r="J2717" i="1"/>
  <c r="J2716" i="1"/>
  <c r="J2715" i="1"/>
  <c r="J2714" i="1"/>
  <c r="J2713" i="1"/>
  <c r="J2712" i="1"/>
  <c r="J2711" i="1"/>
  <c r="J2710" i="1"/>
  <c r="J2709" i="1"/>
  <c r="J2708" i="1"/>
  <c r="J2707" i="1"/>
  <c r="J2706" i="1"/>
  <c r="J2705" i="1"/>
  <c r="J2704" i="1"/>
  <c r="J2703" i="1"/>
  <c r="J2702" i="1"/>
  <c r="J2701" i="1"/>
  <c r="J2700" i="1"/>
  <c r="J2699" i="1"/>
  <c r="J2698" i="1"/>
  <c r="J2697" i="1"/>
  <c r="J2696" i="1"/>
  <c r="J2695" i="1"/>
  <c r="J2694" i="1"/>
  <c r="J2693" i="1"/>
  <c r="J2692" i="1"/>
  <c r="J2691" i="1"/>
  <c r="J2690" i="1"/>
  <c r="J2689" i="1"/>
  <c r="J2688" i="1"/>
  <c r="J2687" i="1"/>
  <c r="J2686" i="1"/>
  <c r="J2685" i="1"/>
  <c r="J2684" i="1"/>
  <c r="J2683" i="1"/>
  <c r="J2682" i="1"/>
  <c r="J2681" i="1"/>
  <c r="J2680" i="1"/>
  <c r="J2679" i="1"/>
  <c r="J2678" i="1"/>
  <c r="J2677" i="1"/>
  <c r="J2676" i="1"/>
  <c r="J2675" i="1"/>
  <c r="J2674" i="1"/>
  <c r="J2673" i="1"/>
  <c r="J2672" i="1"/>
  <c r="J2671" i="1"/>
  <c r="J2670" i="1"/>
  <c r="J2669" i="1"/>
  <c r="J2668" i="1"/>
  <c r="J2667" i="1"/>
  <c r="J2666" i="1"/>
  <c r="J2665" i="1"/>
  <c r="J2664" i="1"/>
  <c r="J2663" i="1"/>
  <c r="J2662" i="1"/>
  <c r="J2661" i="1"/>
  <c r="J2660" i="1"/>
  <c r="J2659" i="1"/>
  <c r="J2658" i="1"/>
  <c r="J2657" i="1"/>
  <c r="J2656" i="1"/>
  <c r="J2655" i="1"/>
  <c r="J2654" i="1"/>
  <c r="J2653" i="1"/>
  <c r="J2652" i="1"/>
  <c r="J2651" i="1"/>
  <c r="J2650" i="1"/>
  <c r="J2649" i="1"/>
  <c r="J2648" i="1"/>
  <c r="J2647" i="1"/>
  <c r="J2646" i="1"/>
  <c r="J2645" i="1"/>
  <c r="J2644" i="1"/>
  <c r="J2643" i="1"/>
  <c r="J2642" i="1"/>
  <c r="J2641" i="1"/>
  <c r="J2640" i="1"/>
  <c r="J2639" i="1"/>
  <c r="J2638" i="1"/>
  <c r="J2637" i="1"/>
  <c r="J2636" i="1"/>
  <c r="J2635" i="1"/>
  <c r="J2634" i="1"/>
  <c r="J2633" i="1"/>
  <c r="J2632" i="1"/>
  <c r="J2631" i="1"/>
  <c r="J2630" i="1"/>
  <c r="J2629" i="1"/>
  <c r="J2628" i="1"/>
  <c r="J2627" i="1"/>
  <c r="J2626" i="1"/>
  <c r="J2625" i="1"/>
  <c r="J2624" i="1"/>
  <c r="J2623" i="1"/>
  <c r="J2622" i="1"/>
  <c r="J2621" i="1"/>
  <c r="J2620" i="1"/>
  <c r="J2619" i="1"/>
  <c r="J2618" i="1"/>
  <c r="J2617" i="1"/>
  <c r="J2616" i="1"/>
  <c r="J2615" i="1"/>
  <c r="J2614" i="1"/>
  <c r="J2613" i="1"/>
  <c r="J2612" i="1"/>
  <c r="J2611" i="1"/>
  <c r="J2610" i="1"/>
  <c r="J2609" i="1"/>
  <c r="J2608" i="1"/>
  <c r="J2607" i="1"/>
  <c r="J2606" i="1"/>
  <c r="J2605" i="1"/>
  <c r="J2604" i="1"/>
  <c r="J2603" i="1"/>
  <c r="J2602" i="1"/>
  <c r="J2601" i="1"/>
  <c r="J2600" i="1"/>
  <c r="J2599" i="1"/>
  <c r="J2598" i="1"/>
  <c r="J2597" i="1"/>
  <c r="J2596" i="1"/>
  <c r="J2595" i="1"/>
  <c r="J2594" i="1"/>
  <c r="J2593" i="1"/>
  <c r="J2592" i="1"/>
  <c r="J2591" i="1"/>
  <c r="J2590" i="1"/>
  <c r="J2589" i="1"/>
  <c r="J2588" i="1"/>
  <c r="J2587" i="1"/>
  <c r="J2586" i="1"/>
  <c r="J2585" i="1"/>
  <c r="J2584" i="1"/>
  <c r="J2583" i="1"/>
  <c r="J2582" i="1"/>
  <c r="J2581" i="1"/>
  <c r="J2580" i="1"/>
  <c r="J2579" i="1"/>
  <c r="J2578" i="1"/>
  <c r="J2577" i="1"/>
  <c r="J2576" i="1"/>
  <c r="J2575" i="1"/>
  <c r="J2574" i="1"/>
  <c r="J2573" i="1"/>
  <c r="J2572" i="1"/>
  <c r="J2571" i="1"/>
  <c r="J2570" i="1"/>
  <c r="J2569" i="1"/>
  <c r="J2568" i="1"/>
  <c r="J2567" i="1"/>
  <c r="J2566" i="1"/>
  <c r="J2565" i="1"/>
  <c r="J2564" i="1"/>
  <c r="J2563" i="1"/>
  <c r="J2562" i="1"/>
  <c r="J2561" i="1"/>
  <c r="J2560" i="1"/>
  <c r="J2559" i="1"/>
  <c r="J2558" i="1"/>
  <c r="J2557" i="1"/>
  <c r="J2556" i="1"/>
  <c r="J2555" i="1"/>
  <c r="J2554" i="1"/>
  <c r="J2553" i="1"/>
  <c r="J2552" i="1"/>
  <c r="J2551" i="1"/>
  <c r="J2550" i="1"/>
  <c r="J2549" i="1"/>
  <c r="J2548" i="1"/>
  <c r="J2547" i="1"/>
  <c r="J2546" i="1"/>
  <c r="J2545" i="1"/>
  <c r="J2544" i="1"/>
  <c r="J2543" i="1"/>
  <c r="J2542" i="1"/>
  <c r="J2541" i="1"/>
  <c r="J2540" i="1"/>
  <c r="J2539" i="1"/>
  <c r="J2538" i="1"/>
  <c r="J2537" i="1"/>
  <c r="J2536" i="1"/>
  <c r="J2535" i="1"/>
  <c r="J2534" i="1"/>
  <c r="J2533" i="1"/>
  <c r="J2532" i="1"/>
  <c r="J2531" i="1"/>
  <c r="J2530" i="1"/>
  <c r="J2529" i="1"/>
  <c r="J2528" i="1"/>
  <c r="J2527" i="1"/>
  <c r="J2526" i="1"/>
  <c r="J2525" i="1"/>
  <c r="J2524" i="1"/>
  <c r="J2523" i="1"/>
  <c r="J2522" i="1"/>
  <c r="J2521" i="1"/>
  <c r="J2520" i="1"/>
  <c r="J2519" i="1"/>
  <c r="J2518" i="1"/>
  <c r="J2517" i="1"/>
  <c r="J2516" i="1"/>
  <c r="J2515" i="1"/>
  <c r="J2514" i="1"/>
  <c r="J2513" i="1"/>
  <c r="J2512" i="1"/>
  <c r="J2511" i="1"/>
  <c r="J2510" i="1"/>
  <c r="J2509" i="1"/>
  <c r="J2508" i="1"/>
  <c r="J2507" i="1"/>
  <c r="J2506" i="1"/>
  <c r="J2505" i="1"/>
  <c r="J2504" i="1"/>
  <c r="J2503" i="1"/>
  <c r="J2502" i="1"/>
  <c r="J2501" i="1"/>
  <c r="J2500" i="1"/>
  <c r="J2499" i="1"/>
  <c r="J2498" i="1"/>
  <c r="J2497" i="1"/>
  <c r="J2496" i="1"/>
  <c r="J2495" i="1"/>
  <c r="J2494" i="1"/>
  <c r="J2493" i="1"/>
  <c r="J2492" i="1"/>
  <c r="J2491" i="1"/>
  <c r="J2490" i="1"/>
  <c r="J2489" i="1"/>
  <c r="J2488" i="1"/>
  <c r="J2487" i="1"/>
  <c r="J2486" i="1"/>
  <c r="J2485" i="1"/>
  <c r="J2484" i="1"/>
  <c r="J2483" i="1"/>
  <c r="J2482" i="1"/>
  <c r="J2481" i="1"/>
  <c r="J2480" i="1"/>
  <c r="J2479" i="1"/>
  <c r="J2478" i="1"/>
  <c r="J2477" i="1"/>
  <c r="J2476" i="1"/>
  <c r="J2475" i="1"/>
  <c r="J2474" i="1"/>
  <c r="J2473" i="1"/>
  <c r="J2472" i="1"/>
  <c r="J2471" i="1"/>
  <c r="J2470" i="1"/>
  <c r="J2469" i="1"/>
  <c r="J2468" i="1"/>
  <c r="J2467" i="1"/>
  <c r="J2466" i="1"/>
  <c r="J2465" i="1"/>
  <c r="J2464" i="1"/>
  <c r="J2463" i="1"/>
  <c r="J2462" i="1"/>
  <c r="J2461" i="1"/>
  <c r="J2460" i="1"/>
  <c r="J2459" i="1"/>
  <c r="J2458" i="1"/>
  <c r="J2457" i="1"/>
  <c r="J2456" i="1"/>
  <c r="J2455" i="1"/>
  <c r="J2454" i="1"/>
  <c r="J2453" i="1"/>
  <c r="J2452" i="1"/>
  <c r="J2451" i="1"/>
  <c r="J2450" i="1"/>
  <c r="J2449" i="1"/>
  <c r="J2448" i="1"/>
  <c r="J2447" i="1"/>
  <c r="J2446" i="1"/>
  <c r="J2445" i="1"/>
  <c r="J2444" i="1"/>
  <c r="J2443" i="1"/>
  <c r="J2442" i="1"/>
  <c r="J2441" i="1"/>
  <c r="J2440" i="1"/>
  <c r="J2439" i="1"/>
  <c r="J2438" i="1"/>
  <c r="J2437" i="1"/>
  <c r="J2436" i="1"/>
  <c r="J2435" i="1"/>
  <c r="J2434" i="1"/>
  <c r="J2433" i="1"/>
  <c r="J2432" i="1"/>
  <c r="J2431" i="1"/>
  <c r="J2430" i="1"/>
  <c r="J2429" i="1"/>
  <c r="J2428" i="1"/>
  <c r="J2427" i="1"/>
  <c r="J2426" i="1"/>
  <c r="J2425" i="1"/>
  <c r="J2424" i="1"/>
  <c r="J2423" i="1"/>
  <c r="J2422" i="1"/>
  <c r="J2421" i="1"/>
  <c r="J2420" i="1"/>
  <c r="J2419" i="1"/>
  <c r="J2418" i="1"/>
  <c r="J2417" i="1"/>
  <c r="J2416" i="1"/>
  <c r="J2415" i="1"/>
  <c r="J2414" i="1"/>
  <c r="J2413" i="1"/>
  <c r="J2412" i="1"/>
  <c r="J2411" i="1"/>
  <c r="J2410" i="1"/>
  <c r="J2409" i="1"/>
  <c r="J2408" i="1"/>
  <c r="J2407" i="1"/>
  <c r="J2406" i="1"/>
  <c r="J2405" i="1"/>
  <c r="J2404" i="1"/>
  <c r="J2403" i="1"/>
  <c r="J2402" i="1"/>
  <c r="J2401" i="1"/>
  <c r="J2400" i="1"/>
  <c r="J2399" i="1"/>
  <c r="J2398" i="1"/>
  <c r="J2397" i="1"/>
  <c r="J2396" i="1"/>
  <c r="J2395" i="1"/>
  <c r="J2394" i="1"/>
  <c r="J2393" i="1"/>
  <c r="J2392" i="1"/>
  <c r="J2391" i="1"/>
  <c r="J2390" i="1"/>
  <c r="J2389" i="1"/>
  <c r="J2388" i="1"/>
  <c r="J2387" i="1"/>
  <c r="J2386" i="1"/>
  <c r="J2385" i="1"/>
  <c r="J2384" i="1"/>
  <c r="J2383" i="1"/>
  <c r="J2382" i="1"/>
  <c r="J2381" i="1"/>
  <c r="J2380" i="1"/>
  <c r="J2379" i="1"/>
  <c r="J2378" i="1"/>
  <c r="J2377" i="1"/>
  <c r="J2376" i="1"/>
  <c r="J2375" i="1"/>
  <c r="J2374" i="1"/>
  <c r="J2373" i="1"/>
  <c r="J2372" i="1"/>
  <c r="J2371" i="1"/>
  <c r="J2370" i="1"/>
  <c r="J2369" i="1"/>
  <c r="J2368" i="1"/>
  <c r="J2367" i="1"/>
  <c r="J2366" i="1"/>
  <c r="J2365" i="1"/>
  <c r="J2364" i="1"/>
  <c r="J2363" i="1"/>
  <c r="J2362" i="1"/>
  <c r="J2361" i="1"/>
  <c r="J2360" i="1"/>
  <c r="J2359" i="1"/>
  <c r="J2358" i="1"/>
  <c r="J2357" i="1"/>
  <c r="J2356" i="1"/>
  <c r="J2355" i="1"/>
  <c r="J2354" i="1"/>
  <c r="J2353" i="1"/>
  <c r="J2352" i="1"/>
  <c r="J2351" i="1"/>
  <c r="J2350" i="1"/>
  <c r="J2349" i="1"/>
  <c r="J2348" i="1"/>
  <c r="J2347" i="1"/>
  <c r="J2346" i="1"/>
  <c r="J2345" i="1"/>
  <c r="J2344" i="1"/>
  <c r="J2343" i="1"/>
  <c r="J2342" i="1"/>
  <c r="J2341" i="1"/>
  <c r="J2340" i="1"/>
  <c r="J2339" i="1"/>
  <c r="J2338" i="1"/>
  <c r="J2337" i="1"/>
  <c r="J2336" i="1"/>
  <c r="J2335" i="1"/>
  <c r="J2334" i="1"/>
  <c r="J2333" i="1"/>
  <c r="J2332" i="1"/>
  <c r="J2331" i="1"/>
  <c r="J2330" i="1"/>
  <c r="J2329" i="1"/>
  <c r="J2328" i="1"/>
  <c r="J2327" i="1"/>
  <c r="J2326" i="1"/>
  <c r="J2325" i="1"/>
  <c r="J2324" i="1"/>
  <c r="J2323" i="1"/>
  <c r="J2322" i="1"/>
  <c r="J2321" i="1"/>
  <c r="J2320" i="1"/>
  <c r="J2319" i="1"/>
  <c r="J2318" i="1"/>
  <c r="J2317" i="1"/>
  <c r="J2316" i="1"/>
  <c r="J2315" i="1"/>
  <c r="J2314" i="1"/>
  <c r="J2313" i="1"/>
  <c r="J2312" i="1"/>
  <c r="J2311" i="1"/>
  <c r="J2310" i="1"/>
  <c r="J2309" i="1"/>
  <c r="J2308" i="1"/>
  <c r="J2307" i="1"/>
  <c r="J2306" i="1"/>
  <c r="J2305" i="1"/>
  <c r="J2304" i="1"/>
  <c r="J2303" i="1"/>
  <c r="J2302" i="1"/>
  <c r="J2301" i="1"/>
  <c r="J2300" i="1"/>
  <c r="J2299" i="1"/>
  <c r="J2298" i="1"/>
  <c r="J2297" i="1"/>
  <c r="J2296" i="1"/>
  <c r="J2295" i="1"/>
  <c r="J2294" i="1"/>
  <c r="J2293" i="1"/>
  <c r="J2292" i="1"/>
  <c r="J2291" i="1"/>
  <c r="J2290" i="1"/>
  <c r="J2289" i="1"/>
  <c r="J2288" i="1"/>
  <c r="J2287" i="1"/>
  <c r="J2286" i="1"/>
  <c r="J2285" i="1"/>
  <c r="J2284" i="1"/>
  <c r="J2283" i="1"/>
  <c r="J2282" i="1"/>
  <c r="J2281" i="1"/>
  <c r="J2280" i="1"/>
  <c r="J2279" i="1"/>
  <c r="J2278" i="1"/>
  <c r="J2277" i="1"/>
  <c r="J2276" i="1"/>
  <c r="J2275" i="1"/>
  <c r="J2274" i="1"/>
  <c r="J2273" i="1"/>
  <c r="J2272" i="1"/>
  <c r="J2271" i="1"/>
  <c r="J2270" i="1"/>
  <c r="J2269" i="1"/>
  <c r="J2268" i="1"/>
  <c r="J2267" i="1"/>
  <c r="J2266" i="1"/>
  <c r="J2265" i="1"/>
  <c r="J2264" i="1"/>
  <c r="J2263" i="1"/>
  <c r="J2262" i="1"/>
  <c r="J2261" i="1"/>
  <c r="J2260" i="1"/>
  <c r="J2259" i="1"/>
  <c r="J2258" i="1"/>
  <c r="J2257" i="1"/>
  <c r="J2256" i="1"/>
  <c r="J2255" i="1"/>
  <c r="J2254" i="1"/>
  <c r="J2253" i="1"/>
  <c r="J2252" i="1"/>
  <c r="J2251" i="1"/>
  <c r="J2250" i="1"/>
  <c r="J2249" i="1"/>
  <c r="J2248" i="1"/>
  <c r="J2247" i="1"/>
  <c r="J2246" i="1"/>
  <c r="J2245" i="1"/>
  <c r="J2244" i="1"/>
  <c r="J2243" i="1"/>
  <c r="J2242" i="1"/>
  <c r="J2241" i="1"/>
  <c r="J2240" i="1"/>
  <c r="J2239" i="1"/>
  <c r="J2238" i="1"/>
  <c r="J2237" i="1"/>
  <c r="J2236" i="1"/>
  <c r="J2235" i="1"/>
  <c r="J2234" i="1"/>
  <c r="J2233" i="1"/>
  <c r="J2232" i="1"/>
  <c r="J2231" i="1"/>
  <c r="J2230" i="1"/>
  <c r="J2229" i="1"/>
  <c r="J2228" i="1"/>
  <c r="J2227" i="1"/>
  <c r="J2226" i="1"/>
  <c r="J2225" i="1"/>
  <c r="J2224" i="1"/>
  <c r="J2223" i="1"/>
  <c r="J2222" i="1"/>
  <c r="J2221" i="1"/>
  <c r="J2220" i="1"/>
  <c r="J2219" i="1"/>
  <c r="J2218" i="1"/>
  <c r="J2217" i="1"/>
  <c r="J2216" i="1"/>
  <c r="J2215" i="1"/>
  <c r="J2214" i="1"/>
  <c r="J2213" i="1"/>
  <c r="J2212" i="1"/>
  <c r="J2211" i="1"/>
  <c r="J2210" i="1"/>
  <c r="J2209" i="1"/>
  <c r="J2208" i="1"/>
  <c r="J2207" i="1"/>
  <c r="J2206" i="1"/>
  <c r="J2205" i="1"/>
  <c r="J2204" i="1"/>
  <c r="J2203" i="1"/>
  <c r="J2202" i="1"/>
  <c r="J2201" i="1"/>
  <c r="J2200" i="1"/>
  <c r="J2199" i="1"/>
  <c r="J2198" i="1"/>
  <c r="J2197" i="1"/>
  <c r="J2196" i="1"/>
  <c r="J2195" i="1"/>
  <c r="J2194" i="1"/>
  <c r="J2193" i="1"/>
  <c r="J2192" i="1"/>
  <c r="J2191" i="1"/>
  <c r="J2190" i="1"/>
  <c r="J2189" i="1"/>
  <c r="J2188" i="1"/>
  <c r="J2187" i="1"/>
  <c r="J2186" i="1"/>
  <c r="J2185" i="1"/>
  <c r="J2184" i="1"/>
  <c r="J2183" i="1"/>
  <c r="J2182" i="1"/>
  <c r="J2181" i="1"/>
  <c r="J2180" i="1"/>
  <c r="J2179" i="1"/>
  <c r="J2178" i="1"/>
  <c r="J2177" i="1"/>
  <c r="J2176" i="1"/>
  <c r="J2175" i="1"/>
  <c r="J2174" i="1"/>
  <c r="J2173" i="1"/>
  <c r="J2172" i="1"/>
  <c r="J2171" i="1"/>
  <c r="J2170" i="1"/>
  <c r="J2169" i="1"/>
  <c r="J2168" i="1"/>
  <c r="J2167" i="1"/>
  <c r="J2166" i="1"/>
  <c r="J2165" i="1"/>
  <c r="J2164" i="1"/>
  <c r="J2163" i="1"/>
  <c r="J2162" i="1"/>
  <c r="J2161" i="1"/>
  <c r="J2160" i="1"/>
  <c r="J2159" i="1"/>
  <c r="J2158" i="1"/>
  <c r="J2157" i="1"/>
  <c r="J2156" i="1"/>
  <c r="J2155" i="1"/>
  <c r="J2154" i="1"/>
  <c r="J2153" i="1"/>
  <c r="J2152" i="1"/>
  <c r="J2151" i="1"/>
  <c r="J2150" i="1"/>
  <c r="J2149" i="1"/>
  <c r="J2148" i="1"/>
  <c r="J2147" i="1"/>
  <c r="J2146" i="1"/>
  <c r="J2145" i="1"/>
  <c r="J2144" i="1"/>
  <c r="J2143" i="1"/>
  <c r="J2142" i="1"/>
  <c r="J2141" i="1"/>
  <c r="J2140" i="1"/>
  <c r="J2139" i="1"/>
  <c r="J2138" i="1"/>
  <c r="J2137" i="1"/>
  <c r="J2136" i="1"/>
  <c r="J2135" i="1"/>
  <c r="J2134" i="1"/>
  <c r="J2133" i="1"/>
  <c r="J2132" i="1"/>
  <c r="J2131" i="1"/>
  <c r="J2130" i="1"/>
  <c r="J2129" i="1"/>
  <c r="J2128" i="1"/>
  <c r="J2127" i="1"/>
  <c r="J2126" i="1"/>
  <c r="J2125" i="1"/>
  <c r="J2124" i="1"/>
  <c r="J2123" i="1"/>
  <c r="J2122" i="1"/>
  <c r="J2121" i="1"/>
  <c r="J2120" i="1"/>
  <c r="J2119" i="1"/>
  <c r="J2118" i="1"/>
  <c r="J2117" i="1"/>
  <c r="J2116" i="1"/>
  <c r="J2115" i="1"/>
  <c r="J2114" i="1"/>
  <c r="J2113" i="1"/>
  <c r="J2112" i="1"/>
  <c r="J2111" i="1"/>
  <c r="J2110" i="1"/>
  <c r="J2109" i="1"/>
  <c r="J2108" i="1"/>
  <c r="J2107" i="1"/>
  <c r="J2106" i="1"/>
  <c r="J2105" i="1"/>
  <c r="J2104" i="1"/>
  <c r="J2103" i="1"/>
  <c r="J2102" i="1"/>
  <c r="J2101" i="1"/>
  <c r="J2100" i="1"/>
  <c r="J2099" i="1"/>
  <c r="J2098" i="1"/>
  <c r="J2097" i="1"/>
  <c r="J2096" i="1"/>
  <c r="J2095" i="1"/>
  <c r="J2094" i="1"/>
  <c r="J2093" i="1"/>
  <c r="J2092" i="1"/>
  <c r="J2091" i="1"/>
  <c r="J2090" i="1"/>
  <c r="J2089" i="1"/>
  <c r="J2088" i="1"/>
  <c r="J2087" i="1"/>
  <c r="J2086" i="1"/>
  <c r="J2085" i="1"/>
  <c r="J2084" i="1"/>
  <c r="J2083" i="1"/>
  <c r="J2082" i="1"/>
  <c r="J2081" i="1"/>
  <c r="J2080" i="1"/>
  <c r="J2079" i="1"/>
  <c r="J2078" i="1"/>
  <c r="J2077" i="1"/>
  <c r="J2076" i="1"/>
  <c r="J2075" i="1"/>
  <c r="J2074" i="1"/>
  <c r="J2073" i="1"/>
  <c r="J2072" i="1"/>
  <c r="J2071" i="1"/>
  <c r="J2070" i="1"/>
  <c r="J2069" i="1"/>
  <c r="J2068" i="1"/>
  <c r="J2067" i="1"/>
  <c r="J2066" i="1"/>
  <c r="J2065" i="1"/>
  <c r="J2064" i="1"/>
  <c r="J2063" i="1"/>
  <c r="J2062" i="1"/>
  <c r="J2061" i="1"/>
  <c r="J2060" i="1"/>
  <c r="J2059" i="1"/>
  <c r="J2058" i="1"/>
  <c r="J2057" i="1"/>
  <c r="J2056" i="1"/>
  <c r="J2055" i="1"/>
  <c r="J2054" i="1"/>
  <c r="J2053" i="1"/>
  <c r="J2052" i="1"/>
  <c r="J2051" i="1"/>
  <c r="J2050" i="1"/>
  <c r="J2049" i="1"/>
  <c r="J2048" i="1"/>
  <c r="J2047" i="1"/>
  <c r="J2046" i="1"/>
  <c r="J2045" i="1"/>
  <c r="J2044" i="1"/>
  <c r="J2043" i="1"/>
  <c r="J2042" i="1"/>
  <c r="J2041" i="1"/>
  <c r="J2040" i="1"/>
  <c r="J2039" i="1"/>
  <c r="J2038" i="1"/>
  <c r="J2037" i="1"/>
  <c r="J2036" i="1"/>
  <c r="J2035" i="1"/>
  <c r="J2034" i="1"/>
  <c r="J2033" i="1"/>
  <c r="J2032" i="1"/>
  <c r="J2031" i="1"/>
  <c r="J2030" i="1"/>
  <c r="J2029" i="1"/>
  <c r="J2028" i="1"/>
  <c r="J2027" i="1"/>
  <c r="J2026" i="1"/>
  <c r="J2025" i="1"/>
  <c r="J2024" i="1"/>
  <c r="J2023" i="1"/>
  <c r="J2022" i="1"/>
  <c r="J2021" i="1"/>
  <c r="J2020" i="1"/>
  <c r="J2019" i="1"/>
  <c r="J2018" i="1"/>
  <c r="J2017" i="1"/>
  <c r="J2016" i="1"/>
  <c r="J2015" i="1"/>
  <c r="J2014" i="1"/>
  <c r="J2013" i="1"/>
  <c r="J2012" i="1"/>
  <c r="J2011" i="1"/>
  <c r="J2010" i="1"/>
  <c r="J2009" i="1"/>
  <c r="J2008" i="1"/>
  <c r="J2007" i="1"/>
  <c r="J2006" i="1"/>
  <c r="J2005" i="1"/>
  <c r="J2004" i="1"/>
  <c r="J2003" i="1"/>
  <c r="J2002" i="1"/>
  <c r="J2001" i="1"/>
  <c r="J2000" i="1"/>
  <c r="J1999" i="1"/>
  <c r="J1998" i="1"/>
  <c r="J1997" i="1"/>
  <c r="J1996" i="1"/>
  <c r="J1995" i="1"/>
  <c r="J1994" i="1"/>
  <c r="J1993" i="1"/>
  <c r="J1992" i="1"/>
  <c r="J1991" i="1"/>
  <c r="J1990" i="1"/>
  <c r="J1989" i="1"/>
  <c r="J1988" i="1"/>
  <c r="J1987" i="1"/>
  <c r="J1986" i="1"/>
  <c r="J1985" i="1"/>
  <c r="J1984" i="1"/>
  <c r="J1983" i="1"/>
  <c r="J1982" i="1"/>
  <c r="J1981" i="1"/>
  <c r="J1980" i="1"/>
  <c r="J1979" i="1"/>
  <c r="J1978" i="1"/>
  <c r="J1977" i="1"/>
  <c r="J1976" i="1"/>
  <c r="J1975" i="1"/>
  <c r="J1974" i="1"/>
  <c r="J1973" i="1"/>
  <c r="J1972" i="1"/>
  <c r="J1971" i="1"/>
  <c r="J1970" i="1"/>
  <c r="J1969" i="1"/>
  <c r="J1968" i="1"/>
  <c r="J1967" i="1"/>
  <c r="J1966" i="1"/>
  <c r="J1965" i="1"/>
  <c r="J1964" i="1"/>
  <c r="J1963" i="1"/>
  <c r="J1962" i="1"/>
  <c r="J1961" i="1"/>
  <c r="J1960" i="1"/>
  <c r="J1959" i="1"/>
  <c r="J1958" i="1"/>
  <c r="J1957" i="1"/>
  <c r="J1956" i="1"/>
  <c r="J1955" i="1"/>
  <c r="J1954" i="1"/>
  <c r="J1953" i="1"/>
  <c r="J1952" i="1"/>
  <c r="J1951" i="1"/>
  <c r="J1950" i="1"/>
  <c r="J1949" i="1"/>
  <c r="J1948" i="1"/>
  <c r="J1947" i="1"/>
  <c r="J1946" i="1"/>
  <c r="J1945" i="1"/>
  <c r="J1944" i="1"/>
  <c r="J1943" i="1"/>
  <c r="J1942" i="1"/>
  <c r="J1941" i="1"/>
  <c r="J1940" i="1"/>
  <c r="J1939" i="1"/>
  <c r="J1938" i="1"/>
  <c r="J1937" i="1"/>
  <c r="J1936" i="1"/>
  <c r="J1935" i="1"/>
  <c r="J1934" i="1"/>
  <c r="J1933" i="1"/>
  <c r="J1932" i="1"/>
  <c r="J1931" i="1"/>
  <c r="J1930" i="1"/>
  <c r="J1929" i="1"/>
  <c r="J1928" i="1"/>
  <c r="J1927" i="1"/>
  <c r="J1926" i="1"/>
  <c r="J1925" i="1"/>
  <c r="J1924" i="1"/>
  <c r="J1923" i="1"/>
  <c r="J1922" i="1"/>
  <c r="J1921" i="1"/>
  <c r="J1920" i="1"/>
  <c r="J1919" i="1"/>
  <c r="J1918" i="1"/>
  <c r="J1917" i="1"/>
  <c r="J1916" i="1"/>
  <c r="J1915" i="1"/>
  <c r="J1914" i="1"/>
  <c r="J1913" i="1"/>
  <c r="J1912" i="1"/>
  <c r="J1911" i="1"/>
  <c r="J1910" i="1"/>
  <c r="J1909" i="1"/>
  <c r="J1908" i="1"/>
  <c r="J1907" i="1"/>
  <c r="J1906" i="1"/>
  <c r="J1905" i="1"/>
  <c r="J1904" i="1"/>
  <c r="J1903" i="1"/>
  <c r="J1902" i="1"/>
  <c r="J1901" i="1"/>
  <c r="J1900" i="1"/>
  <c r="J1899" i="1"/>
  <c r="J1898" i="1"/>
  <c r="J1897" i="1"/>
  <c r="J1896" i="1"/>
  <c r="J1895" i="1"/>
  <c r="J1894" i="1"/>
  <c r="J1893" i="1"/>
  <c r="J1892" i="1"/>
  <c r="J1891" i="1"/>
  <c r="J1890" i="1"/>
  <c r="J1889" i="1"/>
  <c r="J1888" i="1"/>
  <c r="J1887" i="1"/>
  <c r="J1886" i="1"/>
  <c r="J1885" i="1"/>
  <c r="J1884" i="1"/>
  <c r="J1883" i="1"/>
  <c r="J1882" i="1"/>
  <c r="J1881" i="1"/>
  <c r="J1880" i="1"/>
  <c r="J1879" i="1"/>
  <c r="J1878" i="1"/>
  <c r="J1877" i="1"/>
  <c r="J1876" i="1"/>
  <c r="J1875" i="1"/>
  <c r="J1874" i="1"/>
  <c r="J1873" i="1"/>
  <c r="J1872" i="1"/>
  <c r="J1871" i="1"/>
  <c r="J1870" i="1"/>
  <c r="J1869" i="1"/>
  <c r="J1868" i="1"/>
  <c r="J1867" i="1"/>
  <c r="J1866" i="1"/>
  <c r="J1865" i="1"/>
  <c r="J1864" i="1"/>
  <c r="J1863" i="1"/>
  <c r="J1862" i="1"/>
  <c r="J1861" i="1"/>
  <c r="J1860" i="1"/>
  <c r="J1859" i="1"/>
  <c r="J1858" i="1"/>
  <c r="J1857" i="1"/>
  <c r="J1856" i="1"/>
  <c r="J1855" i="1"/>
  <c r="J1854" i="1"/>
  <c r="J1853" i="1"/>
  <c r="J1852" i="1"/>
  <c r="J1851" i="1"/>
  <c r="J1850" i="1"/>
  <c r="J1849" i="1"/>
  <c r="J1848" i="1"/>
  <c r="J1847" i="1"/>
  <c r="J1846" i="1"/>
  <c r="J1845" i="1"/>
  <c r="J1844" i="1"/>
  <c r="J1843" i="1"/>
  <c r="J1842" i="1"/>
  <c r="J1841" i="1"/>
  <c r="J1840" i="1"/>
  <c r="J1839" i="1"/>
  <c r="J1838" i="1"/>
  <c r="J1837" i="1"/>
  <c r="J1836" i="1"/>
  <c r="J1835" i="1"/>
  <c r="J1834" i="1"/>
  <c r="J1833" i="1"/>
  <c r="J1832" i="1"/>
  <c r="J1831" i="1"/>
  <c r="J1830" i="1"/>
  <c r="J1829" i="1"/>
  <c r="J1828" i="1"/>
  <c r="J1827" i="1"/>
  <c r="J1826" i="1"/>
  <c r="J1825" i="1"/>
  <c r="J1824" i="1"/>
  <c r="J1823" i="1"/>
  <c r="J1822" i="1"/>
  <c r="J1821" i="1"/>
  <c r="J1820" i="1"/>
  <c r="J1819" i="1"/>
  <c r="J1818" i="1"/>
  <c r="J1817" i="1"/>
  <c r="J1816" i="1"/>
  <c r="J1815" i="1"/>
  <c r="J1814" i="1"/>
  <c r="J1813" i="1"/>
  <c r="J1812" i="1"/>
  <c r="J1811" i="1"/>
  <c r="J1810" i="1"/>
  <c r="J1809" i="1"/>
  <c r="J1808" i="1"/>
  <c r="J1807" i="1"/>
  <c r="J1806" i="1"/>
  <c r="J1805" i="1"/>
  <c r="J1804" i="1"/>
  <c r="J1803" i="1"/>
  <c r="J1802" i="1"/>
  <c r="J1801" i="1"/>
  <c r="J1800" i="1"/>
  <c r="J1799" i="1"/>
  <c r="J1798" i="1"/>
  <c r="J1797" i="1"/>
  <c r="J1796" i="1"/>
  <c r="J1795" i="1"/>
  <c r="J1794" i="1"/>
  <c r="J1793" i="1"/>
  <c r="J1792" i="1"/>
  <c r="J1791" i="1"/>
  <c r="J1790" i="1"/>
  <c r="J1789" i="1"/>
  <c r="J1788" i="1"/>
  <c r="J1787" i="1"/>
  <c r="J1786" i="1"/>
  <c r="J1785" i="1"/>
  <c r="J1784" i="1"/>
  <c r="J1783" i="1"/>
  <c r="J1782" i="1"/>
  <c r="J1781" i="1"/>
  <c r="J1780" i="1"/>
  <c r="J1779" i="1"/>
  <c r="J1778" i="1"/>
  <c r="J1777" i="1"/>
  <c r="J1776" i="1"/>
  <c r="J1775" i="1"/>
  <c r="J1774" i="1"/>
  <c r="J1773" i="1"/>
  <c r="J1772" i="1"/>
  <c r="J1771" i="1"/>
  <c r="J1770" i="1"/>
  <c r="J1769" i="1"/>
  <c r="J1768" i="1"/>
  <c r="J1767" i="1"/>
  <c r="J1766" i="1"/>
  <c r="J1765" i="1"/>
  <c r="J1764" i="1"/>
  <c r="J1763" i="1"/>
  <c r="J1762" i="1"/>
  <c r="J1761" i="1"/>
  <c r="J1760" i="1"/>
  <c r="J1759" i="1"/>
  <c r="J1758" i="1"/>
  <c r="J1757" i="1"/>
  <c r="J1756" i="1"/>
  <c r="J1755" i="1"/>
  <c r="J1754" i="1"/>
  <c r="J1753" i="1"/>
  <c r="J1752" i="1"/>
  <c r="J1751" i="1"/>
  <c r="J1750" i="1"/>
  <c r="J1749" i="1"/>
  <c r="J1748" i="1"/>
  <c r="J1747" i="1"/>
  <c r="J1746" i="1"/>
  <c r="J1745" i="1"/>
  <c r="J1744" i="1"/>
  <c r="J1743" i="1"/>
  <c r="J1742" i="1"/>
  <c r="J1741" i="1"/>
  <c r="J1740" i="1"/>
  <c r="J1739" i="1"/>
  <c r="J1738" i="1"/>
  <c r="J1737" i="1"/>
  <c r="J1736" i="1"/>
  <c r="J1735" i="1"/>
  <c r="J1734" i="1"/>
  <c r="J1733" i="1"/>
  <c r="J1732" i="1"/>
  <c r="J1731" i="1"/>
  <c r="J1730" i="1"/>
  <c r="J1729" i="1"/>
  <c r="J1728" i="1"/>
  <c r="J1727" i="1"/>
  <c r="J1726" i="1"/>
  <c r="J1725" i="1"/>
  <c r="J1724" i="1"/>
  <c r="J1723" i="1"/>
  <c r="J1722" i="1"/>
  <c r="J1721" i="1"/>
  <c r="J1720" i="1"/>
  <c r="J1719" i="1"/>
  <c r="J1718" i="1"/>
  <c r="J1717" i="1"/>
  <c r="J1716" i="1"/>
  <c r="J1715" i="1"/>
  <c r="J1714" i="1"/>
  <c r="J1713" i="1"/>
  <c r="J1712" i="1"/>
  <c r="J1711" i="1"/>
  <c r="J1710" i="1"/>
  <c r="J1709" i="1"/>
  <c r="J1708" i="1"/>
  <c r="J1707" i="1"/>
  <c r="J1706" i="1"/>
  <c r="J1705" i="1"/>
  <c r="J1704" i="1"/>
  <c r="J1703" i="1"/>
  <c r="J1702" i="1"/>
  <c r="J1701" i="1"/>
  <c r="J1700" i="1"/>
  <c r="J1699" i="1"/>
  <c r="J1698" i="1"/>
  <c r="J1697" i="1"/>
  <c r="J1696" i="1"/>
  <c r="J1695" i="1"/>
  <c r="J1694" i="1"/>
  <c r="J1693" i="1"/>
  <c r="J1692" i="1"/>
  <c r="J1691" i="1"/>
  <c r="J1690" i="1"/>
  <c r="J1689" i="1"/>
  <c r="J1688" i="1"/>
  <c r="J1687" i="1"/>
  <c r="J1686" i="1"/>
  <c r="J1685" i="1"/>
  <c r="J1684" i="1"/>
  <c r="J1683" i="1"/>
  <c r="J1682" i="1"/>
  <c r="J1681" i="1"/>
  <c r="J1680" i="1"/>
  <c r="J1679" i="1"/>
  <c r="J1678" i="1"/>
  <c r="J1677" i="1"/>
  <c r="J1676" i="1"/>
  <c r="J1675" i="1"/>
  <c r="J1674" i="1"/>
  <c r="J1673" i="1"/>
  <c r="J1672" i="1"/>
  <c r="J1671" i="1"/>
  <c r="J1670" i="1"/>
  <c r="J1669" i="1"/>
  <c r="J1668" i="1"/>
  <c r="J1667" i="1"/>
  <c r="J1666" i="1"/>
  <c r="J1665" i="1"/>
  <c r="J1664" i="1"/>
  <c r="J1663" i="1"/>
  <c r="J1662" i="1"/>
  <c r="J1661" i="1"/>
  <c r="J1660" i="1"/>
  <c r="J1659" i="1"/>
  <c r="J1658" i="1"/>
  <c r="J1657" i="1"/>
  <c r="J1656" i="1"/>
  <c r="J1655" i="1"/>
  <c r="J1654" i="1"/>
  <c r="J1653" i="1"/>
  <c r="J1652" i="1"/>
  <c r="J1651" i="1"/>
  <c r="J1650" i="1"/>
  <c r="J1649" i="1"/>
  <c r="J1648" i="1"/>
  <c r="J1647" i="1"/>
  <c r="J1646" i="1"/>
  <c r="J1645" i="1"/>
  <c r="J1644" i="1"/>
  <c r="J1643" i="1"/>
  <c r="J1642" i="1"/>
  <c r="J1641" i="1"/>
  <c r="J1640" i="1"/>
  <c r="J1639" i="1"/>
  <c r="J1638" i="1"/>
  <c r="J1637" i="1"/>
  <c r="J1636" i="1"/>
  <c r="J1635" i="1"/>
  <c r="J1634" i="1"/>
  <c r="J1633" i="1"/>
  <c r="J1632" i="1"/>
  <c r="J1631" i="1"/>
  <c r="J1630" i="1"/>
  <c r="J1629" i="1"/>
  <c r="J1628" i="1"/>
  <c r="J1627" i="1"/>
  <c r="J1626" i="1"/>
  <c r="J1625" i="1"/>
  <c r="J1624" i="1"/>
  <c r="J1623" i="1"/>
  <c r="J1622" i="1"/>
  <c r="J1621" i="1"/>
  <c r="J1620" i="1"/>
  <c r="J1619" i="1"/>
  <c r="J1618" i="1"/>
  <c r="J1617" i="1"/>
  <c r="J1616" i="1"/>
  <c r="J1615" i="1"/>
  <c r="J1614" i="1"/>
  <c r="J1613" i="1"/>
  <c r="J1612" i="1"/>
  <c r="J1611" i="1"/>
  <c r="J1610" i="1"/>
  <c r="J1609" i="1"/>
  <c r="J1608" i="1"/>
  <c r="J1607" i="1"/>
  <c r="J1606" i="1"/>
  <c r="J1605" i="1"/>
  <c r="J1604" i="1"/>
  <c r="J1603" i="1"/>
  <c r="J1602" i="1"/>
  <c r="J1601" i="1"/>
  <c r="J1600" i="1"/>
  <c r="J1599" i="1"/>
  <c r="J1598" i="1"/>
  <c r="J1597" i="1"/>
  <c r="J1596" i="1"/>
  <c r="J1595" i="1"/>
  <c r="J1594" i="1"/>
  <c r="J1593" i="1"/>
  <c r="J1592" i="1"/>
  <c r="J1591" i="1"/>
  <c r="J1590" i="1"/>
  <c r="J1589" i="1"/>
  <c r="J1588" i="1"/>
  <c r="J1587" i="1"/>
  <c r="J1586" i="1"/>
  <c r="J1585" i="1"/>
  <c r="J1584" i="1"/>
  <c r="J1583" i="1"/>
  <c r="J1582" i="1"/>
  <c r="J1581" i="1"/>
  <c r="J1580" i="1"/>
  <c r="J1579" i="1"/>
  <c r="J1578" i="1"/>
  <c r="J1577" i="1"/>
  <c r="J1576" i="1"/>
  <c r="J1575" i="1"/>
  <c r="J1574" i="1"/>
  <c r="J1573" i="1"/>
  <c r="J1572" i="1"/>
  <c r="J1571" i="1"/>
  <c r="J1570" i="1"/>
  <c r="J1569" i="1"/>
  <c r="J1568" i="1"/>
  <c r="J1567" i="1"/>
  <c r="J1566" i="1"/>
  <c r="J1565" i="1"/>
  <c r="J1564" i="1"/>
  <c r="J1563" i="1"/>
  <c r="J1562" i="1"/>
  <c r="J1561" i="1"/>
  <c r="J1560" i="1"/>
  <c r="J1559" i="1"/>
  <c r="J1558" i="1"/>
  <c r="J1557" i="1"/>
  <c r="J1556" i="1"/>
  <c r="J1555" i="1"/>
  <c r="J1554" i="1"/>
  <c r="J1553" i="1"/>
  <c r="J1552" i="1"/>
  <c r="J1551" i="1"/>
  <c r="J1550" i="1"/>
  <c r="J1549" i="1"/>
  <c r="J1548" i="1"/>
  <c r="J1547" i="1"/>
  <c r="J1546" i="1"/>
  <c r="J1545" i="1"/>
  <c r="J1544" i="1"/>
  <c r="J1543" i="1"/>
  <c r="J1542" i="1"/>
  <c r="J1541" i="1"/>
  <c r="J1540" i="1"/>
  <c r="J1539" i="1"/>
  <c r="J1538" i="1"/>
  <c r="J1537" i="1"/>
  <c r="J1536" i="1"/>
  <c r="J1535" i="1"/>
  <c r="J1534" i="1"/>
  <c r="J1533" i="1"/>
  <c r="J1532" i="1"/>
  <c r="J1531" i="1"/>
  <c r="J1530" i="1"/>
  <c r="J1529" i="1"/>
  <c r="J1528" i="1"/>
  <c r="J1527" i="1"/>
  <c r="J1526" i="1"/>
  <c r="J1525" i="1"/>
  <c r="J1524" i="1"/>
  <c r="J1523" i="1"/>
  <c r="J1522" i="1"/>
  <c r="J1521" i="1"/>
  <c r="J1520" i="1"/>
  <c r="J1519" i="1"/>
  <c r="J1518" i="1"/>
  <c r="J1517" i="1"/>
  <c r="J1516" i="1"/>
  <c r="J1515" i="1"/>
  <c r="J1514" i="1"/>
  <c r="J1513" i="1"/>
  <c r="J1512" i="1"/>
  <c r="J1511" i="1"/>
  <c r="J1510" i="1"/>
  <c r="J1509" i="1"/>
  <c r="J1508" i="1"/>
  <c r="J1507" i="1"/>
  <c r="J1506" i="1"/>
  <c r="J1505" i="1"/>
  <c r="J1504" i="1"/>
  <c r="J1503" i="1"/>
  <c r="J1502" i="1"/>
  <c r="J1501" i="1"/>
  <c r="J1500" i="1"/>
  <c r="J1499" i="1"/>
  <c r="J1498" i="1"/>
  <c r="J1497" i="1"/>
  <c r="J1496" i="1"/>
  <c r="J1495" i="1"/>
  <c r="J1494" i="1"/>
  <c r="J1493" i="1"/>
  <c r="J1492" i="1"/>
  <c r="J1491" i="1"/>
  <c r="J1490" i="1"/>
  <c r="J1489" i="1"/>
  <c r="J1488" i="1"/>
  <c r="J1487" i="1"/>
  <c r="J1486" i="1"/>
  <c r="J1485" i="1"/>
  <c r="J1484" i="1"/>
  <c r="J1483" i="1"/>
  <c r="J1482" i="1"/>
  <c r="J1481" i="1"/>
  <c r="J1480" i="1"/>
  <c r="J1479" i="1"/>
  <c r="J1478" i="1"/>
  <c r="J1477" i="1"/>
  <c r="J1476" i="1"/>
  <c r="J1475" i="1"/>
  <c r="J1474" i="1"/>
  <c r="J1473" i="1"/>
  <c r="J1472" i="1"/>
  <c r="J1471" i="1"/>
  <c r="J1470" i="1"/>
  <c r="J1469" i="1"/>
  <c r="J1468" i="1"/>
  <c r="J1467" i="1"/>
  <c r="J1466" i="1"/>
  <c r="J1465" i="1"/>
  <c r="J1464" i="1"/>
  <c r="J1463" i="1"/>
  <c r="J1462" i="1"/>
  <c r="J1461" i="1"/>
  <c r="J1460" i="1"/>
  <c r="J1459" i="1"/>
  <c r="J1458" i="1"/>
  <c r="J1457" i="1"/>
  <c r="J1456" i="1"/>
  <c r="J1455" i="1"/>
  <c r="J1454" i="1"/>
  <c r="J1453" i="1"/>
  <c r="J1452" i="1"/>
  <c r="J1451" i="1"/>
  <c r="J1450" i="1"/>
  <c r="J1449" i="1"/>
  <c r="J1448" i="1"/>
  <c r="J1447" i="1"/>
  <c r="J1446" i="1"/>
  <c r="J1445" i="1"/>
  <c r="J1444" i="1"/>
  <c r="J1443" i="1"/>
  <c r="J1442" i="1"/>
  <c r="J1441" i="1"/>
  <c r="J1440" i="1"/>
  <c r="J1439" i="1"/>
  <c r="J1438" i="1"/>
  <c r="J1437" i="1"/>
  <c r="J1436" i="1"/>
  <c r="J1435" i="1"/>
  <c r="J1434" i="1"/>
  <c r="J1433" i="1"/>
  <c r="J1432" i="1"/>
  <c r="J1431" i="1"/>
  <c r="J1430" i="1"/>
  <c r="J1429" i="1"/>
  <c r="J1428" i="1"/>
  <c r="J1427" i="1"/>
  <c r="J1426" i="1"/>
  <c r="J1425" i="1"/>
  <c r="J1424" i="1"/>
  <c r="J1423" i="1"/>
  <c r="J1422" i="1"/>
  <c r="J1421" i="1"/>
  <c r="J1420" i="1"/>
  <c r="J1419" i="1"/>
  <c r="J1418" i="1"/>
  <c r="J1417" i="1"/>
  <c r="J1416" i="1"/>
  <c r="J1415" i="1"/>
  <c r="J1414" i="1"/>
  <c r="J1413" i="1"/>
  <c r="J1412" i="1"/>
  <c r="J1411" i="1"/>
  <c r="J1410" i="1"/>
  <c r="J1409" i="1"/>
  <c r="J1408" i="1"/>
  <c r="J1407" i="1"/>
  <c r="J1406" i="1"/>
  <c r="J1405" i="1"/>
  <c r="J1404" i="1"/>
  <c r="J1403" i="1"/>
  <c r="J1402" i="1"/>
  <c r="J1401" i="1"/>
  <c r="J1400" i="1"/>
  <c r="J1399" i="1"/>
  <c r="J1398" i="1"/>
  <c r="J1397" i="1"/>
  <c r="J1396" i="1"/>
  <c r="J1395" i="1"/>
  <c r="J1394" i="1"/>
  <c r="J1393" i="1"/>
  <c r="J1392" i="1"/>
  <c r="J1391" i="1"/>
  <c r="J1390" i="1"/>
  <c r="J1389" i="1"/>
  <c r="J1388" i="1"/>
  <c r="J1387" i="1"/>
  <c r="J1386" i="1"/>
  <c r="J1385" i="1"/>
  <c r="J1384" i="1"/>
  <c r="J1383" i="1"/>
  <c r="J1382" i="1"/>
  <c r="J1381" i="1"/>
  <c r="J1380" i="1"/>
  <c r="J1379" i="1"/>
  <c r="J1378" i="1"/>
  <c r="J1377" i="1"/>
  <c r="J1376" i="1"/>
  <c r="J1375" i="1"/>
  <c r="J1374" i="1"/>
  <c r="J1373" i="1"/>
  <c r="J1372" i="1"/>
  <c r="J1371" i="1"/>
  <c r="J1370" i="1"/>
  <c r="J1369" i="1"/>
  <c r="J1368" i="1"/>
  <c r="J1367" i="1"/>
  <c r="J1366" i="1"/>
  <c r="J1365" i="1"/>
  <c r="J1364" i="1"/>
  <c r="J1363" i="1"/>
  <c r="J1362" i="1"/>
  <c r="J1361" i="1"/>
  <c r="J1360" i="1"/>
  <c r="J1359" i="1"/>
  <c r="J1358" i="1"/>
  <c r="J1357" i="1"/>
  <c r="J1356" i="1"/>
  <c r="J1355" i="1"/>
  <c r="J1354" i="1"/>
  <c r="J1353" i="1"/>
  <c r="J1352" i="1"/>
  <c r="J1351" i="1"/>
  <c r="J1350" i="1"/>
  <c r="J1349" i="1"/>
  <c r="J1348" i="1"/>
  <c r="J1347" i="1"/>
  <c r="J1346" i="1"/>
  <c r="J1345" i="1"/>
  <c r="J1344" i="1"/>
  <c r="J1343" i="1"/>
  <c r="J1342" i="1"/>
  <c r="J1341" i="1"/>
  <c r="J1340" i="1"/>
  <c r="J1339" i="1"/>
  <c r="J1338" i="1"/>
  <c r="J1337" i="1"/>
  <c r="J1336" i="1"/>
  <c r="J1335" i="1"/>
  <c r="J1334" i="1"/>
  <c r="J1333" i="1"/>
  <c r="J1332" i="1"/>
  <c r="J1331" i="1"/>
  <c r="J1330" i="1"/>
  <c r="J1329" i="1"/>
  <c r="J1328" i="1"/>
  <c r="J1327" i="1"/>
  <c r="J1326" i="1"/>
  <c r="J1325" i="1"/>
  <c r="J1324" i="1"/>
  <c r="J1323" i="1"/>
  <c r="J1322" i="1"/>
  <c r="J1321" i="1"/>
  <c r="J1320" i="1"/>
  <c r="J1319" i="1"/>
  <c r="J1318" i="1"/>
  <c r="J1317" i="1"/>
  <c r="J1316" i="1"/>
  <c r="J1315" i="1"/>
  <c r="J1314" i="1"/>
  <c r="J1313" i="1"/>
  <c r="J1312" i="1"/>
  <c r="J1311" i="1"/>
  <c r="J1310" i="1"/>
  <c r="J1309" i="1"/>
  <c r="J1308" i="1"/>
  <c r="J1307" i="1"/>
  <c r="J1306" i="1"/>
  <c r="J1305" i="1"/>
  <c r="J1304" i="1"/>
  <c r="J1303" i="1"/>
  <c r="J1302" i="1"/>
  <c r="J1301" i="1"/>
  <c r="J1300" i="1"/>
  <c r="J1299" i="1"/>
  <c r="J1298" i="1"/>
  <c r="J1297" i="1"/>
  <c r="J1296" i="1"/>
  <c r="J1295" i="1"/>
  <c r="J1294" i="1"/>
  <c r="J1293" i="1"/>
  <c r="J1292" i="1"/>
  <c r="J1291" i="1"/>
  <c r="J1290" i="1"/>
  <c r="J1289" i="1"/>
  <c r="J1288" i="1"/>
  <c r="J1287" i="1"/>
  <c r="J1286" i="1"/>
  <c r="J1285" i="1"/>
  <c r="J1284" i="1"/>
  <c r="J1283" i="1"/>
  <c r="J1282" i="1"/>
  <c r="J1281" i="1"/>
  <c r="J1280" i="1"/>
  <c r="J1279" i="1"/>
  <c r="J1278" i="1"/>
  <c r="J1277" i="1"/>
  <c r="J1276" i="1"/>
  <c r="J1275" i="1"/>
  <c r="J1274" i="1"/>
  <c r="J1273" i="1"/>
  <c r="J1272" i="1"/>
  <c r="J1271" i="1"/>
  <c r="J1270" i="1"/>
  <c r="J1269" i="1"/>
  <c r="J1268" i="1"/>
  <c r="J1267" i="1"/>
  <c r="J1266" i="1"/>
  <c r="J1265" i="1"/>
  <c r="J1264" i="1"/>
  <c r="J1263" i="1"/>
  <c r="J1262" i="1"/>
  <c r="J1261" i="1"/>
  <c r="J1260" i="1"/>
  <c r="J1259" i="1"/>
  <c r="J1258" i="1"/>
  <c r="J1257" i="1"/>
  <c r="J1256" i="1"/>
  <c r="J1255" i="1"/>
  <c r="J1254" i="1"/>
  <c r="J1253" i="1"/>
  <c r="J1252" i="1"/>
  <c r="J1251" i="1"/>
  <c r="J1250" i="1"/>
  <c r="J1249" i="1"/>
  <c r="J1248" i="1"/>
  <c r="J1247" i="1"/>
  <c r="J1246" i="1"/>
  <c r="J1245" i="1"/>
  <c r="J1244" i="1"/>
  <c r="J1243" i="1"/>
  <c r="J1242" i="1"/>
  <c r="J1241" i="1"/>
  <c r="J1240" i="1"/>
  <c r="J1239" i="1"/>
  <c r="J1238" i="1"/>
  <c r="J1237" i="1"/>
  <c r="J1236" i="1"/>
  <c r="J1235" i="1"/>
  <c r="J1234" i="1"/>
  <c r="J1233" i="1"/>
  <c r="J1232" i="1"/>
  <c r="J1231" i="1"/>
  <c r="J1230" i="1"/>
  <c r="J1229" i="1"/>
  <c r="J1228" i="1"/>
  <c r="J1227" i="1"/>
  <c r="W4113" i="1"/>
  <c r="W4112" i="1"/>
  <c r="W4111" i="1"/>
  <c r="W4110" i="1"/>
  <c r="W4109" i="1"/>
  <c r="W4108" i="1"/>
  <c r="W4107" i="1"/>
  <c r="W4106" i="1"/>
  <c r="W4105" i="1"/>
  <c r="W4104" i="1"/>
  <c r="W4103" i="1"/>
  <c r="W4102" i="1"/>
  <c r="W4101" i="1"/>
  <c r="W4100" i="1"/>
  <c r="W4099" i="1"/>
  <c r="W4098" i="1"/>
  <c r="W4097" i="1"/>
  <c r="W4096" i="1"/>
  <c r="W4095" i="1"/>
  <c r="W4094" i="1"/>
  <c r="W4093" i="1"/>
  <c r="W4092" i="1"/>
  <c r="W4091" i="1"/>
  <c r="W4090" i="1"/>
  <c r="W4089" i="1"/>
  <c r="W4088" i="1"/>
  <c r="W4087" i="1"/>
  <c r="W4086" i="1"/>
  <c r="W4085" i="1"/>
  <c r="W4084" i="1"/>
  <c r="W4083" i="1"/>
  <c r="W4082" i="1"/>
  <c r="W4081" i="1"/>
  <c r="W4080" i="1"/>
  <c r="W4079" i="1"/>
  <c r="R4113" i="1"/>
  <c r="P4113" i="1"/>
  <c r="N4113" i="1"/>
  <c r="R4112" i="1"/>
  <c r="P4112" i="1"/>
  <c r="N4112" i="1"/>
  <c r="R4111" i="1"/>
  <c r="P4111" i="1"/>
  <c r="N4111" i="1"/>
  <c r="R4110" i="1"/>
  <c r="P4110" i="1"/>
  <c r="N4110" i="1"/>
  <c r="R4109" i="1"/>
  <c r="P4109" i="1"/>
  <c r="N4109" i="1"/>
  <c r="R4108" i="1"/>
  <c r="P4108" i="1"/>
  <c r="N4108" i="1"/>
  <c r="R4107" i="1"/>
  <c r="P4107" i="1"/>
  <c r="N4107" i="1"/>
  <c r="R4106" i="1"/>
  <c r="P4106" i="1"/>
  <c r="N4106" i="1"/>
  <c r="R4105" i="1"/>
  <c r="P4105" i="1"/>
  <c r="N4105" i="1"/>
  <c r="R4104" i="1"/>
  <c r="P4104" i="1"/>
  <c r="N4104" i="1"/>
  <c r="R4103" i="1"/>
  <c r="P4103" i="1"/>
  <c r="N4103" i="1"/>
  <c r="R4102" i="1"/>
  <c r="P4102" i="1"/>
  <c r="N4102" i="1"/>
  <c r="R4101" i="1"/>
  <c r="P4101" i="1"/>
  <c r="N4101" i="1"/>
  <c r="R4100" i="1"/>
  <c r="P4100" i="1"/>
  <c r="N4100" i="1"/>
  <c r="R4099" i="1"/>
  <c r="P4099" i="1"/>
  <c r="N4099" i="1"/>
  <c r="R4098" i="1"/>
  <c r="P4098" i="1"/>
  <c r="N4098" i="1"/>
  <c r="R4097" i="1"/>
  <c r="P4097" i="1"/>
  <c r="N4097" i="1"/>
  <c r="R4096" i="1"/>
  <c r="P4096" i="1"/>
  <c r="N4096" i="1"/>
  <c r="R4095" i="1"/>
  <c r="P4095" i="1"/>
  <c r="N4095" i="1"/>
  <c r="R4094" i="1"/>
  <c r="P4094" i="1"/>
  <c r="N4094" i="1"/>
  <c r="R4093" i="1"/>
  <c r="P4093" i="1"/>
  <c r="N4093" i="1"/>
  <c r="R4092" i="1"/>
  <c r="P4092" i="1"/>
  <c r="N4092" i="1"/>
  <c r="R4091" i="1"/>
  <c r="P4091" i="1"/>
  <c r="N4091" i="1"/>
  <c r="R4090" i="1"/>
  <c r="P4090" i="1"/>
  <c r="N4090" i="1"/>
  <c r="R4089" i="1"/>
  <c r="P4089" i="1"/>
  <c r="N4089" i="1"/>
  <c r="R4088" i="1"/>
  <c r="P4088" i="1"/>
  <c r="N4088" i="1"/>
  <c r="R4087" i="1"/>
  <c r="P4087" i="1"/>
  <c r="N4087" i="1"/>
  <c r="R4086" i="1"/>
  <c r="P4086" i="1"/>
  <c r="N4086" i="1"/>
  <c r="R4085" i="1"/>
  <c r="P4085" i="1"/>
  <c r="N4085" i="1"/>
  <c r="R4084" i="1"/>
  <c r="P4084" i="1"/>
  <c r="N4084" i="1"/>
  <c r="R4083" i="1"/>
  <c r="P4083" i="1"/>
  <c r="N4083" i="1"/>
  <c r="R4082" i="1"/>
  <c r="P4082" i="1"/>
  <c r="N4082" i="1"/>
  <c r="R4081" i="1"/>
  <c r="P4081" i="1"/>
  <c r="N4081" i="1"/>
  <c r="R4080" i="1"/>
  <c r="P4080" i="1"/>
  <c r="N4080" i="1"/>
  <c r="R4079" i="1"/>
  <c r="P4079" i="1"/>
  <c r="N4079" i="1"/>
  <c r="H4113" i="1"/>
  <c r="H4112" i="1"/>
  <c r="H4111" i="1"/>
  <c r="H4110" i="1"/>
  <c r="H4109" i="1"/>
  <c r="H4108" i="1"/>
  <c r="H4107" i="1"/>
  <c r="H4106" i="1"/>
  <c r="H4105" i="1"/>
  <c r="H4104" i="1"/>
  <c r="H4103" i="1"/>
  <c r="H4102" i="1"/>
  <c r="H4101" i="1"/>
  <c r="H4100" i="1"/>
  <c r="H4099" i="1"/>
  <c r="H4098" i="1"/>
  <c r="H4097" i="1"/>
  <c r="H4096" i="1"/>
  <c r="H4095" i="1"/>
  <c r="H4094" i="1"/>
  <c r="H4093" i="1"/>
  <c r="H4092" i="1"/>
  <c r="H4091" i="1"/>
  <c r="H4090" i="1"/>
  <c r="H4089" i="1"/>
  <c r="H4088" i="1"/>
  <c r="H4087" i="1"/>
  <c r="H4086" i="1"/>
  <c r="H4085" i="1"/>
  <c r="H4084" i="1"/>
  <c r="H4083" i="1"/>
  <c r="H4082" i="1"/>
  <c r="H4081" i="1"/>
  <c r="H4080" i="1"/>
  <c r="H4079" i="1"/>
  <c r="R4078" i="1" l="1"/>
  <c r="R4077" i="1"/>
  <c r="R4076" i="1"/>
  <c r="R4075" i="1"/>
  <c r="R4074" i="1"/>
  <c r="R4073" i="1"/>
  <c r="R4072" i="1"/>
  <c r="R4071" i="1"/>
  <c r="R4070" i="1"/>
  <c r="R4069" i="1"/>
  <c r="R4068" i="1"/>
  <c r="R4067" i="1"/>
  <c r="R4066" i="1"/>
  <c r="R4065" i="1"/>
  <c r="R4064" i="1"/>
  <c r="R4063" i="1"/>
  <c r="R4062" i="1"/>
  <c r="R4061" i="1"/>
  <c r="R4060" i="1"/>
  <c r="R4059" i="1"/>
  <c r="R4058" i="1"/>
  <c r="R4057" i="1"/>
  <c r="R4056" i="1"/>
  <c r="R4055" i="1"/>
  <c r="R4054" i="1"/>
  <c r="R4053" i="1"/>
  <c r="R4052" i="1"/>
  <c r="R4051" i="1"/>
  <c r="R4050" i="1"/>
  <c r="R4049" i="1"/>
  <c r="R4048" i="1"/>
  <c r="R4047" i="1"/>
  <c r="R4046" i="1"/>
  <c r="R4045" i="1"/>
  <c r="R4044" i="1"/>
  <c r="R4043" i="1"/>
  <c r="R4042" i="1"/>
  <c r="R4041" i="1"/>
  <c r="R4040" i="1"/>
  <c r="R4039" i="1"/>
  <c r="R4038" i="1"/>
  <c r="R4037" i="1"/>
  <c r="R4036" i="1"/>
  <c r="R4035" i="1"/>
  <c r="R4034" i="1"/>
  <c r="R4033" i="1"/>
  <c r="R4032" i="1"/>
  <c r="R4031" i="1"/>
  <c r="R4030" i="1"/>
  <c r="R4029" i="1"/>
  <c r="R4028" i="1"/>
  <c r="R4027" i="1"/>
  <c r="R4026" i="1"/>
  <c r="R4025" i="1"/>
  <c r="R4024" i="1"/>
  <c r="R4023" i="1"/>
  <c r="R4022" i="1"/>
  <c r="R4021" i="1"/>
  <c r="R4020" i="1"/>
  <c r="R4019" i="1"/>
  <c r="R4018" i="1"/>
  <c r="R4017" i="1"/>
  <c r="R4016" i="1"/>
  <c r="R4015" i="1"/>
  <c r="R4014" i="1"/>
  <c r="R4013" i="1"/>
  <c r="R4012" i="1"/>
  <c r="R4011" i="1"/>
  <c r="R4010" i="1"/>
  <c r="R4009" i="1"/>
  <c r="R4008" i="1"/>
  <c r="R4007" i="1"/>
  <c r="R4006" i="1"/>
  <c r="R4005" i="1"/>
  <c r="R4004" i="1"/>
  <c r="R4003" i="1"/>
  <c r="R4002" i="1"/>
  <c r="R4001" i="1"/>
  <c r="R4000" i="1"/>
  <c r="R3999" i="1"/>
  <c r="R3998" i="1"/>
  <c r="R3997" i="1"/>
  <c r="R3996" i="1"/>
  <c r="R3995" i="1"/>
  <c r="R3994" i="1"/>
  <c r="R3993" i="1"/>
  <c r="R3992" i="1"/>
  <c r="R3991" i="1"/>
  <c r="R3990" i="1"/>
  <c r="R3989" i="1"/>
  <c r="R3988" i="1"/>
  <c r="R3987" i="1"/>
  <c r="R3986" i="1"/>
  <c r="R3985" i="1"/>
  <c r="R3984" i="1"/>
  <c r="R3983" i="1"/>
  <c r="R3982" i="1"/>
  <c r="W4078" i="1" l="1"/>
  <c r="P4078" i="1"/>
  <c r="N4078" i="1"/>
  <c r="H4078" i="1"/>
  <c r="W4077" i="1"/>
  <c r="P4077" i="1"/>
  <c r="N4077" i="1"/>
  <c r="H4077" i="1"/>
  <c r="W4076" i="1"/>
  <c r="P4076" i="1"/>
  <c r="N4076" i="1"/>
  <c r="H4076" i="1"/>
  <c r="W4075" i="1"/>
  <c r="P4075" i="1"/>
  <c r="N4075" i="1"/>
  <c r="H4075" i="1"/>
  <c r="W4074" i="1"/>
  <c r="P4074" i="1"/>
  <c r="N4074" i="1"/>
  <c r="H4074" i="1"/>
  <c r="W4073" i="1"/>
  <c r="P4073" i="1"/>
  <c r="N4073" i="1"/>
  <c r="H4073" i="1"/>
  <c r="W4072" i="1"/>
  <c r="P4072" i="1"/>
  <c r="N4072" i="1"/>
  <c r="H4072" i="1"/>
  <c r="W4071" i="1"/>
  <c r="P4071" i="1"/>
  <c r="N4071" i="1"/>
  <c r="H4071" i="1"/>
  <c r="W4070" i="1"/>
  <c r="P4070" i="1"/>
  <c r="N4070" i="1"/>
  <c r="H4070" i="1"/>
  <c r="W4069" i="1"/>
  <c r="P4069" i="1"/>
  <c r="N4069" i="1"/>
  <c r="H4069" i="1"/>
  <c r="W4068" i="1"/>
  <c r="P4068" i="1"/>
  <c r="N4068" i="1"/>
  <c r="H4068" i="1"/>
  <c r="W4067" i="1"/>
  <c r="P4067" i="1"/>
  <c r="N4067" i="1"/>
  <c r="H4067" i="1"/>
  <c r="W4066" i="1"/>
  <c r="P4066" i="1"/>
  <c r="N4066" i="1"/>
  <c r="H4066" i="1"/>
  <c r="W4065" i="1"/>
  <c r="P4065" i="1"/>
  <c r="N4065" i="1"/>
  <c r="H4065" i="1"/>
  <c r="W4064" i="1"/>
  <c r="P4064" i="1"/>
  <c r="N4064" i="1"/>
  <c r="H4064" i="1"/>
  <c r="W4063" i="1"/>
  <c r="P4063" i="1"/>
  <c r="N4063" i="1"/>
  <c r="H4063" i="1"/>
  <c r="W4062" i="1"/>
  <c r="P4062" i="1"/>
  <c r="N4062" i="1"/>
  <c r="H4062" i="1"/>
  <c r="W4061" i="1"/>
  <c r="P4061" i="1"/>
  <c r="N4061" i="1"/>
  <c r="H4061" i="1"/>
  <c r="W4060" i="1"/>
  <c r="P4060" i="1"/>
  <c r="N4060" i="1"/>
  <c r="H4060" i="1"/>
  <c r="W4059" i="1"/>
  <c r="P4059" i="1"/>
  <c r="N4059" i="1"/>
  <c r="H4059" i="1"/>
  <c r="W4058" i="1"/>
  <c r="P4058" i="1"/>
  <c r="N4058" i="1"/>
  <c r="H4058" i="1"/>
  <c r="W4057" i="1"/>
  <c r="P4057" i="1"/>
  <c r="N4057" i="1"/>
  <c r="H4057" i="1"/>
  <c r="W4056" i="1"/>
  <c r="P4056" i="1"/>
  <c r="N4056" i="1"/>
  <c r="H4056" i="1"/>
  <c r="W4055" i="1"/>
  <c r="P4055" i="1"/>
  <c r="N4055" i="1"/>
  <c r="H4055" i="1"/>
  <c r="W4054" i="1"/>
  <c r="P4054" i="1"/>
  <c r="N4054" i="1"/>
  <c r="H4054" i="1"/>
  <c r="W4053" i="1"/>
  <c r="P4053" i="1"/>
  <c r="N4053" i="1"/>
  <c r="H4053" i="1"/>
  <c r="W4052" i="1"/>
  <c r="P4052" i="1"/>
  <c r="N4052" i="1"/>
  <c r="H4052" i="1"/>
  <c r="W4051" i="1"/>
  <c r="P4051" i="1"/>
  <c r="N4051" i="1"/>
  <c r="H4051" i="1"/>
  <c r="W4050" i="1"/>
  <c r="P4050" i="1"/>
  <c r="N4050" i="1"/>
  <c r="H4050" i="1"/>
  <c r="W4049" i="1"/>
  <c r="P4049" i="1"/>
  <c r="N4049" i="1"/>
  <c r="H4049" i="1"/>
  <c r="W4048" i="1"/>
  <c r="P4048" i="1"/>
  <c r="N4048" i="1"/>
  <c r="H4048" i="1"/>
  <c r="W4047" i="1"/>
  <c r="P4047" i="1"/>
  <c r="N4047" i="1"/>
  <c r="H4047" i="1"/>
  <c r="W4046" i="1"/>
  <c r="P4046" i="1"/>
  <c r="N4046" i="1"/>
  <c r="H4046" i="1"/>
  <c r="W4045" i="1"/>
  <c r="P4045" i="1"/>
  <c r="N4045" i="1"/>
  <c r="H4045" i="1"/>
  <c r="W4044" i="1"/>
  <c r="P4044" i="1"/>
  <c r="N4044" i="1"/>
  <c r="H4044" i="1"/>
  <c r="W4043" i="1"/>
  <c r="P4043" i="1"/>
  <c r="N4043" i="1"/>
  <c r="H4043" i="1"/>
  <c r="W4042" i="1"/>
  <c r="P4042" i="1"/>
  <c r="N4042" i="1"/>
  <c r="H4042" i="1"/>
  <c r="W4041" i="1"/>
  <c r="P4041" i="1"/>
  <c r="N4041" i="1"/>
  <c r="H4041" i="1"/>
  <c r="W4040" i="1"/>
  <c r="P4040" i="1"/>
  <c r="N4040" i="1"/>
  <c r="H4040" i="1"/>
  <c r="W4039" i="1"/>
  <c r="P4039" i="1"/>
  <c r="N4039" i="1"/>
  <c r="H4039" i="1"/>
  <c r="W4038" i="1"/>
  <c r="P4038" i="1"/>
  <c r="N4038" i="1"/>
  <c r="H4038" i="1"/>
  <c r="W4037" i="1"/>
  <c r="P4037" i="1"/>
  <c r="N4037" i="1"/>
  <c r="H4037" i="1"/>
  <c r="W4036" i="1"/>
  <c r="P4036" i="1"/>
  <c r="N4036" i="1"/>
  <c r="H4036" i="1"/>
  <c r="W4035" i="1"/>
  <c r="P4035" i="1"/>
  <c r="N4035" i="1"/>
  <c r="H4035" i="1"/>
  <c r="W4034" i="1"/>
  <c r="P4034" i="1"/>
  <c r="N4034" i="1"/>
  <c r="H4034" i="1"/>
  <c r="W4033" i="1"/>
  <c r="P4033" i="1"/>
  <c r="N4033" i="1"/>
  <c r="H4033" i="1"/>
  <c r="W4032" i="1"/>
  <c r="P4032" i="1"/>
  <c r="N4032" i="1"/>
  <c r="H4032" i="1"/>
  <c r="W4031" i="1"/>
  <c r="P4031" i="1"/>
  <c r="N4031" i="1"/>
  <c r="H4031" i="1"/>
  <c r="W4030" i="1"/>
  <c r="P4030" i="1"/>
  <c r="N4030" i="1"/>
  <c r="H4030" i="1"/>
  <c r="W4029" i="1"/>
  <c r="P4029" i="1"/>
  <c r="N4029" i="1"/>
  <c r="H4029" i="1"/>
  <c r="W4028" i="1"/>
  <c r="P4028" i="1"/>
  <c r="N4028" i="1"/>
  <c r="H4028" i="1"/>
  <c r="W4027" i="1"/>
  <c r="P4027" i="1"/>
  <c r="N4027" i="1"/>
  <c r="H4027" i="1"/>
  <c r="W4026" i="1"/>
  <c r="P4026" i="1"/>
  <c r="N4026" i="1"/>
  <c r="H4026" i="1"/>
  <c r="W4025" i="1"/>
  <c r="P4025" i="1"/>
  <c r="N4025" i="1"/>
  <c r="H4025" i="1"/>
  <c r="W4024" i="1"/>
  <c r="P4024" i="1"/>
  <c r="N4024" i="1"/>
  <c r="H4024" i="1"/>
  <c r="W4023" i="1"/>
  <c r="P4023" i="1"/>
  <c r="N4023" i="1"/>
  <c r="H4023" i="1"/>
  <c r="W4022" i="1"/>
  <c r="P4022" i="1"/>
  <c r="N4022" i="1"/>
  <c r="H4022" i="1"/>
  <c r="W4021" i="1"/>
  <c r="P4021" i="1"/>
  <c r="N4021" i="1"/>
  <c r="H4021" i="1"/>
  <c r="W4020" i="1"/>
  <c r="P4020" i="1"/>
  <c r="N4020" i="1"/>
  <c r="H4020" i="1"/>
  <c r="W4019" i="1"/>
  <c r="P4019" i="1"/>
  <c r="N4019" i="1"/>
  <c r="H4019" i="1"/>
  <c r="W4018" i="1"/>
  <c r="P4018" i="1"/>
  <c r="N4018" i="1"/>
  <c r="H4018" i="1"/>
  <c r="W4017" i="1"/>
  <c r="P4017" i="1"/>
  <c r="N4017" i="1"/>
  <c r="H4017" i="1"/>
  <c r="W4016" i="1"/>
  <c r="P4016" i="1"/>
  <c r="N4016" i="1"/>
  <c r="H4016" i="1"/>
  <c r="W4015" i="1"/>
  <c r="P4015" i="1"/>
  <c r="N4015" i="1"/>
  <c r="H4015" i="1"/>
  <c r="W4014" i="1"/>
  <c r="P4014" i="1"/>
  <c r="N4014" i="1"/>
  <c r="H4014" i="1"/>
  <c r="W4013" i="1"/>
  <c r="P4013" i="1"/>
  <c r="N4013" i="1"/>
  <c r="H4013" i="1"/>
  <c r="W4012" i="1"/>
  <c r="P4012" i="1"/>
  <c r="N4012" i="1"/>
  <c r="H4012" i="1"/>
  <c r="W4011" i="1"/>
  <c r="P4011" i="1"/>
  <c r="N4011" i="1"/>
  <c r="H4011" i="1"/>
  <c r="W4010" i="1"/>
  <c r="P4010" i="1"/>
  <c r="N4010" i="1"/>
  <c r="H4010" i="1"/>
  <c r="W4009" i="1"/>
  <c r="P4009" i="1"/>
  <c r="N4009" i="1"/>
  <c r="H4009" i="1"/>
  <c r="W4008" i="1"/>
  <c r="P4008" i="1"/>
  <c r="N4008" i="1"/>
  <c r="H4008" i="1"/>
  <c r="W4007" i="1"/>
  <c r="P4007" i="1"/>
  <c r="N4007" i="1"/>
  <c r="H4007" i="1"/>
  <c r="W4006" i="1"/>
  <c r="P4006" i="1"/>
  <c r="N4006" i="1"/>
  <c r="H4006" i="1"/>
  <c r="W4005" i="1"/>
  <c r="P4005" i="1"/>
  <c r="N4005" i="1"/>
  <c r="H4005" i="1"/>
  <c r="W4004" i="1"/>
  <c r="P4004" i="1"/>
  <c r="N4004" i="1"/>
  <c r="H4004" i="1"/>
  <c r="W4003" i="1"/>
  <c r="P4003" i="1"/>
  <c r="N4003" i="1"/>
  <c r="H4003" i="1"/>
  <c r="W4002" i="1"/>
  <c r="P4002" i="1"/>
  <c r="N4002" i="1"/>
  <c r="H4002" i="1"/>
  <c r="W4001" i="1"/>
  <c r="P4001" i="1"/>
  <c r="N4001" i="1"/>
  <c r="H4001" i="1"/>
  <c r="W4000" i="1"/>
  <c r="P4000" i="1"/>
  <c r="N4000" i="1"/>
  <c r="H4000" i="1"/>
  <c r="W3999" i="1"/>
  <c r="P3999" i="1"/>
  <c r="N3999" i="1"/>
  <c r="H3999" i="1"/>
  <c r="W3998" i="1"/>
  <c r="P3998" i="1"/>
  <c r="N3998" i="1"/>
  <c r="H3998" i="1"/>
  <c r="W3997" i="1"/>
  <c r="P3997" i="1"/>
  <c r="N3997" i="1"/>
  <c r="H3997" i="1"/>
  <c r="W3996" i="1"/>
  <c r="P3996" i="1"/>
  <c r="N3996" i="1"/>
  <c r="H3996" i="1"/>
  <c r="W3995" i="1"/>
  <c r="P3995" i="1"/>
  <c r="N3995" i="1"/>
  <c r="H3995" i="1"/>
  <c r="W3994" i="1"/>
  <c r="P3994" i="1"/>
  <c r="N3994" i="1"/>
  <c r="H3994" i="1"/>
  <c r="W3993" i="1"/>
  <c r="P3993" i="1"/>
  <c r="N3993" i="1"/>
  <c r="H3993" i="1"/>
  <c r="W3992" i="1"/>
  <c r="P3992" i="1"/>
  <c r="N3992" i="1"/>
  <c r="H3992" i="1"/>
  <c r="W3991" i="1"/>
  <c r="P3991" i="1"/>
  <c r="N3991" i="1"/>
  <c r="H3991" i="1"/>
  <c r="W3990" i="1"/>
  <c r="P3990" i="1"/>
  <c r="N3990" i="1"/>
  <c r="H3990" i="1"/>
  <c r="W3989" i="1"/>
  <c r="P3989" i="1"/>
  <c r="N3989" i="1"/>
  <c r="H3989" i="1"/>
  <c r="W3988" i="1"/>
  <c r="P3988" i="1"/>
  <c r="N3988" i="1"/>
  <c r="H3988" i="1"/>
  <c r="W3987" i="1"/>
  <c r="P3987" i="1"/>
  <c r="N3987" i="1"/>
  <c r="H3987" i="1"/>
  <c r="W3986" i="1"/>
  <c r="P3986" i="1"/>
  <c r="N3986" i="1"/>
  <c r="H3986" i="1"/>
  <c r="W3985" i="1"/>
  <c r="P3985" i="1"/>
  <c r="N3985" i="1"/>
  <c r="H3985" i="1"/>
  <c r="W3984" i="1"/>
  <c r="P3984" i="1"/>
  <c r="N3984" i="1"/>
  <c r="H3984" i="1"/>
  <c r="W3983" i="1"/>
  <c r="P3983" i="1"/>
  <c r="N3983" i="1"/>
  <c r="H3983" i="1"/>
  <c r="AK3" i="1" l="1"/>
  <c r="A1" i="9" l="1"/>
  <c r="A1" i="18"/>
  <c r="A1" i="8"/>
  <c r="A1" i="17"/>
  <c r="E4223" i="9"/>
  <c r="D4223" i="9"/>
  <c r="C4223" i="9"/>
  <c r="B4223" i="9"/>
  <c r="E4222" i="9"/>
  <c r="D4222" i="9"/>
  <c r="C4222" i="9"/>
  <c r="B4222" i="9"/>
  <c r="E4221" i="9"/>
  <c r="D4221" i="9"/>
  <c r="C4221" i="9"/>
  <c r="B4221" i="9"/>
  <c r="E4220" i="9"/>
  <c r="D4220" i="9"/>
  <c r="C4220" i="9"/>
  <c r="B4220" i="9"/>
  <c r="E4219" i="9"/>
  <c r="D4219" i="9"/>
  <c r="C4219" i="9"/>
  <c r="B4219" i="9"/>
  <c r="E4218" i="9"/>
  <c r="D4218" i="9"/>
  <c r="C4218" i="9"/>
  <c r="B4218" i="9"/>
  <c r="E4217" i="9"/>
  <c r="D4217" i="9"/>
  <c r="C4217" i="9"/>
  <c r="B4217" i="9"/>
  <c r="E4216" i="9"/>
  <c r="D4216" i="9"/>
  <c r="C4216" i="9"/>
  <c r="B4216" i="9"/>
  <c r="E4215" i="9"/>
  <c r="D4215" i="9"/>
  <c r="C4215" i="9"/>
  <c r="B4215" i="9"/>
  <c r="E4214" i="9"/>
  <c r="D4214" i="9"/>
  <c r="C4214" i="9"/>
  <c r="B4214" i="9"/>
  <c r="E4213" i="9"/>
  <c r="D4213" i="9"/>
  <c r="C4213" i="9"/>
  <c r="B4213" i="9"/>
  <c r="E4212" i="9"/>
  <c r="D4212" i="9"/>
  <c r="C4212" i="9"/>
  <c r="B4212" i="9"/>
  <c r="E4211" i="9"/>
  <c r="D4211" i="9"/>
  <c r="C4211" i="9"/>
  <c r="B4211" i="9"/>
  <c r="E4210" i="9"/>
  <c r="D4210" i="9"/>
  <c r="C4210" i="9"/>
  <c r="B4210" i="9"/>
  <c r="E4209" i="9"/>
  <c r="D4209" i="9"/>
  <c r="C4209" i="9"/>
  <c r="B4209" i="9"/>
  <c r="E4208" i="9"/>
  <c r="D4208" i="9"/>
  <c r="C4208" i="9"/>
  <c r="B4208" i="9"/>
  <c r="E4207" i="9"/>
  <c r="D4207" i="9"/>
  <c r="C4207" i="9"/>
  <c r="B4207" i="9"/>
  <c r="E4206" i="9"/>
  <c r="D4206" i="9"/>
  <c r="C4206" i="9"/>
  <c r="B4206" i="9"/>
  <c r="E4205" i="9"/>
  <c r="D4205" i="9"/>
  <c r="C4205" i="9"/>
  <c r="B4205" i="9"/>
  <c r="E4204" i="9"/>
  <c r="D4204" i="9"/>
  <c r="C4204" i="9"/>
  <c r="B4204" i="9"/>
  <c r="E4203" i="9"/>
  <c r="D4203" i="9"/>
  <c r="C4203" i="9"/>
  <c r="B4203" i="9"/>
  <c r="E4202" i="9"/>
  <c r="D4202" i="9"/>
  <c r="C4202" i="9"/>
  <c r="B4202" i="9"/>
  <c r="E4201" i="9"/>
  <c r="D4201" i="9"/>
  <c r="C4201" i="9"/>
  <c r="B4201" i="9"/>
  <c r="E4200" i="9"/>
  <c r="D4200" i="9"/>
  <c r="C4200" i="9"/>
  <c r="B4200" i="9"/>
  <c r="E4199" i="9"/>
  <c r="D4199" i="9"/>
  <c r="C4199" i="9"/>
  <c r="B4199" i="9"/>
  <c r="E4198" i="9"/>
  <c r="D4198" i="9"/>
  <c r="C4198" i="9"/>
  <c r="B4198" i="9"/>
  <c r="E4197" i="9"/>
  <c r="D4197" i="9"/>
  <c r="C4197" i="9"/>
  <c r="B4197" i="9"/>
  <c r="E4196" i="9"/>
  <c r="D4196" i="9"/>
  <c r="C4196" i="9"/>
  <c r="B4196" i="9"/>
  <c r="E4195" i="9"/>
  <c r="D4195" i="9"/>
  <c r="C4195" i="9"/>
  <c r="B4195" i="9"/>
  <c r="E4194" i="9"/>
  <c r="D4194" i="9"/>
  <c r="C4194" i="9"/>
  <c r="B4194" i="9"/>
  <c r="E4193" i="9"/>
  <c r="D4193" i="9"/>
  <c r="C4193" i="9"/>
  <c r="B4193" i="9"/>
  <c r="E4192" i="9"/>
  <c r="D4192" i="9"/>
  <c r="C4192" i="9"/>
  <c r="B4192" i="9"/>
  <c r="E4191" i="9"/>
  <c r="D4191" i="9"/>
  <c r="C4191" i="9"/>
  <c r="B4191" i="9"/>
  <c r="E4190" i="9"/>
  <c r="D4190" i="9"/>
  <c r="C4190" i="9"/>
  <c r="B4190" i="9"/>
  <c r="E4189" i="9"/>
  <c r="D4189" i="9"/>
  <c r="C4189" i="9"/>
  <c r="B4189" i="9"/>
  <c r="E4188" i="9"/>
  <c r="D4188" i="9"/>
  <c r="C4188" i="9"/>
  <c r="B4188" i="9"/>
  <c r="E4187" i="9"/>
  <c r="D4187" i="9"/>
  <c r="C4187" i="9"/>
  <c r="B4187" i="9"/>
  <c r="E4186" i="9"/>
  <c r="D4186" i="9"/>
  <c r="C4186" i="9"/>
  <c r="B4186" i="9"/>
  <c r="E4185" i="9"/>
  <c r="D4185" i="9"/>
  <c r="C4185" i="9"/>
  <c r="B4185" i="9"/>
  <c r="E4184" i="9"/>
  <c r="D4184" i="9"/>
  <c r="C4184" i="9"/>
  <c r="B4184" i="9"/>
  <c r="E4183" i="9"/>
  <c r="D4183" i="9"/>
  <c r="C4183" i="9"/>
  <c r="B4183" i="9"/>
  <c r="E4182" i="9"/>
  <c r="D4182" i="9"/>
  <c r="C4182" i="9"/>
  <c r="B4182" i="9"/>
  <c r="E4181" i="9"/>
  <c r="D4181" i="9"/>
  <c r="C4181" i="9"/>
  <c r="B4181" i="9"/>
  <c r="E4180" i="9"/>
  <c r="D4180" i="9"/>
  <c r="C4180" i="9"/>
  <c r="B4180" i="9"/>
  <c r="E4179" i="9"/>
  <c r="D4179" i="9"/>
  <c r="C4179" i="9"/>
  <c r="B4179" i="9"/>
  <c r="E4178" i="9"/>
  <c r="D4178" i="9"/>
  <c r="C4178" i="9"/>
  <c r="B4178" i="9"/>
  <c r="E4177" i="9"/>
  <c r="D4177" i="9"/>
  <c r="C4177" i="9"/>
  <c r="B4177" i="9"/>
  <c r="E4176" i="9"/>
  <c r="D4176" i="9"/>
  <c r="C4176" i="9"/>
  <c r="B4176" i="9"/>
  <c r="E4175" i="9"/>
  <c r="D4175" i="9"/>
  <c r="C4175" i="9"/>
  <c r="B4175" i="9"/>
  <c r="E4174" i="9"/>
  <c r="D4174" i="9"/>
  <c r="C4174" i="9"/>
  <c r="B4174" i="9"/>
  <c r="E4173" i="9"/>
  <c r="D4173" i="9"/>
  <c r="C4173" i="9"/>
  <c r="B4173" i="9"/>
  <c r="E4172" i="9"/>
  <c r="D4172" i="9"/>
  <c r="C4172" i="9"/>
  <c r="B4172" i="9"/>
  <c r="E4171" i="9"/>
  <c r="D4171" i="9"/>
  <c r="C4171" i="9"/>
  <c r="B4171" i="9"/>
  <c r="E4170" i="9"/>
  <c r="D4170" i="9"/>
  <c r="C4170" i="9"/>
  <c r="B4170" i="9"/>
  <c r="E4169" i="9"/>
  <c r="D4169" i="9"/>
  <c r="C4169" i="9"/>
  <c r="B4169" i="9"/>
  <c r="E4168" i="9"/>
  <c r="D4168" i="9"/>
  <c r="C4168" i="9"/>
  <c r="B4168" i="9"/>
  <c r="E4167" i="9"/>
  <c r="D4167" i="9"/>
  <c r="C4167" i="9"/>
  <c r="B4167" i="9"/>
  <c r="E4166" i="9"/>
  <c r="D4166" i="9"/>
  <c r="C4166" i="9"/>
  <c r="B4166" i="9"/>
  <c r="E4165" i="9"/>
  <c r="D4165" i="9"/>
  <c r="C4165" i="9"/>
  <c r="B4165" i="9"/>
  <c r="E4164" i="9"/>
  <c r="D4164" i="9"/>
  <c r="C4164" i="9"/>
  <c r="B4164" i="9"/>
  <c r="E4163" i="9"/>
  <c r="D4163" i="9"/>
  <c r="C4163" i="9"/>
  <c r="B4163" i="9"/>
  <c r="E4162" i="9"/>
  <c r="D4162" i="9"/>
  <c r="C4162" i="9"/>
  <c r="B4162" i="9"/>
  <c r="E4161" i="9"/>
  <c r="D4161" i="9"/>
  <c r="C4161" i="9"/>
  <c r="B4161" i="9"/>
  <c r="E4160" i="9"/>
  <c r="D4160" i="9"/>
  <c r="C4160" i="9"/>
  <c r="B4160" i="9"/>
  <c r="E4159" i="9"/>
  <c r="D4159" i="9"/>
  <c r="C4159" i="9"/>
  <c r="B4159" i="9"/>
  <c r="E4158" i="9"/>
  <c r="D4158" i="9"/>
  <c r="C4158" i="9"/>
  <c r="B4158" i="9"/>
  <c r="E4157" i="9"/>
  <c r="D4157" i="9"/>
  <c r="C4157" i="9"/>
  <c r="B4157" i="9"/>
  <c r="E4156" i="9"/>
  <c r="D4156" i="9"/>
  <c r="C4156" i="9"/>
  <c r="B4156" i="9"/>
  <c r="E4155" i="9"/>
  <c r="D4155" i="9"/>
  <c r="C4155" i="9"/>
  <c r="B4155" i="9"/>
  <c r="E4154" i="9"/>
  <c r="D4154" i="9"/>
  <c r="C4154" i="9"/>
  <c r="B4154" i="9"/>
  <c r="E4153" i="9"/>
  <c r="D4153" i="9"/>
  <c r="C4153" i="9"/>
  <c r="B4153" i="9"/>
  <c r="E4152" i="9"/>
  <c r="D4152" i="9"/>
  <c r="C4152" i="9"/>
  <c r="B4152" i="9"/>
  <c r="E4151" i="9"/>
  <c r="D4151" i="9"/>
  <c r="C4151" i="9"/>
  <c r="B4151" i="9"/>
  <c r="E4150" i="9"/>
  <c r="D4150" i="9"/>
  <c r="C4150" i="9"/>
  <c r="B4150" i="9"/>
  <c r="E4149" i="9"/>
  <c r="D4149" i="9"/>
  <c r="C4149" i="9"/>
  <c r="B4149" i="9"/>
  <c r="E4148" i="9"/>
  <c r="D4148" i="9"/>
  <c r="C4148" i="9"/>
  <c r="B4148" i="9"/>
  <c r="E4147" i="9"/>
  <c r="D4147" i="9"/>
  <c r="C4147" i="9"/>
  <c r="B4147" i="9"/>
  <c r="E4146" i="9"/>
  <c r="D4146" i="9"/>
  <c r="C4146" i="9"/>
  <c r="B4146" i="9"/>
  <c r="E4145" i="9"/>
  <c r="D4145" i="9"/>
  <c r="C4145" i="9"/>
  <c r="B4145" i="9"/>
  <c r="E4144" i="9"/>
  <c r="D4144" i="9"/>
  <c r="C4144" i="9"/>
  <c r="B4144" i="9"/>
  <c r="E4143" i="9"/>
  <c r="D4143" i="9"/>
  <c r="C4143" i="9"/>
  <c r="B4143" i="9"/>
  <c r="E4142" i="9"/>
  <c r="D4142" i="9"/>
  <c r="C4142" i="9"/>
  <c r="B4142" i="9"/>
  <c r="E4141" i="9"/>
  <c r="D4141" i="9"/>
  <c r="C4141" i="9"/>
  <c r="B4141" i="9"/>
  <c r="E4140" i="9"/>
  <c r="D4140" i="9"/>
  <c r="C4140" i="9"/>
  <c r="B4140" i="9"/>
  <c r="E4139" i="9"/>
  <c r="D4139" i="9"/>
  <c r="C4139" i="9"/>
  <c r="B4139" i="9"/>
  <c r="E4138" i="9"/>
  <c r="D4138" i="9"/>
  <c r="C4138" i="9"/>
  <c r="B4138" i="9"/>
  <c r="E4137" i="9"/>
  <c r="D4137" i="9"/>
  <c r="C4137" i="9"/>
  <c r="B4137" i="9"/>
  <c r="E4136" i="9"/>
  <c r="D4136" i="9"/>
  <c r="C4136" i="9"/>
  <c r="B4136" i="9"/>
  <c r="E4135" i="9"/>
  <c r="D4135" i="9"/>
  <c r="C4135" i="9"/>
  <c r="B4135" i="9"/>
  <c r="E4134" i="9"/>
  <c r="D4134" i="9"/>
  <c r="C4134" i="9"/>
  <c r="B4134" i="9"/>
  <c r="E4133" i="9"/>
  <c r="D4133" i="9"/>
  <c r="C4133" i="9"/>
  <c r="B4133" i="9"/>
  <c r="E4132" i="9"/>
  <c r="D4132" i="9"/>
  <c r="C4132" i="9"/>
  <c r="B4132" i="9"/>
  <c r="E4131" i="9"/>
  <c r="D4131" i="9"/>
  <c r="C4131" i="9"/>
  <c r="B4131" i="9"/>
  <c r="E4130" i="9"/>
  <c r="D4130" i="9"/>
  <c r="C4130" i="9"/>
  <c r="B4130" i="9"/>
  <c r="E4129" i="9"/>
  <c r="D4129" i="9"/>
  <c r="C4129" i="9"/>
  <c r="B4129" i="9"/>
  <c r="E4128" i="9"/>
  <c r="D4128" i="9"/>
  <c r="C4128" i="9"/>
  <c r="B4128" i="9"/>
  <c r="E4127" i="9"/>
  <c r="D4127" i="9"/>
  <c r="C4127" i="9"/>
  <c r="B4127" i="9"/>
  <c r="E4126" i="9"/>
  <c r="D4126" i="9"/>
  <c r="C4126" i="9"/>
  <c r="B4126" i="9"/>
  <c r="E4125" i="9"/>
  <c r="D4125" i="9"/>
  <c r="C4125" i="9"/>
  <c r="B4125" i="9"/>
  <c r="E4124" i="9"/>
  <c r="D4124" i="9"/>
  <c r="C4124" i="9"/>
  <c r="B4124" i="9"/>
  <c r="E4123" i="9"/>
  <c r="D4123" i="9"/>
  <c r="C4123" i="9"/>
  <c r="B4123" i="9"/>
  <c r="E4122" i="9"/>
  <c r="D4122" i="9"/>
  <c r="C4122" i="9"/>
  <c r="B4122" i="9"/>
  <c r="E4121" i="9"/>
  <c r="D4121" i="9"/>
  <c r="C4121" i="9"/>
  <c r="B4121" i="9"/>
  <c r="E4120" i="9"/>
  <c r="D4120" i="9"/>
  <c r="C4120" i="9"/>
  <c r="B4120" i="9"/>
  <c r="E4119" i="9"/>
  <c r="D4119" i="9"/>
  <c r="C4119" i="9"/>
  <c r="B4119" i="9"/>
  <c r="E4118" i="9"/>
  <c r="D4118" i="9"/>
  <c r="C4118" i="9"/>
  <c r="B4118" i="9"/>
  <c r="E4117" i="9"/>
  <c r="D4117" i="9"/>
  <c r="C4117" i="9"/>
  <c r="B4117" i="9"/>
  <c r="E4116" i="9"/>
  <c r="D4116" i="9"/>
  <c r="C4116" i="9"/>
  <c r="B4116" i="9"/>
  <c r="E4115" i="9"/>
  <c r="D4115" i="9"/>
  <c r="C4115" i="9"/>
  <c r="B4115" i="9"/>
  <c r="E4114" i="9"/>
  <c r="D4114" i="9"/>
  <c r="C4114" i="9"/>
  <c r="B4114" i="9"/>
  <c r="E4113" i="9"/>
  <c r="D4113" i="9"/>
  <c r="C4113" i="9"/>
  <c r="B4113" i="9"/>
  <c r="E4112" i="9"/>
  <c r="D4112" i="9"/>
  <c r="C4112" i="9"/>
  <c r="B4112" i="9"/>
  <c r="E4111" i="9"/>
  <c r="D4111" i="9"/>
  <c r="C4111" i="9"/>
  <c r="B4111" i="9"/>
  <c r="E4110" i="9"/>
  <c r="D4110" i="9"/>
  <c r="C4110" i="9"/>
  <c r="B4110" i="9"/>
  <c r="E4109" i="9"/>
  <c r="D4109" i="9"/>
  <c r="C4109" i="9"/>
  <c r="B4109" i="9"/>
  <c r="E4108" i="9"/>
  <c r="D4108" i="9"/>
  <c r="C4108" i="9"/>
  <c r="B4108" i="9"/>
  <c r="E4107" i="9"/>
  <c r="D4107" i="9"/>
  <c r="C4107" i="9"/>
  <c r="B4107" i="9"/>
  <c r="E4106" i="9"/>
  <c r="D4106" i="9"/>
  <c r="C4106" i="9"/>
  <c r="B4106" i="9"/>
  <c r="E4105" i="9"/>
  <c r="D4105" i="9"/>
  <c r="C4105" i="9"/>
  <c r="B4105" i="9"/>
  <c r="E4104" i="9"/>
  <c r="D4104" i="9"/>
  <c r="C4104" i="9"/>
  <c r="B4104" i="9"/>
  <c r="E4103" i="9"/>
  <c r="D4103" i="9"/>
  <c r="C4103" i="9"/>
  <c r="B4103" i="9"/>
  <c r="E4102" i="9"/>
  <c r="D4102" i="9"/>
  <c r="C4102" i="9"/>
  <c r="B4102" i="9"/>
  <c r="E4101" i="9"/>
  <c r="D4101" i="9"/>
  <c r="C4101" i="9"/>
  <c r="B4101" i="9"/>
  <c r="E4100" i="9"/>
  <c r="D4100" i="9"/>
  <c r="C4100" i="9"/>
  <c r="B4100" i="9"/>
  <c r="E4099" i="9"/>
  <c r="D4099" i="9"/>
  <c r="C4099" i="9"/>
  <c r="B4099" i="9"/>
  <c r="E4098" i="9"/>
  <c r="D4098" i="9"/>
  <c r="C4098" i="9"/>
  <c r="B4098" i="9"/>
  <c r="E4097" i="9"/>
  <c r="D4097" i="9"/>
  <c r="C4097" i="9"/>
  <c r="B4097" i="9"/>
  <c r="E4096" i="9"/>
  <c r="D4096" i="9"/>
  <c r="C4096" i="9"/>
  <c r="B4096" i="9"/>
  <c r="E4095" i="9"/>
  <c r="D4095" i="9"/>
  <c r="C4095" i="9"/>
  <c r="B4095" i="9"/>
  <c r="E4094" i="9"/>
  <c r="D4094" i="9"/>
  <c r="C4094" i="9"/>
  <c r="B4094" i="9"/>
  <c r="E4093" i="9"/>
  <c r="D4093" i="9"/>
  <c r="C4093" i="9"/>
  <c r="B4093" i="9"/>
  <c r="E4092" i="9"/>
  <c r="D4092" i="9"/>
  <c r="C4092" i="9"/>
  <c r="B4092" i="9"/>
  <c r="E4091" i="9"/>
  <c r="D4091" i="9"/>
  <c r="C4091" i="9"/>
  <c r="B4091" i="9"/>
  <c r="E4090" i="9"/>
  <c r="D4090" i="9"/>
  <c r="C4090" i="9"/>
  <c r="B4090" i="9"/>
  <c r="E4089" i="9"/>
  <c r="D4089" i="9"/>
  <c r="C4089" i="9"/>
  <c r="B4089" i="9"/>
  <c r="E4088" i="9"/>
  <c r="D4088" i="9"/>
  <c r="C4088" i="9"/>
  <c r="B4088" i="9"/>
  <c r="E4087" i="9"/>
  <c r="D4087" i="9"/>
  <c r="C4087" i="9"/>
  <c r="B4087" i="9"/>
  <c r="E4086" i="9"/>
  <c r="D4086" i="9"/>
  <c r="C4086" i="9"/>
  <c r="B4086" i="9"/>
  <c r="E4085" i="9"/>
  <c r="D4085" i="9"/>
  <c r="C4085" i="9"/>
  <c r="B4085" i="9"/>
  <c r="E4084" i="9"/>
  <c r="D4084" i="9"/>
  <c r="C4084" i="9"/>
  <c r="B4084" i="9"/>
  <c r="E4083" i="9"/>
  <c r="D4083" i="9"/>
  <c r="C4083" i="9"/>
  <c r="B4083" i="9"/>
  <c r="E4082" i="9"/>
  <c r="D4082" i="9"/>
  <c r="C4082" i="9"/>
  <c r="B4082" i="9"/>
  <c r="E4081" i="9"/>
  <c r="D4081" i="9"/>
  <c r="C4081" i="9"/>
  <c r="B4081" i="9"/>
  <c r="E4080" i="9"/>
  <c r="D4080" i="9"/>
  <c r="C4080" i="9"/>
  <c r="B4080" i="9"/>
  <c r="E4079" i="9"/>
  <c r="D4079" i="9"/>
  <c r="C4079" i="9"/>
  <c r="B4079" i="9"/>
  <c r="E4078" i="9"/>
  <c r="D4078" i="9"/>
  <c r="C4078" i="9"/>
  <c r="B4078" i="9"/>
  <c r="E4077" i="9"/>
  <c r="D4077" i="9"/>
  <c r="C4077" i="9"/>
  <c r="B4077" i="9"/>
  <c r="E4076" i="9"/>
  <c r="D4076" i="9"/>
  <c r="C4076" i="9"/>
  <c r="B4076" i="9"/>
  <c r="E4075" i="9"/>
  <c r="D4075" i="9"/>
  <c r="C4075" i="9"/>
  <c r="B4075" i="9"/>
  <c r="E4074" i="9"/>
  <c r="D4074" i="9"/>
  <c r="C4074" i="9"/>
  <c r="B4074" i="9"/>
  <c r="E4073" i="9"/>
  <c r="D4073" i="9"/>
  <c r="C4073" i="9"/>
  <c r="B4073" i="9"/>
  <c r="E4072" i="9"/>
  <c r="D4072" i="9"/>
  <c r="C4072" i="9"/>
  <c r="B4072" i="9"/>
  <c r="E4071" i="9"/>
  <c r="D4071" i="9"/>
  <c r="C4071" i="9"/>
  <c r="B4071" i="9"/>
  <c r="E4070" i="9"/>
  <c r="D4070" i="9"/>
  <c r="C4070" i="9"/>
  <c r="B4070" i="9"/>
  <c r="E4069" i="9"/>
  <c r="D4069" i="9"/>
  <c r="C4069" i="9"/>
  <c r="B4069" i="9"/>
  <c r="E4068" i="9"/>
  <c r="D4068" i="9"/>
  <c r="C4068" i="9"/>
  <c r="B4068" i="9"/>
  <c r="E4067" i="9"/>
  <c r="D4067" i="9"/>
  <c r="C4067" i="9"/>
  <c r="B4067" i="9"/>
  <c r="E4066" i="9"/>
  <c r="D4066" i="9"/>
  <c r="C4066" i="9"/>
  <c r="B4066" i="9"/>
  <c r="E4065" i="9"/>
  <c r="D4065" i="9"/>
  <c r="C4065" i="9"/>
  <c r="B4065" i="9"/>
  <c r="E4064" i="9"/>
  <c r="D4064" i="9"/>
  <c r="C4064" i="9"/>
  <c r="B4064" i="9"/>
  <c r="E4063" i="9"/>
  <c r="D4063" i="9"/>
  <c r="C4063" i="9"/>
  <c r="B4063" i="9"/>
  <c r="E4062" i="9"/>
  <c r="D4062" i="9"/>
  <c r="C4062" i="9"/>
  <c r="B4062" i="9"/>
  <c r="E4061" i="9"/>
  <c r="D4061" i="9"/>
  <c r="C4061" i="9"/>
  <c r="B4061" i="9"/>
  <c r="E4060" i="9"/>
  <c r="D4060" i="9"/>
  <c r="C4060" i="9"/>
  <c r="B4060" i="9"/>
  <c r="E4059" i="9"/>
  <c r="D4059" i="9"/>
  <c r="C4059" i="9"/>
  <c r="B4059" i="9"/>
  <c r="E4058" i="9"/>
  <c r="D4058" i="9"/>
  <c r="C4058" i="9"/>
  <c r="B4058" i="9"/>
  <c r="E4057" i="9"/>
  <c r="D4057" i="9"/>
  <c r="C4057" i="9"/>
  <c r="B4057" i="9"/>
  <c r="E4056" i="9"/>
  <c r="D4056" i="9"/>
  <c r="C4056" i="9"/>
  <c r="B4056" i="9"/>
  <c r="E4055" i="9"/>
  <c r="D4055" i="9"/>
  <c r="C4055" i="9"/>
  <c r="B4055" i="9"/>
  <c r="E4054" i="9"/>
  <c r="D4054" i="9"/>
  <c r="C4054" i="9"/>
  <c r="B4054" i="9"/>
  <c r="E4053" i="9"/>
  <c r="D4053" i="9"/>
  <c r="C4053" i="9"/>
  <c r="B4053" i="9"/>
  <c r="E4052" i="9"/>
  <c r="D4052" i="9"/>
  <c r="C4052" i="9"/>
  <c r="B4052" i="9"/>
  <c r="E4051" i="9"/>
  <c r="D4051" i="9"/>
  <c r="C4051" i="9"/>
  <c r="B4051" i="9"/>
  <c r="E4050" i="9"/>
  <c r="D4050" i="9"/>
  <c r="C4050" i="9"/>
  <c r="B4050" i="9"/>
  <c r="E4049" i="9"/>
  <c r="D4049" i="9"/>
  <c r="C4049" i="9"/>
  <c r="B4049" i="9"/>
  <c r="E4048" i="9"/>
  <c r="D4048" i="9"/>
  <c r="C4048" i="9"/>
  <c r="B4048" i="9"/>
  <c r="E4047" i="9"/>
  <c r="D4047" i="9"/>
  <c r="C4047" i="9"/>
  <c r="B4047" i="9"/>
  <c r="E4046" i="9"/>
  <c r="D4046" i="9"/>
  <c r="C4046" i="9"/>
  <c r="B4046" i="9"/>
  <c r="E4045" i="9"/>
  <c r="D4045" i="9"/>
  <c r="C4045" i="9"/>
  <c r="B4045" i="9"/>
  <c r="E4044" i="9"/>
  <c r="D4044" i="9"/>
  <c r="C4044" i="9"/>
  <c r="B4044" i="9"/>
  <c r="E4043" i="9"/>
  <c r="D4043" i="9"/>
  <c r="C4043" i="9"/>
  <c r="B4043" i="9"/>
  <c r="E4042" i="9"/>
  <c r="D4042" i="9"/>
  <c r="C4042" i="9"/>
  <c r="B4042" i="9"/>
  <c r="E4041" i="9"/>
  <c r="D4041" i="9"/>
  <c r="C4041" i="9"/>
  <c r="B4041" i="9"/>
  <c r="E4040" i="9"/>
  <c r="D4040" i="9"/>
  <c r="C4040" i="9"/>
  <c r="B4040" i="9"/>
  <c r="E4039" i="9"/>
  <c r="D4039" i="9"/>
  <c r="C4039" i="9"/>
  <c r="B4039" i="9"/>
  <c r="E4038" i="9"/>
  <c r="D4038" i="9"/>
  <c r="C4038" i="9"/>
  <c r="B4038" i="9"/>
  <c r="E4037" i="9"/>
  <c r="D4037" i="9"/>
  <c r="C4037" i="9"/>
  <c r="B4037" i="9"/>
  <c r="E4036" i="9"/>
  <c r="D4036" i="9"/>
  <c r="C4036" i="9"/>
  <c r="B4036" i="9"/>
  <c r="E4035" i="9"/>
  <c r="D4035" i="9"/>
  <c r="C4035" i="9"/>
  <c r="B4035" i="9"/>
  <c r="E4034" i="9"/>
  <c r="D4034" i="9"/>
  <c r="C4034" i="9"/>
  <c r="B4034" i="9"/>
  <c r="E4033" i="9"/>
  <c r="D4033" i="9"/>
  <c r="C4033" i="9"/>
  <c r="B4033" i="9"/>
  <c r="E4032" i="9"/>
  <c r="D4032" i="9"/>
  <c r="C4032" i="9"/>
  <c r="B4032" i="9"/>
  <c r="E4031" i="9"/>
  <c r="D4031" i="9"/>
  <c r="C4031" i="9"/>
  <c r="B4031" i="9"/>
  <c r="E4030" i="9"/>
  <c r="D4030" i="9"/>
  <c r="C4030" i="9"/>
  <c r="B4030" i="9"/>
  <c r="E4029" i="9"/>
  <c r="D4029" i="9"/>
  <c r="C4029" i="9"/>
  <c r="B4029" i="9"/>
  <c r="E4028" i="9"/>
  <c r="D4028" i="9"/>
  <c r="C4028" i="9"/>
  <c r="B4028" i="9"/>
  <c r="E4027" i="9"/>
  <c r="D4027" i="9"/>
  <c r="C4027" i="9"/>
  <c r="B4027" i="9"/>
  <c r="E4026" i="9"/>
  <c r="D4026" i="9"/>
  <c r="C4026" i="9"/>
  <c r="B4026" i="9"/>
  <c r="E4025" i="9"/>
  <c r="D4025" i="9"/>
  <c r="C4025" i="9"/>
  <c r="B4025" i="9"/>
  <c r="E4024" i="9"/>
  <c r="D4024" i="9"/>
  <c r="C4024" i="9"/>
  <c r="B4024" i="9"/>
  <c r="E4023" i="9"/>
  <c r="D4023" i="9"/>
  <c r="C4023" i="9"/>
  <c r="B4023" i="9"/>
  <c r="E4022" i="9"/>
  <c r="D4022" i="9"/>
  <c r="C4022" i="9"/>
  <c r="B4022" i="9"/>
  <c r="E4021" i="9"/>
  <c r="D4021" i="9"/>
  <c r="C4021" i="9"/>
  <c r="B4021" i="9"/>
  <c r="E4020" i="9"/>
  <c r="D4020" i="9"/>
  <c r="C4020" i="9"/>
  <c r="B4020" i="9"/>
  <c r="E4019" i="9"/>
  <c r="D4019" i="9"/>
  <c r="C4019" i="9"/>
  <c r="B4019" i="9"/>
  <c r="E4018" i="9"/>
  <c r="D4018" i="9"/>
  <c r="C4018" i="9"/>
  <c r="B4018" i="9"/>
  <c r="E4017" i="9"/>
  <c r="D4017" i="9"/>
  <c r="C4017" i="9"/>
  <c r="B4017" i="9"/>
  <c r="E4016" i="9"/>
  <c r="D4016" i="9"/>
  <c r="C4016" i="9"/>
  <c r="B4016" i="9"/>
  <c r="E4015" i="9"/>
  <c r="D4015" i="9"/>
  <c r="C4015" i="9"/>
  <c r="B4015" i="9"/>
  <c r="E4014" i="9"/>
  <c r="D4014" i="9"/>
  <c r="C4014" i="9"/>
  <c r="B4014" i="9"/>
  <c r="E4013" i="9"/>
  <c r="D4013" i="9"/>
  <c r="C4013" i="9"/>
  <c r="B4013" i="9"/>
  <c r="E4012" i="9"/>
  <c r="D4012" i="9"/>
  <c r="C4012" i="9"/>
  <c r="B4012" i="9"/>
  <c r="E4011" i="9"/>
  <c r="D4011" i="9"/>
  <c r="C4011" i="9"/>
  <c r="B4011" i="9"/>
  <c r="E4010" i="9"/>
  <c r="D4010" i="9"/>
  <c r="C4010" i="9"/>
  <c r="B4010" i="9"/>
  <c r="E4009" i="9"/>
  <c r="D4009" i="9"/>
  <c r="C4009" i="9"/>
  <c r="B4009" i="9"/>
  <c r="E4008" i="9"/>
  <c r="D4008" i="9"/>
  <c r="C4008" i="9"/>
  <c r="B4008" i="9"/>
  <c r="E4007" i="9"/>
  <c r="D4007" i="9"/>
  <c r="C4007" i="9"/>
  <c r="B4007" i="9"/>
  <c r="E4006" i="9"/>
  <c r="D4006" i="9"/>
  <c r="C4006" i="9"/>
  <c r="B4006" i="9"/>
  <c r="E4005" i="9"/>
  <c r="D4005" i="9"/>
  <c r="C4005" i="9"/>
  <c r="B4005" i="9"/>
  <c r="E4004" i="9"/>
  <c r="D4004" i="9"/>
  <c r="C4004" i="9"/>
  <c r="B4004" i="9"/>
  <c r="E4003" i="9"/>
  <c r="D4003" i="9"/>
  <c r="C4003" i="9"/>
  <c r="B4003" i="9"/>
  <c r="E4002" i="9"/>
  <c r="D4002" i="9"/>
  <c r="C4002" i="9"/>
  <c r="B4002" i="9"/>
  <c r="E4001" i="9"/>
  <c r="D4001" i="9"/>
  <c r="C4001" i="9"/>
  <c r="B4001" i="9"/>
  <c r="E4000" i="9"/>
  <c r="D4000" i="9"/>
  <c r="C4000" i="9"/>
  <c r="B4000" i="9"/>
  <c r="E3999" i="9"/>
  <c r="D3999" i="9"/>
  <c r="C3999" i="9"/>
  <c r="B3999" i="9"/>
  <c r="E3998" i="9"/>
  <c r="D3998" i="9"/>
  <c r="C3998" i="9"/>
  <c r="B3998" i="9"/>
  <c r="E3997" i="9"/>
  <c r="D3997" i="9"/>
  <c r="C3997" i="9"/>
  <c r="B3997" i="9"/>
  <c r="E3996" i="9"/>
  <c r="D3996" i="9"/>
  <c r="C3996" i="9"/>
  <c r="B3996" i="9"/>
  <c r="E3995" i="9"/>
  <c r="D3995" i="9"/>
  <c r="C3995" i="9"/>
  <c r="B3995" i="9"/>
  <c r="E3994" i="9"/>
  <c r="D3994" i="9"/>
  <c r="C3994" i="9"/>
  <c r="B3994" i="9"/>
  <c r="E3993" i="9"/>
  <c r="D3993" i="9"/>
  <c r="C3993" i="9"/>
  <c r="B3993" i="9"/>
  <c r="E3992" i="9"/>
  <c r="D3992" i="9"/>
  <c r="C3992" i="9"/>
  <c r="B3992" i="9"/>
  <c r="E3991" i="9"/>
  <c r="D3991" i="9"/>
  <c r="C3991" i="9"/>
  <c r="B3991" i="9"/>
  <c r="E3990" i="9"/>
  <c r="D3990" i="9"/>
  <c r="C3990" i="9"/>
  <c r="B3990" i="9"/>
  <c r="E3989" i="9"/>
  <c r="D3989" i="9"/>
  <c r="C3989" i="9"/>
  <c r="B3989" i="9"/>
  <c r="E3988" i="9"/>
  <c r="D3988" i="9"/>
  <c r="C3988" i="9"/>
  <c r="B3988" i="9"/>
  <c r="E3987" i="9"/>
  <c r="D3987" i="9"/>
  <c r="C3987" i="9"/>
  <c r="B3987" i="9"/>
  <c r="E3986" i="9"/>
  <c r="D3986" i="9"/>
  <c r="C3986" i="9"/>
  <c r="B3986" i="9"/>
  <c r="E3985" i="9"/>
  <c r="D3985" i="9"/>
  <c r="C3985" i="9"/>
  <c r="B3985" i="9"/>
  <c r="E3984" i="9"/>
  <c r="D3984" i="9"/>
  <c r="C3984" i="9"/>
  <c r="E3983" i="9"/>
  <c r="D3983" i="9"/>
  <c r="C3983" i="9"/>
  <c r="B3983" i="9"/>
  <c r="E3982" i="9"/>
  <c r="D3982" i="9"/>
  <c r="C3982" i="9"/>
  <c r="B3982" i="9"/>
  <c r="E3981" i="9"/>
  <c r="D3981" i="9"/>
  <c r="C3981" i="9"/>
  <c r="B3981" i="9"/>
  <c r="E3980" i="9"/>
  <c r="D3980" i="9"/>
  <c r="C3980" i="9"/>
  <c r="B3980" i="9"/>
  <c r="E3979" i="9"/>
  <c r="D3979" i="9"/>
  <c r="C3979" i="9"/>
  <c r="B3979" i="9"/>
  <c r="E3978" i="9"/>
  <c r="D3978" i="9"/>
  <c r="C3978" i="9"/>
  <c r="B3978" i="9"/>
  <c r="E3977" i="9"/>
  <c r="D3977" i="9"/>
  <c r="C3977" i="9"/>
  <c r="B3977" i="9"/>
  <c r="E3976" i="9"/>
  <c r="D3976" i="9"/>
  <c r="C3976" i="9"/>
  <c r="B3976" i="9"/>
  <c r="E3975" i="9"/>
  <c r="D3975" i="9"/>
  <c r="C3975" i="9"/>
  <c r="B3975" i="9"/>
  <c r="E3974" i="9"/>
  <c r="D3974" i="9"/>
  <c r="C3974" i="9"/>
  <c r="B3974" i="9"/>
  <c r="E3973" i="9"/>
  <c r="D3973" i="9"/>
  <c r="C3973" i="9"/>
  <c r="B3973" i="9"/>
  <c r="E3972" i="9"/>
  <c r="D3972" i="9"/>
  <c r="C3972" i="9"/>
  <c r="B3972" i="9"/>
  <c r="E3971" i="9"/>
  <c r="D3971" i="9"/>
  <c r="C3971" i="9"/>
  <c r="B3971" i="9"/>
  <c r="E3970" i="9"/>
  <c r="D3970" i="9"/>
  <c r="C3970" i="9"/>
  <c r="B3970" i="9"/>
  <c r="E3969" i="9"/>
  <c r="D3969" i="9"/>
  <c r="C3969" i="9"/>
  <c r="B3969" i="9"/>
  <c r="E3968" i="9"/>
  <c r="D3968" i="9"/>
  <c r="C3968" i="9"/>
  <c r="B3968" i="9"/>
  <c r="E3967" i="9"/>
  <c r="D3967" i="9"/>
  <c r="C3967" i="9"/>
  <c r="B3967" i="9"/>
  <c r="E3966" i="9"/>
  <c r="D3966" i="9"/>
  <c r="C3966" i="9"/>
  <c r="B3966" i="9"/>
  <c r="E3965" i="9"/>
  <c r="D3965" i="9"/>
  <c r="C3965" i="9"/>
  <c r="B3965" i="9"/>
  <c r="E3964" i="9"/>
  <c r="D3964" i="9"/>
  <c r="C3964" i="9"/>
  <c r="B3964" i="9"/>
  <c r="E3963" i="9"/>
  <c r="D3963" i="9"/>
  <c r="C3963" i="9"/>
  <c r="B3963" i="9"/>
  <c r="E3962" i="9"/>
  <c r="D3962" i="9"/>
  <c r="C3962" i="9"/>
  <c r="B3962" i="9"/>
  <c r="E3961" i="9"/>
  <c r="D3961" i="9"/>
  <c r="C3961" i="9"/>
  <c r="B3961" i="9"/>
  <c r="E3960" i="9"/>
  <c r="D3960" i="9"/>
  <c r="C3960" i="9"/>
  <c r="B3960" i="9"/>
  <c r="E3959" i="9"/>
  <c r="D3959" i="9"/>
  <c r="C3959" i="9"/>
  <c r="B3959" i="9"/>
  <c r="E3958" i="9"/>
  <c r="D3958" i="9"/>
  <c r="C3958" i="9"/>
  <c r="B3958" i="9"/>
  <c r="E3957" i="9"/>
  <c r="D3957" i="9"/>
  <c r="C3957" i="9"/>
  <c r="B3957" i="9"/>
  <c r="E3956" i="9"/>
  <c r="D3956" i="9"/>
  <c r="C3956" i="9"/>
  <c r="B3956" i="9"/>
  <c r="E3955" i="9"/>
  <c r="D3955" i="9"/>
  <c r="C3955" i="9"/>
  <c r="B3955" i="9"/>
  <c r="E3954" i="9"/>
  <c r="D3954" i="9"/>
  <c r="C3954" i="9"/>
  <c r="B3954" i="9"/>
  <c r="E3953" i="9"/>
  <c r="D3953" i="9"/>
  <c r="C3953" i="9"/>
  <c r="B3953" i="9"/>
  <c r="E3952" i="9"/>
  <c r="D3952" i="9"/>
  <c r="C3952" i="9"/>
  <c r="B3952" i="9"/>
  <c r="E3951" i="9"/>
  <c r="D3951" i="9"/>
  <c r="C3951" i="9"/>
  <c r="B3951" i="9"/>
  <c r="E3950" i="9"/>
  <c r="D3950" i="9"/>
  <c r="C3950" i="9"/>
  <c r="B3950" i="9"/>
  <c r="E3949" i="9"/>
  <c r="D3949" i="9"/>
  <c r="C3949" i="9"/>
  <c r="B3949" i="9"/>
  <c r="E3948" i="9"/>
  <c r="D3948" i="9"/>
  <c r="C3948" i="9"/>
  <c r="B3948" i="9"/>
  <c r="E3947" i="9"/>
  <c r="D3947" i="9"/>
  <c r="C3947" i="9"/>
  <c r="B3947" i="9"/>
  <c r="E3946" i="9"/>
  <c r="D3946" i="9"/>
  <c r="C3946" i="9"/>
  <c r="B3946" i="9"/>
  <c r="E3945" i="9"/>
  <c r="D3945" i="9"/>
  <c r="C3945" i="9"/>
  <c r="B3945" i="9"/>
  <c r="E3944" i="9"/>
  <c r="D3944" i="9"/>
  <c r="C3944" i="9"/>
  <c r="B3944" i="9"/>
  <c r="E3943" i="9"/>
  <c r="D3943" i="9"/>
  <c r="C3943" i="9"/>
  <c r="B3943" i="9"/>
  <c r="E3942" i="9"/>
  <c r="D3942" i="9"/>
  <c r="C3942" i="9"/>
  <c r="B3942" i="9"/>
  <c r="E3941" i="9"/>
  <c r="D3941" i="9"/>
  <c r="C3941" i="9"/>
  <c r="B3941" i="9"/>
  <c r="E3940" i="9"/>
  <c r="D3940" i="9"/>
  <c r="C3940" i="9"/>
  <c r="B3940" i="9"/>
  <c r="E3939" i="9"/>
  <c r="D3939" i="9"/>
  <c r="C3939" i="9"/>
  <c r="B3939" i="9"/>
  <c r="E3938" i="9"/>
  <c r="D3938" i="9"/>
  <c r="C3938" i="9"/>
  <c r="B3938" i="9"/>
  <c r="E3937" i="9"/>
  <c r="D3937" i="9"/>
  <c r="C3937" i="9"/>
  <c r="B3937" i="9"/>
  <c r="E3936" i="9"/>
  <c r="D3936" i="9"/>
  <c r="C3936" i="9"/>
  <c r="B3936" i="9"/>
  <c r="E3935" i="9"/>
  <c r="D3935" i="9"/>
  <c r="C3935" i="9"/>
  <c r="B3935" i="9"/>
  <c r="E3934" i="9"/>
  <c r="D3934" i="9"/>
  <c r="C3934" i="9"/>
  <c r="B3934" i="9"/>
  <c r="E3933" i="9"/>
  <c r="D3933" i="9"/>
  <c r="C3933" i="9"/>
  <c r="B3933" i="9"/>
  <c r="E3932" i="9"/>
  <c r="D3932" i="9"/>
  <c r="C3932" i="9"/>
  <c r="B3932" i="9"/>
  <c r="E3931" i="9"/>
  <c r="D3931" i="9"/>
  <c r="C3931" i="9"/>
  <c r="B3931" i="9"/>
  <c r="E3930" i="9"/>
  <c r="D3930" i="9"/>
  <c r="C3930" i="9"/>
  <c r="B3930" i="9"/>
  <c r="E3929" i="9"/>
  <c r="D3929" i="9"/>
  <c r="C3929" i="9"/>
  <c r="B3929" i="9"/>
  <c r="E3928" i="9"/>
  <c r="D3928" i="9"/>
  <c r="C3928" i="9"/>
  <c r="B3928" i="9"/>
  <c r="E3927" i="9"/>
  <c r="D3927" i="9"/>
  <c r="C3927" i="9"/>
  <c r="B3927" i="9"/>
  <c r="E3926" i="9"/>
  <c r="D3926" i="9"/>
  <c r="C3926" i="9"/>
  <c r="B3926" i="9"/>
  <c r="E3925" i="9"/>
  <c r="D3925" i="9"/>
  <c r="C3925" i="9"/>
  <c r="B3925" i="9"/>
  <c r="E3924" i="9"/>
  <c r="D3924" i="9"/>
  <c r="C3924" i="9"/>
  <c r="B3924" i="9"/>
  <c r="E3923" i="9"/>
  <c r="D3923" i="9"/>
  <c r="C3923" i="9"/>
  <c r="B3923" i="9"/>
  <c r="E3922" i="9"/>
  <c r="D3922" i="9"/>
  <c r="C3922" i="9"/>
  <c r="B3922" i="9"/>
  <c r="E3921" i="9"/>
  <c r="D3921" i="9"/>
  <c r="C3921" i="9"/>
  <c r="B3921" i="9"/>
  <c r="E3920" i="9"/>
  <c r="D3920" i="9"/>
  <c r="C3920" i="9"/>
  <c r="B3920" i="9"/>
  <c r="E3919" i="9"/>
  <c r="D3919" i="9"/>
  <c r="C3919" i="9"/>
  <c r="B3919" i="9"/>
  <c r="E3918" i="9"/>
  <c r="D3918" i="9"/>
  <c r="C3918" i="9"/>
  <c r="B3918" i="9"/>
  <c r="E3917" i="9"/>
  <c r="D3917" i="9"/>
  <c r="C3917" i="9"/>
  <c r="B3917" i="9"/>
  <c r="E3916" i="9"/>
  <c r="D3916" i="9"/>
  <c r="C3916" i="9"/>
  <c r="B3916" i="9"/>
  <c r="E3915" i="9"/>
  <c r="D3915" i="9"/>
  <c r="C3915" i="9"/>
  <c r="B3915" i="9"/>
  <c r="E3914" i="9"/>
  <c r="D3914" i="9"/>
  <c r="C3914" i="9"/>
  <c r="B3914" i="9"/>
  <c r="E3913" i="9"/>
  <c r="D3913" i="9"/>
  <c r="C3913" i="9"/>
  <c r="B3913" i="9"/>
  <c r="E3912" i="9"/>
  <c r="D3912" i="9"/>
  <c r="C3912" i="9"/>
  <c r="B3912" i="9"/>
  <c r="E3911" i="9"/>
  <c r="D3911" i="9"/>
  <c r="C3911" i="9"/>
  <c r="B3911" i="9"/>
  <c r="E3910" i="9"/>
  <c r="D3910" i="9"/>
  <c r="C3910" i="9"/>
  <c r="B3910" i="9"/>
  <c r="E3909" i="9"/>
  <c r="D3909" i="9"/>
  <c r="C3909" i="9"/>
  <c r="B3909" i="9"/>
  <c r="E3908" i="9"/>
  <c r="D3908" i="9"/>
  <c r="C3908" i="9"/>
  <c r="B3908" i="9"/>
  <c r="E3907" i="9"/>
  <c r="D3907" i="9"/>
  <c r="C3907" i="9"/>
  <c r="B3907" i="9"/>
  <c r="E3906" i="9"/>
  <c r="D3906" i="9"/>
  <c r="C3906" i="9"/>
  <c r="B3906" i="9"/>
  <c r="E3905" i="9"/>
  <c r="D3905" i="9"/>
  <c r="C3905" i="9"/>
  <c r="B3905" i="9"/>
  <c r="E3904" i="9"/>
  <c r="D3904" i="9"/>
  <c r="C3904" i="9"/>
  <c r="B3904" i="9"/>
  <c r="E3903" i="9"/>
  <c r="D3903" i="9"/>
  <c r="C3903" i="9"/>
  <c r="B3903" i="9"/>
  <c r="E3902" i="9"/>
  <c r="D3902" i="9"/>
  <c r="C3902" i="9"/>
  <c r="B3902" i="9"/>
  <c r="E3901" i="9"/>
  <c r="D3901" i="9"/>
  <c r="C3901" i="9"/>
  <c r="B3901" i="9"/>
  <c r="E3900" i="9"/>
  <c r="D3900" i="9"/>
  <c r="C3900" i="9"/>
  <c r="B3900" i="9"/>
  <c r="E3899" i="9"/>
  <c r="D3899" i="9"/>
  <c r="C3899" i="9"/>
  <c r="B3899" i="9"/>
  <c r="E3898" i="9"/>
  <c r="D3898" i="9"/>
  <c r="C3898" i="9"/>
  <c r="B3898" i="9"/>
  <c r="E3897" i="9"/>
  <c r="D3897" i="9"/>
  <c r="C3897" i="9"/>
  <c r="B3897" i="9"/>
  <c r="E3896" i="9"/>
  <c r="D3896" i="9"/>
  <c r="C3896" i="9"/>
  <c r="B3896" i="9"/>
  <c r="E3895" i="9"/>
  <c r="D3895" i="9"/>
  <c r="C3895" i="9"/>
  <c r="B3895" i="9"/>
  <c r="E3894" i="9"/>
  <c r="D3894" i="9"/>
  <c r="C3894" i="9"/>
  <c r="B3894" i="9"/>
  <c r="E3893" i="9"/>
  <c r="D3893" i="9"/>
  <c r="C3893" i="9"/>
  <c r="B3893" i="9"/>
  <c r="E3892" i="9"/>
  <c r="D3892" i="9"/>
  <c r="C3892" i="9"/>
  <c r="B3892" i="9"/>
  <c r="E3891" i="9"/>
  <c r="D3891" i="9"/>
  <c r="C3891" i="9"/>
  <c r="B3891" i="9"/>
  <c r="E3890" i="9"/>
  <c r="D3890" i="9"/>
  <c r="C3890" i="9"/>
  <c r="B3890" i="9"/>
  <c r="E3889" i="9"/>
  <c r="D3889" i="9"/>
  <c r="C3889" i="9"/>
  <c r="B3889" i="9"/>
  <c r="E3888" i="9"/>
  <c r="D3888" i="9"/>
  <c r="C3888" i="9"/>
  <c r="B3888" i="9"/>
  <c r="E3887" i="9"/>
  <c r="D3887" i="9"/>
  <c r="C3887" i="9"/>
  <c r="B3887" i="9"/>
  <c r="E3886" i="9"/>
  <c r="D3886" i="9"/>
  <c r="C3886" i="9"/>
  <c r="B3886" i="9"/>
  <c r="E3885" i="9"/>
  <c r="D3885" i="9"/>
  <c r="C3885" i="9"/>
  <c r="B3885" i="9"/>
  <c r="E3884" i="9"/>
  <c r="D3884" i="9"/>
  <c r="C3884" i="9"/>
  <c r="B3884" i="9"/>
  <c r="E3883" i="9"/>
  <c r="D3883" i="9"/>
  <c r="C3883" i="9"/>
  <c r="B3883" i="9"/>
  <c r="E3882" i="9"/>
  <c r="D3882" i="9"/>
  <c r="C3882" i="9"/>
  <c r="B3882" i="9"/>
  <c r="E3881" i="9"/>
  <c r="D3881" i="9"/>
  <c r="C3881" i="9"/>
  <c r="B3881" i="9"/>
  <c r="E3880" i="9"/>
  <c r="D3880" i="9"/>
  <c r="C3880" i="9"/>
  <c r="B3880" i="9"/>
  <c r="E3879" i="9"/>
  <c r="D3879" i="9"/>
  <c r="C3879" i="9"/>
  <c r="B3879" i="9"/>
  <c r="E3878" i="9"/>
  <c r="D3878" i="9"/>
  <c r="C3878" i="9"/>
  <c r="B3878" i="9"/>
  <c r="E3877" i="9"/>
  <c r="D3877" i="9"/>
  <c r="C3877" i="9"/>
  <c r="B3877" i="9"/>
  <c r="E3876" i="9"/>
  <c r="D3876" i="9"/>
  <c r="C3876" i="9"/>
  <c r="B3876" i="9"/>
  <c r="E3875" i="9"/>
  <c r="D3875" i="9"/>
  <c r="C3875" i="9"/>
  <c r="B3875" i="9"/>
  <c r="E3874" i="9"/>
  <c r="D3874" i="9"/>
  <c r="C3874" i="9"/>
  <c r="B3874" i="9"/>
  <c r="E3873" i="9"/>
  <c r="D3873" i="9"/>
  <c r="C3873" i="9"/>
  <c r="B3873" i="9"/>
  <c r="E3872" i="9"/>
  <c r="D3872" i="9"/>
  <c r="C3872" i="9"/>
  <c r="B3872" i="9"/>
  <c r="E3871" i="9"/>
  <c r="D3871" i="9"/>
  <c r="C3871" i="9"/>
  <c r="B3871" i="9"/>
  <c r="E3870" i="9"/>
  <c r="D3870" i="9"/>
  <c r="C3870" i="9"/>
  <c r="B3870" i="9"/>
  <c r="E3869" i="9"/>
  <c r="D3869" i="9"/>
  <c r="C3869" i="9"/>
  <c r="B3869" i="9"/>
  <c r="E3868" i="9"/>
  <c r="D3868" i="9"/>
  <c r="C3868" i="9"/>
  <c r="B3868" i="9"/>
  <c r="E3867" i="9"/>
  <c r="D3867" i="9"/>
  <c r="C3867" i="9"/>
  <c r="B3867" i="9"/>
  <c r="E3866" i="9"/>
  <c r="D3866" i="9"/>
  <c r="C3866" i="9"/>
  <c r="B3866" i="9"/>
  <c r="E3865" i="9"/>
  <c r="D3865" i="9"/>
  <c r="C3865" i="9"/>
  <c r="B3865" i="9"/>
  <c r="E3864" i="9"/>
  <c r="D3864" i="9"/>
  <c r="C3864" i="9"/>
  <c r="B3864" i="9"/>
  <c r="E3863" i="9"/>
  <c r="D3863" i="9"/>
  <c r="C3863" i="9"/>
  <c r="B3863" i="9"/>
  <c r="E3862" i="9"/>
  <c r="D3862" i="9"/>
  <c r="C3862" i="9"/>
  <c r="B3862" i="9"/>
  <c r="E3861" i="9"/>
  <c r="D3861" i="9"/>
  <c r="C3861" i="9"/>
  <c r="B3861" i="9"/>
  <c r="E3860" i="9"/>
  <c r="D3860" i="9"/>
  <c r="C3860" i="9"/>
  <c r="B3860" i="9"/>
  <c r="E3859" i="9"/>
  <c r="D3859" i="9"/>
  <c r="C3859" i="9"/>
  <c r="B3859" i="9"/>
  <c r="E3858" i="9"/>
  <c r="D3858" i="9"/>
  <c r="C3858" i="9"/>
  <c r="B3858" i="9"/>
  <c r="E3857" i="9"/>
  <c r="D3857" i="9"/>
  <c r="C3857" i="9"/>
  <c r="B3857" i="9"/>
  <c r="E3856" i="9"/>
  <c r="D3856" i="9"/>
  <c r="C3856" i="9"/>
  <c r="B3856" i="9"/>
  <c r="E3855" i="9"/>
  <c r="D3855" i="9"/>
  <c r="C3855" i="9"/>
  <c r="B3855" i="9"/>
  <c r="E3854" i="9"/>
  <c r="D3854" i="9"/>
  <c r="C3854" i="9"/>
  <c r="B3854" i="9"/>
  <c r="E3853" i="9"/>
  <c r="D3853" i="9"/>
  <c r="C3853" i="9"/>
  <c r="B3853" i="9"/>
  <c r="E3852" i="9"/>
  <c r="D3852" i="9"/>
  <c r="C3852" i="9"/>
  <c r="B3852" i="9"/>
  <c r="E3851" i="9"/>
  <c r="D3851" i="9"/>
  <c r="C3851" i="9"/>
  <c r="B3851" i="9"/>
  <c r="E3850" i="9"/>
  <c r="D3850" i="9"/>
  <c r="C3850" i="9"/>
  <c r="B3850" i="9"/>
  <c r="E3849" i="9"/>
  <c r="D3849" i="9"/>
  <c r="C3849" i="9"/>
  <c r="B3849" i="9"/>
  <c r="E3848" i="9"/>
  <c r="D3848" i="9"/>
  <c r="C3848" i="9"/>
  <c r="B3848" i="9"/>
  <c r="E3847" i="9"/>
  <c r="D3847" i="9"/>
  <c r="C3847" i="9"/>
  <c r="B3847" i="9"/>
  <c r="E3846" i="9"/>
  <c r="D3846" i="9"/>
  <c r="C3846" i="9"/>
  <c r="B3846" i="9"/>
  <c r="E3845" i="9"/>
  <c r="D3845" i="9"/>
  <c r="C3845" i="9"/>
  <c r="B3845" i="9"/>
  <c r="E3844" i="9"/>
  <c r="D3844" i="9"/>
  <c r="C3844" i="9"/>
  <c r="B3844" i="9"/>
  <c r="E3843" i="9"/>
  <c r="D3843" i="9"/>
  <c r="C3843" i="9"/>
  <c r="B3843" i="9"/>
  <c r="E3842" i="9"/>
  <c r="D3842" i="9"/>
  <c r="C3842" i="9"/>
  <c r="B3842" i="9"/>
  <c r="E3841" i="9"/>
  <c r="D3841" i="9"/>
  <c r="C3841" i="9"/>
  <c r="B3841" i="9"/>
  <c r="E3840" i="9"/>
  <c r="D3840" i="9"/>
  <c r="C3840" i="9"/>
  <c r="B3840" i="9"/>
  <c r="E3839" i="9"/>
  <c r="D3839" i="9"/>
  <c r="C3839" i="9"/>
  <c r="B3839" i="9"/>
  <c r="E3838" i="9"/>
  <c r="D3838" i="9"/>
  <c r="C3838" i="9"/>
  <c r="B3838" i="9"/>
  <c r="E3837" i="9"/>
  <c r="D3837" i="9"/>
  <c r="C3837" i="9"/>
  <c r="B3837" i="9"/>
  <c r="E3836" i="9"/>
  <c r="D3836" i="9"/>
  <c r="C3836" i="9"/>
  <c r="B3836" i="9"/>
  <c r="E3835" i="9"/>
  <c r="D3835" i="9"/>
  <c r="C3835" i="9"/>
  <c r="B3835" i="9"/>
  <c r="E3834" i="9"/>
  <c r="D3834" i="9"/>
  <c r="C3834" i="9"/>
  <c r="B3834" i="9"/>
  <c r="E3833" i="9"/>
  <c r="D3833" i="9"/>
  <c r="C3833" i="9"/>
  <c r="B3833" i="9"/>
  <c r="E3832" i="9"/>
  <c r="D3832" i="9"/>
  <c r="C3832" i="9"/>
  <c r="B3832" i="9"/>
  <c r="E3831" i="9"/>
  <c r="D3831" i="9"/>
  <c r="C3831" i="9"/>
  <c r="B3831" i="9"/>
  <c r="E3830" i="9"/>
  <c r="D3830" i="9"/>
  <c r="C3830" i="9"/>
  <c r="B3830" i="9"/>
  <c r="E3829" i="9"/>
  <c r="D3829" i="9"/>
  <c r="C3829" i="9"/>
  <c r="B3829" i="9"/>
  <c r="E3828" i="9"/>
  <c r="D3828" i="9"/>
  <c r="C3828" i="9"/>
  <c r="B3828" i="9"/>
  <c r="E3827" i="9"/>
  <c r="D3827" i="9"/>
  <c r="C3827" i="9"/>
  <c r="B3827" i="9"/>
  <c r="E3826" i="9"/>
  <c r="D3826" i="9"/>
  <c r="C3826" i="9"/>
  <c r="B3826" i="9"/>
  <c r="E3825" i="9"/>
  <c r="D3825" i="9"/>
  <c r="C3825" i="9"/>
  <c r="B3825" i="9"/>
  <c r="E3824" i="9"/>
  <c r="D3824" i="9"/>
  <c r="C3824" i="9"/>
  <c r="B3824" i="9"/>
  <c r="E3823" i="9"/>
  <c r="D3823" i="9"/>
  <c r="C3823" i="9"/>
  <c r="B3823" i="9"/>
  <c r="E3822" i="9"/>
  <c r="D3822" i="9"/>
  <c r="C3822" i="9"/>
  <c r="B3822" i="9"/>
  <c r="E3821" i="9"/>
  <c r="D3821" i="9"/>
  <c r="C3821" i="9"/>
  <c r="B3821" i="9"/>
  <c r="E3820" i="9"/>
  <c r="D3820" i="9"/>
  <c r="C3820" i="9"/>
  <c r="B3820" i="9"/>
  <c r="E3819" i="9"/>
  <c r="D3819" i="9"/>
  <c r="C3819" i="9"/>
  <c r="B3819" i="9"/>
  <c r="E3818" i="9"/>
  <c r="D3818" i="9"/>
  <c r="C3818" i="9"/>
  <c r="B3818" i="9"/>
  <c r="E3817" i="9"/>
  <c r="D3817" i="9"/>
  <c r="C3817" i="9"/>
  <c r="B3817" i="9"/>
  <c r="E3816" i="9"/>
  <c r="D3816" i="9"/>
  <c r="C3816" i="9"/>
  <c r="B3816" i="9"/>
  <c r="E3815" i="9"/>
  <c r="D3815" i="9"/>
  <c r="C3815" i="9"/>
  <c r="B3815" i="9"/>
  <c r="E3814" i="9"/>
  <c r="D3814" i="9"/>
  <c r="C3814" i="9"/>
  <c r="B3814" i="9"/>
  <c r="E3813" i="9"/>
  <c r="D3813" i="9"/>
  <c r="C3813" i="9"/>
  <c r="B3813" i="9"/>
  <c r="E3812" i="9"/>
  <c r="D3812" i="9"/>
  <c r="C3812" i="9"/>
  <c r="B3812" i="9"/>
  <c r="E3811" i="9"/>
  <c r="D3811" i="9"/>
  <c r="C3811" i="9"/>
  <c r="B3811" i="9"/>
  <c r="E3810" i="9"/>
  <c r="D3810" i="9"/>
  <c r="C3810" i="9"/>
  <c r="B3810" i="9"/>
  <c r="E3809" i="9"/>
  <c r="D3809" i="9"/>
  <c r="C3809" i="9"/>
  <c r="B3809" i="9"/>
  <c r="E3808" i="9"/>
  <c r="D3808" i="9"/>
  <c r="C3808" i="9"/>
  <c r="B3808" i="9"/>
  <c r="E3807" i="9"/>
  <c r="D3807" i="9"/>
  <c r="C3807" i="9"/>
  <c r="B3807" i="9"/>
  <c r="E3806" i="9"/>
  <c r="D3806" i="9"/>
  <c r="C3806" i="9"/>
  <c r="B3806" i="9"/>
  <c r="E3805" i="9"/>
  <c r="D3805" i="9"/>
  <c r="C3805" i="9"/>
  <c r="B3805" i="9"/>
  <c r="E3804" i="9"/>
  <c r="D3804" i="9"/>
  <c r="C3804" i="9"/>
  <c r="B3804" i="9"/>
  <c r="E3803" i="9"/>
  <c r="D3803" i="9"/>
  <c r="C3803" i="9"/>
  <c r="B3803" i="9"/>
  <c r="E3802" i="9"/>
  <c r="D3802" i="9"/>
  <c r="C3802" i="9"/>
  <c r="B3802" i="9"/>
  <c r="E3801" i="9"/>
  <c r="D3801" i="9"/>
  <c r="C3801" i="9"/>
  <c r="B3801" i="9"/>
  <c r="E3800" i="9"/>
  <c r="D3800" i="9"/>
  <c r="C3800" i="9"/>
  <c r="B3800" i="9"/>
  <c r="E3799" i="9"/>
  <c r="D3799" i="9"/>
  <c r="C3799" i="9"/>
  <c r="B3799" i="9"/>
  <c r="E3798" i="9"/>
  <c r="D3798" i="9"/>
  <c r="C3798" i="9"/>
  <c r="B3798" i="9"/>
  <c r="E3797" i="9"/>
  <c r="D3797" i="9"/>
  <c r="C3797" i="9"/>
  <c r="B3797" i="9"/>
  <c r="E3796" i="9"/>
  <c r="D3796" i="9"/>
  <c r="C3796" i="9"/>
  <c r="B3796" i="9"/>
  <c r="E3795" i="9"/>
  <c r="D3795" i="9"/>
  <c r="C3795" i="9"/>
  <c r="B3795" i="9"/>
  <c r="E3794" i="9"/>
  <c r="D3794" i="9"/>
  <c r="C3794" i="9"/>
  <c r="B3794" i="9"/>
  <c r="E3793" i="9"/>
  <c r="D3793" i="9"/>
  <c r="C3793" i="9"/>
  <c r="B3793" i="9"/>
  <c r="E3792" i="9"/>
  <c r="D3792" i="9"/>
  <c r="C3792" i="9"/>
  <c r="B3792" i="9"/>
  <c r="E3791" i="9"/>
  <c r="D3791" i="9"/>
  <c r="C3791" i="9"/>
  <c r="B3791" i="9"/>
  <c r="E3790" i="9"/>
  <c r="D3790" i="9"/>
  <c r="C3790" i="9"/>
  <c r="B3790" i="9"/>
  <c r="E3789" i="9"/>
  <c r="D3789" i="9"/>
  <c r="C3789" i="9"/>
  <c r="B3789" i="9"/>
  <c r="E3788" i="9"/>
  <c r="D3788" i="9"/>
  <c r="C3788" i="9"/>
  <c r="B3788" i="9"/>
  <c r="E3787" i="9"/>
  <c r="D3787" i="9"/>
  <c r="C3787" i="9"/>
  <c r="B3787" i="9"/>
  <c r="E3786" i="9"/>
  <c r="D3786" i="9"/>
  <c r="C3786" i="9"/>
  <c r="B3786" i="9"/>
  <c r="E3785" i="9"/>
  <c r="D3785" i="9"/>
  <c r="C3785" i="9"/>
  <c r="B3785" i="9"/>
  <c r="E3784" i="9"/>
  <c r="D3784" i="9"/>
  <c r="C3784" i="9"/>
  <c r="B3784" i="9"/>
  <c r="E3783" i="9"/>
  <c r="D3783" i="9"/>
  <c r="C3783" i="9"/>
  <c r="B3783" i="9"/>
  <c r="E3782" i="9"/>
  <c r="D3782" i="9"/>
  <c r="C3782" i="9"/>
  <c r="B3782" i="9"/>
  <c r="E3781" i="9"/>
  <c r="D3781" i="9"/>
  <c r="C3781" i="9"/>
  <c r="B3781" i="9"/>
  <c r="E3780" i="9"/>
  <c r="D3780" i="9"/>
  <c r="C3780" i="9"/>
  <c r="B3780" i="9"/>
  <c r="E3779" i="9"/>
  <c r="D3779" i="9"/>
  <c r="C3779" i="9"/>
  <c r="B3779" i="9"/>
  <c r="E3778" i="9"/>
  <c r="D3778" i="9"/>
  <c r="C3778" i="9"/>
  <c r="B3778" i="9"/>
  <c r="E3777" i="9"/>
  <c r="D3777" i="9"/>
  <c r="C3777" i="9"/>
  <c r="B3777" i="9"/>
  <c r="E3776" i="9"/>
  <c r="D3776" i="9"/>
  <c r="C3776" i="9"/>
  <c r="B3776" i="9"/>
  <c r="E3775" i="9"/>
  <c r="D3775" i="9"/>
  <c r="C3775" i="9"/>
  <c r="B3775" i="9"/>
  <c r="E3774" i="9"/>
  <c r="D3774" i="9"/>
  <c r="C3774" i="9"/>
  <c r="B3774" i="9"/>
  <c r="E3773" i="9"/>
  <c r="D3773" i="9"/>
  <c r="C3773" i="9"/>
  <c r="B3773" i="9"/>
  <c r="E3772" i="9"/>
  <c r="D3772" i="9"/>
  <c r="C3772" i="9"/>
  <c r="B3772" i="9"/>
  <c r="E3771" i="9"/>
  <c r="D3771" i="9"/>
  <c r="C3771" i="9"/>
  <c r="B3771" i="9"/>
  <c r="E3770" i="9"/>
  <c r="D3770" i="9"/>
  <c r="C3770" i="9"/>
  <c r="B3770" i="9"/>
  <c r="E3769" i="9"/>
  <c r="D3769" i="9"/>
  <c r="C3769" i="9"/>
  <c r="B3769" i="9"/>
  <c r="E3768" i="9"/>
  <c r="D3768" i="9"/>
  <c r="C3768" i="9"/>
  <c r="B3768" i="9"/>
  <c r="E3767" i="9"/>
  <c r="D3767" i="9"/>
  <c r="C3767" i="9"/>
  <c r="B3767" i="9"/>
  <c r="E3766" i="9"/>
  <c r="D3766" i="9"/>
  <c r="C3766" i="9"/>
  <c r="B3766" i="9"/>
  <c r="E3765" i="9"/>
  <c r="D3765" i="9"/>
  <c r="C3765" i="9"/>
  <c r="B3765" i="9"/>
  <c r="E3764" i="9"/>
  <c r="D3764" i="9"/>
  <c r="C3764" i="9"/>
  <c r="B3764" i="9"/>
  <c r="E3763" i="9"/>
  <c r="D3763" i="9"/>
  <c r="C3763" i="9"/>
  <c r="B3763" i="9"/>
  <c r="E3762" i="9"/>
  <c r="D3762" i="9"/>
  <c r="C3762" i="9"/>
  <c r="B3762" i="9"/>
  <c r="E3761" i="9"/>
  <c r="D3761" i="9"/>
  <c r="C3761" i="9"/>
  <c r="B3761" i="9"/>
  <c r="E3760" i="9"/>
  <c r="D3760" i="9"/>
  <c r="C3760" i="9"/>
  <c r="B3760" i="9"/>
  <c r="E3759" i="9"/>
  <c r="D3759" i="9"/>
  <c r="C3759" i="9"/>
  <c r="B3759" i="9"/>
  <c r="E3758" i="9"/>
  <c r="D3758" i="9"/>
  <c r="C3758" i="9"/>
  <c r="B3758" i="9"/>
  <c r="E3757" i="9"/>
  <c r="D3757" i="9"/>
  <c r="C3757" i="9"/>
  <c r="B3757" i="9"/>
  <c r="E3756" i="9"/>
  <c r="D3756" i="9"/>
  <c r="C3756" i="9"/>
  <c r="B3756" i="9"/>
  <c r="E3755" i="9"/>
  <c r="D3755" i="9"/>
  <c r="C3755" i="9"/>
  <c r="B3755" i="9"/>
  <c r="E3754" i="9"/>
  <c r="D3754" i="9"/>
  <c r="C3754" i="9"/>
  <c r="B3754" i="9"/>
  <c r="E3753" i="9"/>
  <c r="D3753" i="9"/>
  <c r="C3753" i="9"/>
  <c r="B3753" i="9"/>
  <c r="E3752" i="9"/>
  <c r="D3752" i="9"/>
  <c r="C3752" i="9"/>
  <c r="B3752" i="9"/>
  <c r="E3751" i="9"/>
  <c r="D3751" i="9"/>
  <c r="C3751" i="9"/>
  <c r="B3751" i="9"/>
  <c r="E3750" i="9"/>
  <c r="D3750" i="9"/>
  <c r="C3750" i="9"/>
  <c r="B3750" i="9"/>
  <c r="E3749" i="9"/>
  <c r="D3749" i="9"/>
  <c r="C3749" i="9"/>
  <c r="B3749" i="9"/>
  <c r="E3748" i="9"/>
  <c r="D3748" i="9"/>
  <c r="C3748" i="9"/>
  <c r="B3748" i="9"/>
  <c r="E3747" i="9"/>
  <c r="D3747" i="9"/>
  <c r="C3747" i="9"/>
  <c r="B3747" i="9"/>
  <c r="E3746" i="9"/>
  <c r="D3746" i="9"/>
  <c r="C3746" i="9"/>
  <c r="B3746" i="9"/>
  <c r="E3745" i="9"/>
  <c r="D3745" i="9"/>
  <c r="C3745" i="9"/>
  <c r="B3745" i="9"/>
  <c r="E3744" i="9"/>
  <c r="D3744" i="9"/>
  <c r="C3744" i="9"/>
  <c r="B3744" i="9"/>
  <c r="E3743" i="9"/>
  <c r="D3743" i="9"/>
  <c r="C3743" i="9"/>
  <c r="B3743" i="9"/>
  <c r="E3742" i="9"/>
  <c r="D3742" i="9"/>
  <c r="C3742" i="9"/>
  <c r="B3742" i="9"/>
  <c r="E3741" i="9"/>
  <c r="D3741" i="9"/>
  <c r="C3741" i="9"/>
  <c r="B3741" i="9"/>
  <c r="E3740" i="9"/>
  <c r="D3740" i="9"/>
  <c r="C3740" i="9"/>
  <c r="B3740" i="9"/>
  <c r="E3739" i="9"/>
  <c r="D3739" i="9"/>
  <c r="C3739" i="9"/>
  <c r="B3739" i="9"/>
  <c r="E3738" i="9"/>
  <c r="D3738" i="9"/>
  <c r="C3738" i="9"/>
  <c r="B3738" i="9"/>
  <c r="E3737" i="9"/>
  <c r="D3737" i="9"/>
  <c r="C3737" i="9"/>
  <c r="B3737" i="9"/>
  <c r="E3736" i="9"/>
  <c r="D3736" i="9"/>
  <c r="C3736" i="9"/>
  <c r="B3736" i="9"/>
  <c r="E3735" i="9"/>
  <c r="D3735" i="9"/>
  <c r="C3735" i="9"/>
  <c r="B3735" i="9"/>
  <c r="E3734" i="9"/>
  <c r="D3734" i="9"/>
  <c r="C3734" i="9"/>
  <c r="B3734" i="9"/>
  <c r="E3733" i="9"/>
  <c r="D3733" i="9"/>
  <c r="C3733" i="9"/>
  <c r="B3733" i="9"/>
  <c r="E3732" i="9"/>
  <c r="D3732" i="9"/>
  <c r="C3732" i="9"/>
  <c r="B3732" i="9"/>
  <c r="E3731" i="9"/>
  <c r="D3731" i="9"/>
  <c r="C3731" i="9"/>
  <c r="B3731" i="9"/>
  <c r="E3730" i="9"/>
  <c r="D3730" i="9"/>
  <c r="C3730" i="9"/>
  <c r="B3730" i="9"/>
  <c r="E3729" i="9"/>
  <c r="D3729" i="9"/>
  <c r="C3729" i="9"/>
  <c r="B3729" i="9"/>
  <c r="E3728" i="9"/>
  <c r="D3728" i="9"/>
  <c r="C3728" i="9"/>
  <c r="B3728" i="9"/>
  <c r="E3727" i="9"/>
  <c r="D3727" i="9"/>
  <c r="C3727" i="9"/>
  <c r="B3727" i="9"/>
  <c r="E3726" i="9"/>
  <c r="D3726" i="9"/>
  <c r="C3726" i="9"/>
  <c r="B3726" i="9"/>
  <c r="E3725" i="9"/>
  <c r="D3725" i="9"/>
  <c r="C3725" i="9"/>
  <c r="B3725" i="9"/>
  <c r="E3724" i="9"/>
  <c r="D3724" i="9"/>
  <c r="C3724" i="9"/>
  <c r="B3724" i="9"/>
  <c r="E3723" i="9"/>
  <c r="D3723" i="9"/>
  <c r="C3723" i="9"/>
  <c r="B3723" i="9"/>
  <c r="E3722" i="9"/>
  <c r="D3722" i="9"/>
  <c r="C3722" i="9"/>
  <c r="B3722" i="9"/>
  <c r="E3721" i="9"/>
  <c r="D3721" i="9"/>
  <c r="C3721" i="9"/>
  <c r="B3721" i="9"/>
  <c r="E3720" i="9"/>
  <c r="D3720" i="9"/>
  <c r="C3720" i="9"/>
  <c r="B3720" i="9"/>
  <c r="E3719" i="9"/>
  <c r="D3719" i="9"/>
  <c r="C3719" i="9"/>
  <c r="B3719" i="9"/>
  <c r="E3718" i="9"/>
  <c r="D3718" i="9"/>
  <c r="C3718" i="9"/>
  <c r="B3718" i="9"/>
  <c r="E3717" i="9"/>
  <c r="D3717" i="9"/>
  <c r="C3717" i="9"/>
  <c r="B3717" i="9"/>
  <c r="E3716" i="9"/>
  <c r="D3716" i="9"/>
  <c r="C3716" i="9"/>
  <c r="B3716" i="9"/>
  <c r="E3715" i="9"/>
  <c r="D3715" i="9"/>
  <c r="C3715" i="9"/>
  <c r="B3715" i="9"/>
  <c r="E3714" i="9"/>
  <c r="D3714" i="9"/>
  <c r="C3714" i="9"/>
  <c r="B3714" i="9"/>
  <c r="E3713" i="9"/>
  <c r="D3713" i="9"/>
  <c r="C3713" i="9"/>
  <c r="B3713" i="9"/>
  <c r="E3712" i="9"/>
  <c r="D3712" i="9"/>
  <c r="C3712" i="9"/>
  <c r="B3712" i="9"/>
  <c r="E3711" i="9"/>
  <c r="D3711" i="9"/>
  <c r="C3711" i="9"/>
  <c r="B3711" i="9"/>
  <c r="E3710" i="9"/>
  <c r="D3710" i="9"/>
  <c r="C3710" i="9"/>
  <c r="B3710" i="9"/>
  <c r="E3709" i="9"/>
  <c r="D3709" i="9"/>
  <c r="C3709" i="9"/>
  <c r="B3709" i="9"/>
  <c r="E3708" i="9"/>
  <c r="D3708" i="9"/>
  <c r="C3708" i="9"/>
  <c r="B3708" i="9"/>
  <c r="E3707" i="9"/>
  <c r="D3707" i="9"/>
  <c r="C3707" i="9"/>
  <c r="B3707" i="9"/>
  <c r="E3706" i="9"/>
  <c r="D3706" i="9"/>
  <c r="C3706" i="9"/>
  <c r="B3706" i="9"/>
  <c r="E3705" i="9"/>
  <c r="D3705" i="9"/>
  <c r="C3705" i="9"/>
  <c r="B3705" i="9"/>
  <c r="E3704" i="9"/>
  <c r="D3704" i="9"/>
  <c r="C3704" i="9"/>
  <c r="B3704" i="9"/>
  <c r="E3703" i="9"/>
  <c r="D3703" i="9"/>
  <c r="C3703" i="9"/>
  <c r="B3703" i="9"/>
  <c r="E3702" i="9"/>
  <c r="D3702" i="9"/>
  <c r="C3702" i="9"/>
  <c r="B3702" i="9"/>
  <c r="E3701" i="9"/>
  <c r="D3701" i="9"/>
  <c r="C3701" i="9"/>
  <c r="B3701" i="9"/>
  <c r="E3700" i="9"/>
  <c r="D3700" i="9"/>
  <c r="C3700" i="9"/>
  <c r="B3700" i="9"/>
  <c r="E3699" i="9"/>
  <c r="D3699" i="9"/>
  <c r="C3699" i="9"/>
  <c r="B3699" i="9"/>
  <c r="E3698" i="9"/>
  <c r="D3698" i="9"/>
  <c r="C3698" i="9"/>
  <c r="B3698" i="9"/>
  <c r="E3697" i="9"/>
  <c r="D3697" i="9"/>
  <c r="C3697" i="9"/>
  <c r="B3697" i="9"/>
  <c r="E3696" i="9"/>
  <c r="D3696" i="9"/>
  <c r="C3696" i="9"/>
  <c r="B3696" i="9"/>
  <c r="E3695" i="9"/>
  <c r="D3695" i="9"/>
  <c r="C3695" i="9"/>
  <c r="B3695" i="9"/>
  <c r="E3694" i="9"/>
  <c r="D3694" i="9"/>
  <c r="C3694" i="9"/>
  <c r="B3694" i="9"/>
  <c r="E3693" i="9"/>
  <c r="D3693" i="9"/>
  <c r="C3693" i="9"/>
  <c r="B3693" i="9"/>
  <c r="E3692" i="9"/>
  <c r="D3692" i="9"/>
  <c r="C3692" i="9"/>
  <c r="B3692" i="9"/>
  <c r="E3691" i="9"/>
  <c r="D3691" i="9"/>
  <c r="C3691" i="9"/>
  <c r="B3691" i="9"/>
  <c r="E3690" i="9"/>
  <c r="D3690" i="9"/>
  <c r="C3690" i="9"/>
  <c r="B3690" i="9"/>
  <c r="E3689" i="9"/>
  <c r="D3689" i="9"/>
  <c r="C3689" i="9"/>
  <c r="B3689" i="9"/>
  <c r="E3688" i="9"/>
  <c r="D3688" i="9"/>
  <c r="C3688" i="9"/>
  <c r="B3688" i="9"/>
  <c r="E3687" i="9"/>
  <c r="D3687" i="9"/>
  <c r="C3687" i="9"/>
  <c r="B3687" i="9"/>
  <c r="E3686" i="9"/>
  <c r="D3686" i="9"/>
  <c r="C3686" i="9"/>
  <c r="B3686" i="9"/>
  <c r="E3685" i="9"/>
  <c r="D3685" i="9"/>
  <c r="C3685" i="9"/>
  <c r="B3685" i="9"/>
  <c r="E3684" i="9"/>
  <c r="D3684" i="9"/>
  <c r="C3684" i="9"/>
  <c r="B3684" i="9"/>
  <c r="E3683" i="9"/>
  <c r="D3683" i="9"/>
  <c r="C3683" i="9"/>
  <c r="B3683" i="9"/>
  <c r="E3682" i="9"/>
  <c r="D3682" i="9"/>
  <c r="C3682" i="9"/>
  <c r="B3682" i="9"/>
  <c r="E3681" i="9"/>
  <c r="D3681" i="9"/>
  <c r="C3681" i="9"/>
  <c r="B3681" i="9"/>
  <c r="E3680" i="9"/>
  <c r="D3680" i="9"/>
  <c r="C3680" i="9"/>
  <c r="B3680" i="9"/>
  <c r="E3679" i="9"/>
  <c r="D3679" i="9"/>
  <c r="C3679" i="9"/>
  <c r="B3679" i="9"/>
  <c r="E3678" i="9"/>
  <c r="D3678" i="9"/>
  <c r="C3678" i="9"/>
  <c r="B3678" i="9"/>
  <c r="E3677" i="9"/>
  <c r="D3677" i="9"/>
  <c r="C3677" i="9"/>
  <c r="B3677" i="9"/>
  <c r="E3676" i="9"/>
  <c r="D3676" i="9"/>
  <c r="C3676" i="9"/>
  <c r="B3676" i="9"/>
  <c r="E3675" i="9"/>
  <c r="D3675" i="9"/>
  <c r="C3675" i="9"/>
  <c r="B3675" i="9"/>
  <c r="E3674" i="9"/>
  <c r="D3674" i="9"/>
  <c r="C3674" i="9"/>
  <c r="B3674" i="9"/>
  <c r="E3673" i="9"/>
  <c r="D3673" i="9"/>
  <c r="C3673" i="9"/>
  <c r="B3673" i="9"/>
  <c r="E3672" i="9"/>
  <c r="D3672" i="9"/>
  <c r="C3672" i="9"/>
  <c r="B3672" i="9"/>
  <c r="E3671" i="9"/>
  <c r="D3671" i="9"/>
  <c r="C3671" i="9"/>
  <c r="B3671" i="9"/>
  <c r="E3670" i="9"/>
  <c r="D3670" i="9"/>
  <c r="C3670" i="9"/>
  <c r="B3670" i="9"/>
  <c r="E3669" i="9"/>
  <c r="D3669" i="9"/>
  <c r="C3669" i="9"/>
  <c r="B3669" i="9"/>
  <c r="E3668" i="9"/>
  <c r="D3668" i="9"/>
  <c r="C3668" i="9"/>
  <c r="B3668" i="9"/>
  <c r="E3667" i="9"/>
  <c r="D3667" i="9"/>
  <c r="C3667" i="9"/>
  <c r="B3667" i="9"/>
  <c r="E3666" i="9"/>
  <c r="D3666" i="9"/>
  <c r="C3666" i="9"/>
  <c r="B3666" i="9"/>
  <c r="E3665" i="9"/>
  <c r="D3665" i="9"/>
  <c r="C3665" i="9"/>
  <c r="B3665" i="9"/>
  <c r="E3664" i="9"/>
  <c r="D3664" i="9"/>
  <c r="C3664" i="9"/>
  <c r="B3664" i="9"/>
  <c r="E3663" i="9"/>
  <c r="D3663" i="9"/>
  <c r="C3663" i="9"/>
  <c r="B3663" i="9"/>
  <c r="E3662" i="9"/>
  <c r="D3662" i="9"/>
  <c r="C3662" i="9"/>
  <c r="B3662" i="9"/>
  <c r="E3661" i="9"/>
  <c r="D3661" i="9"/>
  <c r="C3661" i="9"/>
  <c r="B3661" i="9"/>
  <c r="E3660" i="9"/>
  <c r="D3660" i="9"/>
  <c r="C3660" i="9"/>
  <c r="B3660" i="9"/>
  <c r="E3659" i="9"/>
  <c r="D3659" i="9"/>
  <c r="C3659" i="9"/>
  <c r="B3659" i="9"/>
  <c r="E3658" i="9"/>
  <c r="D3658" i="9"/>
  <c r="C3658" i="9"/>
  <c r="B3658" i="9"/>
  <c r="E3657" i="9"/>
  <c r="D3657" i="9"/>
  <c r="C3657" i="9"/>
  <c r="B3657" i="9"/>
  <c r="E3656" i="9"/>
  <c r="D3656" i="9"/>
  <c r="C3656" i="9"/>
  <c r="B3656" i="9"/>
  <c r="E3655" i="9"/>
  <c r="D3655" i="9"/>
  <c r="C3655" i="9"/>
  <c r="B3655" i="9"/>
  <c r="E3654" i="9"/>
  <c r="D3654" i="9"/>
  <c r="C3654" i="9"/>
  <c r="B3654" i="9"/>
  <c r="E3653" i="9"/>
  <c r="D3653" i="9"/>
  <c r="C3653" i="9"/>
  <c r="B3653" i="9"/>
  <c r="E3652" i="9"/>
  <c r="D3652" i="9"/>
  <c r="C3652" i="9"/>
  <c r="B3652" i="9"/>
  <c r="E3651" i="9"/>
  <c r="D3651" i="9"/>
  <c r="C3651" i="9"/>
  <c r="B3651" i="9"/>
  <c r="E3650" i="9"/>
  <c r="D3650" i="9"/>
  <c r="C3650" i="9"/>
  <c r="B3650" i="9"/>
  <c r="E3649" i="9"/>
  <c r="D3649" i="9"/>
  <c r="C3649" i="9"/>
  <c r="B3649" i="9"/>
  <c r="E3648" i="9"/>
  <c r="D3648" i="9"/>
  <c r="C3648" i="9"/>
  <c r="B3648" i="9"/>
  <c r="E3647" i="9"/>
  <c r="D3647" i="9"/>
  <c r="C3647" i="9"/>
  <c r="B3647" i="9"/>
  <c r="E3646" i="9"/>
  <c r="D3646" i="9"/>
  <c r="C3646" i="9"/>
  <c r="B3646" i="9"/>
  <c r="E3645" i="9"/>
  <c r="D3645" i="9"/>
  <c r="C3645" i="9"/>
  <c r="B3645" i="9"/>
  <c r="E3644" i="9"/>
  <c r="D3644" i="9"/>
  <c r="C3644" i="9"/>
  <c r="B3644" i="9"/>
  <c r="E3643" i="9"/>
  <c r="D3643" i="9"/>
  <c r="C3643" i="9"/>
  <c r="B3643" i="9"/>
  <c r="E3642" i="9"/>
  <c r="D3642" i="9"/>
  <c r="C3642" i="9"/>
  <c r="B3642" i="9"/>
  <c r="E3641" i="9"/>
  <c r="D3641" i="9"/>
  <c r="C3641" i="9"/>
  <c r="B3641" i="9"/>
  <c r="E3640" i="9"/>
  <c r="D3640" i="9"/>
  <c r="C3640" i="9"/>
  <c r="B3640" i="9"/>
  <c r="E3639" i="9"/>
  <c r="D3639" i="9"/>
  <c r="C3639" i="9"/>
  <c r="B3639" i="9"/>
  <c r="E3638" i="9"/>
  <c r="D3638" i="9"/>
  <c r="C3638" i="9"/>
  <c r="B3638" i="9"/>
  <c r="E3637" i="9"/>
  <c r="D3637" i="9"/>
  <c r="C3637" i="9"/>
  <c r="B3637" i="9"/>
  <c r="E3636" i="9"/>
  <c r="D3636" i="9"/>
  <c r="C3636" i="9"/>
  <c r="B3636" i="9"/>
  <c r="E3635" i="9"/>
  <c r="D3635" i="9"/>
  <c r="C3635" i="9"/>
  <c r="B3635" i="9"/>
  <c r="E3634" i="9"/>
  <c r="D3634" i="9"/>
  <c r="C3634" i="9"/>
  <c r="B3634" i="9"/>
  <c r="E3633" i="9"/>
  <c r="D3633" i="9"/>
  <c r="C3633" i="9"/>
  <c r="B3633" i="9"/>
  <c r="E3632" i="9"/>
  <c r="D3632" i="9"/>
  <c r="C3632" i="9"/>
  <c r="B3632" i="9"/>
  <c r="E3631" i="9"/>
  <c r="D3631" i="9"/>
  <c r="C3631" i="9"/>
  <c r="B3631" i="9"/>
  <c r="E3630" i="9"/>
  <c r="D3630" i="9"/>
  <c r="C3630" i="9"/>
  <c r="B3630" i="9"/>
  <c r="E3629" i="9"/>
  <c r="D3629" i="9"/>
  <c r="C3629" i="9"/>
  <c r="B3629" i="9"/>
  <c r="E3628" i="9"/>
  <c r="D3628" i="9"/>
  <c r="C3628" i="9"/>
  <c r="B3628" i="9"/>
  <c r="E3627" i="9"/>
  <c r="D3627" i="9"/>
  <c r="C3627" i="9"/>
  <c r="B3627" i="9"/>
  <c r="E3626" i="9"/>
  <c r="D3626" i="9"/>
  <c r="C3626" i="9"/>
  <c r="B3626" i="9"/>
  <c r="E3625" i="9"/>
  <c r="D3625" i="9"/>
  <c r="C3625" i="9"/>
  <c r="B3625" i="9"/>
  <c r="E3624" i="9"/>
  <c r="D3624" i="9"/>
  <c r="C3624" i="9"/>
  <c r="B3624" i="9"/>
  <c r="E3623" i="9"/>
  <c r="D3623" i="9"/>
  <c r="C3623" i="9"/>
  <c r="B3623" i="9"/>
  <c r="E3622" i="9"/>
  <c r="D3622" i="9"/>
  <c r="C3622" i="9"/>
  <c r="B3622" i="9"/>
  <c r="E3621" i="9"/>
  <c r="D3621" i="9"/>
  <c r="C3621" i="9"/>
  <c r="B3621" i="9"/>
  <c r="E3620" i="9"/>
  <c r="D3620" i="9"/>
  <c r="C3620" i="9"/>
  <c r="B3620" i="9"/>
  <c r="E3619" i="9"/>
  <c r="D3619" i="9"/>
  <c r="C3619" i="9"/>
  <c r="B3619" i="9"/>
  <c r="E3618" i="9"/>
  <c r="D3618" i="9"/>
  <c r="C3618" i="9"/>
  <c r="B3618" i="9"/>
  <c r="E3617" i="9"/>
  <c r="D3617" i="9"/>
  <c r="C3617" i="9"/>
  <c r="B3617" i="9"/>
  <c r="E3616" i="9"/>
  <c r="D3616" i="9"/>
  <c r="C3616" i="9"/>
  <c r="B3616" i="9"/>
  <c r="E3615" i="9"/>
  <c r="D3615" i="9"/>
  <c r="C3615" i="9"/>
  <c r="B3615" i="9"/>
  <c r="E3614" i="9"/>
  <c r="D3614" i="9"/>
  <c r="C3614" i="9"/>
  <c r="B3614" i="9"/>
  <c r="E3613" i="9"/>
  <c r="D3613" i="9"/>
  <c r="C3613" i="9"/>
  <c r="B3613" i="9"/>
  <c r="E3612" i="9"/>
  <c r="D3612" i="9"/>
  <c r="C3612" i="9"/>
  <c r="B3612" i="9"/>
  <c r="E3611" i="9"/>
  <c r="D3611" i="9"/>
  <c r="C3611" i="9"/>
  <c r="B3611" i="9"/>
  <c r="E3610" i="9"/>
  <c r="D3610" i="9"/>
  <c r="C3610" i="9"/>
  <c r="B3610" i="9"/>
  <c r="E3609" i="9"/>
  <c r="D3609" i="9"/>
  <c r="C3609" i="9"/>
  <c r="B3609" i="9"/>
  <c r="E3608" i="9"/>
  <c r="D3608" i="9"/>
  <c r="C3608" i="9"/>
  <c r="B3608" i="9"/>
  <c r="E3607" i="9"/>
  <c r="D3607" i="9"/>
  <c r="C3607" i="9"/>
  <c r="B3607" i="9"/>
  <c r="E3606" i="9"/>
  <c r="D3606" i="9"/>
  <c r="C3606" i="9"/>
  <c r="B3606" i="9"/>
  <c r="E3605" i="9"/>
  <c r="D3605" i="9"/>
  <c r="C3605" i="9"/>
  <c r="B3605" i="9"/>
  <c r="E3604" i="9"/>
  <c r="D3604" i="9"/>
  <c r="C3604" i="9"/>
  <c r="B3604" i="9"/>
  <c r="E3603" i="9"/>
  <c r="D3603" i="9"/>
  <c r="C3603" i="9"/>
  <c r="B3603" i="9"/>
  <c r="E3602" i="9"/>
  <c r="D3602" i="9"/>
  <c r="C3602" i="9"/>
  <c r="B3602" i="9"/>
  <c r="E3601" i="9"/>
  <c r="D3601" i="9"/>
  <c r="C3601" i="9"/>
  <c r="B3601" i="9"/>
  <c r="E3600" i="9"/>
  <c r="D3600" i="9"/>
  <c r="C3600" i="9"/>
  <c r="B3600" i="9"/>
  <c r="E3599" i="9"/>
  <c r="D3599" i="9"/>
  <c r="C3599" i="9"/>
  <c r="B3599" i="9"/>
  <c r="E3598" i="9"/>
  <c r="D3598" i="9"/>
  <c r="C3598" i="9"/>
  <c r="B3598" i="9"/>
  <c r="E3597" i="9"/>
  <c r="D3597" i="9"/>
  <c r="C3597" i="9"/>
  <c r="B3597" i="9"/>
  <c r="E3596" i="9"/>
  <c r="D3596" i="9"/>
  <c r="C3596" i="9"/>
  <c r="B3596" i="9"/>
  <c r="E3595" i="9"/>
  <c r="D3595" i="9"/>
  <c r="C3595" i="9"/>
  <c r="B3595" i="9"/>
  <c r="E3594" i="9"/>
  <c r="D3594" i="9"/>
  <c r="C3594" i="9"/>
  <c r="B3594" i="9"/>
  <c r="E3593" i="9"/>
  <c r="D3593" i="9"/>
  <c r="C3593" i="9"/>
  <c r="B3593" i="9"/>
  <c r="E3592" i="9"/>
  <c r="D3592" i="9"/>
  <c r="C3592" i="9"/>
  <c r="B3592" i="9"/>
  <c r="E3591" i="9"/>
  <c r="D3591" i="9"/>
  <c r="C3591" i="9"/>
  <c r="B3591" i="9"/>
  <c r="E3590" i="9"/>
  <c r="D3590" i="9"/>
  <c r="C3590" i="9"/>
  <c r="B3590" i="9"/>
  <c r="E3589" i="9"/>
  <c r="D3589" i="9"/>
  <c r="C3589" i="9"/>
  <c r="B3589" i="9"/>
  <c r="E3588" i="9"/>
  <c r="D3588" i="9"/>
  <c r="C3588" i="9"/>
  <c r="B3588" i="9"/>
  <c r="E3587" i="9"/>
  <c r="D3587" i="9"/>
  <c r="C3587" i="9"/>
  <c r="B3587" i="9"/>
  <c r="E3586" i="9"/>
  <c r="D3586" i="9"/>
  <c r="C3586" i="9"/>
  <c r="B3586" i="9"/>
  <c r="E3585" i="9"/>
  <c r="D3585" i="9"/>
  <c r="C3585" i="9"/>
  <c r="B3585" i="9"/>
  <c r="E3584" i="9"/>
  <c r="D3584" i="9"/>
  <c r="C3584" i="9"/>
  <c r="B3584" i="9"/>
  <c r="E3583" i="9"/>
  <c r="D3583" i="9"/>
  <c r="C3583" i="9"/>
  <c r="B3583" i="9"/>
  <c r="E3582" i="9"/>
  <c r="D3582" i="9"/>
  <c r="C3582" i="9"/>
  <c r="B3582" i="9"/>
  <c r="E3581" i="9"/>
  <c r="D3581" i="9"/>
  <c r="C3581" i="9"/>
  <c r="B3581" i="9"/>
  <c r="E3580" i="9"/>
  <c r="D3580" i="9"/>
  <c r="C3580" i="9"/>
  <c r="B3580" i="9"/>
  <c r="E3579" i="9"/>
  <c r="D3579" i="9"/>
  <c r="C3579" i="9"/>
  <c r="B3579" i="9"/>
  <c r="E3578" i="9"/>
  <c r="D3578" i="9"/>
  <c r="C3578" i="9"/>
  <c r="B3578" i="9"/>
  <c r="E3577" i="9"/>
  <c r="D3577" i="9"/>
  <c r="C3577" i="9"/>
  <c r="B3577" i="9"/>
  <c r="E3576" i="9"/>
  <c r="D3576" i="9"/>
  <c r="C3576" i="9"/>
  <c r="B3576" i="9"/>
  <c r="E3575" i="9"/>
  <c r="D3575" i="9"/>
  <c r="C3575" i="9"/>
  <c r="B3575" i="9"/>
  <c r="E3574" i="9"/>
  <c r="D3574" i="9"/>
  <c r="C3574" i="9"/>
  <c r="B3574" i="9"/>
  <c r="E3573" i="9"/>
  <c r="D3573" i="9"/>
  <c r="C3573" i="9"/>
  <c r="B3573" i="9"/>
  <c r="E3572" i="9"/>
  <c r="D3572" i="9"/>
  <c r="C3572" i="9"/>
  <c r="B3572" i="9"/>
  <c r="E3571" i="9"/>
  <c r="D3571" i="9"/>
  <c r="C3571" i="9"/>
  <c r="B3571" i="9"/>
  <c r="E3570" i="9"/>
  <c r="D3570" i="9"/>
  <c r="C3570" i="9"/>
  <c r="B3570" i="9"/>
  <c r="E3569" i="9"/>
  <c r="D3569" i="9"/>
  <c r="C3569" i="9"/>
  <c r="B3569" i="9"/>
  <c r="E3568" i="9"/>
  <c r="D3568" i="9"/>
  <c r="C3568" i="9"/>
  <c r="B3568" i="9"/>
  <c r="E3567" i="9"/>
  <c r="D3567" i="9"/>
  <c r="C3567" i="9"/>
  <c r="B3567" i="9"/>
  <c r="E3566" i="9"/>
  <c r="D3566" i="9"/>
  <c r="C3566" i="9"/>
  <c r="B3566" i="9"/>
  <c r="E3565" i="9"/>
  <c r="D3565" i="9"/>
  <c r="C3565" i="9"/>
  <c r="B3565" i="9"/>
  <c r="E3564" i="9"/>
  <c r="D3564" i="9"/>
  <c r="C3564" i="9"/>
  <c r="B3564" i="9"/>
  <c r="E3563" i="9"/>
  <c r="D3563" i="9"/>
  <c r="C3563" i="9"/>
  <c r="B3563" i="9"/>
  <c r="E3562" i="9"/>
  <c r="D3562" i="9"/>
  <c r="C3562" i="9"/>
  <c r="B3562" i="9"/>
  <c r="E3561" i="9"/>
  <c r="D3561" i="9"/>
  <c r="C3561" i="9"/>
  <c r="B3561" i="9"/>
  <c r="E3560" i="9"/>
  <c r="D3560" i="9"/>
  <c r="C3560" i="9"/>
  <c r="B3560" i="9"/>
  <c r="E3559" i="9"/>
  <c r="D3559" i="9"/>
  <c r="C3559" i="9"/>
  <c r="B3559" i="9"/>
  <c r="E3558" i="9"/>
  <c r="D3558" i="9"/>
  <c r="C3558" i="9"/>
  <c r="B3558" i="9"/>
  <c r="E3557" i="9"/>
  <c r="D3557" i="9"/>
  <c r="C3557" i="9"/>
  <c r="B3557" i="9"/>
  <c r="E3556" i="9"/>
  <c r="D3556" i="9"/>
  <c r="C3556" i="9"/>
  <c r="B3556" i="9"/>
  <c r="E3555" i="9"/>
  <c r="D3555" i="9"/>
  <c r="C3555" i="9"/>
  <c r="B3555" i="9"/>
  <c r="E3554" i="9"/>
  <c r="D3554" i="9"/>
  <c r="C3554" i="9"/>
  <c r="B3554" i="9"/>
  <c r="E3553" i="9"/>
  <c r="D3553" i="9"/>
  <c r="C3553" i="9"/>
  <c r="B3553" i="9"/>
  <c r="E3552" i="9"/>
  <c r="D3552" i="9"/>
  <c r="C3552" i="9"/>
  <c r="B3552" i="9"/>
  <c r="E3551" i="9"/>
  <c r="D3551" i="9"/>
  <c r="C3551" i="9"/>
  <c r="B3551" i="9"/>
  <c r="E3550" i="9"/>
  <c r="D3550" i="9"/>
  <c r="C3550" i="9"/>
  <c r="B3550" i="9"/>
  <c r="E3549" i="9"/>
  <c r="D3549" i="9"/>
  <c r="C3549" i="9"/>
  <c r="B3549" i="9"/>
  <c r="E3548" i="9"/>
  <c r="D3548" i="9"/>
  <c r="C3548" i="9"/>
  <c r="B3548" i="9"/>
  <c r="E3547" i="9"/>
  <c r="D3547" i="9"/>
  <c r="C3547" i="9"/>
  <c r="B3547" i="9"/>
  <c r="E3546" i="9"/>
  <c r="D3546" i="9"/>
  <c r="C3546" i="9"/>
  <c r="B3546" i="9"/>
  <c r="E3545" i="9"/>
  <c r="D3545" i="9"/>
  <c r="C3545" i="9"/>
  <c r="B3545" i="9"/>
  <c r="E3544" i="9"/>
  <c r="D3544" i="9"/>
  <c r="C3544" i="9"/>
  <c r="B3544" i="9"/>
  <c r="E3543" i="9"/>
  <c r="D3543" i="9"/>
  <c r="C3543" i="9"/>
  <c r="B3543" i="9"/>
  <c r="E3542" i="9"/>
  <c r="D3542" i="9"/>
  <c r="C3542" i="9"/>
  <c r="B3542" i="9"/>
  <c r="E3541" i="9"/>
  <c r="D3541" i="9"/>
  <c r="C3541" i="9"/>
  <c r="B3541" i="9"/>
  <c r="E3540" i="9"/>
  <c r="D3540" i="9"/>
  <c r="C3540" i="9"/>
  <c r="B3540" i="9"/>
  <c r="E3539" i="9"/>
  <c r="D3539" i="9"/>
  <c r="C3539" i="9"/>
  <c r="B3539" i="9"/>
  <c r="E3538" i="9"/>
  <c r="D3538" i="9"/>
  <c r="C3538" i="9"/>
  <c r="B3538" i="9"/>
  <c r="E3537" i="9"/>
  <c r="D3537" i="9"/>
  <c r="C3537" i="9"/>
  <c r="B3537" i="9"/>
  <c r="E3536" i="9"/>
  <c r="D3536" i="9"/>
  <c r="C3536" i="9"/>
  <c r="B3536" i="9"/>
  <c r="E3535" i="9"/>
  <c r="D3535" i="9"/>
  <c r="C3535" i="9"/>
  <c r="B3535" i="9"/>
  <c r="E3534" i="9"/>
  <c r="D3534" i="9"/>
  <c r="C3534" i="9"/>
  <c r="B3534" i="9"/>
  <c r="E3533" i="9"/>
  <c r="D3533" i="9"/>
  <c r="C3533" i="9"/>
  <c r="B3533" i="9"/>
  <c r="E3532" i="9"/>
  <c r="D3532" i="9"/>
  <c r="C3532" i="9"/>
  <c r="B3532" i="9"/>
  <c r="E3531" i="9"/>
  <c r="D3531" i="9"/>
  <c r="C3531" i="9"/>
  <c r="B3531" i="9"/>
  <c r="E3530" i="9"/>
  <c r="D3530" i="9"/>
  <c r="C3530" i="9"/>
  <c r="B3530" i="9"/>
  <c r="E3529" i="9"/>
  <c r="D3529" i="9"/>
  <c r="C3529" i="9"/>
  <c r="B3529" i="9"/>
  <c r="E3528" i="9"/>
  <c r="D3528" i="9"/>
  <c r="C3528" i="9"/>
  <c r="B3528" i="9"/>
  <c r="E3527" i="9"/>
  <c r="D3527" i="9"/>
  <c r="C3527" i="9"/>
  <c r="B3527" i="9"/>
  <c r="E3526" i="9"/>
  <c r="D3526" i="9"/>
  <c r="C3526" i="9"/>
  <c r="B3526" i="9"/>
  <c r="E3525" i="9"/>
  <c r="D3525" i="9"/>
  <c r="C3525" i="9"/>
  <c r="B3525" i="9"/>
  <c r="E3524" i="9"/>
  <c r="D3524" i="9"/>
  <c r="C3524" i="9"/>
  <c r="B3524" i="9"/>
  <c r="E3523" i="9"/>
  <c r="D3523" i="9"/>
  <c r="C3523" i="9"/>
  <c r="B3523" i="9"/>
  <c r="E3522" i="9"/>
  <c r="D3522" i="9"/>
  <c r="C3522" i="9"/>
  <c r="B3522" i="9"/>
  <c r="E3521" i="9"/>
  <c r="D3521" i="9"/>
  <c r="C3521" i="9"/>
  <c r="B3521" i="9"/>
  <c r="E3520" i="9"/>
  <c r="D3520" i="9"/>
  <c r="C3520" i="9"/>
  <c r="B3520" i="9"/>
  <c r="E3519" i="9"/>
  <c r="D3519" i="9"/>
  <c r="C3519" i="9"/>
  <c r="B3519" i="9"/>
  <c r="E3518" i="9"/>
  <c r="D3518" i="9"/>
  <c r="C3518" i="9"/>
  <c r="B3518" i="9"/>
  <c r="E3517" i="9"/>
  <c r="D3517" i="9"/>
  <c r="C3517" i="9"/>
  <c r="B3517" i="9"/>
  <c r="E3516" i="9"/>
  <c r="D3516" i="9"/>
  <c r="C3516" i="9"/>
  <c r="B3516" i="9"/>
  <c r="E3515" i="9"/>
  <c r="D3515" i="9"/>
  <c r="C3515" i="9"/>
  <c r="B3515" i="9"/>
  <c r="E3514" i="9"/>
  <c r="D3514" i="9"/>
  <c r="C3514" i="9"/>
  <c r="B3514" i="9"/>
  <c r="E3513" i="9"/>
  <c r="D3513" i="9"/>
  <c r="C3513" i="9"/>
  <c r="B3513" i="9"/>
  <c r="E3512" i="9"/>
  <c r="D3512" i="9"/>
  <c r="C3512" i="9"/>
  <c r="B3512" i="9"/>
  <c r="E3511" i="9"/>
  <c r="D3511" i="9"/>
  <c r="C3511" i="9"/>
  <c r="B3511" i="9"/>
  <c r="E3510" i="9"/>
  <c r="D3510" i="9"/>
  <c r="C3510" i="9"/>
  <c r="B3510" i="9"/>
  <c r="E3509" i="9"/>
  <c r="D3509" i="9"/>
  <c r="C3509" i="9"/>
  <c r="B3509" i="9"/>
  <c r="E3508" i="9"/>
  <c r="D3508" i="9"/>
  <c r="C3508" i="9"/>
  <c r="B3508" i="9"/>
  <c r="E3507" i="9"/>
  <c r="D3507" i="9"/>
  <c r="C3507" i="9"/>
  <c r="B3507" i="9"/>
  <c r="E3506" i="9"/>
  <c r="D3506" i="9"/>
  <c r="C3506" i="9"/>
  <c r="B3506" i="9"/>
  <c r="E3505" i="9"/>
  <c r="D3505" i="9"/>
  <c r="C3505" i="9"/>
  <c r="B3505" i="9"/>
  <c r="E3504" i="9"/>
  <c r="D3504" i="9"/>
  <c r="C3504" i="9"/>
  <c r="B3504" i="9"/>
  <c r="E3503" i="9"/>
  <c r="D3503" i="9"/>
  <c r="C3503" i="9"/>
  <c r="B3503" i="9"/>
  <c r="E3502" i="9"/>
  <c r="D3502" i="9"/>
  <c r="C3502" i="9"/>
  <c r="B3502" i="9"/>
  <c r="E3501" i="9"/>
  <c r="D3501" i="9"/>
  <c r="C3501" i="9"/>
  <c r="B3501" i="9"/>
  <c r="E3500" i="9"/>
  <c r="D3500" i="9"/>
  <c r="C3500" i="9"/>
  <c r="B3500" i="9"/>
  <c r="E3499" i="9"/>
  <c r="D3499" i="9"/>
  <c r="C3499" i="9"/>
  <c r="B3499" i="9"/>
  <c r="E3498" i="9"/>
  <c r="D3498" i="9"/>
  <c r="C3498" i="9"/>
  <c r="B3498" i="9"/>
  <c r="E3497" i="9"/>
  <c r="D3497" i="9"/>
  <c r="C3497" i="9"/>
  <c r="B3497" i="9"/>
  <c r="E3496" i="9"/>
  <c r="D3496" i="9"/>
  <c r="C3496" i="9"/>
  <c r="B3496" i="9"/>
  <c r="E3495" i="9"/>
  <c r="D3495" i="9"/>
  <c r="C3495" i="9"/>
  <c r="B3495" i="9"/>
  <c r="E3494" i="9"/>
  <c r="D3494" i="9"/>
  <c r="C3494" i="9"/>
  <c r="B3494" i="9"/>
  <c r="E3493" i="9"/>
  <c r="D3493" i="9"/>
  <c r="C3493" i="9"/>
  <c r="B3493" i="9"/>
  <c r="E3492" i="9"/>
  <c r="D3492" i="9"/>
  <c r="C3492" i="9"/>
  <c r="B3492" i="9"/>
  <c r="E3491" i="9"/>
  <c r="D3491" i="9"/>
  <c r="C3491" i="9"/>
  <c r="B3491" i="9"/>
  <c r="E3490" i="9"/>
  <c r="D3490" i="9"/>
  <c r="C3490" i="9"/>
  <c r="B3490" i="9"/>
  <c r="E3489" i="9"/>
  <c r="D3489" i="9"/>
  <c r="C3489" i="9"/>
  <c r="B3489" i="9"/>
  <c r="E3488" i="9"/>
  <c r="D3488" i="9"/>
  <c r="C3488" i="9"/>
  <c r="B3488" i="9"/>
  <c r="E3487" i="9"/>
  <c r="D3487" i="9"/>
  <c r="C3487" i="9"/>
  <c r="B3487" i="9"/>
  <c r="E3486" i="9"/>
  <c r="D3486" i="9"/>
  <c r="C3486" i="9"/>
  <c r="B3486" i="9"/>
  <c r="E3485" i="9"/>
  <c r="D3485" i="9"/>
  <c r="C3485" i="9"/>
  <c r="B3485" i="9"/>
  <c r="E3484" i="9"/>
  <c r="D3484" i="9"/>
  <c r="C3484" i="9"/>
  <c r="B3484" i="9"/>
  <c r="E3483" i="9"/>
  <c r="D3483" i="9"/>
  <c r="C3483" i="9"/>
  <c r="B3483" i="9"/>
  <c r="E3482" i="9"/>
  <c r="D3482" i="9"/>
  <c r="C3482" i="9"/>
  <c r="B3482" i="9"/>
  <c r="E3481" i="9"/>
  <c r="D3481" i="9"/>
  <c r="C3481" i="9"/>
  <c r="B3481" i="9"/>
  <c r="E3480" i="9"/>
  <c r="D3480" i="9"/>
  <c r="C3480" i="9"/>
  <c r="B3480" i="9"/>
  <c r="E3479" i="9"/>
  <c r="D3479" i="9"/>
  <c r="C3479" i="9"/>
  <c r="B3479" i="9"/>
  <c r="E3478" i="9"/>
  <c r="D3478" i="9"/>
  <c r="C3478" i="9"/>
  <c r="B3478" i="9"/>
  <c r="E3477" i="9"/>
  <c r="D3477" i="9"/>
  <c r="C3477" i="9"/>
  <c r="B3477" i="9"/>
  <c r="E3476" i="9"/>
  <c r="D3476" i="9"/>
  <c r="C3476" i="9"/>
  <c r="B3476" i="9"/>
  <c r="E3475" i="9"/>
  <c r="D3475" i="9"/>
  <c r="C3475" i="9"/>
  <c r="B3475" i="9"/>
  <c r="E3474" i="9"/>
  <c r="D3474" i="9"/>
  <c r="C3474" i="9"/>
  <c r="B3474" i="9"/>
  <c r="E3473" i="9"/>
  <c r="D3473" i="9"/>
  <c r="C3473" i="9"/>
  <c r="B3473" i="9"/>
  <c r="E3472" i="9"/>
  <c r="D3472" i="9"/>
  <c r="C3472" i="9"/>
  <c r="B3472" i="9"/>
  <c r="E3471" i="9"/>
  <c r="D3471" i="9"/>
  <c r="C3471" i="9"/>
  <c r="B3471" i="9"/>
  <c r="E3470" i="9"/>
  <c r="D3470" i="9"/>
  <c r="C3470" i="9"/>
  <c r="B3470" i="9"/>
  <c r="E3469" i="9"/>
  <c r="D3469" i="9"/>
  <c r="C3469" i="9"/>
  <c r="B3469" i="9"/>
  <c r="E3468" i="9"/>
  <c r="D3468" i="9"/>
  <c r="C3468" i="9"/>
  <c r="B3468" i="9"/>
  <c r="E3467" i="9"/>
  <c r="D3467" i="9"/>
  <c r="C3467" i="9"/>
  <c r="B3467" i="9"/>
  <c r="E3466" i="9"/>
  <c r="D3466" i="9"/>
  <c r="C3466" i="9"/>
  <c r="B3466" i="9"/>
  <c r="E3465" i="9"/>
  <c r="D3465" i="9"/>
  <c r="C3465" i="9"/>
  <c r="B3465" i="9"/>
  <c r="E3464" i="9"/>
  <c r="D3464" i="9"/>
  <c r="C3464" i="9"/>
  <c r="B3464" i="9"/>
  <c r="E3463" i="9"/>
  <c r="D3463" i="9"/>
  <c r="C3463" i="9"/>
  <c r="B3463" i="9"/>
  <c r="E3462" i="9"/>
  <c r="D3462" i="9"/>
  <c r="C3462" i="9"/>
  <c r="B3462" i="9"/>
  <c r="E3461" i="9"/>
  <c r="D3461" i="9"/>
  <c r="C3461" i="9"/>
  <c r="B3461" i="9"/>
  <c r="E3460" i="9"/>
  <c r="D3460" i="9"/>
  <c r="C3460" i="9"/>
  <c r="B3460" i="9"/>
  <c r="E3459" i="9"/>
  <c r="D3459" i="9"/>
  <c r="C3459" i="9"/>
  <c r="B3459" i="9"/>
  <c r="E3458" i="9"/>
  <c r="D3458" i="9"/>
  <c r="C3458" i="9"/>
  <c r="B3458" i="9"/>
  <c r="E3457" i="9"/>
  <c r="D3457" i="9"/>
  <c r="C3457" i="9"/>
  <c r="B3457" i="9"/>
  <c r="E3456" i="9"/>
  <c r="D3456" i="9"/>
  <c r="C3456" i="9"/>
  <c r="B3456" i="9"/>
  <c r="E3455" i="9"/>
  <c r="D3455" i="9"/>
  <c r="C3455" i="9"/>
  <c r="B3455" i="9"/>
  <c r="E3454" i="9"/>
  <c r="D3454" i="9"/>
  <c r="C3454" i="9"/>
  <c r="B3454" i="9"/>
  <c r="E3453" i="9"/>
  <c r="D3453" i="9"/>
  <c r="C3453" i="9"/>
  <c r="B3453" i="9"/>
  <c r="E3452" i="9"/>
  <c r="D3452" i="9"/>
  <c r="C3452" i="9"/>
  <c r="B3452" i="9"/>
  <c r="E3451" i="9"/>
  <c r="D3451" i="9"/>
  <c r="C3451" i="9"/>
  <c r="B3451" i="9"/>
  <c r="E3450" i="9"/>
  <c r="D3450" i="9"/>
  <c r="C3450" i="9"/>
  <c r="B3450" i="9"/>
  <c r="E3449" i="9"/>
  <c r="D3449" i="9"/>
  <c r="C3449" i="9"/>
  <c r="B3449" i="9"/>
  <c r="E3448" i="9"/>
  <c r="D3448" i="9"/>
  <c r="C3448" i="9"/>
  <c r="B3448" i="9"/>
  <c r="E3447" i="9"/>
  <c r="D3447" i="9"/>
  <c r="C3447" i="9"/>
  <c r="B3447" i="9"/>
  <c r="E3446" i="9"/>
  <c r="D3446" i="9"/>
  <c r="C3446" i="9"/>
  <c r="B3446" i="9"/>
  <c r="E3445" i="9"/>
  <c r="D3445" i="9"/>
  <c r="C3445" i="9"/>
  <c r="B3445" i="9"/>
  <c r="E3444" i="9"/>
  <c r="D3444" i="9"/>
  <c r="C3444" i="9"/>
  <c r="B3444" i="9"/>
  <c r="E3443" i="9"/>
  <c r="D3443" i="9"/>
  <c r="C3443" i="9"/>
  <c r="B3443" i="9"/>
  <c r="E3442" i="9"/>
  <c r="D3442" i="9"/>
  <c r="C3442" i="9"/>
  <c r="B3442" i="9"/>
  <c r="E3441" i="9"/>
  <c r="D3441" i="9"/>
  <c r="C3441" i="9"/>
  <c r="B3441" i="9"/>
  <c r="E3440" i="9"/>
  <c r="D3440" i="9"/>
  <c r="C3440" i="9"/>
  <c r="B3440" i="9"/>
  <c r="E3439" i="9"/>
  <c r="D3439" i="9"/>
  <c r="C3439" i="9"/>
  <c r="B3439" i="9"/>
  <c r="E3438" i="9"/>
  <c r="D3438" i="9"/>
  <c r="C3438" i="9"/>
  <c r="B3438" i="9"/>
  <c r="E3437" i="9"/>
  <c r="D3437" i="9"/>
  <c r="C3437" i="9"/>
  <c r="B3437" i="9"/>
  <c r="E3436" i="9"/>
  <c r="D3436" i="9"/>
  <c r="C3436" i="9"/>
  <c r="B3436" i="9"/>
  <c r="E3435" i="9"/>
  <c r="D3435" i="9"/>
  <c r="C3435" i="9"/>
  <c r="B3435" i="9"/>
  <c r="E3434" i="9"/>
  <c r="D3434" i="9"/>
  <c r="C3434" i="9"/>
  <c r="B3434" i="9"/>
  <c r="E3433" i="9"/>
  <c r="D3433" i="9"/>
  <c r="C3433" i="9"/>
  <c r="B3433" i="9"/>
  <c r="E3432" i="9"/>
  <c r="D3432" i="9"/>
  <c r="C3432" i="9"/>
  <c r="B3432" i="9"/>
  <c r="E3431" i="9"/>
  <c r="D3431" i="9"/>
  <c r="C3431" i="9"/>
  <c r="B3431" i="9"/>
  <c r="E3430" i="9"/>
  <c r="D3430" i="9"/>
  <c r="C3430" i="9"/>
  <c r="B3430" i="9"/>
  <c r="E3429" i="9"/>
  <c r="D3429" i="9"/>
  <c r="C3429" i="9"/>
  <c r="B3429" i="9"/>
  <c r="E3428" i="9"/>
  <c r="D3428" i="9"/>
  <c r="C3428" i="9"/>
  <c r="B3428" i="9"/>
  <c r="E3427" i="9"/>
  <c r="D3427" i="9"/>
  <c r="C3427" i="9"/>
  <c r="B3427" i="9"/>
  <c r="E3426" i="9"/>
  <c r="D3426" i="9"/>
  <c r="C3426" i="9"/>
  <c r="B3426" i="9"/>
  <c r="E3425" i="9"/>
  <c r="D3425" i="9"/>
  <c r="C3425" i="9"/>
  <c r="B3425" i="9"/>
  <c r="E3424" i="9"/>
  <c r="D3424" i="9"/>
  <c r="C3424" i="9"/>
  <c r="B3424" i="9"/>
  <c r="E3423" i="9"/>
  <c r="D3423" i="9"/>
  <c r="C3423" i="9"/>
  <c r="B3423" i="9"/>
  <c r="E3422" i="9"/>
  <c r="D3422" i="9"/>
  <c r="C3422" i="9"/>
  <c r="B3422" i="9"/>
  <c r="E3421" i="9"/>
  <c r="D3421" i="9"/>
  <c r="C3421" i="9"/>
  <c r="B3421" i="9"/>
  <c r="E3420" i="9"/>
  <c r="D3420" i="9"/>
  <c r="C3420" i="9"/>
  <c r="B3420" i="9"/>
  <c r="E3419" i="9"/>
  <c r="D3419" i="9"/>
  <c r="C3419" i="9"/>
  <c r="B3419" i="9"/>
  <c r="E3418" i="9"/>
  <c r="D3418" i="9"/>
  <c r="C3418" i="9"/>
  <c r="B3418" i="9"/>
  <c r="E3417" i="9"/>
  <c r="D3417" i="9"/>
  <c r="C3417" i="9"/>
  <c r="B3417" i="9"/>
  <c r="E3416" i="9"/>
  <c r="D3416" i="9"/>
  <c r="C3416" i="9"/>
  <c r="B3416" i="9"/>
  <c r="E3415" i="9"/>
  <c r="D3415" i="9"/>
  <c r="C3415" i="9"/>
  <c r="B3415" i="9"/>
  <c r="E3414" i="9"/>
  <c r="D3414" i="9"/>
  <c r="C3414" i="9"/>
  <c r="B3414" i="9"/>
  <c r="E3413" i="9"/>
  <c r="D3413" i="9"/>
  <c r="C3413" i="9"/>
  <c r="B3413" i="9"/>
  <c r="E3412" i="9"/>
  <c r="D3412" i="9"/>
  <c r="C3412" i="9"/>
  <c r="B3412" i="9"/>
  <c r="E3411" i="9"/>
  <c r="D3411" i="9"/>
  <c r="C3411" i="9"/>
  <c r="B3411" i="9"/>
  <c r="E3410" i="9"/>
  <c r="D3410" i="9"/>
  <c r="C3410" i="9"/>
  <c r="B3410" i="9"/>
  <c r="E3409" i="9"/>
  <c r="D3409" i="9"/>
  <c r="C3409" i="9"/>
  <c r="B3409" i="9"/>
  <c r="E3408" i="9"/>
  <c r="D3408" i="9"/>
  <c r="C3408" i="9"/>
  <c r="B3408" i="9"/>
  <c r="E3407" i="9"/>
  <c r="D3407" i="9"/>
  <c r="C3407" i="9"/>
  <c r="B3407" i="9"/>
  <c r="E3406" i="9"/>
  <c r="D3406" i="9"/>
  <c r="C3406" i="9"/>
  <c r="B3406" i="9"/>
  <c r="E3405" i="9"/>
  <c r="D3405" i="9"/>
  <c r="C3405" i="9"/>
  <c r="B3405" i="9"/>
  <c r="E3404" i="9"/>
  <c r="D3404" i="9"/>
  <c r="C3404" i="9"/>
  <c r="B3404" i="9"/>
  <c r="E3403" i="9"/>
  <c r="D3403" i="9"/>
  <c r="C3403" i="9"/>
  <c r="B3403" i="9"/>
  <c r="E3402" i="9"/>
  <c r="D3402" i="9"/>
  <c r="C3402" i="9"/>
  <c r="B3402" i="9"/>
  <c r="E3401" i="9"/>
  <c r="D3401" i="9"/>
  <c r="C3401" i="9"/>
  <c r="B3401" i="9"/>
  <c r="E3400" i="9"/>
  <c r="D3400" i="9"/>
  <c r="C3400" i="9"/>
  <c r="B3400" i="9"/>
  <c r="E3399" i="9"/>
  <c r="D3399" i="9"/>
  <c r="C3399" i="9"/>
  <c r="B3399" i="9"/>
  <c r="E3398" i="9"/>
  <c r="D3398" i="9"/>
  <c r="C3398" i="9"/>
  <c r="B3398" i="9"/>
  <c r="E3397" i="9"/>
  <c r="D3397" i="9"/>
  <c r="C3397" i="9"/>
  <c r="B3397" i="9"/>
  <c r="E3396" i="9"/>
  <c r="D3396" i="9"/>
  <c r="C3396" i="9"/>
  <c r="B3396" i="9"/>
  <c r="E3395" i="9"/>
  <c r="D3395" i="9"/>
  <c r="C3395" i="9"/>
  <c r="B3395" i="9"/>
  <c r="E3394" i="9"/>
  <c r="D3394" i="9"/>
  <c r="C3394" i="9"/>
  <c r="B3394" i="9"/>
  <c r="E3393" i="9"/>
  <c r="D3393" i="9"/>
  <c r="C3393" i="9"/>
  <c r="B3393" i="9"/>
  <c r="E3392" i="9"/>
  <c r="D3392" i="9"/>
  <c r="C3392" i="9"/>
  <c r="B3392" i="9"/>
  <c r="E3391" i="9"/>
  <c r="D3391" i="9"/>
  <c r="C3391" i="9"/>
  <c r="B3391" i="9"/>
  <c r="E3390" i="9"/>
  <c r="D3390" i="9"/>
  <c r="C3390" i="9"/>
  <c r="B3390" i="9"/>
  <c r="E3389" i="9"/>
  <c r="D3389" i="9"/>
  <c r="C3389" i="9"/>
  <c r="B3389" i="9"/>
  <c r="E3388" i="9"/>
  <c r="D3388" i="9"/>
  <c r="C3388" i="9"/>
  <c r="B3388" i="9"/>
  <c r="E3387" i="9"/>
  <c r="D3387" i="9"/>
  <c r="C3387" i="9"/>
  <c r="B3387" i="9"/>
  <c r="E3386" i="9"/>
  <c r="D3386" i="9"/>
  <c r="C3386" i="9"/>
  <c r="B3386" i="9"/>
  <c r="E3385" i="9"/>
  <c r="D3385" i="9"/>
  <c r="C3385" i="9"/>
  <c r="B3385" i="9"/>
  <c r="E3384" i="9"/>
  <c r="D3384" i="9"/>
  <c r="C3384" i="9"/>
  <c r="B3384" i="9"/>
  <c r="E3383" i="9"/>
  <c r="D3383" i="9"/>
  <c r="C3383" i="9"/>
  <c r="B3383" i="9"/>
  <c r="E3382" i="9"/>
  <c r="D3382" i="9"/>
  <c r="C3382" i="9"/>
  <c r="B3382" i="9"/>
  <c r="E3381" i="9"/>
  <c r="D3381" i="9"/>
  <c r="C3381" i="9"/>
  <c r="B3381" i="9"/>
  <c r="E3380" i="9"/>
  <c r="D3380" i="9"/>
  <c r="C3380" i="9"/>
  <c r="B3380" i="9"/>
  <c r="E3379" i="9"/>
  <c r="D3379" i="9"/>
  <c r="C3379" i="9"/>
  <c r="B3379" i="9"/>
  <c r="E3378" i="9"/>
  <c r="D3378" i="9"/>
  <c r="C3378" i="9"/>
  <c r="B3378" i="9"/>
  <c r="E3377" i="9"/>
  <c r="D3377" i="9"/>
  <c r="C3377" i="9"/>
  <c r="B3377" i="9"/>
  <c r="E3376" i="9"/>
  <c r="D3376" i="9"/>
  <c r="C3376" i="9"/>
  <c r="B3376" i="9"/>
  <c r="E3375" i="9"/>
  <c r="D3375" i="9"/>
  <c r="C3375" i="9"/>
  <c r="B3375" i="9"/>
  <c r="E3374" i="9"/>
  <c r="D3374" i="9"/>
  <c r="C3374" i="9"/>
  <c r="B3374" i="9"/>
  <c r="E3373" i="9"/>
  <c r="D3373" i="9"/>
  <c r="C3373" i="9"/>
  <c r="B3373" i="9"/>
  <c r="E3372" i="9"/>
  <c r="D3372" i="9"/>
  <c r="C3372" i="9"/>
  <c r="B3372" i="9"/>
  <c r="E3371" i="9"/>
  <c r="D3371" i="9"/>
  <c r="C3371" i="9"/>
  <c r="B3371" i="9"/>
  <c r="E3370" i="9"/>
  <c r="D3370" i="9"/>
  <c r="C3370" i="9"/>
  <c r="B3370" i="9"/>
  <c r="E3369" i="9"/>
  <c r="D3369" i="9"/>
  <c r="C3369" i="9"/>
  <c r="B3369" i="9"/>
  <c r="E3368" i="9"/>
  <c r="D3368" i="9"/>
  <c r="C3368" i="9"/>
  <c r="B3368" i="9"/>
  <c r="E3367" i="9"/>
  <c r="D3367" i="9"/>
  <c r="C3367" i="9"/>
  <c r="B3367" i="9"/>
  <c r="E3366" i="9"/>
  <c r="D3366" i="9"/>
  <c r="C3366" i="9"/>
  <c r="B3366" i="9"/>
  <c r="E3365" i="9"/>
  <c r="D3365" i="9"/>
  <c r="C3365" i="9"/>
  <c r="B3365" i="9"/>
  <c r="E3364" i="9"/>
  <c r="D3364" i="9"/>
  <c r="C3364" i="9"/>
  <c r="B3364" i="9"/>
  <c r="E3363" i="9"/>
  <c r="D3363" i="9"/>
  <c r="C3363" i="9"/>
  <c r="B3363" i="9"/>
  <c r="E3362" i="9"/>
  <c r="D3362" i="9"/>
  <c r="C3362" i="9"/>
  <c r="B3362" i="9"/>
  <c r="E3361" i="9"/>
  <c r="D3361" i="9"/>
  <c r="C3361" i="9"/>
  <c r="B3361" i="9"/>
  <c r="E3360" i="9"/>
  <c r="D3360" i="9"/>
  <c r="C3360" i="9"/>
  <c r="B3360" i="9"/>
  <c r="E3359" i="9"/>
  <c r="D3359" i="9"/>
  <c r="C3359" i="9"/>
  <c r="B3359" i="9"/>
  <c r="E3358" i="9"/>
  <c r="D3358" i="9"/>
  <c r="C3358" i="9"/>
  <c r="B3358" i="9"/>
  <c r="E3357" i="9"/>
  <c r="D3357" i="9"/>
  <c r="C3357" i="9"/>
  <c r="B3357" i="9"/>
  <c r="E3356" i="9"/>
  <c r="D3356" i="9"/>
  <c r="C3356" i="9"/>
  <c r="B3356" i="9"/>
  <c r="E3355" i="9"/>
  <c r="D3355" i="9"/>
  <c r="C3355" i="9"/>
  <c r="B3355" i="9"/>
  <c r="E3354" i="9"/>
  <c r="D3354" i="9"/>
  <c r="C3354" i="9"/>
  <c r="B3354" i="9"/>
  <c r="E3353" i="9"/>
  <c r="D3353" i="9"/>
  <c r="C3353" i="9"/>
  <c r="B3353" i="9"/>
  <c r="E3352" i="9"/>
  <c r="D3352" i="9"/>
  <c r="C3352" i="9"/>
  <c r="B3352" i="9"/>
  <c r="E3351" i="9"/>
  <c r="D3351" i="9"/>
  <c r="C3351" i="9"/>
  <c r="B3351" i="9"/>
  <c r="E3350" i="9"/>
  <c r="D3350" i="9"/>
  <c r="C3350" i="9"/>
  <c r="B3350" i="9"/>
  <c r="E3349" i="9"/>
  <c r="D3349" i="9"/>
  <c r="C3349" i="9"/>
  <c r="B3349" i="9"/>
  <c r="E3348" i="9"/>
  <c r="D3348" i="9"/>
  <c r="C3348" i="9"/>
  <c r="B3348" i="9"/>
  <c r="E3347" i="9"/>
  <c r="D3347" i="9"/>
  <c r="C3347" i="9"/>
  <c r="B3347" i="9"/>
  <c r="E3346" i="9"/>
  <c r="D3346" i="9"/>
  <c r="C3346" i="9"/>
  <c r="B3346" i="9"/>
  <c r="E3345" i="9"/>
  <c r="D3345" i="9"/>
  <c r="C3345" i="9"/>
  <c r="B3345" i="9"/>
  <c r="E3344" i="9"/>
  <c r="D3344" i="9"/>
  <c r="C3344" i="9"/>
  <c r="B3344" i="9"/>
  <c r="E3343" i="9"/>
  <c r="D3343" i="9"/>
  <c r="C3343" i="9"/>
  <c r="B3343" i="9"/>
  <c r="E3342" i="9"/>
  <c r="D3342" i="9"/>
  <c r="C3342" i="9"/>
  <c r="B3342" i="9"/>
  <c r="E3341" i="9"/>
  <c r="D3341" i="9"/>
  <c r="C3341" i="9"/>
  <c r="B3341" i="9"/>
  <c r="E3340" i="9"/>
  <c r="D3340" i="9"/>
  <c r="C3340" i="9"/>
  <c r="B3340" i="9"/>
  <c r="E3339" i="9"/>
  <c r="D3339" i="9"/>
  <c r="C3339" i="9"/>
  <c r="B3339" i="9"/>
  <c r="E3338" i="9"/>
  <c r="D3338" i="9"/>
  <c r="C3338" i="9"/>
  <c r="B3338" i="9"/>
  <c r="E3337" i="9"/>
  <c r="D3337" i="9"/>
  <c r="C3337" i="9"/>
  <c r="B3337" i="9"/>
  <c r="E3336" i="9"/>
  <c r="D3336" i="9"/>
  <c r="C3336" i="9"/>
  <c r="B3336" i="9"/>
  <c r="E3335" i="9"/>
  <c r="D3335" i="9"/>
  <c r="C3335" i="9"/>
  <c r="B3335" i="9"/>
  <c r="E3334" i="9"/>
  <c r="D3334" i="9"/>
  <c r="C3334" i="9"/>
  <c r="B3334" i="9"/>
  <c r="E3333" i="9"/>
  <c r="D3333" i="9"/>
  <c r="C3333" i="9"/>
  <c r="B3333" i="9"/>
  <c r="E3332" i="9"/>
  <c r="D3332" i="9"/>
  <c r="C3332" i="9"/>
  <c r="B3332" i="9"/>
  <c r="E3331" i="9"/>
  <c r="D3331" i="9"/>
  <c r="C3331" i="9"/>
  <c r="B3331" i="9"/>
  <c r="E3330" i="9"/>
  <c r="D3330" i="9"/>
  <c r="C3330" i="9"/>
  <c r="B3330" i="9"/>
  <c r="E3329" i="9"/>
  <c r="D3329" i="9"/>
  <c r="C3329" i="9"/>
  <c r="B3329" i="9"/>
  <c r="E3328" i="9"/>
  <c r="D3328" i="9"/>
  <c r="C3328" i="9"/>
  <c r="B3328" i="9"/>
  <c r="E3327" i="9"/>
  <c r="D3327" i="9"/>
  <c r="C3327" i="9"/>
  <c r="B3327" i="9"/>
  <c r="E3326" i="9"/>
  <c r="D3326" i="9"/>
  <c r="C3326" i="9"/>
  <c r="B3326" i="9"/>
  <c r="E3325" i="9"/>
  <c r="D3325" i="9"/>
  <c r="C3325" i="9"/>
  <c r="B3325" i="9"/>
  <c r="E3324" i="9"/>
  <c r="D3324" i="9"/>
  <c r="C3324" i="9"/>
  <c r="B3324" i="9"/>
  <c r="E3323" i="9"/>
  <c r="D3323" i="9"/>
  <c r="C3323" i="9"/>
  <c r="B3323" i="9"/>
  <c r="E3322" i="9"/>
  <c r="D3322" i="9"/>
  <c r="C3322" i="9"/>
  <c r="B3322" i="9"/>
  <c r="E3321" i="9"/>
  <c r="D3321" i="9"/>
  <c r="C3321" i="9"/>
  <c r="B3321" i="9"/>
  <c r="E3320" i="9"/>
  <c r="D3320" i="9"/>
  <c r="C3320" i="9"/>
  <c r="B3320" i="9"/>
  <c r="E3319" i="9"/>
  <c r="D3319" i="9"/>
  <c r="C3319" i="9"/>
  <c r="B3319" i="9"/>
  <c r="E3318" i="9"/>
  <c r="D3318" i="9"/>
  <c r="C3318" i="9"/>
  <c r="B3318" i="9"/>
  <c r="E3317" i="9"/>
  <c r="D3317" i="9"/>
  <c r="C3317" i="9"/>
  <c r="B3317" i="9"/>
  <c r="E3316" i="9"/>
  <c r="D3316" i="9"/>
  <c r="C3316" i="9"/>
  <c r="B3316" i="9"/>
  <c r="E3315" i="9"/>
  <c r="D3315" i="9"/>
  <c r="C3315" i="9"/>
  <c r="B3315" i="9"/>
  <c r="E3314" i="9"/>
  <c r="D3314" i="9"/>
  <c r="C3314" i="9"/>
  <c r="B3314" i="9"/>
  <c r="E3313" i="9"/>
  <c r="D3313" i="9"/>
  <c r="C3313" i="9"/>
  <c r="B3313" i="9"/>
  <c r="E3312" i="9"/>
  <c r="D3312" i="9"/>
  <c r="C3312" i="9"/>
  <c r="B3312" i="9"/>
  <c r="E3311" i="9"/>
  <c r="D3311" i="9"/>
  <c r="C3311" i="9"/>
  <c r="B3311" i="9"/>
  <c r="E3310" i="9"/>
  <c r="D3310" i="9"/>
  <c r="C3310" i="9"/>
  <c r="B3310" i="9"/>
  <c r="E3309" i="9"/>
  <c r="D3309" i="9"/>
  <c r="C3309" i="9"/>
  <c r="B3309" i="9"/>
  <c r="E3308" i="9"/>
  <c r="D3308" i="9"/>
  <c r="C3308" i="9"/>
  <c r="B3308" i="9"/>
  <c r="E3307" i="9"/>
  <c r="D3307" i="9"/>
  <c r="C3307" i="9"/>
  <c r="B3307" i="9"/>
  <c r="E3306" i="9"/>
  <c r="D3306" i="9"/>
  <c r="C3306" i="9"/>
  <c r="B3306" i="9"/>
  <c r="E3305" i="9"/>
  <c r="D3305" i="9"/>
  <c r="C3305" i="9"/>
  <c r="B3305" i="9"/>
  <c r="E3304" i="9"/>
  <c r="D3304" i="9"/>
  <c r="C3304" i="9"/>
  <c r="B3304" i="9"/>
  <c r="E3303" i="9"/>
  <c r="D3303" i="9"/>
  <c r="C3303" i="9"/>
  <c r="B3303" i="9"/>
  <c r="E3302" i="9"/>
  <c r="D3302" i="9"/>
  <c r="C3302" i="9"/>
  <c r="B3302" i="9"/>
  <c r="E3301" i="9"/>
  <c r="D3301" i="9"/>
  <c r="C3301" i="9"/>
  <c r="B3301" i="9"/>
  <c r="E3300" i="9"/>
  <c r="D3300" i="9"/>
  <c r="C3300" i="9"/>
  <c r="B3300" i="9"/>
  <c r="E3299" i="9"/>
  <c r="D3299" i="9"/>
  <c r="C3299" i="9"/>
  <c r="B3299" i="9"/>
  <c r="E3298" i="9"/>
  <c r="D3298" i="9"/>
  <c r="C3298" i="9"/>
  <c r="B3298" i="9"/>
  <c r="E3297" i="9"/>
  <c r="D3297" i="9"/>
  <c r="C3297" i="9"/>
  <c r="B3297" i="9"/>
  <c r="E3296" i="9"/>
  <c r="D3296" i="9"/>
  <c r="C3296" i="9"/>
  <c r="B3296" i="9"/>
  <c r="E3295" i="9"/>
  <c r="D3295" i="9"/>
  <c r="C3295" i="9"/>
  <c r="B3295" i="9"/>
  <c r="E3294" i="9"/>
  <c r="D3294" i="9"/>
  <c r="C3294" i="9"/>
  <c r="B3294" i="9"/>
  <c r="E3293" i="9"/>
  <c r="D3293" i="9"/>
  <c r="C3293" i="9"/>
  <c r="B3293" i="9"/>
  <c r="E3292" i="9"/>
  <c r="D3292" i="9"/>
  <c r="C3292" i="9"/>
  <c r="B3292" i="9"/>
  <c r="E3291" i="9"/>
  <c r="D3291" i="9"/>
  <c r="C3291" i="9"/>
  <c r="B3291" i="9"/>
  <c r="E3290" i="9"/>
  <c r="D3290" i="9"/>
  <c r="C3290" i="9"/>
  <c r="B3290" i="9"/>
  <c r="E3289" i="9"/>
  <c r="D3289" i="9"/>
  <c r="C3289" i="9"/>
  <c r="B3289" i="9"/>
  <c r="E3288" i="9"/>
  <c r="D3288" i="9"/>
  <c r="C3288" i="9"/>
  <c r="B3288" i="9"/>
  <c r="E3287" i="9"/>
  <c r="D3287" i="9"/>
  <c r="C3287" i="9"/>
  <c r="B3287" i="9"/>
  <c r="E3286" i="9"/>
  <c r="D3286" i="9"/>
  <c r="C3286" i="9"/>
  <c r="B3286" i="9"/>
  <c r="E3285" i="9"/>
  <c r="D3285" i="9"/>
  <c r="C3285" i="9"/>
  <c r="B3285" i="9"/>
  <c r="E3284" i="9"/>
  <c r="D3284" i="9"/>
  <c r="C3284" i="9"/>
  <c r="B3284" i="9"/>
  <c r="E3283" i="9"/>
  <c r="D3283" i="9"/>
  <c r="C3283" i="9"/>
  <c r="B3283" i="9"/>
  <c r="E3282" i="9"/>
  <c r="D3282" i="9"/>
  <c r="C3282" i="9"/>
  <c r="B3282" i="9"/>
  <c r="E3281" i="9"/>
  <c r="D3281" i="9"/>
  <c r="C3281" i="9"/>
  <c r="B3281" i="9"/>
  <c r="E3280" i="9"/>
  <c r="D3280" i="9"/>
  <c r="C3280" i="9"/>
  <c r="B3280" i="9"/>
  <c r="E3279" i="9"/>
  <c r="D3279" i="9"/>
  <c r="C3279" i="9"/>
  <c r="B3279" i="9"/>
  <c r="E3278" i="9"/>
  <c r="D3278" i="9"/>
  <c r="C3278" i="9"/>
  <c r="B3278" i="9"/>
  <c r="E3277" i="9"/>
  <c r="D3277" i="9"/>
  <c r="C3277" i="9"/>
  <c r="B3277" i="9"/>
  <c r="E3276" i="9"/>
  <c r="D3276" i="9"/>
  <c r="C3276" i="9"/>
  <c r="B3276" i="9"/>
  <c r="E3275" i="9"/>
  <c r="D3275" i="9"/>
  <c r="C3275" i="9"/>
  <c r="B3275" i="9"/>
  <c r="E3274" i="9"/>
  <c r="D3274" i="9"/>
  <c r="C3274" i="9"/>
  <c r="B3274" i="9"/>
  <c r="E3273" i="9"/>
  <c r="D3273" i="9"/>
  <c r="C3273" i="9"/>
  <c r="B3273" i="9"/>
  <c r="E3272" i="9"/>
  <c r="D3272" i="9"/>
  <c r="C3272" i="9"/>
  <c r="B3272" i="9"/>
  <c r="E3271" i="9"/>
  <c r="D3271" i="9"/>
  <c r="C3271" i="9"/>
  <c r="B3271" i="9"/>
  <c r="E3270" i="9"/>
  <c r="D3270" i="9"/>
  <c r="C3270" i="9"/>
  <c r="B3270" i="9"/>
  <c r="E3269" i="9"/>
  <c r="D3269" i="9"/>
  <c r="C3269" i="9"/>
  <c r="B3269" i="9"/>
  <c r="E3268" i="9"/>
  <c r="D3268" i="9"/>
  <c r="C3268" i="9"/>
  <c r="B3268" i="9"/>
  <c r="E3267" i="9"/>
  <c r="D3267" i="9"/>
  <c r="C3267" i="9"/>
  <c r="B3267" i="9"/>
  <c r="E3266" i="9"/>
  <c r="D3266" i="9"/>
  <c r="C3266" i="9"/>
  <c r="B3266" i="9"/>
  <c r="E3265" i="9"/>
  <c r="D3265" i="9"/>
  <c r="C3265" i="9"/>
  <c r="B3265" i="9"/>
  <c r="E3264" i="9"/>
  <c r="D3264" i="9"/>
  <c r="C3264" i="9"/>
  <c r="B3264" i="9"/>
  <c r="E3263" i="9"/>
  <c r="D3263" i="9"/>
  <c r="C3263" i="9"/>
  <c r="B3263" i="9"/>
  <c r="E3262" i="9"/>
  <c r="D3262" i="9"/>
  <c r="C3262" i="9"/>
  <c r="B3262" i="9"/>
  <c r="E3261" i="9"/>
  <c r="D3261" i="9"/>
  <c r="C3261" i="9"/>
  <c r="B3261" i="9"/>
  <c r="E3260" i="9"/>
  <c r="D3260" i="9"/>
  <c r="C3260" i="9"/>
  <c r="B3260" i="9"/>
  <c r="E3259" i="9"/>
  <c r="D3259" i="9"/>
  <c r="C3259" i="9"/>
  <c r="B3259" i="9"/>
  <c r="E3258" i="9"/>
  <c r="D3258" i="9"/>
  <c r="C3258" i="9"/>
  <c r="B3258" i="9"/>
  <c r="E3257" i="9"/>
  <c r="D3257" i="9"/>
  <c r="C3257" i="9"/>
  <c r="B3257" i="9"/>
  <c r="E3256" i="9"/>
  <c r="D3256" i="9"/>
  <c r="C3256" i="9"/>
  <c r="B3256" i="9"/>
  <c r="E3255" i="9"/>
  <c r="D3255" i="9"/>
  <c r="C3255" i="9"/>
  <c r="B3255" i="9"/>
  <c r="E3254" i="9"/>
  <c r="D3254" i="9"/>
  <c r="C3254" i="9"/>
  <c r="B3254" i="9"/>
  <c r="E3253" i="9"/>
  <c r="D3253" i="9"/>
  <c r="C3253" i="9"/>
  <c r="B3253" i="9"/>
  <c r="E3252" i="9"/>
  <c r="D3252" i="9"/>
  <c r="C3252" i="9"/>
  <c r="B3252" i="9"/>
  <c r="E3251" i="9"/>
  <c r="D3251" i="9"/>
  <c r="C3251" i="9"/>
  <c r="B3251" i="9"/>
  <c r="E3250" i="9"/>
  <c r="D3250" i="9"/>
  <c r="C3250" i="9"/>
  <c r="B3250" i="9"/>
  <c r="E3249" i="9"/>
  <c r="D3249" i="9"/>
  <c r="C3249" i="9"/>
  <c r="B3249" i="9"/>
  <c r="E3248" i="9"/>
  <c r="D3248" i="9"/>
  <c r="C3248" i="9"/>
  <c r="B3248" i="9"/>
  <c r="E3247" i="9"/>
  <c r="D3247" i="9"/>
  <c r="C3247" i="9"/>
  <c r="B3247" i="9"/>
  <c r="E3246" i="9"/>
  <c r="D3246" i="9"/>
  <c r="C3246" i="9"/>
  <c r="B3246" i="9"/>
  <c r="E3245" i="9"/>
  <c r="D3245" i="9"/>
  <c r="C3245" i="9"/>
  <c r="B3245" i="9"/>
  <c r="E3244" i="9"/>
  <c r="D3244" i="9"/>
  <c r="C3244" i="9"/>
  <c r="B3244" i="9"/>
  <c r="E3243" i="9"/>
  <c r="D3243" i="9"/>
  <c r="C3243" i="9"/>
  <c r="B3243" i="9"/>
  <c r="E3242" i="9"/>
  <c r="D3242" i="9"/>
  <c r="C3242" i="9"/>
  <c r="B3242" i="9"/>
  <c r="E3241" i="9"/>
  <c r="D3241" i="9"/>
  <c r="C3241" i="9"/>
  <c r="B3241" i="9"/>
  <c r="E3240" i="9"/>
  <c r="D3240" i="9"/>
  <c r="C3240" i="9"/>
  <c r="B3240" i="9"/>
  <c r="E3239" i="9"/>
  <c r="D3239" i="9"/>
  <c r="C3239" i="9"/>
  <c r="B3239" i="9"/>
  <c r="E3238" i="9"/>
  <c r="D3238" i="9"/>
  <c r="C3238" i="9"/>
  <c r="B3238" i="9"/>
  <c r="E3237" i="9"/>
  <c r="D3237" i="9"/>
  <c r="C3237" i="9"/>
  <c r="B3237" i="9"/>
  <c r="E3236" i="9"/>
  <c r="D3236" i="9"/>
  <c r="C3236" i="9"/>
  <c r="B3236" i="9"/>
  <c r="E3235" i="9"/>
  <c r="D3235" i="9"/>
  <c r="C3235" i="9"/>
  <c r="B3235" i="9"/>
  <c r="E3234" i="9"/>
  <c r="D3234" i="9"/>
  <c r="C3234" i="9"/>
  <c r="B3234" i="9"/>
  <c r="E3233" i="9"/>
  <c r="D3233" i="9"/>
  <c r="C3233" i="9"/>
  <c r="B3233" i="9"/>
  <c r="E3232" i="9"/>
  <c r="D3232" i="9"/>
  <c r="C3232" i="9"/>
  <c r="B3232" i="9"/>
  <c r="E3231" i="9"/>
  <c r="D3231" i="9"/>
  <c r="C3231" i="9"/>
  <c r="B3231" i="9"/>
  <c r="E3230" i="9"/>
  <c r="D3230" i="9"/>
  <c r="C3230" i="9"/>
  <c r="B3230" i="9"/>
  <c r="E3229" i="9"/>
  <c r="D3229" i="9"/>
  <c r="C3229" i="9"/>
  <c r="B3229" i="9"/>
  <c r="E3228" i="9"/>
  <c r="D3228" i="9"/>
  <c r="C3228" i="9"/>
  <c r="B3228" i="9"/>
  <c r="E3227" i="9"/>
  <c r="D3227" i="9"/>
  <c r="C3227" i="9"/>
  <c r="B3227" i="9"/>
  <c r="E3226" i="9"/>
  <c r="D3226" i="9"/>
  <c r="C3226" i="9"/>
  <c r="B3226" i="9"/>
  <c r="E3225" i="9"/>
  <c r="D3225" i="9"/>
  <c r="C3225" i="9"/>
  <c r="B3225" i="9"/>
  <c r="E3224" i="9"/>
  <c r="D3224" i="9"/>
  <c r="C3224" i="9"/>
  <c r="B3224" i="9"/>
  <c r="E3223" i="9"/>
  <c r="D3223" i="9"/>
  <c r="C3223" i="9"/>
  <c r="B3223" i="9"/>
  <c r="E3222" i="9"/>
  <c r="D3222" i="9"/>
  <c r="C3222" i="9"/>
  <c r="B3222" i="9"/>
  <c r="E3221" i="9"/>
  <c r="D3221" i="9"/>
  <c r="C3221" i="9"/>
  <c r="B3221" i="9"/>
  <c r="E3220" i="9"/>
  <c r="D3220" i="9"/>
  <c r="C3220" i="9"/>
  <c r="B3220" i="9"/>
  <c r="E3219" i="9"/>
  <c r="D3219" i="9"/>
  <c r="C3219" i="9"/>
  <c r="B3219" i="9"/>
  <c r="E3218" i="9"/>
  <c r="D3218" i="9"/>
  <c r="C3218" i="9"/>
  <c r="B3218" i="9"/>
  <c r="E3217" i="9"/>
  <c r="D3217" i="9"/>
  <c r="C3217" i="9"/>
  <c r="B3217" i="9"/>
  <c r="E3216" i="9"/>
  <c r="D3216" i="9"/>
  <c r="C3216" i="9"/>
  <c r="B3216" i="9"/>
  <c r="E3215" i="9"/>
  <c r="D3215" i="9"/>
  <c r="C3215" i="9"/>
  <c r="B3215" i="9"/>
  <c r="E3214" i="9"/>
  <c r="D3214" i="9"/>
  <c r="C3214" i="9"/>
  <c r="B3214" i="9"/>
  <c r="E3213" i="9"/>
  <c r="D3213" i="9"/>
  <c r="C3213" i="9"/>
  <c r="B3213" i="9"/>
  <c r="E3212" i="9"/>
  <c r="D3212" i="9"/>
  <c r="C3212" i="9"/>
  <c r="B3212" i="9"/>
  <c r="E3211" i="9"/>
  <c r="D3211" i="9"/>
  <c r="C3211" i="9"/>
  <c r="B3211" i="9"/>
  <c r="E3210" i="9"/>
  <c r="D3210" i="9"/>
  <c r="C3210" i="9"/>
  <c r="B3210" i="9"/>
  <c r="E3209" i="9"/>
  <c r="D3209" i="9"/>
  <c r="C3209" i="9"/>
  <c r="B3209" i="9"/>
  <c r="E3208" i="9"/>
  <c r="D3208" i="9"/>
  <c r="C3208" i="9"/>
  <c r="B3208" i="9"/>
  <c r="E3207" i="9"/>
  <c r="D3207" i="9"/>
  <c r="C3207" i="9"/>
  <c r="B3207" i="9"/>
  <c r="E3206" i="9"/>
  <c r="D3206" i="9"/>
  <c r="C3206" i="9"/>
  <c r="B3206" i="9"/>
  <c r="E3205" i="9"/>
  <c r="D3205" i="9"/>
  <c r="C3205" i="9"/>
  <c r="B3205" i="9"/>
  <c r="E3204" i="9"/>
  <c r="D3204" i="9"/>
  <c r="C3204" i="9"/>
  <c r="B3204" i="9"/>
  <c r="E3203" i="9"/>
  <c r="D3203" i="9"/>
  <c r="C3203" i="9"/>
  <c r="B3203" i="9"/>
  <c r="E3202" i="9"/>
  <c r="D3202" i="9"/>
  <c r="C3202" i="9"/>
  <c r="B3202" i="9"/>
  <c r="E3201" i="9"/>
  <c r="D3201" i="9"/>
  <c r="C3201" i="9"/>
  <c r="B3201" i="9"/>
  <c r="E3200" i="9"/>
  <c r="D3200" i="9"/>
  <c r="C3200" i="9"/>
  <c r="B3200" i="9"/>
  <c r="E3199" i="9"/>
  <c r="D3199" i="9"/>
  <c r="C3199" i="9"/>
  <c r="B3199" i="9"/>
  <c r="E3198" i="9"/>
  <c r="D3198" i="9"/>
  <c r="C3198" i="9"/>
  <c r="B3198" i="9"/>
  <c r="E3197" i="9"/>
  <c r="D3197" i="9"/>
  <c r="C3197" i="9"/>
  <c r="B3197" i="9"/>
  <c r="E3196" i="9"/>
  <c r="D3196" i="9"/>
  <c r="C3196" i="9"/>
  <c r="B3196" i="9"/>
  <c r="E3195" i="9"/>
  <c r="D3195" i="9"/>
  <c r="C3195" i="9"/>
  <c r="B3195" i="9"/>
  <c r="E3194" i="9"/>
  <c r="D3194" i="9"/>
  <c r="C3194" i="9"/>
  <c r="B3194" i="9"/>
  <c r="E3193" i="9"/>
  <c r="D3193" i="9"/>
  <c r="C3193" i="9"/>
  <c r="B3193" i="9"/>
  <c r="E3192" i="9"/>
  <c r="D3192" i="9"/>
  <c r="C3192" i="9"/>
  <c r="B3192" i="9"/>
  <c r="E3191" i="9"/>
  <c r="D3191" i="9"/>
  <c r="C3191" i="9"/>
  <c r="B3191" i="9"/>
  <c r="E3190" i="9"/>
  <c r="D3190" i="9"/>
  <c r="C3190" i="9"/>
  <c r="B3190" i="9"/>
  <c r="E3189" i="9"/>
  <c r="D3189" i="9"/>
  <c r="C3189" i="9"/>
  <c r="B3189" i="9"/>
  <c r="E3188" i="9"/>
  <c r="D3188" i="9"/>
  <c r="C3188" i="9"/>
  <c r="B3188" i="9"/>
  <c r="E3187" i="9"/>
  <c r="D3187" i="9"/>
  <c r="C3187" i="9"/>
  <c r="B3187" i="9"/>
  <c r="E3186" i="9"/>
  <c r="D3186" i="9"/>
  <c r="C3186" i="9"/>
  <c r="B3186" i="9"/>
  <c r="E3185" i="9"/>
  <c r="D3185" i="9"/>
  <c r="C3185" i="9"/>
  <c r="B3185" i="9"/>
  <c r="E3184" i="9"/>
  <c r="D3184" i="9"/>
  <c r="C3184" i="9"/>
  <c r="B3184" i="9"/>
  <c r="E3183" i="9"/>
  <c r="D3183" i="9"/>
  <c r="C3183" i="9"/>
  <c r="B3183" i="9"/>
  <c r="E3182" i="9"/>
  <c r="D3182" i="9"/>
  <c r="C3182" i="9"/>
  <c r="B3182" i="9"/>
  <c r="E3181" i="9"/>
  <c r="D3181" i="9"/>
  <c r="C3181" i="9"/>
  <c r="B3181" i="9"/>
  <c r="E3180" i="9"/>
  <c r="D3180" i="9"/>
  <c r="C3180" i="9"/>
  <c r="B3180" i="9"/>
  <c r="E3179" i="9"/>
  <c r="D3179" i="9"/>
  <c r="C3179" i="9"/>
  <c r="B3179" i="9"/>
  <c r="E3178" i="9"/>
  <c r="D3178" i="9"/>
  <c r="C3178" i="9"/>
  <c r="B3178" i="9"/>
  <c r="E3177" i="9"/>
  <c r="D3177" i="9"/>
  <c r="C3177" i="9"/>
  <c r="B3177" i="9"/>
  <c r="E3176" i="9"/>
  <c r="D3176" i="9"/>
  <c r="C3176" i="9"/>
  <c r="B3176" i="9"/>
  <c r="E3175" i="9"/>
  <c r="D3175" i="9"/>
  <c r="C3175" i="9"/>
  <c r="B3175" i="9"/>
  <c r="E3174" i="9"/>
  <c r="D3174" i="9"/>
  <c r="C3174" i="9"/>
  <c r="B3174" i="9"/>
  <c r="E3173" i="9"/>
  <c r="D3173" i="9"/>
  <c r="C3173" i="9"/>
  <c r="B3173" i="9"/>
  <c r="E3172" i="9"/>
  <c r="D3172" i="9"/>
  <c r="C3172" i="9"/>
  <c r="B3172" i="9"/>
  <c r="E3171" i="9"/>
  <c r="D3171" i="9"/>
  <c r="C3171" i="9"/>
  <c r="B3171" i="9"/>
  <c r="E3170" i="9"/>
  <c r="D3170" i="9"/>
  <c r="C3170" i="9"/>
  <c r="B3170" i="9"/>
  <c r="E3169" i="9"/>
  <c r="D3169" i="9"/>
  <c r="C3169" i="9"/>
  <c r="B3169" i="9"/>
  <c r="E3168" i="9"/>
  <c r="D3168" i="9"/>
  <c r="C3168" i="9"/>
  <c r="B3168" i="9"/>
  <c r="E3167" i="9"/>
  <c r="D3167" i="9"/>
  <c r="C3167" i="9"/>
  <c r="B3167" i="9"/>
  <c r="E3166" i="9"/>
  <c r="D3166" i="9"/>
  <c r="C3166" i="9"/>
  <c r="B3166" i="9"/>
  <c r="E3165" i="9"/>
  <c r="D3165" i="9"/>
  <c r="C3165" i="9"/>
  <c r="B3165" i="9"/>
  <c r="E3164" i="9"/>
  <c r="D3164" i="9"/>
  <c r="C3164" i="9"/>
  <c r="B3164" i="9"/>
  <c r="E3163" i="9"/>
  <c r="D3163" i="9"/>
  <c r="C3163" i="9"/>
  <c r="B3163" i="9"/>
  <c r="E3162" i="9"/>
  <c r="D3162" i="9"/>
  <c r="C3162" i="9"/>
  <c r="B3162" i="9"/>
  <c r="E3161" i="9"/>
  <c r="D3161" i="9"/>
  <c r="C3161" i="9"/>
  <c r="B3161" i="9"/>
  <c r="E3160" i="9"/>
  <c r="D3160" i="9"/>
  <c r="C3160" i="9"/>
  <c r="B3160" i="9"/>
  <c r="E3159" i="9"/>
  <c r="D3159" i="9"/>
  <c r="C3159" i="9"/>
  <c r="B3159" i="9"/>
  <c r="E3158" i="9"/>
  <c r="D3158" i="9"/>
  <c r="C3158" i="9"/>
  <c r="B3158" i="9"/>
  <c r="E3157" i="9"/>
  <c r="D3157" i="9"/>
  <c r="C3157" i="9"/>
  <c r="B3157" i="9"/>
  <c r="E3156" i="9"/>
  <c r="D3156" i="9"/>
  <c r="C3156" i="9"/>
  <c r="B3156" i="9"/>
  <c r="E3155" i="9"/>
  <c r="D3155" i="9"/>
  <c r="C3155" i="9"/>
  <c r="B3155" i="9"/>
  <c r="E3154" i="9"/>
  <c r="D3154" i="9"/>
  <c r="C3154" i="9"/>
  <c r="B3154" i="9"/>
  <c r="E3153" i="9"/>
  <c r="D3153" i="9"/>
  <c r="C3153" i="9"/>
  <c r="B3153" i="9"/>
  <c r="E3152" i="9"/>
  <c r="D3152" i="9"/>
  <c r="C3152" i="9"/>
  <c r="B3152" i="9"/>
  <c r="E3151" i="9"/>
  <c r="D3151" i="9"/>
  <c r="C3151" i="9"/>
  <c r="B3151" i="9"/>
  <c r="E3150" i="9"/>
  <c r="D3150" i="9"/>
  <c r="C3150" i="9"/>
  <c r="B3150" i="9"/>
  <c r="E3149" i="9"/>
  <c r="D3149" i="9"/>
  <c r="C3149" i="9"/>
  <c r="B3149" i="9"/>
  <c r="E3148" i="9"/>
  <c r="D3148" i="9"/>
  <c r="C3148" i="9"/>
  <c r="B3148" i="9"/>
  <c r="E3147" i="9"/>
  <c r="D3147" i="9"/>
  <c r="C3147" i="9"/>
  <c r="B3147" i="9"/>
  <c r="E3146" i="9"/>
  <c r="D3146" i="9"/>
  <c r="C3146" i="9"/>
  <c r="B3146" i="9"/>
  <c r="E3145" i="9"/>
  <c r="D3145" i="9"/>
  <c r="C3145" i="9"/>
  <c r="B3145" i="9"/>
  <c r="E3144" i="9"/>
  <c r="D3144" i="9"/>
  <c r="C3144" i="9"/>
  <c r="B3144" i="9"/>
  <c r="E3143" i="9"/>
  <c r="D3143" i="9"/>
  <c r="C3143" i="9"/>
  <c r="B3143" i="9"/>
  <c r="E3142" i="9"/>
  <c r="D3142" i="9"/>
  <c r="C3142" i="9"/>
  <c r="B3142" i="9"/>
  <c r="E3141" i="9"/>
  <c r="D3141" i="9"/>
  <c r="C3141" i="9"/>
  <c r="B3141" i="9"/>
  <c r="E3140" i="9"/>
  <c r="D3140" i="9"/>
  <c r="C3140" i="9"/>
  <c r="B3140" i="9"/>
  <c r="E3139" i="9"/>
  <c r="D3139" i="9"/>
  <c r="C3139" i="9"/>
  <c r="B3139" i="9"/>
  <c r="E3138" i="9"/>
  <c r="D3138" i="9"/>
  <c r="C3138" i="9"/>
  <c r="B3138" i="9"/>
  <c r="E3137" i="9"/>
  <c r="D3137" i="9"/>
  <c r="C3137" i="9"/>
  <c r="B3137" i="9"/>
  <c r="E3136" i="9"/>
  <c r="D3136" i="9"/>
  <c r="C3136" i="9"/>
  <c r="B3136" i="9"/>
  <c r="E3135" i="9"/>
  <c r="D3135" i="9"/>
  <c r="C3135" i="9"/>
  <c r="B3135" i="9"/>
  <c r="E3134" i="9"/>
  <c r="D3134" i="9"/>
  <c r="C3134" i="9"/>
  <c r="B3134" i="9"/>
  <c r="E3133" i="9"/>
  <c r="D3133" i="9"/>
  <c r="C3133" i="9"/>
  <c r="B3133" i="9"/>
  <c r="E3132" i="9"/>
  <c r="D3132" i="9"/>
  <c r="C3132" i="9"/>
  <c r="B3132" i="9"/>
  <c r="E3131" i="9"/>
  <c r="D3131" i="9"/>
  <c r="C3131" i="9"/>
  <c r="B3131" i="9"/>
  <c r="E3130" i="9"/>
  <c r="D3130" i="9"/>
  <c r="C3130" i="9"/>
  <c r="B3130" i="9"/>
  <c r="E3129" i="9"/>
  <c r="D3129" i="9"/>
  <c r="C3129" i="9"/>
  <c r="B3129" i="9"/>
  <c r="E3128" i="9"/>
  <c r="D3128" i="9"/>
  <c r="C3128" i="9"/>
  <c r="B3128" i="9"/>
  <c r="E3127" i="9"/>
  <c r="D3127" i="9"/>
  <c r="C3127" i="9"/>
  <c r="B3127" i="9"/>
  <c r="E3126" i="9"/>
  <c r="D3126" i="9"/>
  <c r="C3126" i="9"/>
  <c r="B3126" i="9"/>
  <c r="E3125" i="9"/>
  <c r="D3125" i="9"/>
  <c r="C3125" i="9"/>
  <c r="B3125" i="9"/>
  <c r="E3124" i="9"/>
  <c r="D3124" i="9"/>
  <c r="C3124" i="9"/>
  <c r="B3124" i="9"/>
  <c r="E3123" i="9"/>
  <c r="D3123" i="9"/>
  <c r="C3123" i="9"/>
  <c r="B3123" i="9"/>
  <c r="E3122" i="9"/>
  <c r="D3122" i="9"/>
  <c r="C3122" i="9"/>
  <c r="B3122" i="9"/>
  <c r="E3121" i="9"/>
  <c r="D3121" i="9"/>
  <c r="C3121" i="9"/>
  <c r="B3121" i="9"/>
  <c r="E3120" i="9"/>
  <c r="D3120" i="9"/>
  <c r="C3120" i="9"/>
  <c r="B3120" i="9"/>
  <c r="E3119" i="9"/>
  <c r="D3119" i="9"/>
  <c r="C3119" i="9"/>
  <c r="B3119" i="9"/>
  <c r="E3118" i="9"/>
  <c r="D3118" i="9"/>
  <c r="C3118" i="9"/>
  <c r="B3118" i="9"/>
  <c r="E3117" i="9"/>
  <c r="D3117" i="9"/>
  <c r="C3117" i="9"/>
  <c r="B3117" i="9"/>
  <c r="E3116" i="9"/>
  <c r="D3116" i="9"/>
  <c r="C3116" i="9"/>
  <c r="B3116" i="9"/>
  <c r="E3115" i="9"/>
  <c r="D3115" i="9"/>
  <c r="C3115" i="9"/>
  <c r="B3115" i="9"/>
  <c r="E3114" i="9"/>
  <c r="D3114" i="9"/>
  <c r="C3114" i="9"/>
  <c r="B3114" i="9"/>
  <c r="E3113" i="9"/>
  <c r="D3113" i="9"/>
  <c r="C3113" i="9"/>
  <c r="B3113" i="9"/>
  <c r="E3112" i="9"/>
  <c r="D3112" i="9"/>
  <c r="C3112" i="9"/>
  <c r="B3112" i="9"/>
  <c r="E3111" i="9"/>
  <c r="D3111" i="9"/>
  <c r="C3111" i="9"/>
  <c r="B3111" i="9"/>
  <c r="E3110" i="9"/>
  <c r="D3110" i="9"/>
  <c r="C3110" i="9"/>
  <c r="B3110" i="9"/>
  <c r="E3109" i="9"/>
  <c r="D3109" i="9"/>
  <c r="C3109" i="9"/>
  <c r="B3109" i="9"/>
  <c r="E3108" i="9"/>
  <c r="D3108" i="9"/>
  <c r="C3108" i="9"/>
  <c r="B3108" i="9"/>
  <c r="E3107" i="9"/>
  <c r="D3107" i="9"/>
  <c r="C3107" i="9"/>
  <c r="B3107" i="9"/>
  <c r="E3106" i="9"/>
  <c r="D3106" i="9"/>
  <c r="C3106" i="9"/>
  <c r="B3106" i="9"/>
  <c r="E3105" i="9"/>
  <c r="D3105" i="9"/>
  <c r="C3105" i="9"/>
  <c r="B3105" i="9"/>
  <c r="E3104" i="9"/>
  <c r="D3104" i="9"/>
  <c r="C3104" i="9"/>
  <c r="B3104" i="9"/>
  <c r="E3103" i="9"/>
  <c r="D3103" i="9"/>
  <c r="C3103" i="9"/>
  <c r="B3103" i="9"/>
  <c r="E3102" i="9"/>
  <c r="D3102" i="9"/>
  <c r="C3102" i="9"/>
  <c r="B3102" i="9"/>
  <c r="E3101" i="9"/>
  <c r="D3101" i="9"/>
  <c r="C3101" i="9"/>
  <c r="B3101" i="9"/>
  <c r="E3100" i="9"/>
  <c r="D3100" i="9"/>
  <c r="C3100" i="9"/>
  <c r="B3100" i="9"/>
  <c r="E3099" i="9"/>
  <c r="D3099" i="9"/>
  <c r="C3099" i="9"/>
  <c r="B3099" i="9"/>
  <c r="E3098" i="9"/>
  <c r="D3098" i="9"/>
  <c r="C3098" i="9"/>
  <c r="B3098" i="9"/>
  <c r="E3097" i="9"/>
  <c r="D3097" i="9"/>
  <c r="C3097" i="9"/>
  <c r="B3097" i="9"/>
  <c r="E3096" i="9"/>
  <c r="D3096" i="9"/>
  <c r="C3096" i="9"/>
  <c r="B3096" i="9"/>
  <c r="E3095" i="9"/>
  <c r="D3095" i="9"/>
  <c r="C3095" i="9"/>
  <c r="B3095" i="9"/>
  <c r="E3094" i="9"/>
  <c r="D3094" i="9"/>
  <c r="C3094" i="9"/>
  <c r="B3094" i="9"/>
  <c r="E3093" i="9"/>
  <c r="D3093" i="9"/>
  <c r="C3093" i="9"/>
  <c r="B3093" i="9"/>
  <c r="E3092" i="9"/>
  <c r="D3092" i="9"/>
  <c r="C3092" i="9"/>
  <c r="B3092" i="9"/>
  <c r="E3091" i="9"/>
  <c r="D3091" i="9"/>
  <c r="C3091" i="9"/>
  <c r="B3091" i="9"/>
  <c r="E3090" i="9"/>
  <c r="D3090" i="9"/>
  <c r="C3090" i="9"/>
  <c r="B3090" i="9"/>
  <c r="E3089" i="9"/>
  <c r="D3089" i="9"/>
  <c r="C3089" i="9"/>
  <c r="B3089" i="9"/>
  <c r="E3088" i="9"/>
  <c r="D3088" i="9"/>
  <c r="C3088" i="9"/>
  <c r="B3088" i="9"/>
  <c r="E3087" i="9"/>
  <c r="D3087" i="9"/>
  <c r="C3087" i="9"/>
  <c r="B3087" i="9"/>
  <c r="E3086" i="9"/>
  <c r="D3086" i="9"/>
  <c r="C3086" i="9"/>
  <c r="B3086" i="9"/>
  <c r="E3085" i="9"/>
  <c r="D3085" i="9"/>
  <c r="C3085" i="9"/>
  <c r="B3085" i="9"/>
  <c r="E3084" i="9"/>
  <c r="D3084" i="9"/>
  <c r="C3084" i="9"/>
  <c r="B3084" i="9"/>
  <c r="E3083" i="9"/>
  <c r="D3083" i="9"/>
  <c r="C3083" i="9"/>
  <c r="B3083" i="9"/>
  <c r="E3082" i="9"/>
  <c r="D3082" i="9"/>
  <c r="C3082" i="9"/>
  <c r="B3082" i="9"/>
  <c r="E3081" i="9"/>
  <c r="D3081" i="9"/>
  <c r="C3081" i="9"/>
  <c r="B3081" i="9"/>
  <c r="E3080" i="9"/>
  <c r="D3080" i="9"/>
  <c r="C3080" i="9"/>
  <c r="B3080" i="9"/>
  <c r="E3079" i="9"/>
  <c r="D3079" i="9"/>
  <c r="C3079" i="9"/>
  <c r="B3079" i="9"/>
  <c r="E3078" i="9"/>
  <c r="D3078" i="9"/>
  <c r="C3078" i="9"/>
  <c r="B3078" i="9"/>
  <c r="E3077" i="9"/>
  <c r="D3077" i="9"/>
  <c r="C3077" i="9"/>
  <c r="B3077" i="9"/>
  <c r="E3076" i="9"/>
  <c r="D3076" i="9"/>
  <c r="C3076" i="9"/>
  <c r="B3076" i="9"/>
  <c r="E3075" i="9"/>
  <c r="D3075" i="9"/>
  <c r="C3075" i="9"/>
  <c r="B3075" i="9"/>
  <c r="E3074" i="9"/>
  <c r="D3074" i="9"/>
  <c r="C3074" i="9"/>
  <c r="B3074" i="9"/>
  <c r="E3073" i="9"/>
  <c r="D3073" i="9"/>
  <c r="C3073" i="9"/>
  <c r="B3073" i="9"/>
  <c r="E3072" i="9"/>
  <c r="D3072" i="9"/>
  <c r="C3072" i="9"/>
  <c r="B3072" i="9"/>
  <c r="E3071" i="9"/>
  <c r="D3071" i="9"/>
  <c r="C3071" i="9"/>
  <c r="B3071" i="9"/>
  <c r="E3070" i="9"/>
  <c r="D3070" i="9"/>
  <c r="C3070" i="9"/>
  <c r="B3070" i="9"/>
  <c r="E3069" i="9"/>
  <c r="D3069" i="9"/>
  <c r="C3069" i="9"/>
  <c r="B3069" i="9"/>
  <c r="E3068" i="9"/>
  <c r="D3068" i="9"/>
  <c r="C3068" i="9"/>
  <c r="B3068" i="9"/>
  <c r="E3067" i="9"/>
  <c r="D3067" i="9"/>
  <c r="C3067" i="9"/>
  <c r="B3067" i="9"/>
  <c r="E3066" i="9"/>
  <c r="D3066" i="9"/>
  <c r="C3066" i="9"/>
  <c r="B3066" i="9"/>
  <c r="E3065" i="9"/>
  <c r="D3065" i="9"/>
  <c r="C3065" i="9"/>
  <c r="B3065" i="9"/>
  <c r="E3064" i="9"/>
  <c r="D3064" i="9"/>
  <c r="C3064" i="9"/>
  <c r="B3064" i="9"/>
  <c r="E3063" i="9"/>
  <c r="D3063" i="9"/>
  <c r="C3063" i="9"/>
  <c r="B3063" i="9"/>
  <c r="E3062" i="9"/>
  <c r="D3062" i="9"/>
  <c r="C3062" i="9"/>
  <c r="B3062" i="9"/>
  <c r="E3061" i="9"/>
  <c r="D3061" i="9"/>
  <c r="C3061" i="9"/>
  <c r="B3061" i="9"/>
  <c r="E3060" i="9"/>
  <c r="D3060" i="9"/>
  <c r="C3060" i="9"/>
  <c r="B3060" i="9"/>
  <c r="E3059" i="9"/>
  <c r="D3059" i="9"/>
  <c r="C3059" i="9"/>
  <c r="B3059" i="9"/>
  <c r="E3058" i="9"/>
  <c r="D3058" i="9"/>
  <c r="C3058" i="9"/>
  <c r="B3058" i="9"/>
  <c r="E3057" i="9"/>
  <c r="D3057" i="9"/>
  <c r="C3057" i="9"/>
  <c r="B3057" i="9"/>
  <c r="E3056" i="9"/>
  <c r="D3056" i="9"/>
  <c r="C3056" i="9"/>
  <c r="B3056" i="9"/>
  <c r="E3055" i="9"/>
  <c r="D3055" i="9"/>
  <c r="C3055" i="9"/>
  <c r="B3055" i="9"/>
  <c r="E3054" i="9"/>
  <c r="D3054" i="9"/>
  <c r="C3054" i="9"/>
  <c r="B3054" i="9"/>
  <c r="E3053" i="9"/>
  <c r="D3053" i="9"/>
  <c r="C3053" i="9"/>
  <c r="B3053" i="9"/>
  <c r="E3052" i="9"/>
  <c r="D3052" i="9"/>
  <c r="C3052" i="9"/>
  <c r="B3052" i="9"/>
  <c r="E3051" i="9"/>
  <c r="D3051" i="9"/>
  <c r="C3051" i="9"/>
  <c r="B3051" i="9"/>
  <c r="E3050" i="9"/>
  <c r="D3050" i="9"/>
  <c r="C3050" i="9"/>
  <c r="B3050" i="9"/>
  <c r="E3049" i="9"/>
  <c r="D3049" i="9"/>
  <c r="C3049" i="9"/>
  <c r="B3049" i="9"/>
  <c r="E3048" i="9"/>
  <c r="D3048" i="9"/>
  <c r="C3048" i="9"/>
  <c r="B3048" i="9"/>
  <c r="E3047" i="9"/>
  <c r="D3047" i="9"/>
  <c r="C3047" i="9"/>
  <c r="B3047" i="9"/>
  <c r="E3046" i="9"/>
  <c r="D3046" i="9"/>
  <c r="C3046" i="9"/>
  <c r="B3046" i="9"/>
  <c r="E3045" i="9"/>
  <c r="D3045" i="9"/>
  <c r="C3045" i="9"/>
  <c r="B3045" i="9"/>
  <c r="E3044" i="9"/>
  <c r="D3044" i="9"/>
  <c r="C3044" i="9"/>
  <c r="B3044" i="9"/>
  <c r="E3043" i="9"/>
  <c r="D3043" i="9"/>
  <c r="C3043" i="9"/>
  <c r="B3043" i="9"/>
  <c r="E3042" i="9"/>
  <c r="D3042" i="9"/>
  <c r="C3042" i="9"/>
  <c r="B3042" i="9"/>
  <c r="E3041" i="9"/>
  <c r="D3041" i="9"/>
  <c r="C3041" i="9"/>
  <c r="B3041" i="9"/>
  <c r="E3040" i="9"/>
  <c r="D3040" i="9"/>
  <c r="C3040" i="9"/>
  <c r="B3040" i="9"/>
  <c r="E3039" i="9"/>
  <c r="D3039" i="9"/>
  <c r="C3039" i="9"/>
  <c r="B3039" i="9"/>
  <c r="E3038" i="9"/>
  <c r="D3038" i="9"/>
  <c r="C3038" i="9"/>
  <c r="B3038" i="9"/>
  <c r="E3037" i="9"/>
  <c r="D3037" i="9"/>
  <c r="C3037" i="9"/>
  <c r="B3037" i="9"/>
  <c r="E3036" i="9"/>
  <c r="D3036" i="9"/>
  <c r="C3036" i="9"/>
  <c r="B3036" i="9"/>
  <c r="E3035" i="9"/>
  <c r="D3035" i="9"/>
  <c r="C3035" i="9"/>
  <c r="B3035" i="9"/>
  <c r="E3034" i="9"/>
  <c r="D3034" i="9"/>
  <c r="C3034" i="9"/>
  <c r="B3034" i="9"/>
  <c r="E3033" i="9"/>
  <c r="D3033" i="9"/>
  <c r="C3033" i="9"/>
  <c r="B3033" i="9"/>
  <c r="E3032" i="9"/>
  <c r="D3032" i="9"/>
  <c r="C3032" i="9"/>
  <c r="B3032" i="9"/>
  <c r="E3031" i="9"/>
  <c r="D3031" i="9"/>
  <c r="C3031" i="9"/>
  <c r="B3031" i="9"/>
  <c r="E3030" i="9"/>
  <c r="D3030" i="9"/>
  <c r="C3030" i="9"/>
  <c r="B3030" i="9"/>
  <c r="E3029" i="9"/>
  <c r="D3029" i="9"/>
  <c r="C3029" i="9"/>
  <c r="B3029" i="9"/>
  <c r="E3028" i="9"/>
  <c r="D3028" i="9"/>
  <c r="C3028" i="9"/>
  <c r="B3028" i="9"/>
  <c r="E3027" i="9"/>
  <c r="D3027" i="9"/>
  <c r="C3027" i="9"/>
  <c r="B3027" i="9"/>
  <c r="E3026" i="9"/>
  <c r="D3026" i="9"/>
  <c r="C3026" i="9"/>
  <c r="B3026" i="9"/>
  <c r="E3025" i="9"/>
  <c r="D3025" i="9"/>
  <c r="C3025" i="9"/>
  <c r="B3025" i="9"/>
  <c r="E3024" i="9"/>
  <c r="D3024" i="9"/>
  <c r="C3024" i="9"/>
  <c r="B3024" i="9"/>
  <c r="E3023" i="9"/>
  <c r="D3023" i="9"/>
  <c r="C3023" i="9"/>
  <c r="B3023" i="9"/>
  <c r="E3022" i="9"/>
  <c r="D3022" i="9"/>
  <c r="C3022" i="9"/>
  <c r="B3022" i="9"/>
  <c r="E3021" i="9"/>
  <c r="D3021" i="9"/>
  <c r="C3021" i="9"/>
  <c r="B3021" i="9"/>
  <c r="E3020" i="9"/>
  <c r="D3020" i="9"/>
  <c r="C3020" i="9"/>
  <c r="B3020" i="9"/>
  <c r="E3019" i="9"/>
  <c r="D3019" i="9"/>
  <c r="C3019" i="9"/>
  <c r="B3019" i="9"/>
  <c r="E3018" i="9"/>
  <c r="D3018" i="9"/>
  <c r="C3018" i="9"/>
  <c r="B3018" i="9"/>
  <c r="E3017" i="9"/>
  <c r="D3017" i="9"/>
  <c r="C3017" i="9"/>
  <c r="B3017" i="9"/>
  <c r="E3016" i="9"/>
  <c r="D3016" i="9"/>
  <c r="C3016" i="9"/>
  <c r="B3016" i="9"/>
  <c r="E3015" i="9"/>
  <c r="D3015" i="9"/>
  <c r="C3015" i="9"/>
  <c r="B3015" i="9"/>
  <c r="E3014" i="9"/>
  <c r="D3014" i="9"/>
  <c r="C3014" i="9"/>
  <c r="B3014" i="9"/>
  <c r="E3013" i="9"/>
  <c r="D3013" i="9"/>
  <c r="C3013" i="9"/>
  <c r="B3013" i="9"/>
  <c r="E3012" i="9"/>
  <c r="D3012" i="9"/>
  <c r="C3012" i="9"/>
  <c r="B3012" i="9"/>
  <c r="E3011" i="9"/>
  <c r="D3011" i="9"/>
  <c r="C3011" i="9"/>
  <c r="B3011" i="9"/>
  <c r="E3010" i="9"/>
  <c r="D3010" i="9"/>
  <c r="C3010" i="9"/>
  <c r="B3010" i="9"/>
  <c r="E3009" i="9"/>
  <c r="D3009" i="9"/>
  <c r="C3009" i="9"/>
  <c r="B3009" i="9"/>
  <c r="E3008" i="9"/>
  <c r="D3008" i="9"/>
  <c r="C3008" i="9"/>
  <c r="B3008" i="9"/>
  <c r="E3007" i="9"/>
  <c r="D3007" i="9"/>
  <c r="C3007" i="9"/>
  <c r="B3007" i="9"/>
  <c r="E3006" i="9"/>
  <c r="D3006" i="9"/>
  <c r="C3006" i="9"/>
  <c r="B3006" i="9"/>
  <c r="E3005" i="9"/>
  <c r="D3005" i="9"/>
  <c r="C3005" i="9"/>
  <c r="B3005" i="9"/>
  <c r="E3004" i="9"/>
  <c r="D3004" i="9"/>
  <c r="C3004" i="9"/>
  <c r="B3004" i="9"/>
  <c r="E3003" i="9"/>
  <c r="D3003" i="9"/>
  <c r="C3003" i="9"/>
  <c r="B3003" i="9"/>
  <c r="E3002" i="9"/>
  <c r="D3002" i="9"/>
  <c r="C3002" i="9"/>
  <c r="B3002" i="9"/>
  <c r="E3001" i="9"/>
  <c r="D3001" i="9"/>
  <c r="C3001" i="9"/>
  <c r="B3001" i="9"/>
  <c r="E3000" i="9"/>
  <c r="D3000" i="9"/>
  <c r="C3000" i="9"/>
  <c r="B3000" i="9"/>
  <c r="E2999" i="9"/>
  <c r="D2999" i="9"/>
  <c r="C2999" i="9"/>
  <c r="B2999" i="9"/>
  <c r="E2998" i="9"/>
  <c r="D2998" i="9"/>
  <c r="C2998" i="9"/>
  <c r="B2998" i="9"/>
  <c r="E2997" i="9"/>
  <c r="D2997" i="9"/>
  <c r="C2997" i="9"/>
  <c r="B2997" i="9"/>
  <c r="E2996" i="9"/>
  <c r="D2996" i="9"/>
  <c r="C2996" i="9"/>
  <c r="B2996" i="9"/>
  <c r="E2995" i="9"/>
  <c r="D2995" i="9"/>
  <c r="C2995" i="9"/>
  <c r="B2995" i="9"/>
  <c r="E2994" i="9"/>
  <c r="D2994" i="9"/>
  <c r="C2994" i="9"/>
  <c r="B2994" i="9"/>
  <c r="E2993" i="9"/>
  <c r="D2993" i="9"/>
  <c r="C2993" i="9"/>
  <c r="B2993" i="9"/>
  <c r="E2992" i="9"/>
  <c r="D2992" i="9"/>
  <c r="C2992" i="9"/>
  <c r="B2992" i="9"/>
  <c r="E2991" i="9"/>
  <c r="D2991" i="9"/>
  <c r="C2991" i="9"/>
  <c r="B2991" i="9"/>
  <c r="E2990" i="9"/>
  <c r="D2990" i="9"/>
  <c r="C2990" i="9"/>
  <c r="B2990" i="9"/>
  <c r="E2989" i="9"/>
  <c r="D2989" i="9"/>
  <c r="C2989" i="9"/>
  <c r="B2989" i="9"/>
  <c r="E2988" i="9"/>
  <c r="D2988" i="9"/>
  <c r="C2988" i="9"/>
  <c r="B2988" i="9"/>
  <c r="E2987" i="9"/>
  <c r="D2987" i="9"/>
  <c r="C2987" i="9"/>
  <c r="B2987" i="9"/>
  <c r="E2986" i="9"/>
  <c r="D2986" i="9"/>
  <c r="C2986" i="9"/>
  <c r="B2986" i="9"/>
  <c r="E2985" i="9"/>
  <c r="D2985" i="9"/>
  <c r="C2985" i="9"/>
  <c r="B2985" i="9"/>
  <c r="E2984" i="9"/>
  <c r="D2984" i="9"/>
  <c r="C2984" i="9"/>
  <c r="B2984" i="9"/>
  <c r="E2983" i="9"/>
  <c r="D2983" i="9"/>
  <c r="C2983" i="9"/>
  <c r="B2983" i="9"/>
  <c r="E2982" i="9"/>
  <c r="D2982" i="9"/>
  <c r="C2982" i="9"/>
  <c r="B2982" i="9"/>
  <c r="E2981" i="9"/>
  <c r="D2981" i="9"/>
  <c r="C2981" i="9"/>
  <c r="B2981" i="9"/>
  <c r="E2980" i="9"/>
  <c r="D2980" i="9"/>
  <c r="C2980" i="9"/>
  <c r="B2980" i="9"/>
  <c r="E2979" i="9"/>
  <c r="D2979" i="9"/>
  <c r="C2979" i="9"/>
  <c r="B2979" i="9"/>
  <c r="E2978" i="9"/>
  <c r="D2978" i="9"/>
  <c r="C2978" i="9"/>
  <c r="B2978" i="9"/>
  <c r="E2977" i="9"/>
  <c r="D2977" i="9"/>
  <c r="C2977" i="9"/>
  <c r="B2977" i="9"/>
  <c r="E2976" i="9"/>
  <c r="D2976" i="9"/>
  <c r="C2976" i="9"/>
  <c r="B2976" i="9"/>
  <c r="E2975" i="9"/>
  <c r="D2975" i="9"/>
  <c r="C2975" i="9"/>
  <c r="B2975" i="9"/>
  <c r="E2974" i="9"/>
  <c r="D2974" i="9"/>
  <c r="C2974" i="9"/>
  <c r="B2974" i="9"/>
  <c r="E2973" i="9"/>
  <c r="D2973" i="9"/>
  <c r="C2973" i="9"/>
  <c r="B2973" i="9"/>
  <c r="E2972" i="9"/>
  <c r="D2972" i="9"/>
  <c r="C2972" i="9"/>
  <c r="B2972" i="9"/>
  <c r="E2971" i="9"/>
  <c r="D2971" i="9"/>
  <c r="C2971" i="9"/>
  <c r="B2971" i="9"/>
  <c r="E2970" i="9"/>
  <c r="D2970" i="9"/>
  <c r="C2970" i="9"/>
  <c r="B2970" i="9"/>
  <c r="E2969" i="9"/>
  <c r="D2969" i="9"/>
  <c r="C2969" i="9"/>
  <c r="B2969" i="9"/>
  <c r="E2968" i="9"/>
  <c r="D2968" i="9"/>
  <c r="C2968" i="9"/>
  <c r="B2968" i="9"/>
  <c r="E2967" i="9"/>
  <c r="D2967" i="9"/>
  <c r="C2967" i="9"/>
  <c r="B2967" i="9"/>
  <c r="E2966" i="9"/>
  <c r="D2966" i="9"/>
  <c r="C2966" i="9"/>
  <c r="B2966" i="9"/>
  <c r="E2965" i="9"/>
  <c r="D2965" i="9"/>
  <c r="C2965" i="9"/>
  <c r="B2965" i="9"/>
  <c r="E2964" i="9"/>
  <c r="D2964" i="9"/>
  <c r="C2964" i="9"/>
  <c r="B2964" i="9"/>
  <c r="E2963" i="9"/>
  <c r="D2963" i="9"/>
  <c r="C2963" i="9"/>
  <c r="B2963" i="9"/>
  <c r="E2962" i="9"/>
  <c r="D2962" i="9"/>
  <c r="C2962" i="9"/>
  <c r="B2962" i="9"/>
  <c r="E2961" i="9"/>
  <c r="D2961" i="9"/>
  <c r="C2961" i="9"/>
  <c r="B2961" i="9"/>
  <c r="E2960" i="9"/>
  <c r="D2960" i="9"/>
  <c r="C2960" i="9"/>
  <c r="B2960" i="9"/>
  <c r="E2959" i="9"/>
  <c r="D2959" i="9"/>
  <c r="C2959" i="9"/>
  <c r="B2959" i="9"/>
  <c r="E2958" i="9"/>
  <c r="D2958" i="9"/>
  <c r="C2958" i="9"/>
  <c r="B2958" i="9"/>
  <c r="E2957" i="9"/>
  <c r="D2957" i="9"/>
  <c r="C2957" i="9"/>
  <c r="B2957" i="9"/>
  <c r="E2956" i="9"/>
  <c r="D2956" i="9"/>
  <c r="C2956" i="9"/>
  <c r="B2956" i="9"/>
  <c r="E2955" i="9"/>
  <c r="D2955" i="9"/>
  <c r="C2955" i="9"/>
  <c r="B2955" i="9"/>
  <c r="E2954" i="9"/>
  <c r="D2954" i="9"/>
  <c r="C2954" i="9"/>
  <c r="B2954" i="9"/>
  <c r="E2953" i="9"/>
  <c r="D2953" i="9"/>
  <c r="C2953" i="9"/>
  <c r="B2953" i="9"/>
  <c r="E2952" i="9"/>
  <c r="D2952" i="9"/>
  <c r="C2952" i="9"/>
  <c r="B2952" i="9"/>
  <c r="E2951" i="9"/>
  <c r="D2951" i="9"/>
  <c r="C2951" i="9"/>
  <c r="B2951" i="9"/>
  <c r="E2950" i="9"/>
  <c r="D2950" i="9"/>
  <c r="C2950" i="9"/>
  <c r="B2950" i="9"/>
  <c r="E2949" i="9"/>
  <c r="D2949" i="9"/>
  <c r="C2949" i="9"/>
  <c r="B2949" i="9"/>
  <c r="E2948" i="9"/>
  <c r="D2948" i="9"/>
  <c r="C2948" i="9"/>
  <c r="B2948" i="9"/>
  <c r="E2947" i="9"/>
  <c r="D2947" i="9"/>
  <c r="C2947" i="9"/>
  <c r="B2947" i="9"/>
  <c r="E2946" i="9"/>
  <c r="D2946" i="9"/>
  <c r="C2946" i="9"/>
  <c r="B2946" i="9"/>
  <c r="E2945" i="9"/>
  <c r="D2945" i="9"/>
  <c r="C2945" i="9"/>
  <c r="B2945" i="9"/>
  <c r="E2944" i="9"/>
  <c r="D2944" i="9"/>
  <c r="C2944" i="9"/>
  <c r="B2944" i="9"/>
  <c r="E2943" i="9"/>
  <c r="D2943" i="9"/>
  <c r="C2943" i="9"/>
  <c r="B2943" i="9"/>
  <c r="E2942" i="9"/>
  <c r="D2942" i="9"/>
  <c r="C2942" i="9"/>
  <c r="B2942" i="9"/>
  <c r="E2941" i="9"/>
  <c r="D2941" i="9"/>
  <c r="C2941" i="9"/>
  <c r="B2941" i="9"/>
  <c r="E2940" i="9"/>
  <c r="D2940" i="9"/>
  <c r="C2940" i="9"/>
  <c r="B2940" i="9"/>
  <c r="E2939" i="9"/>
  <c r="D2939" i="9"/>
  <c r="C2939" i="9"/>
  <c r="B2939" i="9"/>
  <c r="E2938" i="9"/>
  <c r="D2938" i="9"/>
  <c r="C2938" i="9"/>
  <c r="B2938" i="9"/>
  <c r="E2937" i="9"/>
  <c r="D2937" i="9"/>
  <c r="C2937" i="9"/>
  <c r="B2937" i="9"/>
  <c r="E2936" i="9"/>
  <c r="D2936" i="9"/>
  <c r="C2936" i="9"/>
  <c r="B2936" i="9"/>
  <c r="E2935" i="9"/>
  <c r="D2935" i="9"/>
  <c r="C2935" i="9"/>
  <c r="B2935" i="9"/>
  <c r="E2934" i="9"/>
  <c r="D2934" i="9"/>
  <c r="C2934" i="9"/>
  <c r="B2934" i="9"/>
  <c r="E2933" i="9"/>
  <c r="D2933" i="9"/>
  <c r="C2933" i="9"/>
  <c r="B2933" i="9"/>
  <c r="E2932" i="9"/>
  <c r="D2932" i="9"/>
  <c r="C2932" i="9"/>
  <c r="B2932" i="9"/>
  <c r="E2931" i="9"/>
  <c r="D2931" i="9"/>
  <c r="C2931" i="9"/>
  <c r="B2931" i="9"/>
  <c r="E2930" i="9"/>
  <c r="D2930" i="9"/>
  <c r="C2930" i="9"/>
  <c r="B2930" i="9"/>
  <c r="E2929" i="9"/>
  <c r="D2929" i="9"/>
  <c r="C2929" i="9"/>
  <c r="B2929" i="9"/>
  <c r="E2928" i="9"/>
  <c r="D2928" i="9"/>
  <c r="C2928" i="9"/>
  <c r="B2928" i="9"/>
  <c r="E2927" i="9"/>
  <c r="D2927" i="9"/>
  <c r="C2927" i="9"/>
  <c r="B2927" i="9"/>
  <c r="E2926" i="9"/>
  <c r="D2926" i="9"/>
  <c r="C2926" i="9"/>
  <c r="B2926" i="9"/>
  <c r="E2925" i="9"/>
  <c r="D2925" i="9"/>
  <c r="C2925" i="9"/>
  <c r="B2925" i="9"/>
  <c r="E2924" i="9"/>
  <c r="D2924" i="9"/>
  <c r="C2924" i="9"/>
  <c r="B2924" i="9"/>
  <c r="E2923" i="9"/>
  <c r="D2923" i="9"/>
  <c r="C2923" i="9"/>
  <c r="B2923" i="9"/>
  <c r="E2922" i="9"/>
  <c r="D2922" i="9"/>
  <c r="C2922" i="9"/>
  <c r="B2922" i="9"/>
  <c r="E2921" i="9"/>
  <c r="D2921" i="9"/>
  <c r="C2921" i="9"/>
  <c r="B2921" i="9"/>
  <c r="E2920" i="9"/>
  <c r="D2920" i="9"/>
  <c r="C2920" i="9"/>
  <c r="B2920" i="9"/>
  <c r="E2919" i="9"/>
  <c r="D2919" i="9"/>
  <c r="C2919" i="9"/>
  <c r="B2919" i="9"/>
  <c r="E2918" i="9"/>
  <c r="D2918" i="9"/>
  <c r="C2918" i="9"/>
  <c r="B2918" i="9"/>
  <c r="E2917" i="9"/>
  <c r="D2917" i="9"/>
  <c r="C2917" i="9"/>
  <c r="B2917" i="9"/>
  <c r="E2916" i="9"/>
  <c r="D2916" i="9"/>
  <c r="C2916" i="9"/>
  <c r="B2916" i="9"/>
  <c r="E2915" i="9"/>
  <c r="D2915" i="9"/>
  <c r="C2915" i="9"/>
  <c r="B2915" i="9"/>
  <c r="E2914" i="9"/>
  <c r="D2914" i="9"/>
  <c r="C2914" i="9"/>
  <c r="B2914" i="9"/>
  <c r="E2913" i="9"/>
  <c r="D2913" i="9"/>
  <c r="C2913" i="9"/>
  <c r="B2913" i="9"/>
  <c r="E2912" i="9"/>
  <c r="D2912" i="9"/>
  <c r="C2912" i="9"/>
  <c r="B2912" i="9"/>
  <c r="E2911" i="9"/>
  <c r="D2911" i="9"/>
  <c r="C2911" i="9"/>
  <c r="B2911" i="9"/>
  <c r="E2910" i="9"/>
  <c r="D2910" i="9"/>
  <c r="C2910" i="9"/>
  <c r="B2910" i="9"/>
  <c r="E2909" i="9"/>
  <c r="D2909" i="9"/>
  <c r="C2909" i="9"/>
  <c r="B2909" i="9"/>
  <c r="E2908" i="9"/>
  <c r="D2908" i="9"/>
  <c r="C2908" i="9"/>
  <c r="B2908" i="9"/>
  <c r="E2907" i="9"/>
  <c r="D2907" i="9"/>
  <c r="C2907" i="9"/>
  <c r="B2907" i="9"/>
  <c r="E2906" i="9"/>
  <c r="D2906" i="9"/>
  <c r="C2906" i="9"/>
  <c r="B2906" i="9"/>
  <c r="E2905" i="9"/>
  <c r="D2905" i="9"/>
  <c r="C2905" i="9"/>
  <c r="B2905" i="9"/>
  <c r="E2904" i="9"/>
  <c r="D2904" i="9"/>
  <c r="C2904" i="9"/>
  <c r="B2904" i="9"/>
  <c r="E2903" i="9"/>
  <c r="D2903" i="9"/>
  <c r="C2903" i="9"/>
  <c r="B2903" i="9"/>
  <c r="E2902" i="9"/>
  <c r="D2902" i="9"/>
  <c r="C2902" i="9"/>
  <c r="B2902" i="9"/>
  <c r="E2901" i="9"/>
  <c r="D2901" i="9"/>
  <c r="C2901" i="9"/>
  <c r="B2901" i="9"/>
  <c r="E2900" i="9"/>
  <c r="D2900" i="9"/>
  <c r="C2900" i="9"/>
  <c r="B2900" i="9"/>
  <c r="E2899" i="9"/>
  <c r="D2899" i="9"/>
  <c r="C2899" i="9"/>
  <c r="B2899" i="9"/>
  <c r="E2898" i="9"/>
  <c r="D2898" i="9"/>
  <c r="C2898" i="9"/>
  <c r="B2898" i="9"/>
  <c r="E2897" i="9"/>
  <c r="D2897" i="9"/>
  <c r="C2897" i="9"/>
  <c r="B2897" i="9"/>
  <c r="E2896" i="9"/>
  <c r="D2896" i="9"/>
  <c r="C2896" i="9"/>
  <c r="B2896" i="9"/>
  <c r="E2895" i="9"/>
  <c r="D2895" i="9"/>
  <c r="C2895" i="9"/>
  <c r="B2895" i="9"/>
  <c r="E2894" i="9"/>
  <c r="D2894" i="9"/>
  <c r="C2894" i="9"/>
  <c r="B2894" i="9"/>
  <c r="E2893" i="9"/>
  <c r="D2893" i="9"/>
  <c r="C2893" i="9"/>
  <c r="B2893" i="9"/>
  <c r="E2892" i="9"/>
  <c r="D2892" i="9"/>
  <c r="C2892" i="9"/>
  <c r="B2892" i="9"/>
  <c r="E2891" i="9"/>
  <c r="D2891" i="9"/>
  <c r="C2891" i="9"/>
  <c r="B2891" i="9"/>
  <c r="E2890" i="9"/>
  <c r="D2890" i="9"/>
  <c r="C2890" i="9"/>
  <c r="B2890" i="9"/>
  <c r="E2889" i="9"/>
  <c r="D2889" i="9"/>
  <c r="C2889" i="9"/>
  <c r="B2889" i="9"/>
  <c r="E2888" i="9"/>
  <c r="D2888" i="9"/>
  <c r="C2888" i="9"/>
  <c r="B2888" i="9"/>
  <c r="E2887" i="9"/>
  <c r="D2887" i="9"/>
  <c r="C2887" i="9"/>
  <c r="B2887" i="9"/>
  <c r="E2886" i="9"/>
  <c r="D2886" i="9"/>
  <c r="C2886" i="9"/>
  <c r="B2886" i="9"/>
  <c r="E2885" i="9"/>
  <c r="D2885" i="9"/>
  <c r="C2885" i="9"/>
  <c r="B2885" i="9"/>
  <c r="E2884" i="9"/>
  <c r="D2884" i="9"/>
  <c r="C2884" i="9"/>
  <c r="B2884" i="9"/>
  <c r="E2883" i="9"/>
  <c r="D2883" i="9"/>
  <c r="C2883" i="9"/>
  <c r="B2883" i="9"/>
  <c r="E2882" i="9"/>
  <c r="D2882" i="9"/>
  <c r="C2882" i="9"/>
  <c r="B2882" i="9"/>
  <c r="E2881" i="9"/>
  <c r="D2881" i="9"/>
  <c r="C2881" i="9"/>
  <c r="B2881" i="9"/>
  <c r="E2880" i="9"/>
  <c r="D2880" i="9"/>
  <c r="C2880" i="9"/>
  <c r="B2880" i="9"/>
  <c r="E2879" i="9"/>
  <c r="D2879" i="9"/>
  <c r="C2879" i="9"/>
  <c r="B2879" i="9"/>
  <c r="E2878" i="9"/>
  <c r="D2878" i="9"/>
  <c r="C2878" i="9"/>
  <c r="B2878" i="9"/>
  <c r="E2877" i="9"/>
  <c r="D2877" i="9"/>
  <c r="C2877" i="9"/>
  <c r="B2877" i="9"/>
  <c r="E2876" i="9"/>
  <c r="D2876" i="9"/>
  <c r="C2876" i="9"/>
  <c r="B2876" i="9"/>
  <c r="E2875" i="9"/>
  <c r="D2875" i="9"/>
  <c r="C2875" i="9"/>
  <c r="B2875" i="9"/>
  <c r="E2874" i="9"/>
  <c r="D2874" i="9"/>
  <c r="C2874" i="9"/>
  <c r="B2874" i="9"/>
  <c r="E2873" i="9"/>
  <c r="D2873" i="9"/>
  <c r="C2873" i="9"/>
  <c r="B2873" i="9"/>
  <c r="E2872" i="9"/>
  <c r="D2872" i="9"/>
  <c r="C2872" i="9"/>
  <c r="B2872" i="9"/>
  <c r="E2871" i="9"/>
  <c r="D2871" i="9"/>
  <c r="C2871" i="9"/>
  <c r="B2871" i="9"/>
  <c r="E2870" i="9"/>
  <c r="D2870" i="9"/>
  <c r="C2870" i="9"/>
  <c r="B2870" i="9"/>
  <c r="E2869" i="9"/>
  <c r="D2869" i="9"/>
  <c r="C2869" i="9"/>
  <c r="B2869" i="9"/>
  <c r="E2868" i="9"/>
  <c r="D2868" i="9"/>
  <c r="C2868" i="9"/>
  <c r="B2868" i="9"/>
  <c r="E2867" i="9"/>
  <c r="D2867" i="9"/>
  <c r="C2867" i="9"/>
  <c r="B2867" i="9"/>
  <c r="E2866" i="9"/>
  <c r="D2866" i="9"/>
  <c r="C2866" i="9"/>
  <c r="B2866" i="9"/>
  <c r="E2865" i="9"/>
  <c r="D2865" i="9"/>
  <c r="C2865" i="9"/>
  <c r="B2865" i="9"/>
  <c r="E2864" i="9"/>
  <c r="D2864" i="9"/>
  <c r="C2864" i="9"/>
  <c r="B2864" i="9"/>
  <c r="E2863" i="9"/>
  <c r="D2863" i="9"/>
  <c r="C2863" i="9"/>
  <c r="B2863" i="9"/>
  <c r="E2862" i="9"/>
  <c r="D2862" i="9"/>
  <c r="C2862" i="9"/>
  <c r="B2862" i="9"/>
  <c r="E2861" i="9"/>
  <c r="D2861" i="9"/>
  <c r="C2861" i="9"/>
  <c r="B2861" i="9"/>
  <c r="E2860" i="9"/>
  <c r="D2860" i="9"/>
  <c r="C2860" i="9"/>
  <c r="B2860" i="9"/>
  <c r="E2859" i="9"/>
  <c r="D2859" i="9"/>
  <c r="C2859" i="9"/>
  <c r="B2859" i="9"/>
  <c r="E2858" i="9"/>
  <c r="D2858" i="9"/>
  <c r="C2858" i="9"/>
  <c r="B2858" i="9"/>
  <c r="E2857" i="9"/>
  <c r="D2857" i="9"/>
  <c r="C2857" i="9"/>
  <c r="B2857" i="9"/>
  <c r="E2856" i="9"/>
  <c r="D2856" i="9"/>
  <c r="C2856" i="9"/>
  <c r="B2856" i="9"/>
  <c r="E2855" i="9"/>
  <c r="D2855" i="9"/>
  <c r="C2855" i="9"/>
  <c r="B2855" i="9"/>
  <c r="E2854" i="9"/>
  <c r="D2854" i="9"/>
  <c r="C2854" i="9"/>
  <c r="B2854" i="9"/>
  <c r="E2853" i="9"/>
  <c r="D2853" i="9"/>
  <c r="C2853" i="9"/>
  <c r="B2853" i="9"/>
  <c r="E2852" i="9"/>
  <c r="D2852" i="9"/>
  <c r="C2852" i="9"/>
  <c r="B2852" i="9"/>
  <c r="E2851" i="9"/>
  <c r="D2851" i="9"/>
  <c r="C2851" i="9"/>
  <c r="B2851" i="9"/>
  <c r="E2850" i="9"/>
  <c r="D2850" i="9"/>
  <c r="C2850" i="9"/>
  <c r="B2850" i="9"/>
  <c r="E2849" i="9"/>
  <c r="D2849" i="9"/>
  <c r="C2849" i="9"/>
  <c r="B2849" i="9"/>
  <c r="E2848" i="9"/>
  <c r="D2848" i="9"/>
  <c r="C2848" i="9"/>
  <c r="B2848" i="9"/>
  <c r="E2847" i="9"/>
  <c r="D2847" i="9"/>
  <c r="C2847" i="9"/>
  <c r="B2847" i="9"/>
  <c r="E2846" i="9"/>
  <c r="D2846" i="9"/>
  <c r="C2846" i="9"/>
  <c r="B2846" i="9"/>
  <c r="E2845" i="9"/>
  <c r="D2845" i="9"/>
  <c r="C2845" i="9"/>
  <c r="B2845" i="9"/>
  <c r="E2844" i="9"/>
  <c r="D2844" i="9"/>
  <c r="C2844" i="9"/>
  <c r="B2844" i="9"/>
  <c r="E2843" i="9"/>
  <c r="D2843" i="9"/>
  <c r="C2843" i="9"/>
  <c r="B2843" i="9"/>
  <c r="E2842" i="9"/>
  <c r="D2842" i="9"/>
  <c r="C2842" i="9"/>
  <c r="B2842" i="9"/>
  <c r="E2841" i="9"/>
  <c r="D2841" i="9"/>
  <c r="C2841" i="9"/>
  <c r="B2841" i="9"/>
  <c r="E2840" i="9"/>
  <c r="D2840" i="9"/>
  <c r="C2840" i="9"/>
  <c r="B2840" i="9"/>
  <c r="E2839" i="9"/>
  <c r="D2839" i="9"/>
  <c r="C2839" i="9"/>
  <c r="B2839" i="9"/>
  <c r="E2838" i="9"/>
  <c r="D2838" i="9"/>
  <c r="C2838" i="9"/>
  <c r="B2838" i="9"/>
  <c r="E2837" i="9"/>
  <c r="D2837" i="9"/>
  <c r="C2837" i="9"/>
  <c r="B2837" i="9"/>
  <c r="E2836" i="9"/>
  <c r="D2836" i="9"/>
  <c r="C2836" i="9"/>
  <c r="B2836" i="9"/>
  <c r="E2835" i="9"/>
  <c r="D2835" i="9"/>
  <c r="C2835" i="9"/>
  <c r="B2835" i="9"/>
  <c r="E2834" i="9"/>
  <c r="D2834" i="9"/>
  <c r="C2834" i="9"/>
  <c r="B2834" i="9"/>
  <c r="E2833" i="9"/>
  <c r="D2833" i="9"/>
  <c r="C2833" i="9"/>
  <c r="B2833" i="9"/>
  <c r="E2832" i="9"/>
  <c r="D2832" i="9"/>
  <c r="C2832" i="9"/>
  <c r="B2832" i="9"/>
  <c r="E2831" i="9"/>
  <c r="D2831" i="9"/>
  <c r="C2831" i="9"/>
  <c r="B2831" i="9"/>
  <c r="E2830" i="9"/>
  <c r="D2830" i="9"/>
  <c r="C2830" i="9"/>
  <c r="B2830" i="9"/>
  <c r="E2829" i="9"/>
  <c r="D2829" i="9"/>
  <c r="C2829" i="9"/>
  <c r="B2829" i="9"/>
  <c r="E2828" i="9"/>
  <c r="D2828" i="9"/>
  <c r="C2828" i="9"/>
  <c r="B2828" i="9"/>
  <c r="E2827" i="9"/>
  <c r="D2827" i="9"/>
  <c r="C2827" i="9"/>
  <c r="B2827" i="9"/>
  <c r="E2826" i="9"/>
  <c r="D2826" i="9"/>
  <c r="C2826" i="9"/>
  <c r="B2826" i="9"/>
  <c r="E2825" i="9"/>
  <c r="D2825" i="9"/>
  <c r="C2825" i="9"/>
  <c r="B2825" i="9"/>
  <c r="E2824" i="9"/>
  <c r="D2824" i="9"/>
  <c r="C2824" i="9"/>
  <c r="B2824" i="9"/>
  <c r="E2823" i="9"/>
  <c r="D2823" i="9"/>
  <c r="C2823" i="9"/>
  <c r="B2823" i="9"/>
  <c r="E2822" i="9"/>
  <c r="D2822" i="9"/>
  <c r="C2822" i="9"/>
  <c r="B2822" i="9"/>
  <c r="E2821" i="9"/>
  <c r="D2821" i="9"/>
  <c r="C2821" i="9"/>
  <c r="B2821" i="9"/>
  <c r="E2820" i="9"/>
  <c r="D2820" i="9"/>
  <c r="C2820" i="9"/>
  <c r="B2820" i="9"/>
  <c r="E2819" i="9"/>
  <c r="D2819" i="9"/>
  <c r="C2819" i="9"/>
  <c r="B2819" i="9"/>
  <c r="E2818" i="9"/>
  <c r="D2818" i="9"/>
  <c r="C2818" i="9"/>
  <c r="B2818" i="9"/>
  <c r="E2817" i="9"/>
  <c r="D2817" i="9"/>
  <c r="C2817" i="9"/>
  <c r="B2817" i="9"/>
  <c r="E2816" i="9"/>
  <c r="D2816" i="9"/>
  <c r="C2816" i="9"/>
  <c r="B2816" i="9"/>
  <c r="E2815" i="9"/>
  <c r="D2815" i="9"/>
  <c r="C2815" i="9"/>
  <c r="B2815" i="9"/>
  <c r="E2814" i="9"/>
  <c r="D2814" i="9"/>
  <c r="C2814" i="9"/>
  <c r="B2814" i="9"/>
  <c r="E2813" i="9"/>
  <c r="D2813" i="9"/>
  <c r="C2813" i="9"/>
  <c r="B2813" i="9"/>
  <c r="E2812" i="9"/>
  <c r="D2812" i="9"/>
  <c r="C2812" i="9"/>
  <c r="B2812" i="9"/>
  <c r="E2811" i="9"/>
  <c r="D2811" i="9"/>
  <c r="C2811" i="9"/>
  <c r="B2811" i="9"/>
  <c r="E2810" i="9"/>
  <c r="D2810" i="9"/>
  <c r="C2810" i="9"/>
  <c r="B2810" i="9"/>
  <c r="E2809" i="9"/>
  <c r="D2809" i="9"/>
  <c r="C2809" i="9"/>
  <c r="B2809" i="9"/>
  <c r="E2808" i="9"/>
  <c r="D2808" i="9"/>
  <c r="C2808" i="9"/>
  <c r="B2808" i="9"/>
  <c r="E2807" i="9"/>
  <c r="D2807" i="9"/>
  <c r="C2807" i="9"/>
  <c r="B2807" i="9"/>
  <c r="E2806" i="9"/>
  <c r="D2806" i="9"/>
  <c r="C2806" i="9"/>
  <c r="B2806" i="9"/>
  <c r="E2805" i="9"/>
  <c r="D2805" i="9"/>
  <c r="C2805" i="9"/>
  <c r="B2805" i="9"/>
  <c r="E2804" i="9"/>
  <c r="D2804" i="9"/>
  <c r="C2804" i="9"/>
  <c r="B2804" i="9"/>
  <c r="E2803" i="9"/>
  <c r="D2803" i="9"/>
  <c r="C2803" i="9"/>
  <c r="B2803" i="9"/>
  <c r="E2802" i="9"/>
  <c r="D2802" i="9"/>
  <c r="C2802" i="9"/>
  <c r="B2802" i="9"/>
  <c r="E2801" i="9"/>
  <c r="D2801" i="9"/>
  <c r="C2801" i="9"/>
  <c r="B2801" i="9"/>
  <c r="E2800" i="9"/>
  <c r="D2800" i="9"/>
  <c r="C2800" i="9"/>
  <c r="B2800" i="9"/>
  <c r="E2799" i="9"/>
  <c r="D2799" i="9"/>
  <c r="C2799" i="9"/>
  <c r="B2799" i="9"/>
  <c r="E2798" i="9"/>
  <c r="D2798" i="9"/>
  <c r="C2798" i="9"/>
  <c r="B2798" i="9"/>
  <c r="E2797" i="9"/>
  <c r="D2797" i="9"/>
  <c r="C2797" i="9"/>
  <c r="B2797" i="9"/>
  <c r="E2796" i="9"/>
  <c r="D2796" i="9"/>
  <c r="C2796" i="9"/>
  <c r="B2796" i="9"/>
  <c r="E2795" i="9"/>
  <c r="D2795" i="9"/>
  <c r="C2795" i="9"/>
  <c r="B2795" i="9"/>
  <c r="E2794" i="9"/>
  <c r="D2794" i="9"/>
  <c r="C2794" i="9"/>
  <c r="B2794" i="9"/>
  <c r="E2793" i="9"/>
  <c r="D2793" i="9"/>
  <c r="C2793" i="9"/>
  <c r="B2793" i="9"/>
  <c r="E2792" i="9"/>
  <c r="D2792" i="9"/>
  <c r="C2792" i="9"/>
  <c r="B2792" i="9"/>
  <c r="E2791" i="9"/>
  <c r="D2791" i="9"/>
  <c r="C2791" i="9"/>
  <c r="B2791" i="9"/>
  <c r="E2790" i="9"/>
  <c r="D2790" i="9"/>
  <c r="C2790" i="9"/>
  <c r="B2790" i="9"/>
  <c r="E2789" i="9"/>
  <c r="D2789" i="9"/>
  <c r="C2789" i="9"/>
  <c r="B2789" i="9"/>
  <c r="E2788" i="9"/>
  <c r="D2788" i="9"/>
  <c r="C2788" i="9"/>
  <c r="B2788" i="9"/>
  <c r="E2787" i="9"/>
  <c r="D2787" i="9"/>
  <c r="C2787" i="9"/>
  <c r="B2787" i="9"/>
  <c r="E2786" i="9"/>
  <c r="D2786" i="9"/>
  <c r="C2786" i="9"/>
  <c r="B2786" i="9"/>
  <c r="E2785" i="9"/>
  <c r="D2785" i="9"/>
  <c r="C2785" i="9"/>
  <c r="B2785" i="9"/>
  <c r="E2784" i="9"/>
  <c r="D2784" i="9"/>
  <c r="C2784" i="9"/>
  <c r="B2784" i="9"/>
  <c r="E2783" i="9"/>
  <c r="D2783" i="9"/>
  <c r="C2783" i="9"/>
  <c r="B2783" i="9"/>
  <c r="E2782" i="9"/>
  <c r="D2782" i="9"/>
  <c r="C2782" i="9"/>
  <c r="B2782" i="9"/>
  <c r="E2781" i="9"/>
  <c r="D2781" i="9"/>
  <c r="C2781" i="9"/>
  <c r="B2781" i="9"/>
  <c r="E2780" i="9"/>
  <c r="D2780" i="9"/>
  <c r="C2780" i="9"/>
  <c r="B2780" i="9"/>
  <c r="E2779" i="9"/>
  <c r="D2779" i="9"/>
  <c r="C2779" i="9"/>
  <c r="B2779" i="9"/>
  <c r="E2778" i="9"/>
  <c r="D2778" i="9"/>
  <c r="C2778" i="9"/>
  <c r="B2778" i="9"/>
  <c r="E2777" i="9"/>
  <c r="D2777" i="9"/>
  <c r="C2777" i="9"/>
  <c r="B2777" i="9"/>
  <c r="E2776" i="9"/>
  <c r="D2776" i="9"/>
  <c r="C2776" i="9"/>
  <c r="B2776" i="9"/>
  <c r="E2775" i="9"/>
  <c r="D2775" i="9"/>
  <c r="C2775" i="9"/>
  <c r="B2775" i="9"/>
  <c r="E2774" i="9"/>
  <c r="D2774" i="9"/>
  <c r="C2774" i="9"/>
  <c r="B2774" i="9"/>
  <c r="E2773" i="9"/>
  <c r="D2773" i="9"/>
  <c r="C2773" i="9"/>
  <c r="B2773" i="9"/>
  <c r="E2772" i="9"/>
  <c r="D2772" i="9"/>
  <c r="C2772" i="9"/>
  <c r="B2772" i="9"/>
  <c r="E2771" i="9"/>
  <c r="D2771" i="9"/>
  <c r="C2771" i="9"/>
  <c r="B2771" i="9"/>
  <c r="E2770" i="9"/>
  <c r="D2770" i="9"/>
  <c r="C2770" i="9"/>
  <c r="B2770" i="9"/>
  <c r="E2769" i="9"/>
  <c r="D2769" i="9"/>
  <c r="C2769" i="9"/>
  <c r="B2769" i="9"/>
  <c r="E2768" i="9"/>
  <c r="D2768" i="9"/>
  <c r="C2768" i="9"/>
  <c r="B2768" i="9"/>
  <c r="E2767" i="9"/>
  <c r="D2767" i="9"/>
  <c r="C2767" i="9"/>
  <c r="B2767" i="9"/>
  <c r="E2766" i="9"/>
  <c r="D2766" i="9"/>
  <c r="C2766" i="9"/>
  <c r="B2766" i="9"/>
  <c r="E2765" i="9"/>
  <c r="D2765" i="9"/>
  <c r="C2765" i="9"/>
  <c r="B2765" i="9"/>
  <c r="E2764" i="9"/>
  <c r="D2764" i="9"/>
  <c r="C2764" i="9"/>
  <c r="B2764" i="9"/>
  <c r="E2763" i="9"/>
  <c r="D2763" i="9"/>
  <c r="C2763" i="9"/>
  <c r="B2763" i="9"/>
  <c r="E2762" i="9"/>
  <c r="D2762" i="9"/>
  <c r="C2762" i="9"/>
  <c r="B2762" i="9"/>
  <c r="E2761" i="9"/>
  <c r="D2761" i="9"/>
  <c r="C2761" i="9"/>
  <c r="B2761" i="9"/>
  <c r="E2760" i="9"/>
  <c r="D2760" i="9"/>
  <c r="C2760" i="9"/>
  <c r="B2760" i="9"/>
  <c r="E2759" i="9"/>
  <c r="D2759" i="9"/>
  <c r="C2759" i="9"/>
  <c r="B2759" i="9"/>
  <c r="E2758" i="9"/>
  <c r="D2758" i="9"/>
  <c r="C2758" i="9"/>
  <c r="B2758" i="9"/>
  <c r="E2757" i="9"/>
  <c r="D2757" i="9"/>
  <c r="C2757" i="9"/>
  <c r="B2757" i="9"/>
  <c r="E2756" i="9"/>
  <c r="D2756" i="9"/>
  <c r="C2756" i="9"/>
  <c r="B2756" i="9"/>
  <c r="E2755" i="9"/>
  <c r="D2755" i="9"/>
  <c r="C2755" i="9"/>
  <c r="B2755" i="9"/>
  <c r="E2754" i="9"/>
  <c r="D2754" i="9"/>
  <c r="C2754" i="9"/>
  <c r="B2754" i="9"/>
  <c r="E2753" i="9"/>
  <c r="D2753" i="9"/>
  <c r="C2753" i="9"/>
  <c r="B2753" i="9"/>
  <c r="E2752" i="9"/>
  <c r="D2752" i="9"/>
  <c r="C2752" i="9"/>
  <c r="B2752" i="9"/>
  <c r="E2751" i="9"/>
  <c r="D2751" i="9"/>
  <c r="C2751" i="9"/>
  <c r="B2751" i="9"/>
  <c r="E2750" i="9"/>
  <c r="D2750" i="9"/>
  <c r="C2750" i="9"/>
  <c r="B2750" i="9"/>
  <c r="E2749" i="9"/>
  <c r="D2749" i="9"/>
  <c r="C2749" i="9"/>
  <c r="B2749" i="9"/>
  <c r="E2748" i="9"/>
  <c r="D2748" i="9"/>
  <c r="C2748" i="9"/>
  <c r="B2748" i="9"/>
  <c r="E2747" i="9"/>
  <c r="D2747" i="9"/>
  <c r="C2747" i="9"/>
  <c r="B2747" i="9"/>
  <c r="E2746" i="9"/>
  <c r="D2746" i="9"/>
  <c r="C2746" i="9"/>
  <c r="B2746" i="9"/>
  <c r="E2745" i="9"/>
  <c r="D2745" i="9"/>
  <c r="C2745" i="9"/>
  <c r="B2745" i="9"/>
  <c r="E2744" i="9"/>
  <c r="D2744" i="9"/>
  <c r="C2744" i="9"/>
  <c r="B2744" i="9"/>
  <c r="E2743" i="9"/>
  <c r="D2743" i="9"/>
  <c r="C2743" i="9"/>
  <c r="B2743" i="9"/>
  <c r="E2742" i="9"/>
  <c r="D2742" i="9"/>
  <c r="C2742" i="9"/>
  <c r="B2742" i="9"/>
  <c r="E2741" i="9"/>
  <c r="D2741" i="9"/>
  <c r="C2741" i="9"/>
  <c r="B2741" i="9"/>
  <c r="E2740" i="9"/>
  <c r="D2740" i="9"/>
  <c r="C2740" i="9"/>
  <c r="B2740" i="9"/>
  <c r="E2739" i="9"/>
  <c r="D2739" i="9"/>
  <c r="C2739" i="9"/>
  <c r="B2739" i="9"/>
  <c r="E2738" i="9"/>
  <c r="D2738" i="9"/>
  <c r="C2738" i="9"/>
  <c r="B2738" i="9"/>
  <c r="E2737" i="9"/>
  <c r="D2737" i="9"/>
  <c r="C2737" i="9"/>
  <c r="B2737" i="9"/>
  <c r="E2736" i="9"/>
  <c r="D2736" i="9"/>
  <c r="C2736" i="9"/>
  <c r="B2736" i="9"/>
  <c r="E2735" i="9"/>
  <c r="D2735" i="9"/>
  <c r="C2735" i="9"/>
  <c r="B2735" i="9"/>
  <c r="E2734" i="9"/>
  <c r="D2734" i="9"/>
  <c r="C2734" i="9"/>
  <c r="B2734" i="9"/>
  <c r="E2733" i="9"/>
  <c r="D2733" i="9"/>
  <c r="C2733" i="9"/>
  <c r="B2733" i="9"/>
  <c r="E2732" i="9"/>
  <c r="D2732" i="9"/>
  <c r="C2732" i="9"/>
  <c r="B2732" i="9"/>
  <c r="E2731" i="9"/>
  <c r="D2731" i="9"/>
  <c r="C2731" i="9"/>
  <c r="B2731" i="9"/>
  <c r="E2730" i="9"/>
  <c r="D2730" i="9"/>
  <c r="C2730" i="9"/>
  <c r="B2730" i="9"/>
  <c r="E2729" i="9"/>
  <c r="D2729" i="9"/>
  <c r="C2729" i="9"/>
  <c r="B2729" i="9"/>
  <c r="E2728" i="9"/>
  <c r="D2728" i="9"/>
  <c r="C2728" i="9"/>
  <c r="B2728" i="9"/>
  <c r="E2727" i="9"/>
  <c r="D2727" i="9"/>
  <c r="C2727" i="9"/>
  <c r="B2727" i="9"/>
  <c r="E2726" i="9"/>
  <c r="D2726" i="9"/>
  <c r="C2726" i="9"/>
  <c r="B2726" i="9"/>
  <c r="E2725" i="9"/>
  <c r="D2725" i="9"/>
  <c r="C2725" i="9"/>
  <c r="B2725" i="9"/>
  <c r="E2724" i="9"/>
  <c r="D2724" i="9"/>
  <c r="C2724" i="9"/>
  <c r="B2724" i="9"/>
  <c r="E2723" i="9"/>
  <c r="D2723" i="9"/>
  <c r="C2723" i="9"/>
  <c r="B2723" i="9"/>
  <c r="E2722" i="9"/>
  <c r="D2722" i="9"/>
  <c r="C2722" i="9"/>
  <c r="B2722" i="9"/>
  <c r="E2721" i="9"/>
  <c r="D2721" i="9"/>
  <c r="C2721" i="9"/>
  <c r="B2721" i="9"/>
  <c r="E2720" i="9"/>
  <c r="D2720" i="9"/>
  <c r="C2720" i="9"/>
  <c r="B2720" i="9"/>
  <c r="E2719" i="9"/>
  <c r="D2719" i="9"/>
  <c r="C2719" i="9"/>
  <c r="B2719" i="9"/>
  <c r="E2718" i="9"/>
  <c r="D2718" i="9"/>
  <c r="C2718" i="9"/>
  <c r="B2718" i="9"/>
  <c r="E2717" i="9"/>
  <c r="D2717" i="9"/>
  <c r="C2717" i="9"/>
  <c r="B2717" i="9"/>
  <c r="E2716" i="9"/>
  <c r="D2716" i="9"/>
  <c r="C2716" i="9"/>
  <c r="B2716" i="9"/>
  <c r="E2715" i="9"/>
  <c r="D2715" i="9"/>
  <c r="C2715" i="9"/>
  <c r="B2715" i="9"/>
  <c r="E2714" i="9"/>
  <c r="D2714" i="9"/>
  <c r="C2714" i="9"/>
  <c r="B2714" i="9"/>
  <c r="E2713" i="9"/>
  <c r="D2713" i="9"/>
  <c r="C2713" i="9"/>
  <c r="B2713" i="9"/>
  <c r="E2712" i="9"/>
  <c r="D2712" i="9"/>
  <c r="C2712" i="9"/>
  <c r="B2712" i="9"/>
  <c r="E2711" i="9"/>
  <c r="D2711" i="9"/>
  <c r="C2711" i="9"/>
  <c r="B2711" i="9"/>
  <c r="E2710" i="9"/>
  <c r="D2710" i="9"/>
  <c r="C2710" i="9"/>
  <c r="B2710" i="9"/>
  <c r="E2709" i="9"/>
  <c r="D2709" i="9"/>
  <c r="C2709" i="9"/>
  <c r="B2709" i="9"/>
  <c r="E2708" i="9"/>
  <c r="D2708" i="9"/>
  <c r="C2708" i="9"/>
  <c r="B2708" i="9"/>
  <c r="E2707" i="9"/>
  <c r="D2707" i="9"/>
  <c r="C2707" i="9"/>
  <c r="B2707" i="9"/>
  <c r="E2706" i="9"/>
  <c r="D2706" i="9"/>
  <c r="C2706" i="9"/>
  <c r="B2706" i="9"/>
  <c r="E2705" i="9"/>
  <c r="D2705" i="9"/>
  <c r="C2705" i="9"/>
  <c r="B2705" i="9"/>
  <c r="E2704" i="9"/>
  <c r="D2704" i="9"/>
  <c r="C2704" i="9"/>
  <c r="B2704" i="9"/>
  <c r="E2703" i="9"/>
  <c r="D2703" i="9"/>
  <c r="C2703" i="9"/>
  <c r="B2703" i="9"/>
  <c r="E2702" i="9"/>
  <c r="D2702" i="9"/>
  <c r="C2702" i="9"/>
  <c r="B2702" i="9"/>
  <c r="E2701" i="9"/>
  <c r="D2701" i="9"/>
  <c r="C2701" i="9"/>
  <c r="B2701" i="9"/>
  <c r="E2700" i="9"/>
  <c r="D2700" i="9"/>
  <c r="C2700" i="9"/>
  <c r="B2700" i="9"/>
  <c r="E2699" i="9"/>
  <c r="D2699" i="9"/>
  <c r="C2699" i="9"/>
  <c r="B2699" i="9"/>
  <c r="E2698" i="9"/>
  <c r="D2698" i="9"/>
  <c r="C2698" i="9"/>
  <c r="B2698" i="9"/>
  <c r="E2697" i="9"/>
  <c r="D2697" i="9"/>
  <c r="C2697" i="9"/>
  <c r="B2697" i="9"/>
  <c r="E2696" i="9"/>
  <c r="D2696" i="9"/>
  <c r="C2696" i="9"/>
  <c r="B2696" i="9"/>
  <c r="E2695" i="9"/>
  <c r="D2695" i="9"/>
  <c r="C2695" i="9"/>
  <c r="B2695" i="9"/>
  <c r="E2694" i="9"/>
  <c r="D2694" i="9"/>
  <c r="C2694" i="9"/>
  <c r="B2694" i="9"/>
  <c r="E2693" i="9"/>
  <c r="D2693" i="9"/>
  <c r="C2693" i="9"/>
  <c r="B2693" i="9"/>
  <c r="E2692" i="9"/>
  <c r="D2692" i="9"/>
  <c r="C2692" i="9"/>
  <c r="B2692" i="9"/>
  <c r="E2691" i="9"/>
  <c r="D2691" i="9"/>
  <c r="C2691" i="9"/>
  <c r="B2691" i="9"/>
  <c r="E2690" i="9"/>
  <c r="D2690" i="9"/>
  <c r="C2690" i="9"/>
  <c r="B2690" i="9"/>
  <c r="E2689" i="9"/>
  <c r="D2689" i="9"/>
  <c r="C2689" i="9"/>
  <c r="B2689" i="9"/>
  <c r="E2688" i="9"/>
  <c r="D2688" i="9"/>
  <c r="C2688" i="9"/>
  <c r="B2688" i="9"/>
  <c r="E2687" i="9"/>
  <c r="D2687" i="9"/>
  <c r="C2687" i="9"/>
  <c r="B2687" i="9"/>
  <c r="E2686" i="9"/>
  <c r="D2686" i="9"/>
  <c r="C2686" i="9"/>
  <c r="B2686" i="9"/>
  <c r="E2685" i="9"/>
  <c r="D2685" i="9"/>
  <c r="C2685" i="9"/>
  <c r="B2685" i="9"/>
  <c r="E2684" i="9"/>
  <c r="D2684" i="9"/>
  <c r="C2684" i="9"/>
  <c r="B2684" i="9"/>
  <c r="E2683" i="9"/>
  <c r="D2683" i="9"/>
  <c r="C2683" i="9"/>
  <c r="B2683" i="9"/>
  <c r="E2682" i="9"/>
  <c r="D2682" i="9"/>
  <c r="C2682" i="9"/>
  <c r="B2682" i="9"/>
  <c r="E2681" i="9"/>
  <c r="D2681" i="9"/>
  <c r="C2681" i="9"/>
  <c r="B2681" i="9"/>
  <c r="E2680" i="9"/>
  <c r="D2680" i="9"/>
  <c r="C2680" i="9"/>
  <c r="B2680" i="9"/>
  <c r="E2679" i="9"/>
  <c r="D2679" i="9"/>
  <c r="C2679" i="9"/>
  <c r="B2679" i="9"/>
  <c r="E2678" i="9"/>
  <c r="D2678" i="9"/>
  <c r="C2678" i="9"/>
  <c r="B2678" i="9"/>
  <c r="E2677" i="9"/>
  <c r="D2677" i="9"/>
  <c r="C2677" i="9"/>
  <c r="B2677" i="9"/>
  <c r="E2676" i="9"/>
  <c r="D2676" i="9"/>
  <c r="C2676" i="9"/>
  <c r="B2676" i="9"/>
  <c r="E2675" i="9"/>
  <c r="D2675" i="9"/>
  <c r="C2675" i="9"/>
  <c r="B2675" i="9"/>
  <c r="E2674" i="9"/>
  <c r="D2674" i="9"/>
  <c r="C2674" i="9"/>
  <c r="B2674" i="9"/>
  <c r="E2673" i="9"/>
  <c r="D2673" i="9"/>
  <c r="C2673" i="9"/>
  <c r="B2673" i="9"/>
  <c r="E2672" i="9"/>
  <c r="D2672" i="9"/>
  <c r="C2672" i="9"/>
  <c r="B2672" i="9"/>
  <c r="E2671" i="9"/>
  <c r="D2671" i="9"/>
  <c r="C2671" i="9"/>
  <c r="B2671" i="9"/>
  <c r="E2670" i="9"/>
  <c r="D2670" i="9"/>
  <c r="C2670" i="9"/>
  <c r="B2670" i="9"/>
  <c r="E2669" i="9"/>
  <c r="D2669" i="9"/>
  <c r="C2669" i="9"/>
  <c r="B2669" i="9"/>
  <c r="E2668" i="9"/>
  <c r="D2668" i="9"/>
  <c r="C2668" i="9"/>
  <c r="B2668" i="9"/>
  <c r="E2667" i="9"/>
  <c r="D2667" i="9"/>
  <c r="C2667" i="9"/>
  <c r="B2667" i="9"/>
  <c r="E2666" i="9"/>
  <c r="D2666" i="9"/>
  <c r="C2666" i="9"/>
  <c r="B2666" i="9"/>
  <c r="E2665" i="9"/>
  <c r="D2665" i="9"/>
  <c r="C2665" i="9"/>
  <c r="B2665" i="9"/>
  <c r="E2664" i="9"/>
  <c r="D2664" i="9"/>
  <c r="C2664" i="9"/>
  <c r="B2664" i="9"/>
  <c r="E2663" i="9"/>
  <c r="D2663" i="9"/>
  <c r="C2663" i="9"/>
  <c r="B2663" i="9"/>
  <c r="E2662" i="9"/>
  <c r="D2662" i="9"/>
  <c r="C2662" i="9"/>
  <c r="B2662" i="9"/>
  <c r="E2661" i="9"/>
  <c r="D2661" i="9"/>
  <c r="C2661" i="9"/>
  <c r="B2661" i="9"/>
  <c r="E2660" i="9"/>
  <c r="D2660" i="9"/>
  <c r="C2660" i="9"/>
  <c r="B2660" i="9"/>
  <c r="E2659" i="9"/>
  <c r="D2659" i="9"/>
  <c r="C2659" i="9"/>
  <c r="B2659" i="9"/>
  <c r="E2658" i="9"/>
  <c r="D2658" i="9"/>
  <c r="C2658" i="9"/>
  <c r="B2658" i="9"/>
  <c r="E2657" i="9"/>
  <c r="D2657" i="9"/>
  <c r="C2657" i="9"/>
  <c r="B2657" i="9"/>
  <c r="E2656" i="9"/>
  <c r="D2656" i="9"/>
  <c r="C2656" i="9"/>
  <c r="B2656" i="9"/>
  <c r="E2655" i="9"/>
  <c r="D2655" i="9"/>
  <c r="C2655" i="9"/>
  <c r="B2655" i="9"/>
  <c r="E2654" i="9"/>
  <c r="D2654" i="9"/>
  <c r="C2654" i="9"/>
  <c r="B2654" i="9"/>
  <c r="E2653" i="9"/>
  <c r="D2653" i="9"/>
  <c r="C2653" i="9"/>
  <c r="B2653" i="9"/>
  <c r="E2652" i="9"/>
  <c r="D2652" i="9"/>
  <c r="C2652" i="9"/>
  <c r="B2652" i="9"/>
  <c r="E2651" i="9"/>
  <c r="D2651" i="9"/>
  <c r="C2651" i="9"/>
  <c r="B2651" i="9"/>
  <c r="E2650" i="9"/>
  <c r="D2650" i="9"/>
  <c r="C2650" i="9"/>
  <c r="B2650" i="9"/>
  <c r="E2649" i="9"/>
  <c r="D2649" i="9"/>
  <c r="C2649" i="9"/>
  <c r="B2649" i="9"/>
  <c r="E2648" i="9"/>
  <c r="D2648" i="9"/>
  <c r="C2648" i="9"/>
  <c r="B2648" i="9"/>
  <c r="E2647" i="9"/>
  <c r="D2647" i="9"/>
  <c r="C2647" i="9"/>
  <c r="B2647" i="9"/>
  <c r="E2646" i="9"/>
  <c r="D2646" i="9"/>
  <c r="C2646" i="9"/>
  <c r="B2646" i="9"/>
  <c r="E2645" i="9"/>
  <c r="D2645" i="9"/>
  <c r="C2645" i="9"/>
  <c r="B2645" i="9"/>
  <c r="E2644" i="9"/>
  <c r="D2644" i="9"/>
  <c r="C2644" i="9"/>
  <c r="B2644" i="9"/>
  <c r="E2643" i="9"/>
  <c r="D2643" i="9"/>
  <c r="C2643" i="9"/>
  <c r="B2643" i="9"/>
  <c r="E2642" i="9"/>
  <c r="D2642" i="9"/>
  <c r="C2642" i="9"/>
  <c r="B2642" i="9"/>
  <c r="E2641" i="9"/>
  <c r="D2641" i="9"/>
  <c r="C2641" i="9"/>
  <c r="B2641" i="9"/>
  <c r="E2640" i="9"/>
  <c r="D2640" i="9"/>
  <c r="C2640" i="9"/>
  <c r="B2640" i="9"/>
  <c r="E2639" i="9"/>
  <c r="D2639" i="9"/>
  <c r="C2639" i="9"/>
  <c r="B2639" i="9"/>
  <c r="E2638" i="9"/>
  <c r="D2638" i="9"/>
  <c r="C2638" i="9"/>
  <c r="B2638" i="9"/>
  <c r="E2637" i="9"/>
  <c r="D2637" i="9"/>
  <c r="C2637" i="9"/>
  <c r="B2637" i="9"/>
  <c r="E2636" i="9"/>
  <c r="D2636" i="9"/>
  <c r="C2636" i="9"/>
  <c r="B2636" i="9"/>
  <c r="E2635" i="9"/>
  <c r="D2635" i="9"/>
  <c r="C2635" i="9"/>
  <c r="B2635" i="9"/>
  <c r="E2634" i="9"/>
  <c r="D2634" i="9"/>
  <c r="C2634" i="9"/>
  <c r="B2634" i="9"/>
  <c r="E2633" i="9"/>
  <c r="D2633" i="9"/>
  <c r="C2633" i="9"/>
  <c r="B2633" i="9"/>
  <c r="E2632" i="9"/>
  <c r="D2632" i="9"/>
  <c r="C2632" i="9"/>
  <c r="B2632" i="9"/>
  <c r="E2631" i="9"/>
  <c r="D2631" i="9"/>
  <c r="C2631" i="9"/>
  <c r="B2631" i="9"/>
  <c r="E2630" i="9"/>
  <c r="D2630" i="9"/>
  <c r="C2630" i="9"/>
  <c r="B2630" i="9"/>
  <c r="E2629" i="9"/>
  <c r="D2629" i="9"/>
  <c r="C2629" i="9"/>
  <c r="B2629" i="9"/>
  <c r="E2628" i="9"/>
  <c r="D2628" i="9"/>
  <c r="C2628" i="9"/>
  <c r="B2628" i="9"/>
  <c r="E2627" i="9"/>
  <c r="D2627" i="9"/>
  <c r="C2627" i="9"/>
  <c r="B2627" i="9"/>
  <c r="E2626" i="9"/>
  <c r="D2626" i="9"/>
  <c r="C2626" i="9"/>
  <c r="B2626" i="9"/>
  <c r="E2625" i="9"/>
  <c r="D2625" i="9"/>
  <c r="C2625" i="9"/>
  <c r="B2625" i="9"/>
  <c r="E2624" i="9"/>
  <c r="D2624" i="9"/>
  <c r="C2624" i="9"/>
  <c r="B2624" i="9"/>
  <c r="E2623" i="9"/>
  <c r="D2623" i="9"/>
  <c r="C2623" i="9"/>
  <c r="B2623" i="9"/>
  <c r="E2622" i="9"/>
  <c r="D2622" i="9"/>
  <c r="C2622" i="9"/>
  <c r="B2622" i="9"/>
  <c r="E2621" i="9"/>
  <c r="D2621" i="9"/>
  <c r="C2621" i="9"/>
  <c r="B2621" i="9"/>
  <c r="E2620" i="9"/>
  <c r="D2620" i="9"/>
  <c r="C2620" i="9"/>
  <c r="B2620" i="9"/>
  <c r="E2619" i="9"/>
  <c r="D2619" i="9"/>
  <c r="C2619" i="9"/>
  <c r="B2619" i="9"/>
  <c r="E2618" i="9"/>
  <c r="D2618" i="9"/>
  <c r="C2618" i="9"/>
  <c r="B2618" i="9"/>
  <c r="E2617" i="9"/>
  <c r="D2617" i="9"/>
  <c r="C2617" i="9"/>
  <c r="B2617" i="9"/>
  <c r="E2616" i="9"/>
  <c r="D2616" i="9"/>
  <c r="C2616" i="9"/>
  <c r="B2616" i="9"/>
  <c r="E2615" i="9"/>
  <c r="D2615" i="9"/>
  <c r="C2615" i="9"/>
  <c r="B2615" i="9"/>
  <c r="E2614" i="9"/>
  <c r="D2614" i="9"/>
  <c r="C2614" i="9"/>
  <c r="B2614" i="9"/>
  <c r="E2613" i="9"/>
  <c r="D2613" i="9"/>
  <c r="C2613" i="9"/>
  <c r="B2613" i="9"/>
  <c r="E2612" i="9"/>
  <c r="D2612" i="9"/>
  <c r="C2612" i="9"/>
  <c r="B2612" i="9"/>
  <c r="E2611" i="9"/>
  <c r="D2611" i="9"/>
  <c r="C2611" i="9"/>
  <c r="B2611" i="9"/>
  <c r="E2610" i="9"/>
  <c r="D2610" i="9"/>
  <c r="C2610" i="9"/>
  <c r="B2610" i="9"/>
  <c r="E2609" i="9"/>
  <c r="D2609" i="9"/>
  <c r="C2609" i="9"/>
  <c r="B2609" i="9"/>
  <c r="E2608" i="9"/>
  <c r="D2608" i="9"/>
  <c r="C2608" i="9"/>
  <c r="B2608" i="9"/>
  <c r="E2607" i="9"/>
  <c r="D2607" i="9"/>
  <c r="C2607" i="9"/>
  <c r="B2607" i="9"/>
  <c r="E2606" i="9"/>
  <c r="D2606" i="9"/>
  <c r="C2606" i="9"/>
  <c r="B2606" i="9"/>
  <c r="E2605" i="9"/>
  <c r="D2605" i="9"/>
  <c r="C2605" i="9"/>
  <c r="B2605" i="9"/>
  <c r="E2604" i="9"/>
  <c r="D2604" i="9"/>
  <c r="C2604" i="9"/>
  <c r="B2604" i="9"/>
  <c r="E2603" i="9"/>
  <c r="D2603" i="9"/>
  <c r="C2603" i="9"/>
  <c r="B2603" i="9"/>
  <c r="E2602" i="9"/>
  <c r="D2602" i="9"/>
  <c r="C2602" i="9"/>
  <c r="B2602" i="9"/>
  <c r="E2601" i="9"/>
  <c r="D2601" i="9"/>
  <c r="C2601" i="9"/>
  <c r="B2601" i="9"/>
  <c r="E2600" i="9"/>
  <c r="D2600" i="9"/>
  <c r="C2600" i="9"/>
  <c r="B2600" i="9"/>
  <c r="E2599" i="9"/>
  <c r="D2599" i="9"/>
  <c r="C2599" i="9"/>
  <c r="B2599" i="9"/>
  <c r="E2598" i="9"/>
  <c r="D2598" i="9"/>
  <c r="C2598" i="9"/>
  <c r="B2598" i="9"/>
  <c r="E2597" i="9"/>
  <c r="D2597" i="9"/>
  <c r="C2597" i="9"/>
  <c r="B2597" i="9"/>
  <c r="E2596" i="9"/>
  <c r="D2596" i="9"/>
  <c r="C2596" i="9"/>
  <c r="B2596" i="9"/>
  <c r="E2595" i="9"/>
  <c r="D2595" i="9"/>
  <c r="C2595" i="9"/>
  <c r="B2595" i="9"/>
  <c r="E2594" i="9"/>
  <c r="D2594" i="9"/>
  <c r="C2594" i="9"/>
  <c r="B2594" i="9"/>
  <c r="E2593" i="9"/>
  <c r="D2593" i="9"/>
  <c r="C2593" i="9"/>
  <c r="B2593" i="9"/>
  <c r="E2592" i="9"/>
  <c r="D2592" i="9"/>
  <c r="C2592" i="9"/>
  <c r="B2592" i="9"/>
  <c r="E2591" i="9"/>
  <c r="D2591" i="9"/>
  <c r="C2591" i="9"/>
  <c r="B2591" i="9"/>
  <c r="E2590" i="9"/>
  <c r="D2590" i="9"/>
  <c r="C2590" i="9"/>
  <c r="B2590" i="9"/>
  <c r="E2589" i="9"/>
  <c r="D2589" i="9"/>
  <c r="C2589" i="9"/>
  <c r="B2589" i="9"/>
  <c r="E2588" i="9"/>
  <c r="D2588" i="9"/>
  <c r="C2588" i="9"/>
  <c r="B2588" i="9"/>
  <c r="E2587" i="9"/>
  <c r="D2587" i="9"/>
  <c r="C2587" i="9"/>
  <c r="B2587" i="9"/>
  <c r="E2586" i="9"/>
  <c r="D2586" i="9"/>
  <c r="C2586" i="9"/>
  <c r="B2586" i="9"/>
  <c r="E2585" i="9"/>
  <c r="D2585" i="9"/>
  <c r="C2585" i="9"/>
  <c r="B2585" i="9"/>
  <c r="E2584" i="9"/>
  <c r="D2584" i="9"/>
  <c r="C2584" i="9"/>
  <c r="B2584" i="9"/>
  <c r="E2583" i="9"/>
  <c r="D2583" i="9"/>
  <c r="C2583" i="9"/>
  <c r="B2583" i="9"/>
  <c r="E2582" i="9"/>
  <c r="D2582" i="9"/>
  <c r="C2582" i="9"/>
  <c r="B2582" i="9"/>
  <c r="E2581" i="9"/>
  <c r="D2581" i="9"/>
  <c r="C2581" i="9"/>
  <c r="B2581" i="9"/>
  <c r="E2580" i="9"/>
  <c r="D2580" i="9"/>
  <c r="C2580" i="9"/>
  <c r="B2580" i="9"/>
  <c r="E2579" i="9"/>
  <c r="D2579" i="9"/>
  <c r="C2579" i="9"/>
  <c r="B2579" i="9"/>
  <c r="E2578" i="9"/>
  <c r="D2578" i="9"/>
  <c r="C2578" i="9"/>
  <c r="B2578" i="9"/>
  <c r="E2577" i="9"/>
  <c r="D2577" i="9"/>
  <c r="C2577" i="9"/>
  <c r="B2577" i="9"/>
  <c r="E2576" i="9"/>
  <c r="D2576" i="9"/>
  <c r="C2576" i="9"/>
  <c r="B2576" i="9"/>
  <c r="E2575" i="9"/>
  <c r="D2575" i="9"/>
  <c r="C2575" i="9"/>
  <c r="B2575" i="9"/>
  <c r="E2574" i="9"/>
  <c r="D2574" i="9"/>
  <c r="C2574" i="9"/>
  <c r="B2574" i="9"/>
  <c r="E2573" i="9"/>
  <c r="D2573" i="9"/>
  <c r="C2573" i="9"/>
  <c r="B2573" i="9"/>
  <c r="E2572" i="9"/>
  <c r="D2572" i="9"/>
  <c r="C2572" i="9"/>
  <c r="B2572" i="9"/>
  <c r="E2571" i="9"/>
  <c r="D2571" i="9"/>
  <c r="C2571" i="9"/>
  <c r="B2571" i="9"/>
  <c r="E2570" i="9"/>
  <c r="D2570" i="9"/>
  <c r="C2570" i="9"/>
  <c r="B2570" i="9"/>
  <c r="E2569" i="9"/>
  <c r="D2569" i="9"/>
  <c r="C2569" i="9"/>
  <c r="B2569" i="9"/>
  <c r="E2568" i="9"/>
  <c r="D2568" i="9"/>
  <c r="C2568" i="9"/>
  <c r="B2568" i="9"/>
  <c r="E2567" i="9"/>
  <c r="D2567" i="9"/>
  <c r="C2567" i="9"/>
  <c r="B2567" i="9"/>
  <c r="E2566" i="9"/>
  <c r="D2566" i="9"/>
  <c r="C2566" i="9"/>
  <c r="B2566" i="9"/>
  <c r="E2565" i="9"/>
  <c r="D2565" i="9"/>
  <c r="C2565" i="9"/>
  <c r="B2565" i="9"/>
  <c r="E2564" i="9"/>
  <c r="D2564" i="9"/>
  <c r="C2564" i="9"/>
  <c r="B2564" i="9"/>
  <c r="E2563" i="9"/>
  <c r="D2563" i="9"/>
  <c r="C2563" i="9"/>
  <c r="B2563" i="9"/>
  <c r="E2562" i="9"/>
  <c r="D2562" i="9"/>
  <c r="C2562" i="9"/>
  <c r="B2562" i="9"/>
  <c r="E2561" i="9"/>
  <c r="D2561" i="9"/>
  <c r="C2561" i="9"/>
  <c r="B2561" i="9"/>
  <c r="E2560" i="9"/>
  <c r="D2560" i="9"/>
  <c r="C2560" i="9"/>
  <c r="B2560" i="9"/>
  <c r="E2559" i="9"/>
  <c r="D2559" i="9"/>
  <c r="C2559" i="9"/>
  <c r="B2559" i="9"/>
  <c r="E2558" i="9"/>
  <c r="D2558" i="9"/>
  <c r="C2558" i="9"/>
  <c r="B2558" i="9"/>
  <c r="E2557" i="9"/>
  <c r="D2557" i="9"/>
  <c r="C2557" i="9"/>
  <c r="B2557" i="9"/>
  <c r="E2556" i="9"/>
  <c r="D2556" i="9"/>
  <c r="C2556" i="9"/>
  <c r="B2556" i="9"/>
  <c r="E2555" i="9"/>
  <c r="D2555" i="9"/>
  <c r="C2555" i="9"/>
  <c r="B2555" i="9"/>
  <c r="E2554" i="9"/>
  <c r="D2554" i="9"/>
  <c r="C2554" i="9"/>
  <c r="B2554" i="9"/>
  <c r="E2553" i="9"/>
  <c r="D2553" i="9"/>
  <c r="C2553" i="9"/>
  <c r="B2553" i="9"/>
  <c r="E2552" i="9"/>
  <c r="D2552" i="9"/>
  <c r="C2552" i="9"/>
  <c r="B2552" i="9"/>
  <c r="E2551" i="9"/>
  <c r="D2551" i="9"/>
  <c r="C2551" i="9"/>
  <c r="B2551" i="9"/>
  <c r="E2550" i="9"/>
  <c r="D2550" i="9"/>
  <c r="C2550" i="9"/>
  <c r="B2550" i="9"/>
  <c r="E2549" i="9"/>
  <c r="D2549" i="9"/>
  <c r="C2549" i="9"/>
  <c r="B2549" i="9"/>
  <c r="E2548" i="9"/>
  <c r="D2548" i="9"/>
  <c r="C2548" i="9"/>
  <c r="B2548" i="9"/>
  <c r="E2547" i="9"/>
  <c r="D2547" i="9"/>
  <c r="C2547" i="9"/>
  <c r="B2547" i="9"/>
  <c r="E2546" i="9"/>
  <c r="D2546" i="9"/>
  <c r="C2546" i="9"/>
  <c r="B2546" i="9"/>
  <c r="E2545" i="9"/>
  <c r="D2545" i="9"/>
  <c r="C2545" i="9"/>
  <c r="B2545" i="9"/>
  <c r="E2544" i="9"/>
  <c r="D2544" i="9"/>
  <c r="C2544" i="9"/>
  <c r="B2544" i="9"/>
  <c r="E2543" i="9"/>
  <c r="D2543" i="9"/>
  <c r="C2543" i="9"/>
  <c r="B2543" i="9"/>
  <c r="E2542" i="9"/>
  <c r="D2542" i="9"/>
  <c r="C2542" i="9"/>
  <c r="B2542" i="9"/>
  <c r="E2541" i="9"/>
  <c r="D2541" i="9"/>
  <c r="C2541" i="9"/>
  <c r="B2541" i="9"/>
  <c r="E2540" i="9"/>
  <c r="D2540" i="9"/>
  <c r="C2540" i="9"/>
  <c r="B2540" i="9"/>
  <c r="E2539" i="9"/>
  <c r="D2539" i="9"/>
  <c r="C2539" i="9"/>
  <c r="B2539" i="9"/>
  <c r="E2538" i="9"/>
  <c r="D2538" i="9"/>
  <c r="C2538" i="9"/>
  <c r="B2538" i="9"/>
  <c r="E2537" i="9"/>
  <c r="D2537" i="9"/>
  <c r="C2537" i="9"/>
  <c r="B2537" i="9"/>
  <c r="E2536" i="9"/>
  <c r="D2536" i="9"/>
  <c r="C2536" i="9"/>
  <c r="B2536" i="9"/>
  <c r="E2535" i="9"/>
  <c r="D2535" i="9"/>
  <c r="C2535" i="9"/>
  <c r="B2535" i="9"/>
  <c r="E2534" i="9"/>
  <c r="D2534" i="9"/>
  <c r="C2534" i="9"/>
  <c r="B2534" i="9"/>
  <c r="E2533" i="9"/>
  <c r="D2533" i="9"/>
  <c r="C2533" i="9"/>
  <c r="B2533" i="9"/>
  <c r="E2532" i="9"/>
  <c r="D2532" i="9"/>
  <c r="C2532" i="9"/>
  <c r="B2532" i="9"/>
  <c r="E2531" i="9"/>
  <c r="D2531" i="9"/>
  <c r="C2531" i="9"/>
  <c r="B2531" i="9"/>
  <c r="E2530" i="9"/>
  <c r="D2530" i="9"/>
  <c r="C2530" i="9"/>
  <c r="B2530" i="9"/>
  <c r="E2529" i="9"/>
  <c r="D2529" i="9"/>
  <c r="C2529" i="9"/>
  <c r="B2529" i="9"/>
  <c r="E2528" i="9"/>
  <c r="D2528" i="9"/>
  <c r="C2528" i="9"/>
  <c r="B2528" i="9"/>
  <c r="E2527" i="9"/>
  <c r="D2527" i="9"/>
  <c r="C2527" i="9"/>
  <c r="B2527" i="9"/>
  <c r="E2526" i="9"/>
  <c r="D2526" i="9"/>
  <c r="C2526" i="9"/>
  <c r="B2526" i="9"/>
  <c r="E2525" i="9"/>
  <c r="D2525" i="9"/>
  <c r="C2525" i="9"/>
  <c r="B2525" i="9"/>
  <c r="E2524" i="9"/>
  <c r="D2524" i="9"/>
  <c r="C2524" i="9"/>
  <c r="B2524" i="9"/>
  <c r="E2523" i="9"/>
  <c r="D2523" i="9"/>
  <c r="C2523" i="9"/>
  <c r="B2523" i="9"/>
  <c r="E2522" i="9"/>
  <c r="D2522" i="9"/>
  <c r="C2522" i="9"/>
  <c r="B2522" i="9"/>
  <c r="E2521" i="9"/>
  <c r="D2521" i="9"/>
  <c r="C2521" i="9"/>
  <c r="B2521" i="9"/>
  <c r="E2520" i="9"/>
  <c r="D2520" i="9"/>
  <c r="C2520" i="9"/>
  <c r="B2520" i="9"/>
  <c r="E2519" i="9"/>
  <c r="D2519" i="9"/>
  <c r="C2519" i="9"/>
  <c r="B2519" i="9"/>
  <c r="E2518" i="9"/>
  <c r="D2518" i="9"/>
  <c r="C2518" i="9"/>
  <c r="B2518" i="9"/>
  <c r="E2517" i="9"/>
  <c r="D2517" i="9"/>
  <c r="C2517" i="9"/>
  <c r="B2517" i="9"/>
  <c r="E2516" i="9"/>
  <c r="D2516" i="9"/>
  <c r="C2516" i="9"/>
  <c r="B2516" i="9"/>
  <c r="E2515" i="9"/>
  <c r="D2515" i="9"/>
  <c r="C2515" i="9"/>
  <c r="B2515" i="9"/>
  <c r="E2514" i="9"/>
  <c r="D2514" i="9"/>
  <c r="C2514" i="9"/>
  <c r="B2514" i="9"/>
  <c r="E2513" i="9"/>
  <c r="D2513" i="9"/>
  <c r="C2513" i="9"/>
  <c r="B2513" i="9"/>
  <c r="E2512" i="9"/>
  <c r="D2512" i="9"/>
  <c r="C2512" i="9"/>
  <c r="B2512" i="9"/>
  <c r="E2511" i="9"/>
  <c r="D2511" i="9"/>
  <c r="C2511" i="9"/>
  <c r="B2511" i="9"/>
  <c r="E2510" i="9"/>
  <c r="D2510" i="9"/>
  <c r="C2510" i="9"/>
  <c r="B2510" i="9"/>
  <c r="E2509" i="9"/>
  <c r="D2509" i="9"/>
  <c r="C2509" i="9"/>
  <c r="B2509" i="9"/>
  <c r="E2508" i="9"/>
  <c r="D2508" i="9"/>
  <c r="C2508" i="9"/>
  <c r="B2508" i="9"/>
  <c r="E2507" i="9"/>
  <c r="D2507" i="9"/>
  <c r="C2507" i="9"/>
  <c r="B2507" i="9"/>
  <c r="E2506" i="9"/>
  <c r="D2506" i="9"/>
  <c r="C2506" i="9"/>
  <c r="B2506" i="9"/>
  <c r="E2505" i="9"/>
  <c r="D2505" i="9"/>
  <c r="C2505" i="9"/>
  <c r="B2505" i="9"/>
  <c r="E2504" i="9"/>
  <c r="D2504" i="9"/>
  <c r="C2504" i="9"/>
  <c r="B2504" i="9"/>
  <c r="E2503" i="9"/>
  <c r="D2503" i="9"/>
  <c r="C2503" i="9"/>
  <c r="B2503" i="9"/>
  <c r="E2502" i="9"/>
  <c r="D2502" i="9"/>
  <c r="C2502" i="9"/>
  <c r="B2502" i="9"/>
  <c r="E2501" i="9"/>
  <c r="D2501" i="9"/>
  <c r="C2501" i="9"/>
  <c r="B2501" i="9"/>
  <c r="E2500" i="9"/>
  <c r="D2500" i="9"/>
  <c r="C2500" i="9"/>
  <c r="B2500" i="9"/>
  <c r="E2499" i="9"/>
  <c r="D2499" i="9"/>
  <c r="C2499" i="9"/>
  <c r="B2499" i="9"/>
  <c r="E2498" i="9"/>
  <c r="D2498" i="9"/>
  <c r="C2498" i="9"/>
  <c r="B2498" i="9"/>
  <c r="E2497" i="9"/>
  <c r="D2497" i="9"/>
  <c r="C2497" i="9"/>
  <c r="B2497" i="9"/>
  <c r="E2496" i="9"/>
  <c r="D2496" i="9"/>
  <c r="C2496" i="9"/>
  <c r="B2496" i="9"/>
  <c r="E2495" i="9"/>
  <c r="D2495" i="9"/>
  <c r="C2495" i="9"/>
  <c r="B2495" i="9"/>
  <c r="E2494" i="9"/>
  <c r="D2494" i="9"/>
  <c r="C2494" i="9"/>
  <c r="B2494" i="9"/>
  <c r="E2493" i="9"/>
  <c r="D2493" i="9"/>
  <c r="C2493" i="9"/>
  <c r="B2493" i="9"/>
  <c r="E2492" i="9"/>
  <c r="D2492" i="9"/>
  <c r="C2492" i="9"/>
  <c r="B2492" i="9"/>
  <c r="E2491" i="9"/>
  <c r="D2491" i="9"/>
  <c r="C2491" i="9"/>
  <c r="B2491" i="9"/>
  <c r="E2490" i="9"/>
  <c r="D2490" i="9"/>
  <c r="C2490" i="9"/>
  <c r="B2490" i="9"/>
  <c r="E2489" i="9"/>
  <c r="D2489" i="9"/>
  <c r="C2489" i="9"/>
  <c r="B2489" i="9"/>
  <c r="E2488" i="9"/>
  <c r="D2488" i="9"/>
  <c r="C2488" i="9"/>
  <c r="B2488" i="9"/>
  <c r="E2487" i="9"/>
  <c r="D2487" i="9"/>
  <c r="C2487" i="9"/>
  <c r="B2487" i="9"/>
  <c r="E2486" i="9"/>
  <c r="D2486" i="9"/>
  <c r="C2486" i="9"/>
  <c r="B2486" i="9"/>
  <c r="E2485" i="9"/>
  <c r="D2485" i="9"/>
  <c r="C2485" i="9"/>
  <c r="B2485" i="9"/>
  <c r="E2484" i="9"/>
  <c r="D2484" i="9"/>
  <c r="C2484" i="9"/>
  <c r="B2484" i="9"/>
  <c r="E2483" i="9"/>
  <c r="D2483" i="9"/>
  <c r="C2483" i="9"/>
  <c r="B2483" i="9"/>
  <c r="E2482" i="9"/>
  <c r="D2482" i="9"/>
  <c r="C2482" i="9"/>
  <c r="B2482" i="9"/>
  <c r="E2481" i="9"/>
  <c r="D2481" i="9"/>
  <c r="C2481" i="9"/>
  <c r="B2481" i="9"/>
  <c r="E2480" i="9"/>
  <c r="D2480" i="9"/>
  <c r="C2480" i="9"/>
  <c r="B2480" i="9"/>
  <c r="E2479" i="9"/>
  <c r="D2479" i="9"/>
  <c r="C2479" i="9"/>
  <c r="B2479" i="9"/>
  <c r="E2478" i="9"/>
  <c r="D2478" i="9"/>
  <c r="C2478" i="9"/>
  <c r="B2478" i="9"/>
  <c r="E2477" i="9"/>
  <c r="D2477" i="9"/>
  <c r="C2477" i="9"/>
  <c r="B2477" i="9"/>
  <c r="E2476" i="9"/>
  <c r="D2476" i="9"/>
  <c r="C2476" i="9"/>
  <c r="B2476" i="9"/>
  <c r="E2475" i="9"/>
  <c r="D2475" i="9"/>
  <c r="C2475" i="9"/>
  <c r="B2475" i="9"/>
  <c r="E2474" i="9"/>
  <c r="D2474" i="9"/>
  <c r="C2474" i="9"/>
  <c r="B2474" i="9"/>
  <c r="E2473" i="9"/>
  <c r="D2473" i="9"/>
  <c r="C2473" i="9"/>
  <c r="B2473" i="9"/>
  <c r="E2472" i="9"/>
  <c r="D2472" i="9"/>
  <c r="C2472" i="9"/>
  <c r="B2472" i="9"/>
  <c r="E2471" i="9"/>
  <c r="D2471" i="9"/>
  <c r="C2471" i="9"/>
  <c r="B2471" i="9"/>
  <c r="E2470" i="9"/>
  <c r="D2470" i="9"/>
  <c r="C2470" i="9"/>
  <c r="B2470" i="9"/>
  <c r="E2469" i="9"/>
  <c r="D2469" i="9"/>
  <c r="C2469" i="9"/>
  <c r="B2469" i="9"/>
  <c r="E2468" i="9"/>
  <c r="D2468" i="9"/>
  <c r="C2468" i="9"/>
  <c r="B2468" i="9"/>
  <c r="E2467" i="9"/>
  <c r="D2467" i="9"/>
  <c r="C2467" i="9"/>
  <c r="B2467" i="9"/>
  <c r="E2466" i="9"/>
  <c r="D2466" i="9"/>
  <c r="C2466" i="9"/>
  <c r="B2466" i="9"/>
  <c r="E2465" i="9"/>
  <c r="D2465" i="9"/>
  <c r="C2465" i="9"/>
  <c r="B2465" i="9"/>
  <c r="E2464" i="9"/>
  <c r="D2464" i="9"/>
  <c r="C2464" i="9"/>
  <c r="B2464" i="9"/>
  <c r="E2463" i="9"/>
  <c r="D2463" i="9"/>
  <c r="C2463" i="9"/>
  <c r="B2463" i="9"/>
  <c r="E2462" i="9"/>
  <c r="D2462" i="9"/>
  <c r="C2462" i="9"/>
  <c r="B2462" i="9"/>
  <c r="E2461" i="9"/>
  <c r="D2461" i="9"/>
  <c r="C2461" i="9"/>
  <c r="B2461" i="9"/>
  <c r="E2460" i="9"/>
  <c r="D2460" i="9"/>
  <c r="C2460" i="9"/>
  <c r="B2460" i="9"/>
  <c r="E2459" i="9"/>
  <c r="D2459" i="9"/>
  <c r="C2459" i="9"/>
  <c r="B2459" i="9"/>
  <c r="E2458" i="9"/>
  <c r="D2458" i="9"/>
  <c r="C2458" i="9"/>
  <c r="B2458" i="9"/>
  <c r="E2457" i="9"/>
  <c r="D2457" i="9"/>
  <c r="C2457" i="9"/>
  <c r="B2457" i="9"/>
  <c r="E2456" i="9"/>
  <c r="D2456" i="9"/>
  <c r="C2456" i="9"/>
  <c r="B2456" i="9"/>
  <c r="E2455" i="9"/>
  <c r="D2455" i="9"/>
  <c r="C2455" i="9"/>
  <c r="B2455" i="9"/>
  <c r="E2454" i="9"/>
  <c r="D2454" i="9"/>
  <c r="C2454" i="9"/>
  <c r="B2454" i="9"/>
  <c r="E2453" i="9"/>
  <c r="D2453" i="9"/>
  <c r="C2453" i="9"/>
  <c r="B2453" i="9"/>
  <c r="E2452" i="9"/>
  <c r="D2452" i="9"/>
  <c r="C2452" i="9"/>
  <c r="B2452" i="9"/>
  <c r="E2451" i="9"/>
  <c r="D2451" i="9"/>
  <c r="C2451" i="9"/>
  <c r="B2451" i="9"/>
  <c r="E2450" i="9"/>
  <c r="D2450" i="9"/>
  <c r="C2450" i="9"/>
  <c r="B2450" i="9"/>
  <c r="E2449" i="9"/>
  <c r="D2449" i="9"/>
  <c r="C2449" i="9"/>
  <c r="B2449" i="9"/>
  <c r="E2448" i="9"/>
  <c r="D2448" i="9"/>
  <c r="C2448" i="9"/>
  <c r="B2448" i="9"/>
  <c r="E2447" i="9"/>
  <c r="D2447" i="9"/>
  <c r="C2447" i="9"/>
  <c r="B2447" i="9"/>
  <c r="E2446" i="9"/>
  <c r="D2446" i="9"/>
  <c r="C2446" i="9"/>
  <c r="B2446" i="9"/>
  <c r="E2445" i="9"/>
  <c r="D2445" i="9"/>
  <c r="C2445" i="9"/>
  <c r="B2445" i="9"/>
  <c r="E2444" i="9"/>
  <c r="D2444" i="9"/>
  <c r="C2444" i="9"/>
  <c r="B2444" i="9"/>
  <c r="E2443" i="9"/>
  <c r="D2443" i="9"/>
  <c r="C2443" i="9"/>
  <c r="B2443" i="9"/>
  <c r="E2442" i="9"/>
  <c r="D2442" i="9"/>
  <c r="C2442" i="9"/>
  <c r="B2442" i="9"/>
  <c r="E2441" i="9"/>
  <c r="D2441" i="9"/>
  <c r="C2441" i="9"/>
  <c r="B2441" i="9"/>
  <c r="E2440" i="9"/>
  <c r="D2440" i="9"/>
  <c r="C2440" i="9"/>
  <c r="B2440" i="9"/>
  <c r="E2439" i="9"/>
  <c r="D2439" i="9"/>
  <c r="C2439" i="9"/>
  <c r="B2439" i="9"/>
  <c r="E2438" i="9"/>
  <c r="D2438" i="9"/>
  <c r="C2438" i="9"/>
  <c r="B2438" i="9"/>
  <c r="E2437" i="9"/>
  <c r="D2437" i="9"/>
  <c r="C2437" i="9"/>
  <c r="B2437" i="9"/>
  <c r="E2436" i="9"/>
  <c r="D2436" i="9"/>
  <c r="C2436" i="9"/>
  <c r="B2436" i="9"/>
  <c r="E2435" i="9"/>
  <c r="D2435" i="9"/>
  <c r="C2435" i="9"/>
  <c r="B2435" i="9"/>
  <c r="E2434" i="9"/>
  <c r="D2434" i="9"/>
  <c r="C2434" i="9"/>
  <c r="B2434" i="9"/>
  <c r="E2433" i="9"/>
  <c r="D2433" i="9"/>
  <c r="C2433" i="9"/>
  <c r="B2433" i="9"/>
  <c r="E2432" i="9"/>
  <c r="D2432" i="9"/>
  <c r="C2432" i="9"/>
  <c r="B2432" i="9"/>
  <c r="E2431" i="9"/>
  <c r="D2431" i="9"/>
  <c r="C2431" i="9"/>
  <c r="B2431" i="9"/>
  <c r="E2430" i="9"/>
  <c r="D2430" i="9"/>
  <c r="C2430" i="9"/>
  <c r="B2430" i="9"/>
  <c r="E2429" i="9"/>
  <c r="D2429" i="9"/>
  <c r="C2429" i="9"/>
  <c r="B2429" i="9"/>
  <c r="E2428" i="9"/>
  <c r="D2428" i="9"/>
  <c r="C2428" i="9"/>
  <c r="B2428" i="9"/>
  <c r="E2427" i="9"/>
  <c r="D2427" i="9"/>
  <c r="C2427" i="9"/>
  <c r="B2427" i="9"/>
  <c r="E2426" i="9"/>
  <c r="D2426" i="9"/>
  <c r="C2426" i="9"/>
  <c r="B2426" i="9"/>
  <c r="E2425" i="9"/>
  <c r="D2425" i="9"/>
  <c r="C2425" i="9"/>
  <c r="B2425" i="9"/>
  <c r="E2424" i="9"/>
  <c r="D2424" i="9"/>
  <c r="C2424" i="9"/>
  <c r="B2424" i="9"/>
  <c r="E2423" i="9"/>
  <c r="D2423" i="9"/>
  <c r="C2423" i="9"/>
  <c r="B2423" i="9"/>
  <c r="E2422" i="9"/>
  <c r="D2422" i="9"/>
  <c r="C2422" i="9"/>
  <c r="B2422" i="9"/>
  <c r="E2421" i="9"/>
  <c r="D2421" i="9"/>
  <c r="C2421" i="9"/>
  <c r="B2421" i="9"/>
  <c r="E2420" i="9"/>
  <c r="D2420" i="9"/>
  <c r="C2420" i="9"/>
  <c r="B2420" i="9"/>
  <c r="E2419" i="9"/>
  <c r="D2419" i="9"/>
  <c r="C2419" i="9"/>
  <c r="B2419" i="9"/>
  <c r="W3982" i="1" l="1"/>
  <c r="P3982" i="1"/>
  <c r="N3982" i="1"/>
  <c r="H3982" i="1"/>
  <c r="W3981" i="1"/>
  <c r="R3981" i="1"/>
  <c r="P3981" i="1"/>
  <c r="N3981" i="1"/>
  <c r="H3981" i="1"/>
  <c r="W3980" i="1"/>
  <c r="R3980" i="1"/>
  <c r="P3980" i="1"/>
  <c r="N3980" i="1"/>
  <c r="H3980" i="1"/>
  <c r="W3979" i="1"/>
  <c r="R3979" i="1"/>
  <c r="P3979" i="1"/>
  <c r="N3979" i="1"/>
  <c r="H3979" i="1"/>
  <c r="W3978" i="1"/>
  <c r="R3978" i="1"/>
  <c r="P3978" i="1"/>
  <c r="N3978" i="1"/>
  <c r="H3978" i="1"/>
  <c r="W3977" i="1"/>
  <c r="R3977" i="1"/>
  <c r="P3977" i="1"/>
  <c r="N3977" i="1"/>
  <c r="H3977" i="1"/>
  <c r="W3976" i="1"/>
  <c r="R3976" i="1"/>
  <c r="P3976" i="1"/>
  <c r="N3976" i="1"/>
  <c r="H3976" i="1"/>
  <c r="W3975" i="1"/>
  <c r="R3975" i="1"/>
  <c r="P3975" i="1"/>
  <c r="N3975" i="1"/>
  <c r="H3975" i="1"/>
  <c r="W3974" i="1"/>
  <c r="R3974" i="1"/>
  <c r="P3974" i="1"/>
  <c r="N3974" i="1"/>
  <c r="H3974" i="1"/>
  <c r="W3973" i="1"/>
  <c r="R3973" i="1"/>
  <c r="P3973" i="1"/>
  <c r="N3973" i="1"/>
  <c r="H3973" i="1"/>
  <c r="W3972" i="1"/>
  <c r="R3972" i="1"/>
  <c r="P3972" i="1"/>
  <c r="N3972" i="1"/>
  <c r="H3972" i="1"/>
  <c r="W3971" i="1"/>
  <c r="R3971" i="1"/>
  <c r="P3971" i="1"/>
  <c r="N3971" i="1"/>
  <c r="H3971" i="1"/>
  <c r="W3970" i="1"/>
  <c r="R3970" i="1"/>
  <c r="P3970" i="1"/>
  <c r="N3970" i="1"/>
  <c r="H3970" i="1"/>
  <c r="W3969" i="1"/>
  <c r="R3969" i="1"/>
  <c r="P3969" i="1"/>
  <c r="N3969" i="1"/>
  <c r="H3969" i="1"/>
  <c r="W3968" i="1"/>
  <c r="R3968" i="1"/>
  <c r="P3968" i="1"/>
  <c r="N3968" i="1"/>
  <c r="H3968" i="1"/>
  <c r="W3967" i="1"/>
  <c r="R3967" i="1"/>
  <c r="P3967" i="1"/>
  <c r="N3967" i="1"/>
  <c r="H3967" i="1"/>
  <c r="W3966" i="1"/>
  <c r="R3966" i="1"/>
  <c r="P3966" i="1"/>
  <c r="N3966" i="1"/>
  <c r="H3966" i="1"/>
  <c r="W3965" i="1"/>
  <c r="R3965" i="1"/>
  <c r="P3965" i="1"/>
  <c r="N3965" i="1"/>
  <c r="H3965" i="1"/>
  <c r="W3964" i="1"/>
  <c r="R3964" i="1"/>
  <c r="P3964" i="1"/>
  <c r="N3964" i="1"/>
  <c r="H3964" i="1"/>
  <c r="W3963" i="1"/>
  <c r="R3963" i="1"/>
  <c r="P3963" i="1"/>
  <c r="N3963" i="1"/>
  <c r="H3963" i="1"/>
  <c r="W3962" i="1"/>
  <c r="R3962" i="1"/>
  <c r="P3962" i="1"/>
  <c r="N3962" i="1"/>
  <c r="H3962" i="1"/>
  <c r="W3961" i="1"/>
  <c r="R3961" i="1"/>
  <c r="P3961" i="1"/>
  <c r="N3961" i="1"/>
  <c r="H3961" i="1"/>
  <c r="W3960" i="1"/>
  <c r="R3960" i="1"/>
  <c r="P3960" i="1"/>
  <c r="N3960" i="1"/>
  <c r="H3960" i="1"/>
  <c r="W3959" i="1"/>
  <c r="R3959" i="1"/>
  <c r="P3959" i="1"/>
  <c r="N3959" i="1"/>
  <c r="H3959" i="1"/>
  <c r="W3958" i="1"/>
  <c r="R3958" i="1"/>
  <c r="P3958" i="1"/>
  <c r="N3958" i="1"/>
  <c r="H3958" i="1"/>
  <c r="W3957" i="1"/>
  <c r="R3957" i="1"/>
  <c r="P3957" i="1"/>
  <c r="N3957" i="1"/>
  <c r="H3957" i="1"/>
  <c r="W3956" i="1"/>
  <c r="R3956" i="1"/>
  <c r="P3956" i="1"/>
  <c r="N3956" i="1"/>
  <c r="H3956" i="1"/>
  <c r="W3955" i="1"/>
  <c r="R3955" i="1"/>
  <c r="P3955" i="1"/>
  <c r="N3955" i="1"/>
  <c r="H3955" i="1"/>
  <c r="W3954" i="1"/>
  <c r="R3954" i="1"/>
  <c r="P3954" i="1"/>
  <c r="N3954" i="1"/>
  <c r="H3954" i="1"/>
  <c r="W3953" i="1"/>
  <c r="R3953" i="1"/>
  <c r="P3953" i="1"/>
  <c r="N3953" i="1"/>
  <c r="H3953" i="1"/>
  <c r="W3952" i="1"/>
  <c r="R3952" i="1"/>
  <c r="P3952" i="1"/>
  <c r="N3952" i="1"/>
  <c r="H3952" i="1"/>
  <c r="W3951" i="1"/>
  <c r="R3951" i="1"/>
  <c r="P3951" i="1"/>
  <c r="N3951" i="1"/>
  <c r="H3951" i="1"/>
  <c r="W3950" i="1"/>
  <c r="R3950" i="1"/>
  <c r="P3950" i="1"/>
  <c r="N3950" i="1"/>
  <c r="H3950" i="1"/>
  <c r="W3949" i="1"/>
  <c r="R3949" i="1"/>
  <c r="P3949" i="1"/>
  <c r="N3949" i="1"/>
  <c r="H3949" i="1"/>
  <c r="W3948" i="1"/>
  <c r="R3948" i="1"/>
  <c r="P3948" i="1"/>
  <c r="N3948" i="1"/>
  <c r="H3948" i="1"/>
  <c r="W3947" i="1"/>
  <c r="R3947" i="1"/>
  <c r="P3947" i="1"/>
  <c r="N3947" i="1"/>
  <c r="H3947" i="1"/>
  <c r="W3946" i="1"/>
  <c r="R3946" i="1"/>
  <c r="P3946" i="1"/>
  <c r="N3946" i="1"/>
  <c r="H3946" i="1"/>
  <c r="W3945" i="1"/>
  <c r="R3945" i="1"/>
  <c r="P3945" i="1"/>
  <c r="N3945" i="1"/>
  <c r="H3945" i="1"/>
  <c r="W3944" i="1"/>
  <c r="R3944" i="1"/>
  <c r="P3944" i="1"/>
  <c r="N3944" i="1"/>
  <c r="H3944" i="1"/>
  <c r="W3943" i="1"/>
  <c r="R3943" i="1"/>
  <c r="P3943" i="1"/>
  <c r="N3943" i="1"/>
  <c r="H3943" i="1"/>
  <c r="W3942" i="1"/>
  <c r="R3942" i="1"/>
  <c r="P3942" i="1"/>
  <c r="N3942" i="1"/>
  <c r="H3942" i="1"/>
  <c r="W3941" i="1"/>
  <c r="R3941" i="1"/>
  <c r="P3941" i="1"/>
  <c r="N3941" i="1"/>
  <c r="H3941" i="1"/>
  <c r="W3940" i="1"/>
  <c r="R3940" i="1"/>
  <c r="P3940" i="1"/>
  <c r="N3940" i="1"/>
  <c r="H3940" i="1"/>
  <c r="W3939" i="1"/>
  <c r="R3939" i="1"/>
  <c r="P3939" i="1"/>
  <c r="N3939" i="1"/>
  <c r="H3939" i="1"/>
  <c r="W3938" i="1"/>
  <c r="R3938" i="1"/>
  <c r="P3938" i="1"/>
  <c r="N3938" i="1"/>
  <c r="H3938" i="1"/>
  <c r="W3937" i="1"/>
  <c r="R3937" i="1"/>
  <c r="P3937" i="1"/>
  <c r="N3937" i="1"/>
  <c r="H3937" i="1"/>
  <c r="W3936" i="1"/>
  <c r="R3936" i="1"/>
  <c r="P3936" i="1"/>
  <c r="N3936" i="1"/>
  <c r="H3936" i="1"/>
  <c r="W3935" i="1"/>
  <c r="R3935" i="1"/>
  <c r="P3935" i="1"/>
  <c r="N3935" i="1"/>
  <c r="H3935" i="1"/>
  <c r="W3934" i="1"/>
  <c r="R3934" i="1"/>
  <c r="P3934" i="1"/>
  <c r="N3934" i="1"/>
  <c r="H3934" i="1"/>
  <c r="W3933" i="1"/>
  <c r="R3933" i="1"/>
  <c r="P3933" i="1"/>
  <c r="N3933" i="1"/>
  <c r="H3933" i="1"/>
  <c r="W3932" i="1"/>
  <c r="R3932" i="1"/>
  <c r="P3932" i="1"/>
  <c r="N3932" i="1"/>
  <c r="H3932" i="1"/>
  <c r="W3931" i="1"/>
  <c r="R3931" i="1"/>
  <c r="P3931" i="1"/>
  <c r="N3931" i="1"/>
  <c r="H3931" i="1"/>
  <c r="W3930" i="1"/>
  <c r="R3930" i="1"/>
  <c r="P3930" i="1"/>
  <c r="N3930" i="1"/>
  <c r="H3930" i="1"/>
  <c r="W3929" i="1"/>
  <c r="R3929" i="1"/>
  <c r="P3929" i="1"/>
  <c r="N3929" i="1"/>
  <c r="H3929" i="1"/>
  <c r="W3928" i="1"/>
  <c r="R3928" i="1"/>
  <c r="P3928" i="1"/>
  <c r="N3928" i="1"/>
  <c r="H3928" i="1"/>
  <c r="W3927" i="1"/>
  <c r="R3927" i="1"/>
  <c r="P3927" i="1"/>
  <c r="N3927" i="1"/>
  <c r="H3927" i="1"/>
  <c r="W3926" i="1"/>
  <c r="R3926" i="1"/>
  <c r="P3926" i="1"/>
  <c r="N3926" i="1"/>
  <c r="H3926" i="1"/>
  <c r="K4" i="1" l="1"/>
  <c r="W3" i="1" l="1"/>
  <c r="P1" i="1"/>
  <c r="M5" i="1"/>
  <c r="I2" i="1"/>
  <c r="W3925" i="1"/>
  <c r="W3924" i="1"/>
  <c r="W3923" i="1"/>
  <c r="W3922" i="1"/>
  <c r="W3921" i="1"/>
  <c r="W3920" i="1"/>
  <c r="W3919" i="1"/>
  <c r="W3918" i="1"/>
  <c r="W3917" i="1"/>
  <c r="W3916" i="1"/>
  <c r="W3915" i="1"/>
  <c r="W3914" i="1"/>
  <c r="W3913" i="1"/>
  <c r="W3912" i="1"/>
  <c r="W3911" i="1"/>
  <c r="W3910" i="1"/>
  <c r="W3909" i="1"/>
  <c r="W3908" i="1"/>
  <c r="W3907" i="1"/>
  <c r="W3906" i="1"/>
  <c r="W3905" i="1"/>
  <c r="W3904" i="1"/>
  <c r="W3903" i="1"/>
  <c r="W3902" i="1"/>
  <c r="W3901" i="1"/>
  <c r="W3900" i="1"/>
  <c r="W3899" i="1"/>
  <c r="W3898" i="1"/>
  <c r="W3897" i="1"/>
  <c r="W3896" i="1"/>
  <c r="W3895" i="1"/>
  <c r="W3894" i="1"/>
  <c r="W3893" i="1"/>
  <c r="W3892" i="1"/>
  <c r="W3891" i="1"/>
  <c r="W3890" i="1"/>
  <c r="W3889" i="1"/>
  <c r="W3888" i="1"/>
  <c r="W3887" i="1"/>
  <c r="W3886" i="1"/>
  <c r="W3885" i="1"/>
  <c r="W3884" i="1"/>
  <c r="W3883" i="1"/>
  <c r="W3882" i="1"/>
  <c r="W3881" i="1"/>
  <c r="W3880" i="1"/>
  <c r="W3879" i="1"/>
  <c r="W3878" i="1"/>
  <c r="W3877" i="1"/>
  <c r="W3876" i="1"/>
  <c r="W3875" i="1"/>
  <c r="W3874" i="1"/>
  <c r="W3873" i="1"/>
  <c r="W3872" i="1"/>
  <c r="W3871" i="1"/>
  <c r="W3870" i="1"/>
  <c r="W3869" i="1"/>
  <c r="W3868" i="1"/>
  <c r="W3867" i="1"/>
  <c r="W3866" i="1"/>
  <c r="W3865" i="1"/>
  <c r="W3864" i="1"/>
  <c r="W3863" i="1"/>
  <c r="W3862" i="1"/>
  <c r="P3925" i="1"/>
  <c r="N3925" i="1"/>
  <c r="P3924" i="1"/>
  <c r="N3924" i="1"/>
  <c r="P3923" i="1"/>
  <c r="N3923" i="1"/>
  <c r="P3922" i="1"/>
  <c r="N3922" i="1"/>
  <c r="P3921" i="1"/>
  <c r="N3921" i="1"/>
  <c r="P3920" i="1"/>
  <c r="N3920" i="1"/>
  <c r="P3919" i="1"/>
  <c r="N3919" i="1"/>
  <c r="P3918" i="1"/>
  <c r="N3918" i="1"/>
  <c r="P3917" i="1"/>
  <c r="N3917" i="1"/>
  <c r="P3916" i="1"/>
  <c r="N3916" i="1"/>
  <c r="P3915" i="1"/>
  <c r="N3915" i="1"/>
  <c r="P3914" i="1"/>
  <c r="N3914" i="1"/>
  <c r="P3913" i="1"/>
  <c r="N3913" i="1"/>
  <c r="P3912" i="1"/>
  <c r="N3912" i="1"/>
  <c r="P3911" i="1"/>
  <c r="N3911" i="1"/>
  <c r="P3910" i="1"/>
  <c r="N3910" i="1"/>
  <c r="P3909" i="1"/>
  <c r="N3909" i="1"/>
  <c r="P3908" i="1"/>
  <c r="N3908" i="1"/>
  <c r="P3907" i="1"/>
  <c r="N3907" i="1"/>
  <c r="P3906" i="1"/>
  <c r="N3906" i="1"/>
  <c r="P3905" i="1"/>
  <c r="N3905" i="1"/>
  <c r="P3904" i="1"/>
  <c r="N3904" i="1"/>
  <c r="P3903" i="1"/>
  <c r="N3903" i="1"/>
  <c r="P3902" i="1"/>
  <c r="N3902" i="1"/>
  <c r="P3901" i="1"/>
  <c r="N3901" i="1"/>
  <c r="P3900" i="1"/>
  <c r="N3900" i="1"/>
  <c r="P3899" i="1"/>
  <c r="N3899" i="1"/>
  <c r="P3898" i="1"/>
  <c r="N3898" i="1"/>
  <c r="P3897" i="1"/>
  <c r="N3897" i="1"/>
  <c r="P3896" i="1"/>
  <c r="N3896" i="1"/>
  <c r="P3895" i="1"/>
  <c r="N3895" i="1"/>
  <c r="P3894" i="1"/>
  <c r="N3894" i="1"/>
  <c r="P3893" i="1"/>
  <c r="N3893" i="1"/>
  <c r="P3892" i="1"/>
  <c r="N3892" i="1"/>
  <c r="P3891" i="1"/>
  <c r="N3891" i="1"/>
  <c r="P3890" i="1"/>
  <c r="N3890" i="1"/>
  <c r="P3889" i="1"/>
  <c r="N3889" i="1"/>
  <c r="P3888" i="1"/>
  <c r="N3888" i="1"/>
  <c r="P3887" i="1"/>
  <c r="N3887" i="1"/>
  <c r="P3886" i="1"/>
  <c r="N3886" i="1"/>
  <c r="P3885" i="1"/>
  <c r="N3885" i="1"/>
  <c r="P3884" i="1"/>
  <c r="N3884" i="1"/>
  <c r="P3883" i="1"/>
  <c r="N3883" i="1"/>
  <c r="P3882" i="1"/>
  <c r="N3882" i="1"/>
  <c r="P3881" i="1"/>
  <c r="N3881" i="1"/>
  <c r="P3880" i="1"/>
  <c r="N3880" i="1"/>
  <c r="P3879" i="1"/>
  <c r="N3879" i="1"/>
  <c r="P3878" i="1"/>
  <c r="N3878" i="1"/>
  <c r="P3877" i="1"/>
  <c r="N3877" i="1"/>
  <c r="P3876" i="1"/>
  <c r="N3876" i="1"/>
  <c r="P3875" i="1"/>
  <c r="N3875" i="1"/>
  <c r="P3874" i="1"/>
  <c r="N3874" i="1"/>
  <c r="P3873" i="1"/>
  <c r="N3873" i="1"/>
  <c r="P3872" i="1"/>
  <c r="N3872" i="1"/>
  <c r="P3871" i="1"/>
  <c r="N3871" i="1"/>
  <c r="P3870" i="1"/>
  <c r="N3870" i="1"/>
  <c r="P3869" i="1"/>
  <c r="N3869" i="1"/>
  <c r="P3868" i="1"/>
  <c r="N3868" i="1"/>
  <c r="P3867" i="1"/>
  <c r="N3867" i="1"/>
  <c r="P3866" i="1"/>
  <c r="N3866" i="1"/>
  <c r="P3865" i="1"/>
  <c r="N3865" i="1"/>
  <c r="P3864" i="1"/>
  <c r="N3864" i="1"/>
  <c r="R3925" i="1" l="1"/>
  <c r="R3924" i="1"/>
  <c r="R3923" i="1"/>
  <c r="R3922" i="1"/>
  <c r="R3921" i="1"/>
  <c r="R3920" i="1"/>
  <c r="R3919" i="1"/>
  <c r="R3918" i="1"/>
  <c r="R3917" i="1"/>
  <c r="R3916" i="1"/>
  <c r="R3915" i="1"/>
  <c r="R3914" i="1"/>
  <c r="R3913" i="1"/>
  <c r="R3912" i="1"/>
  <c r="R3911" i="1"/>
  <c r="R3910" i="1"/>
  <c r="R3909" i="1"/>
  <c r="R3908" i="1"/>
  <c r="R3907" i="1"/>
  <c r="R3906" i="1"/>
  <c r="R3905" i="1"/>
  <c r="R3904" i="1"/>
  <c r="R3903" i="1"/>
  <c r="R3902" i="1"/>
  <c r="R3901" i="1"/>
  <c r="R3900" i="1"/>
  <c r="R3899" i="1"/>
  <c r="R3898" i="1"/>
  <c r="R3897" i="1"/>
  <c r="R3896" i="1"/>
  <c r="R3895" i="1"/>
  <c r="R3894" i="1"/>
  <c r="R3893" i="1"/>
  <c r="R3892" i="1"/>
  <c r="R3891" i="1"/>
  <c r="R3890" i="1"/>
  <c r="R3889" i="1"/>
  <c r="R3888" i="1"/>
  <c r="R3887" i="1"/>
  <c r="R3886" i="1"/>
  <c r="R3885" i="1"/>
  <c r="R3884" i="1"/>
  <c r="R3883" i="1"/>
  <c r="R3882" i="1"/>
  <c r="R3881" i="1"/>
  <c r="R3880" i="1"/>
  <c r="R3879" i="1"/>
  <c r="R3878" i="1"/>
  <c r="R3877" i="1"/>
  <c r="R3876" i="1"/>
  <c r="R3875" i="1"/>
  <c r="R3874" i="1"/>
  <c r="R3873" i="1"/>
  <c r="R3872" i="1"/>
  <c r="R3871" i="1"/>
  <c r="R3870" i="1"/>
  <c r="R3869" i="1"/>
  <c r="R3868" i="1"/>
  <c r="R3867" i="1"/>
  <c r="R3866" i="1"/>
  <c r="R3865" i="1"/>
  <c r="R3864" i="1"/>
  <c r="H3925" i="1"/>
  <c r="H3924" i="1"/>
  <c r="H3923" i="1"/>
  <c r="H3922" i="1"/>
  <c r="H3921" i="1"/>
  <c r="H3920" i="1"/>
  <c r="H3919" i="1"/>
  <c r="H3918" i="1"/>
  <c r="H3917" i="1"/>
  <c r="H3916" i="1"/>
  <c r="H3915" i="1"/>
  <c r="H3914" i="1"/>
  <c r="H3913" i="1"/>
  <c r="H3912" i="1"/>
  <c r="H3911" i="1"/>
  <c r="H3910" i="1"/>
  <c r="H3909" i="1"/>
  <c r="H3908" i="1"/>
  <c r="H3907" i="1"/>
  <c r="H3906" i="1"/>
  <c r="H3905" i="1"/>
  <c r="H3904" i="1"/>
  <c r="H3903" i="1"/>
  <c r="H3902" i="1"/>
  <c r="H3901" i="1"/>
  <c r="H3900" i="1"/>
  <c r="H3899" i="1"/>
  <c r="H3898" i="1"/>
  <c r="H3897" i="1"/>
  <c r="H3896" i="1"/>
  <c r="H3895" i="1"/>
  <c r="H3894" i="1"/>
  <c r="H3893" i="1"/>
  <c r="H3892" i="1"/>
  <c r="H3891" i="1"/>
  <c r="H3890" i="1"/>
  <c r="H3889" i="1"/>
  <c r="H3888" i="1"/>
  <c r="H3887" i="1"/>
  <c r="H3886" i="1"/>
  <c r="H3885" i="1"/>
  <c r="H3884" i="1"/>
  <c r="H3883" i="1"/>
  <c r="H3882" i="1"/>
  <c r="H3881" i="1"/>
  <c r="H3880" i="1"/>
  <c r="H3879" i="1"/>
  <c r="H3878" i="1"/>
  <c r="H3877" i="1"/>
  <c r="H3876" i="1"/>
  <c r="H3875" i="1"/>
  <c r="H3874" i="1"/>
  <c r="H3873" i="1"/>
  <c r="H3872" i="1"/>
  <c r="H3871" i="1"/>
  <c r="H3870" i="1"/>
  <c r="H3869" i="1"/>
  <c r="H3868" i="1"/>
  <c r="H3867" i="1"/>
  <c r="H3866" i="1"/>
  <c r="H3865" i="1"/>
  <c r="H3864" i="1"/>
  <c r="A1" i="1" l="1"/>
  <c r="R3863" i="1" l="1"/>
  <c r="P3863" i="1"/>
  <c r="N3863" i="1"/>
  <c r="H3863" i="1"/>
  <c r="R3862" i="1"/>
  <c r="P3862" i="1"/>
  <c r="N3862" i="1"/>
  <c r="H3862" i="1"/>
  <c r="W3861" i="1"/>
  <c r="R3861" i="1"/>
  <c r="P3861" i="1"/>
  <c r="N3861" i="1"/>
  <c r="H3861" i="1"/>
  <c r="W3860" i="1"/>
  <c r="R3860" i="1"/>
  <c r="P3860" i="1"/>
  <c r="N3860" i="1"/>
  <c r="H3860" i="1"/>
  <c r="W3859" i="1"/>
  <c r="R3859" i="1"/>
  <c r="P3859" i="1"/>
  <c r="N3859" i="1"/>
  <c r="H3859" i="1"/>
  <c r="W3858" i="1"/>
  <c r="R3858" i="1"/>
  <c r="P3858" i="1"/>
  <c r="N3858" i="1"/>
  <c r="H3858" i="1"/>
  <c r="W3857" i="1"/>
  <c r="R3857" i="1"/>
  <c r="P3857" i="1"/>
  <c r="N3857" i="1"/>
  <c r="H3857" i="1"/>
  <c r="W3856" i="1"/>
  <c r="R3856" i="1"/>
  <c r="P3856" i="1"/>
  <c r="N3856" i="1"/>
  <c r="H3856" i="1"/>
  <c r="W3855" i="1"/>
  <c r="R3855" i="1"/>
  <c r="P3855" i="1"/>
  <c r="N3855" i="1"/>
  <c r="H3855" i="1"/>
  <c r="W3854" i="1"/>
  <c r="R3854" i="1"/>
  <c r="P3854" i="1"/>
  <c r="N3854" i="1"/>
  <c r="H3854" i="1"/>
  <c r="W3853" i="1"/>
  <c r="R3853" i="1"/>
  <c r="P3853" i="1"/>
  <c r="N3853" i="1"/>
  <c r="H3853" i="1"/>
  <c r="W3852" i="1"/>
  <c r="R3852" i="1"/>
  <c r="P3852" i="1"/>
  <c r="N3852" i="1"/>
  <c r="H3852" i="1"/>
  <c r="W3851" i="1"/>
  <c r="R3851" i="1"/>
  <c r="P3851" i="1"/>
  <c r="N3851" i="1"/>
  <c r="H3851" i="1"/>
  <c r="W3850" i="1"/>
  <c r="R3850" i="1"/>
  <c r="P3850" i="1"/>
  <c r="N3850" i="1"/>
  <c r="H3850" i="1"/>
  <c r="W3849" i="1"/>
  <c r="R3849" i="1"/>
  <c r="P3849" i="1"/>
  <c r="N3849" i="1"/>
  <c r="H3849" i="1"/>
  <c r="W3848" i="1"/>
  <c r="R3848" i="1"/>
  <c r="P3848" i="1"/>
  <c r="N3848" i="1"/>
  <c r="H3848" i="1"/>
  <c r="W3847" i="1"/>
  <c r="R3847" i="1"/>
  <c r="P3847" i="1"/>
  <c r="N3847" i="1"/>
  <c r="H3847" i="1"/>
  <c r="W3846" i="1"/>
  <c r="R3846" i="1"/>
  <c r="P3846" i="1"/>
  <c r="N3846" i="1"/>
  <c r="H3846" i="1"/>
  <c r="W3845" i="1"/>
  <c r="R3845" i="1"/>
  <c r="P3845" i="1"/>
  <c r="N3845" i="1"/>
  <c r="H3845" i="1"/>
  <c r="W3844" i="1"/>
  <c r="R3844" i="1"/>
  <c r="P3844" i="1"/>
  <c r="N3844" i="1"/>
  <c r="H3844" i="1"/>
  <c r="W3843" i="1"/>
  <c r="R3843" i="1"/>
  <c r="P3843" i="1"/>
  <c r="N3843" i="1"/>
  <c r="H3843" i="1"/>
  <c r="W3842" i="1"/>
  <c r="R3842" i="1"/>
  <c r="P3842" i="1"/>
  <c r="N3842" i="1"/>
  <c r="H3842" i="1"/>
  <c r="W3841" i="1"/>
  <c r="R3841" i="1"/>
  <c r="P3841" i="1"/>
  <c r="N3841" i="1"/>
  <c r="H3841" i="1"/>
  <c r="W3840" i="1"/>
  <c r="R3840" i="1"/>
  <c r="P3840" i="1"/>
  <c r="N3840" i="1"/>
  <c r="H3840" i="1"/>
  <c r="W3839" i="1"/>
  <c r="R3839" i="1"/>
  <c r="P3839" i="1"/>
  <c r="N3839" i="1"/>
  <c r="H3839" i="1"/>
  <c r="W3838" i="1"/>
  <c r="R3838" i="1"/>
  <c r="P3838" i="1"/>
  <c r="N3838" i="1"/>
  <c r="H3838" i="1"/>
  <c r="W3837" i="1"/>
  <c r="R3837" i="1"/>
  <c r="P3837" i="1"/>
  <c r="N3837" i="1"/>
  <c r="H3837" i="1"/>
  <c r="W3836" i="1"/>
  <c r="R3836" i="1"/>
  <c r="P3836" i="1"/>
  <c r="N3836" i="1"/>
  <c r="H3836" i="1"/>
  <c r="W3835" i="1"/>
  <c r="R3835" i="1"/>
  <c r="P3835" i="1"/>
  <c r="N3835" i="1"/>
  <c r="H3835" i="1"/>
  <c r="W3834" i="1"/>
  <c r="R3834" i="1"/>
  <c r="P3834" i="1"/>
  <c r="N3834" i="1"/>
  <c r="H3834" i="1"/>
  <c r="W3833" i="1"/>
  <c r="R3833" i="1"/>
  <c r="P3833" i="1"/>
  <c r="N3833" i="1"/>
  <c r="H3833" i="1"/>
  <c r="W3832" i="1"/>
  <c r="R3832" i="1"/>
  <c r="P3832" i="1"/>
  <c r="N3832" i="1"/>
  <c r="H3832" i="1"/>
  <c r="W3831" i="1"/>
  <c r="R3831" i="1"/>
  <c r="P3831" i="1"/>
  <c r="N3831" i="1"/>
  <c r="H3831" i="1"/>
  <c r="W3830" i="1"/>
  <c r="R3830" i="1"/>
  <c r="P3830" i="1"/>
  <c r="N3830" i="1"/>
  <c r="H3830" i="1"/>
  <c r="W3829" i="1"/>
  <c r="R3829" i="1"/>
  <c r="P3829" i="1"/>
  <c r="N3829" i="1"/>
  <c r="H3829" i="1"/>
  <c r="W3828" i="1"/>
  <c r="R3828" i="1"/>
  <c r="P3828" i="1"/>
  <c r="N3828" i="1"/>
  <c r="H3828" i="1"/>
  <c r="W3827" i="1"/>
  <c r="R3827" i="1"/>
  <c r="P3827" i="1"/>
  <c r="N3827" i="1"/>
  <c r="H3827" i="1"/>
  <c r="W3826" i="1"/>
  <c r="R3826" i="1"/>
  <c r="P3826" i="1"/>
  <c r="N3826" i="1"/>
  <c r="H3826" i="1"/>
  <c r="W3825" i="1"/>
  <c r="R3825" i="1"/>
  <c r="P3825" i="1"/>
  <c r="N3825" i="1"/>
  <c r="H3825" i="1"/>
  <c r="W3824" i="1"/>
  <c r="R3824" i="1"/>
  <c r="P3824" i="1"/>
  <c r="N3824" i="1"/>
  <c r="H3824" i="1"/>
  <c r="W3823" i="1"/>
  <c r="R3823" i="1"/>
  <c r="P3823" i="1"/>
  <c r="N3823" i="1"/>
  <c r="H3823" i="1"/>
  <c r="W3822" i="1"/>
  <c r="R3822" i="1"/>
  <c r="P3822" i="1"/>
  <c r="N3822" i="1"/>
  <c r="H3822" i="1"/>
  <c r="W3821" i="1"/>
  <c r="R3821" i="1"/>
  <c r="P3821" i="1"/>
  <c r="N3821" i="1"/>
  <c r="H3821" i="1"/>
  <c r="W3820" i="1"/>
  <c r="R3820" i="1"/>
  <c r="P3820" i="1"/>
  <c r="N3820" i="1"/>
  <c r="H3820" i="1"/>
  <c r="W3819" i="1"/>
  <c r="R3819" i="1"/>
  <c r="P3819" i="1"/>
  <c r="N3819" i="1"/>
  <c r="H3819" i="1"/>
  <c r="W3818" i="1"/>
  <c r="R3818" i="1"/>
  <c r="P3818" i="1"/>
  <c r="N3818" i="1"/>
  <c r="H3818" i="1"/>
  <c r="W3817" i="1"/>
  <c r="R3817" i="1"/>
  <c r="P3817" i="1"/>
  <c r="N3817" i="1"/>
  <c r="H3817" i="1"/>
  <c r="W3816" i="1"/>
  <c r="R3816" i="1"/>
  <c r="P3816" i="1"/>
  <c r="N3816" i="1"/>
  <c r="H3816" i="1"/>
  <c r="W3815" i="1"/>
  <c r="R3815" i="1"/>
  <c r="P3815" i="1"/>
  <c r="N3815" i="1"/>
  <c r="H3815" i="1"/>
  <c r="W3814" i="1"/>
  <c r="R3814" i="1"/>
  <c r="P3814" i="1"/>
  <c r="N3814" i="1"/>
  <c r="H3814" i="1"/>
  <c r="W3813" i="1"/>
  <c r="R3813" i="1"/>
  <c r="P3813" i="1"/>
  <c r="N3813" i="1"/>
  <c r="H3813" i="1"/>
  <c r="W3812" i="1"/>
  <c r="R3812" i="1"/>
  <c r="P3812" i="1"/>
  <c r="N3812" i="1"/>
  <c r="H3812" i="1"/>
  <c r="N3811" i="1" l="1"/>
  <c r="N3810" i="1"/>
  <c r="N3809" i="1"/>
  <c r="N3808" i="1"/>
  <c r="N3807" i="1"/>
  <c r="N3806" i="1"/>
  <c r="N3805" i="1"/>
  <c r="N3804" i="1"/>
  <c r="N3803" i="1"/>
  <c r="N3802" i="1"/>
  <c r="N3801" i="1"/>
  <c r="N3800" i="1"/>
  <c r="N3799" i="1"/>
  <c r="N3798" i="1"/>
  <c r="N3797" i="1"/>
  <c r="N3796" i="1"/>
  <c r="N3795" i="1"/>
  <c r="N3794" i="1"/>
  <c r="N3793" i="1"/>
  <c r="N3792" i="1"/>
  <c r="N3791" i="1"/>
  <c r="N3790" i="1"/>
  <c r="N3789" i="1"/>
  <c r="N3788" i="1"/>
  <c r="N3787" i="1"/>
  <c r="N3786" i="1"/>
  <c r="N3785" i="1"/>
  <c r="N3784" i="1"/>
  <c r="N3783" i="1"/>
  <c r="N3782" i="1"/>
  <c r="N3781" i="1"/>
  <c r="N3780" i="1"/>
  <c r="N3779" i="1"/>
  <c r="N3778" i="1"/>
  <c r="N3777" i="1"/>
  <c r="N3776" i="1"/>
  <c r="N3775" i="1"/>
  <c r="N3774" i="1"/>
  <c r="N3773" i="1"/>
  <c r="N3772" i="1"/>
  <c r="N3771" i="1"/>
  <c r="N3770" i="1"/>
  <c r="N3769" i="1"/>
  <c r="N3768" i="1"/>
  <c r="N3767" i="1"/>
  <c r="N3766" i="1"/>
  <c r="N3765" i="1"/>
  <c r="N3764" i="1"/>
  <c r="N3763" i="1"/>
  <c r="N3762" i="1"/>
  <c r="N3761" i="1"/>
  <c r="N3760" i="1"/>
  <c r="N3759" i="1"/>
  <c r="N3758" i="1"/>
  <c r="N3757" i="1"/>
  <c r="N3756" i="1"/>
  <c r="N3755" i="1"/>
  <c r="N3754" i="1"/>
  <c r="N3753" i="1"/>
  <c r="N3752" i="1"/>
  <c r="N3751" i="1"/>
  <c r="N3750" i="1"/>
  <c r="N3749" i="1"/>
  <c r="N3748" i="1"/>
  <c r="N3747" i="1"/>
  <c r="N3746" i="1"/>
  <c r="N3745" i="1"/>
  <c r="N3744" i="1"/>
  <c r="N3743" i="1"/>
  <c r="N3742" i="1"/>
  <c r="N3741" i="1"/>
  <c r="N3740" i="1"/>
  <c r="N3739" i="1"/>
  <c r="N3738" i="1"/>
  <c r="N3737" i="1"/>
  <c r="N3736" i="1"/>
  <c r="N3735" i="1"/>
  <c r="N3734" i="1"/>
  <c r="N3733" i="1"/>
  <c r="N3732" i="1"/>
  <c r="N3731" i="1"/>
  <c r="N3730" i="1"/>
  <c r="N3729" i="1"/>
  <c r="N3728" i="1"/>
  <c r="N3727" i="1"/>
  <c r="N3726" i="1"/>
  <c r="N3725" i="1"/>
  <c r="N3724" i="1"/>
  <c r="N3723" i="1"/>
  <c r="N3722" i="1"/>
  <c r="N3721" i="1"/>
  <c r="N3720" i="1"/>
  <c r="N3719" i="1"/>
  <c r="N3718" i="1"/>
  <c r="N3717" i="1"/>
  <c r="N3716" i="1"/>
  <c r="N3715" i="1"/>
  <c r="N3714" i="1"/>
  <c r="N3713" i="1"/>
  <c r="N3712" i="1"/>
  <c r="N3711" i="1"/>
  <c r="N3710" i="1"/>
  <c r="N3709" i="1"/>
  <c r="N3708" i="1"/>
  <c r="N3707" i="1"/>
  <c r="N3706" i="1"/>
  <c r="N3705" i="1"/>
  <c r="N3704" i="1"/>
  <c r="N3703" i="1"/>
  <c r="N3702" i="1"/>
  <c r="N3701" i="1"/>
  <c r="N3700" i="1"/>
  <c r="N3699" i="1"/>
  <c r="N3698" i="1"/>
  <c r="N3697" i="1"/>
  <c r="N3696" i="1"/>
  <c r="N3695" i="1"/>
  <c r="N3694" i="1"/>
  <c r="N3693" i="1"/>
  <c r="N3692" i="1"/>
  <c r="N3691" i="1"/>
  <c r="N3690" i="1"/>
  <c r="N3689" i="1"/>
  <c r="N3688" i="1"/>
  <c r="N3687" i="1"/>
  <c r="N3686" i="1"/>
  <c r="N3685" i="1"/>
  <c r="W3811" i="1"/>
  <c r="W3810" i="1"/>
  <c r="W3809" i="1"/>
  <c r="W3808" i="1"/>
  <c r="W3807" i="1"/>
  <c r="W3806" i="1"/>
  <c r="W3805" i="1"/>
  <c r="W3804" i="1"/>
  <c r="W3803" i="1"/>
  <c r="W3802" i="1"/>
  <c r="W3801" i="1"/>
  <c r="W3800" i="1"/>
  <c r="W3799" i="1"/>
  <c r="W3798" i="1"/>
  <c r="W3797" i="1"/>
  <c r="W3796" i="1"/>
  <c r="W3795" i="1"/>
  <c r="W3794" i="1"/>
  <c r="W3793" i="1"/>
  <c r="W3792" i="1"/>
  <c r="W3791" i="1"/>
  <c r="W3790" i="1"/>
  <c r="W3789" i="1"/>
  <c r="W3788" i="1"/>
  <c r="W3787" i="1"/>
  <c r="W3786" i="1"/>
  <c r="W3785" i="1"/>
  <c r="W3784" i="1"/>
  <c r="W3783" i="1"/>
  <c r="W3782" i="1"/>
  <c r="W3781" i="1"/>
  <c r="W3780" i="1"/>
  <c r="W3779" i="1"/>
  <c r="W3778" i="1"/>
  <c r="W3777" i="1"/>
  <c r="W3776" i="1"/>
  <c r="W3775" i="1"/>
  <c r="W3774" i="1"/>
  <c r="W3773" i="1"/>
  <c r="W3772" i="1"/>
  <c r="W3771" i="1"/>
  <c r="W3770" i="1"/>
  <c r="W3769" i="1"/>
  <c r="W3768" i="1"/>
  <c r="W3767" i="1"/>
  <c r="W3766" i="1"/>
  <c r="W3765" i="1"/>
  <c r="W3764" i="1"/>
  <c r="W3763" i="1"/>
  <c r="W3762" i="1"/>
  <c r="W3761" i="1"/>
  <c r="W3760" i="1"/>
  <c r="W3759" i="1"/>
  <c r="W3758" i="1"/>
  <c r="W3757" i="1"/>
  <c r="W3756" i="1"/>
  <c r="W3755" i="1"/>
  <c r="W3754" i="1"/>
  <c r="W3753" i="1"/>
  <c r="W3752" i="1"/>
  <c r="W3751" i="1"/>
  <c r="W3750" i="1"/>
  <c r="W3749" i="1"/>
  <c r="W3748" i="1"/>
  <c r="W3747" i="1"/>
  <c r="W3746" i="1"/>
  <c r="W3745" i="1"/>
  <c r="W3744" i="1"/>
  <c r="W3743" i="1"/>
  <c r="W3742" i="1"/>
  <c r="W3741" i="1"/>
  <c r="W3740" i="1"/>
  <c r="W3739" i="1"/>
  <c r="W3738" i="1"/>
  <c r="W3737" i="1"/>
  <c r="W3736" i="1"/>
  <c r="W3735" i="1"/>
  <c r="W3734" i="1"/>
  <c r="W3733" i="1"/>
  <c r="W3732" i="1"/>
  <c r="W3731" i="1"/>
  <c r="W3730" i="1"/>
  <c r="W3729" i="1"/>
  <c r="W3728" i="1"/>
  <c r="W3727" i="1"/>
  <c r="W3726" i="1"/>
  <c r="W3725" i="1"/>
  <c r="W3724" i="1"/>
  <c r="W3723" i="1"/>
  <c r="W3722" i="1"/>
  <c r="W3721" i="1"/>
  <c r="W3720" i="1"/>
  <c r="W3719" i="1"/>
  <c r="W3718" i="1"/>
  <c r="W3717" i="1"/>
  <c r="W3716" i="1"/>
  <c r="W3715" i="1"/>
  <c r="W3714" i="1"/>
  <c r="W3713" i="1"/>
  <c r="W3712" i="1"/>
  <c r="W3711" i="1"/>
  <c r="W3710" i="1"/>
  <c r="W3709" i="1"/>
  <c r="W3708" i="1"/>
  <c r="W3707" i="1"/>
  <c r="W3706" i="1"/>
  <c r="W3705" i="1"/>
  <c r="W3704" i="1"/>
  <c r="W3703" i="1"/>
  <c r="W3702" i="1"/>
  <c r="W3701" i="1"/>
  <c r="W3700" i="1"/>
  <c r="W3699" i="1"/>
  <c r="W3698" i="1"/>
  <c r="W3697" i="1"/>
  <c r="W3696" i="1"/>
  <c r="W3695" i="1"/>
  <c r="W3694" i="1"/>
  <c r="W3693" i="1"/>
  <c r="W3692" i="1"/>
  <c r="W3691" i="1"/>
  <c r="W3690" i="1"/>
  <c r="W3689" i="1"/>
  <c r="W3688" i="1"/>
  <c r="W3687" i="1"/>
  <c r="W3686" i="1"/>
  <c r="W3685" i="1"/>
  <c r="P3811" i="1"/>
  <c r="P3810" i="1"/>
  <c r="P3809" i="1"/>
  <c r="P3808" i="1"/>
  <c r="P3807" i="1"/>
  <c r="P3806" i="1"/>
  <c r="P3805" i="1"/>
  <c r="P3804" i="1"/>
  <c r="P3803" i="1"/>
  <c r="P3802" i="1"/>
  <c r="P3801" i="1"/>
  <c r="P3800" i="1"/>
  <c r="P3799" i="1"/>
  <c r="P3798" i="1"/>
  <c r="P3797" i="1"/>
  <c r="P3796" i="1"/>
  <c r="P3795" i="1"/>
  <c r="P3794" i="1"/>
  <c r="P3793" i="1"/>
  <c r="P3792" i="1"/>
  <c r="P3791" i="1"/>
  <c r="P3790" i="1"/>
  <c r="P3789" i="1"/>
  <c r="P3788" i="1"/>
  <c r="P3787" i="1"/>
  <c r="P3786" i="1"/>
  <c r="P3785" i="1"/>
  <c r="P3784" i="1"/>
  <c r="P3783" i="1"/>
  <c r="P3782" i="1"/>
  <c r="P3781" i="1"/>
  <c r="P3780" i="1"/>
  <c r="P3779" i="1"/>
  <c r="P3778" i="1"/>
  <c r="P3777" i="1"/>
  <c r="P3776" i="1"/>
  <c r="P3775" i="1"/>
  <c r="P3774" i="1"/>
  <c r="P3773" i="1"/>
  <c r="P3772" i="1"/>
  <c r="P3771" i="1"/>
  <c r="P3770" i="1"/>
  <c r="P3769" i="1"/>
  <c r="P3768" i="1"/>
  <c r="P3767" i="1"/>
  <c r="P3766" i="1"/>
  <c r="P3765" i="1"/>
  <c r="P3764" i="1"/>
  <c r="P3763" i="1"/>
  <c r="P3762" i="1"/>
  <c r="P3761" i="1"/>
  <c r="P3760" i="1"/>
  <c r="P3759" i="1"/>
  <c r="P3758" i="1"/>
  <c r="P3757" i="1"/>
  <c r="P3756" i="1"/>
  <c r="P3755" i="1"/>
  <c r="P3754" i="1"/>
  <c r="P3753" i="1"/>
  <c r="P3752" i="1"/>
  <c r="P3751" i="1"/>
  <c r="P3750" i="1"/>
  <c r="P3749" i="1"/>
  <c r="P3748" i="1"/>
  <c r="P3747" i="1"/>
  <c r="P3746" i="1"/>
  <c r="P3745" i="1"/>
  <c r="P3744" i="1"/>
  <c r="P3743" i="1"/>
  <c r="P3742" i="1"/>
  <c r="P3741" i="1"/>
  <c r="P3740" i="1"/>
  <c r="P3739" i="1"/>
  <c r="P3738" i="1"/>
  <c r="P3737" i="1"/>
  <c r="P3736" i="1"/>
  <c r="P3735" i="1"/>
  <c r="P3734" i="1"/>
  <c r="P3733" i="1"/>
  <c r="P3732" i="1"/>
  <c r="P3731" i="1"/>
  <c r="P3730" i="1"/>
  <c r="P3729" i="1"/>
  <c r="P3728" i="1"/>
  <c r="P3727" i="1"/>
  <c r="P3726" i="1"/>
  <c r="P3725" i="1"/>
  <c r="P3724" i="1"/>
  <c r="P3723" i="1"/>
  <c r="P3722" i="1"/>
  <c r="P3721" i="1"/>
  <c r="P3720" i="1"/>
  <c r="P3719" i="1"/>
  <c r="P3718" i="1"/>
  <c r="P3717" i="1"/>
  <c r="P3716" i="1"/>
  <c r="P3715" i="1"/>
  <c r="P3714" i="1"/>
  <c r="P3713" i="1"/>
  <c r="P3712" i="1"/>
  <c r="P3711" i="1"/>
  <c r="P3710" i="1"/>
  <c r="P3709" i="1"/>
  <c r="P3708" i="1"/>
  <c r="P3707" i="1"/>
  <c r="P3706" i="1"/>
  <c r="P3705" i="1"/>
  <c r="P3704" i="1"/>
  <c r="P3703" i="1"/>
  <c r="P3702" i="1"/>
  <c r="P3701" i="1"/>
  <c r="P3700" i="1"/>
  <c r="P3699" i="1"/>
  <c r="P3698" i="1"/>
  <c r="P3697" i="1"/>
  <c r="P3696" i="1"/>
  <c r="P3695" i="1"/>
  <c r="P3694" i="1"/>
  <c r="P3693" i="1"/>
  <c r="P3692" i="1"/>
  <c r="P3691" i="1"/>
  <c r="P3690" i="1"/>
  <c r="P3689" i="1"/>
  <c r="P3688" i="1"/>
  <c r="P3687" i="1"/>
  <c r="P3686" i="1"/>
  <c r="P3685" i="1"/>
  <c r="R3811" i="1"/>
  <c r="R3810" i="1"/>
  <c r="R3809" i="1"/>
  <c r="R3808" i="1"/>
  <c r="R3807" i="1"/>
  <c r="R3806" i="1"/>
  <c r="R3805" i="1"/>
  <c r="R3804" i="1"/>
  <c r="R3803" i="1"/>
  <c r="R3802" i="1"/>
  <c r="R3801" i="1"/>
  <c r="R3800" i="1"/>
  <c r="R3799" i="1"/>
  <c r="R3798" i="1"/>
  <c r="R3797" i="1"/>
  <c r="R3796" i="1"/>
  <c r="R3795" i="1"/>
  <c r="R3794" i="1"/>
  <c r="R3793" i="1"/>
  <c r="R3792" i="1"/>
  <c r="R3791" i="1"/>
  <c r="R3790" i="1"/>
  <c r="R3789" i="1"/>
  <c r="R3788" i="1"/>
  <c r="R3787" i="1"/>
  <c r="R3786" i="1"/>
  <c r="R3785" i="1"/>
  <c r="R3784" i="1"/>
  <c r="R3783" i="1"/>
  <c r="R3782" i="1"/>
  <c r="R3781" i="1"/>
  <c r="R3780" i="1"/>
  <c r="R3779" i="1"/>
  <c r="R3778" i="1"/>
  <c r="R3777" i="1"/>
  <c r="R3776" i="1"/>
  <c r="R3775" i="1"/>
  <c r="R3774" i="1"/>
  <c r="R3773" i="1"/>
  <c r="R3772" i="1"/>
  <c r="R3771" i="1"/>
  <c r="R3770" i="1"/>
  <c r="R3769" i="1"/>
  <c r="R3768" i="1"/>
  <c r="R3767" i="1"/>
  <c r="R3766" i="1"/>
  <c r="R3765" i="1"/>
  <c r="R3764" i="1"/>
  <c r="R3763" i="1"/>
  <c r="R3762" i="1"/>
  <c r="R3761" i="1"/>
  <c r="R3760" i="1"/>
  <c r="R3759" i="1"/>
  <c r="R3758" i="1"/>
  <c r="R3757" i="1"/>
  <c r="R3756" i="1"/>
  <c r="R3755" i="1"/>
  <c r="R3754" i="1"/>
  <c r="R3753" i="1"/>
  <c r="R3752" i="1"/>
  <c r="R3751" i="1"/>
  <c r="R3750" i="1"/>
  <c r="R3749" i="1"/>
  <c r="R3748" i="1"/>
  <c r="R3747" i="1"/>
  <c r="R3746" i="1"/>
  <c r="R3745" i="1"/>
  <c r="R3744" i="1"/>
  <c r="R3743" i="1"/>
  <c r="R3742" i="1"/>
  <c r="R3741" i="1"/>
  <c r="R3740" i="1"/>
  <c r="R3739" i="1"/>
  <c r="R3738" i="1"/>
  <c r="R3737" i="1"/>
  <c r="R3736" i="1"/>
  <c r="R3735" i="1"/>
  <c r="R3734" i="1"/>
  <c r="R3733" i="1"/>
  <c r="R3732" i="1"/>
  <c r="R3731" i="1"/>
  <c r="R3730" i="1"/>
  <c r="R3729" i="1"/>
  <c r="R3728" i="1"/>
  <c r="R3727" i="1"/>
  <c r="R3726" i="1"/>
  <c r="R3725" i="1"/>
  <c r="R3724" i="1"/>
  <c r="R3723" i="1"/>
  <c r="R3722" i="1"/>
  <c r="R3721" i="1"/>
  <c r="R3720" i="1"/>
  <c r="R3719" i="1"/>
  <c r="R3718" i="1"/>
  <c r="R3717" i="1"/>
  <c r="R3716" i="1"/>
  <c r="R3715" i="1"/>
  <c r="R3714" i="1"/>
  <c r="R3713" i="1"/>
  <c r="R3712" i="1"/>
  <c r="R3711" i="1"/>
  <c r="R3710" i="1"/>
  <c r="R3709" i="1"/>
  <c r="R3708" i="1"/>
  <c r="R3707" i="1"/>
  <c r="R3706" i="1"/>
  <c r="R3705" i="1"/>
  <c r="R3704" i="1"/>
  <c r="R3703" i="1"/>
  <c r="R3702" i="1"/>
  <c r="R3701" i="1"/>
  <c r="R3700" i="1"/>
  <c r="R3699" i="1"/>
  <c r="R3698" i="1"/>
  <c r="R3697" i="1"/>
  <c r="R3696" i="1"/>
  <c r="R3695" i="1"/>
  <c r="R3694" i="1"/>
  <c r="R3693" i="1"/>
  <c r="R3692" i="1"/>
  <c r="R3691" i="1"/>
  <c r="R3690" i="1"/>
  <c r="R3689" i="1"/>
  <c r="R3688" i="1"/>
  <c r="R3687" i="1"/>
  <c r="R3686" i="1"/>
  <c r="R3685" i="1"/>
  <c r="H3811" i="1"/>
  <c r="H3810" i="1"/>
  <c r="H3809" i="1"/>
  <c r="H3808" i="1"/>
  <c r="H3807" i="1"/>
  <c r="H3806" i="1"/>
  <c r="H3805" i="1"/>
  <c r="H3804" i="1"/>
  <c r="H3803" i="1"/>
  <c r="H3802" i="1"/>
  <c r="H3801" i="1"/>
  <c r="H3800" i="1"/>
  <c r="H3799" i="1"/>
  <c r="H3798" i="1"/>
  <c r="H3797" i="1"/>
  <c r="H3796" i="1"/>
  <c r="H3795" i="1"/>
  <c r="H3794" i="1"/>
  <c r="H3793" i="1"/>
  <c r="H3792" i="1"/>
  <c r="H3791" i="1"/>
  <c r="H3790" i="1"/>
  <c r="H3789" i="1"/>
  <c r="H3788" i="1"/>
  <c r="H3787" i="1"/>
  <c r="H3786" i="1"/>
  <c r="H3785" i="1"/>
  <c r="H3784" i="1"/>
  <c r="H3783" i="1"/>
  <c r="H3782" i="1"/>
  <c r="H3781" i="1"/>
  <c r="H3780" i="1"/>
  <c r="H3779" i="1"/>
  <c r="H3778" i="1"/>
  <c r="H3777" i="1"/>
  <c r="H3776" i="1"/>
  <c r="H3775" i="1"/>
  <c r="H3774" i="1"/>
  <c r="H3773" i="1"/>
  <c r="H3772" i="1"/>
  <c r="H3771" i="1"/>
  <c r="H3770" i="1"/>
  <c r="H3769" i="1"/>
  <c r="H3768" i="1"/>
  <c r="H3767" i="1"/>
  <c r="H3766" i="1"/>
  <c r="H3765" i="1"/>
  <c r="H3764" i="1"/>
  <c r="H3763" i="1"/>
  <c r="H3762" i="1"/>
  <c r="H3761" i="1"/>
  <c r="H3760" i="1"/>
  <c r="H3759" i="1"/>
  <c r="H3758" i="1"/>
  <c r="H3757" i="1"/>
  <c r="H3756" i="1"/>
  <c r="H3755" i="1"/>
  <c r="H3754" i="1"/>
  <c r="H3753" i="1"/>
  <c r="H3752" i="1"/>
  <c r="H3751" i="1"/>
  <c r="H3750" i="1"/>
  <c r="H3749" i="1"/>
  <c r="H3748" i="1"/>
  <c r="H3747" i="1"/>
  <c r="H3746" i="1"/>
  <c r="H3745" i="1"/>
  <c r="H3744" i="1"/>
  <c r="H3743" i="1"/>
  <c r="H3742" i="1"/>
  <c r="H3741" i="1"/>
  <c r="H3740" i="1"/>
  <c r="H3739" i="1"/>
  <c r="H3738" i="1"/>
  <c r="H3737" i="1"/>
  <c r="H3736" i="1"/>
  <c r="H3735" i="1"/>
  <c r="H3734" i="1"/>
  <c r="H3733" i="1"/>
  <c r="H3732" i="1"/>
  <c r="H3731" i="1"/>
  <c r="H3730" i="1"/>
  <c r="H3729" i="1"/>
  <c r="H3728" i="1"/>
  <c r="H3727" i="1"/>
  <c r="H3726" i="1"/>
  <c r="H3725" i="1"/>
  <c r="H3724" i="1"/>
  <c r="H3723" i="1"/>
  <c r="H3722" i="1"/>
  <c r="H3721" i="1"/>
  <c r="H3720" i="1"/>
  <c r="H3719" i="1"/>
  <c r="H3718" i="1"/>
  <c r="H3717" i="1"/>
  <c r="H3716" i="1"/>
  <c r="H3715" i="1"/>
  <c r="H3714" i="1"/>
  <c r="H3713" i="1"/>
  <c r="H3712" i="1"/>
  <c r="H3711" i="1"/>
  <c r="H3710" i="1"/>
  <c r="H3709" i="1"/>
  <c r="H3708" i="1"/>
  <c r="H3707" i="1"/>
  <c r="H3706" i="1"/>
  <c r="H3705" i="1"/>
  <c r="H3704" i="1"/>
  <c r="H3703" i="1"/>
  <c r="H3702" i="1"/>
  <c r="H3701" i="1"/>
  <c r="H3700" i="1"/>
  <c r="H3699" i="1"/>
  <c r="H3698" i="1"/>
  <c r="H3697" i="1"/>
  <c r="H3696" i="1"/>
  <c r="H3695" i="1"/>
  <c r="H3694" i="1"/>
  <c r="H3693" i="1"/>
  <c r="H3692" i="1"/>
  <c r="H3691" i="1"/>
  <c r="H3690" i="1"/>
  <c r="H3689" i="1"/>
  <c r="H3688" i="1"/>
  <c r="H3687" i="1"/>
  <c r="H3686" i="1"/>
  <c r="H3685" i="1"/>
  <c r="P3684" i="1" l="1"/>
  <c r="P3683" i="1"/>
  <c r="P3682" i="1"/>
  <c r="P3681" i="1"/>
  <c r="P3680" i="1"/>
  <c r="P3679" i="1"/>
  <c r="P3678" i="1"/>
  <c r="P3677" i="1"/>
  <c r="P3676" i="1"/>
  <c r="P3675" i="1"/>
  <c r="P3674" i="1"/>
  <c r="P3673" i="1"/>
  <c r="P3672" i="1"/>
  <c r="P3671" i="1"/>
  <c r="P3670" i="1"/>
  <c r="P3669" i="1"/>
  <c r="P3668" i="1"/>
  <c r="P3667" i="1"/>
  <c r="P3666" i="1"/>
  <c r="P3665" i="1"/>
  <c r="P3664" i="1"/>
  <c r="P3663" i="1"/>
  <c r="P3662" i="1"/>
  <c r="P3661" i="1"/>
  <c r="P3660" i="1"/>
  <c r="P3659" i="1"/>
  <c r="P3658" i="1"/>
  <c r="P3657" i="1"/>
  <c r="P3656" i="1"/>
  <c r="P3655" i="1"/>
  <c r="P3654" i="1"/>
  <c r="P3653" i="1"/>
  <c r="P3652" i="1"/>
  <c r="P3651" i="1"/>
  <c r="P3650" i="1"/>
  <c r="P3649" i="1"/>
  <c r="P3648" i="1"/>
  <c r="P3647" i="1"/>
  <c r="P3646" i="1"/>
  <c r="P3645" i="1"/>
  <c r="P3644" i="1"/>
  <c r="P3643" i="1"/>
  <c r="P3642" i="1"/>
  <c r="P3641" i="1"/>
  <c r="P3640" i="1"/>
  <c r="P3639" i="1"/>
  <c r="P3638" i="1"/>
  <c r="P3637" i="1"/>
  <c r="P3636" i="1"/>
  <c r="P3635" i="1"/>
  <c r="P3634" i="1"/>
  <c r="P3633" i="1"/>
  <c r="P3632" i="1"/>
  <c r="P3631" i="1"/>
  <c r="P3630" i="1"/>
  <c r="P3629" i="1"/>
  <c r="P3628" i="1"/>
  <c r="P3627" i="1"/>
  <c r="P3626" i="1"/>
  <c r="P3625" i="1"/>
  <c r="P3624" i="1"/>
  <c r="P3623" i="1"/>
  <c r="P3622" i="1"/>
  <c r="P3621" i="1"/>
  <c r="P3620" i="1"/>
  <c r="P3619" i="1"/>
  <c r="P3618" i="1"/>
  <c r="P3617" i="1"/>
  <c r="P3616" i="1"/>
  <c r="P3615" i="1"/>
  <c r="P3614" i="1"/>
  <c r="P3613" i="1"/>
  <c r="P3612" i="1"/>
  <c r="P3611" i="1"/>
  <c r="P3610" i="1"/>
  <c r="P3609" i="1"/>
  <c r="P3608" i="1"/>
  <c r="P3607" i="1"/>
  <c r="P3606" i="1"/>
  <c r="P3605" i="1"/>
  <c r="P3604" i="1"/>
  <c r="P3603" i="1"/>
  <c r="P3602" i="1"/>
  <c r="P3601" i="1"/>
  <c r="P3600" i="1"/>
  <c r="P3599" i="1"/>
  <c r="P3598" i="1"/>
  <c r="P3597" i="1"/>
  <c r="P3596" i="1"/>
  <c r="P3595" i="1"/>
  <c r="P3594" i="1"/>
  <c r="P3593" i="1"/>
  <c r="P3592" i="1"/>
  <c r="P3591" i="1"/>
  <c r="P3590" i="1"/>
  <c r="P3589" i="1"/>
  <c r="P3588" i="1"/>
  <c r="P3587" i="1"/>
  <c r="P3586" i="1"/>
  <c r="P3585" i="1"/>
  <c r="P3584" i="1"/>
  <c r="P3583" i="1"/>
  <c r="P3582" i="1"/>
  <c r="P3581" i="1"/>
  <c r="P3580" i="1"/>
  <c r="P3579" i="1"/>
  <c r="P3578" i="1"/>
  <c r="P3577" i="1"/>
  <c r="P3576" i="1"/>
  <c r="P3575" i="1"/>
  <c r="P3574" i="1"/>
  <c r="P3573" i="1"/>
  <c r="P3572" i="1"/>
  <c r="P3571" i="1"/>
  <c r="P3570" i="1"/>
  <c r="P3569" i="1"/>
  <c r="P3568" i="1"/>
  <c r="P3567" i="1"/>
  <c r="P3566" i="1"/>
  <c r="P3565" i="1"/>
  <c r="P3564" i="1"/>
  <c r="P3563" i="1"/>
  <c r="P3562" i="1"/>
  <c r="P3561" i="1"/>
  <c r="P3560" i="1"/>
  <c r="P3559" i="1"/>
  <c r="P3558" i="1"/>
  <c r="P3557" i="1"/>
  <c r="P3556" i="1"/>
  <c r="P3555" i="1"/>
  <c r="P3554" i="1"/>
  <c r="P3553" i="1"/>
  <c r="P3552" i="1"/>
  <c r="P3551" i="1"/>
  <c r="P3550" i="1"/>
  <c r="P3549" i="1"/>
  <c r="P3548" i="1"/>
  <c r="P3547" i="1"/>
  <c r="P3546" i="1"/>
  <c r="P3545" i="1"/>
  <c r="P3544" i="1"/>
  <c r="P3543" i="1"/>
  <c r="P3542" i="1"/>
  <c r="P3541" i="1"/>
  <c r="P3540" i="1"/>
  <c r="P3539" i="1"/>
  <c r="P3538" i="1"/>
  <c r="P3537" i="1"/>
  <c r="P3536" i="1"/>
  <c r="P3535" i="1"/>
  <c r="P3534" i="1"/>
  <c r="P3533" i="1"/>
  <c r="P3532" i="1"/>
  <c r="P3531" i="1"/>
  <c r="P3530" i="1"/>
  <c r="P3529" i="1"/>
  <c r="P3528" i="1"/>
  <c r="P3527" i="1"/>
  <c r="P3526" i="1"/>
  <c r="P3525" i="1"/>
  <c r="P3524" i="1"/>
  <c r="P3523" i="1"/>
  <c r="P3522" i="1"/>
  <c r="P3521" i="1"/>
  <c r="P3520" i="1"/>
  <c r="P3519" i="1"/>
  <c r="P3518" i="1"/>
  <c r="P3517" i="1"/>
  <c r="P3516" i="1"/>
  <c r="P3515" i="1"/>
  <c r="P3514" i="1"/>
  <c r="P3513" i="1"/>
  <c r="P3512" i="1"/>
  <c r="N3684" i="1"/>
  <c r="N3683" i="1"/>
  <c r="N3682" i="1"/>
  <c r="N3681" i="1"/>
  <c r="N3680" i="1"/>
  <c r="N3679" i="1"/>
  <c r="N3678" i="1"/>
  <c r="N3677" i="1"/>
  <c r="N3676" i="1"/>
  <c r="N3675" i="1"/>
  <c r="N3674" i="1"/>
  <c r="N3673" i="1"/>
  <c r="N3672" i="1"/>
  <c r="N3671" i="1"/>
  <c r="N3670" i="1"/>
  <c r="N3669" i="1"/>
  <c r="N3668" i="1"/>
  <c r="N3667" i="1"/>
  <c r="N3666" i="1"/>
  <c r="N3665" i="1"/>
  <c r="N3664" i="1"/>
  <c r="N3663" i="1"/>
  <c r="N3662" i="1"/>
  <c r="N3661" i="1"/>
  <c r="N3660" i="1"/>
  <c r="N3659" i="1"/>
  <c r="N3658" i="1"/>
  <c r="N3657" i="1"/>
  <c r="N3656" i="1"/>
  <c r="N3655" i="1"/>
  <c r="N3654" i="1"/>
  <c r="N3653" i="1"/>
  <c r="N3652" i="1"/>
  <c r="N3651" i="1"/>
  <c r="N3650" i="1"/>
  <c r="N3649" i="1"/>
  <c r="N3648" i="1"/>
  <c r="N3647" i="1"/>
  <c r="N3646" i="1"/>
  <c r="N3645" i="1"/>
  <c r="N3644" i="1"/>
  <c r="N3643" i="1"/>
  <c r="N3642" i="1"/>
  <c r="N3641" i="1"/>
  <c r="N3640" i="1"/>
  <c r="N3639" i="1"/>
  <c r="N3638" i="1"/>
  <c r="N3637" i="1"/>
  <c r="N3636" i="1"/>
  <c r="N3635" i="1"/>
  <c r="N3634" i="1"/>
  <c r="N3633" i="1"/>
  <c r="N3632" i="1"/>
  <c r="N3631" i="1"/>
  <c r="N3630" i="1"/>
  <c r="N3629" i="1"/>
  <c r="N3628" i="1"/>
  <c r="N3627" i="1"/>
  <c r="N3626" i="1"/>
  <c r="N3625" i="1"/>
  <c r="N3624" i="1"/>
  <c r="N3623" i="1"/>
  <c r="N3622" i="1"/>
  <c r="N3621" i="1"/>
  <c r="N3620" i="1"/>
  <c r="N3619" i="1"/>
  <c r="N3618" i="1"/>
  <c r="N3617" i="1"/>
  <c r="N3616" i="1"/>
  <c r="N3615" i="1"/>
  <c r="N3614" i="1"/>
  <c r="N3613" i="1"/>
  <c r="N3612" i="1"/>
  <c r="N3611" i="1"/>
  <c r="N3610" i="1"/>
  <c r="N3609" i="1"/>
  <c r="N3608" i="1"/>
  <c r="N3607" i="1"/>
  <c r="N3606" i="1"/>
  <c r="N3605" i="1"/>
  <c r="N3604" i="1"/>
  <c r="N3603" i="1"/>
  <c r="N3602" i="1"/>
  <c r="N3601" i="1"/>
  <c r="N3600" i="1"/>
  <c r="N3599" i="1"/>
  <c r="N3598" i="1"/>
  <c r="N3597" i="1"/>
  <c r="N3596" i="1"/>
  <c r="N3595" i="1"/>
  <c r="N3594" i="1"/>
  <c r="N3593" i="1"/>
  <c r="N3592" i="1"/>
  <c r="N3591" i="1"/>
  <c r="N3590" i="1"/>
  <c r="N3589" i="1"/>
  <c r="N3588" i="1"/>
  <c r="N3587" i="1"/>
  <c r="N3586" i="1"/>
  <c r="N3585" i="1"/>
  <c r="N3584" i="1"/>
  <c r="N3583" i="1"/>
  <c r="N3582" i="1"/>
  <c r="N3581" i="1"/>
  <c r="N3580" i="1"/>
  <c r="N3579" i="1"/>
  <c r="N3578" i="1"/>
  <c r="N3577" i="1"/>
  <c r="N3576" i="1"/>
  <c r="N3575" i="1"/>
  <c r="N3574" i="1"/>
  <c r="N3573" i="1"/>
  <c r="N3572" i="1"/>
  <c r="N3571" i="1"/>
  <c r="N3570" i="1"/>
  <c r="N3569" i="1"/>
  <c r="N3568" i="1"/>
  <c r="N3567" i="1"/>
  <c r="N3566" i="1"/>
  <c r="N3565" i="1"/>
  <c r="N3564" i="1"/>
  <c r="N3563" i="1"/>
  <c r="N3562" i="1"/>
  <c r="N3561" i="1"/>
  <c r="N3560" i="1"/>
  <c r="N3559" i="1"/>
  <c r="N3558" i="1"/>
  <c r="N3557" i="1"/>
  <c r="N3556" i="1"/>
  <c r="N3555" i="1"/>
  <c r="N3554" i="1"/>
  <c r="N3553" i="1"/>
  <c r="N3552" i="1"/>
  <c r="N3551" i="1"/>
  <c r="N3550" i="1"/>
  <c r="N3549" i="1"/>
  <c r="N3548" i="1"/>
  <c r="N3547" i="1"/>
  <c r="N3546" i="1"/>
  <c r="N3545" i="1"/>
  <c r="N3544" i="1"/>
  <c r="N3543" i="1"/>
  <c r="N3542" i="1"/>
  <c r="N3541" i="1"/>
  <c r="N3540" i="1"/>
  <c r="N3539" i="1"/>
  <c r="N3538" i="1"/>
  <c r="N3537" i="1"/>
  <c r="N3536" i="1"/>
  <c r="N3535" i="1"/>
  <c r="N3534" i="1"/>
  <c r="N3533" i="1"/>
  <c r="N3532" i="1"/>
  <c r="N3531" i="1"/>
  <c r="N3530" i="1"/>
  <c r="N3529" i="1"/>
  <c r="N3528" i="1"/>
  <c r="N3527" i="1"/>
  <c r="N3526" i="1"/>
  <c r="N3525" i="1"/>
  <c r="N3524" i="1"/>
  <c r="N3523" i="1"/>
  <c r="N3522" i="1"/>
  <c r="N3521" i="1"/>
  <c r="N3520" i="1"/>
  <c r="N3519" i="1"/>
  <c r="N3518" i="1"/>
  <c r="N3517" i="1"/>
  <c r="N3516" i="1"/>
  <c r="N3515" i="1"/>
  <c r="N3514" i="1"/>
  <c r="N3513" i="1"/>
  <c r="N3512" i="1"/>
  <c r="W3517" i="1" l="1"/>
  <c r="Y3684" i="1"/>
  <c r="X3684" i="1"/>
  <c r="W3684" i="1"/>
  <c r="R3684" i="1"/>
  <c r="Y3683" i="1"/>
  <c r="X3683" i="1"/>
  <c r="W3683" i="1"/>
  <c r="R3683" i="1"/>
  <c r="Y3682" i="1"/>
  <c r="X3682" i="1"/>
  <c r="W3682" i="1"/>
  <c r="R3682" i="1"/>
  <c r="Y3681" i="1"/>
  <c r="X3681" i="1"/>
  <c r="W3681" i="1"/>
  <c r="R3681" i="1"/>
  <c r="Y3680" i="1"/>
  <c r="X3680" i="1"/>
  <c r="W3680" i="1"/>
  <c r="R3680" i="1"/>
  <c r="Y3679" i="1"/>
  <c r="X3679" i="1"/>
  <c r="W3679" i="1"/>
  <c r="R3679" i="1"/>
  <c r="Y3678" i="1"/>
  <c r="X3678" i="1"/>
  <c r="W3678" i="1"/>
  <c r="R3678" i="1"/>
  <c r="Y3677" i="1"/>
  <c r="X3677" i="1"/>
  <c r="W3677" i="1"/>
  <c r="R3677" i="1"/>
  <c r="Y3676" i="1"/>
  <c r="X3676" i="1"/>
  <c r="W3676" i="1"/>
  <c r="R3676" i="1"/>
  <c r="Y3675" i="1"/>
  <c r="X3675" i="1"/>
  <c r="W3675" i="1"/>
  <c r="R3675" i="1"/>
  <c r="Y3674" i="1"/>
  <c r="X3674" i="1"/>
  <c r="W3674" i="1"/>
  <c r="R3674" i="1"/>
  <c r="Y3673" i="1"/>
  <c r="X3673" i="1"/>
  <c r="W3673" i="1"/>
  <c r="R3673" i="1"/>
  <c r="Y3672" i="1"/>
  <c r="X3672" i="1"/>
  <c r="W3672" i="1"/>
  <c r="R3672" i="1"/>
  <c r="Y3671" i="1"/>
  <c r="X3671" i="1"/>
  <c r="W3671" i="1"/>
  <c r="R3671" i="1"/>
  <c r="Y3670" i="1"/>
  <c r="X3670" i="1"/>
  <c r="W3670" i="1"/>
  <c r="R3670" i="1"/>
  <c r="Y3669" i="1"/>
  <c r="X3669" i="1"/>
  <c r="W3669" i="1"/>
  <c r="R3669" i="1"/>
  <c r="Y3668" i="1"/>
  <c r="X3668" i="1"/>
  <c r="W3668" i="1"/>
  <c r="R3668" i="1"/>
  <c r="Y3667" i="1"/>
  <c r="X3667" i="1"/>
  <c r="W3667" i="1"/>
  <c r="R3667" i="1"/>
  <c r="Y3666" i="1"/>
  <c r="X3666" i="1"/>
  <c r="W3666" i="1"/>
  <c r="R3666" i="1"/>
  <c r="H3684" i="1"/>
  <c r="H3683" i="1"/>
  <c r="H3682" i="1"/>
  <c r="H3681" i="1"/>
  <c r="H3680" i="1"/>
  <c r="H3679" i="1"/>
  <c r="H3678" i="1"/>
  <c r="H3677" i="1"/>
  <c r="H3676" i="1"/>
  <c r="H3675" i="1"/>
  <c r="H3674" i="1"/>
  <c r="H3673" i="1"/>
  <c r="H3672" i="1"/>
  <c r="H3671" i="1"/>
  <c r="H3670" i="1"/>
  <c r="H3669" i="1"/>
  <c r="H3668" i="1"/>
  <c r="H3667" i="1"/>
  <c r="H3666" i="1"/>
  <c r="R3520" i="1" l="1"/>
  <c r="R3519" i="1"/>
  <c r="R3518" i="1"/>
  <c r="R3517" i="1"/>
  <c r="Y3665" i="1"/>
  <c r="X3665" i="1"/>
  <c r="W3665" i="1"/>
  <c r="R3665" i="1"/>
  <c r="Y3664" i="1"/>
  <c r="X3664" i="1"/>
  <c r="W3664" i="1"/>
  <c r="R3664" i="1"/>
  <c r="Y3663" i="1"/>
  <c r="X3663" i="1"/>
  <c r="W3663" i="1"/>
  <c r="R3663" i="1"/>
  <c r="Y3662" i="1"/>
  <c r="X3662" i="1"/>
  <c r="W3662" i="1"/>
  <c r="R3662" i="1"/>
  <c r="Y3661" i="1"/>
  <c r="X3661" i="1"/>
  <c r="W3661" i="1"/>
  <c r="R3661" i="1"/>
  <c r="Y3660" i="1"/>
  <c r="X3660" i="1"/>
  <c r="W3660" i="1"/>
  <c r="R3660" i="1"/>
  <c r="Y3659" i="1"/>
  <c r="X3659" i="1"/>
  <c r="W3659" i="1"/>
  <c r="R3659" i="1"/>
  <c r="Y3658" i="1"/>
  <c r="X3658" i="1"/>
  <c r="W3658" i="1"/>
  <c r="R3658" i="1"/>
  <c r="Y3657" i="1"/>
  <c r="X3657" i="1"/>
  <c r="W3657" i="1"/>
  <c r="R3657" i="1"/>
  <c r="Y3656" i="1"/>
  <c r="X3656" i="1"/>
  <c r="W3656" i="1"/>
  <c r="R3656" i="1"/>
  <c r="Y3655" i="1"/>
  <c r="X3655" i="1"/>
  <c r="W3655" i="1"/>
  <c r="R3655" i="1"/>
  <c r="Y3654" i="1"/>
  <c r="X3654" i="1"/>
  <c r="W3654" i="1"/>
  <c r="R3654" i="1"/>
  <c r="Y3653" i="1"/>
  <c r="X3653" i="1"/>
  <c r="W3653" i="1"/>
  <c r="R3653" i="1"/>
  <c r="Y3652" i="1"/>
  <c r="X3652" i="1"/>
  <c r="W3652" i="1"/>
  <c r="R3652" i="1"/>
  <c r="Y3651" i="1"/>
  <c r="X3651" i="1"/>
  <c r="W3651" i="1"/>
  <c r="R3651" i="1"/>
  <c r="Y3650" i="1"/>
  <c r="X3650" i="1"/>
  <c r="W3650" i="1"/>
  <c r="R3650" i="1"/>
  <c r="Y3649" i="1"/>
  <c r="X3649" i="1"/>
  <c r="W3649" i="1"/>
  <c r="R3649" i="1"/>
  <c r="Y3648" i="1"/>
  <c r="X3648" i="1"/>
  <c r="W3648" i="1"/>
  <c r="R3648" i="1"/>
  <c r="Y3647" i="1"/>
  <c r="X3647" i="1"/>
  <c r="W3647" i="1"/>
  <c r="R3647" i="1"/>
  <c r="Y3646" i="1"/>
  <c r="X3646" i="1"/>
  <c r="W3646" i="1"/>
  <c r="R3646" i="1"/>
  <c r="Y3645" i="1"/>
  <c r="X3645" i="1"/>
  <c r="W3645" i="1"/>
  <c r="R3645" i="1"/>
  <c r="Y3644" i="1"/>
  <c r="X3644" i="1"/>
  <c r="W3644" i="1"/>
  <c r="R3644" i="1"/>
  <c r="Y3643" i="1"/>
  <c r="X3643" i="1"/>
  <c r="W3643" i="1"/>
  <c r="R3643" i="1"/>
  <c r="Y3642" i="1"/>
  <c r="X3642" i="1"/>
  <c r="W3642" i="1"/>
  <c r="R3642" i="1"/>
  <c r="Y3641" i="1"/>
  <c r="X3641" i="1"/>
  <c r="W3641" i="1"/>
  <c r="R3641" i="1"/>
  <c r="Y3640" i="1"/>
  <c r="X3640" i="1"/>
  <c r="W3640" i="1"/>
  <c r="R3640" i="1"/>
  <c r="Y3639" i="1"/>
  <c r="X3639" i="1"/>
  <c r="W3639" i="1"/>
  <c r="R3639" i="1"/>
  <c r="Y3638" i="1"/>
  <c r="X3638" i="1"/>
  <c r="W3638" i="1"/>
  <c r="R3638" i="1"/>
  <c r="Y3637" i="1"/>
  <c r="X3637" i="1"/>
  <c r="W3637" i="1"/>
  <c r="R3637" i="1"/>
  <c r="Y3636" i="1"/>
  <c r="X3636" i="1"/>
  <c r="W3636" i="1"/>
  <c r="R3636" i="1"/>
  <c r="Y3635" i="1"/>
  <c r="X3635" i="1"/>
  <c r="W3635" i="1"/>
  <c r="R3635" i="1"/>
  <c r="Y3634" i="1"/>
  <c r="X3634" i="1"/>
  <c r="W3634" i="1"/>
  <c r="R3634" i="1"/>
  <c r="Y3633" i="1"/>
  <c r="X3633" i="1"/>
  <c r="W3633" i="1"/>
  <c r="R3633" i="1"/>
  <c r="Y3632" i="1"/>
  <c r="X3632" i="1"/>
  <c r="W3632" i="1"/>
  <c r="R3632" i="1"/>
  <c r="Y3631" i="1"/>
  <c r="X3631" i="1"/>
  <c r="W3631" i="1"/>
  <c r="R3631" i="1"/>
  <c r="Y3630" i="1"/>
  <c r="X3630" i="1"/>
  <c r="W3630" i="1"/>
  <c r="R3630" i="1"/>
  <c r="Y3629" i="1"/>
  <c r="X3629" i="1"/>
  <c r="W3629" i="1"/>
  <c r="R3629" i="1"/>
  <c r="Y3628" i="1"/>
  <c r="X3628" i="1"/>
  <c r="W3628" i="1"/>
  <c r="R3628" i="1"/>
  <c r="Y3627" i="1"/>
  <c r="X3627" i="1"/>
  <c r="W3627" i="1"/>
  <c r="R3627" i="1"/>
  <c r="Y3626" i="1"/>
  <c r="X3626" i="1"/>
  <c r="W3626" i="1"/>
  <c r="R3626" i="1"/>
  <c r="Y3625" i="1"/>
  <c r="X3625" i="1"/>
  <c r="W3625" i="1"/>
  <c r="R3625" i="1"/>
  <c r="Y3624" i="1"/>
  <c r="X3624" i="1"/>
  <c r="W3624" i="1"/>
  <c r="R3624" i="1"/>
  <c r="Y3623" i="1"/>
  <c r="X3623" i="1"/>
  <c r="W3623" i="1"/>
  <c r="R3623" i="1"/>
  <c r="Y3622" i="1"/>
  <c r="X3622" i="1"/>
  <c r="W3622" i="1"/>
  <c r="R3622" i="1"/>
  <c r="Y3621" i="1"/>
  <c r="X3621" i="1"/>
  <c r="W3621" i="1"/>
  <c r="R3621" i="1"/>
  <c r="Y3620" i="1"/>
  <c r="X3620" i="1"/>
  <c r="W3620" i="1"/>
  <c r="R3620" i="1"/>
  <c r="Y3619" i="1"/>
  <c r="X3619" i="1"/>
  <c r="W3619" i="1"/>
  <c r="R3619" i="1"/>
  <c r="Y3618" i="1"/>
  <c r="X3618" i="1"/>
  <c r="W3618" i="1"/>
  <c r="R3618" i="1"/>
  <c r="Y3617" i="1"/>
  <c r="X3617" i="1"/>
  <c r="W3617" i="1"/>
  <c r="R3617" i="1"/>
  <c r="Y3616" i="1"/>
  <c r="X3616" i="1"/>
  <c r="W3616" i="1"/>
  <c r="R3616" i="1"/>
  <c r="Y3615" i="1"/>
  <c r="X3615" i="1"/>
  <c r="W3615" i="1"/>
  <c r="R3615" i="1"/>
  <c r="Y3614" i="1"/>
  <c r="X3614" i="1"/>
  <c r="W3614" i="1"/>
  <c r="R3614" i="1"/>
  <c r="Y3613" i="1"/>
  <c r="X3613" i="1"/>
  <c r="W3613" i="1"/>
  <c r="R3613" i="1"/>
  <c r="Y3612" i="1"/>
  <c r="X3612" i="1"/>
  <c r="W3612" i="1"/>
  <c r="R3612" i="1"/>
  <c r="Y3611" i="1"/>
  <c r="X3611" i="1"/>
  <c r="W3611" i="1"/>
  <c r="R3611" i="1"/>
  <c r="Y3610" i="1"/>
  <c r="X3610" i="1"/>
  <c r="W3610" i="1"/>
  <c r="R3610" i="1"/>
  <c r="Y3609" i="1"/>
  <c r="X3609" i="1"/>
  <c r="W3609" i="1"/>
  <c r="R3609" i="1"/>
  <c r="Y3608" i="1"/>
  <c r="X3608" i="1"/>
  <c r="W3608" i="1"/>
  <c r="R3608" i="1"/>
  <c r="Y3607" i="1"/>
  <c r="X3607" i="1"/>
  <c r="W3607" i="1"/>
  <c r="R3607" i="1"/>
  <c r="Y3606" i="1"/>
  <c r="X3606" i="1"/>
  <c r="W3606" i="1"/>
  <c r="R3606" i="1"/>
  <c r="Y3605" i="1"/>
  <c r="X3605" i="1"/>
  <c r="W3605" i="1"/>
  <c r="R3605" i="1"/>
  <c r="Y3604" i="1"/>
  <c r="X3604" i="1"/>
  <c r="W3604" i="1"/>
  <c r="R3604" i="1"/>
  <c r="Y3603" i="1"/>
  <c r="X3603" i="1"/>
  <c r="W3603" i="1"/>
  <c r="R3603" i="1"/>
  <c r="Y3602" i="1"/>
  <c r="X3602" i="1"/>
  <c r="W3602" i="1"/>
  <c r="R3602" i="1"/>
  <c r="Y3601" i="1"/>
  <c r="X3601" i="1"/>
  <c r="W3601" i="1"/>
  <c r="R3601" i="1"/>
  <c r="Y3600" i="1"/>
  <c r="X3600" i="1"/>
  <c r="W3600" i="1"/>
  <c r="R3600" i="1"/>
  <c r="Y3599" i="1"/>
  <c r="X3599" i="1"/>
  <c r="W3599" i="1"/>
  <c r="R3599" i="1"/>
  <c r="Y3598" i="1"/>
  <c r="X3598" i="1"/>
  <c r="W3598" i="1"/>
  <c r="R3598" i="1"/>
  <c r="Y3597" i="1"/>
  <c r="X3597" i="1"/>
  <c r="W3597" i="1"/>
  <c r="R3597" i="1"/>
  <c r="Y3596" i="1"/>
  <c r="X3596" i="1"/>
  <c r="W3596" i="1"/>
  <c r="R3596" i="1"/>
  <c r="Y3595" i="1"/>
  <c r="X3595" i="1"/>
  <c r="W3595" i="1"/>
  <c r="R3595" i="1"/>
  <c r="Y3594" i="1"/>
  <c r="X3594" i="1"/>
  <c r="W3594" i="1"/>
  <c r="R3594" i="1"/>
  <c r="Y3593" i="1"/>
  <c r="X3593" i="1"/>
  <c r="W3593" i="1"/>
  <c r="R3593" i="1"/>
  <c r="Y3592" i="1"/>
  <c r="X3592" i="1"/>
  <c r="W3592" i="1"/>
  <c r="R3592" i="1"/>
  <c r="Y3591" i="1"/>
  <c r="X3591" i="1"/>
  <c r="W3591" i="1"/>
  <c r="R3591" i="1"/>
  <c r="Y3590" i="1"/>
  <c r="X3590" i="1"/>
  <c r="W3590" i="1"/>
  <c r="R3590" i="1"/>
  <c r="Y3589" i="1"/>
  <c r="X3589" i="1"/>
  <c r="W3589" i="1"/>
  <c r="R3589" i="1"/>
  <c r="Y3588" i="1"/>
  <c r="X3588" i="1"/>
  <c r="W3588" i="1"/>
  <c r="R3588" i="1"/>
  <c r="Y3587" i="1"/>
  <c r="X3587" i="1"/>
  <c r="W3587" i="1"/>
  <c r="R3587" i="1"/>
  <c r="Y3586" i="1"/>
  <c r="X3586" i="1"/>
  <c r="W3586" i="1"/>
  <c r="R3586" i="1"/>
  <c r="Y3585" i="1"/>
  <c r="X3585" i="1"/>
  <c r="W3585" i="1"/>
  <c r="R3585" i="1"/>
  <c r="Y3584" i="1"/>
  <c r="X3584" i="1"/>
  <c r="W3584" i="1"/>
  <c r="R3584" i="1"/>
  <c r="Y3583" i="1"/>
  <c r="X3583" i="1"/>
  <c r="W3583" i="1"/>
  <c r="R3583" i="1"/>
  <c r="Y3582" i="1"/>
  <c r="X3582" i="1"/>
  <c r="W3582" i="1"/>
  <c r="R3582" i="1"/>
  <c r="Y3581" i="1"/>
  <c r="X3581" i="1"/>
  <c r="W3581" i="1"/>
  <c r="R3581" i="1"/>
  <c r="Y3580" i="1"/>
  <c r="X3580" i="1"/>
  <c r="W3580" i="1"/>
  <c r="R3580" i="1"/>
  <c r="Y3579" i="1"/>
  <c r="X3579" i="1"/>
  <c r="W3579" i="1"/>
  <c r="R3579" i="1"/>
  <c r="Y3578" i="1"/>
  <c r="X3578" i="1"/>
  <c r="W3578" i="1"/>
  <c r="R3578" i="1"/>
  <c r="Y3577" i="1"/>
  <c r="X3577" i="1"/>
  <c r="W3577" i="1"/>
  <c r="R3577" i="1"/>
  <c r="Y3576" i="1"/>
  <c r="X3576" i="1"/>
  <c r="W3576" i="1"/>
  <c r="R3576" i="1"/>
  <c r="Y3575" i="1"/>
  <c r="X3575" i="1"/>
  <c r="W3575" i="1"/>
  <c r="R3575" i="1"/>
  <c r="Y3574" i="1"/>
  <c r="X3574" i="1"/>
  <c r="W3574" i="1"/>
  <c r="R3574" i="1"/>
  <c r="Y3573" i="1"/>
  <c r="X3573" i="1"/>
  <c r="W3573" i="1"/>
  <c r="R3573" i="1"/>
  <c r="Y3572" i="1"/>
  <c r="X3572" i="1"/>
  <c r="W3572" i="1"/>
  <c r="R3572" i="1"/>
  <c r="Y3571" i="1"/>
  <c r="X3571" i="1"/>
  <c r="W3571" i="1"/>
  <c r="R3571" i="1"/>
  <c r="Y3570" i="1"/>
  <c r="X3570" i="1"/>
  <c r="W3570" i="1"/>
  <c r="R3570" i="1"/>
  <c r="Y3569" i="1"/>
  <c r="X3569" i="1"/>
  <c r="W3569" i="1"/>
  <c r="R3569" i="1"/>
  <c r="Y3568" i="1"/>
  <c r="X3568" i="1"/>
  <c r="W3568" i="1"/>
  <c r="R3568" i="1"/>
  <c r="Y3567" i="1"/>
  <c r="X3567" i="1"/>
  <c r="W3567" i="1"/>
  <c r="R3567" i="1"/>
  <c r="Y3566" i="1"/>
  <c r="X3566" i="1"/>
  <c r="W3566" i="1"/>
  <c r="R3566" i="1"/>
  <c r="Y3565" i="1"/>
  <c r="X3565" i="1"/>
  <c r="W3565" i="1"/>
  <c r="R3565" i="1"/>
  <c r="Y3564" i="1"/>
  <c r="X3564" i="1"/>
  <c r="W3564" i="1"/>
  <c r="R3564" i="1"/>
  <c r="Y3563" i="1"/>
  <c r="X3563" i="1"/>
  <c r="W3563" i="1"/>
  <c r="R3563" i="1"/>
  <c r="Y3562" i="1"/>
  <c r="X3562" i="1"/>
  <c r="W3562" i="1"/>
  <c r="R3562" i="1"/>
  <c r="H3665" i="1"/>
  <c r="H3664" i="1"/>
  <c r="H3663" i="1"/>
  <c r="H3662" i="1"/>
  <c r="H3661" i="1"/>
  <c r="H3660" i="1"/>
  <c r="H3659" i="1"/>
  <c r="H3658" i="1"/>
  <c r="H3657" i="1"/>
  <c r="H3656" i="1"/>
  <c r="H3655" i="1"/>
  <c r="H3654" i="1"/>
  <c r="H3653" i="1"/>
  <c r="H3652" i="1"/>
  <c r="H3651" i="1"/>
  <c r="H3650" i="1"/>
  <c r="H3649" i="1"/>
  <c r="H3648" i="1"/>
  <c r="H3647" i="1"/>
  <c r="H3646" i="1"/>
  <c r="H3645" i="1"/>
  <c r="H3644" i="1"/>
  <c r="H3643" i="1"/>
  <c r="H3642" i="1"/>
  <c r="H3641" i="1"/>
  <c r="H3640" i="1"/>
  <c r="H3639" i="1"/>
  <c r="H3638" i="1"/>
  <c r="H3637" i="1"/>
  <c r="H3636" i="1"/>
  <c r="H3635" i="1"/>
  <c r="H3634" i="1"/>
  <c r="H3633" i="1"/>
  <c r="H3632" i="1"/>
  <c r="H3631" i="1"/>
  <c r="H3630" i="1"/>
  <c r="H3629" i="1"/>
  <c r="H3628" i="1"/>
  <c r="H3627" i="1"/>
  <c r="H3626" i="1"/>
  <c r="H3625" i="1"/>
  <c r="H3624" i="1"/>
  <c r="H3623" i="1"/>
  <c r="H3622" i="1"/>
  <c r="H3621" i="1"/>
  <c r="H3620" i="1"/>
  <c r="H3619" i="1"/>
  <c r="H3618" i="1"/>
  <c r="H3617" i="1"/>
  <c r="H3616" i="1"/>
  <c r="H3615" i="1"/>
  <c r="H3614" i="1"/>
  <c r="H3613" i="1"/>
  <c r="H3612" i="1"/>
  <c r="H3611" i="1"/>
  <c r="H3610" i="1"/>
  <c r="H3609" i="1"/>
  <c r="H3608" i="1"/>
  <c r="H3607" i="1"/>
  <c r="H3606" i="1"/>
  <c r="H3605" i="1"/>
  <c r="H3604" i="1"/>
  <c r="H3603" i="1"/>
  <c r="H3602" i="1"/>
  <c r="H3601" i="1"/>
  <c r="H3600" i="1"/>
  <c r="H3599" i="1"/>
  <c r="H3598" i="1"/>
  <c r="H3597" i="1"/>
  <c r="H3596" i="1"/>
  <c r="H3595" i="1"/>
  <c r="H3594" i="1"/>
  <c r="H3593" i="1"/>
  <c r="H3592" i="1"/>
  <c r="H3591" i="1"/>
  <c r="H3590" i="1"/>
  <c r="H3589" i="1"/>
  <c r="H3588" i="1"/>
  <c r="H3587" i="1"/>
  <c r="H3586" i="1"/>
  <c r="H3585" i="1"/>
  <c r="H3584" i="1"/>
  <c r="H3583" i="1"/>
  <c r="H3582" i="1"/>
  <c r="H3581" i="1"/>
  <c r="H3580" i="1"/>
  <c r="H3579" i="1"/>
  <c r="H3578" i="1"/>
  <c r="H3577" i="1"/>
  <c r="H3576" i="1"/>
  <c r="H3575" i="1"/>
  <c r="H3574" i="1"/>
  <c r="H3573" i="1" l="1"/>
  <c r="H3572" i="1"/>
  <c r="H3571" i="1"/>
  <c r="H3570" i="1"/>
  <c r="H3569" i="1"/>
  <c r="H3568" i="1"/>
  <c r="H3567" i="1"/>
  <c r="H3566" i="1"/>
  <c r="H3565" i="1"/>
  <c r="H3564" i="1"/>
  <c r="H3563" i="1"/>
  <c r="H3562" i="1"/>
  <c r="H3561" i="1" l="1"/>
  <c r="H3560" i="1"/>
  <c r="H3559" i="1"/>
  <c r="H3558" i="1"/>
  <c r="H3557" i="1"/>
  <c r="H3556" i="1"/>
  <c r="H3555" i="1"/>
  <c r="H3554" i="1"/>
  <c r="H3553" i="1"/>
  <c r="H3552" i="1"/>
  <c r="H3551" i="1"/>
  <c r="H3550" i="1"/>
  <c r="H3549" i="1"/>
  <c r="H3548" i="1"/>
  <c r="H3547" i="1"/>
  <c r="H3546" i="1"/>
  <c r="H3545" i="1"/>
  <c r="H3544" i="1"/>
  <c r="H3543" i="1"/>
  <c r="H3542" i="1"/>
  <c r="H3541" i="1"/>
  <c r="H3540" i="1"/>
  <c r="H3539" i="1"/>
  <c r="H3538" i="1"/>
  <c r="H3537" i="1"/>
  <c r="H3536" i="1"/>
  <c r="H3535" i="1"/>
  <c r="H3534" i="1"/>
  <c r="H3533" i="1"/>
  <c r="H3532" i="1"/>
  <c r="H3531" i="1"/>
  <c r="H3530" i="1"/>
  <c r="H3529" i="1"/>
  <c r="H3528" i="1"/>
  <c r="H3527" i="1"/>
  <c r="H3526" i="1"/>
  <c r="H3525" i="1"/>
  <c r="H3524" i="1"/>
  <c r="H3523" i="1"/>
  <c r="H3522" i="1"/>
  <c r="H3521" i="1"/>
  <c r="H3520" i="1"/>
  <c r="H3519" i="1"/>
  <c r="H3518" i="1"/>
  <c r="H3517" i="1"/>
  <c r="H3516" i="1"/>
  <c r="H3515" i="1"/>
  <c r="H3514" i="1"/>
  <c r="H3513" i="1"/>
  <c r="H3512" i="1"/>
  <c r="H3511" i="1"/>
  <c r="H3510" i="1"/>
  <c r="H3509" i="1"/>
  <c r="H3508" i="1"/>
  <c r="H3507" i="1"/>
  <c r="H3506" i="1"/>
  <c r="H3505" i="1"/>
  <c r="H3504" i="1"/>
  <c r="H3503" i="1"/>
  <c r="H3502" i="1"/>
  <c r="H3501" i="1"/>
  <c r="H3500" i="1"/>
  <c r="H3499" i="1"/>
  <c r="H3498" i="1"/>
  <c r="H3497" i="1"/>
  <c r="H3496" i="1"/>
  <c r="H3495" i="1"/>
  <c r="H3494" i="1"/>
  <c r="H3493" i="1"/>
  <c r="H3492" i="1"/>
  <c r="H3491" i="1"/>
  <c r="H3490" i="1"/>
  <c r="H3489" i="1"/>
  <c r="H3488" i="1"/>
  <c r="H3487" i="1"/>
  <c r="H3486" i="1"/>
  <c r="H3485" i="1"/>
  <c r="H3484" i="1"/>
  <c r="H3483" i="1"/>
  <c r="H3482" i="1"/>
  <c r="H3481" i="1"/>
  <c r="H3480" i="1"/>
  <c r="H3479" i="1"/>
  <c r="H3478" i="1"/>
  <c r="H3477" i="1"/>
  <c r="H3476" i="1"/>
  <c r="H3475" i="1"/>
  <c r="H3474" i="1"/>
  <c r="H3473" i="1"/>
  <c r="O7" i="1"/>
  <c r="M7" i="1"/>
  <c r="P4" i="1"/>
  <c r="P2" i="1"/>
  <c r="O1" i="1"/>
  <c r="M1" i="1"/>
  <c r="O8" i="1" l="1"/>
  <c r="O9" i="1" s="1"/>
  <c r="M8" i="1"/>
  <c r="M9" i="1" s="1"/>
  <c r="M10" i="1" s="1"/>
  <c r="M11" i="1" s="1"/>
  <c r="M12" i="1" s="1"/>
  <c r="M13" i="1" s="1"/>
  <c r="M14" i="1" s="1"/>
  <c r="M15" i="1" s="1"/>
  <c r="M16" i="1" s="1"/>
  <c r="M17" i="1" s="1"/>
  <c r="M18" i="1" s="1"/>
  <c r="M19" i="1" s="1"/>
  <c r="M20" i="1" s="1"/>
  <c r="M21" i="1" s="1"/>
  <c r="M22" i="1" s="1"/>
  <c r="M23" i="1" s="1"/>
  <c r="M24" i="1" s="1"/>
  <c r="M25" i="1" s="1"/>
  <c r="M26" i="1" s="1"/>
  <c r="M27" i="1" s="1"/>
  <c r="M28" i="1" s="1"/>
  <c r="M29" i="1" s="1"/>
  <c r="M30" i="1" s="1"/>
  <c r="M31" i="1" s="1"/>
  <c r="M32" i="1" s="1"/>
  <c r="M33" i="1" s="1"/>
  <c r="M34" i="1" s="1"/>
  <c r="M35" i="1" s="1"/>
  <c r="M36" i="1" s="1"/>
  <c r="M37" i="1" s="1"/>
  <c r="M38" i="1" s="1"/>
  <c r="M39" i="1" s="1"/>
  <c r="M40" i="1" s="1"/>
  <c r="M41" i="1" s="1"/>
  <c r="M42" i="1" s="1"/>
  <c r="M43" i="1" s="1"/>
  <c r="M44" i="1" s="1"/>
  <c r="M45" i="1" s="1"/>
  <c r="M46" i="1" s="1"/>
  <c r="M47" i="1" s="1"/>
  <c r="M48" i="1" s="1"/>
  <c r="M49" i="1" s="1"/>
  <c r="M50" i="1" s="1"/>
  <c r="M51" i="1" s="1"/>
  <c r="M52" i="1" s="1"/>
  <c r="M53" i="1" s="1"/>
  <c r="M54" i="1" s="1"/>
  <c r="M55" i="1" s="1"/>
  <c r="M56" i="1" s="1"/>
  <c r="M57" i="1" s="1"/>
  <c r="M58" i="1" s="1"/>
  <c r="M59" i="1" s="1"/>
  <c r="M60" i="1" s="1"/>
  <c r="M61" i="1" s="1"/>
  <c r="M62" i="1" s="1"/>
  <c r="M63" i="1" s="1"/>
  <c r="M64" i="1" s="1"/>
  <c r="M65" i="1" s="1"/>
  <c r="M66" i="1" s="1"/>
  <c r="M67" i="1" s="1"/>
  <c r="M68" i="1" s="1"/>
  <c r="M69" i="1" s="1"/>
  <c r="M70" i="1" s="1"/>
  <c r="M71" i="1" s="1"/>
  <c r="M72" i="1" s="1"/>
  <c r="M73" i="1" s="1"/>
  <c r="M74" i="1" s="1"/>
  <c r="M75" i="1" s="1"/>
  <c r="M76" i="1" s="1"/>
  <c r="M77" i="1" s="1"/>
  <c r="M78" i="1" s="1"/>
  <c r="M79" i="1" s="1"/>
  <c r="M80" i="1" s="1"/>
  <c r="M81" i="1" s="1"/>
  <c r="M82" i="1" s="1"/>
  <c r="M83" i="1" s="1"/>
  <c r="M84" i="1" s="1"/>
  <c r="M85" i="1" s="1"/>
  <c r="M86" i="1" s="1"/>
  <c r="M87" i="1" s="1"/>
  <c r="M88" i="1" s="1"/>
  <c r="M89" i="1" s="1"/>
  <c r="M90" i="1" s="1"/>
  <c r="M91" i="1" s="1"/>
  <c r="M92" i="1" s="1"/>
  <c r="M93" i="1" s="1"/>
  <c r="M94" i="1" s="1"/>
  <c r="M95" i="1" s="1"/>
  <c r="M96" i="1" s="1"/>
  <c r="M97" i="1" s="1"/>
  <c r="M98" i="1" s="1"/>
  <c r="M99" i="1" s="1"/>
  <c r="M100" i="1" s="1"/>
  <c r="M101" i="1" s="1"/>
  <c r="M102" i="1" s="1"/>
  <c r="M103" i="1" s="1"/>
  <c r="M104" i="1" s="1"/>
  <c r="M105" i="1" s="1"/>
  <c r="M106" i="1" s="1"/>
  <c r="M107" i="1" s="1"/>
  <c r="M108" i="1" s="1"/>
  <c r="M109" i="1" s="1"/>
  <c r="M110" i="1" s="1"/>
  <c r="M111" i="1" s="1"/>
  <c r="M112" i="1" s="1"/>
  <c r="M113" i="1" s="1"/>
  <c r="M114" i="1" s="1"/>
  <c r="M115" i="1" s="1"/>
  <c r="M116" i="1" s="1"/>
  <c r="M117" i="1" s="1"/>
  <c r="M118" i="1" s="1"/>
  <c r="M119" i="1" s="1"/>
  <c r="M120" i="1" s="1"/>
  <c r="M121" i="1" s="1"/>
  <c r="M122" i="1" s="1"/>
  <c r="M123" i="1" s="1"/>
  <c r="M124" i="1" s="1"/>
  <c r="M125" i="1" s="1"/>
  <c r="M126" i="1" s="1"/>
  <c r="M127" i="1" s="1"/>
  <c r="M128" i="1" s="1"/>
  <c r="M129" i="1" s="1"/>
  <c r="M130" i="1" s="1"/>
  <c r="M131" i="1" s="1"/>
  <c r="M132" i="1" s="1"/>
  <c r="M133" i="1" s="1"/>
  <c r="M134" i="1" s="1"/>
  <c r="M135" i="1" s="1"/>
  <c r="M136" i="1" s="1"/>
  <c r="M137" i="1" s="1"/>
  <c r="M138" i="1" s="1"/>
  <c r="M139" i="1" s="1"/>
  <c r="M140" i="1" s="1"/>
  <c r="M141" i="1" s="1"/>
  <c r="M142" i="1" s="1"/>
  <c r="M143" i="1" s="1"/>
  <c r="M144" i="1" s="1"/>
  <c r="M145" i="1" s="1"/>
  <c r="M146" i="1" s="1"/>
  <c r="M147" i="1" s="1"/>
  <c r="M148" i="1" s="1"/>
  <c r="M149" i="1" s="1"/>
  <c r="M150" i="1" s="1"/>
  <c r="M151" i="1" s="1"/>
  <c r="M152" i="1" s="1"/>
  <c r="M153" i="1" s="1"/>
  <c r="M154" i="1" s="1"/>
  <c r="M155" i="1" s="1"/>
  <c r="M156" i="1" s="1"/>
  <c r="M157" i="1" s="1"/>
  <c r="M158" i="1" s="1"/>
  <c r="M159" i="1" s="1"/>
  <c r="M160" i="1" s="1"/>
  <c r="M161" i="1" s="1"/>
  <c r="M162" i="1" s="1"/>
  <c r="M163" i="1" s="1"/>
  <c r="M164" i="1" s="1"/>
  <c r="M165" i="1" s="1"/>
  <c r="M166" i="1" s="1"/>
  <c r="M167" i="1" s="1"/>
  <c r="M168" i="1" s="1"/>
  <c r="M169" i="1" s="1"/>
  <c r="M170" i="1" s="1"/>
  <c r="M171" i="1" s="1"/>
  <c r="M172" i="1" s="1"/>
  <c r="M173" i="1" s="1"/>
  <c r="M174" i="1" s="1"/>
  <c r="M175" i="1" s="1"/>
  <c r="M176" i="1" s="1"/>
  <c r="M177" i="1" s="1"/>
  <c r="M178" i="1" s="1"/>
  <c r="M179" i="1" s="1"/>
  <c r="M180" i="1" s="1"/>
  <c r="M181" i="1" s="1"/>
  <c r="M182" i="1" s="1"/>
  <c r="M183" i="1" s="1"/>
  <c r="M184" i="1" s="1"/>
  <c r="M185" i="1" s="1"/>
  <c r="M186" i="1" s="1"/>
  <c r="M187" i="1" s="1"/>
  <c r="M188" i="1" s="1"/>
  <c r="M189" i="1" s="1"/>
  <c r="M190" i="1" s="1"/>
  <c r="M191" i="1" s="1"/>
  <c r="M192" i="1" s="1"/>
  <c r="M193" i="1" s="1"/>
  <c r="M194" i="1" s="1"/>
  <c r="M195" i="1" s="1"/>
  <c r="M196" i="1" s="1"/>
  <c r="M197" i="1" s="1"/>
  <c r="M198" i="1" s="1"/>
  <c r="M199" i="1" s="1"/>
  <c r="M200" i="1" s="1"/>
  <c r="M201" i="1" s="1"/>
  <c r="M202" i="1" s="1"/>
  <c r="M203" i="1" s="1"/>
  <c r="M204" i="1" s="1"/>
  <c r="M205" i="1" s="1"/>
  <c r="M206" i="1" s="1"/>
  <c r="M207" i="1" s="1"/>
  <c r="M208" i="1" s="1"/>
  <c r="M209" i="1" s="1"/>
  <c r="M210" i="1" s="1"/>
  <c r="M211" i="1" s="1"/>
  <c r="M212" i="1" s="1"/>
  <c r="M213" i="1" s="1"/>
  <c r="M214" i="1" s="1"/>
  <c r="M215" i="1" s="1"/>
  <c r="M216" i="1" s="1"/>
  <c r="M217" i="1" s="1"/>
  <c r="M218" i="1" s="1"/>
  <c r="M219" i="1" s="1"/>
  <c r="M220" i="1" s="1"/>
  <c r="M221" i="1" s="1"/>
  <c r="M222" i="1" s="1"/>
  <c r="M223" i="1" s="1"/>
  <c r="M224" i="1" s="1"/>
  <c r="M225" i="1" s="1"/>
  <c r="M226" i="1" s="1"/>
  <c r="M227" i="1" s="1"/>
  <c r="M228" i="1" s="1"/>
  <c r="M229" i="1" s="1"/>
  <c r="M230" i="1" s="1"/>
  <c r="M231" i="1" s="1"/>
  <c r="M232" i="1" s="1"/>
  <c r="M233" i="1" s="1"/>
  <c r="M234" i="1" s="1"/>
  <c r="M235" i="1" s="1"/>
  <c r="M236" i="1" s="1"/>
  <c r="M237" i="1" s="1"/>
  <c r="M238" i="1" s="1"/>
  <c r="M239" i="1" s="1"/>
  <c r="M240" i="1" s="1"/>
  <c r="M241" i="1" s="1"/>
  <c r="M242" i="1" s="1"/>
  <c r="M243" i="1" s="1"/>
  <c r="M244" i="1" s="1"/>
  <c r="M245" i="1" s="1"/>
  <c r="M246" i="1" s="1"/>
  <c r="M247" i="1" s="1"/>
  <c r="M248" i="1" s="1"/>
  <c r="M249" i="1" s="1"/>
  <c r="M250" i="1" s="1"/>
  <c r="M251" i="1" s="1"/>
  <c r="M252" i="1" s="1"/>
  <c r="M253" i="1" s="1"/>
  <c r="M254" i="1" s="1"/>
  <c r="M255" i="1" s="1"/>
  <c r="M256" i="1" s="1"/>
  <c r="M257" i="1" s="1"/>
  <c r="M258" i="1" s="1"/>
  <c r="M259" i="1" s="1"/>
  <c r="M260" i="1" s="1"/>
  <c r="M261" i="1" s="1"/>
  <c r="M262" i="1" s="1"/>
  <c r="M263" i="1" s="1"/>
  <c r="M264" i="1" s="1"/>
  <c r="M265" i="1" s="1"/>
  <c r="M266" i="1" s="1"/>
  <c r="M267" i="1" s="1"/>
  <c r="M268" i="1" s="1"/>
  <c r="M269" i="1" s="1"/>
  <c r="M270" i="1" s="1"/>
  <c r="M271" i="1" s="1"/>
  <c r="M272" i="1" s="1"/>
  <c r="M273" i="1" s="1"/>
  <c r="M274" i="1" s="1"/>
  <c r="M275" i="1" s="1"/>
  <c r="M276" i="1" s="1"/>
  <c r="M277" i="1" s="1"/>
  <c r="M278" i="1" s="1"/>
  <c r="M279" i="1" s="1"/>
  <c r="M280" i="1" s="1"/>
  <c r="M281" i="1" s="1"/>
  <c r="M282" i="1" s="1"/>
  <c r="M283" i="1" s="1"/>
  <c r="M284" i="1" s="1"/>
  <c r="M285" i="1" s="1"/>
  <c r="M286" i="1" s="1"/>
  <c r="M287" i="1" s="1"/>
  <c r="M288" i="1" s="1"/>
  <c r="M289" i="1" s="1"/>
  <c r="M290" i="1" s="1"/>
  <c r="M291" i="1" s="1"/>
  <c r="M292" i="1" s="1"/>
  <c r="M293" i="1" s="1"/>
  <c r="M294" i="1" s="1"/>
  <c r="M295" i="1" s="1"/>
  <c r="M296" i="1" s="1"/>
  <c r="M297" i="1" s="1"/>
  <c r="M298" i="1" s="1"/>
  <c r="M299" i="1" s="1"/>
  <c r="M300" i="1" s="1"/>
  <c r="M301" i="1" s="1"/>
  <c r="M302" i="1" s="1"/>
  <c r="M303" i="1" s="1"/>
  <c r="M304" i="1" s="1"/>
  <c r="M305" i="1" s="1"/>
  <c r="M306" i="1" s="1"/>
  <c r="M307" i="1" s="1"/>
  <c r="M308" i="1" s="1"/>
  <c r="M309" i="1" s="1"/>
  <c r="M310" i="1" s="1"/>
  <c r="M311" i="1" s="1"/>
  <c r="M312" i="1" s="1"/>
  <c r="M313" i="1" s="1"/>
  <c r="M314" i="1" s="1"/>
  <c r="M315" i="1" s="1"/>
  <c r="M316" i="1" s="1"/>
  <c r="M317" i="1" s="1"/>
  <c r="M318" i="1" s="1"/>
  <c r="M319" i="1" s="1"/>
  <c r="M320" i="1" s="1"/>
  <c r="M321" i="1" s="1"/>
  <c r="M322" i="1" s="1"/>
  <c r="M323" i="1" s="1"/>
  <c r="M324" i="1" s="1"/>
  <c r="M325" i="1" s="1"/>
  <c r="M326" i="1" s="1"/>
  <c r="M327" i="1" s="1"/>
  <c r="M328" i="1" s="1"/>
  <c r="M329" i="1" s="1"/>
  <c r="M330" i="1" s="1"/>
  <c r="M331" i="1" s="1"/>
  <c r="M332" i="1" s="1"/>
  <c r="M333" i="1" s="1"/>
  <c r="M334" i="1" s="1"/>
  <c r="M335" i="1" s="1"/>
  <c r="M336" i="1" s="1"/>
  <c r="M337" i="1" s="1"/>
  <c r="M338" i="1" s="1"/>
  <c r="M339" i="1" s="1"/>
  <c r="M340" i="1" s="1"/>
  <c r="M341" i="1" s="1"/>
  <c r="M342" i="1" s="1"/>
  <c r="M343" i="1" s="1"/>
  <c r="M344" i="1" s="1"/>
  <c r="M345" i="1" s="1"/>
  <c r="M346" i="1" s="1"/>
  <c r="M347" i="1" s="1"/>
  <c r="M348" i="1" s="1"/>
  <c r="M349" i="1" s="1"/>
  <c r="M350" i="1" s="1"/>
  <c r="M351" i="1" s="1"/>
  <c r="M352" i="1" s="1"/>
  <c r="M353" i="1" s="1"/>
  <c r="M354" i="1" s="1"/>
  <c r="M355" i="1" s="1"/>
  <c r="M356" i="1" s="1"/>
  <c r="M357" i="1" s="1"/>
  <c r="M358" i="1" s="1"/>
  <c r="M359" i="1" s="1"/>
  <c r="M360" i="1" s="1"/>
  <c r="M361" i="1" s="1"/>
  <c r="M362" i="1" s="1"/>
  <c r="M363" i="1" s="1"/>
  <c r="M364" i="1" s="1"/>
  <c r="M365" i="1" s="1"/>
  <c r="M366" i="1" s="1"/>
  <c r="M367" i="1" s="1"/>
  <c r="M368" i="1" s="1"/>
  <c r="M369" i="1" s="1"/>
  <c r="M370" i="1" s="1"/>
  <c r="M371" i="1" s="1"/>
  <c r="M372" i="1" s="1"/>
  <c r="M373" i="1" s="1"/>
  <c r="M374" i="1" s="1"/>
  <c r="M375" i="1" s="1"/>
  <c r="M376" i="1" s="1"/>
  <c r="M377" i="1" s="1"/>
  <c r="M378" i="1" s="1"/>
  <c r="M379" i="1" s="1"/>
  <c r="M380" i="1" s="1"/>
  <c r="M381" i="1" s="1"/>
  <c r="M382" i="1" s="1"/>
  <c r="M383" i="1" s="1"/>
  <c r="M384" i="1" s="1"/>
  <c r="M385" i="1" s="1"/>
  <c r="M386" i="1" s="1"/>
  <c r="M387" i="1" s="1"/>
  <c r="M388" i="1" s="1"/>
  <c r="M389" i="1" s="1"/>
  <c r="M390" i="1" s="1"/>
  <c r="M391" i="1" s="1"/>
  <c r="M392" i="1" s="1"/>
  <c r="M393" i="1" s="1"/>
  <c r="M394" i="1" s="1"/>
  <c r="M395" i="1" s="1"/>
  <c r="M396" i="1" s="1"/>
  <c r="M397" i="1" s="1"/>
  <c r="M398" i="1" s="1"/>
  <c r="M399" i="1" s="1"/>
  <c r="M400" i="1" s="1"/>
  <c r="M401" i="1" s="1"/>
  <c r="M402" i="1" s="1"/>
  <c r="M403" i="1" s="1"/>
  <c r="M404" i="1" s="1"/>
  <c r="M405" i="1" s="1"/>
  <c r="M406" i="1" s="1"/>
  <c r="M407" i="1" s="1"/>
  <c r="M408" i="1" s="1"/>
  <c r="M409" i="1" s="1"/>
  <c r="M410" i="1" s="1"/>
  <c r="M411" i="1" s="1"/>
  <c r="M412" i="1" s="1"/>
  <c r="M413" i="1" s="1"/>
  <c r="M414" i="1" s="1"/>
  <c r="M415" i="1" s="1"/>
  <c r="M416" i="1" s="1"/>
  <c r="M417" i="1" s="1"/>
  <c r="M418" i="1" s="1"/>
  <c r="M419" i="1" s="1"/>
  <c r="M420" i="1" s="1"/>
  <c r="M421" i="1" s="1"/>
  <c r="M422" i="1" s="1"/>
  <c r="M423" i="1" s="1"/>
  <c r="M424" i="1" s="1"/>
  <c r="M425" i="1" s="1"/>
  <c r="M426" i="1" s="1"/>
  <c r="M427" i="1" s="1"/>
  <c r="M428" i="1" s="1"/>
  <c r="M429" i="1" s="1"/>
  <c r="M430" i="1" s="1"/>
  <c r="M431" i="1" s="1"/>
  <c r="M432" i="1" s="1"/>
  <c r="M433" i="1" s="1"/>
  <c r="M434" i="1" s="1"/>
  <c r="M435" i="1" s="1"/>
  <c r="M436" i="1" s="1"/>
  <c r="M437" i="1" s="1"/>
  <c r="M438" i="1" s="1"/>
  <c r="M439" i="1" s="1"/>
  <c r="M440" i="1" s="1"/>
  <c r="M441" i="1" s="1"/>
  <c r="M442" i="1" s="1"/>
  <c r="M443" i="1" s="1"/>
  <c r="M444" i="1" s="1"/>
  <c r="M445" i="1" s="1"/>
  <c r="M446" i="1" s="1"/>
  <c r="M447" i="1" s="1"/>
  <c r="M448" i="1" s="1"/>
  <c r="M449" i="1" s="1"/>
  <c r="M450" i="1" s="1"/>
  <c r="M451" i="1" s="1"/>
  <c r="M452" i="1" s="1"/>
  <c r="M453" i="1" s="1"/>
  <c r="M454" i="1" s="1"/>
  <c r="M455" i="1" s="1"/>
  <c r="M456" i="1" s="1"/>
  <c r="M457" i="1" s="1"/>
  <c r="M458" i="1" s="1"/>
  <c r="M459" i="1" s="1"/>
  <c r="M460" i="1" s="1"/>
  <c r="M461" i="1" s="1"/>
  <c r="M462" i="1" s="1"/>
  <c r="M463" i="1" s="1"/>
  <c r="M464" i="1" s="1"/>
  <c r="M465" i="1" s="1"/>
  <c r="M466" i="1" s="1"/>
  <c r="M467" i="1" s="1"/>
  <c r="M468" i="1" s="1"/>
  <c r="M469" i="1" s="1"/>
  <c r="M470" i="1" s="1"/>
  <c r="M471" i="1" s="1"/>
  <c r="M472" i="1" s="1"/>
  <c r="M473" i="1" s="1"/>
  <c r="M474" i="1" s="1"/>
  <c r="M475" i="1" s="1"/>
  <c r="M476" i="1" s="1"/>
  <c r="M477" i="1" s="1"/>
  <c r="M478" i="1" s="1"/>
  <c r="M479" i="1" s="1"/>
  <c r="M480" i="1" s="1"/>
  <c r="M481" i="1" s="1"/>
  <c r="M482" i="1" s="1"/>
  <c r="M483" i="1" s="1"/>
  <c r="M484" i="1" s="1"/>
  <c r="M485" i="1" s="1"/>
  <c r="M486" i="1" s="1"/>
  <c r="M487" i="1" s="1"/>
  <c r="M488" i="1" s="1"/>
  <c r="M489" i="1" s="1"/>
  <c r="M490" i="1" s="1"/>
  <c r="M491" i="1" s="1"/>
  <c r="M492" i="1" s="1"/>
  <c r="M493" i="1" s="1"/>
  <c r="M494" i="1" s="1"/>
  <c r="M495" i="1" s="1"/>
  <c r="M496" i="1" s="1"/>
  <c r="M497" i="1" s="1"/>
  <c r="M498" i="1" s="1"/>
  <c r="M499" i="1" s="1"/>
  <c r="M500" i="1" s="1"/>
  <c r="M501" i="1" s="1"/>
  <c r="M502" i="1" s="1"/>
  <c r="M503" i="1" s="1"/>
  <c r="M504" i="1" s="1"/>
  <c r="M505" i="1" s="1"/>
  <c r="M506" i="1" s="1"/>
  <c r="M507" i="1" s="1"/>
  <c r="M508" i="1" s="1"/>
  <c r="M509" i="1" s="1"/>
  <c r="M510" i="1" s="1"/>
  <c r="M511" i="1" s="1"/>
  <c r="M512" i="1" s="1"/>
  <c r="M513" i="1" s="1"/>
  <c r="M514" i="1" s="1"/>
  <c r="M515" i="1" s="1"/>
  <c r="M516" i="1" s="1"/>
  <c r="M517" i="1" s="1"/>
  <c r="M518" i="1" s="1"/>
  <c r="M519" i="1" s="1"/>
  <c r="M520" i="1" s="1"/>
  <c r="M521" i="1" s="1"/>
  <c r="M522" i="1" s="1"/>
  <c r="M523" i="1" s="1"/>
  <c r="M524" i="1" s="1"/>
  <c r="M525" i="1" s="1"/>
  <c r="M526" i="1" s="1"/>
  <c r="M527" i="1" s="1"/>
  <c r="M528" i="1" s="1"/>
  <c r="M529" i="1" s="1"/>
  <c r="M530" i="1" s="1"/>
  <c r="M531" i="1" s="1"/>
  <c r="M532" i="1" s="1"/>
  <c r="M533" i="1" s="1"/>
  <c r="M534" i="1" s="1"/>
  <c r="M535" i="1" s="1"/>
  <c r="M536" i="1" s="1"/>
  <c r="M537" i="1" s="1"/>
  <c r="M538" i="1" s="1"/>
  <c r="M539" i="1" s="1"/>
  <c r="M540" i="1" s="1"/>
  <c r="M541" i="1" s="1"/>
  <c r="M542" i="1" s="1"/>
  <c r="M543" i="1" s="1"/>
  <c r="M544" i="1" s="1"/>
  <c r="M545" i="1" s="1"/>
  <c r="M546" i="1" s="1"/>
  <c r="M547" i="1" s="1"/>
  <c r="M548" i="1" s="1"/>
  <c r="M549" i="1" s="1"/>
  <c r="M550" i="1" s="1"/>
  <c r="M551" i="1" s="1"/>
  <c r="M552" i="1" s="1"/>
  <c r="M553" i="1" s="1"/>
  <c r="M554" i="1" s="1"/>
  <c r="M555" i="1" s="1"/>
  <c r="M556" i="1" s="1"/>
  <c r="M557" i="1" s="1"/>
  <c r="M558" i="1" s="1"/>
  <c r="M559" i="1" s="1"/>
  <c r="M560" i="1" s="1"/>
  <c r="M561" i="1" s="1"/>
  <c r="M562" i="1" s="1"/>
  <c r="M563" i="1" s="1"/>
  <c r="M564" i="1" s="1"/>
  <c r="M565" i="1" s="1"/>
  <c r="M566" i="1" s="1"/>
  <c r="M567" i="1" s="1"/>
  <c r="M568" i="1" s="1"/>
  <c r="M569" i="1" s="1"/>
  <c r="M570" i="1" s="1"/>
  <c r="M571" i="1" s="1"/>
  <c r="M572" i="1" s="1"/>
  <c r="M573" i="1" s="1"/>
  <c r="M574" i="1" s="1"/>
  <c r="M575" i="1" s="1"/>
  <c r="M576" i="1" s="1"/>
  <c r="M577" i="1" s="1"/>
  <c r="M578" i="1" s="1"/>
  <c r="M579" i="1" s="1"/>
  <c r="M580" i="1" s="1"/>
  <c r="M581" i="1" s="1"/>
  <c r="M582" i="1" s="1"/>
  <c r="M583" i="1" s="1"/>
  <c r="M584" i="1" s="1"/>
  <c r="M585" i="1" s="1"/>
  <c r="M586" i="1" s="1"/>
  <c r="M587" i="1" s="1"/>
  <c r="M588" i="1" s="1"/>
  <c r="M589" i="1" s="1"/>
  <c r="M590" i="1" s="1"/>
  <c r="M591" i="1" s="1"/>
  <c r="M592" i="1" s="1"/>
  <c r="M593" i="1" s="1"/>
  <c r="M594" i="1" s="1"/>
  <c r="M595" i="1" s="1"/>
  <c r="M596" i="1" s="1"/>
  <c r="M597" i="1" s="1"/>
  <c r="M598" i="1" s="1"/>
  <c r="M599" i="1" s="1"/>
  <c r="M600" i="1" s="1"/>
  <c r="M601" i="1" s="1"/>
  <c r="M602" i="1" s="1"/>
  <c r="M603" i="1" s="1"/>
  <c r="M604" i="1" s="1"/>
  <c r="M605" i="1" s="1"/>
  <c r="M606" i="1" s="1"/>
  <c r="M607" i="1" s="1"/>
  <c r="M608" i="1" s="1"/>
  <c r="M609" i="1" s="1"/>
  <c r="M610" i="1" s="1"/>
  <c r="M611" i="1" s="1"/>
  <c r="M612" i="1" s="1"/>
  <c r="M613" i="1" s="1"/>
  <c r="M614" i="1" s="1"/>
  <c r="M615" i="1" s="1"/>
  <c r="M616" i="1" s="1"/>
  <c r="M617" i="1" s="1"/>
  <c r="M618" i="1" s="1"/>
  <c r="M619" i="1" s="1"/>
  <c r="M620" i="1" s="1"/>
  <c r="M621" i="1" s="1"/>
  <c r="M622" i="1" s="1"/>
  <c r="M623" i="1" s="1"/>
  <c r="M624" i="1" s="1"/>
  <c r="M625" i="1" s="1"/>
  <c r="M626" i="1" s="1"/>
  <c r="M627" i="1" s="1"/>
  <c r="M628" i="1" s="1"/>
  <c r="M629" i="1" s="1"/>
  <c r="M630" i="1" s="1"/>
  <c r="M631" i="1" s="1"/>
  <c r="M632" i="1" s="1"/>
  <c r="M633" i="1" s="1"/>
  <c r="M634" i="1" s="1"/>
  <c r="M635" i="1" s="1"/>
  <c r="M636" i="1" s="1"/>
  <c r="M637" i="1" s="1"/>
  <c r="M638" i="1" s="1"/>
  <c r="M639" i="1" s="1"/>
  <c r="M640" i="1" s="1"/>
  <c r="M641" i="1" s="1"/>
  <c r="M642" i="1" s="1"/>
  <c r="M643" i="1" s="1"/>
  <c r="M644" i="1" s="1"/>
  <c r="M645" i="1" s="1"/>
  <c r="M646" i="1" s="1"/>
  <c r="M647" i="1" s="1"/>
  <c r="M648" i="1" s="1"/>
  <c r="M649" i="1" s="1"/>
  <c r="M650" i="1" s="1"/>
  <c r="M651" i="1" s="1"/>
  <c r="M652" i="1" s="1"/>
  <c r="M653" i="1" s="1"/>
  <c r="M654" i="1" s="1"/>
  <c r="M655" i="1" s="1"/>
  <c r="M656" i="1" s="1"/>
  <c r="M657" i="1" s="1"/>
  <c r="M658" i="1" s="1"/>
  <c r="M659" i="1" s="1"/>
  <c r="M660" i="1" s="1"/>
  <c r="M661" i="1" s="1"/>
  <c r="M662" i="1" s="1"/>
  <c r="M663" i="1" s="1"/>
  <c r="M664" i="1" s="1"/>
  <c r="M665" i="1" s="1"/>
  <c r="M666" i="1" s="1"/>
  <c r="M667" i="1" s="1"/>
  <c r="M668" i="1" s="1"/>
  <c r="M669" i="1" s="1"/>
  <c r="M670" i="1" s="1"/>
  <c r="M671" i="1" s="1"/>
  <c r="M672" i="1" s="1"/>
  <c r="M673" i="1" s="1"/>
  <c r="M674" i="1" s="1"/>
  <c r="M675" i="1" s="1"/>
  <c r="M676" i="1" s="1"/>
  <c r="M677" i="1" s="1"/>
  <c r="M678" i="1" s="1"/>
  <c r="M679" i="1" s="1"/>
  <c r="M680" i="1" s="1"/>
  <c r="M681" i="1" s="1"/>
  <c r="M682" i="1" s="1"/>
  <c r="M683" i="1" s="1"/>
  <c r="M684" i="1" s="1"/>
  <c r="M685" i="1" s="1"/>
  <c r="M686" i="1" s="1"/>
  <c r="M687" i="1" s="1"/>
  <c r="M688" i="1" s="1"/>
  <c r="M689" i="1" s="1"/>
  <c r="M690" i="1" s="1"/>
  <c r="M691" i="1" s="1"/>
  <c r="M692" i="1" s="1"/>
  <c r="M693" i="1" s="1"/>
  <c r="M694" i="1" s="1"/>
  <c r="M695" i="1" s="1"/>
  <c r="M696" i="1" s="1"/>
  <c r="M697" i="1" s="1"/>
  <c r="M698" i="1" s="1"/>
  <c r="M699" i="1" s="1"/>
  <c r="M700" i="1" s="1"/>
  <c r="M701" i="1" s="1"/>
  <c r="M702" i="1" s="1"/>
  <c r="M703" i="1" s="1"/>
  <c r="M704" i="1" s="1"/>
  <c r="M705" i="1" s="1"/>
  <c r="M706" i="1" s="1"/>
  <c r="M707" i="1" s="1"/>
  <c r="M708" i="1" s="1"/>
  <c r="M709" i="1" s="1"/>
  <c r="M710" i="1" s="1"/>
  <c r="M711" i="1" s="1"/>
  <c r="M712" i="1" s="1"/>
  <c r="M713" i="1" s="1"/>
  <c r="M714" i="1" s="1"/>
  <c r="M715" i="1" s="1"/>
  <c r="M716" i="1" s="1"/>
  <c r="M717" i="1" s="1"/>
  <c r="M718" i="1" s="1"/>
  <c r="M719" i="1" s="1"/>
  <c r="M720" i="1" s="1"/>
  <c r="M721" i="1" s="1"/>
  <c r="M722" i="1" s="1"/>
  <c r="M723" i="1" s="1"/>
  <c r="M724" i="1" s="1"/>
  <c r="M725" i="1" s="1"/>
  <c r="M726" i="1" s="1"/>
  <c r="M727" i="1" s="1"/>
  <c r="M728" i="1" s="1"/>
  <c r="M729" i="1" s="1"/>
  <c r="M730" i="1" s="1"/>
  <c r="M731" i="1" s="1"/>
  <c r="M732" i="1" s="1"/>
  <c r="M733" i="1" s="1"/>
  <c r="M734" i="1" s="1"/>
  <c r="M735" i="1" s="1"/>
  <c r="M736" i="1" s="1"/>
  <c r="M737" i="1" s="1"/>
  <c r="M738" i="1" s="1"/>
  <c r="M739" i="1" s="1"/>
  <c r="M740" i="1" s="1"/>
  <c r="M741" i="1" s="1"/>
  <c r="M742" i="1" s="1"/>
  <c r="M743" i="1" s="1"/>
  <c r="M744" i="1" s="1"/>
  <c r="M745" i="1" s="1"/>
  <c r="M746" i="1" s="1"/>
  <c r="M747" i="1" s="1"/>
  <c r="M748" i="1" s="1"/>
  <c r="M749" i="1" s="1"/>
  <c r="M750" i="1" s="1"/>
  <c r="M751" i="1" s="1"/>
  <c r="M752" i="1" s="1"/>
  <c r="M753" i="1" s="1"/>
  <c r="M754" i="1" s="1"/>
  <c r="M755" i="1" s="1"/>
  <c r="M756" i="1" s="1"/>
  <c r="M757" i="1" s="1"/>
  <c r="M758" i="1" s="1"/>
  <c r="M759" i="1" s="1"/>
  <c r="M760" i="1" s="1"/>
  <c r="M761" i="1" s="1"/>
  <c r="M762" i="1" s="1"/>
  <c r="M763" i="1" s="1"/>
  <c r="M764" i="1" s="1"/>
  <c r="M765" i="1" s="1"/>
  <c r="M766" i="1" s="1"/>
  <c r="M767" i="1" s="1"/>
  <c r="M768" i="1" s="1"/>
  <c r="M769" i="1" s="1"/>
  <c r="M770" i="1" s="1"/>
  <c r="M771" i="1" s="1"/>
  <c r="M772" i="1" s="1"/>
  <c r="M773" i="1" s="1"/>
  <c r="M774" i="1" s="1"/>
  <c r="M775" i="1" s="1"/>
  <c r="M776" i="1" s="1"/>
  <c r="M777" i="1" s="1"/>
  <c r="M778" i="1" s="1"/>
  <c r="M779" i="1" s="1"/>
  <c r="M780" i="1" s="1"/>
  <c r="M781" i="1" s="1"/>
  <c r="M782" i="1" s="1"/>
  <c r="M783" i="1" s="1"/>
  <c r="M784" i="1" s="1"/>
  <c r="M785" i="1" s="1"/>
  <c r="M786" i="1" s="1"/>
  <c r="M787" i="1" s="1"/>
  <c r="M788" i="1" s="1"/>
  <c r="M789" i="1" s="1"/>
  <c r="M790" i="1" s="1"/>
  <c r="M791" i="1" s="1"/>
  <c r="M792" i="1" s="1"/>
  <c r="M793" i="1" s="1"/>
  <c r="M794" i="1" s="1"/>
  <c r="M795" i="1" s="1"/>
  <c r="M796" i="1" s="1"/>
  <c r="M797" i="1" s="1"/>
  <c r="M798" i="1" s="1"/>
  <c r="M799" i="1" s="1"/>
  <c r="M800" i="1" s="1"/>
  <c r="M801" i="1" s="1"/>
  <c r="M802" i="1" s="1"/>
  <c r="M803" i="1" s="1"/>
  <c r="M804" i="1" s="1"/>
  <c r="M805" i="1" s="1"/>
  <c r="M806" i="1" s="1"/>
  <c r="M807" i="1" s="1"/>
  <c r="M808" i="1" s="1"/>
  <c r="M809" i="1" s="1"/>
  <c r="M810" i="1" s="1"/>
  <c r="M811" i="1" s="1"/>
  <c r="M812" i="1" s="1"/>
  <c r="M813" i="1" s="1"/>
  <c r="M814" i="1" s="1"/>
  <c r="M815" i="1" s="1"/>
  <c r="M816" i="1" s="1"/>
  <c r="M817" i="1" s="1"/>
  <c r="M818" i="1" s="1"/>
  <c r="M819" i="1" s="1"/>
  <c r="M820" i="1" s="1"/>
  <c r="M821" i="1" s="1"/>
  <c r="M822" i="1" s="1"/>
  <c r="M823" i="1" s="1"/>
  <c r="M824" i="1" s="1"/>
  <c r="M825" i="1" s="1"/>
  <c r="M826" i="1" s="1"/>
  <c r="M827" i="1" s="1"/>
  <c r="M828" i="1" s="1"/>
  <c r="M829" i="1" s="1"/>
  <c r="M830" i="1" s="1"/>
  <c r="M831" i="1" s="1"/>
  <c r="M832" i="1" s="1"/>
  <c r="M833" i="1" s="1"/>
  <c r="M834" i="1" s="1"/>
  <c r="M835" i="1" s="1"/>
  <c r="M836" i="1" s="1"/>
  <c r="M837" i="1" s="1"/>
  <c r="M838" i="1" s="1"/>
  <c r="M839" i="1" s="1"/>
  <c r="M840" i="1" s="1"/>
  <c r="M841" i="1" s="1"/>
  <c r="M842" i="1" s="1"/>
  <c r="M843" i="1" s="1"/>
  <c r="M844" i="1" s="1"/>
  <c r="M845" i="1" s="1"/>
  <c r="M846" i="1" s="1"/>
  <c r="M847" i="1" s="1"/>
  <c r="M848" i="1" s="1"/>
  <c r="M849" i="1" s="1"/>
  <c r="M850" i="1" s="1"/>
  <c r="M851" i="1" s="1"/>
  <c r="M852" i="1" s="1"/>
  <c r="M853" i="1" s="1"/>
  <c r="M854" i="1" s="1"/>
  <c r="M855" i="1" s="1"/>
  <c r="M856" i="1" s="1"/>
  <c r="M857" i="1" s="1"/>
  <c r="M858" i="1" s="1"/>
  <c r="M859" i="1" s="1"/>
  <c r="M860" i="1" s="1"/>
  <c r="M861" i="1" s="1"/>
  <c r="M862" i="1" s="1"/>
  <c r="M863" i="1" s="1"/>
  <c r="M864" i="1" s="1"/>
  <c r="M865" i="1" s="1"/>
  <c r="M866" i="1" s="1"/>
  <c r="M867" i="1" s="1"/>
  <c r="M868" i="1" s="1"/>
  <c r="M869" i="1" s="1"/>
  <c r="M870" i="1" s="1"/>
  <c r="M871" i="1" s="1"/>
  <c r="M872" i="1" s="1"/>
  <c r="M873" i="1" s="1"/>
  <c r="M874" i="1" s="1"/>
  <c r="M875" i="1" s="1"/>
  <c r="M876" i="1" s="1"/>
  <c r="M877" i="1" s="1"/>
  <c r="M878" i="1" s="1"/>
  <c r="M879" i="1" s="1"/>
  <c r="M880" i="1" s="1"/>
  <c r="M881" i="1" s="1"/>
  <c r="M882" i="1" s="1"/>
  <c r="M883" i="1" s="1"/>
  <c r="M884" i="1" s="1"/>
  <c r="M885" i="1" s="1"/>
  <c r="M886" i="1" s="1"/>
  <c r="M887" i="1" s="1"/>
  <c r="M888" i="1" s="1"/>
  <c r="M889" i="1" s="1"/>
  <c r="M890" i="1" s="1"/>
  <c r="M891" i="1" s="1"/>
  <c r="M892" i="1" s="1"/>
  <c r="M893" i="1" s="1"/>
  <c r="M894" i="1" s="1"/>
  <c r="M895" i="1" s="1"/>
  <c r="M896" i="1" s="1"/>
  <c r="M897" i="1" s="1"/>
  <c r="M898" i="1" s="1"/>
  <c r="M899" i="1" s="1"/>
  <c r="M900" i="1" s="1"/>
  <c r="M901" i="1" s="1"/>
  <c r="M902" i="1" s="1"/>
  <c r="M903" i="1" s="1"/>
  <c r="M904" i="1" s="1"/>
  <c r="M905" i="1" s="1"/>
  <c r="M906" i="1" s="1"/>
  <c r="M907" i="1" s="1"/>
  <c r="M908" i="1" s="1"/>
  <c r="M909" i="1" s="1"/>
  <c r="M910" i="1" s="1"/>
  <c r="M911" i="1" s="1"/>
  <c r="M912" i="1" s="1"/>
  <c r="M913" i="1" s="1"/>
  <c r="M914" i="1" s="1"/>
  <c r="M915" i="1" s="1"/>
  <c r="M916" i="1" s="1"/>
  <c r="M917" i="1" s="1"/>
  <c r="M918" i="1" s="1"/>
  <c r="M919" i="1" s="1"/>
  <c r="M920" i="1" s="1"/>
  <c r="M921" i="1" s="1"/>
  <c r="M922" i="1" s="1"/>
  <c r="M923" i="1" s="1"/>
  <c r="M924" i="1" s="1"/>
  <c r="M925" i="1" s="1"/>
  <c r="M926" i="1" s="1"/>
  <c r="M927" i="1" s="1"/>
  <c r="M928" i="1" s="1"/>
  <c r="M929" i="1" s="1"/>
  <c r="M930" i="1" s="1"/>
  <c r="M931" i="1" s="1"/>
  <c r="M932" i="1" s="1"/>
  <c r="M933" i="1" s="1"/>
  <c r="M934" i="1" s="1"/>
  <c r="M935" i="1" s="1"/>
  <c r="M936" i="1" s="1"/>
  <c r="M937" i="1" s="1"/>
  <c r="M938" i="1" s="1"/>
  <c r="M939" i="1" s="1"/>
  <c r="M940" i="1" s="1"/>
  <c r="M941" i="1" s="1"/>
  <c r="M942" i="1" s="1"/>
  <c r="M943" i="1" s="1"/>
  <c r="M944" i="1" s="1"/>
  <c r="M945" i="1" s="1"/>
  <c r="M946" i="1" s="1"/>
  <c r="M947" i="1" s="1"/>
  <c r="M948" i="1" s="1"/>
  <c r="M949" i="1" s="1"/>
  <c r="M950" i="1" s="1"/>
  <c r="M951" i="1" s="1"/>
  <c r="M952" i="1" s="1"/>
  <c r="M953" i="1" s="1"/>
  <c r="M954" i="1" s="1"/>
  <c r="M955" i="1" s="1"/>
  <c r="M956" i="1" s="1"/>
  <c r="M957" i="1" s="1"/>
  <c r="M958" i="1" s="1"/>
  <c r="M959" i="1" s="1"/>
  <c r="M960" i="1" s="1"/>
  <c r="M961" i="1" s="1"/>
  <c r="M962" i="1" s="1"/>
  <c r="M963" i="1" s="1"/>
  <c r="M964" i="1" s="1"/>
  <c r="M965" i="1" s="1"/>
  <c r="M966" i="1" s="1"/>
  <c r="M967" i="1" s="1"/>
  <c r="M968" i="1" s="1"/>
  <c r="M969" i="1" s="1"/>
  <c r="M970" i="1" s="1"/>
  <c r="M971" i="1" s="1"/>
  <c r="M972" i="1" s="1"/>
  <c r="M973" i="1" s="1"/>
  <c r="M974" i="1" s="1"/>
  <c r="M975" i="1" s="1"/>
  <c r="M976" i="1" s="1"/>
  <c r="M977" i="1" s="1"/>
  <c r="M978" i="1" s="1"/>
  <c r="M979" i="1" s="1"/>
  <c r="M980" i="1" s="1"/>
  <c r="M981" i="1" s="1"/>
  <c r="M982" i="1" s="1"/>
  <c r="M983" i="1" s="1"/>
  <c r="M984" i="1" s="1"/>
  <c r="M985" i="1" s="1"/>
  <c r="M986" i="1" s="1"/>
  <c r="M987" i="1" s="1"/>
  <c r="M988" i="1" s="1"/>
  <c r="M989" i="1" s="1"/>
  <c r="M990" i="1" s="1"/>
  <c r="M991" i="1" s="1"/>
  <c r="M992" i="1" s="1"/>
  <c r="M993" i="1" s="1"/>
  <c r="M994" i="1" s="1"/>
  <c r="M995" i="1" s="1"/>
  <c r="M996" i="1" s="1"/>
  <c r="M997" i="1" s="1"/>
  <c r="M998" i="1" s="1"/>
  <c r="M999" i="1" s="1"/>
  <c r="M1000" i="1" s="1"/>
  <c r="M1001" i="1" s="1"/>
  <c r="M1002" i="1" s="1"/>
  <c r="M1003" i="1" s="1"/>
  <c r="M1004" i="1" s="1"/>
  <c r="M1005" i="1" s="1"/>
  <c r="M1006" i="1" s="1"/>
  <c r="M1007" i="1" s="1"/>
  <c r="M1008" i="1" s="1"/>
  <c r="M1009" i="1" s="1"/>
  <c r="M1010" i="1" s="1"/>
  <c r="M1011" i="1" s="1"/>
  <c r="M1012" i="1" s="1"/>
  <c r="M1013" i="1" s="1"/>
  <c r="M1014" i="1" s="1"/>
  <c r="M1015" i="1" s="1"/>
  <c r="M1016" i="1" s="1"/>
  <c r="M1017" i="1" s="1"/>
  <c r="M1018" i="1" s="1"/>
  <c r="M1019" i="1" s="1"/>
  <c r="M1020" i="1" s="1"/>
  <c r="M1021" i="1" s="1"/>
  <c r="M1022" i="1" s="1"/>
  <c r="M1023" i="1" s="1"/>
  <c r="M1024" i="1" s="1"/>
  <c r="M1025" i="1" s="1"/>
  <c r="M1026" i="1" s="1"/>
  <c r="M1027" i="1" s="1"/>
  <c r="M1028" i="1" s="1"/>
  <c r="M1029" i="1" s="1"/>
  <c r="M1030" i="1" s="1"/>
  <c r="M1031" i="1" s="1"/>
  <c r="M1032" i="1" s="1"/>
  <c r="M1033" i="1" s="1"/>
  <c r="M1034" i="1" s="1"/>
  <c r="M1035" i="1" s="1"/>
  <c r="M1036" i="1" s="1"/>
  <c r="M1037" i="1" s="1"/>
  <c r="M1038" i="1" s="1"/>
  <c r="M1039" i="1" s="1"/>
  <c r="M1040" i="1" s="1"/>
  <c r="M1041" i="1" s="1"/>
  <c r="M1042" i="1" s="1"/>
  <c r="M1043" i="1" s="1"/>
  <c r="M1044" i="1" s="1"/>
  <c r="M1045" i="1" s="1"/>
  <c r="M1046" i="1" s="1"/>
  <c r="M1047" i="1" s="1"/>
  <c r="M1048" i="1" s="1"/>
  <c r="M1049" i="1" s="1"/>
  <c r="M1050" i="1" s="1"/>
  <c r="M1051" i="1" s="1"/>
  <c r="M1052" i="1" s="1"/>
  <c r="M1053" i="1" s="1"/>
  <c r="M1054" i="1" s="1"/>
  <c r="M1055" i="1" s="1"/>
  <c r="M1056" i="1" s="1"/>
  <c r="M1057" i="1" s="1"/>
  <c r="M1058" i="1" s="1"/>
  <c r="M1059" i="1" s="1"/>
  <c r="M1060" i="1" s="1"/>
  <c r="M1061" i="1" s="1"/>
  <c r="M1062" i="1" s="1"/>
  <c r="M1063" i="1" s="1"/>
  <c r="M1064" i="1" s="1"/>
  <c r="M1065" i="1" s="1"/>
  <c r="M1066" i="1" s="1"/>
  <c r="M1067" i="1" s="1"/>
  <c r="M1068" i="1" s="1"/>
  <c r="M1069" i="1" s="1"/>
  <c r="M1070" i="1" s="1"/>
  <c r="M1071" i="1" s="1"/>
  <c r="M1072" i="1" s="1"/>
  <c r="M1073" i="1" s="1"/>
  <c r="M1074" i="1" s="1"/>
  <c r="M1075" i="1" s="1"/>
  <c r="M1076" i="1" s="1"/>
  <c r="M1077" i="1" s="1"/>
  <c r="M1078" i="1" s="1"/>
  <c r="M1079" i="1" s="1"/>
  <c r="M1080" i="1" s="1"/>
  <c r="M1081" i="1" s="1"/>
  <c r="M1082" i="1" s="1"/>
  <c r="M1083" i="1" s="1"/>
  <c r="M1084" i="1" s="1"/>
  <c r="M1085" i="1" s="1"/>
  <c r="M1086" i="1" s="1"/>
  <c r="M1087" i="1" s="1"/>
  <c r="M1088" i="1" s="1"/>
  <c r="M1089" i="1" s="1"/>
  <c r="M1090" i="1" s="1"/>
  <c r="M1091" i="1" s="1"/>
  <c r="M1092" i="1" s="1"/>
  <c r="M1093" i="1" s="1"/>
  <c r="M1094" i="1" s="1"/>
  <c r="M1095" i="1" s="1"/>
  <c r="M1096" i="1" s="1"/>
  <c r="M1097" i="1" s="1"/>
  <c r="M1098" i="1" s="1"/>
  <c r="M1099" i="1" s="1"/>
  <c r="M1100" i="1" s="1"/>
  <c r="M1101" i="1" s="1"/>
  <c r="M1102" i="1" s="1"/>
  <c r="M1103" i="1" s="1"/>
  <c r="M1104" i="1" s="1"/>
  <c r="M1105" i="1" s="1"/>
  <c r="M1106" i="1" s="1"/>
  <c r="M1107" i="1" s="1"/>
  <c r="M1108" i="1" s="1"/>
  <c r="M1109" i="1" s="1"/>
  <c r="M1110" i="1" s="1"/>
  <c r="M1111" i="1" s="1"/>
  <c r="M1112" i="1" s="1"/>
  <c r="M1113" i="1" s="1"/>
  <c r="M1114" i="1" s="1"/>
  <c r="M1115" i="1" s="1"/>
  <c r="M1116" i="1" s="1"/>
  <c r="M1117" i="1" s="1"/>
  <c r="M1118" i="1" s="1"/>
  <c r="M1119" i="1" s="1"/>
  <c r="M1120" i="1" s="1"/>
  <c r="M1121" i="1" s="1"/>
  <c r="M1122" i="1" s="1"/>
  <c r="M1123" i="1" s="1"/>
  <c r="M1124" i="1" s="1"/>
  <c r="M1125" i="1" s="1"/>
  <c r="M1126" i="1" s="1"/>
  <c r="M1127" i="1" s="1"/>
  <c r="M1128" i="1" s="1"/>
  <c r="M1129" i="1" s="1"/>
  <c r="M1130" i="1" s="1"/>
  <c r="M1131" i="1" s="1"/>
  <c r="M1132" i="1" s="1"/>
  <c r="M1133" i="1" s="1"/>
  <c r="M1134" i="1" s="1"/>
  <c r="M1135" i="1" s="1"/>
  <c r="M1136" i="1" s="1"/>
  <c r="M1137" i="1" s="1"/>
  <c r="M1138" i="1" s="1"/>
  <c r="M1139" i="1" s="1"/>
  <c r="M1140" i="1" s="1"/>
  <c r="M1141" i="1" s="1"/>
  <c r="M1142" i="1" s="1"/>
  <c r="M1143" i="1" s="1"/>
  <c r="M1144" i="1" s="1"/>
  <c r="M1145" i="1" s="1"/>
  <c r="M1146" i="1" s="1"/>
  <c r="M1147" i="1" s="1"/>
  <c r="M1148" i="1" s="1"/>
  <c r="M1149" i="1" s="1"/>
  <c r="M1150" i="1" s="1"/>
  <c r="M1151" i="1" s="1"/>
  <c r="M1152" i="1" s="1"/>
  <c r="M1153" i="1" s="1"/>
  <c r="M1154" i="1" s="1"/>
  <c r="M1155" i="1" s="1"/>
  <c r="M1156" i="1" s="1"/>
  <c r="M1157" i="1" s="1"/>
  <c r="M1158" i="1" s="1"/>
  <c r="M1159" i="1" s="1"/>
  <c r="M1160" i="1" s="1"/>
  <c r="M1161" i="1" s="1"/>
  <c r="M1162" i="1" s="1"/>
  <c r="M1163" i="1" s="1"/>
  <c r="M1164" i="1" s="1"/>
  <c r="M1165" i="1" s="1"/>
  <c r="M1166" i="1" s="1"/>
  <c r="M1167" i="1" s="1"/>
  <c r="M1168" i="1" s="1"/>
  <c r="M1169" i="1" s="1"/>
  <c r="M1170" i="1" s="1"/>
  <c r="M1171" i="1" s="1"/>
  <c r="M1172" i="1" s="1"/>
  <c r="M1173" i="1" s="1"/>
  <c r="M1174" i="1" s="1"/>
  <c r="M1175" i="1" s="1"/>
  <c r="M1176" i="1" s="1"/>
  <c r="M1177" i="1" s="1"/>
  <c r="M1178" i="1" s="1"/>
  <c r="M1179" i="1" s="1"/>
  <c r="M1180" i="1" s="1"/>
  <c r="M1181" i="1" s="1"/>
  <c r="M1182" i="1" s="1"/>
  <c r="M1183" i="1" s="1"/>
  <c r="M1184" i="1" s="1"/>
  <c r="M1185" i="1" s="1"/>
  <c r="M1186" i="1" s="1"/>
  <c r="M1187" i="1" s="1"/>
  <c r="M1188" i="1" s="1"/>
  <c r="M1189" i="1" s="1"/>
  <c r="M1190" i="1" s="1"/>
  <c r="M1191" i="1" s="1"/>
  <c r="M1192" i="1" s="1"/>
  <c r="M1193" i="1" s="1"/>
  <c r="M1194" i="1" s="1"/>
  <c r="M1195" i="1" s="1"/>
  <c r="M1196" i="1" s="1"/>
  <c r="M1197" i="1" s="1"/>
  <c r="M1198" i="1" s="1"/>
  <c r="M1199" i="1" s="1"/>
  <c r="M1200" i="1" s="1"/>
  <c r="M1201" i="1" s="1"/>
  <c r="M1202" i="1" s="1"/>
  <c r="M1203" i="1" s="1"/>
  <c r="M1204" i="1" s="1"/>
  <c r="M1205" i="1" s="1"/>
  <c r="M1206" i="1" s="1"/>
  <c r="M1207" i="1" s="1"/>
  <c r="M1208" i="1" s="1"/>
  <c r="M1209" i="1" s="1"/>
  <c r="M1210" i="1" s="1"/>
  <c r="M1211" i="1" s="1"/>
  <c r="M1212" i="1" s="1"/>
  <c r="M1213" i="1" s="1"/>
  <c r="M1214" i="1" s="1"/>
  <c r="M1215" i="1" s="1"/>
  <c r="M1216" i="1" s="1"/>
  <c r="M1217" i="1" s="1"/>
  <c r="M1218" i="1" s="1"/>
  <c r="M1219" i="1" s="1"/>
  <c r="M1220" i="1" s="1"/>
  <c r="M1221" i="1" s="1"/>
  <c r="M1222" i="1" s="1"/>
  <c r="M1223" i="1" s="1"/>
  <c r="M1224" i="1" s="1"/>
  <c r="M1225" i="1" s="1"/>
  <c r="M1226" i="1" s="1"/>
  <c r="M1227" i="1" s="1"/>
  <c r="M1228" i="1" s="1"/>
  <c r="M1229" i="1" s="1"/>
  <c r="M1230" i="1" s="1"/>
  <c r="M1231" i="1" s="1"/>
  <c r="M1232" i="1" s="1"/>
  <c r="M1233" i="1" s="1"/>
  <c r="M1234" i="1" s="1"/>
  <c r="M1235" i="1" s="1"/>
  <c r="M1236" i="1" s="1"/>
  <c r="M1237" i="1" s="1"/>
  <c r="M1238" i="1" s="1"/>
  <c r="M1239" i="1" s="1"/>
  <c r="M1240" i="1" s="1"/>
  <c r="M1241" i="1" s="1"/>
  <c r="M1242" i="1" s="1"/>
  <c r="M1243" i="1" s="1"/>
  <c r="M1244" i="1" s="1"/>
  <c r="M1245" i="1" s="1"/>
  <c r="M1246" i="1" s="1"/>
  <c r="M1247" i="1" s="1"/>
  <c r="M1248" i="1" s="1"/>
  <c r="M1249" i="1" s="1"/>
  <c r="M1250" i="1" s="1"/>
  <c r="M1251" i="1" s="1"/>
  <c r="M1252" i="1" s="1"/>
  <c r="M1253" i="1" s="1"/>
  <c r="M1254" i="1" s="1"/>
  <c r="M1255" i="1" s="1"/>
  <c r="M1256" i="1" s="1"/>
  <c r="M1257" i="1" s="1"/>
  <c r="M1258" i="1" s="1"/>
  <c r="M1259" i="1" s="1"/>
  <c r="M1260" i="1" s="1"/>
  <c r="M1261" i="1" s="1"/>
  <c r="M1262" i="1" s="1"/>
  <c r="M1263" i="1" s="1"/>
  <c r="M1264" i="1" s="1"/>
  <c r="M1265" i="1" s="1"/>
  <c r="M1266" i="1" s="1"/>
  <c r="M1267" i="1" s="1"/>
  <c r="M1268" i="1" s="1"/>
  <c r="M1269" i="1" s="1"/>
  <c r="M1270" i="1" s="1"/>
  <c r="M1271" i="1" s="1"/>
  <c r="M1272" i="1" s="1"/>
  <c r="M1273" i="1" s="1"/>
  <c r="M1274" i="1" s="1"/>
  <c r="M1275" i="1" s="1"/>
  <c r="M1276" i="1" s="1"/>
  <c r="M1277" i="1" s="1"/>
  <c r="M1278" i="1" s="1"/>
  <c r="M1279" i="1" s="1"/>
  <c r="M1280" i="1" s="1"/>
  <c r="M1281" i="1" s="1"/>
  <c r="M1282" i="1" s="1"/>
  <c r="M1283" i="1" s="1"/>
  <c r="M1284" i="1" s="1"/>
  <c r="M1285" i="1" s="1"/>
  <c r="M1286" i="1" s="1"/>
  <c r="M1287" i="1" s="1"/>
  <c r="M1288" i="1" s="1"/>
  <c r="M1289" i="1" s="1"/>
  <c r="M1290" i="1" s="1"/>
  <c r="M1291" i="1" s="1"/>
  <c r="M1292" i="1" s="1"/>
  <c r="M1293" i="1" s="1"/>
  <c r="M1294" i="1" s="1"/>
  <c r="M1295" i="1" s="1"/>
  <c r="M1296" i="1" s="1"/>
  <c r="M1297" i="1" s="1"/>
  <c r="M1298" i="1" s="1"/>
  <c r="M1299" i="1" s="1"/>
  <c r="M1300" i="1" s="1"/>
  <c r="M1301" i="1" s="1"/>
  <c r="M1302" i="1" s="1"/>
  <c r="M1303" i="1" s="1"/>
  <c r="M1304" i="1" s="1"/>
  <c r="M1305" i="1" s="1"/>
  <c r="M1306" i="1" s="1"/>
  <c r="M1307" i="1" s="1"/>
  <c r="M1308" i="1" s="1"/>
  <c r="M1309" i="1" s="1"/>
  <c r="M1310" i="1" s="1"/>
  <c r="M1311" i="1" s="1"/>
  <c r="M1312" i="1" s="1"/>
  <c r="M1313" i="1" s="1"/>
  <c r="M1314" i="1" s="1"/>
  <c r="M1315" i="1" s="1"/>
  <c r="M1316" i="1" s="1"/>
  <c r="M1317" i="1" s="1"/>
  <c r="M1318" i="1" s="1"/>
  <c r="M1319" i="1" s="1"/>
  <c r="M1320" i="1" s="1"/>
  <c r="M1321" i="1" s="1"/>
  <c r="M1322" i="1" s="1"/>
  <c r="M1323" i="1" s="1"/>
  <c r="M1324" i="1" s="1"/>
  <c r="M1325" i="1" s="1"/>
  <c r="M1326" i="1" s="1"/>
  <c r="M1327" i="1" s="1"/>
  <c r="M1328" i="1" s="1"/>
  <c r="M1329" i="1" s="1"/>
  <c r="M1330" i="1" s="1"/>
  <c r="M1331" i="1" s="1"/>
  <c r="M1332" i="1" s="1"/>
  <c r="M1333" i="1" s="1"/>
  <c r="M1334" i="1" s="1"/>
  <c r="M1335" i="1" s="1"/>
  <c r="M1336" i="1" s="1"/>
  <c r="M1337" i="1" s="1"/>
  <c r="M1338" i="1" s="1"/>
  <c r="M1339" i="1" s="1"/>
  <c r="M1340" i="1" s="1"/>
  <c r="M1341" i="1" s="1"/>
  <c r="M1342" i="1" s="1"/>
  <c r="M1343" i="1" s="1"/>
  <c r="M1344" i="1" s="1"/>
  <c r="M1345" i="1" s="1"/>
  <c r="M1346" i="1" s="1"/>
  <c r="M1347" i="1" s="1"/>
  <c r="M1348" i="1" s="1"/>
  <c r="M1349" i="1" s="1"/>
  <c r="M1350" i="1" s="1"/>
  <c r="M1351" i="1" s="1"/>
  <c r="M1352" i="1" s="1"/>
  <c r="M1353" i="1" s="1"/>
  <c r="M1354" i="1" s="1"/>
  <c r="M1355" i="1" s="1"/>
  <c r="M1356" i="1" s="1"/>
  <c r="M1357" i="1" s="1"/>
  <c r="M1358" i="1" s="1"/>
  <c r="M1359" i="1" s="1"/>
  <c r="M1360" i="1" s="1"/>
  <c r="M1361" i="1" s="1"/>
  <c r="M1362" i="1" s="1"/>
  <c r="M1363" i="1" s="1"/>
  <c r="M1364" i="1" s="1"/>
  <c r="M1365" i="1" s="1"/>
  <c r="M1366" i="1" s="1"/>
  <c r="M1367" i="1" s="1"/>
  <c r="M1368" i="1" s="1"/>
  <c r="M1369" i="1" s="1"/>
  <c r="M1370" i="1" s="1"/>
  <c r="M1371" i="1" s="1"/>
  <c r="M1372" i="1" s="1"/>
  <c r="M1373" i="1" s="1"/>
  <c r="M1374" i="1" s="1"/>
  <c r="M1375" i="1" s="1"/>
  <c r="M1376" i="1" s="1"/>
  <c r="M1377" i="1" s="1"/>
  <c r="M1378" i="1" s="1"/>
  <c r="M1379" i="1" s="1"/>
  <c r="M1380" i="1" s="1"/>
  <c r="M1381" i="1" s="1"/>
  <c r="M1382" i="1" s="1"/>
  <c r="M1383" i="1" s="1"/>
  <c r="M1384" i="1" s="1"/>
  <c r="M1385" i="1" s="1"/>
  <c r="M1386" i="1" s="1"/>
  <c r="M1387" i="1" s="1"/>
  <c r="M1388" i="1" s="1"/>
  <c r="M1389" i="1" s="1"/>
  <c r="M1390" i="1" s="1"/>
  <c r="M1391" i="1" s="1"/>
  <c r="M1392" i="1" s="1"/>
  <c r="M1393" i="1" s="1"/>
  <c r="M1394" i="1" s="1"/>
  <c r="M1395" i="1" s="1"/>
  <c r="M1396" i="1" s="1"/>
  <c r="M1397" i="1" s="1"/>
  <c r="M1398" i="1" s="1"/>
  <c r="M1399" i="1" s="1"/>
  <c r="M1400" i="1" s="1"/>
  <c r="M1401" i="1" s="1"/>
  <c r="M1402" i="1" s="1"/>
  <c r="M1403" i="1" s="1"/>
  <c r="M1404" i="1" s="1"/>
  <c r="M1405" i="1" s="1"/>
  <c r="M1406" i="1" s="1"/>
  <c r="M1407" i="1" s="1"/>
  <c r="M1408" i="1" s="1"/>
  <c r="M1409" i="1" s="1"/>
  <c r="M1410" i="1" s="1"/>
  <c r="M1411" i="1" s="1"/>
  <c r="M1412" i="1" s="1"/>
  <c r="M1413" i="1" s="1"/>
  <c r="M1414" i="1" s="1"/>
  <c r="M1415" i="1" s="1"/>
  <c r="M1416" i="1" s="1"/>
  <c r="M1417" i="1" s="1"/>
  <c r="M1418" i="1" s="1"/>
  <c r="M1419" i="1" s="1"/>
  <c r="M1420" i="1" s="1"/>
  <c r="M1421" i="1" s="1"/>
  <c r="M1422" i="1" s="1"/>
  <c r="M1423" i="1" s="1"/>
  <c r="M1424" i="1" s="1"/>
  <c r="M1425" i="1" s="1"/>
  <c r="M1426" i="1" s="1"/>
  <c r="M1427" i="1" s="1"/>
  <c r="M1428" i="1" s="1"/>
  <c r="M1429" i="1" s="1"/>
  <c r="M1430" i="1" s="1"/>
  <c r="M1431" i="1" s="1"/>
  <c r="M1432" i="1" s="1"/>
  <c r="M1433" i="1" s="1"/>
  <c r="M1434" i="1" s="1"/>
  <c r="M1435" i="1" s="1"/>
  <c r="M1436" i="1" s="1"/>
  <c r="M1437" i="1" s="1"/>
  <c r="M1438" i="1" s="1"/>
  <c r="M1439" i="1" s="1"/>
  <c r="M1440" i="1" s="1"/>
  <c r="M1441" i="1" s="1"/>
  <c r="M1442" i="1" s="1"/>
  <c r="M1443" i="1" s="1"/>
  <c r="M1444" i="1" s="1"/>
  <c r="M1445" i="1" s="1"/>
  <c r="M1446" i="1" s="1"/>
  <c r="M1447" i="1" s="1"/>
  <c r="M1448" i="1" s="1"/>
  <c r="M1449" i="1" s="1"/>
  <c r="M1450" i="1" s="1"/>
  <c r="M1451" i="1" s="1"/>
  <c r="M1452" i="1" s="1"/>
  <c r="M1453" i="1" s="1"/>
  <c r="M1454" i="1" s="1"/>
  <c r="M1455" i="1" s="1"/>
  <c r="M1456" i="1" s="1"/>
  <c r="M1457" i="1" s="1"/>
  <c r="M1458" i="1" s="1"/>
  <c r="M1459" i="1" s="1"/>
  <c r="M1460" i="1" s="1"/>
  <c r="M1461" i="1" s="1"/>
  <c r="M1462" i="1" s="1"/>
  <c r="M1463" i="1" s="1"/>
  <c r="M1464" i="1" s="1"/>
  <c r="M1465" i="1" s="1"/>
  <c r="M1466" i="1" s="1"/>
  <c r="M1467" i="1" s="1"/>
  <c r="M1468" i="1" s="1"/>
  <c r="M1469" i="1" s="1"/>
  <c r="M1470" i="1" s="1"/>
  <c r="M1471" i="1" s="1"/>
  <c r="M1472" i="1" s="1"/>
  <c r="M1473" i="1" s="1"/>
  <c r="M1474" i="1" s="1"/>
  <c r="M1475" i="1" s="1"/>
  <c r="M1476" i="1" s="1"/>
  <c r="M1477" i="1" s="1"/>
  <c r="M1478" i="1" s="1"/>
  <c r="M1479" i="1" s="1"/>
  <c r="M1480" i="1" s="1"/>
  <c r="M1481" i="1" s="1"/>
  <c r="M1482" i="1" s="1"/>
  <c r="M1483" i="1" s="1"/>
  <c r="M1484" i="1" s="1"/>
  <c r="M1485" i="1" s="1"/>
  <c r="M1486" i="1" s="1"/>
  <c r="M1487" i="1" s="1"/>
  <c r="M1488" i="1" s="1"/>
  <c r="M1489" i="1" s="1"/>
  <c r="M1490" i="1" s="1"/>
  <c r="M1491" i="1" s="1"/>
  <c r="M1492" i="1" s="1"/>
  <c r="M1493" i="1" s="1"/>
  <c r="M1494" i="1" s="1"/>
  <c r="M1495" i="1" s="1"/>
  <c r="M1496" i="1" s="1"/>
  <c r="M1497" i="1" s="1"/>
  <c r="M1498" i="1" s="1"/>
  <c r="M1499" i="1" s="1"/>
  <c r="M1500" i="1" s="1"/>
  <c r="M1501" i="1" s="1"/>
  <c r="M1502" i="1" s="1"/>
  <c r="M1503" i="1" s="1"/>
  <c r="M1504" i="1" s="1"/>
  <c r="M1505" i="1" s="1"/>
  <c r="M1506" i="1" s="1"/>
  <c r="M1507" i="1" s="1"/>
  <c r="M1508" i="1" s="1"/>
  <c r="M1509" i="1" s="1"/>
  <c r="M1510" i="1" s="1"/>
  <c r="M1511" i="1" s="1"/>
  <c r="M1512" i="1" s="1"/>
  <c r="M1513" i="1" s="1"/>
  <c r="M1514" i="1" s="1"/>
  <c r="M1515" i="1" s="1"/>
  <c r="M1516" i="1" s="1"/>
  <c r="M1517" i="1" s="1"/>
  <c r="M1518" i="1" s="1"/>
  <c r="M1519" i="1" s="1"/>
  <c r="M1520" i="1" s="1"/>
  <c r="M1521" i="1" s="1"/>
  <c r="M1522" i="1" s="1"/>
  <c r="M1523" i="1" s="1"/>
  <c r="M1524" i="1" s="1"/>
  <c r="M1525" i="1" s="1"/>
  <c r="M1526" i="1" s="1"/>
  <c r="M1527" i="1" s="1"/>
  <c r="M1528" i="1" s="1"/>
  <c r="M1529" i="1" s="1"/>
  <c r="M1530" i="1" s="1"/>
  <c r="M1531" i="1" s="1"/>
  <c r="M1532" i="1" s="1"/>
  <c r="M1533" i="1" s="1"/>
  <c r="M1534" i="1" s="1"/>
  <c r="M1535" i="1" s="1"/>
  <c r="M1536" i="1" s="1"/>
  <c r="M1537" i="1" s="1"/>
  <c r="M1538" i="1" s="1"/>
  <c r="M1539" i="1" s="1"/>
  <c r="M1540" i="1" s="1"/>
  <c r="M1541" i="1" s="1"/>
  <c r="M1542" i="1" s="1"/>
  <c r="M1543" i="1" s="1"/>
  <c r="M1544" i="1" s="1"/>
  <c r="M1545" i="1" s="1"/>
  <c r="M1546" i="1" s="1"/>
  <c r="M1547" i="1" s="1"/>
  <c r="M1548" i="1" s="1"/>
  <c r="M1549" i="1" s="1"/>
  <c r="M1550" i="1" s="1"/>
  <c r="M1551" i="1" s="1"/>
  <c r="M1552" i="1" s="1"/>
  <c r="M1553" i="1" s="1"/>
  <c r="M1554" i="1" s="1"/>
  <c r="M1555" i="1" s="1"/>
  <c r="M1556" i="1" s="1"/>
  <c r="M1557" i="1" s="1"/>
  <c r="M1558" i="1" s="1"/>
  <c r="M1559" i="1" s="1"/>
  <c r="M1560" i="1" s="1"/>
  <c r="M1561" i="1" s="1"/>
  <c r="M1562" i="1" s="1"/>
  <c r="M1563" i="1" s="1"/>
  <c r="M1564" i="1" s="1"/>
  <c r="M1565" i="1" s="1"/>
  <c r="M1566" i="1" s="1"/>
  <c r="M1567" i="1" s="1"/>
  <c r="M1568" i="1" s="1"/>
  <c r="M1569" i="1" s="1"/>
  <c r="M1570" i="1" s="1"/>
  <c r="M1571" i="1" s="1"/>
  <c r="M1572" i="1" s="1"/>
  <c r="M1573" i="1" s="1"/>
  <c r="M1574" i="1" s="1"/>
  <c r="M1575" i="1" s="1"/>
  <c r="M1576" i="1" s="1"/>
  <c r="M1577" i="1" s="1"/>
  <c r="M1578" i="1" s="1"/>
  <c r="M1579" i="1" s="1"/>
  <c r="M1580" i="1" s="1"/>
  <c r="M1581" i="1" s="1"/>
  <c r="M1582" i="1" s="1"/>
  <c r="M1583" i="1" s="1"/>
  <c r="M1584" i="1" s="1"/>
  <c r="M1585" i="1" s="1"/>
  <c r="M1586" i="1" s="1"/>
  <c r="M1587" i="1" s="1"/>
  <c r="M1588" i="1" s="1"/>
  <c r="M1589" i="1" s="1"/>
  <c r="M1590" i="1" s="1"/>
  <c r="M1591" i="1" s="1"/>
  <c r="M1592" i="1" s="1"/>
  <c r="M1593" i="1" s="1"/>
  <c r="M1594" i="1" s="1"/>
  <c r="M1595" i="1" s="1"/>
  <c r="M1596" i="1" s="1"/>
  <c r="M1597" i="1" s="1"/>
  <c r="M1598" i="1" s="1"/>
  <c r="M1599" i="1" s="1"/>
  <c r="M1600" i="1" s="1"/>
  <c r="M1601" i="1" s="1"/>
  <c r="M1602" i="1" s="1"/>
  <c r="M1603" i="1" s="1"/>
  <c r="M1604" i="1" s="1"/>
  <c r="M1605" i="1" s="1"/>
  <c r="M1606" i="1" s="1"/>
  <c r="M1607" i="1" s="1"/>
  <c r="M1608" i="1" s="1"/>
  <c r="M1609" i="1" s="1"/>
  <c r="M1610" i="1" s="1"/>
  <c r="M1611" i="1" s="1"/>
  <c r="M1612" i="1" s="1"/>
  <c r="M1613" i="1" s="1"/>
  <c r="M1614" i="1" s="1"/>
  <c r="M1615" i="1" s="1"/>
  <c r="M1616" i="1" s="1"/>
  <c r="M1617" i="1" s="1"/>
  <c r="M1618" i="1" s="1"/>
  <c r="M1619" i="1" s="1"/>
  <c r="M1620" i="1" s="1"/>
  <c r="M1621" i="1" s="1"/>
  <c r="M1622" i="1" s="1"/>
  <c r="M1623" i="1" s="1"/>
  <c r="M1624" i="1" s="1"/>
  <c r="M1625" i="1" s="1"/>
  <c r="M1626" i="1" s="1"/>
  <c r="M1627" i="1" s="1"/>
  <c r="M1628" i="1" s="1"/>
  <c r="M1629" i="1" s="1"/>
  <c r="M1630" i="1" s="1"/>
  <c r="M1631" i="1" s="1"/>
  <c r="M1632" i="1" s="1"/>
  <c r="M1633" i="1" s="1"/>
  <c r="M1634" i="1" s="1"/>
  <c r="M1635" i="1" s="1"/>
  <c r="M1636" i="1" s="1"/>
  <c r="M1637" i="1" s="1"/>
  <c r="M1638" i="1" s="1"/>
  <c r="M1639" i="1" s="1"/>
  <c r="M1640" i="1" s="1"/>
  <c r="M1641" i="1" s="1"/>
  <c r="M1642" i="1" s="1"/>
  <c r="M1643" i="1" s="1"/>
  <c r="M1644" i="1" s="1"/>
  <c r="M1645" i="1" s="1"/>
  <c r="M1646" i="1" s="1"/>
  <c r="M1647" i="1" s="1"/>
  <c r="M1648" i="1" s="1"/>
  <c r="M1649" i="1" s="1"/>
  <c r="M1650" i="1" s="1"/>
  <c r="M1651" i="1" s="1"/>
  <c r="M1652" i="1" s="1"/>
  <c r="M1653" i="1" s="1"/>
  <c r="M1654" i="1" s="1"/>
  <c r="M1655" i="1" s="1"/>
  <c r="M1656" i="1" s="1"/>
  <c r="M1657" i="1" s="1"/>
  <c r="M1658" i="1" s="1"/>
  <c r="M1659" i="1" s="1"/>
  <c r="M1660" i="1" s="1"/>
  <c r="M1661" i="1" s="1"/>
  <c r="M1662" i="1" s="1"/>
  <c r="M1663" i="1" s="1"/>
  <c r="M1664" i="1" s="1"/>
  <c r="M1665" i="1" s="1"/>
  <c r="M1666" i="1" s="1"/>
  <c r="M1667" i="1" s="1"/>
  <c r="M1668" i="1" s="1"/>
  <c r="M1669" i="1" s="1"/>
  <c r="M1670" i="1" s="1"/>
  <c r="M1671" i="1" s="1"/>
  <c r="M1672" i="1" s="1"/>
  <c r="M1673" i="1" s="1"/>
  <c r="M1674" i="1" s="1"/>
  <c r="M1675" i="1" s="1"/>
  <c r="M1676" i="1" s="1"/>
  <c r="M1677" i="1" s="1"/>
  <c r="M1678" i="1" s="1"/>
  <c r="M1679" i="1" s="1"/>
  <c r="M1680" i="1" s="1"/>
  <c r="M1681" i="1" s="1"/>
  <c r="M1682" i="1" s="1"/>
  <c r="M1683" i="1" s="1"/>
  <c r="M1684" i="1" s="1"/>
  <c r="M1685" i="1" s="1"/>
  <c r="M1686" i="1" s="1"/>
  <c r="M1687" i="1" s="1"/>
  <c r="M1688" i="1" s="1"/>
  <c r="M1689" i="1" s="1"/>
  <c r="M1690" i="1" s="1"/>
  <c r="M1691" i="1" s="1"/>
  <c r="M1692" i="1" s="1"/>
  <c r="M1693" i="1" s="1"/>
  <c r="M1694" i="1" s="1"/>
  <c r="M1695" i="1" s="1"/>
  <c r="M1696" i="1" s="1"/>
  <c r="M1697" i="1" s="1"/>
  <c r="M1698" i="1" s="1"/>
  <c r="M1699" i="1" s="1"/>
  <c r="M1700" i="1" s="1"/>
  <c r="M1701" i="1" s="1"/>
  <c r="M1702" i="1" s="1"/>
  <c r="M1703" i="1" s="1"/>
  <c r="M1704" i="1" s="1"/>
  <c r="M1705" i="1" s="1"/>
  <c r="M1706" i="1" s="1"/>
  <c r="M1707" i="1" s="1"/>
  <c r="M1708" i="1" s="1"/>
  <c r="M1709" i="1" s="1"/>
  <c r="M1710" i="1" s="1"/>
  <c r="M1711" i="1" s="1"/>
  <c r="M1712" i="1" s="1"/>
  <c r="M1713" i="1" s="1"/>
  <c r="M1714" i="1" s="1"/>
  <c r="M1715" i="1" s="1"/>
  <c r="M1716" i="1" s="1"/>
  <c r="M1717" i="1" s="1"/>
  <c r="M1718" i="1" s="1"/>
  <c r="M1719" i="1" s="1"/>
  <c r="M1720" i="1" s="1"/>
  <c r="M1721" i="1" s="1"/>
  <c r="M1722" i="1" s="1"/>
  <c r="M1723" i="1" s="1"/>
  <c r="M1724" i="1" s="1"/>
  <c r="M1725" i="1" s="1"/>
  <c r="M1726" i="1" s="1"/>
  <c r="M1727" i="1" s="1"/>
  <c r="M1728" i="1" s="1"/>
  <c r="M1729" i="1" s="1"/>
  <c r="M1730" i="1" s="1"/>
  <c r="M1731" i="1" s="1"/>
  <c r="M1732" i="1" s="1"/>
  <c r="M1733" i="1" s="1"/>
  <c r="M1734" i="1" s="1"/>
  <c r="M1735" i="1" s="1"/>
  <c r="M1736" i="1" s="1"/>
  <c r="M1737" i="1" s="1"/>
  <c r="M1738" i="1" s="1"/>
  <c r="M1739" i="1" s="1"/>
  <c r="M1740" i="1" s="1"/>
  <c r="M1741" i="1" s="1"/>
  <c r="M1742" i="1" s="1"/>
  <c r="M1743" i="1" s="1"/>
  <c r="M1744" i="1" s="1"/>
  <c r="M1745" i="1" s="1"/>
  <c r="M1746" i="1" s="1"/>
  <c r="M1747" i="1" s="1"/>
  <c r="M1748" i="1" s="1"/>
  <c r="M1749" i="1" s="1"/>
  <c r="M1750" i="1" s="1"/>
  <c r="M1751" i="1" s="1"/>
  <c r="M1752" i="1" s="1"/>
  <c r="M1753" i="1" s="1"/>
  <c r="M1754" i="1" s="1"/>
  <c r="M1755" i="1" s="1"/>
  <c r="M1756" i="1" s="1"/>
  <c r="M1757" i="1" s="1"/>
  <c r="M1758" i="1" s="1"/>
  <c r="M1759" i="1" s="1"/>
  <c r="M1760" i="1" s="1"/>
  <c r="M1761" i="1" s="1"/>
  <c r="M1762" i="1" s="1"/>
  <c r="M1763" i="1" s="1"/>
  <c r="M1764" i="1" s="1"/>
  <c r="M1765" i="1" s="1"/>
  <c r="M1766" i="1" s="1"/>
  <c r="M1767" i="1" s="1"/>
  <c r="M1768" i="1" s="1"/>
  <c r="M1769" i="1" s="1"/>
  <c r="M1770" i="1" s="1"/>
  <c r="M1771" i="1" s="1"/>
  <c r="M1772" i="1" s="1"/>
  <c r="M1773" i="1" s="1"/>
  <c r="M1774" i="1" s="1"/>
  <c r="M1775" i="1" s="1"/>
  <c r="M1776" i="1" s="1"/>
  <c r="M1777" i="1" s="1"/>
  <c r="M1778" i="1" s="1"/>
  <c r="M1779" i="1" s="1"/>
  <c r="M1780" i="1" s="1"/>
  <c r="M1781" i="1" s="1"/>
  <c r="M1782" i="1" s="1"/>
  <c r="M1783" i="1" s="1"/>
  <c r="M1784" i="1" s="1"/>
  <c r="M1785" i="1" s="1"/>
  <c r="M1786" i="1" s="1"/>
  <c r="M1787" i="1" s="1"/>
  <c r="M1788" i="1" s="1"/>
  <c r="M1789" i="1" s="1"/>
  <c r="M1790" i="1" s="1"/>
  <c r="M1791" i="1" s="1"/>
  <c r="M1792" i="1" s="1"/>
  <c r="M1793" i="1" s="1"/>
  <c r="M1794" i="1" s="1"/>
  <c r="M1795" i="1" s="1"/>
  <c r="M1796" i="1" s="1"/>
  <c r="M1797" i="1" s="1"/>
  <c r="M1798" i="1" s="1"/>
  <c r="M1799" i="1" s="1"/>
  <c r="M1800" i="1" s="1"/>
  <c r="M1801" i="1" s="1"/>
  <c r="M1802" i="1" s="1"/>
  <c r="M1803" i="1" s="1"/>
  <c r="M1804" i="1" s="1"/>
  <c r="M1805" i="1" s="1"/>
  <c r="M1806" i="1" s="1"/>
  <c r="M1807" i="1" s="1"/>
  <c r="M1808" i="1" s="1"/>
  <c r="M1809" i="1" s="1"/>
  <c r="M1810" i="1" s="1"/>
  <c r="M1811" i="1" s="1"/>
  <c r="M1812" i="1" s="1"/>
  <c r="M1813" i="1" s="1"/>
  <c r="M1814" i="1" s="1"/>
  <c r="M1815" i="1" s="1"/>
  <c r="M1816" i="1" s="1"/>
  <c r="M1817" i="1" s="1"/>
  <c r="M1818" i="1" s="1"/>
  <c r="M1819" i="1" s="1"/>
  <c r="M1820" i="1" s="1"/>
  <c r="M1821" i="1" s="1"/>
  <c r="M1822" i="1" s="1"/>
  <c r="M1823" i="1" s="1"/>
  <c r="M1824" i="1" s="1"/>
  <c r="M1825" i="1" s="1"/>
  <c r="M1826" i="1" s="1"/>
  <c r="M1827" i="1" s="1"/>
  <c r="M1828" i="1" s="1"/>
  <c r="M1829" i="1" s="1"/>
  <c r="M1830" i="1" s="1"/>
  <c r="M1831" i="1" s="1"/>
  <c r="M1832" i="1" s="1"/>
  <c r="M1833" i="1" s="1"/>
  <c r="M1834" i="1" s="1"/>
  <c r="M1835" i="1" s="1"/>
  <c r="M1836" i="1" s="1"/>
  <c r="M1837" i="1" s="1"/>
  <c r="M1838" i="1" s="1"/>
  <c r="M1839" i="1" s="1"/>
  <c r="M1840" i="1" s="1"/>
  <c r="M1841" i="1" s="1"/>
  <c r="M1842" i="1" s="1"/>
  <c r="M1843" i="1" s="1"/>
  <c r="M1844" i="1" s="1"/>
  <c r="M1845" i="1" s="1"/>
  <c r="M1846" i="1" s="1"/>
  <c r="M1847" i="1" s="1"/>
  <c r="M1848" i="1" s="1"/>
  <c r="M1849" i="1" s="1"/>
  <c r="M1850" i="1" s="1"/>
  <c r="M1851" i="1" s="1"/>
  <c r="M1852" i="1" s="1"/>
  <c r="M1853" i="1" s="1"/>
  <c r="M1854" i="1" s="1"/>
  <c r="M1855" i="1" s="1"/>
  <c r="M1856" i="1" s="1"/>
  <c r="M1857" i="1" s="1"/>
  <c r="M1858" i="1" s="1"/>
  <c r="M1859" i="1" s="1"/>
  <c r="M1860" i="1" s="1"/>
  <c r="M1861" i="1" s="1"/>
  <c r="M1862" i="1" s="1"/>
  <c r="M1863" i="1" s="1"/>
  <c r="M1864" i="1" s="1"/>
  <c r="M1865" i="1" s="1"/>
  <c r="M1866" i="1" s="1"/>
  <c r="M1867" i="1" s="1"/>
  <c r="M1868" i="1" s="1"/>
  <c r="M1869" i="1" s="1"/>
  <c r="M1870" i="1" s="1"/>
  <c r="M1871" i="1" s="1"/>
  <c r="M1872" i="1" s="1"/>
  <c r="M1873" i="1" s="1"/>
  <c r="M1874" i="1" s="1"/>
  <c r="M1875" i="1" s="1"/>
  <c r="M1876" i="1" s="1"/>
  <c r="M1877" i="1" s="1"/>
  <c r="M1878" i="1" s="1"/>
  <c r="M1879" i="1" s="1"/>
  <c r="M1880" i="1" s="1"/>
  <c r="M1881" i="1" s="1"/>
  <c r="M1882" i="1" s="1"/>
  <c r="M1883" i="1" s="1"/>
  <c r="M1884" i="1" s="1"/>
  <c r="M1885" i="1" s="1"/>
  <c r="M1886" i="1" s="1"/>
  <c r="M1887" i="1" s="1"/>
  <c r="M1888" i="1" s="1"/>
  <c r="M1889" i="1" s="1"/>
  <c r="M1890" i="1" s="1"/>
  <c r="M1891" i="1" s="1"/>
  <c r="M1892" i="1" s="1"/>
  <c r="M1893" i="1" s="1"/>
  <c r="M1894" i="1" s="1"/>
  <c r="M1895" i="1" s="1"/>
  <c r="M1896" i="1" s="1"/>
  <c r="M1897" i="1" s="1"/>
  <c r="M1898" i="1" s="1"/>
  <c r="M1899" i="1" s="1"/>
  <c r="M1900" i="1" s="1"/>
  <c r="M1901" i="1" s="1"/>
  <c r="M1902" i="1" s="1"/>
  <c r="M1903" i="1" s="1"/>
  <c r="M1904" i="1" s="1"/>
  <c r="M1905" i="1" s="1"/>
  <c r="M1906" i="1" s="1"/>
  <c r="M1907" i="1" s="1"/>
  <c r="M1908" i="1" s="1"/>
  <c r="M1909" i="1" s="1"/>
  <c r="M1910" i="1" s="1"/>
  <c r="M1911" i="1" s="1"/>
  <c r="M1912" i="1" s="1"/>
  <c r="M1913" i="1" s="1"/>
  <c r="M1914" i="1" s="1"/>
  <c r="M1915" i="1" s="1"/>
  <c r="M1916" i="1" s="1"/>
  <c r="M1917" i="1" s="1"/>
  <c r="M1918" i="1" s="1"/>
  <c r="M1919" i="1" s="1"/>
  <c r="M1920" i="1" s="1"/>
  <c r="M1921" i="1" s="1"/>
  <c r="M1922" i="1" s="1"/>
  <c r="M1923" i="1" s="1"/>
  <c r="M1924" i="1" s="1"/>
  <c r="M1925" i="1" s="1"/>
  <c r="M1926" i="1" s="1"/>
  <c r="M1927" i="1" s="1"/>
  <c r="M1928" i="1" s="1"/>
  <c r="M1929" i="1" s="1"/>
  <c r="M1930" i="1" s="1"/>
  <c r="M1931" i="1" s="1"/>
  <c r="M1932" i="1" s="1"/>
  <c r="M1933" i="1" s="1"/>
  <c r="M1934" i="1" s="1"/>
  <c r="M1935" i="1" s="1"/>
  <c r="M1936" i="1" s="1"/>
  <c r="M1937" i="1" s="1"/>
  <c r="M1938" i="1" s="1"/>
  <c r="M1939" i="1" s="1"/>
  <c r="M1940" i="1" s="1"/>
  <c r="M1941" i="1" s="1"/>
  <c r="M1942" i="1" s="1"/>
  <c r="M1943" i="1" s="1"/>
  <c r="M1944" i="1" s="1"/>
  <c r="M1945" i="1" s="1"/>
  <c r="M1946" i="1" s="1"/>
  <c r="M1947" i="1" s="1"/>
  <c r="M1948" i="1" s="1"/>
  <c r="M1949" i="1" s="1"/>
  <c r="M1950" i="1" s="1"/>
  <c r="M1951" i="1" s="1"/>
  <c r="M1952" i="1" s="1"/>
  <c r="M1953" i="1" s="1"/>
  <c r="M1954" i="1" s="1"/>
  <c r="M1955" i="1" s="1"/>
  <c r="M1956" i="1" s="1"/>
  <c r="M1957" i="1" s="1"/>
  <c r="M1958" i="1" s="1"/>
  <c r="M1959" i="1" s="1"/>
  <c r="M1960" i="1" s="1"/>
  <c r="M1961" i="1" s="1"/>
  <c r="M1962" i="1" s="1"/>
  <c r="M1963" i="1" s="1"/>
  <c r="M1964" i="1" s="1"/>
  <c r="M1965" i="1" s="1"/>
  <c r="M1966" i="1" s="1"/>
  <c r="M1967" i="1" s="1"/>
  <c r="M1968" i="1" s="1"/>
  <c r="M1969" i="1" s="1"/>
  <c r="M1970" i="1" s="1"/>
  <c r="M1971" i="1" s="1"/>
  <c r="M1972" i="1" s="1"/>
  <c r="M1973" i="1" s="1"/>
  <c r="M1974" i="1" s="1"/>
  <c r="M1975" i="1" s="1"/>
  <c r="M1976" i="1" s="1"/>
  <c r="M1977" i="1" s="1"/>
  <c r="M1978" i="1" s="1"/>
  <c r="M1979" i="1" s="1"/>
  <c r="M1980" i="1" s="1"/>
  <c r="M1981" i="1" s="1"/>
  <c r="M1982" i="1" s="1"/>
  <c r="M1983" i="1" s="1"/>
  <c r="M1984" i="1" s="1"/>
  <c r="M1985" i="1" s="1"/>
  <c r="M1986" i="1" s="1"/>
  <c r="M1987" i="1" s="1"/>
  <c r="M1988" i="1" s="1"/>
  <c r="M1989" i="1" s="1"/>
  <c r="M1990" i="1" s="1"/>
  <c r="M1991" i="1" s="1"/>
  <c r="M1992" i="1" s="1"/>
  <c r="M1993" i="1" s="1"/>
  <c r="M1994" i="1" s="1"/>
  <c r="M1995" i="1" s="1"/>
  <c r="M1996" i="1" s="1"/>
  <c r="M1997" i="1" s="1"/>
  <c r="M1998" i="1" s="1"/>
  <c r="M1999" i="1" s="1"/>
  <c r="M2000" i="1" s="1"/>
  <c r="M2001" i="1" s="1"/>
  <c r="M2002" i="1" s="1"/>
  <c r="M2003" i="1" s="1"/>
  <c r="M2004" i="1" s="1"/>
  <c r="M2005" i="1" s="1"/>
  <c r="M2006" i="1" s="1"/>
  <c r="M2007" i="1" s="1"/>
  <c r="M2008" i="1" s="1"/>
  <c r="M2009" i="1" s="1"/>
  <c r="M2010" i="1" s="1"/>
  <c r="M2011" i="1" s="1"/>
  <c r="M2012" i="1" s="1"/>
  <c r="M2013" i="1" s="1"/>
  <c r="M2014" i="1" s="1"/>
  <c r="M2015" i="1" s="1"/>
  <c r="M2016" i="1" s="1"/>
  <c r="M2017" i="1" s="1"/>
  <c r="M2018" i="1" s="1"/>
  <c r="M2019" i="1" s="1"/>
  <c r="M2020" i="1" s="1"/>
  <c r="M2021" i="1" s="1"/>
  <c r="M2022" i="1" s="1"/>
  <c r="M2023" i="1" s="1"/>
  <c r="M2024" i="1" s="1"/>
  <c r="M2025" i="1" s="1"/>
  <c r="M2026" i="1" s="1"/>
  <c r="M2027" i="1" s="1"/>
  <c r="M2028" i="1" s="1"/>
  <c r="M2029" i="1" s="1"/>
  <c r="M2030" i="1" s="1"/>
  <c r="M2031" i="1" s="1"/>
  <c r="M2032" i="1" s="1"/>
  <c r="M2033" i="1" s="1"/>
  <c r="M2034" i="1" s="1"/>
  <c r="M2035" i="1" s="1"/>
  <c r="M2036" i="1" s="1"/>
  <c r="M2037" i="1" s="1"/>
  <c r="M2038" i="1" s="1"/>
  <c r="M2039" i="1" s="1"/>
  <c r="M2040" i="1" s="1"/>
  <c r="M2041" i="1" s="1"/>
  <c r="M2042" i="1" s="1"/>
  <c r="M2043" i="1" s="1"/>
  <c r="M2044" i="1" s="1"/>
  <c r="M2045" i="1" s="1"/>
  <c r="M2046" i="1" s="1"/>
  <c r="M2047" i="1" s="1"/>
  <c r="M2048" i="1" s="1"/>
  <c r="M2049" i="1" s="1"/>
  <c r="M2050" i="1" s="1"/>
  <c r="M2051" i="1" s="1"/>
  <c r="M2052" i="1" s="1"/>
  <c r="M2053" i="1" s="1"/>
  <c r="M2054" i="1" s="1"/>
  <c r="M2055" i="1" s="1"/>
  <c r="M2056" i="1" s="1"/>
  <c r="M2057" i="1" s="1"/>
  <c r="M2058" i="1" s="1"/>
  <c r="M2059" i="1" s="1"/>
  <c r="M2060" i="1" s="1"/>
  <c r="M2061" i="1" s="1"/>
  <c r="M2062" i="1" s="1"/>
  <c r="M2063" i="1" s="1"/>
  <c r="M2064" i="1" s="1"/>
  <c r="M2065" i="1" s="1"/>
  <c r="M2066" i="1" s="1"/>
  <c r="M2067" i="1" s="1"/>
  <c r="M2068" i="1" s="1"/>
  <c r="M2069" i="1" s="1"/>
  <c r="M2070" i="1" s="1"/>
  <c r="M2071" i="1" s="1"/>
  <c r="M2072" i="1" s="1"/>
  <c r="M2073" i="1" s="1"/>
  <c r="M2074" i="1" s="1"/>
  <c r="M2075" i="1" s="1"/>
  <c r="M2076" i="1" s="1"/>
  <c r="M2077" i="1" s="1"/>
  <c r="M2078" i="1" s="1"/>
  <c r="M2079" i="1" s="1"/>
  <c r="M2080" i="1" s="1"/>
  <c r="M2081" i="1" s="1"/>
  <c r="M2082" i="1" s="1"/>
  <c r="M2083" i="1" s="1"/>
  <c r="M2084" i="1" s="1"/>
  <c r="M2085" i="1" s="1"/>
  <c r="M2086" i="1" s="1"/>
  <c r="M2087" i="1" s="1"/>
  <c r="M2088" i="1" s="1"/>
  <c r="M2089" i="1" s="1"/>
  <c r="M2090" i="1" s="1"/>
  <c r="M2091" i="1" s="1"/>
  <c r="M2092" i="1" s="1"/>
  <c r="M2093" i="1" s="1"/>
  <c r="M2094" i="1" s="1"/>
  <c r="M2095" i="1" s="1"/>
  <c r="M2096" i="1" s="1"/>
  <c r="M2097" i="1" s="1"/>
  <c r="M2098" i="1" s="1"/>
  <c r="M2099" i="1" s="1"/>
  <c r="M2100" i="1" s="1"/>
  <c r="M2101" i="1" s="1"/>
  <c r="M2102" i="1" s="1"/>
  <c r="M2103" i="1" s="1"/>
  <c r="M2104" i="1" s="1"/>
  <c r="M2105" i="1" s="1"/>
  <c r="M2106" i="1" s="1"/>
  <c r="M2107" i="1" s="1"/>
  <c r="M2108" i="1" s="1"/>
  <c r="M2109" i="1" s="1"/>
  <c r="M2110" i="1" s="1"/>
  <c r="M2111" i="1" s="1"/>
  <c r="M2112" i="1" s="1"/>
  <c r="M2113" i="1" s="1"/>
  <c r="M2114" i="1" s="1"/>
  <c r="M2115" i="1" s="1"/>
  <c r="M2116" i="1" s="1"/>
  <c r="M2117" i="1" s="1"/>
  <c r="M2118" i="1" s="1"/>
  <c r="M2119" i="1" s="1"/>
  <c r="M2120" i="1" s="1"/>
  <c r="M2121" i="1" s="1"/>
  <c r="M2122" i="1" s="1"/>
  <c r="M2123" i="1" s="1"/>
  <c r="M2124" i="1" s="1"/>
  <c r="M2125" i="1" s="1"/>
  <c r="M2126" i="1" s="1"/>
  <c r="M2127" i="1" s="1"/>
  <c r="M2128" i="1" s="1"/>
  <c r="M2129" i="1" s="1"/>
  <c r="M2130" i="1" s="1"/>
  <c r="M2131" i="1" s="1"/>
  <c r="M2132" i="1" s="1"/>
  <c r="M2133" i="1" s="1"/>
  <c r="M2134" i="1" s="1"/>
  <c r="M2135" i="1" s="1"/>
  <c r="M2136" i="1" s="1"/>
  <c r="M2137" i="1" s="1"/>
  <c r="M2138" i="1" s="1"/>
  <c r="M2139" i="1" s="1"/>
  <c r="M2140" i="1" s="1"/>
  <c r="M2141" i="1" s="1"/>
  <c r="M2142" i="1" s="1"/>
  <c r="M2143" i="1" s="1"/>
  <c r="M2144" i="1" s="1"/>
  <c r="M2145" i="1" s="1"/>
  <c r="M2146" i="1" s="1"/>
  <c r="M2147" i="1" s="1"/>
  <c r="M2148" i="1" s="1"/>
  <c r="M2149" i="1" s="1"/>
  <c r="M2150" i="1" s="1"/>
  <c r="M2151" i="1" s="1"/>
  <c r="M2152" i="1" s="1"/>
  <c r="M2153" i="1" s="1"/>
  <c r="M2154" i="1" s="1"/>
  <c r="M2155" i="1" s="1"/>
  <c r="M2156" i="1" s="1"/>
  <c r="M2157" i="1" s="1"/>
  <c r="M2158" i="1" s="1"/>
  <c r="M2159" i="1" s="1"/>
  <c r="M2160" i="1" s="1"/>
  <c r="M2161" i="1" s="1"/>
  <c r="M2162" i="1" s="1"/>
  <c r="M2163" i="1" s="1"/>
  <c r="M2164" i="1" s="1"/>
  <c r="M2165" i="1" s="1"/>
  <c r="M2166" i="1" s="1"/>
  <c r="M2167" i="1" s="1"/>
  <c r="M2168" i="1" s="1"/>
  <c r="M2169" i="1" s="1"/>
  <c r="M2170" i="1" s="1"/>
  <c r="M2171" i="1" s="1"/>
  <c r="M2172" i="1" s="1"/>
  <c r="M2173" i="1" s="1"/>
  <c r="M2174" i="1" s="1"/>
  <c r="M2175" i="1" s="1"/>
  <c r="M2176" i="1" s="1"/>
  <c r="M2177" i="1" s="1"/>
  <c r="M2178" i="1" s="1"/>
  <c r="M2179" i="1" s="1"/>
  <c r="M2180" i="1" s="1"/>
  <c r="M2181" i="1" s="1"/>
  <c r="M2182" i="1" s="1"/>
  <c r="M2183" i="1" s="1"/>
  <c r="M2184" i="1" s="1"/>
  <c r="M2185" i="1" s="1"/>
  <c r="M2186" i="1" s="1"/>
  <c r="M2187" i="1" s="1"/>
  <c r="M2188" i="1" s="1"/>
  <c r="M2189" i="1" s="1"/>
  <c r="M2190" i="1" s="1"/>
  <c r="M2191" i="1" s="1"/>
  <c r="M2192" i="1" s="1"/>
  <c r="M2193" i="1" s="1"/>
  <c r="M2194" i="1" s="1"/>
  <c r="M2195" i="1" s="1"/>
  <c r="M2196" i="1" s="1"/>
  <c r="M2197" i="1" s="1"/>
  <c r="M2198" i="1" s="1"/>
  <c r="M2199" i="1" s="1"/>
  <c r="M2200" i="1" s="1"/>
  <c r="M2201" i="1" s="1"/>
  <c r="M2202" i="1" s="1"/>
  <c r="M2203" i="1" s="1"/>
  <c r="M2204" i="1" s="1"/>
  <c r="M2205" i="1" s="1"/>
  <c r="M2206" i="1" s="1"/>
  <c r="M2207" i="1" s="1"/>
  <c r="M2208" i="1" s="1"/>
  <c r="M2209" i="1" s="1"/>
  <c r="M2210" i="1" s="1"/>
  <c r="M2211" i="1" s="1"/>
  <c r="M2212" i="1" s="1"/>
  <c r="M2213" i="1" s="1"/>
  <c r="M2214" i="1" s="1"/>
  <c r="M2215" i="1" s="1"/>
  <c r="M2216" i="1" s="1"/>
  <c r="M2217" i="1" s="1"/>
  <c r="M2218" i="1" s="1"/>
  <c r="M2219" i="1" s="1"/>
  <c r="M2220" i="1" s="1"/>
  <c r="M2221" i="1" s="1"/>
  <c r="M2222" i="1" s="1"/>
  <c r="M2223" i="1" s="1"/>
  <c r="M2224" i="1" s="1"/>
  <c r="M2225" i="1" s="1"/>
  <c r="M2226" i="1" s="1"/>
  <c r="M2227" i="1" s="1"/>
  <c r="M2228" i="1" s="1"/>
  <c r="M2229" i="1" s="1"/>
  <c r="M2230" i="1" s="1"/>
  <c r="M2231" i="1" s="1"/>
  <c r="M2232" i="1" s="1"/>
  <c r="M2233" i="1" s="1"/>
  <c r="M2234" i="1" s="1"/>
  <c r="M2235" i="1" s="1"/>
  <c r="M2236" i="1" s="1"/>
  <c r="M2237" i="1" s="1"/>
  <c r="M2238" i="1" s="1"/>
  <c r="M2239" i="1" s="1"/>
  <c r="M2240" i="1" s="1"/>
  <c r="M2241" i="1" s="1"/>
  <c r="M2242" i="1" s="1"/>
  <c r="M2243" i="1" s="1"/>
  <c r="M2244" i="1" s="1"/>
  <c r="M2245" i="1" s="1"/>
  <c r="M2246" i="1" s="1"/>
  <c r="M2247" i="1" s="1"/>
  <c r="M2248" i="1" s="1"/>
  <c r="M2249" i="1" s="1"/>
  <c r="M2250" i="1" s="1"/>
  <c r="M2251" i="1" s="1"/>
  <c r="M2252" i="1" s="1"/>
  <c r="M2253" i="1" s="1"/>
  <c r="M2254" i="1" s="1"/>
  <c r="M2255" i="1" s="1"/>
  <c r="M2256" i="1" s="1"/>
  <c r="M2257" i="1" s="1"/>
  <c r="M2258" i="1" s="1"/>
  <c r="M2259" i="1" s="1"/>
  <c r="M2260" i="1" s="1"/>
  <c r="M2261" i="1" s="1"/>
  <c r="M2262" i="1" s="1"/>
  <c r="M2263" i="1" s="1"/>
  <c r="M2264" i="1" s="1"/>
  <c r="M2265" i="1" s="1"/>
  <c r="M2266" i="1" s="1"/>
  <c r="M2267" i="1" s="1"/>
  <c r="M2268" i="1" s="1"/>
  <c r="M2269" i="1" s="1"/>
  <c r="M2270" i="1" s="1"/>
  <c r="M2271" i="1" s="1"/>
  <c r="M2272" i="1" s="1"/>
  <c r="M2273" i="1" s="1"/>
  <c r="M2274" i="1" s="1"/>
  <c r="M2275" i="1" s="1"/>
  <c r="M2276" i="1" s="1"/>
  <c r="M2277" i="1" s="1"/>
  <c r="M2278" i="1" s="1"/>
  <c r="M2279" i="1" s="1"/>
  <c r="M2280" i="1" s="1"/>
  <c r="M2281" i="1" s="1"/>
  <c r="M2282" i="1" s="1"/>
  <c r="M2283" i="1" s="1"/>
  <c r="M2284" i="1" s="1"/>
  <c r="M2285" i="1" s="1"/>
  <c r="M2286" i="1" s="1"/>
  <c r="M2287" i="1" s="1"/>
  <c r="M2288" i="1" s="1"/>
  <c r="M2289" i="1" s="1"/>
  <c r="M2290" i="1" s="1"/>
  <c r="M2291" i="1" s="1"/>
  <c r="M2292" i="1" s="1"/>
  <c r="M2293" i="1" s="1"/>
  <c r="M2294" i="1" s="1"/>
  <c r="M2295" i="1" s="1"/>
  <c r="M2296" i="1" s="1"/>
  <c r="M2297" i="1" s="1"/>
  <c r="M2298" i="1" s="1"/>
  <c r="M2299" i="1" s="1"/>
  <c r="M2300" i="1" s="1"/>
  <c r="M2301" i="1" s="1"/>
  <c r="M2302" i="1" s="1"/>
  <c r="M2303" i="1" s="1"/>
  <c r="M2304" i="1" s="1"/>
  <c r="M2305" i="1" s="1"/>
  <c r="M2306" i="1" s="1"/>
  <c r="M2307" i="1" s="1"/>
  <c r="M2308" i="1" s="1"/>
  <c r="M2309" i="1" s="1"/>
  <c r="M2310" i="1" s="1"/>
  <c r="M2311" i="1" s="1"/>
  <c r="M2312" i="1" s="1"/>
  <c r="M2313" i="1" s="1"/>
  <c r="M2314" i="1" s="1"/>
  <c r="M2315" i="1" s="1"/>
  <c r="M2316" i="1" s="1"/>
  <c r="M2317" i="1" s="1"/>
  <c r="M2318" i="1" s="1"/>
  <c r="M2319" i="1" s="1"/>
  <c r="M2320" i="1" s="1"/>
  <c r="M2321" i="1" s="1"/>
  <c r="M2322" i="1" s="1"/>
  <c r="M2323" i="1" s="1"/>
  <c r="M2324" i="1" s="1"/>
  <c r="M2325" i="1" s="1"/>
  <c r="M2326" i="1" s="1"/>
  <c r="M2327" i="1" s="1"/>
  <c r="M2328" i="1" s="1"/>
  <c r="M2329" i="1" s="1"/>
  <c r="M2330" i="1" s="1"/>
  <c r="M2331" i="1" s="1"/>
  <c r="M2332" i="1" s="1"/>
  <c r="M2333" i="1" s="1"/>
  <c r="M2334" i="1" s="1"/>
  <c r="M2335" i="1" s="1"/>
  <c r="M2336" i="1" s="1"/>
  <c r="M2337" i="1" s="1"/>
  <c r="M2338" i="1" s="1"/>
  <c r="M2339" i="1" s="1"/>
  <c r="M2340" i="1" s="1"/>
  <c r="M2341" i="1" s="1"/>
  <c r="M2342" i="1" s="1"/>
  <c r="M2343" i="1" s="1"/>
  <c r="M2344" i="1" s="1"/>
  <c r="M2345" i="1" s="1"/>
  <c r="M2346" i="1" s="1"/>
  <c r="M2347" i="1" s="1"/>
  <c r="M2348" i="1" s="1"/>
  <c r="M2349" i="1" s="1"/>
  <c r="M2350" i="1" s="1"/>
  <c r="M2351" i="1" s="1"/>
  <c r="M2352" i="1" s="1"/>
  <c r="M2353" i="1" s="1"/>
  <c r="M2354" i="1" s="1"/>
  <c r="M2355" i="1" s="1"/>
  <c r="M2356" i="1" s="1"/>
  <c r="M2357" i="1" s="1"/>
  <c r="M2358" i="1" s="1"/>
  <c r="M2359" i="1" s="1"/>
  <c r="M2360" i="1" s="1"/>
  <c r="M2361" i="1" s="1"/>
  <c r="M2362" i="1" s="1"/>
  <c r="M2363" i="1" s="1"/>
  <c r="M2364" i="1" s="1"/>
  <c r="M2365" i="1" s="1"/>
  <c r="M2366" i="1" s="1"/>
  <c r="M2367" i="1" s="1"/>
  <c r="M2368" i="1" s="1"/>
  <c r="M2369" i="1" s="1"/>
  <c r="M2370" i="1" s="1"/>
  <c r="M2371" i="1" s="1"/>
  <c r="M2372" i="1" s="1"/>
  <c r="M2373" i="1" s="1"/>
  <c r="M2374" i="1" s="1"/>
  <c r="M2375" i="1" s="1"/>
  <c r="M2376" i="1" s="1"/>
  <c r="M2377" i="1" s="1"/>
  <c r="M2378" i="1" s="1"/>
  <c r="M2379" i="1" s="1"/>
  <c r="M2380" i="1" s="1"/>
  <c r="M2381" i="1" s="1"/>
  <c r="M2382" i="1" s="1"/>
  <c r="M2383" i="1" s="1"/>
  <c r="M2384" i="1" s="1"/>
  <c r="M2385" i="1" s="1"/>
  <c r="M2386" i="1" s="1"/>
  <c r="M2387" i="1" s="1"/>
  <c r="M2388" i="1" s="1"/>
  <c r="M2389" i="1" s="1"/>
  <c r="M2390" i="1" s="1"/>
  <c r="M2391" i="1" s="1"/>
  <c r="M2392" i="1" s="1"/>
  <c r="M2393" i="1" s="1"/>
  <c r="M2394" i="1" s="1"/>
  <c r="M2395" i="1" s="1"/>
  <c r="M2396" i="1" s="1"/>
  <c r="M2397" i="1" s="1"/>
  <c r="M2398" i="1" s="1"/>
  <c r="M2399" i="1" s="1"/>
  <c r="M2400" i="1" s="1"/>
  <c r="M2401" i="1" s="1"/>
  <c r="M2402" i="1" s="1"/>
  <c r="M2403" i="1" s="1"/>
  <c r="M2404" i="1" s="1"/>
  <c r="M2405" i="1" s="1"/>
  <c r="M2406" i="1" s="1"/>
  <c r="M2407" i="1" s="1"/>
  <c r="M2408" i="1" s="1"/>
  <c r="M2409" i="1" s="1"/>
  <c r="M2410" i="1" s="1"/>
  <c r="M2411" i="1" s="1"/>
  <c r="M2412" i="1" s="1"/>
  <c r="M2413" i="1" s="1"/>
  <c r="M2414" i="1" s="1"/>
  <c r="M2415" i="1" s="1"/>
  <c r="M2416" i="1" s="1"/>
  <c r="M2417" i="1" s="1"/>
  <c r="M2418" i="1" s="1"/>
  <c r="M2419" i="1" s="1"/>
  <c r="M2420" i="1" s="1"/>
  <c r="M2421" i="1" s="1"/>
  <c r="M2422" i="1" s="1"/>
  <c r="M2423" i="1" s="1"/>
  <c r="M2424" i="1" s="1"/>
  <c r="M2425" i="1" s="1"/>
  <c r="M2426" i="1" s="1"/>
  <c r="M2427" i="1" s="1"/>
  <c r="M2428" i="1" s="1"/>
  <c r="M2429" i="1" s="1"/>
  <c r="M2430" i="1" s="1"/>
  <c r="M2431" i="1" s="1"/>
  <c r="M2432" i="1" s="1"/>
  <c r="M2433" i="1" s="1"/>
  <c r="M2434" i="1" s="1"/>
  <c r="M2435" i="1" s="1"/>
  <c r="M2436" i="1" s="1"/>
  <c r="M2437" i="1" s="1"/>
  <c r="M2438" i="1" s="1"/>
  <c r="M2439" i="1" s="1"/>
  <c r="M2440" i="1" s="1"/>
  <c r="M2441" i="1" s="1"/>
  <c r="M2442" i="1" s="1"/>
  <c r="M2443" i="1" s="1"/>
  <c r="M2444" i="1" s="1"/>
  <c r="M2445" i="1" s="1"/>
  <c r="M2446" i="1" s="1"/>
  <c r="M2447" i="1" s="1"/>
  <c r="M2448" i="1" s="1"/>
  <c r="M2449" i="1" s="1"/>
  <c r="M2450" i="1" s="1"/>
  <c r="M2451" i="1" s="1"/>
  <c r="M2452" i="1" s="1"/>
  <c r="M2453" i="1" s="1"/>
  <c r="M2454" i="1" s="1"/>
  <c r="M2455" i="1" s="1"/>
  <c r="M2456" i="1" s="1"/>
  <c r="M2457" i="1" s="1"/>
  <c r="M2458" i="1" s="1"/>
  <c r="M2459" i="1" s="1"/>
  <c r="M2460" i="1" s="1"/>
  <c r="M2461" i="1" s="1"/>
  <c r="M2462" i="1" s="1"/>
  <c r="M2463" i="1" s="1"/>
  <c r="M2464" i="1" s="1"/>
  <c r="M2465" i="1" s="1"/>
  <c r="M2466" i="1" s="1"/>
  <c r="M2467" i="1" s="1"/>
  <c r="M2468" i="1" s="1"/>
  <c r="M2469" i="1" s="1"/>
  <c r="M2470" i="1" s="1"/>
  <c r="M2471" i="1" s="1"/>
  <c r="M2472" i="1" s="1"/>
  <c r="M2473" i="1" s="1"/>
  <c r="M2474" i="1" s="1"/>
  <c r="M2475" i="1" s="1"/>
  <c r="M2476" i="1" s="1"/>
  <c r="M2477" i="1" s="1"/>
  <c r="M2478" i="1" s="1"/>
  <c r="M2479" i="1" s="1"/>
  <c r="M2480" i="1" s="1"/>
  <c r="M2481" i="1" s="1"/>
  <c r="M2482" i="1" s="1"/>
  <c r="M2483" i="1" s="1"/>
  <c r="M2484" i="1" s="1"/>
  <c r="M2485" i="1" s="1"/>
  <c r="M2486" i="1" s="1"/>
  <c r="M2487" i="1" s="1"/>
  <c r="M2488" i="1" s="1"/>
  <c r="M2489" i="1" s="1"/>
  <c r="M2490" i="1" s="1"/>
  <c r="M2491" i="1" s="1"/>
  <c r="M2492" i="1" s="1"/>
  <c r="M2493" i="1" s="1"/>
  <c r="M2494" i="1" s="1"/>
  <c r="M2495" i="1" s="1"/>
  <c r="M2496" i="1" s="1"/>
  <c r="M2497" i="1" s="1"/>
  <c r="M2498" i="1" s="1"/>
  <c r="M2499" i="1" s="1"/>
  <c r="M2500" i="1" s="1"/>
  <c r="M2501" i="1" s="1"/>
  <c r="M2502" i="1" s="1"/>
  <c r="M2503" i="1" s="1"/>
  <c r="M2504" i="1" s="1"/>
  <c r="M2505" i="1" s="1"/>
  <c r="M2506" i="1" s="1"/>
  <c r="M2507" i="1" s="1"/>
  <c r="M2508" i="1" s="1"/>
  <c r="M2509" i="1" s="1"/>
  <c r="M2510" i="1" s="1"/>
  <c r="M2511" i="1" s="1"/>
  <c r="M2512" i="1" s="1"/>
  <c r="M2513" i="1" s="1"/>
  <c r="M2514" i="1" s="1"/>
  <c r="M2515" i="1" s="1"/>
  <c r="M2516" i="1" s="1"/>
  <c r="M2517" i="1" s="1"/>
  <c r="M2518" i="1" s="1"/>
  <c r="M2519" i="1" s="1"/>
  <c r="M2520" i="1" s="1"/>
  <c r="M2521" i="1" s="1"/>
  <c r="M2522" i="1" s="1"/>
  <c r="M2523" i="1" s="1"/>
  <c r="M2524" i="1" s="1"/>
  <c r="M2525" i="1" s="1"/>
  <c r="M2526" i="1" s="1"/>
  <c r="M2527" i="1" s="1"/>
  <c r="M2528" i="1" s="1"/>
  <c r="M2529" i="1" s="1"/>
  <c r="M2530" i="1" s="1"/>
  <c r="M2531" i="1" s="1"/>
  <c r="M2532" i="1" s="1"/>
  <c r="M2533" i="1" s="1"/>
  <c r="M2534" i="1" s="1"/>
  <c r="M2535" i="1" s="1"/>
  <c r="M2536" i="1" s="1"/>
  <c r="M2537" i="1" s="1"/>
  <c r="M2538" i="1" s="1"/>
  <c r="M2539" i="1" s="1"/>
  <c r="M2540" i="1" s="1"/>
  <c r="M2541" i="1" s="1"/>
  <c r="M2542" i="1" s="1"/>
  <c r="M2543" i="1" s="1"/>
  <c r="M2544" i="1" s="1"/>
  <c r="M2545" i="1" s="1"/>
  <c r="M2546" i="1" s="1"/>
  <c r="M2547" i="1" s="1"/>
  <c r="M2548" i="1" s="1"/>
  <c r="M2549" i="1" s="1"/>
  <c r="M2550" i="1" s="1"/>
  <c r="M2551" i="1" s="1"/>
  <c r="M2552" i="1" s="1"/>
  <c r="M2553" i="1" s="1"/>
  <c r="M2554" i="1" s="1"/>
  <c r="M2555" i="1" s="1"/>
  <c r="M2556" i="1" s="1"/>
  <c r="M2557" i="1" s="1"/>
  <c r="M2558" i="1" s="1"/>
  <c r="M2559" i="1" s="1"/>
  <c r="M2560" i="1" s="1"/>
  <c r="M2561" i="1" s="1"/>
  <c r="M2562" i="1" s="1"/>
  <c r="M2563" i="1" s="1"/>
  <c r="M2564" i="1" s="1"/>
  <c r="M2565" i="1" s="1"/>
  <c r="M2566" i="1" s="1"/>
  <c r="M2567" i="1" s="1"/>
  <c r="M2568" i="1" s="1"/>
  <c r="M2569" i="1" s="1"/>
  <c r="M2570" i="1" s="1"/>
  <c r="M2571" i="1" s="1"/>
  <c r="M2572" i="1" s="1"/>
  <c r="M2573" i="1" s="1"/>
  <c r="M2574" i="1" s="1"/>
  <c r="M2575" i="1" s="1"/>
  <c r="M2576" i="1" s="1"/>
  <c r="M2577" i="1" s="1"/>
  <c r="M2578" i="1" s="1"/>
  <c r="M2579" i="1" s="1"/>
  <c r="M2580" i="1" s="1"/>
  <c r="M2581" i="1" s="1"/>
  <c r="M2582" i="1" s="1"/>
  <c r="M2583" i="1" s="1"/>
  <c r="M2584" i="1" s="1"/>
  <c r="M2585" i="1" s="1"/>
  <c r="M2586" i="1" s="1"/>
  <c r="M2587" i="1" s="1"/>
  <c r="M2588" i="1" s="1"/>
  <c r="M2589" i="1" s="1"/>
  <c r="M2590" i="1" s="1"/>
  <c r="M2591" i="1" s="1"/>
  <c r="M2592" i="1" s="1"/>
  <c r="M2593" i="1" s="1"/>
  <c r="M2594" i="1" s="1"/>
  <c r="M2595" i="1" s="1"/>
  <c r="M2596" i="1" s="1"/>
  <c r="M2597" i="1" s="1"/>
  <c r="M2598" i="1" s="1"/>
  <c r="M2599" i="1" s="1"/>
  <c r="M2600" i="1" s="1"/>
  <c r="M2601" i="1" s="1"/>
  <c r="M2602" i="1" s="1"/>
  <c r="M2603" i="1" s="1"/>
  <c r="M2604" i="1" s="1"/>
  <c r="M2605" i="1" s="1"/>
  <c r="M2606" i="1" s="1"/>
  <c r="M2607" i="1" s="1"/>
  <c r="M2608" i="1" s="1"/>
  <c r="M2609" i="1" s="1"/>
  <c r="M2610" i="1" s="1"/>
  <c r="M2611" i="1" s="1"/>
  <c r="M2612" i="1" s="1"/>
  <c r="M2613" i="1" s="1"/>
  <c r="M2614" i="1" s="1"/>
  <c r="M2615" i="1" s="1"/>
  <c r="M2616" i="1" s="1"/>
  <c r="M2617" i="1" s="1"/>
  <c r="M2618" i="1" s="1"/>
  <c r="M2619" i="1" s="1"/>
  <c r="M2620" i="1" s="1"/>
  <c r="M2621" i="1" s="1"/>
  <c r="M2622" i="1" s="1"/>
  <c r="M2623" i="1" s="1"/>
  <c r="M2624" i="1" s="1"/>
  <c r="M2625" i="1" s="1"/>
  <c r="M2626" i="1" s="1"/>
  <c r="M2627" i="1" s="1"/>
  <c r="M2628" i="1" s="1"/>
  <c r="M2629" i="1" s="1"/>
  <c r="M2630" i="1" s="1"/>
  <c r="M2631" i="1" s="1"/>
  <c r="M2632" i="1" s="1"/>
  <c r="M2633" i="1" s="1"/>
  <c r="M2634" i="1" s="1"/>
  <c r="M2635" i="1" s="1"/>
  <c r="M2636" i="1" s="1"/>
  <c r="M2637" i="1" s="1"/>
  <c r="M2638" i="1" s="1"/>
  <c r="M2639" i="1" s="1"/>
  <c r="M2640" i="1" s="1"/>
  <c r="M2641" i="1" s="1"/>
  <c r="M2642" i="1" s="1"/>
  <c r="M2643" i="1" s="1"/>
  <c r="M2644" i="1" s="1"/>
  <c r="M2645" i="1" s="1"/>
  <c r="M2646" i="1" s="1"/>
  <c r="M2647" i="1" s="1"/>
  <c r="M2648" i="1" s="1"/>
  <c r="M2649" i="1" s="1"/>
  <c r="M2650" i="1" s="1"/>
  <c r="M2651" i="1" s="1"/>
  <c r="M2652" i="1" s="1"/>
  <c r="M2653" i="1" s="1"/>
  <c r="M2654" i="1" s="1"/>
  <c r="M2655" i="1" s="1"/>
  <c r="M2656" i="1" s="1"/>
  <c r="M2657" i="1" s="1"/>
  <c r="M2658" i="1" s="1"/>
  <c r="M2659" i="1" s="1"/>
  <c r="M2660" i="1" s="1"/>
  <c r="M2661" i="1" s="1"/>
  <c r="M2662" i="1" s="1"/>
  <c r="M2663" i="1" s="1"/>
  <c r="M2664" i="1" s="1"/>
  <c r="M2665" i="1" s="1"/>
  <c r="M2666" i="1" s="1"/>
  <c r="M2667" i="1" s="1"/>
  <c r="M2668" i="1" s="1"/>
  <c r="M2669" i="1" s="1"/>
  <c r="M2670" i="1" s="1"/>
  <c r="M2671" i="1" s="1"/>
  <c r="M2672" i="1" s="1"/>
  <c r="M2673" i="1" s="1"/>
  <c r="M2674" i="1" s="1"/>
  <c r="M2675" i="1" s="1"/>
  <c r="M2676" i="1" s="1"/>
  <c r="M2677" i="1" s="1"/>
  <c r="M2678" i="1" s="1"/>
  <c r="M2679" i="1" s="1"/>
  <c r="M2680" i="1" s="1"/>
  <c r="M2681" i="1" s="1"/>
  <c r="M2682" i="1" s="1"/>
  <c r="M2683" i="1" s="1"/>
  <c r="M2684" i="1" s="1"/>
  <c r="M2685" i="1" s="1"/>
  <c r="M2686" i="1" s="1"/>
  <c r="M2687" i="1" s="1"/>
  <c r="M2688" i="1" s="1"/>
  <c r="M2689" i="1" s="1"/>
  <c r="M2690" i="1" s="1"/>
  <c r="M2691" i="1" s="1"/>
  <c r="M2692" i="1" s="1"/>
  <c r="M2693" i="1" s="1"/>
  <c r="M2694" i="1" s="1"/>
  <c r="M2695" i="1" s="1"/>
  <c r="M2696" i="1" s="1"/>
  <c r="M2697" i="1" s="1"/>
  <c r="M2698" i="1" s="1"/>
  <c r="M2699" i="1" s="1"/>
  <c r="M2700" i="1" s="1"/>
  <c r="M2701" i="1" s="1"/>
  <c r="M2702" i="1" s="1"/>
  <c r="M2703" i="1" s="1"/>
  <c r="M2704" i="1" s="1"/>
  <c r="M2705" i="1" s="1"/>
  <c r="M2706" i="1" s="1"/>
  <c r="M2707" i="1" s="1"/>
  <c r="M2708" i="1" s="1"/>
  <c r="M2709" i="1" s="1"/>
  <c r="M2710" i="1" s="1"/>
  <c r="M2711" i="1" s="1"/>
  <c r="M2712" i="1" s="1"/>
  <c r="M2713" i="1" s="1"/>
  <c r="M2714" i="1" s="1"/>
  <c r="M2715" i="1" s="1"/>
  <c r="M2716" i="1" s="1"/>
  <c r="M2717" i="1" s="1"/>
  <c r="M2718" i="1" s="1"/>
  <c r="M2719" i="1" s="1"/>
  <c r="M2720" i="1" s="1"/>
  <c r="M2721" i="1" s="1"/>
  <c r="M2722" i="1" s="1"/>
  <c r="M2723" i="1" s="1"/>
  <c r="M2724" i="1" s="1"/>
  <c r="M2725" i="1" s="1"/>
  <c r="M2726" i="1" s="1"/>
  <c r="M2727" i="1" s="1"/>
  <c r="M2728" i="1" s="1"/>
  <c r="M2729" i="1" s="1"/>
  <c r="M2730" i="1" s="1"/>
  <c r="M2731" i="1" s="1"/>
  <c r="M2732" i="1" s="1"/>
  <c r="M2733" i="1" s="1"/>
  <c r="M2734" i="1" s="1"/>
  <c r="M2735" i="1" s="1"/>
  <c r="M2736" i="1" s="1"/>
  <c r="M2737" i="1" s="1"/>
  <c r="M2738" i="1" s="1"/>
  <c r="M2739" i="1" s="1"/>
  <c r="M2740" i="1" s="1"/>
  <c r="M2741" i="1" s="1"/>
  <c r="M2742" i="1" s="1"/>
  <c r="M2743" i="1" s="1"/>
  <c r="M2744" i="1" s="1"/>
  <c r="M2745" i="1" s="1"/>
  <c r="M2746" i="1" s="1"/>
  <c r="M2747" i="1" s="1"/>
  <c r="M2748" i="1" s="1"/>
  <c r="M2749" i="1" s="1"/>
  <c r="M2750" i="1" s="1"/>
  <c r="M2751" i="1" s="1"/>
  <c r="M2752" i="1" s="1"/>
  <c r="M2753" i="1" s="1"/>
  <c r="M2754" i="1" s="1"/>
  <c r="M2755" i="1" s="1"/>
  <c r="M2756" i="1" s="1"/>
  <c r="M2757" i="1" s="1"/>
  <c r="M2758" i="1" s="1"/>
  <c r="M2759" i="1" s="1"/>
  <c r="M2760" i="1" s="1"/>
  <c r="M2761" i="1" s="1"/>
  <c r="M2762" i="1" s="1"/>
  <c r="M2763" i="1" s="1"/>
  <c r="M2764" i="1" s="1"/>
  <c r="M2765" i="1" s="1"/>
  <c r="M2766" i="1" s="1"/>
  <c r="M2767" i="1" s="1"/>
  <c r="M2768" i="1" s="1"/>
  <c r="M2769" i="1" s="1"/>
  <c r="M2770" i="1" s="1"/>
  <c r="M2771" i="1" s="1"/>
  <c r="M2772" i="1" s="1"/>
  <c r="M2773" i="1" s="1"/>
  <c r="M2774" i="1" s="1"/>
  <c r="M2775" i="1" s="1"/>
  <c r="M2776" i="1" s="1"/>
  <c r="M2777" i="1" s="1"/>
  <c r="M2778" i="1" s="1"/>
  <c r="M2779" i="1" s="1"/>
  <c r="M2780" i="1" s="1"/>
  <c r="M2781" i="1" s="1"/>
  <c r="M2782" i="1" s="1"/>
  <c r="M2783" i="1" s="1"/>
  <c r="M2784" i="1" s="1"/>
  <c r="M2785" i="1" s="1"/>
  <c r="M2786" i="1" s="1"/>
  <c r="M2787" i="1" s="1"/>
  <c r="M2788" i="1" s="1"/>
  <c r="M2789" i="1" s="1"/>
  <c r="M2790" i="1" s="1"/>
  <c r="M2791" i="1" s="1"/>
  <c r="M2792" i="1" s="1"/>
  <c r="M2793" i="1" s="1"/>
  <c r="M2794" i="1" s="1"/>
  <c r="M2795" i="1" s="1"/>
  <c r="M2796" i="1" s="1"/>
  <c r="M2797" i="1" s="1"/>
  <c r="M2798" i="1" s="1"/>
  <c r="M2799" i="1" s="1"/>
  <c r="M2800" i="1" s="1"/>
  <c r="M2801" i="1" s="1"/>
  <c r="M2802" i="1" s="1"/>
  <c r="M2803" i="1" s="1"/>
  <c r="M2804" i="1" s="1"/>
  <c r="M2805" i="1" s="1"/>
  <c r="M2806" i="1" s="1"/>
  <c r="M2807" i="1" s="1"/>
  <c r="M2808" i="1" s="1"/>
  <c r="M2809" i="1" s="1"/>
  <c r="M2810" i="1" s="1"/>
  <c r="M2811" i="1" s="1"/>
  <c r="M2812" i="1" s="1"/>
  <c r="M2813" i="1" s="1"/>
  <c r="M2814" i="1" s="1"/>
  <c r="M2815" i="1" s="1"/>
  <c r="M2816" i="1" s="1"/>
  <c r="M2817" i="1" s="1"/>
  <c r="M2818" i="1" s="1"/>
  <c r="M2819" i="1" s="1"/>
  <c r="M2820" i="1" s="1"/>
  <c r="M2821" i="1" s="1"/>
  <c r="M2822" i="1" s="1"/>
  <c r="M2823" i="1" s="1"/>
  <c r="M2824" i="1" s="1"/>
  <c r="M2825" i="1" s="1"/>
  <c r="M2826" i="1" s="1"/>
  <c r="M2827" i="1" s="1"/>
  <c r="M2828" i="1" s="1"/>
  <c r="M2829" i="1" s="1"/>
  <c r="M2830" i="1" s="1"/>
  <c r="M2831" i="1" s="1"/>
  <c r="M2832" i="1" s="1"/>
  <c r="M2833" i="1" s="1"/>
  <c r="M2834" i="1" s="1"/>
  <c r="M2835" i="1" s="1"/>
  <c r="M2836" i="1" s="1"/>
  <c r="M2837" i="1" s="1"/>
  <c r="M2838" i="1" s="1"/>
  <c r="M2839" i="1" s="1"/>
  <c r="M2840" i="1" s="1"/>
  <c r="M2841" i="1" s="1"/>
  <c r="M2842" i="1" s="1"/>
  <c r="M2843" i="1" s="1"/>
  <c r="M2844" i="1" s="1"/>
  <c r="M2845" i="1" s="1"/>
  <c r="M2846" i="1" s="1"/>
  <c r="M2847" i="1" s="1"/>
  <c r="M2848" i="1" s="1"/>
  <c r="M2849" i="1" s="1"/>
  <c r="M2850" i="1" s="1"/>
  <c r="M2851" i="1" s="1"/>
  <c r="M2852" i="1" s="1"/>
  <c r="M2853" i="1" s="1"/>
  <c r="M2854" i="1" s="1"/>
  <c r="M2855" i="1" s="1"/>
  <c r="M2856" i="1" s="1"/>
  <c r="M2857" i="1" s="1"/>
  <c r="M2858" i="1" s="1"/>
  <c r="M2859" i="1" s="1"/>
  <c r="M2860" i="1" s="1"/>
  <c r="M2861" i="1" s="1"/>
  <c r="M2862" i="1" s="1"/>
  <c r="M2863" i="1" s="1"/>
  <c r="M2864" i="1" s="1"/>
  <c r="M2865" i="1" s="1"/>
  <c r="M2866" i="1" s="1"/>
  <c r="M2867" i="1" s="1"/>
  <c r="M2868" i="1" s="1"/>
  <c r="M2869" i="1" s="1"/>
  <c r="M2870" i="1" s="1"/>
  <c r="M2871" i="1" s="1"/>
  <c r="M2872" i="1" s="1"/>
  <c r="M2873" i="1" s="1"/>
  <c r="M2874" i="1" s="1"/>
  <c r="M2875" i="1" s="1"/>
  <c r="M2876" i="1" s="1"/>
  <c r="M2877" i="1" s="1"/>
  <c r="M2878" i="1" s="1"/>
  <c r="M2879" i="1" s="1"/>
  <c r="M2880" i="1" s="1"/>
  <c r="M2881" i="1" s="1"/>
  <c r="M2882" i="1" s="1"/>
  <c r="M2883" i="1" s="1"/>
  <c r="M2884" i="1" s="1"/>
  <c r="M2885" i="1" s="1"/>
  <c r="M2886" i="1" s="1"/>
  <c r="M2887" i="1" s="1"/>
  <c r="M2888" i="1" s="1"/>
  <c r="M2889" i="1" s="1"/>
  <c r="M2890" i="1" s="1"/>
  <c r="M2891" i="1" s="1"/>
  <c r="M2892" i="1" s="1"/>
  <c r="M2893" i="1" s="1"/>
  <c r="M2894" i="1" s="1"/>
  <c r="M2895" i="1" s="1"/>
  <c r="M2896" i="1" s="1"/>
  <c r="M2897" i="1" s="1"/>
  <c r="M2898" i="1" s="1"/>
  <c r="M2899" i="1" s="1"/>
  <c r="M2900" i="1" s="1"/>
  <c r="M2901" i="1" s="1"/>
  <c r="M2902" i="1" s="1"/>
  <c r="M2903" i="1" s="1"/>
  <c r="M2904" i="1" s="1"/>
  <c r="M2905" i="1" s="1"/>
  <c r="M2906" i="1" s="1"/>
  <c r="M2907" i="1" s="1"/>
  <c r="M2908" i="1" s="1"/>
  <c r="M2909" i="1" s="1"/>
  <c r="M2910" i="1" s="1"/>
  <c r="M2911" i="1" s="1"/>
  <c r="M2912" i="1" s="1"/>
  <c r="M2913" i="1" s="1"/>
  <c r="M2914" i="1" s="1"/>
  <c r="M2915" i="1" s="1"/>
  <c r="M2916" i="1" s="1"/>
  <c r="M2917" i="1" s="1"/>
  <c r="M2918" i="1" s="1"/>
  <c r="M2919" i="1" s="1"/>
  <c r="M2920" i="1" s="1"/>
  <c r="M2921" i="1" s="1"/>
  <c r="M2922" i="1" s="1"/>
  <c r="M2923" i="1" s="1"/>
  <c r="M2924" i="1" s="1"/>
  <c r="M2925" i="1" s="1"/>
  <c r="M2926" i="1" s="1"/>
  <c r="M2927" i="1" s="1"/>
  <c r="M2928" i="1" s="1"/>
  <c r="M2929" i="1" s="1"/>
  <c r="M2930" i="1" s="1"/>
  <c r="M2931" i="1" s="1"/>
  <c r="M2932" i="1" s="1"/>
  <c r="M2933" i="1" s="1"/>
  <c r="M2934" i="1" s="1"/>
  <c r="M2935" i="1" s="1"/>
  <c r="M2936" i="1" s="1"/>
  <c r="M2937" i="1" s="1"/>
  <c r="M2938" i="1" s="1"/>
  <c r="M2939" i="1" s="1"/>
  <c r="M2940" i="1" s="1"/>
  <c r="M2941" i="1" s="1"/>
  <c r="M2942" i="1" s="1"/>
  <c r="M2943" i="1" s="1"/>
  <c r="M2944" i="1" s="1"/>
  <c r="M2945" i="1" s="1"/>
  <c r="M2946" i="1" s="1"/>
  <c r="M2947" i="1" s="1"/>
  <c r="M2948" i="1" s="1"/>
  <c r="M2949" i="1" s="1"/>
  <c r="M2950" i="1" s="1"/>
  <c r="M2951" i="1" s="1"/>
  <c r="M2952" i="1" s="1"/>
  <c r="M2953" i="1" s="1"/>
  <c r="M2954" i="1" s="1"/>
  <c r="M2955" i="1" s="1"/>
  <c r="M2956" i="1" s="1"/>
  <c r="M2957" i="1" s="1"/>
  <c r="M2958" i="1" s="1"/>
  <c r="M2959" i="1" s="1"/>
  <c r="M2960" i="1" s="1"/>
  <c r="M2961" i="1" s="1"/>
  <c r="M2962" i="1" s="1"/>
  <c r="M2963" i="1" s="1"/>
  <c r="M2964" i="1" s="1"/>
  <c r="M2965" i="1" s="1"/>
  <c r="M2966" i="1" s="1"/>
  <c r="M2967" i="1" s="1"/>
  <c r="M2968" i="1" s="1"/>
  <c r="M2969" i="1" s="1"/>
  <c r="M2970" i="1" s="1"/>
  <c r="M2971" i="1" s="1"/>
  <c r="M2972" i="1" s="1"/>
  <c r="M2973" i="1" s="1"/>
  <c r="M2974" i="1" s="1"/>
  <c r="M2975" i="1" s="1"/>
  <c r="M2976" i="1" s="1"/>
  <c r="M2977" i="1" s="1"/>
  <c r="M2978" i="1" s="1"/>
  <c r="M2979" i="1" s="1"/>
  <c r="M2980" i="1" s="1"/>
  <c r="M2981" i="1" s="1"/>
  <c r="M2982" i="1" s="1"/>
  <c r="M2983" i="1" s="1"/>
  <c r="M2984" i="1" s="1"/>
  <c r="M2985" i="1" s="1"/>
  <c r="M2986" i="1" s="1"/>
  <c r="M2987" i="1" s="1"/>
  <c r="M2988" i="1" s="1"/>
  <c r="M2989" i="1" s="1"/>
  <c r="M2990" i="1" s="1"/>
  <c r="M2991" i="1" s="1"/>
  <c r="M2992" i="1" s="1"/>
  <c r="M2993" i="1" s="1"/>
  <c r="M2994" i="1" s="1"/>
  <c r="M2995" i="1" s="1"/>
  <c r="M2996" i="1" s="1"/>
  <c r="M2997" i="1" s="1"/>
  <c r="M2998" i="1" s="1"/>
  <c r="M2999" i="1" s="1"/>
  <c r="M3000" i="1" s="1"/>
  <c r="M3001" i="1" s="1"/>
  <c r="M3002" i="1" s="1"/>
  <c r="M3003" i="1" s="1"/>
  <c r="M3004" i="1" s="1"/>
  <c r="M3005" i="1" s="1"/>
  <c r="M3006" i="1" s="1"/>
  <c r="M3007" i="1" s="1"/>
  <c r="M3008" i="1" s="1"/>
  <c r="M3009" i="1" s="1"/>
  <c r="M3010" i="1" s="1"/>
  <c r="M3011" i="1" s="1"/>
  <c r="M3012" i="1" s="1"/>
  <c r="M3013" i="1" s="1"/>
  <c r="M3014" i="1" s="1"/>
  <c r="M3015" i="1" s="1"/>
  <c r="M3016" i="1" s="1"/>
  <c r="M3017" i="1" s="1"/>
  <c r="M3018" i="1" s="1"/>
  <c r="M3019" i="1" s="1"/>
  <c r="M3020" i="1" s="1"/>
  <c r="M3021" i="1" s="1"/>
  <c r="M3022" i="1" s="1"/>
  <c r="M3023" i="1" s="1"/>
  <c r="M3024" i="1" s="1"/>
  <c r="M3025" i="1" s="1"/>
  <c r="M3026" i="1" s="1"/>
  <c r="M3027" i="1" s="1"/>
  <c r="M3028" i="1" s="1"/>
  <c r="M3029" i="1" s="1"/>
  <c r="M3030" i="1" s="1"/>
  <c r="M3031" i="1" s="1"/>
  <c r="M3032" i="1" s="1"/>
  <c r="M3033" i="1" s="1"/>
  <c r="M3034" i="1" s="1"/>
  <c r="M3035" i="1" s="1"/>
  <c r="M3036" i="1" s="1"/>
  <c r="M3037" i="1" s="1"/>
  <c r="M3038" i="1" s="1"/>
  <c r="M3039" i="1" s="1"/>
  <c r="M3040" i="1" s="1"/>
  <c r="M3041" i="1" s="1"/>
  <c r="M3042" i="1" s="1"/>
  <c r="M3043" i="1" s="1"/>
  <c r="M3044" i="1" s="1"/>
  <c r="M3045" i="1" s="1"/>
  <c r="M3046" i="1" s="1"/>
  <c r="M3047" i="1" s="1"/>
  <c r="M3048" i="1" s="1"/>
  <c r="M3049" i="1" s="1"/>
  <c r="M3050" i="1" s="1"/>
  <c r="M3051" i="1" s="1"/>
  <c r="M3052" i="1" s="1"/>
  <c r="M3053" i="1" s="1"/>
  <c r="M3054" i="1" s="1"/>
  <c r="M3055" i="1" s="1"/>
  <c r="M3056" i="1" s="1"/>
  <c r="M3057" i="1" s="1"/>
  <c r="M3058" i="1" s="1"/>
  <c r="M3059" i="1" s="1"/>
  <c r="M3060" i="1" s="1"/>
  <c r="M3061" i="1" s="1"/>
  <c r="M3062" i="1" s="1"/>
  <c r="M3063" i="1" s="1"/>
  <c r="M3064" i="1" s="1"/>
  <c r="M3065" i="1" s="1"/>
  <c r="M3066" i="1" s="1"/>
  <c r="M3067" i="1" s="1"/>
  <c r="M3068" i="1" s="1"/>
  <c r="M3069" i="1" s="1"/>
  <c r="M3070" i="1" s="1"/>
  <c r="M3071" i="1" s="1"/>
  <c r="M3072" i="1" s="1"/>
  <c r="M3073" i="1" s="1"/>
  <c r="M3074" i="1" s="1"/>
  <c r="M3075" i="1" s="1"/>
  <c r="M3076" i="1" s="1"/>
  <c r="M3077" i="1" s="1"/>
  <c r="M3078" i="1" s="1"/>
  <c r="M3079" i="1" s="1"/>
  <c r="M3080" i="1" s="1"/>
  <c r="M3081" i="1" s="1"/>
  <c r="M3082" i="1" s="1"/>
  <c r="M3083" i="1" s="1"/>
  <c r="M3084" i="1" s="1"/>
  <c r="M3085" i="1" s="1"/>
  <c r="M3086" i="1" s="1"/>
  <c r="M3087" i="1" s="1"/>
  <c r="M3088" i="1" s="1"/>
  <c r="M3089" i="1" s="1"/>
  <c r="M3090" i="1" s="1"/>
  <c r="M3091" i="1" s="1"/>
  <c r="M3092" i="1" s="1"/>
  <c r="M3093" i="1" s="1"/>
  <c r="M3094" i="1" s="1"/>
  <c r="M3095" i="1" s="1"/>
  <c r="M3096" i="1" s="1"/>
  <c r="M3097" i="1" s="1"/>
  <c r="M3098" i="1" s="1"/>
  <c r="M3099" i="1" s="1"/>
  <c r="M3100" i="1" s="1"/>
  <c r="M3101" i="1" s="1"/>
  <c r="M3102" i="1" s="1"/>
  <c r="M3103" i="1" s="1"/>
  <c r="M3104" i="1" s="1"/>
  <c r="M3105" i="1" s="1"/>
  <c r="M3106" i="1" s="1"/>
  <c r="M3107" i="1" s="1"/>
  <c r="M3108" i="1" s="1"/>
  <c r="M3109" i="1" s="1"/>
  <c r="M3110" i="1" s="1"/>
  <c r="M3111" i="1" s="1"/>
  <c r="M3112" i="1" s="1"/>
  <c r="M3113" i="1" s="1"/>
  <c r="M3114" i="1" s="1"/>
  <c r="M3115" i="1" s="1"/>
  <c r="M3116" i="1" s="1"/>
  <c r="M3117" i="1" s="1"/>
  <c r="M3118" i="1" s="1"/>
  <c r="M3119" i="1" s="1"/>
  <c r="M3120" i="1" s="1"/>
  <c r="M3121" i="1" s="1"/>
  <c r="M3122" i="1" s="1"/>
  <c r="M3123" i="1" s="1"/>
  <c r="M3124" i="1" s="1"/>
  <c r="M3125" i="1" s="1"/>
  <c r="M3126" i="1" s="1"/>
  <c r="M3127" i="1" s="1"/>
  <c r="M3128" i="1" s="1"/>
  <c r="M3129" i="1" s="1"/>
  <c r="M3130" i="1" s="1"/>
  <c r="M3131" i="1" s="1"/>
  <c r="M3132" i="1" s="1"/>
  <c r="M3133" i="1" s="1"/>
  <c r="M3134" i="1" s="1"/>
  <c r="M3135" i="1" s="1"/>
  <c r="M3136" i="1" s="1"/>
  <c r="M3137" i="1" s="1"/>
  <c r="M3138" i="1" s="1"/>
  <c r="M3139" i="1" s="1"/>
  <c r="M3140" i="1" s="1"/>
  <c r="M3141" i="1" s="1"/>
  <c r="M3142" i="1" s="1"/>
  <c r="M3143" i="1" s="1"/>
  <c r="M3144" i="1" s="1"/>
  <c r="M3145" i="1" s="1"/>
  <c r="M3146" i="1" s="1"/>
  <c r="M3147" i="1" s="1"/>
  <c r="M3148" i="1" s="1"/>
  <c r="M3149" i="1" s="1"/>
  <c r="M3150" i="1" s="1"/>
  <c r="M3151" i="1" s="1"/>
  <c r="M3152" i="1" s="1"/>
  <c r="M3153" i="1" s="1"/>
  <c r="M3154" i="1" s="1"/>
  <c r="M3155" i="1" s="1"/>
  <c r="M3156" i="1" s="1"/>
  <c r="M3157" i="1" s="1"/>
  <c r="M3158" i="1" s="1"/>
  <c r="M3159" i="1" s="1"/>
  <c r="M3160" i="1" s="1"/>
  <c r="M3161" i="1" s="1"/>
  <c r="M3162" i="1" s="1"/>
  <c r="M3163" i="1" s="1"/>
  <c r="M3164" i="1" s="1"/>
  <c r="M3165" i="1" s="1"/>
  <c r="M3166" i="1" s="1"/>
  <c r="M3167" i="1" s="1"/>
  <c r="M3168" i="1" s="1"/>
  <c r="M3169" i="1" s="1"/>
  <c r="M3170" i="1" s="1"/>
  <c r="M3171" i="1" s="1"/>
  <c r="M3172" i="1" s="1"/>
  <c r="M3173" i="1" s="1"/>
  <c r="M3174" i="1" s="1"/>
  <c r="M3175" i="1" s="1"/>
  <c r="M3176" i="1" s="1"/>
  <c r="M3177" i="1" s="1"/>
  <c r="M3178" i="1" s="1"/>
  <c r="M3179" i="1" s="1"/>
  <c r="M3180" i="1" s="1"/>
  <c r="M3181" i="1" s="1"/>
  <c r="M3182" i="1" s="1"/>
  <c r="M3183" i="1" s="1"/>
  <c r="M3184" i="1" s="1"/>
  <c r="M3185" i="1" s="1"/>
  <c r="M3186" i="1" s="1"/>
  <c r="M3187" i="1" s="1"/>
  <c r="M3188" i="1" s="1"/>
  <c r="M3189" i="1" s="1"/>
  <c r="M3190" i="1" s="1"/>
  <c r="M3191" i="1" s="1"/>
  <c r="M3192" i="1" s="1"/>
  <c r="M3193" i="1" s="1"/>
  <c r="M3194" i="1" s="1"/>
  <c r="M3195" i="1" s="1"/>
  <c r="M3196" i="1" s="1"/>
  <c r="M3197" i="1" s="1"/>
  <c r="M3198" i="1" s="1"/>
  <c r="M3199" i="1" s="1"/>
  <c r="M3200" i="1" s="1"/>
  <c r="M3201" i="1" s="1"/>
  <c r="M3202" i="1" s="1"/>
  <c r="M3203" i="1" s="1"/>
  <c r="M3204" i="1" s="1"/>
  <c r="M3205" i="1" s="1"/>
  <c r="M3206" i="1" s="1"/>
  <c r="M3207" i="1" s="1"/>
  <c r="M3208" i="1" s="1"/>
  <c r="M3209" i="1" s="1"/>
  <c r="M3210" i="1" s="1"/>
  <c r="M3211" i="1" s="1"/>
  <c r="M3212" i="1" s="1"/>
  <c r="M3213" i="1" s="1"/>
  <c r="M3214" i="1" s="1"/>
  <c r="M3215" i="1" s="1"/>
  <c r="M3216" i="1" s="1"/>
  <c r="M3217" i="1" s="1"/>
  <c r="M3218" i="1" s="1"/>
  <c r="M3219" i="1" s="1"/>
  <c r="M3220" i="1" s="1"/>
  <c r="M3221" i="1" s="1"/>
  <c r="M3222" i="1" s="1"/>
  <c r="M3223" i="1" s="1"/>
  <c r="M3224" i="1" s="1"/>
  <c r="M3225" i="1" s="1"/>
  <c r="M3226" i="1" s="1"/>
  <c r="M3227" i="1" s="1"/>
  <c r="M3228" i="1" s="1"/>
  <c r="M3229" i="1" s="1"/>
  <c r="M3230" i="1" s="1"/>
  <c r="M3231" i="1" s="1"/>
  <c r="M3232" i="1" s="1"/>
  <c r="M3233" i="1" s="1"/>
  <c r="M3234" i="1" s="1"/>
  <c r="M3235" i="1" s="1"/>
  <c r="M3236" i="1" s="1"/>
  <c r="M3237" i="1" s="1"/>
  <c r="M3238" i="1" s="1"/>
  <c r="M3239" i="1" s="1"/>
  <c r="M3240" i="1" s="1"/>
  <c r="M3241" i="1" s="1"/>
  <c r="M3242" i="1" s="1"/>
  <c r="M3243" i="1" s="1"/>
  <c r="M3244" i="1" s="1"/>
  <c r="M3245" i="1" s="1"/>
  <c r="M3246" i="1" s="1"/>
  <c r="M3247" i="1" s="1"/>
  <c r="M3248" i="1" s="1"/>
  <c r="M3249" i="1" s="1"/>
  <c r="M3250" i="1" s="1"/>
  <c r="M3251" i="1" s="1"/>
  <c r="M3252" i="1" s="1"/>
  <c r="M3253" i="1" s="1"/>
  <c r="M3254" i="1" s="1"/>
  <c r="M3255" i="1" s="1"/>
  <c r="M3256" i="1" s="1"/>
  <c r="M3257" i="1" s="1"/>
  <c r="M3258" i="1" s="1"/>
  <c r="M3259" i="1" s="1"/>
  <c r="M3260" i="1" s="1"/>
  <c r="M3261" i="1" s="1"/>
  <c r="M3262" i="1" s="1"/>
  <c r="M3263" i="1" s="1"/>
  <c r="M3264" i="1" s="1"/>
  <c r="M3265" i="1" s="1"/>
  <c r="M3266" i="1" s="1"/>
  <c r="M3267" i="1" s="1"/>
  <c r="M3268" i="1" s="1"/>
  <c r="M3269" i="1" s="1"/>
  <c r="M3270" i="1" s="1"/>
  <c r="M3271" i="1" s="1"/>
  <c r="M3272" i="1" s="1"/>
  <c r="M3273" i="1" s="1"/>
  <c r="M3274" i="1" s="1"/>
  <c r="M3275" i="1" s="1"/>
  <c r="M3276" i="1" s="1"/>
  <c r="M3277" i="1" s="1"/>
  <c r="M3278" i="1" s="1"/>
  <c r="M3279" i="1" s="1"/>
  <c r="M3280" i="1" s="1"/>
  <c r="M3281" i="1" s="1"/>
  <c r="M3282" i="1" s="1"/>
  <c r="M3283" i="1" s="1"/>
  <c r="M3284" i="1" s="1"/>
  <c r="M3285" i="1" s="1"/>
  <c r="M3286" i="1" s="1"/>
  <c r="M3287" i="1" s="1"/>
  <c r="M3288" i="1" s="1"/>
  <c r="M3289" i="1" s="1"/>
  <c r="M3290" i="1" s="1"/>
  <c r="M3291" i="1" s="1"/>
  <c r="M3292" i="1" s="1"/>
  <c r="M3293" i="1" s="1"/>
  <c r="M3294" i="1" s="1"/>
  <c r="M3295" i="1" s="1"/>
  <c r="M3296" i="1" s="1"/>
  <c r="M3297" i="1" s="1"/>
  <c r="M3298" i="1" s="1"/>
  <c r="M3299" i="1" s="1"/>
  <c r="M3300" i="1" s="1"/>
  <c r="M3301" i="1" s="1"/>
  <c r="M3302" i="1" s="1"/>
  <c r="M3303" i="1" s="1"/>
  <c r="M3304" i="1" s="1"/>
  <c r="M3305" i="1" s="1"/>
  <c r="M3306" i="1" s="1"/>
  <c r="M3307" i="1" s="1"/>
  <c r="M3308" i="1" s="1"/>
  <c r="M3309" i="1" s="1"/>
  <c r="M3310" i="1" s="1"/>
  <c r="M3311" i="1" s="1"/>
  <c r="M3312" i="1" s="1"/>
  <c r="M3313" i="1" s="1"/>
  <c r="M3314" i="1" s="1"/>
  <c r="M3315" i="1" s="1"/>
  <c r="M3316" i="1" s="1"/>
  <c r="M3317" i="1" s="1"/>
  <c r="M3318" i="1" s="1"/>
  <c r="M3319" i="1" s="1"/>
  <c r="M3320" i="1" s="1"/>
  <c r="M3321" i="1" s="1"/>
  <c r="M3322" i="1" s="1"/>
  <c r="M3323" i="1" s="1"/>
  <c r="M3324" i="1" s="1"/>
  <c r="M3325" i="1" s="1"/>
  <c r="M3326" i="1" s="1"/>
  <c r="M3327" i="1" s="1"/>
  <c r="M3328" i="1" s="1"/>
  <c r="M3329" i="1" s="1"/>
  <c r="M3330" i="1" s="1"/>
  <c r="M3331" i="1" s="1"/>
  <c r="M3332" i="1" s="1"/>
  <c r="M3333" i="1" s="1"/>
  <c r="M3334" i="1" s="1"/>
  <c r="M3335" i="1" s="1"/>
  <c r="M3336" i="1" s="1"/>
  <c r="M3337" i="1" s="1"/>
  <c r="M3338" i="1" s="1"/>
  <c r="M3339" i="1" s="1"/>
  <c r="M3340" i="1" s="1"/>
  <c r="M3341" i="1" s="1"/>
  <c r="M3342" i="1" s="1"/>
  <c r="M3343" i="1" s="1"/>
  <c r="M3344" i="1" s="1"/>
  <c r="M3345" i="1" s="1"/>
  <c r="M3346" i="1" s="1"/>
  <c r="M3347" i="1" s="1"/>
  <c r="M3348" i="1" s="1"/>
  <c r="M3349" i="1" s="1"/>
  <c r="M3350" i="1" s="1"/>
  <c r="M3351" i="1" s="1"/>
  <c r="M3352" i="1" s="1"/>
  <c r="M3353" i="1" s="1"/>
  <c r="M3354" i="1" s="1"/>
  <c r="M3355" i="1" s="1"/>
  <c r="M3356" i="1" s="1"/>
  <c r="M3357" i="1" s="1"/>
  <c r="M3358" i="1" s="1"/>
  <c r="M3359" i="1" s="1"/>
  <c r="M3360" i="1" s="1"/>
  <c r="M3361" i="1" s="1"/>
  <c r="M3362" i="1" s="1"/>
  <c r="M3363" i="1" s="1"/>
  <c r="M3364" i="1" s="1"/>
  <c r="M3365" i="1" s="1"/>
  <c r="M3366" i="1" s="1"/>
  <c r="M3367" i="1" s="1"/>
  <c r="M3368" i="1" s="1"/>
  <c r="M3369" i="1" s="1"/>
  <c r="M3370" i="1" s="1"/>
  <c r="M3371" i="1" s="1"/>
  <c r="M3372" i="1" s="1"/>
  <c r="M3373" i="1" s="1"/>
  <c r="M3374" i="1" s="1"/>
  <c r="M3375" i="1" s="1"/>
  <c r="M3376" i="1" s="1"/>
  <c r="M3377" i="1" s="1"/>
  <c r="M3378" i="1" s="1"/>
  <c r="M3379" i="1" s="1"/>
  <c r="M3380" i="1" s="1"/>
  <c r="M3381" i="1" s="1"/>
  <c r="M3382" i="1" s="1"/>
  <c r="M3383" i="1" s="1"/>
  <c r="M3384" i="1" s="1"/>
  <c r="M3385" i="1" s="1"/>
  <c r="M3386" i="1" s="1"/>
  <c r="M3387" i="1" s="1"/>
  <c r="M3388" i="1" s="1"/>
  <c r="M3389" i="1" s="1"/>
  <c r="M3390" i="1" s="1"/>
  <c r="M3391" i="1" s="1"/>
  <c r="M3392" i="1" s="1"/>
  <c r="M3393" i="1" s="1"/>
  <c r="M3394" i="1" s="1"/>
  <c r="M3395" i="1" s="1"/>
  <c r="M3396" i="1" s="1"/>
  <c r="M3397" i="1" s="1"/>
  <c r="M3398" i="1" s="1"/>
  <c r="M3399" i="1" s="1"/>
  <c r="M3400" i="1" s="1"/>
  <c r="M3401" i="1" s="1"/>
  <c r="M3402" i="1" s="1"/>
  <c r="M3403" i="1" s="1"/>
  <c r="M3404" i="1" s="1"/>
  <c r="M3405" i="1" s="1"/>
  <c r="M3406" i="1" s="1"/>
  <c r="M3407" i="1" s="1"/>
  <c r="M3408" i="1" s="1"/>
  <c r="M3409" i="1" s="1"/>
  <c r="M3410" i="1" s="1"/>
  <c r="M3411" i="1" s="1"/>
  <c r="M3412" i="1" s="1"/>
  <c r="M3413" i="1" s="1"/>
  <c r="M3414" i="1" s="1"/>
  <c r="M3415" i="1" s="1"/>
  <c r="M3416" i="1" s="1"/>
  <c r="M3417" i="1" s="1"/>
  <c r="M3418" i="1" s="1"/>
  <c r="M3419" i="1" s="1"/>
  <c r="M3420" i="1" s="1"/>
  <c r="M3421" i="1" s="1"/>
  <c r="M3422" i="1" s="1"/>
  <c r="M3423" i="1" s="1"/>
  <c r="M3424" i="1" s="1"/>
  <c r="M3425" i="1" s="1"/>
  <c r="M3426" i="1" s="1"/>
  <c r="M3427" i="1" s="1"/>
  <c r="M3428" i="1" s="1"/>
  <c r="M3429" i="1" s="1"/>
  <c r="M3430" i="1" s="1"/>
  <c r="M3431" i="1" s="1"/>
  <c r="M3432" i="1" s="1"/>
  <c r="M3433" i="1" s="1"/>
  <c r="M3434" i="1" s="1"/>
  <c r="M3435" i="1" s="1"/>
  <c r="M3436" i="1" s="1"/>
  <c r="M3437" i="1" s="1"/>
  <c r="M3438" i="1" s="1"/>
  <c r="M3439" i="1" s="1"/>
  <c r="M3440" i="1" s="1"/>
  <c r="M3441" i="1" s="1"/>
  <c r="M3442" i="1" s="1"/>
  <c r="M3443" i="1" s="1"/>
  <c r="M3444" i="1" s="1"/>
  <c r="M3445" i="1" s="1"/>
  <c r="M3446" i="1" s="1"/>
  <c r="M3447" i="1" s="1"/>
  <c r="M3448" i="1" s="1"/>
  <c r="M3449" i="1" s="1"/>
  <c r="M3450" i="1" s="1"/>
  <c r="M3451" i="1" s="1"/>
  <c r="M3452" i="1" s="1"/>
  <c r="M3453" i="1" s="1"/>
  <c r="M3454" i="1" s="1"/>
  <c r="M3455" i="1" s="1"/>
  <c r="M3456" i="1" s="1"/>
  <c r="M3457" i="1" s="1"/>
  <c r="M3458" i="1" s="1"/>
  <c r="M3459" i="1" s="1"/>
  <c r="M3460" i="1" s="1"/>
  <c r="M3461" i="1" s="1"/>
  <c r="M3462" i="1" s="1"/>
  <c r="M3463" i="1" s="1"/>
  <c r="M3464" i="1" s="1"/>
  <c r="M3465" i="1" s="1"/>
  <c r="M3466" i="1" s="1"/>
  <c r="M3467" i="1" s="1"/>
  <c r="M3468" i="1" s="1"/>
  <c r="M3469" i="1" s="1"/>
  <c r="M3470" i="1" s="1"/>
  <c r="M3471" i="1" s="1"/>
  <c r="M3472" i="1" s="1"/>
  <c r="M3473" i="1" s="1"/>
  <c r="M3474" i="1" s="1"/>
  <c r="M3475" i="1" s="1"/>
  <c r="M3476" i="1" s="1"/>
  <c r="M3477" i="1" s="1"/>
  <c r="M3478" i="1" s="1"/>
  <c r="M3479" i="1" s="1"/>
  <c r="M3480" i="1" s="1"/>
  <c r="M3481" i="1" s="1"/>
  <c r="M3482" i="1" s="1"/>
  <c r="M3483" i="1" s="1"/>
  <c r="M3484" i="1" s="1"/>
  <c r="M3485" i="1" s="1"/>
  <c r="M3486" i="1" s="1"/>
  <c r="M3487" i="1" s="1"/>
  <c r="M3488" i="1" s="1"/>
  <c r="M3489" i="1" s="1"/>
  <c r="M3490" i="1" s="1"/>
  <c r="M3491" i="1" s="1"/>
  <c r="M3492" i="1" s="1"/>
  <c r="M3493" i="1" s="1"/>
  <c r="M3494" i="1" s="1"/>
  <c r="M3495" i="1" s="1"/>
  <c r="M3496" i="1" s="1"/>
  <c r="M3497" i="1" s="1"/>
  <c r="M3498" i="1" s="1"/>
  <c r="M3499" i="1" s="1"/>
  <c r="M3500" i="1" s="1"/>
  <c r="M3501" i="1" s="1"/>
  <c r="M3502" i="1" s="1"/>
  <c r="M3503" i="1" s="1"/>
  <c r="M3504" i="1" s="1"/>
  <c r="M3505" i="1" s="1"/>
  <c r="M3506" i="1" s="1"/>
  <c r="M3507" i="1" s="1"/>
  <c r="M3508" i="1" s="1"/>
  <c r="M3509" i="1" s="1"/>
  <c r="M3510" i="1" s="1"/>
  <c r="M3511" i="1" s="1"/>
  <c r="M3512" i="1" s="1"/>
  <c r="AE1" i="1"/>
  <c r="AE2491" i="1"/>
  <c r="AE2490" i="1"/>
  <c r="AE2489" i="1"/>
  <c r="AE2488" i="1"/>
  <c r="AE2487" i="1"/>
  <c r="AE2486" i="1"/>
  <c r="AE2485" i="1"/>
  <c r="AE2484" i="1"/>
  <c r="AE2483" i="1"/>
  <c r="AE2482" i="1"/>
  <c r="AF1" i="1"/>
  <c r="AE3263" i="1"/>
  <c r="AE3262" i="1"/>
  <c r="AE3261" i="1"/>
  <c r="AE3260" i="1"/>
  <c r="AE3259" i="1"/>
  <c r="AD7" i="1"/>
  <c r="M3513" i="1" l="1"/>
  <c r="M3514" i="1" s="1"/>
  <c r="M3515" i="1" s="1"/>
  <c r="M3516" i="1" s="1"/>
  <c r="M3517" i="1" s="1"/>
  <c r="M3518" i="1" s="1"/>
  <c r="M3519" i="1" s="1"/>
  <c r="M3520" i="1" s="1"/>
  <c r="M3521" i="1" s="1"/>
  <c r="M3522" i="1" s="1"/>
  <c r="M3523" i="1" s="1"/>
  <c r="M3524" i="1" s="1"/>
  <c r="M3525" i="1" s="1"/>
  <c r="M3526" i="1" s="1"/>
  <c r="M3527" i="1" s="1"/>
  <c r="M3528" i="1" s="1"/>
  <c r="M3529" i="1" s="1"/>
  <c r="M3530" i="1" s="1"/>
  <c r="M3531" i="1" s="1"/>
  <c r="M3532" i="1" s="1"/>
  <c r="M3533" i="1" s="1"/>
  <c r="M3534" i="1" s="1"/>
  <c r="M3535" i="1" s="1"/>
  <c r="M3536" i="1" s="1"/>
  <c r="M3537" i="1" s="1"/>
  <c r="M3538" i="1" s="1"/>
  <c r="M3539" i="1" s="1"/>
  <c r="M3540" i="1" s="1"/>
  <c r="M3541" i="1" s="1"/>
  <c r="M3542" i="1" s="1"/>
  <c r="M3543" i="1" s="1"/>
  <c r="M3544" i="1" s="1"/>
  <c r="M3545" i="1" s="1"/>
  <c r="M3546" i="1" s="1"/>
  <c r="M3547" i="1" s="1"/>
  <c r="M3548" i="1" s="1"/>
  <c r="M3549" i="1" s="1"/>
  <c r="M3550" i="1" s="1"/>
  <c r="M3551" i="1" s="1"/>
  <c r="M3552" i="1" s="1"/>
  <c r="M3553" i="1" s="1"/>
  <c r="M3554" i="1" s="1"/>
  <c r="M3555" i="1" s="1"/>
  <c r="M3556" i="1" s="1"/>
  <c r="M3557" i="1" s="1"/>
  <c r="M3558" i="1" s="1"/>
  <c r="M3559" i="1" s="1"/>
  <c r="M3560" i="1" s="1"/>
  <c r="M3561" i="1" s="1"/>
  <c r="M3562" i="1" s="1"/>
  <c r="M3563" i="1" s="1"/>
  <c r="M3564" i="1" s="1"/>
  <c r="M3565" i="1" s="1"/>
  <c r="M3566" i="1" s="1"/>
  <c r="M3567" i="1" s="1"/>
  <c r="M3568" i="1" s="1"/>
  <c r="M3569" i="1" s="1"/>
  <c r="M3570" i="1" s="1"/>
  <c r="M3571" i="1" s="1"/>
  <c r="M3572" i="1" s="1"/>
  <c r="M3573" i="1" s="1"/>
  <c r="M3574" i="1" s="1"/>
  <c r="M3575" i="1" s="1"/>
  <c r="M3576" i="1" s="1"/>
  <c r="M3577" i="1" s="1"/>
  <c r="M3578" i="1" s="1"/>
  <c r="M3579" i="1" s="1"/>
  <c r="M3580" i="1" s="1"/>
  <c r="M3581" i="1" s="1"/>
  <c r="M3582" i="1" s="1"/>
  <c r="M3583" i="1" s="1"/>
  <c r="M3584" i="1" s="1"/>
  <c r="M3585" i="1" s="1"/>
  <c r="M3586" i="1" s="1"/>
  <c r="M3587" i="1" s="1"/>
  <c r="M3588" i="1" s="1"/>
  <c r="M3589" i="1" s="1"/>
  <c r="M3590" i="1" s="1"/>
  <c r="M3591" i="1" s="1"/>
  <c r="M3592" i="1" s="1"/>
  <c r="M3593" i="1" s="1"/>
  <c r="M3594" i="1" s="1"/>
  <c r="M3595" i="1" s="1"/>
  <c r="M3596" i="1" s="1"/>
  <c r="M3597" i="1" s="1"/>
  <c r="M3598" i="1" s="1"/>
  <c r="M3599" i="1" s="1"/>
  <c r="M3600" i="1" s="1"/>
  <c r="M3601" i="1" s="1"/>
  <c r="M3602" i="1" s="1"/>
  <c r="M3603" i="1" s="1"/>
  <c r="M3604" i="1" s="1"/>
  <c r="M3605" i="1" s="1"/>
  <c r="M3606" i="1" s="1"/>
  <c r="M3607" i="1" s="1"/>
  <c r="M3608" i="1" s="1"/>
  <c r="M3609" i="1" s="1"/>
  <c r="M3610" i="1" s="1"/>
  <c r="M3611" i="1" s="1"/>
  <c r="M3612" i="1" s="1"/>
  <c r="M3613" i="1" s="1"/>
  <c r="M3614" i="1" s="1"/>
  <c r="M3615" i="1" s="1"/>
  <c r="M3616" i="1" s="1"/>
  <c r="M3617" i="1" s="1"/>
  <c r="M3618" i="1" s="1"/>
  <c r="M3619" i="1" s="1"/>
  <c r="M3620" i="1" s="1"/>
  <c r="M3621" i="1" s="1"/>
  <c r="M3622" i="1" s="1"/>
  <c r="M3623" i="1" s="1"/>
  <c r="M3624" i="1" s="1"/>
  <c r="M3625" i="1" s="1"/>
  <c r="M3626" i="1" s="1"/>
  <c r="M3627" i="1" s="1"/>
  <c r="M3628" i="1" s="1"/>
  <c r="M3629" i="1" s="1"/>
  <c r="M3630" i="1" s="1"/>
  <c r="M3631" i="1" s="1"/>
  <c r="M3632" i="1" s="1"/>
  <c r="M3633" i="1" s="1"/>
  <c r="M3634" i="1" s="1"/>
  <c r="M3635" i="1" s="1"/>
  <c r="M3636" i="1" s="1"/>
  <c r="M3637" i="1" s="1"/>
  <c r="M3638" i="1" s="1"/>
  <c r="M3639" i="1" s="1"/>
  <c r="M3640" i="1" s="1"/>
  <c r="M3641" i="1" s="1"/>
  <c r="M3642" i="1" s="1"/>
  <c r="M3643" i="1" s="1"/>
  <c r="M3644" i="1" s="1"/>
  <c r="M3645" i="1" s="1"/>
  <c r="M3646" i="1" s="1"/>
  <c r="M3647" i="1" s="1"/>
  <c r="M3648" i="1" s="1"/>
  <c r="M3649" i="1" s="1"/>
  <c r="M3650" i="1" s="1"/>
  <c r="M3651" i="1" s="1"/>
  <c r="M3652" i="1" s="1"/>
  <c r="M3653" i="1" s="1"/>
  <c r="M3654" i="1" s="1"/>
  <c r="M3655" i="1" s="1"/>
  <c r="M3656" i="1" s="1"/>
  <c r="M3657" i="1" s="1"/>
  <c r="M3658" i="1" s="1"/>
  <c r="M3659" i="1" s="1"/>
  <c r="M3660" i="1" s="1"/>
  <c r="M3661" i="1" s="1"/>
  <c r="M3662" i="1" s="1"/>
  <c r="M3663" i="1" s="1"/>
  <c r="M3664" i="1" s="1"/>
  <c r="M3665" i="1" s="1"/>
  <c r="M3666" i="1" s="1"/>
  <c r="M3667" i="1" s="1"/>
  <c r="M3668" i="1" s="1"/>
  <c r="M3669" i="1" s="1"/>
  <c r="M3670" i="1" s="1"/>
  <c r="M3671" i="1" s="1"/>
  <c r="M3672" i="1" s="1"/>
  <c r="M3673" i="1" s="1"/>
  <c r="M3674" i="1" s="1"/>
  <c r="M3675" i="1" s="1"/>
  <c r="M3676" i="1" s="1"/>
  <c r="M3677" i="1" s="1"/>
  <c r="M3678" i="1" s="1"/>
  <c r="M3679" i="1" s="1"/>
  <c r="M3680" i="1" s="1"/>
  <c r="M3681" i="1" s="1"/>
  <c r="M3682" i="1" s="1"/>
  <c r="M3683" i="1" s="1"/>
  <c r="M3684" i="1" s="1"/>
  <c r="M3685" i="1" s="1"/>
  <c r="M3686" i="1" s="1"/>
  <c r="O10" i="1"/>
  <c r="H3472" i="1"/>
  <c r="H3471" i="1"/>
  <c r="H3470" i="1"/>
  <c r="H3469" i="1"/>
  <c r="H3468" i="1"/>
  <c r="H3467" i="1"/>
  <c r="H3466" i="1"/>
  <c r="H3465" i="1"/>
  <c r="H3464" i="1"/>
  <c r="H3463" i="1"/>
  <c r="H3462" i="1"/>
  <c r="H3461" i="1"/>
  <c r="H3460" i="1"/>
  <c r="H3459" i="1"/>
  <c r="H3458" i="1"/>
  <c r="H3457" i="1"/>
  <c r="H3456" i="1"/>
  <c r="H3455" i="1"/>
  <c r="H3454" i="1"/>
  <c r="H3453" i="1"/>
  <c r="H3452" i="1"/>
  <c r="H3451" i="1"/>
  <c r="H3450" i="1"/>
  <c r="H3449" i="1"/>
  <c r="H3448" i="1"/>
  <c r="H3447" i="1"/>
  <c r="H3446" i="1"/>
  <c r="H3445" i="1"/>
  <c r="H3444" i="1"/>
  <c r="H3443" i="1"/>
  <c r="H3442" i="1"/>
  <c r="H3441" i="1"/>
  <c r="H3440" i="1"/>
  <c r="H3439" i="1"/>
  <c r="H3438" i="1"/>
  <c r="H3437" i="1"/>
  <c r="H3436" i="1"/>
  <c r="H3435" i="1"/>
  <c r="H3434" i="1"/>
  <c r="H3433" i="1"/>
  <c r="H3432" i="1"/>
  <c r="H3431" i="1"/>
  <c r="H3430" i="1"/>
  <c r="H3429" i="1"/>
  <c r="H3428" i="1"/>
  <c r="H3427" i="1"/>
  <c r="H3426" i="1"/>
  <c r="H3425" i="1"/>
  <c r="H3424" i="1"/>
  <c r="H3423" i="1"/>
  <c r="H3422" i="1"/>
  <c r="H3421" i="1"/>
  <c r="H3420" i="1"/>
  <c r="H3419" i="1"/>
  <c r="H3418" i="1"/>
  <c r="H3417" i="1"/>
  <c r="H3416" i="1"/>
  <c r="H3415" i="1"/>
  <c r="H3414" i="1"/>
  <c r="H3413" i="1"/>
  <c r="H3412" i="1"/>
  <c r="H3411" i="1"/>
  <c r="H3410" i="1"/>
  <c r="H3409" i="1"/>
  <c r="H3408" i="1"/>
  <c r="H3407" i="1"/>
  <c r="H3406" i="1"/>
  <c r="H3405" i="1"/>
  <c r="H3404" i="1"/>
  <c r="H3403" i="1"/>
  <c r="H3402" i="1"/>
  <c r="H3401" i="1"/>
  <c r="H3400" i="1"/>
  <c r="H3399" i="1"/>
  <c r="H3398" i="1"/>
  <c r="H3397" i="1"/>
  <c r="H3396" i="1"/>
  <c r="H3394" i="1"/>
  <c r="H3393" i="1"/>
  <c r="H3392" i="1"/>
  <c r="H3391" i="1"/>
  <c r="H3390" i="1"/>
  <c r="H3389" i="1"/>
  <c r="H3388" i="1"/>
  <c r="H3387" i="1"/>
  <c r="H3386" i="1"/>
  <c r="H3385" i="1"/>
  <c r="H3384" i="1"/>
  <c r="H3383" i="1"/>
  <c r="H3382" i="1"/>
  <c r="H3381" i="1"/>
  <c r="H3380" i="1"/>
  <c r="H3379" i="1"/>
  <c r="H3378" i="1"/>
  <c r="H3377" i="1"/>
  <c r="H3376" i="1"/>
  <c r="H3375" i="1"/>
  <c r="H3374" i="1"/>
  <c r="H3373" i="1"/>
  <c r="H3372" i="1"/>
  <c r="H3371" i="1"/>
  <c r="H3370" i="1"/>
  <c r="H3369" i="1"/>
  <c r="H3368" i="1"/>
  <c r="H3367" i="1"/>
  <c r="H3366" i="1"/>
  <c r="H3365" i="1"/>
  <c r="H3364" i="1"/>
  <c r="H3363" i="1"/>
  <c r="H3362" i="1"/>
  <c r="H3361" i="1"/>
  <c r="H3360" i="1"/>
  <c r="H3359" i="1"/>
  <c r="H3358" i="1"/>
  <c r="H3357" i="1"/>
  <c r="H3356" i="1"/>
  <c r="H3355" i="1"/>
  <c r="H3354" i="1"/>
  <c r="H3353" i="1"/>
  <c r="H3352" i="1"/>
  <c r="H3351" i="1"/>
  <c r="H3350" i="1"/>
  <c r="H3349" i="1"/>
  <c r="H3348" i="1"/>
  <c r="H3347" i="1"/>
  <c r="H3346" i="1"/>
  <c r="H3345" i="1"/>
  <c r="H3344" i="1"/>
  <c r="H3343" i="1"/>
  <c r="H3342" i="1"/>
  <c r="H3341" i="1"/>
  <c r="H3340" i="1"/>
  <c r="H3339" i="1"/>
  <c r="H3338" i="1"/>
  <c r="H3337" i="1"/>
  <c r="H3336" i="1"/>
  <c r="H3335" i="1"/>
  <c r="H3334" i="1"/>
  <c r="H3333" i="1"/>
  <c r="H3332" i="1"/>
  <c r="H3331" i="1"/>
  <c r="H3330" i="1"/>
  <c r="H3329" i="1"/>
  <c r="H3328" i="1"/>
  <c r="H3327" i="1"/>
  <c r="H3326" i="1"/>
  <c r="H3325" i="1"/>
  <c r="H3324" i="1"/>
  <c r="H3323" i="1"/>
  <c r="H3322" i="1"/>
  <c r="H3321" i="1"/>
  <c r="H3320" i="1"/>
  <c r="H3319" i="1"/>
  <c r="H3318" i="1"/>
  <c r="H3317" i="1"/>
  <c r="H3316" i="1"/>
  <c r="H3315" i="1"/>
  <c r="H3314" i="1"/>
  <c r="H3313" i="1"/>
  <c r="H3312" i="1"/>
  <c r="H3311" i="1"/>
  <c r="H3310" i="1"/>
  <c r="H3309" i="1"/>
  <c r="H3308" i="1"/>
  <c r="H3307" i="1"/>
  <c r="H3306" i="1"/>
  <c r="H3305" i="1"/>
  <c r="H3304" i="1"/>
  <c r="H3303" i="1"/>
  <c r="H3302" i="1"/>
  <c r="H3301" i="1"/>
  <c r="H3300" i="1"/>
  <c r="H3299" i="1"/>
  <c r="H3298" i="1"/>
  <c r="H3297" i="1"/>
  <c r="H3296" i="1"/>
  <c r="H3295" i="1"/>
  <c r="H3294" i="1"/>
  <c r="H3293" i="1"/>
  <c r="H3292" i="1"/>
  <c r="H3291" i="1"/>
  <c r="H3290" i="1"/>
  <c r="H3289" i="1"/>
  <c r="H3288" i="1"/>
  <c r="H3287" i="1"/>
  <c r="H3286" i="1"/>
  <c r="H3285" i="1"/>
  <c r="H3284" i="1"/>
  <c r="H3283" i="1"/>
  <c r="H3282" i="1"/>
  <c r="H3281" i="1"/>
  <c r="H3280" i="1"/>
  <c r="H3279" i="1"/>
  <c r="H3278" i="1"/>
  <c r="H3277" i="1"/>
  <c r="H3276" i="1"/>
  <c r="H3275" i="1"/>
  <c r="H3274" i="1"/>
  <c r="H3273" i="1"/>
  <c r="H3272" i="1"/>
  <c r="H3271" i="1"/>
  <c r="H3270" i="1"/>
  <c r="H3269" i="1"/>
  <c r="H3268" i="1"/>
  <c r="H3267" i="1"/>
  <c r="H3266" i="1"/>
  <c r="H3265" i="1"/>
  <c r="H3264" i="1"/>
  <c r="H3263" i="1"/>
  <c r="H3262" i="1"/>
  <c r="H3261" i="1"/>
  <c r="H3260" i="1"/>
  <c r="H3259" i="1"/>
  <c r="H3258" i="1"/>
  <c r="H3257" i="1"/>
  <c r="H3256" i="1"/>
  <c r="H3255" i="1"/>
  <c r="H3254" i="1"/>
  <c r="H3253" i="1"/>
  <c r="H3252" i="1"/>
  <c r="H3251" i="1"/>
  <c r="H3250" i="1"/>
  <c r="H3249" i="1"/>
  <c r="H3248" i="1"/>
  <c r="H3247" i="1"/>
  <c r="H3246" i="1"/>
  <c r="H3245" i="1"/>
  <c r="H3244" i="1"/>
  <c r="H3243" i="1"/>
  <c r="H3242" i="1"/>
  <c r="H3241" i="1"/>
  <c r="H3240" i="1"/>
  <c r="H3239" i="1"/>
  <c r="H3238" i="1"/>
  <c r="H3237" i="1"/>
  <c r="H3236" i="1"/>
  <c r="H3235" i="1"/>
  <c r="H3234" i="1"/>
  <c r="H3233" i="1"/>
  <c r="H3232" i="1"/>
  <c r="H3231" i="1"/>
  <c r="H3230" i="1"/>
  <c r="H3229" i="1"/>
  <c r="H3228" i="1"/>
  <c r="H3227" i="1"/>
  <c r="H3226" i="1"/>
  <c r="H3225" i="1"/>
  <c r="H3224" i="1"/>
  <c r="H3223" i="1"/>
  <c r="H3222" i="1"/>
  <c r="H3221" i="1"/>
  <c r="H3220" i="1"/>
  <c r="H3219" i="1"/>
  <c r="H3218" i="1"/>
  <c r="H3217" i="1"/>
  <c r="H3216" i="1"/>
  <c r="H3215" i="1"/>
  <c r="H3214" i="1"/>
  <c r="H3213" i="1"/>
  <c r="H3212" i="1"/>
  <c r="H3211" i="1"/>
  <c r="H3210" i="1"/>
  <c r="H3209" i="1"/>
  <c r="H3208" i="1"/>
  <c r="H3207" i="1"/>
  <c r="H3206" i="1"/>
  <c r="H3205" i="1"/>
  <c r="H3204" i="1"/>
  <c r="H3203" i="1"/>
  <c r="H3202" i="1"/>
  <c r="H3201" i="1"/>
  <c r="H3200" i="1"/>
  <c r="H3199" i="1"/>
  <c r="H3198" i="1"/>
  <c r="H3197" i="1"/>
  <c r="H3196" i="1"/>
  <c r="H3195" i="1"/>
  <c r="H3194" i="1"/>
  <c r="H3193" i="1"/>
  <c r="H3192" i="1"/>
  <c r="H3191" i="1"/>
  <c r="H3190" i="1"/>
  <c r="H3189" i="1"/>
  <c r="H3188" i="1"/>
  <c r="H3187" i="1"/>
  <c r="H3186" i="1"/>
  <c r="H3185" i="1"/>
  <c r="H3184" i="1"/>
  <c r="H3183" i="1"/>
  <c r="H3182" i="1"/>
  <c r="H3181" i="1"/>
  <c r="H3180" i="1"/>
  <c r="H3179" i="1"/>
  <c r="H3178" i="1"/>
  <c r="H3177" i="1"/>
  <c r="H3176" i="1"/>
  <c r="H3175" i="1"/>
  <c r="H3174" i="1"/>
  <c r="H3173" i="1"/>
  <c r="H3172" i="1"/>
  <c r="H3171" i="1"/>
  <c r="H3170" i="1"/>
  <c r="H3169" i="1"/>
  <c r="H3168" i="1"/>
  <c r="H3167" i="1"/>
  <c r="H3166" i="1"/>
  <c r="H3165" i="1"/>
  <c r="H3164" i="1"/>
  <c r="H3163" i="1"/>
  <c r="H3162" i="1"/>
  <c r="H3161" i="1"/>
  <c r="H3160" i="1"/>
  <c r="H3159" i="1"/>
  <c r="H3158" i="1"/>
  <c r="H3157" i="1"/>
  <c r="H3156" i="1"/>
  <c r="H3155" i="1"/>
  <c r="H3154" i="1"/>
  <c r="H3153" i="1"/>
  <c r="H3152" i="1"/>
  <c r="H3151" i="1"/>
  <c r="H3150" i="1"/>
  <c r="H3149" i="1"/>
  <c r="H3148" i="1"/>
  <c r="H3147" i="1"/>
  <c r="H3146" i="1"/>
  <c r="H3145" i="1"/>
  <c r="H3144" i="1"/>
  <c r="H3143" i="1"/>
  <c r="H3142" i="1"/>
  <c r="H3141" i="1"/>
  <c r="H3140" i="1"/>
  <c r="H3139" i="1"/>
  <c r="H3138" i="1"/>
  <c r="H3137" i="1"/>
  <c r="H3136" i="1"/>
  <c r="H3135" i="1"/>
  <c r="H3134" i="1"/>
  <c r="H3133" i="1"/>
  <c r="H3132" i="1"/>
  <c r="H3131" i="1"/>
  <c r="H3130" i="1"/>
  <c r="H3129" i="1"/>
  <c r="H3128" i="1"/>
  <c r="H3127" i="1"/>
  <c r="H3126" i="1"/>
  <c r="H3125" i="1"/>
  <c r="H3124" i="1"/>
  <c r="H3123" i="1"/>
  <c r="H3122" i="1"/>
  <c r="H3121" i="1"/>
  <c r="H3120" i="1"/>
  <c r="H3119" i="1"/>
  <c r="H3118" i="1"/>
  <c r="H3117" i="1"/>
  <c r="H3116" i="1"/>
  <c r="H3115" i="1"/>
  <c r="H3114" i="1"/>
  <c r="H3113" i="1"/>
  <c r="H3112" i="1"/>
  <c r="H3111" i="1"/>
  <c r="H3110" i="1"/>
  <c r="H3109" i="1"/>
  <c r="H3108" i="1"/>
  <c r="H3107" i="1"/>
  <c r="H3106" i="1"/>
  <c r="H3105" i="1"/>
  <c r="H3104" i="1"/>
  <c r="H3103" i="1"/>
  <c r="H3102" i="1"/>
  <c r="H3101" i="1"/>
  <c r="H3100" i="1"/>
  <c r="H3099" i="1"/>
  <c r="H3098" i="1"/>
  <c r="H3097" i="1"/>
  <c r="H3096" i="1"/>
  <c r="H3095" i="1"/>
  <c r="H3094" i="1"/>
  <c r="H3093" i="1"/>
  <c r="H3092" i="1"/>
  <c r="H3091" i="1"/>
  <c r="H3090" i="1"/>
  <c r="H3089" i="1"/>
  <c r="H3088" i="1"/>
  <c r="H3087" i="1"/>
  <c r="H3086" i="1"/>
  <c r="H3085" i="1"/>
  <c r="H3084" i="1"/>
  <c r="H3083" i="1"/>
  <c r="H3082" i="1"/>
  <c r="H3081" i="1"/>
  <c r="H3080" i="1"/>
  <c r="H3079" i="1"/>
  <c r="H3078" i="1"/>
  <c r="H3077" i="1"/>
  <c r="H3076" i="1"/>
  <c r="H3075" i="1"/>
  <c r="H3074" i="1"/>
  <c r="H3073" i="1"/>
  <c r="H3072" i="1"/>
  <c r="H3071" i="1"/>
  <c r="H3070" i="1"/>
  <c r="H3069" i="1"/>
  <c r="H3068" i="1"/>
  <c r="H3067" i="1"/>
  <c r="H3066" i="1"/>
  <c r="H3065" i="1"/>
  <c r="H3064" i="1"/>
  <c r="H3063" i="1"/>
  <c r="H3062" i="1"/>
  <c r="H3061" i="1"/>
  <c r="H3060" i="1"/>
  <c r="H3059" i="1"/>
  <c r="H3058" i="1"/>
  <c r="H3057" i="1"/>
  <c r="H3056" i="1"/>
  <c r="H3055" i="1"/>
  <c r="H3054" i="1"/>
  <c r="H3053" i="1"/>
  <c r="H3052" i="1"/>
  <c r="H3051" i="1"/>
  <c r="H3050" i="1"/>
  <c r="H3049" i="1"/>
  <c r="H3048" i="1"/>
  <c r="H3047" i="1"/>
  <c r="H3046" i="1"/>
  <c r="H3045" i="1"/>
  <c r="H3044" i="1"/>
  <c r="H3043" i="1"/>
  <c r="H3042" i="1"/>
  <c r="H3041" i="1"/>
  <c r="H3040" i="1"/>
  <c r="H3039" i="1"/>
  <c r="H3038" i="1"/>
  <c r="H3037" i="1"/>
  <c r="H3036" i="1"/>
  <c r="H3035" i="1"/>
  <c r="H3034" i="1"/>
  <c r="H3033" i="1"/>
  <c r="H3032" i="1"/>
  <c r="H3031" i="1"/>
  <c r="H3030" i="1"/>
  <c r="H3029" i="1"/>
  <c r="H3028" i="1"/>
  <c r="H3027" i="1"/>
  <c r="H3026" i="1"/>
  <c r="H3025" i="1"/>
  <c r="H3024" i="1"/>
  <c r="H3023" i="1"/>
  <c r="H3022" i="1"/>
  <c r="H3021" i="1"/>
  <c r="H3020" i="1"/>
  <c r="H3019" i="1"/>
  <c r="H3018" i="1"/>
  <c r="H3017" i="1"/>
  <c r="H3016" i="1"/>
  <c r="H3015" i="1"/>
  <c r="H3014" i="1"/>
  <c r="H3013" i="1"/>
  <c r="H3012" i="1"/>
  <c r="H3011" i="1"/>
  <c r="H3010" i="1"/>
  <c r="H3009" i="1"/>
  <c r="H3008" i="1"/>
  <c r="H3007" i="1"/>
  <c r="H3006" i="1"/>
  <c r="H3005" i="1"/>
  <c r="H3004" i="1"/>
  <c r="H3003" i="1"/>
  <c r="H3002" i="1"/>
  <c r="H3001" i="1"/>
  <c r="H3000" i="1"/>
  <c r="H2999" i="1"/>
  <c r="H2998" i="1"/>
  <c r="H2997" i="1"/>
  <c r="H2996" i="1"/>
  <c r="H2995" i="1"/>
  <c r="H2994" i="1"/>
  <c r="H2993" i="1"/>
  <c r="H2992" i="1"/>
  <c r="H2991" i="1"/>
  <c r="H2990" i="1"/>
  <c r="H2989" i="1"/>
  <c r="H2988" i="1"/>
  <c r="H2987" i="1"/>
  <c r="H2986" i="1"/>
  <c r="H2985" i="1"/>
  <c r="H2984" i="1"/>
  <c r="H2983" i="1"/>
  <c r="H2982" i="1"/>
  <c r="H2981" i="1"/>
  <c r="H2980" i="1"/>
  <c r="H2979" i="1"/>
  <c r="H2978" i="1"/>
  <c r="H2977" i="1"/>
  <c r="H2976" i="1"/>
  <c r="H2975" i="1"/>
  <c r="H2974" i="1"/>
  <c r="H2973" i="1"/>
  <c r="H2972" i="1"/>
  <c r="H2971" i="1"/>
  <c r="H2970" i="1"/>
  <c r="H2969" i="1"/>
  <c r="H2968" i="1"/>
  <c r="H2967" i="1"/>
  <c r="H2966" i="1"/>
  <c r="H2965" i="1"/>
  <c r="H2964" i="1"/>
  <c r="H2963" i="1"/>
  <c r="H2962" i="1"/>
  <c r="H2961" i="1"/>
  <c r="H2960" i="1"/>
  <c r="H2959" i="1"/>
  <c r="H2958" i="1"/>
  <c r="H2957" i="1"/>
  <c r="H2956" i="1"/>
  <c r="H2955" i="1"/>
  <c r="H2954" i="1"/>
  <c r="H2953" i="1"/>
  <c r="H2952" i="1"/>
  <c r="H2951" i="1"/>
  <c r="H2950" i="1"/>
  <c r="H2949" i="1"/>
  <c r="H2948" i="1"/>
  <c r="H2947" i="1"/>
  <c r="H2946" i="1"/>
  <c r="H2945" i="1"/>
  <c r="H2944" i="1"/>
  <c r="H2943" i="1"/>
  <c r="H2942" i="1"/>
  <c r="H2941" i="1"/>
  <c r="H2940" i="1"/>
  <c r="H2939" i="1"/>
  <c r="H2938" i="1"/>
  <c r="H2937" i="1"/>
  <c r="H2936" i="1"/>
  <c r="H2935" i="1"/>
  <c r="H2934" i="1"/>
  <c r="H2933" i="1"/>
  <c r="H2932" i="1"/>
  <c r="H2931" i="1"/>
  <c r="H2930" i="1"/>
  <c r="H2929" i="1"/>
  <c r="H2928" i="1"/>
  <c r="H2927" i="1"/>
  <c r="H2926" i="1"/>
  <c r="H2925" i="1"/>
  <c r="H2924" i="1"/>
  <c r="H2923" i="1"/>
  <c r="H2922" i="1"/>
  <c r="H2921" i="1"/>
  <c r="H2920" i="1"/>
  <c r="H2919" i="1"/>
  <c r="H2918" i="1"/>
  <c r="H2917" i="1"/>
  <c r="H2916" i="1"/>
  <c r="H2915" i="1"/>
  <c r="H2914" i="1"/>
  <c r="H2913" i="1"/>
  <c r="H2912" i="1"/>
  <c r="H2911" i="1"/>
  <c r="H2910" i="1"/>
  <c r="H2909" i="1"/>
  <c r="H2908" i="1"/>
  <c r="H2907" i="1"/>
  <c r="H2906" i="1"/>
  <c r="H2905" i="1"/>
  <c r="H2904" i="1"/>
  <c r="H2903" i="1"/>
  <c r="H2902" i="1"/>
  <c r="H2901" i="1"/>
  <c r="H2900" i="1"/>
  <c r="H2899" i="1"/>
  <c r="H2898" i="1"/>
  <c r="H2897" i="1"/>
  <c r="H2896" i="1"/>
  <c r="H2895" i="1"/>
  <c r="H2894" i="1"/>
  <c r="H2893" i="1"/>
  <c r="H2892" i="1"/>
  <c r="H2891" i="1"/>
  <c r="H2890" i="1"/>
  <c r="H2889" i="1"/>
  <c r="H2888" i="1"/>
  <c r="H2887" i="1"/>
  <c r="H2886" i="1"/>
  <c r="H2885" i="1"/>
  <c r="H2884" i="1"/>
  <c r="H2883" i="1"/>
  <c r="H2882" i="1"/>
  <c r="H2881" i="1"/>
  <c r="H2880" i="1"/>
  <c r="H2879" i="1"/>
  <c r="H2878" i="1"/>
  <c r="H2877" i="1"/>
  <c r="H2876" i="1"/>
  <c r="H2875" i="1"/>
  <c r="H2874" i="1"/>
  <c r="H2873" i="1"/>
  <c r="H2872" i="1"/>
  <c r="H2871" i="1"/>
  <c r="H2870" i="1"/>
  <c r="H2869" i="1"/>
  <c r="H2868" i="1"/>
  <c r="H2867" i="1"/>
  <c r="H2866" i="1"/>
  <c r="H2865" i="1"/>
  <c r="H2864" i="1"/>
  <c r="H2863" i="1"/>
  <c r="H2862" i="1"/>
  <c r="H2861" i="1"/>
  <c r="H2860" i="1"/>
  <c r="H2859" i="1"/>
  <c r="H2858" i="1"/>
  <c r="H2857" i="1"/>
  <c r="H2856" i="1"/>
  <c r="H2855" i="1"/>
  <c r="H2854" i="1"/>
  <c r="H2853" i="1"/>
  <c r="H2852" i="1"/>
  <c r="H2851" i="1"/>
  <c r="H2850" i="1"/>
  <c r="H2849" i="1"/>
  <c r="H2848" i="1"/>
  <c r="H2847" i="1"/>
  <c r="H2846" i="1"/>
  <c r="H2845" i="1"/>
  <c r="H2844" i="1"/>
  <c r="H2843" i="1"/>
  <c r="H2842" i="1"/>
  <c r="H2841" i="1"/>
  <c r="H2840" i="1"/>
  <c r="H2839" i="1"/>
  <c r="H2838" i="1"/>
  <c r="H2837" i="1"/>
  <c r="H2836" i="1"/>
  <c r="H2835" i="1"/>
  <c r="H2834" i="1"/>
  <c r="H2833" i="1"/>
  <c r="H2832" i="1"/>
  <c r="H2831" i="1"/>
  <c r="H2830" i="1"/>
  <c r="H2829" i="1"/>
  <c r="H2828" i="1"/>
  <c r="H2827" i="1"/>
  <c r="H2826" i="1"/>
  <c r="H2825" i="1"/>
  <c r="H2824" i="1"/>
  <c r="H2823" i="1"/>
  <c r="H2822" i="1"/>
  <c r="H2821" i="1"/>
  <c r="H2820" i="1"/>
  <c r="H2819" i="1"/>
  <c r="H2818" i="1"/>
  <c r="H2817" i="1"/>
  <c r="H2816" i="1"/>
  <c r="H2815" i="1"/>
  <c r="H2814" i="1"/>
  <c r="H2813" i="1"/>
  <c r="H2812" i="1"/>
  <c r="H2811" i="1"/>
  <c r="H2810" i="1"/>
  <c r="H2809" i="1"/>
  <c r="H2808" i="1"/>
  <c r="H2807" i="1"/>
  <c r="H2806" i="1"/>
  <c r="H2805" i="1"/>
  <c r="H2804" i="1"/>
  <c r="H2803" i="1"/>
  <c r="H2802" i="1"/>
  <c r="H2801" i="1"/>
  <c r="H2800" i="1"/>
  <c r="H2799" i="1"/>
  <c r="H2798" i="1"/>
  <c r="H2797" i="1"/>
  <c r="H2796" i="1"/>
  <c r="H2795" i="1"/>
  <c r="H2794" i="1"/>
  <c r="H2793" i="1"/>
  <c r="H2792" i="1"/>
  <c r="H2791" i="1"/>
  <c r="H2790" i="1"/>
  <c r="H2789" i="1"/>
  <c r="H2788" i="1"/>
  <c r="H2787" i="1"/>
  <c r="H2786" i="1"/>
  <c r="H2785" i="1"/>
  <c r="H2784" i="1"/>
  <c r="H2783" i="1"/>
  <c r="H2782" i="1"/>
  <c r="H2781" i="1"/>
  <c r="H2780" i="1"/>
  <c r="H2779" i="1"/>
  <c r="H2778" i="1"/>
  <c r="H2777" i="1"/>
  <c r="H2776" i="1"/>
  <c r="H2775" i="1"/>
  <c r="H2774" i="1"/>
  <c r="H2773" i="1"/>
  <c r="H2772" i="1"/>
  <c r="H2771" i="1"/>
  <c r="H2770" i="1"/>
  <c r="H2769" i="1"/>
  <c r="H2768" i="1"/>
  <c r="H2767" i="1"/>
  <c r="H2766" i="1"/>
  <c r="H2765" i="1"/>
  <c r="H2764" i="1"/>
  <c r="H2763" i="1"/>
  <c r="H2762" i="1"/>
  <c r="H2761" i="1"/>
  <c r="H2760" i="1"/>
  <c r="H2759" i="1"/>
  <c r="H2758" i="1"/>
  <c r="H2757" i="1"/>
  <c r="H2756" i="1"/>
  <c r="H2755" i="1"/>
  <c r="H2754" i="1"/>
  <c r="H2753" i="1"/>
  <c r="H2752" i="1"/>
  <c r="H2751" i="1"/>
  <c r="H2750" i="1"/>
  <c r="H2749" i="1"/>
  <c r="H2748" i="1"/>
  <c r="H2747" i="1"/>
  <c r="H2746" i="1"/>
  <c r="H2745" i="1"/>
  <c r="H2744" i="1"/>
  <c r="H2743" i="1"/>
  <c r="H2742" i="1"/>
  <c r="H2741" i="1"/>
  <c r="H2740" i="1"/>
  <c r="H2739" i="1"/>
  <c r="H2738" i="1"/>
  <c r="H2737" i="1"/>
  <c r="H2736" i="1"/>
  <c r="H2735" i="1"/>
  <c r="H2734" i="1"/>
  <c r="H2733" i="1"/>
  <c r="H2732" i="1"/>
  <c r="H2731" i="1"/>
  <c r="H2730" i="1"/>
  <c r="H2729" i="1"/>
  <c r="H2728" i="1"/>
  <c r="H2727" i="1"/>
  <c r="H2726" i="1"/>
  <c r="H2725" i="1"/>
  <c r="H2724" i="1"/>
  <c r="H2723" i="1"/>
  <c r="H2722" i="1"/>
  <c r="H2721" i="1"/>
  <c r="H2720" i="1"/>
  <c r="H2719" i="1"/>
  <c r="H2718" i="1"/>
  <c r="H2717" i="1"/>
  <c r="H2716" i="1"/>
  <c r="H2715" i="1"/>
  <c r="H2714" i="1"/>
  <c r="H2713" i="1"/>
  <c r="H2712" i="1"/>
  <c r="H2711" i="1"/>
  <c r="H2710" i="1"/>
  <c r="H2709" i="1"/>
  <c r="H2708" i="1"/>
  <c r="H2707" i="1"/>
  <c r="H2706" i="1"/>
  <c r="H2705" i="1"/>
  <c r="H2704" i="1"/>
  <c r="H2703" i="1"/>
  <c r="H2702" i="1"/>
  <c r="H2701" i="1"/>
  <c r="H2700" i="1"/>
  <c r="H2699" i="1"/>
  <c r="H2698" i="1"/>
  <c r="H2697" i="1"/>
  <c r="H2696" i="1"/>
  <c r="H2695" i="1"/>
  <c r="H2694" i="1"/>
  <c r="H2693" i="1"/>
  <c r="H2692" i="1"/>
  <c r="H2691" i="1"/>
  <c r="H2690" i="1"/>
  <c r="H2689" i="1"/>
  <c r="H2688" i="1"/>
  <c r="H2687" i="1"/>
  <c r="H2686" i="1"/>
  <c r="H2685" i="1"/>
  <c r="H2684" i="1"/>
  <c r="H2683" i="1"/>
  <c r="H2682" i="1"/>
  <c r="H2681" i="1"/>
  <c r="H2680" i="1"/>
  <c r="H2679" i="1"/>
  <c r="H2678" i="1"/>
  <c r="H2677" i="1"/>
  <c r="H2676" i="1"/>
  <c r="H2675" i="1"/>
  <c r="H2674" i="1"/>
  <c r="H2673" i="1"/>
  <c r="H2672" i="1"/>
  <c r="H2671" i="1"/>
  <c r="H2670" i="1"/>
  <c r="H2669" i="1"/>
  <c r="H2668" i="1"/>
  <c r="H2667" i="1"/>
  <c r="H2666" i="1"/>
  <c r="H2665" i="1"/>
  <c r="H2664" i="1"/>
  <c r="H2663" i="1"/>
  <c r="H2662" i="1"/>
  <c r="H2661" i="1"/>
  <c r="H2660" i="1"/>
  <c r="H2659" i="1"/>
  <c r="H2658" i="1"/>
  <c r="H2657" i="1"/>
  <c r="H2656" i="1"/>
  <c r="H2655" i="1"/>
  <c r="H2654" i="1"/>
  <c r="H2653" i="1"/>
  <c r="H2652" i="1"/>
  <c r="H2651" i="1"/>
  <c r="H2650" i="1"/>
  <c r="H2649" i="1"/>
  <c r="H2648" i="1"/>
  <c r="H2647" i="1"/>
  <c r="H2646" i="1"/>
  <c r="H2645" i="1"/>
  <c r="H2644" i="1"/>
  <c r="H2643" i="1"/>
  <c r="H2642" i="1"/>
  <c r="H2641" i="1"/>
  <c r="H2640" i="1"/>
  <c r="H2639" i="1"/>
  <c r="H2638" i="1"/>
  <c r="H2637" i="1"/>
  <c r="H2636" i="1"/>
  <c r="H2635" i="1"/>
  <c r="H2634" i="1"/>
  <c r="H2633" i="1"/>
  <c r="H2632" i="1"/>
  <c r="H2631" i="1"/>
  <c r="H2630" i="1"/>
  <c r="H2629" i="1"/>
  <c r="H2628" i="1"/>
  <c r="H2627" i="1"/>
  <c r="H2626" i="1"/>
  <c r="H2625" i="1"/>
  <c r="H2624" i="1"/>
  <c r="H2623" i="1"/>
  <c r="H2622" i="1"/>
  <c r="H2621" i="1"/>
  <c r="H2620" i="1"/>
  <c r="H2619" i="1"/>
  <c r="H2618" i="1"/>
  <c r="H2617" i="1"/>
  <c r="H2616" i="1"/>
  <c r="H2615" i="1"/>
  <c r="H2614" i="1"/>
  <c r="H2613" i="1"/>
  <c r="H2612" i="1"/>
  <c r="H2611" i="1"/>
  <c r="H2610" i="1"/>
  <c r="H2609" i="1"/>
  <c r="H2608" i="1"/>
  <c r="H2607" i="1"/>
  <c r="H2606" i="1"/>
  <c r="H2605" i="1"/>
  <c r="H2604" i="1"/>
  <c r="H2603" i="1"/>
  <c r="H2602" i="1"/>
  <c r="H2601" i="1"/>
  <c r="H2600" i="1"/>
  <c r="H2599" i="1"/>
  <c r="H2598" i="1"/>
  <c r="H2597" i="1"/>
  <c r="H2596" i="1"/>
  <c r="H2595" i="1"/>
  <c r="H2594" i="1"/>
  <c r="H2593" i="1"/>
  <c r="H2592" i="1"/>
  <c r="H2591" i="1"/>
  <c r="H2590" i="1"/>
  <c r="H2589" i="1"/>
  <c r="H2588" i="1"/>
  <c r="H2587" i="1"/>
  <c r="H2586" i="1"/>
  <c r="H2585" i="1"/>
  <c r="H2584" i="1"/>
  <c r="H2583" i="1"/>
  <c r="H2582" i="1"/>
  <c r="H2581" i="1"/>
  <c r="H2580" i="1"/>
  <c r="H2579" i="1"/>
  <c r="H2578" i="1"/>
  <c r="H2577" i="1"/>
  <c r="H2576" i="1"/>
  <c r="H2575" i="1"/>
  <c r="H2574" i="1"/>
  <c r="H2573" i="1"/>
  <c r="H2572" i="1"/>
  <c r="H2571" i="1"/>
  <c r="H2570" i="1"/>
  <c r="H2569" i="1"/>
  <c r="H2568" i="1"/>
  <c r="H2567" i="1"/>
  <c r="H2566" i="1"/>
  <c r="H2565" i="1"/>
  <c r="H2564" i="1"/>
  <c r="H2563" i="1"/>
  <c r="H2562" i="1"/>
  <c r="H2561" i="1"/>
  <c r="H2560" i="1"/>
  <c r="H2559" i="1"/>
  <c r="H2558" i="1"/>
  <c r="H2557" i="1"/>
  <c r="H2556" i="1"/>
  <c r="H2555" i="1"/>
  <c r="H2554" i="1"/>
  <c r="H2553" i="1"/>
  <c r="H2552" i="1"/>
  <c r="H2551" i="1"/>
  <c r="H2550" i="1"/>
  <c r="H2549" i="1"/>
  <c r="H2548" i="1"/>
  <c r="H2547" i="1"/>
  <c r="H2546" i="1"/>
  <c r="H2545" i="1"/>
  <c r="H2544" i="1"/>
  <c r="H2543" i="1"/>
  <c r="H2542" i="1"/>
  <c r="H2541" i="1"/>
  <c r="H2540" i="1"/>
  <c r="H2539" i="1"/>
  <c r="H2538" i="1"/>
  <c r="H2537" i="1"/>
  <c r="H2536" i="1"/>
  <c r="H2535" i="1"/>
  <c r="H2534" i="1"/>
  <c r="H2533" i="1"/>
  <c r="H2532" i="1"/>
  <c r="H2531" i="1"/>
  <c r="H2530" i="1"/>
  <c r="H2529" i="1"/>
  <c r="H2528" i="1"/>
  <c r="H2527" i="1"/>
  <c r="H2526" i="1"/>
  <c r="H2525" i="1"/>
  <c r="H2524" i="1"/>
  <c r="H2523" i="1"/>
  <c r="H2522" i="1"/>
  <c r="H2521" i="1"/>
  <c r="H2520" i="1"/>
  <c r="H2519" i="1"/>
  <c r="H2518" i="1"/>
  <c r="H2517" i="1"/>
  <c r="H2516" i="1"/>
  <c r="H2515" i="1"/>
  <c r="H2514" i="1"/>
  <c r="H2513" i="1"/>
  <c r="H2512" i="1"/>
  <c r="H2511" i="1"/>
  <c r="H2510" i="1"/>
  <c r="H2509" i="1"/>
  <c r="H2508" i="1"/>
  <c r="H2507" i="1"/>
  <c r="H2506" i="1"/>
  <c r="H2505" i="1"/>
  <c r="H2504" i="1"/>
  <c r="H2503" i="1"/>
  <c r="H2502" i="1"/>
  <c r="H2501" i="1"/>
  <c r="H2500" i="1"/>
  <c r="H2499" i="1"/>
  <c r="H2498" i="1"/>
  <c r="H2497" i="1"/>
  <c r="H2496" i="1"/>
  <c r="H2495" i="1"/>
  <c r="H2494" i="1"/>
  <c r="H2493" i="1"/>
  <c r="H2492" i="1"/>
  <c r="H2491" i="1"/>
  <c r="H2490" i="1"/>
  <c r="H2489" i="1"/>
  <c r="H2488" i="1"/>
  <c r="H2487" i="1"/>
  <c r="H2486" i="1"/>
  <c r="H2485" i="1"/>
  <c r="H2484" i="1"/>
  <c r="H2483" i="1"/>
  <c r="H2482" i="1"/>
  <c r="H2481" i="1"/>
  <c r="H2480" i="1"/>
  <c r="H2479" i="1"/>
  <c r="H2478" i="1"/>
  <c r="H2477" i="1"/>
  <c r="H2476" i="1"/>
  <c r="H2475" i="1"/>
  <c r="H2474" i="1"/>
  <c r="H2473" i="1"/>
  <c r="H2472" i="1"/>
  <c r="H2471" i="1"/>
  <c r="H2470" i="1"/>
  <c r="H2469" i="1"/>
  <c r="H2468" i="1"/>
  <c r="H2467" i="1"/>
  <c r="H2466" i="1"/>
  <c r="H2465" i="1"/>
  <c r="H2464" i="1"/>
  <c r="H2463" i="1"/>
  <c r="H2462" i="1"/>
  <c r="H2461" i="1"/>
  <c r="H2460" i="1"/>
  <c r="H2459" i="1"/>
  <c r="H2458" i="1"/>
  <c r="H2457" i="1"/>
  <c r="H2456" i="1"/>
  <c r="H2455" i="1"/>
  <c r="H2454" i="1"/>
  <c r="H2453" i="1"/>
  <c r="H2452" i="1"/>
  <c r="H2451" i="1"/>
  <c r="H2450" i="1"/>
  <c r="H2449" i="1"/>
  <c r="H2448" i="1"/>
  <c r="H2447" i="1"/>
  <c r="H2446" i="1"/>
  <c r="H2445" i="1"/>
  <c r="H2444" i="1"/>
  <c r="H2443" i="1"/>
  <c r="H2442" i="1"/>
  <c r="H2441" i="1"/>
  <c r="H2440" i="1"/>
  <c r="H2439" i="1"/>
  <c r="H2438" i="1"/>
  <c r="H2437" i="1"/>
  <c r="H2436" i="1"/>
  <c r="H2435" i="1"/>
  <c r="H2434" i="1"/>
  <c r="H2433" i="1"/>
  <c r="H2432" i="1"/>
  <c r="H2431" i="1"/>
  <c r="H2430" i="1"/>
  <c r="H2429" i="1"/>
  <c r="H2428" i="1"/>
  <c r="H2427" i="1"/>
  <c r="H2426" i="1"/>
  <c r="H2425" i="1"/>
  <c r="H2424" i="1"/>
  <c r="H2423" i="1"/>
  <c r="H2422" i="1"/>
  <c r="H2421" i="1"/>
  <c r="H2420" i="1"/>
  <c r="H2419" i="1"/>
  <c r="H2418" i="1"/>
  <c r="H2417" i="1"/>
  <c r="H2416" i="1"/>
  <c r="H2415" i="1"/>
  <c r="H2414" i="1"/>
  <c r="H2413" i="1"/>
  <c r="H2412" i="1"/>
  <c r="H2411" i="1"/>
  <c r="H2410" i="1"/>
  <c r="H2409" i="1"/>
  <c r="H2408" i="1"/>
  <c r="H2407" i="1"/>
  <c r="H2406" i="1"/>
  <c r="H2405" i="1"/>
  <c r="H2404" i="1"/>
  <c r="H2403" i="1"/>
  <c r="H2402" i="1"/>
  <c r="H2401" i="1"/>
  <c r="H2400" i="1"/>
  <c r="H2399" i="1"/>
  <c r="H2398" i="1"/>
  <c r="H2397" i="1"/>
  <c r="H2396" i="1"/>
  <c r="H2395" i="1"/>
  <c r="H2394" i="1"/>
  <c r="H2393" i="1"/>
  <c r="H2392" i="1"/>
  <c r="H2391" i="1"/>
  <c r="H2390" i="1"/>
  <c r="H2389" i="1"/>
  <c r="H2388" i="1"/>
  <c r="H2387" i="1"/>
  <c r="H2386" i="1"/>
  <c r="H2385" i="1"/>
  <c r="H2384" i="1"/>
  <c r="H2383" i="1"/>
  <c r="H2382" i="1"/>
  <c r="H2381" i="1"/>
  <c r="H2380" i="1"/>
  <c r="H2379" i="1"/>
  <c r="H2378" i="1"/>
  <c r="H2377" i="1"/>
  <c r="H2376" i="1"/>
  <c r="H2375" i="1"/>
  <c r="H2374" i="1"/>
  <c r="H2373" i="1"/>
  <c r="H2372" i="1"/>
  <c r="H2371" i="1"/>
  <c r="H2370" i="1"/>
  <c r="H2369" i="1"/>
  <c r="H2368" i="1"/>
  <c r="H2367" i="1"/>
  <c r="H2366" i="1"/>
  <c r="H2365" i="1"/>
  <c r="H2364" i="1"/>
  <c r="H2363" i="1"/>
  <c r="H2362" i="1"/>
  <c r="H2361" i="1"/>
  <c r="H2360" i="1"/>
  <c r="H2359" i="1"/>
  <c r="H2358" i="1"/>
  <c r="H2357" i="1"/>
  <c r="H2356" i="1"/>
  <c r="H2355" i="1"/>
  <c r="H2354" i="1"/>
  <c r="H2353" i="1"/>
  <c r="H2352" i="1"/>
  <c r="H2351" i="1"/>
  <c r="H2350" i="1"/>
  <c r="H2349" i="1"/>
  <c r="H2348" i="1"/>
  <c r="H2347" i="1"/>
  <c r="H2346" i="1"/>
  <c r="H2345" i="1"/>
  <c r="H2344" i="1"/>
  <c r="H2343" i="1"/>
  <c r="H2342" i="1"/>
  <c r="H2341" i="1"/>
  <c r="H2340" i="1"/>
  <c r="H2339" i="1"/>
  <c r="H2338" i="1"/>
  <c r="H2337" i="1"/>
  <c r="H2336" i="1"/>
  <c r="H2335" i="1"/>
  <c r="H2334" i="1"/>
  <c r="H2333" i="1"/>
  <c r="H2332" i="1"/>
  <c r="H2331" i="1"/>
  <c r="H2330" i="1"/>
  <c r="H2329" i="1"/>
  <c r="H2328" i="1"/>
  <c r="H2327" i="1"/>
  <c r="H2326" i="1"/>
  <c r="H2325" i="1"/>
  <c r="H2324" i="1"/>
  <c r="H2323" i="1"/>
  <c r="H2322" i="1"/>
  <c r="H2321" i="1"/>
  <c r="H2320" i="1"/>
  <c r="H2319" i="1"/>
  <c r="H2318" i="1"/>
  <c r="H2317" i="1"/>
  <c r="H2316" i="1"/>
  <c r="H2315" i="1"/>
  <c r="H2314" i="1"/>
  <c r="H2313" i="1"/>
  <c r="H2312" i="1"/>
  <c r="H2311" i="1"/>
  <c r="H2310" i="1"/>
  <c r="H2309" i="1"/>
  <c r="H2308" i="1"/>
  <c r="H2307" i="1"/>
  <c r="H2306" i="1"/>
  <c r="H2305" i="1"/>
  <c r="H2304" i="1"/>
  <c r="H2303" i="1"/>
  <c r="H2302" i="1"/>
  <c r="H2301" i="1"/>
  <c r="H2300" i="1"/>
  <c r="H2299" i="1"/>
  <c r="H2298" i="1"/>
  <c r="H2297" i="1"/>
  <c r="H2296" i="1"/>
  <c r="H2295" i="1"/>
  <c r="H2294" i="1"/>
  <c r="H2293" i="1"/>
  <c r="H2292" i="1"/>
  <c r="H2291" i="1"/>
  <c r="H2290" i="1"/>
  <c r="H2289" i="1"/>
  <c r="H2288" i="1"/>
  <c r="H2287" i="1"/>
  <c r="H2286" i="1"/>
  <c r="H2285" i="1"/>
  <c r="H2284" i="1"/>
  <c r="H2283" i="1"/>
  <c r="H2282" i="1"/>
  <c r="H2281" i="1"/>
  <c r="H2280" i="1"/>
  <c r="H2279" i="1"/>
  <c r="H2278" i="1"/>
  <c r="H2277" i="1"/>
  <c r="H2276" i="1"/>
  <c r="H2275" i="1"/>
  <c r="H2274" i="1"/>
  <c r="H2273" i="1"/>
  <c r="H2272" i="1"/>
  <c r="H2271" i="1"/>
  <c r="H2270" i="1"/>
  <c r="H2269" i="1"/>
  <c r="H2268" i="1"/>
  <c r="H2267" i="1"/>
  <c r="H2266" i="1"/>
  <c r="H2265" i="1"/>
  <c r="H2264" i="1"/>
  <c r="H2263" i="1"/>
  <c r="H2262" i="1"/>
  <c r="H2261" i="1"/>
  <c r="H2260" i="1"/>
  <c r="H2259" i="1"/>
  <c r="H2258" i="1"/>
  <c r="H2257" i="1"/>
  <c r="H2256" i="1"/>
  <c r="H2255" i="1"/>
  <c r="H2254" i="1"/>
  <c r="H2253" i="1"/>
  <c r="H2252" i="1"/>
  <c r="H2251" i="1"/>
  <c r="H2250" i="1"/>
  <c r="H2249" i="1"/>
  <c r="H2248" i="1"/>
  <c r="H2247" i="1"/>
  <c r="H2246" i="1"/>
  <c r="H2245" i="1"/>
  <c r="H2244" i="1"/>
  <c r="H2243" i="1"/>
  <c r="H2242" i="1"/>
  <c r="H2241" i="1"/>
  <c r="H2240" i="1"/>
  <c r="H2239" i="1"/>
  <c r="H2238" i="1"/>
  <c r="H2237" i="1"/>
  <c r="H2236" i="1"/>
  <c r="H2235" i="1"/>
  <c r="H2234" i="1"/>
  <c r="H2233" i="1"/>
  <c r="H2232" i="1"/>
  <c r="H2231" i="1"/>
  <c r="H2230" i="1"/>
  <c r="H2229" i="1"/>
  <c r="H2228" i="1"/>
  <c r="H2227" i="1"/>
  <c r="H2226" i="1"/>
  <c r="H2225" i="1"/>
  <c r="H2224" i="1"/>
  <c r="H2223" i="1"/>
  <c r="H2222" i="1"/>
  <c r="H2221" i="1"/>
  <c r="H2220" i="1"/>
  <c r="H2219" i="1"/>
  <c r="H2218" i="1"/>
  <c r="H2217" i="1"/>
  <c r="H2216" i="1"/>
  <c r="H2215" i="1"/>
  <c r="H2214" i="1"/>
  <c r="H2213" i="1"/>
  <c r="H2212" i="1"/>
  <c r="H2211" i="1"/>
  <c r="H2210" i="1"/>
  <c r="H2209" i="1"/>
  <c r="H2208" i="1"/>
  <c r="H2207" i="1"/>
  <c r="H2206" i="1"/>
  <c r="H2205" i="1"/>
  <c r="H2204" i="1"/>
  <c r="H2203" i="1"/>
  <c r="H2202" i="1"/>
  <c r="H2201" i="1"/>
  <c r="H2200" i="1"/>
  <c r="H2199" i="1"/>
  <c r="H2198" i="1"/>
  <c r="H2197" i="1"/>
  <c r="H2196" i="1"/>
  <c r="H2195" i="1"/>
  <c r="H2194" i="1"/>
  <c r="H2193" i="1"/>
  <c r="H2192" i="1"/>
  <c r="H2191" i="1"/>
  <c r="H2190" i="1"/>
  <c r="H2189" i="1"/>
  <c r="H2188" i="1"/>
  <c r="H2187" i="1"/>
  <c r="H2186" i="1"/>
  <c r="H2185" i="1"/>
  <c r="H2184" i="1"/>
  <c r="H2183" i="1"/>
  <c r="H2182" i="1"/>
  <c r="H2181" i="1"/>
  <c r="H2180" i="1"/>
  <c r="H2179" i="1"/>
  <c r="H2178" i="1"/>
  <c r="H2177" i="1"/>
  <c r="H2176" i="1"/>
  <c r="H2175" i="1"/>
  <c r="H2174" i="1"/>
  <c r="H2173" i="1"/>
  <c r="H2172" i="1"/>
  <c r="H2171" i="1"/>
  <c r="H2170" i="1"/>
  <c r="H2169" i="1"/>
  <c r="H2168" i="1"/>
  <c r="H2167" i="1"/>
  <c r="H2166" i="1"/>
  <c r="H2165" i="1"/>
  <c r="H2164" i="1"/>
  <c r="H2163" i="1"/>
  <c r="H2162" i="1"/>
  <c r="H2161" i="1"/>
  <c r="H2160" i="1"/>
  <c r="H2159" i="1"/>
  <c r="H2158" i="1"/>
  <c r="H2157" i="1"/>
  <c r="H2156" i="1"/>
  <c r="H2155" i="1"/>
  <c r="H2154" i="1"/>
  <c r="H2153" i="1"/>
  <c r="H2152" i="1"/>
  <c r="H2151" i="1"/>
  <c r="H2150" i="1"/>
  <c r="H2149" i="1"/>
  <c r="H2148" i="1"/>
  <c r="H2147" i="1"/>
  <c r="H2146" i="1"/>
  <c r="H2145" i="1"/>
  <c r="H2144" i="1"/>
  <c r="H2143" i="1"/>
  <c r="H2142" i="1"/>
  <c r="H2141" i="1"/>
  <c r="H2140" i="1"/>
  <c r="H2139" i="1"/>
  <c r="H2138" i="1"/>
  <c r="H2137" i="1"/>
  <c r="H2136" i="1"/>
  <c r="H2135" i="1"/>
  <c r="H2134" i="1"/>
  <c r="H2133" i="1"/>
  <c r="H2132" i="1"/>
  <c r="H2131" i="1"/>
  <c r="H2130" i="1"/>
  <c r="H2129" i="1"/>
  <c r="H2128" i="1"/>
  <c r="H2127" i="1"/>
  <c r="H2126" i="1"/>
  <c r="H2125" i="1"/>
  <c r="H2124" i="1"/>
  <c r="H2123" i="1"/>
  <c r="H2122" i="1"/>
  <c r="H2121" i="1"/>
  <c r="H2120" i="1"/>
  <c r="H2119" i="1"/>
  <c r="H2118" i="1"/>
  <c r="H2117" i="1"/>
  <c r="H2116" i="1"/>
  <c r="H2115" i="1"/>
  <c r="H2114" i="1"/>
  <c r="H2113" i="1"/>
  <c r="H2112" i="1"/>
  <c r="H2111" i="1"/>
  <c r="H2110" i="1"/>
  <c r="H2109" i="1"/>
  <c r="H2108" i="1"/>
  <c r="H2107" i="1"/>
  <c r="H2106" i="1"/>
  <c r="H2105" i="1"/>
  <c r="H2104" i="1"/>
  <c r="H2103" i="1"/>
  <c r="H2102" i="1"/>
  <c r="H2101" i="1"/>
  <c r="H2100" i="1"/>
  <c r="H2099" i="1"/>
  <c r="H2098" i="1"/>
  <c r="H2097" i="1"/>
  <c r="H2096" i="1"/>
  <c r="H2095" i="1"/>
  <c r="H2094" i="1"/>
  <c r="H2093" i="1"/>
  <c r="H2092" i="1"/>
  <c r="H2091" i="1"/>
  <c r="H2090" i="1"/>
  <c r="H2089" i="1"/>
  <c r="H2088" i="1"/>
  <c r="H2087" i="1"/>
  <c r="H2086" i="1"/>
  <c r="H2085" i="1"/>
  <c r="H2084" i="1"/>
  <c r="H2083" i="1"/>
  <c r="H2082" i="1"/>
  <c r="H2081" i="1"/>
  <c r="H2080" i="1"/>
  <c r="H2079" i="1"/>
  <c r="H2078" i="1"/>
  <c r="H2077" i="1"/>
  <c r="H2076" i="1"/>
  <c r="H2075" i="1"/>
  <c r="H2074" i="1"/>
  <c r="H2073" i="1"/>
  <c r="H2072" i="1"/>
  <c r="H2071" i="1"/>
  <c r="H2070" i="1"/>
  <c r="H2069" i="1"/>
  <c r="H2068" i="1"/>
  <c r="H2067" i="1"/>
  <c r="H2066" i="1"/>
  <c r="H2065" i="1"/>
  <c r="H2064" i="1"/>
  <c r="H2063" i="1"/>
  <c r="H2062" i="1"/>
  <c r="H2061" i="1"/>
  <c r="H2060" i="1"/>
  <c r="H2059" i="1"/>
  <c r="H2058" i="1"/>
  <c r="H2057" i="1"/>
  <c r="H2056" i="1"/>
  <c r="H2055" i="1"/>
  <c r="H2054" i="1"/>
  <c r="H2053" i="1"/>
  <c r="H2052" i="1"/>
  <c r="H2051" i="1"/>
  <c r="H2050" i="1"/>
  <c r="H2049" i="1"/>
  <c r="H2048" i="1"/>
  <c r="H2047" i="1"/>
  <c r="H2046" i="1"/>
  <c r="H2045" i="1"/>
  <c r="H2044" i="1"/>
  <c r="H2043" i="1"/>
  <c r="H2042" i="1"/>
  <c r="H2041" i="1"/>
  <c r="H2040" i="1"/>
  <c r="H2039" i="1"/>
  <c r="H2038" i="1"/>
  <c r="H2037" i="1"/>
  <c r="H2036" i="1"/>
  <c r="H2035" i="1"/>
  <c r="H2034" i="1"/>
  <c r="H2033" i="1"/>
  <c r="H2032" i="1"/>
  <c r="H2031" i="1"/>
  <c r="H2030" i="1"/>
  <c r="H2029" i="1"/>
  <c r="H2028" i="1"/>
  <c r="H2027" i="1"/>
  <c r="H2026" i="1"/>
  <c r="H2025" i="1"/>
  <c r="H2024" i="1"/>
  <c r="H2023" i="1"/>
  <c r="H2022" i="1"/>
  <c r="H2021" i="1"/>
  <c r="H2020" i="1"/>
  <c r="H2019" i="1"/>
  <c r="H2018" i="1"/>
  <c r="H2017" i="1"/>
  <c r="H2016" i="1"/>
  <c r="H2015" i="1"/>
  <c r="H2014" i="1"/>
  <c r="H2013" i="1"/>
  <c r="H2012" i="1"/>
  <c r="H2011" i="1"/>
  <c r="H2010" i="1"/>
  <c r="H2009" i="1"/>
  <c r="H2008" i="1"/>
  <c r="H2007" i="1"/>
  <c r="H2006" i="1"/>
  <c r="H2005" i="1"/>
  <c r="H2004" i="1"/>
  <c r="H2003" i="1"/>
  <c r="H2002" i="1"/>
  <c r="H2001" i="1"/>
  <c r="H2000" i="1"/>
  <c r="H1999" i="1"/>
  <c r="H1998" i="1"/>
  <c r="H1997" i="1"/>
  <c r="H1996" i="1"/>
  <c r="H1995" i="1"/>
  <c r="H1994" i="1"/>
  <c r="H1993" i="1"/>
  <c r="H1992" i="1"/>
  <c r="H1991" i="1"/>
  <c r="H1990" i="1"/>
  <c r="H1989" i="1"/>
  <c r="H1988" i="1"/>
  <c r="H1987" i="1"/>
  <c r="H1986" i="1"/>
  <c r="H1985" i="1"/>
  <c r="H1984" i="1"/>
  <c r="H1983" i="1"/>
  <c r="H1982" i="1"/>
  <c r="H1981" i="1"/>
  <c r="H1980" i="1"/>
  <c r="H1979" i="1"/>
  <c r="H1978" i="1"/>
  <c r="H1977" i="1"/>
  <c r="H1976" i="1"/>
  <c r="H1975" i="1"/>
  <c r="H1974" i="1"/>
  <c r="H1973" i="1"/>
  <c r="H1972" i="1"/>
  <c r="H1971" i="1"/>
  <c r="H1970" i="1"/>
  <c r="H1969" i="1"/>
  <c r="H1968" i="1"/>
  <c r="H1967" i="1"/>
  <c r="H1966" i="1"/>
  <c r="H1965" i="1"/>
  <c r="H1964" i="1"/>
  <c r="H1963" i="1"/>
  <c r="H1962" i="1"/>
  <c r="H1961" i="1"/>
  <c r="H1960" i="1"/>
  <c r="H1959" i="1"/>
  <c r="H1958" i="1"/>
  <c r="H1957" i="1"/>
  <c r="H1956" i="1"/>
  <c r="H1955" i="1"/>
  <c r="H1954" i="1"/>
  <c r="H1953" i="1"/>
  <c r="H1952" i="1"/>
  <c r="H1951" i="1"/>
  <c r="H1950" i="1"/>
  <c r="H1949" i="1"/>
  <c r="H1948" i="1"/>
  <c r="H1947" i="1"/>
  <c r="H1946" i="1"/>
  <c r="H1945" i="1"/>
  <c r="H1944" i="1"/>
  <c r="H1943" i="1"/>
  <c r="H1942" i="1"/>
  <c r="H1941" i="1"/>
  <c r="H1940" i="1"/>
  <c r="H1939" i="1"/>
  <c r="H1938" i="1"/>
  <c r="H1937" i="1"/>
  <c r="H1936" i="1"/>
  <c r="H1935" i="1"/>
  <c r="H1934" i="1"/>
  <c r="H1933" i="1"/>
  <c r="H1932" i="1"/>
  <c r="H1931" i="1"/>
  <c r="H1930" i="1"/>
  <c r="H1929" i="1"/>
  <c r="H1928" i="1"/>
  <c r="H1927" i="1"/>
  <c r="H1926" i="1"/>
  <c r="H1925" i="1"/>
  <c r="H1924" i="1"/>
  <c r="H1923" i="1"/>
  <c r="H1922" i="1"/>
  <c r="H1921" i="1"/>
  <c r="H1920" i="1"/>
  <c r="H1919" i="1"/>
  <c r="H1918" i="1"/>
  <c r="H1917" i="1"/>
  <c r="H1916" i="1"/>
  <c r="H1915" i="1"/>
  <c r="H1914" i="1"/>
  <c r="H1913" i="1"/>
  <c r="H1912" i="1"/>
  <c r="H1911" i="1"/>
  <c r="H1910" i="1"/>
  <c r="H1909" i="1"/>
  <c r="H1908" i="1"/>
  <c r="H1907" i="1"/>
  <c r="H1906" i="1"/>
  <c r="H1905" i="1"/>
  <c r="H1904" i="1"/>
  <c r="H1903" i="1"/>
  <c r="H1902" i="1"/>
  <c r="H1901" i="1"/>
  <c r="H1900" i="1"/>
  <c r="H1899" i="1"/>
  <c r="H1898" i="1"/>
  <c r="H1897" i="1"/>
  <c r="H1896" i="1"/>
  <c r="H1895" i="1"/>
  <c r="H1894" i="1"/>
  <c r="H1893" i="1"/>
  <c r="H1892" i="1"/>
  <c r="H1891" i="1"/>
  <c r="H1890" i="1"/>
  <c r="H1889" i="1"/>
  <c r="H1888" i="1"/>
  <c r="H1887" i="1"/>
  <c r="H1886" i="1"/>
  <c r="H1885" i="1"/>
  <c r="H1884" i="1"/>
  <c r="H1883" i="1"/>
  <c r="H1882" i="1"/>
  <c r="H1881" i="1"/>
  <c r="H1880" i="1"/>
  <c r="H1879" i="1"/>
  <c r="H1878" i="1"/>
  <c r="H1877" i="1"/>
  <c r="H1876" i="1"/>
  <c r="H1875" i="1"/>
  <c r="H1874" i="1"/>
  <c r="H1873" i="1"/>
  <c r="H1872" i="1"/>
  <c r="H1871" i="1"/>
  <c r="H1870" i="1"/>
  <c r="H1869" i="1"/>
  <c r="H1868" i="1"/>
  <c r="H1867" i="1"/>
  <c r="H1866" i="1"/>
  <c r="H1865" i="1"/>
  <c r="H1864" i="1"/>
  <c r="H1863" i="1"/>
  <c r="H1862" i="1"/>
  <c r="H1861" i="1"/>
  <c r="H1860" i="1"/>
  <c r="H1859" i="1"/>
  <c r="H1858" i="1"/>
  <c r="H1857" i="1"/>
  <c r="H1856" i="1"/>
  <c r="H1855" i="1"/>
  <c r="H1854" i="1"/>
  <c r="H1853" i="1"/>
  <c r="H1852" i="1"/>
  <c r="H1851" i="1"/>
  <c r="H1850" i="1"/>
  <c r="H1849" i="1"/>
  <c r="H1848" i="1"/>
  <c r="H1847" i="1"/>
  <c r="H1846" i="1"/>
  <c r="H1845" i="1"/>
  <c r="H1844" i="1"/>
  <c r="H1843" i="1"/>
  <c r="H1842" i="1"/>
  <c r="H1841" i="1"/>
  <c r="H1840" i="1"/>
  <c r="H1839" i="1"/>
  <c r="H1838" i="1"/>
  <c r="H1837" i="1"/>
  <c r="H1836" i="1"/>
  <c r="H1835" i="1"/>
  <c r="H1834" i="1"/>
  <c r="H1833" i="1"/>
  <c r="H1832" i="1"/>
  <c r="H1831" i="1"/>
  <c r="H1830" i="1"/>
  <c r="H1829" i="1"/>
  <c r="H1828" i="1"/>
  <c r="H1827" i="1"/>
  <c r="H1826" i="1"/>
  <c r="H1825" i="1"/>
  <c r="H1824" i="1"/>
  <c r="H1823" i="1"/>
  <c r="H1822" i="1"/>
  <c r="H1821" i="1"/>
  <c r="H1820" i="1"/>
  <c r="H1819" i="1"/>
  <c r="H1818" i="1"/>
  <c r="H1817" i="1"/>
  <c r="H1816" i="1"/>
  <c r="H1815" i="1"/>
  <c r="H1814" i="1"/>
  <c r="H1813" i="1"/>
  <c r="H1812" i="1"/>
  <c r="H1811" i="1"/>
  <c r="H1810" i="1"/>
  <c r="H1809" i="1"/>
  <c r="H1808" i="1"/>
  <c r="H1807" i="1"/>
  <c r="H1806" i="1"/>
  <c r="H1805" i="1"/>
  <c r="H1804" i="1"/>
  <c r="H1803" i="1"/>
  <c r="H1802" i="1"/>
  <c r="H1801" i="1"/>
  <c r="H1800" i="1"/>
  <c r="H1799" i="1"/>
  <c r="H1798" i="1"/>
  <c r="H1797" i="1"/>
  <c r="H1796" i="1"/>
  <c r="H1795" i="1"/>
  <c r="H1794" i="1"/>
  <c r="H1793" i="1"/>
  <c r="H1792" i="1"/>
  <c r="H1791" i="1"/>
  <c r="H1790" i="1"/>
  <c r="H1789" i="1"/>
  <c r="H1788" i="1"/>
  <c r="H1787" i="1"/>
  <c r="H1786" i="1"/>
  <c r="H1785" i="1"/>
  <c r="H1784" i="1"/>
  <c r="H1783" i="1"/>
  <c r="H1782" i="1"/>
  <c r="H1781" i="1"/>
  <c r="H1780" i="1"/>
  <c r="H1779" i="1"/>
  <c r="H1778" i="1"/>
  <c r="H1777" i="1"/>
  <c r="H1776" i="1"/>
  <c r="H1775" i="1"/>
  <c r="H1774" i="1"/>
  <c r="H1773" i="1"/>
  <c r="H1772" i="1"/>
  <c r="H1771" i="1"/>
  <c r="H1770" i="1"/>
  <c r="H1769" i="1"/>
  <c r="H1768" i="1"/>
  <c r="H1767" i="1"/>
  <c r="H1766" i="1"/>
  <c r="H1765" i="1"/>
  <c r="H1764" i="1"/>
  <c r="H1763" i="1"/>
  <c r="H1762" i="1"/>
  <c r="H1761" i="1"/>
  <c r="H1760" i="1"/>
  <c r="H1759" i="1"/>
  <c r="H1758" i="1"/>
  <c r="H1757" i="1"/>
  <c r="H1756" i="1"/>
  <c r="H1755" i="1"/>
  <c r="H1754" i="1"/>
  <c r="H1753" i="1"/>
  <c r="H1752" i="1"/>
  <c r="H1751" i="1"/>
  <c r="H1750" i="1"/>
  <c r="H1749" i="1"/>
  <c r="H1748" i="1"/>
  <c r="H1747" i="1"/>
  <c r="H1746" i="1"/>
  <c r="H1745" i="1"/>
  <c r="H1744" i="1"/>
  <c r="H1743" i="1"/>
  <c r="H1742" i="1"/>
  <c r="H1741" i="1"/>
  <c r="H1740" i="1"/>
  <c r="H1739" i="1"/>
  <c r="H1738" i="1"/>
  <c r="H1737" i="1"/>
  <c r="H1736" i="1"/>
  <c r="H1735" i="1"/>
  <c r="H1734" i="1"/>
  <c r="H1733" i="1"/>
  <c r="H1732" i="1"/>
  <c r="H1731" i="1"/>
  <c r="H1730" i="1"/>
  <c r="H1729" i="1"/>
  <c r="H1728" i="1"/>
  <c r="H1727" i="1"/>
  <c r="H1726" i="1"/>
  <c r="H1725" i="1"/>
  <c r="H1724" i="1"/>
  <c r="H1723" i="1"/>
  <c r="H1722" i="1"/>
  <c r="H1721" i="1"/>
  <c r="H1720" i="1"/>
  <c r="H1719" i="1"/>
  <c r="H1718" i="1"/>
  <c r="H1717" i="1"/>
  <c r="H1716" i="1"/>
  <c r="H1715" i="1"/>
  <c r="H1714" i="1"/>
  <c r="H1713" i="1"/>
  <c r="H1712" i="1"/>
  <c r="H1711" i="1"/>
  <c r="H1710" i="1"/>
  <c r="H1709" i="1"/>
  <c r="H1708" i="1"/>
  <c r="H1707" i="1"/>
  <c r="H1706" i="1"/>
  <c r="H1705" i="1"/>
  <c r="H1704" i="1"/>
  <c r="H1703" i="1"/>
  <c r="H1702" i="1"/>
  <c r="H1701" i="1"/>
  <c r="H1700" i="1"/>
  <c r="H1699" i="1"/>
  <c r="H1698" i="1"/>
  <c r="H1697" i="1"/>
  <c r="H1696" i="1"/>
  <c r="H1695" i="1"/>
  <c r="H1694" i="1"/>
  <c r="H1693" i="1"/>
  <c r="H1692" i="1"/>
  <c r="H1691" i="1"/>
  <c r="H1690" i="1"/>
  <c r="H1689" i="1"/>
  <c r="H1688" i="1"/>
  <c r="H1687" i="1"/>
  <c r="H1686" i="1"/>
  <c r="H1685" i="1"/>
  <c r="H1684" i="1"/>
  <c r="H1683" i="1"/>
  <c r="H1682" i="1"/>
  <c r="H1681" i="1"/>
  <c r="H1680" i="1"/>
  <c r="H1679" i="1"/>
  <c r="H1678" i="1"/>
  <c r="H1677" i="1"/>
  <c r="H1676" i="1"/>
  <c r="H1675" i="1"/>
  <c r="H1674" i="1"/>
  <c r="H1673" i="1"/>
  <c r="H1672" i="1"/>
  <c r="H1671" i="1"/>
  <c r="H1670" i="1"/>
  <c r="H1669" i="1"/>
  <c r="H1668" i="1"/>
  <c r="H1667" i="1"/>
  <c r="H1666" i="1"/>
  <c r="H1665" i="1"/>
  <c r="H1664" i="1"/>
  <c r="H1663" i="1"/>
  <c r="H1662" i="1"/>
  <c r="H1661" i="1"/>
  <c r="H1660" i="1"/>
  <c r="H1659" i="1"/>
  <c r="H1658" i="1"/>
  <c r="H1657" i="1"/>
  <c r="H1656" i="1"/>
  <c r="H1655" i="1"/>
  <c r="H1654" i="1"/>
  <c r="H1653" i="1"/>
  <c r="H1652" i="1"/>
  <c r="H1651" i="1"/>
  <c r="H1650" i="1"/>
  <c r="H1649" i="1"/>
  <c r="H1648" i="1"/>
  <c r="H1647" i="1"/>
  <c r="H1646" i="1"/>
  <c r="H1645" i="1"/>
  <c r="H1644" i="1"/>
  <c r="H1643" i="1"/>
  <c r="H1642" i="1"/>
  <c r="H1641" i="1"/>
  <c r="H1640" i="1"/>
  <c r="H1639" i="1"/>
  <c r="H1638" i="1"/>
  <c r="H1637" i="1"/>
  <c r="H1636" i="1"/>
  <c r="H1635" i="1"/>
  <c r="H1634" i="1"/>
  <c r="H1633" i="1"/>
  <c r="H1632" i="1"/>
  <c r="H1631" i="1"/>
  <c r="H1630" i="1"/>
  <c r="H1629" i="1"/>
  <c r="H1628" i="1"/>
  <c r="H1627" i="1"/>
  <c r="H1626" i="1"/>
  <c r="H1625" i="1"/>
  <c r="H1624" i="1"/>
  <c r="H1623" i="1"/>
  <c r="H1622" i="1"/>
  <c r="H1621" i="1"/>
  <c r="H1620" i="1"/>
  <c r="H1619" i="1"/>
  <c r="H1618" i="1"/>
  <c r="H1617" i="1"/>
  <c r="H1616" i="1"/>
  <c r="H1615" i="1"/>
  <c r="H1614" i="1"/>
  <c r="H1613" i="1"/>
  <c r="H1612" i="1"/>
  <c r="H1611" i="1"/>
  <c r="H1610" i="1"/>
  <c r="H1609" i="1"/>
  <c r="H1608" i="1"/>
  <c r="H1607" i="1"/>
  <c r="H1606" i="1"/>
  <c r="H1605" i="1"/>
  <c r="H1604" i="1"/>
  <c r="H1603" i="1"/>
  <c r="H1602" i="1"/>
  <c r="H1601" i="1"/>
  <c r="H1600" i="1"/>
  <c r="H1599" i="1"/>
  <c r="H1598" i="1"/>
  <c r="H1597" i="1"/>
  <c r="H1596" i="1"/>
  <c r="H1595" i="1"/>
  <c r="H1594" i="1"/>
  <c r="H1593" i="1"/>
  <c r="H1592" i="1"/>
  <c r="H1591" i="1"/>
  <c r="H1590" i="1"/>
  <c r="H1589" i="1"/>
  <c r="H1588" i="1"/>
  <c r="H1587" i="1"/>
  <c r="H1586" i="1"/>
  <c r="H1585" i="1"/>
  <c r="H1584" i="1"/>
  <c r="H1583" i="1"/>
  <c r="H1582" i="1"/>
  <c r="H1581" i="1"/>
  <c r="H1580" i="1"/>
  <c r="H1579" i="1"/>
  <c r="H1578" i="1"/>
  <c r="H1577" i="1"/>
  <c r="H1576" i="1"/>
  <c r="H1575" i="1"/>
  <c r="H1574" i="1"/>
  <c r="H1573" i="1"/>
  <c r="H1572" i="1"/>
  <c r="H1571" i="1"/>
  <c r="H1570" i="1"/>
  <c r="H1569" i="1"/>
  <c r="H1568" i="1"/>
  <c r="H1567" i="1"/>
  <c r="H1566" i="1"/>
  <c r="H1565" i="1"/>
  <c r="H1564" i="1"/>
  <c r="H1563" i="1"/>
  <c r="H1562" i="1"/>
  <c r="H1561" i="1"/>
  <c r="H1560" i="1"/>
  <c r="H1559" i="1"/>
  <c r="H1558" i="1"/>
  <c r="H1557" i="1"/>
  <c r="H1556" i="1"/>
  <c r="H1555" i="1"/>
  <c r="H1554" i="1"/>
  <c r="H1553" i="1"/>
  <c r="H1552" i="1"/>
  <c r="H1551" i="1"/>
  <c r="H1550" i="1"/>
  <c r="H1549" i="1"/>
  <c r="H1548" i="1"/>
  <c r="H1547" i="1"/>
  <c r="H1546" i="1"/>
  <c r="H1545" i="1"/>
  <c r="H1544" i="1"/>
  <c r="H1543" i="1"/>
  <c r="H1542" i="1"/>
  <c r="H1541" i="1"/>
  <c r="H1540" i="1"/>
  <c r="H1539" i="1"/>
  <c r="H1538" i="1"/>
  <c r="H1537" i="1"/>
  <c r="H1536" i="1"/>
  <c r="H1535" i="1"/>
  <c r="H1534" i="1"/>
  <c r="H1533" i="1"/>
  <c r="H1532" i="1"/>
  <c r="H1531" i="1"/>
  <c r="H1530" i="1"/>
  <c r="H1529" i="1"/>
  <c r="H1528" i="1"/>
  <c r="H1527" i="1"/>
  <c r="H1526" i="1"/>
  <c r="H1525" i="1"/>
  <c r="H1524" i="1"/>
  <c r="H1523" i="1"/>
  <c r="H1522" i="1"/>
  <c r="H1521" i="1"/>
  <c r="H1520" i="1"/>
  <c r="H1519" i="1"/>
  <c r="H1518" i="1"/>
  <c r="H1517" i="1"/>
  <c r="H1516" i="1"/>
  <c r="H1515" i="1"/>
  <c r="H1514" i="1"/>
  <c r="H1513" i="1"/>
  <c r="H1512" i="1"/>
  <c r="H1511" i="1"/>
  <c r="H1510" i="1"/>
  <c r="H1509" i="1"/>
  <c r="H1508" i="1"/>
  <c r="H1507" i="1"/>
  <c r="H1506" i="1"/>
  <c r="H1505" i="1"/>
  <c r="H1504" i="1"/>
  <c r="H1503" i="1"/>
  <c r="H1502" i="1"/>
  <c r="H1501" i="1"/>
  <c r="H1500" i="1"/>
  <c r="H1499" i="1"/>
  <c r="H1498" i="1"/>
  <c r="H1497" i="1"/>
  <c r="H1496" i="1"/>
  <c r="H1495" i="1"/>
  <c r="H1494" i="1"/>
  <c r="H1493" i="1"/>
  <c r="H1492" i="1"/>
  <c r="H1491" i="1"/>
  <c r="H1490" i="1"/>
  <c r="H1489" i="1"/>
  <c r="H1488" i="1"/>
  <c r="H1487" i="1"/>
  <c r="H1486" i="1"/>
  <c r="H1485" i="1"/>
  <c r="H1484" i="1"/>
  <c r="H1483" i="1"/>
  <c r="H1482" i="1"/>
  <c r="H1481" i="1"/>
  <c r="H1480" i="1"/>
  <c r="H1479" i="1"/>
  <c r="H1478" i="1"/>
  <c r="H1477" i="1"/>
  <c r="H1476" i="1"/>
  <c r="H1475" i="1"/>
  <c r="H1474" i="1"/>
  <c r="H1473" i="1"/>
  <c r="H1472" i="1"/>
  <c r="H1471" i="1"/>
  <c r="H1470" i="1"/>
  <c r="H1469" i="1"/>
  <c r="H1468" i="1"/>
  <c r="H1467" i="1"/>
  <c r="H1466" i="1"/>
  <c r="H1465" i="1"/>
  <c r="H1464" i="1"/>
  <c r="H1463" i="1"/>
  <c r="H1462" i="1"/>
  <c r="H1461" i="1"/>
  <c r="H1460" i="1"/>
  <c r="H1459" i="1"/>
  <c r="H1458" i="1"/>
  <c r="H1457" i="1"/>
  <c r="H1456" i="1"/>
  <c r="H1455" i="1"/>
  <c r="H1454" i="1"/>
  <c r="H1453" i="1"/>
  <c r="H1452" i="1"/>
  <c r="H1451" i="1"/>
  <c r="H1450" i="1"/>
  <c r="H1449" i="1"/>
  <c r="H1448" i="1"/>
  <c r="H1447" i="1"/>
  <c r="H1446" i="1"/>
  <c r="H1445" i="1"/>
  <c r="H1444" i="1"/>
  <c r="H1443" i="1"/>
  <c r="H1442" i="1"/>
  <c r="H1441" i="1"/>
  <c r="H1440" i="1"/>
  <c r="H1439" i="1"/>
  <c r="H1438" i="1"/>
  <c r="H1437" i="1"/>
  <c r="H1436" i="1"/>
  <c r="H1435" i="1"/>
  <c r="H1434" i="1"/>
  <c r="H1433" i="1"/>
  <c r="H1432" i="1"/>
  <c r="H1431" i="1"/>
  <c r="H1430" i="1"/>
  <c r="H1429" i="1"/>
  <c r="H1428" i="1"/>
  <c r="H1427" i="1"/>
  <c r="H1426" i="1"/>
  <c r="H1425" i="1"/>
  <c r="H1424" i="1"/>
  <c r="H1423" i="1"/>
  <c r="H1422" i="1"/>
  <c r="H1421" i="1"/>
  <c r="H1420" i="1"/>
  <c r="H1419" i="1"/>
  <c r="H1418" i="1"/>
  <c r="H1417" i="1"/>
  <c r="H1416" i="1"/>
  <c r="H1415" i="1"/>
  <c r="H1414" i="1"/>
  <c r="H1413" i="1"/>
  <c r="H1412" i="1"/>
  <c r="H1411" i="1"/>
  <c r="H1410" i="1"/>
  <c r="H1409" i="1"/>
  <c r="H1408" i="1"/>
  <c r="H1407" i="1"/>
  <c r="H1406" i="1"/>
  <c r="H1405" i="1"/>
  <c r="H1404" i="1"/>
  <c r="H1403" i="1"/>
  <c r="H1402" i="1"/>
  <c r="H1401" i="1"/>
  <c r="H1400" i="1"/>
  <c r="H1399" i="1"/>
  <c r="H1398" i="1"/>
  <c r="H1397" i="1"/>
  <c r="H1396" i="1"/>
  <c r="H1395" i="1"/>
  <c r="H1394" i="1"/>
  <c r="H1393" i="1"/>
  <c r="H1392" i="1"/>
  <c r="H1391" i="1"/>
  <c r="H1390" i="1"/>
  <c r="H1389" i="1"/>
  <c r="H1388" i="1"/>
  <c r="H1387" i="1"/>
  <c r="H1386" i="1"/>
  <c r="H1385" i="1"/>
  <c r="H1384" i="1"/>
  <c r="H1383" i="1"/>
  <c r="H1382" i="1"/>
  <c r="H1381" i="1"/>
  <c r="H1380" i="1"/>
  <c r="H1379" i="1"/>
  <c r="H1378" i="1"/>
  <c r="H1377" i="1"/>
  <c r="H1376" i="1"/>
  <c r="H1375" i="1"/>
  <c r="H1374" i="1"/>
  <c r="H1373" i="1"/>
  <c r="H1372" i="1"/>
  <c r="H1371" i="1"/>
  <c r="H1370" i="1"/>
  <c r="H1369" i="1"/>
  <c r="H1368" i="1"/>
  <c r="H1367" i="1"/>
  <c r="H1366" i="1"/>
  <c r="H1365" i="1"/>
  <c r="H1364" i="1"/>
  <c r="H1363" i="1"/>
  <c r="H1362" i="1"/>
  <c r="H1361" i="1"/>
  <c r="H1360" i="1"/>
  <c r="H1359" i="1"/>
  <c r="H1358" i="1"/>
  <c r="H1357" i="1"/>
  <c r="H1356" i="1"/>
  <c r="H1355" i="1"/>
  <c r="H1354" i="1"/>
  <c r="H1353" i="1"/>
  <c r="H1352" i="1"/>
  <c r="H1351" i="1"/>
  <c r="H1350" i="1"/>
  <c r="H1349" i="1"/>
  <c r="H1348" i="1"/>
  <c r="H1347" i="1"/>
  <c r="H1346" i="1"/>
  <c r="H1345" i="1"/>
  <c r="H1344" i="1"/>
  <c r="H1343" i="1"/>
  <c r="H1342" i="1"/>
  <c r="H1341" i="1"/>
  <c r="H1340" i="1"/>
  <c r="H1339" i="1"/>
  <c r="H1338" i="1"/>
  <c r="H1337" i="1"/>
  <c r="H1336" i="1"/>
  <c r="H1335" i="1"/>
  <c r="H1334" i="1"/>
  <c r="H1333" i="1"/>
  <c r="H1332" i="1"/>
  <c r="H1331" i="1"/>
  <c r="H1330" i="1"/>
  <c r="H1329" i="1"/>
  <c r="H1328" i="1"/>
  <c r="H1327" i="1"/>
  <c r="H1326" i="1"/>
  <c r="H1325" i="1"/>
  <c r="H1324" i="1"/>
  <c r="H1323" i="1"/>
  <c r="H1322" i="1"/>
  <c r="H1321" i="1"/>
  <c r="H1320" i="1"/>
  <c r="H1319" i="1"/>
  <c r="H1318" i="1"/>
  <c r="H1317" i="1"/>
  <c r="H1316" i="1"/>
  <c r="H1315" i="1"/>
  <c r="H1314" i="1"/>
  <c r="H1313" i="1"/>
  <c r="H1312" i="1"/>
  <c r="H1311" i="1"/>
  <c r="H1310" i="1"/>
  <c r="H1309" i="1"/>
  <c r="H1308" i="1"/>
  <c r="H1307" i="1"/>
  <c r="H1306" i="1"/>
  <c r="H1305" i="1"/>
  <c r="H1304" i="1"/>
  <c r="H1303" i="1"/>
  <c r="H1302" i="1"/>
  <c r="H1301" i="1"/>
  <c r="H1300" i="1"/>
  <c r="H1299" i="1"/>
  <c r="H1298" i="1"/>
  <c r="H1297" i="1"/>
  <c r="H1296" i="1"/>
  <c r="H1295" i="1"/>
  <c r="H1294" i="1"/>
  <c r="H1293" i="1"/>
  <c r="H1292" i="1"/>
  <c r="H1291" i="1"/>
  <c r="H1290" i="1"/>
  <c r="H1289" i="1"/>
  <c r="H1288" i="1"/>
  <c r="H1287" i="1"/>
  <c r="H1286" i="1"/>
  <c r="H1285" i="1"/>
  <c r="H1284" i="1"/>
  <c r="H1283" i="1"/>
  <c r="H1282" i="1"/>
  <c r="H1281" i="1"/>
  <c r="H1280" i="1"/>
  <c r="H1279" i="1"/>
  <c r="H1278" i="1"/>
  <c r="H1277" i="1"/>
  <c r="H1276" i="1"/>
  <c r="H1275" i="1"/>
  <c r="H1274" i="1"/>
  <c r="H1273" i="1"/>
  <c r="H1272" i="1"/>
  <c r="H1271" i="1"/>
  <c r="H1270" i="1"/>
  <c r="H1269" i="1"/>
  <c r="H1268" i="1"/>
  <c r="H1267" i="1"/>
  <c r="H1266" i="1"/>
  <c r="H1265" i="1"/>
  <c r="H1264" i="1"/>
  <c r="H1263" i="1"/>
  <c r="H1262" i="1"/>
  <c r="H1261" i="1"/>
  <c r="H1260" i="1"/>
  <c r="H1259" i="1"/>
  <c r="H1258" i="1"/>
  <c r="H1257" i="1"/>
  <c r="H1256" i="1"/>
  <c r="H1255" i="1"/>
  <c r="H1254" i="1"/>
  <c r="H1253" i="1"/>
  <c r="H1252" i="1"/>
  <c r="H1251" i="1"/>
  <c r="H1250" i="1"/>
  <c r="H1249" i="1"/>
  <c r="H1248" i="1"/>
  <c r="H1247" i="1"/>
  <c r="H1246" i="1"/>
  <c r="H1245" i="1"/>
  <c r="H1244" i="1"/>
  <c r="H1243" i="1"/>
  <c r="H1242" i="1"/>
  <c r="H1241" i="1"/>
  <c r="H1240" i="1"/>
  <c r="H1239" i="1"/>
  <c r="H1238" i="1"/>
  <c r="H1237" i="1"/>
  <c r="H1236" i="1"/>
  <c r="H1235" i="1"/>
  <c r="H1234" i="1"/>
  <c r="H1233" i="1"/>
  <c r="H1232" i="1"/>
  <c r="H1231" i="1"/>
  <c r="H1230" i="1"/>
  <c r="H1229" i="1"/>
  <c r="H1228" i="1"/>
  <c r="H1227" i="1"/>
  <c r="H1226" i="1"/>
  <c r="H1225" i="1"/>
  <c r="H1224" i="1"/>
  <c r="H1223" i="1"/>
  <c r="H1222" i="1"/>
  <c r="H1221" i="1"/>
  <c r="H1220" i="1"/>
  <c r="H1219" i="1"/>
  <c r="H1218" i="1"/>
  <c r="H1217" i="1"/>
  <c r="H1216" i="1"/>
  <c r="H1215" i="1"/>
  <c r="H1214" i="1"/>
  <c r="H1213" i="1"/>
  <c r="H1212" i="1"/>
  <c r="H1211" i="1"/>
  <c r="H1210" i="1"/>
  <c r="H1209" i="1"/>
  <c r="H1208" i="1"/>
  <c r="H1207" i="1"/>
  <c r="H1206" i="1"/>
  <c r="H1205" i="1"/>
  <c r="H1204" i="1"/>
  <c r="H1203" i="1"/>
  <c r="H1202" i="1"/>
  <c r="H1201" i="1"/>
  <c r="H1200" i="1"/>
  <c r="H1199" i="1"/>
  <c r="H1198" i="1"/>
  <c r="H1197" i="1"/>
  <c r="H1196" i="1"/>
  <c r="H1195" i="1"/>
  <c r="H1194" i="1"/>
  <c r="H1193" i="1"/>
  <c r="H1192" i="1"/>
  <c r="H1191" i="1"/>
  <c r="H1190" i="1"/>
  <c r="H1189" i="1"/>
  <c r="H1188" i="1"/>
  <c r="H1187" i="1"/>
  <c r="H1186" i="1"/>
  <c r="H1185" i="1"/>
  <c r="H1184" i="1"/>
  <c r="H1183" i="1"/>
  <c r="H1182" i="1"/>
  <c r="H1181" i="1"/>
  <c r="H1180" i="1"/>
  <c r="H1179" i="1"/>
  <c r="H1178" i="1"/>
  <c r="H1177" i="1"/>
  <c r="H1176" i="1"/>
  <c r="H1175" i="1"/>
  <c r="H1174" i="1"/>
  <c r="H1173" i="1"/>
  <c r="H1172" i="1"/>
  <c r="H1171" i="1"/>
  <c r="H1170" i="1"/>
  <c r="H1169" i="1"/>
  <c r="H1168" i="1"/>
  <c r="H1167" i="1"/>
  <c r="H1166" i="1"/>
  <c r="H1165" i="1"/>
  <c r="H1164" i="1"/>
  <c r="H1163" i="1"/>
  <c r="H1162" i="1"/>
  <c r="H1161" i="1"/>
  <c r="H1160" i="1"/>
  <c r="H1159" i="1"/>
  <c r="H1158" i="1"/>
  <c r="H1157" i="1"/>
  <c r="H1156" i="1"/>
  <c r="H1155" i="1"/>
  <c r="H1154" i="1"/>
  <c r="H1153" i="1"/>
  <c r="H1152" i="1"/>
  <c r="H1151" i="1"/>
  <c r="H1150" i="1"/>
  <c r="H1149" i="1"/>
  <c r="H1148" i="1"/>
  <c r="H1147" i="1"/>
  <c r="H1146" i="1"/>
  <c r="H1145" i="1"/>
  <c r="H1144" i="1"/>
  <c r="H1143" i="1"/>
  <c r="H1142" i="1"/>
  <c r="H1141" i="1"/>
  <c r="H1140" i="1"/>
  <c r="H1139" i="1"/>
  <c r="H1138" i="1"/>
  <c r="H1137" i="1"/>
  <c r="H1136" i="1"/>
  <c r="H1135" i="1"/>
  <c r="H1134" i="1"/>
  <c r="H1133" i="1"/>
  <c r="H1132" i="1"/>
  <c r="H1131" i="1"/>
  <c r="H1130" i="1"/>
  <c r="H1129" i="1"/>
  <c r="H1128" i="1"/>
  <c r="H1127" i="1"/>
  <c r="H1126" i="1"/>
  <c r="H1125" i="1"/>
  <c r="H1124" i="1"/>
  <c r="H1123" i="1"/>
  <c r="H1122" i="1"/>
  <c r="H1121" i="1"/>
  <c r="H1120" i="1"/>
  <c r="H1119" i="1"/>
  <c r="H1118" i="1"/>
  <c r="H1117" i="1"/>
  <c r="H1116" i="1"/>
  <c r="H1115" i="1"/>
  <c r="H1114" i="1"/>
  <c r="H1113" i="1"/>
  <c r="H1112" i="1"/>
  <c r="H1111" i="1"/>
  <c r="H1110" i="1"/>
  <c r="H1109" i="1"/>
  <c r="H1108" i="1"/>
  <c r="H1107" i="1"/>
  <c r="H1106" i="1"/>
  <c r="H1105" i="1"/>
  <c r="H1104" i="1"/>
  <c r="H1103" i="1"/>
  <c r="H1102" i="1"/>
  <c r="H1101" i="1"/>
  <c r="H1100" i="1"/>
  <c r="H1099" i="1"/>
  <c r="H1098" i="1"/>
  <c r="H1097" i="1"/>
  <c r="H1096" i="1"/>
  <c r="H1095" i="1"/>
  <c r="H1094" i="1"/>
  <c r="H1093" i="1"/>
  <c r="H1092" i="1"/>
  <c r="H1091" i="1"/>
  <c r="H1090" i="1"/>
  <c r="H1089" i="1"/>
  <c r="H1088" i="1"/>
  <c r="H1087" i="1"/>
  <c r="H1086" i="1"/>
  <c r="H1085" i="1"/>
  <c r="H1084" i="1"/>
  <c r="H1083" i="1"/>
  <c r="H1082" i="1"/>
  <c r="H1081" i="1"/>
  <c r="H1080" i="1"/>
  <c r="H1079" i="1"/>
  <c r="H1078" i="1"/>
  <c r="H1077" i="1"/>
  <c r="H1076" i="1"/>
  <c r="H1075" i="1"/>
  <c r="H1074" i="1"/>
  <c r="H1073" i="1"/>
  <c r="H1072" i="1"/>
  <c r="H1071" i="1"/>
  <c r="H1070" i="1"/>
  <c r="H1069" i="1"/>
  <c r="H1068" i="1"/>
  <c r="H1067" i="1"/>
  <c r="H1066" i="1"/>
  <c r="H1065" i="1"/>
  <c r="H1064" i="1"/>
  <c r="H1063" i="1"/>
  <c r="H1062" i="1"/>
  <c r="H1061" i="1"/>
  <c r="H1060" i="1"/>
  <c r="H1059" i="1"/>
  <c r="H1058" i="1"/>
  <c r="H1057" i="1"/>
  <c r="H1056" i="1"/>
  <c r="H1055" i="1"/>
  <c r="H1054" i="1"/>
  <c r="H1053" i="1"/>
  <c r="H1052" i="1"/>
  <c r="H1051" i="1"/>
  <c r="H1050" i="1"/>
  <c r="H1049" i="1"/>
  <c r="H1048" i="1"/>
  <c r="H1047" i="1"/>
  <c r="H1046" i="1"/>
  <c r="H1045" i="1"/>
  <c r="H1044" i="1"/>
  <c r="H1043" i="1"/>
  <c r="H1042" i="1"/>
  <c r="H1041" i="1"/>
  <c r="H1040" i="1"/>
  <c r="H1039" i="1"/>
  <c r="H1038" i="1"/>
  <c r="H1037" i="1"/>
  <c r="H1036" i="1"/>
  <c r="H1035" i="1"/>
  <c r="H1034" i="1"/>
  <c r="H1033" i="1"/>
  <c r="H1032" i="1"/>
  <c r="H1031" i="1"/>
  <c r="H1030" i="1"/>
  <c r="H1029" i="1"/>
  <c r="H1028" i="1"/>
  <c r="H1027" i="1"/>
  <c r="H1026" i="1"/>
  <c r="H1025" i="1"/>
  <c r="H1024" i="1"/>
  <c r="H1023" i="1"/>
  <c r="H1022" i="1"/>
  <c r="H1021" i="1"/>
  <c r="H1020" i="1"/>
  <c r="H1019" i="1"/>
  <c r="H1018" i="1"/>
  <c r="H1017" i="1"/>
  <c r="H1016" i="1"/>
  <c r="H1015" i="1"/>
  <c r="H1014" i="1"/>
  <c r="H1013" i="1"/>
  <c r="H1012" i="1"/>
  <c r="H1011" i="1"/>
  <c r="H1010" i="1"/>
  <c r="H1009" i="1"/>
  <c r="H1008" i="1"/>
  <c r="H1007" i="1"/>
  <c r="H1006" i="1"/>
  <c r="H1005" i="1"/>
  <c r="H1004" i="1"/>
  <c r="H1003" i="1"/>
  <c r="H1002" i="1"/>
  <c r="H1001" i="1"/>
  <c r="H1000" i="1"/>
  <c r="H999" i="1"/>
  <c r="H998" i="1"/>
  <c r="H997" i="1"/>
  <c r="H996" i="1"/>
  <c r="H995" i="1"/>
  <c r="H994" i="1"/>
  <c r="H993" i="1"/>
  <c r="H992" i="1"/>
  <c r="H991" i="1"/>
  <c r="H990" i="1"/>
  <c r="H989" i="1"/>
  <c r="H988" i="1"/>
  <c r="H987" i="1"/>
  <c r="H986" i="1"/>
  <c r="H985" i="1"/>
  <c r="H984" i="1"/>
  <c r="H983" i="1"/>
  <c r="H982" i="1"/>
  <c r="H981" i="1"/>
  <c r="H980" i="1"/>
  <c r="H979" i="1"/>
  <c r="H978" i="1"/>
  <c r="H977" i="1"/>
  <c r="H976" i="1"/>
  <c r="H975" i="1"/>
  <c r="H974" i="1"/>
  <c r="H973" i="1"/>
  <c r="H972" i="1"/>
  <c r="H971" i="1"/>
  <c r="H970" i="1"/>
  <c r="H969" i="1"/>
  <c r="H968" i="1"/>
  <c r="H967" i="1"/>
  <c r="H966" i="1"/>
  <c r="H965" i="1"/>
  <c r="H964" i="1"/>
  <c r="H963" i="1"/>
  <c r="H962" i="1"/>
  <c r="H961" i="1"/>
  <c r="H960" i="1"/>
  <c r="H959" i="1"/>
  <c r="H958" i="1"/>
  <c r="H957" i="1"/>
  <c r="H956" i="1"/>
  <c r="H955" i="1"/>
  <c r="H954" i="1"/>
  <c r="H953" i="1"/>
  <c r="H952" i="1"/>
  <c r="H951" i="1"/>
  <c r="H950" i="1"/>
  <c r="H949" i="1"/>
  <c r="H948" i="1"/>
  <c r="H947" i="1"/>
  <c r="H946" i="1"/>
  <c r="H945" i="1"/>
  <c r="H944" i="1"/>
  <c r="H943" i="1"/>
  <c r="H942" i="1"/>
  <c r="H941" i="1"/>
  <c r="H940" i="1"/>
  <c r="H939" i="1"/>
  <c r="H938" i="1"/>
  <c r="H937" i="1"/>
  <c r="H936" i="1"/>
  <c r="H935" i="1"/>
  <c r="H934" i="1"/>
  <c r="H933" i="1"/>
  <c r="H932" i="1"/>
  <c r="H931" i="1"/>
  <c r="H930" i="1"/>
  <c r="H929" i="1"/>
  <c r="H928" i="1"/>
  <c r="H927" i="1"/>
  <c r="H926" i="1"/>
  <c r="H925" i="1"/>
  <c r="H924" i="1"/>
  <c r="H923" i="1"/>
  <c r="H922" i="1"/>
  <c r="H921" i="1"/>
  <c r="H920" i="1"/>
  <c r="H919" i="1"/>
  <c r="H918" i="1"/>
  <c r="H917" i="1"/>
  <c r="H916" i="1"/>
  <c r="H915" i="1"/>
  <c r="H914" i="1"/>
  <c r="H913" i="1"/>
  <c r="H912" i="1"/>
  <c r="H911" i="1"/>
  <c r="H910" i="1"/>
  <c r="H909" i="1"/>
  <c r="H908" i="1"/>
  <c r="H907" i="1"/>
  <c r="H906" i="1"/>
  <c r="H905" i="1"/>
  <c r="H904" i="1"/>
  <c r="H903" i="1"/>
  <c r="H902" i="1"/>
  <c r="H901" i="1"/>
  <c r="H900" i="1"/>
  <c r="H899" i="1"/>
  <c r="H898" i="1"/>
  <c r="H897" i="1"/>
  <c r="H896" i="1"/>
  <c r="H895" i="1"/>
  <c r="H894" i="1"/>
  <c r="H893" i="1"/>
  <c r="H892" i="1"/>
  <c r="H891" i="1"/>
  <c r="H890" i="1"/>
  <c r="H889" i="1"/>
  <c r="H888" i="1"/>
  <c r="H887" i="1"/>
  <c r="H886" i="1"/>
  <c r="H885" i="1"/>
  <c r="H884" i="1"/>
  <c r="H883" i="1"/>
  <c r="H882" i="1"/>
  <c r="H881" i="1"/>
  <c r="H880" i="1"/>
  <c r="H879" i="1"/>
  <c r="H878" i="1"/>
  <c r="H877" i="1"/>
  <c r="H876" i="1"/>
  <c r="H875" i="1"/>
  <c r="H874" i="1"/>
  <c r="H873" i="1"/>
  <c r="H872" i="1"/>
  <c r="H871" i="1"/>
  <c r="H870" i="1"/>
  <c r="H869" i="1"/>
  <c r="H868" i="1"/>
  <c r="H867" i="1"/>
  <c r="H866" i="1"/>
  <c r="H865" i="1"/>
  <c r="H864" i="1"/>
  <c r="H863" i="1"/>
  <c r="H862" i="1"/>
  <c r="H861" i="1"/>
  <c r="H860" i="1"/>
  <c r="H859" i="1"/>
  <c r="H858" i="1"/>
  <c r="H857" i="1"/>
  <c r="H856" i="1"/>
  <c r="H855" i="1"/>
  <c r="H854" i="1"/>
  <c r="H853" i="1"/>
  <c r="H852" i="1"/>
  <c r="H851" i="1"/>
  <c r="H850" i="1"/>
  <c r="H849" i="1"/>
  <c r="H848" i="1"/>
  <c r="H847" i="1"/>
  <c r="H846" i="1"/>
  <c r="H845" i="1"/>
  <c r="H844" i="1"/>
  <c r="H843" i="1"/>
  <c r="H842" i="1"/>
  <c r="H841" i="1"/>
  <c r="H840" i="1"/>
  <c r="H839" i="1"/>
  <c r="H838" i="1"/>
  <c r="H837" i="1"/>
  <c r="H836" i="1"/>
  <c r="H835" i="1"/>
  <c r="H834" i="1"/>
  <c r="H833" i="1"/>
  <c r="H832" i="1"/>
  <c r="H831" i="1"/>
  <c r="H830" i="1"/>
  <c r="H829" i="1"/>
  <c r="H828" i="1"/>
  <c r="H827" i="1"/>
  <c r="H826" i="1"/>
  <c r="H825" i="1"/>
  <c r="H824" i="1"/>
  <c r="H823" i="1"/>
  <c r="H822" i="1"/>
  <c r="H821" i="1"/>
  <c r="H820" i="1"/>
  <c r="H819" i="1"/>
  <c r="H818" i="1"/>
  <c r="H817" i="1"/>
  <c r="H816" i="1"/>
  <c r="H815" i="1"/>
  <c r="H814" i="1"/>
  <c r="H813" i="1"/>
  <c r="H812" i="1"/>
  <c r="H811" i="1"/>
  <c r="H810" i="1"/>
  <c r="H809" i="1"/>
  <c r="H808" i="1"/>
  <c r="H807" i="1"/>
  <c r="H806" i="1"/>
  <c r="H805" i="1"/>
  <c r="H804" i="1"/>
  <c r="H803" i="1"/>
  <c r="H802" i="1"/>
  <c r="H801" i="1"/>
  <c r="H800" i="1"/>
  <c r="H799" i="1"/>
  <c r="H798" i="1"/>
  <c r="H797" i="1"/>
  <c r="H796" i="1"/>
  <c r="H795" i="1"/>
  <c r="H794" i="1"/>
  <c r="H793" i="1"/>
  <c r="H792" i="1"/>
  <c r="H791" i="1"/>
  <c r="H790" i="1"/>
  <c r="H789" i="1"/>
  <c r="H788" i="1"/>
  <c r="H787" i="1"/>
  <c r="H786" i="1"/>
  <c r="H785" i="1"/>
  <c r="H784" i="1"/>
  <c r="H783" i="1"/>
  <c r="H782" i="1"/>
  <c r="H781" i="1"/>
  <c r="H780" i="1"/>
  <c r="H779" i="1"/>
  <c r="H778" i="1"/>
  <c r="H777" i="1"/>
  <c r="H776" i="1"/>
  <c r="H775" i="1"/>
  <c r="H774" i="1"/>
  <c r="H773" i="1"/>
  <c r="H772" i="1"/>
  <c r="H771" i="1"/>
  <c r="H770" i="1"/>
  <c r="H769" i="1"/>
  <c r="H768" i="1"/>
  <c r="H767" i="1"/>
  <c r="H766" i="1"/>
  <c r="H765" i="1"/>
  <c r="H764" i="1"/>
  <c r="H763" i="1"/>
  <c r="H762" i="1"/>
  <c r="H761" i="1"/>
  <c r="H760" i="1"/>
  <c r="H759" i="1"/>
  <c r="H758" i="1"/>
  <c r="H757" i="1"/>
  <c r="H756" i="1"/>
  <c r="H755" i="1"/>
  <c r="H754" i="1"/>
  <c r="H753" i="1"/>
  <c r="H752" i="1"/>
  <c r="H751" i="1"/>
  <c r="H750" i="1"/>
  <c r="H749" i="1"/>
  <c r="H748" i="1"/>
  <c r="H747" i="1"/>
  <c r="H746" i="1"/>
  <c r="H745" i="1"/>
  <c r="H744" i="1"/>
  <c r="H743" i="1"/>
  <c r="H742" i="1"/>
  <c r="H741" i="1"/>
  <c r="H740" i="1"/>
  <c r="H739" i="1"/>
  <c r="H738" i="1"/>
  <c r="H737" i="1"/>
  <c r="H736" i="1"/>
  <c r="H735" i="1"/>
  <c r="H734" i="1"/>
  <c r="H733" i="1"/>
  <c r="H732" i="1"/>
  <c r="H731" i="1"/>
  <c r="H730" i="1"/>
  <c r="H729" i="1"/>
  <c r="H728" i="1"/>
  <c r="H727" i="1"/>
  <c r="H726" i="1"/>
  <c r="H725" i="1"/>
  <c r="H724" i="1"/>
  <c r="H723" i="1"/>
  <c r="H722" i="1"/>
  <c r="H721" i="1"/>
  <c r="H720" i="1"/>
  <c r="H719" i="1"/>
  <c r="H718" i="1"/>
  <c r="H717" i="1"/>
  <c r="H716" i="1"/>
  <c r="H715" i="1"/>
  <c r="H714" i="1"/>
  <c r="H713" i="1"/>
  <c r="H712" i="1"/>
  <c r="H711" i="1"/>
  <c r="H710" i="1"/>
  <c r="H709" i="1"/>
  <c r="H708" i="1"/>
  <c r="H707" i="1"/>
  <c r="H706" i="1"/>
  <c r="H705" i="1"/>
  <c r="H704" i="1"/>
  <c r="H703" i="1"/>
  <c r="H702" i="1"/>
  <c r="H701" i="1"/>
  <c r="H700" i="1"/>
  <c r="H699" i="1"/>
  <c r="H698" i="1"/>
  <c r="H697" i="1"/>
  <c r="H696" i="1"/>
  <c r="H695" i="1"/>
  <c r="H694" i="1"/>
  <c r="H693" i="1"/>
  <c r="H692" i="1"/>
  <c r="H691" i="1"/>
  <c r="H690" i="1"/>
  <c r="H689" i="1"/>
  <c r="H688" i="1"/>
  <c r="H687" i="1"/>
  <c r="H686" i="1"/>
  <c r="H685" i="1"/>
  <c r="H684" i="1"/>
  <c r="H683" i="1"/>
  <c r="H682" i="1"/>
  <c r="H681" i="1"/>
  <c r="H680" i="1"/>
  <c r="H679" i="1"/>
  <c r="H678" i="1"/>
  <c r="H677" i="1"/>
  <c r="H676" i="1"/>
  <c r="H675" i="1"/>
  <c r="H674" i="1"/>
  <c r="H673" i="1"/>
  <c r="H672" i="1"/>
  <c r="H671" i="1"/>
  <c r="H670" i="1"/>
  <c r="H669" i="1"/>
  <c r="H668" i="1"/>
  <c r="H667" i="1"/>
  <c r="H666" i="1"/>
  <c r="H665" i="1"/>
  <c r="H664" i="1"/>
  <c r="H663" i="1"/>
  <c r="H662" i="1"/>
  <c r="H661" i="1"/>
  <c r="H660" i="1"/>
  <c r="H659" i="1"/>
  <c r="H658" i="1"/>
  <c r="H657" i="1"/>
  <c r="H656" i="1"/>
  <c r="H655" i="1"/>
  <c r="H654" i="1"/>
  <c r="H653" i="1"/>
  <c r="H652" i="1"/>
  <c r="H651" i="1"/>
  <c r="H650" i="1"/>
  <c r="H649" i="1"/>
  <c r="H648" i="1"/>
  <c r="H647" i="1"/>
  <c r="H646" i="1"/>
  <c r="H645" i="1"/>
  <c r="H644" i="1"/>
  <c r="H643" i="1"/>
  <c r="H642" i="1"/>
  <c r="H641" i="1"/>
  <c r="H640" i="1"/>
  <c r="H639" i="1"/>
  <c r="H638" i="1"/>
  <c r="H637" i="1"/>
  <c r="H636" i="1"/>
  <c r="H635" i="1"/>
  <c r="H634" i="1"/>
  <c r="H633" i="1"/>
  <c r="H632" i="1"/>
  <c r="H631" i="1"/>
  <c r="H630" i="1"/>
  <c r="H629" i="1"/>
  <c r="H628" i="1"/>
  <c r="H627" i="1"/>
  <c r="H626" i="1"/>
  <c r="H625" i="1"/>
  <c r="H624" i="1"/>
  <c r="H623" i="1"/>
  <c r="H622" i="1"/>
  <c r="H621" i="1"/>
  <c r="H620" i="1"/>
  <c r="H619" i="1"/>
  <c r="H618" i="1"/>
  <c r="H617" i="1"/>
  <c r="H616" i="1"/>
  <c r="H615" i="1"/>
  <c r="H614" i="1"/>
  <c r="H613" i="1"/>
  <c r="H612" i="1"/>
  <c r="H611" i="1"/>
  <c r="H610" i="1"/>
  <c r="H609" i="1"/>
  <c r="H608" i="1"/>
  <c r="H607" i="1"/>
  <c r="H606" i="1"/>
  <c r="H605" i="1"/>
  <c r="H604" i="1"/>
  <c r="H603" i="1"/>
  <c r="H602" i="1"/>
  <c r="H601" i="1"/>
  <c r="H600" i="1"/>
  <c r="H599" i="1"/>
  <c r="H598" i="1"/>
  <c r="H597" i="1"/>
  <c r="H596" i="1"/>
  <c r="H595" i="1"/>
  <c r="H594" i="1"/>
  <c r="H593" i="1"/>
  <c r="H592" i="1"/>
  <c r="H591" i="1"/>
  <c r="H590" i="1"/>
  <c r="H589" i="1"/>
  <c r="H588" i="1"/>
  <c r="H587" i="1"/>
  <c r="H586" i="1"/>
  <c r="H585" i="1"/>
  <c r="H584" i="1"/>
  <c r="H583" i="1"/>
  <c r="H582" i="1"/>
  <c r="H581" i="1"/>
  <c r="H580" i="1"/>
  <c r="H579" i="1"/>
  <c r="H578" i="1"/>
  <c r="H577" i="1"/>
  <c r="H576" i="1"/>
  <c r="H575" i="1"/>
  <c r="H574" i="1"/>
  <c r="H573" i="1"/>
  <c r="H572" i="1"/>
  <c r="H571" i="1"/>
  <c r="H570" i="1"/>
  <c r="H569" i="1"/>
  <c r="H568" i="1"/>
  <c r="H567" i="1"/>
  <c r="H566" i="1"/>
  <c r="H565" i="1"/>
  <c r="H564" i="1"/>
  <c r="H563" i="1"/>
  <c r="H562" i="1"/>
  <c r="H561" i="1"/>
  <c r="H560" i="1"/>
  <c r="H559" i="1"/>
  <c r="H558" i="1"/>
  <c r="H557" i="1"/>
  <c r="H556" i="1"/>
  <c r="H555" i="1"/>
  <c r="H554" i="1"/>
  <c r="H553" i="1"/>
  <c r="H552" i="1"/>
  <c r="H551" i="1"/>
  <c r="H550" i="1"/>
  <c r="H549" i="1"/>
  <c r="H548" i="1"/>
  <c r="H547" i="1"/>
  <c r="H546" i="1"/>
  <c r="H545" i="1"/>
  <c r="H544" i="1"/>
  <c r="H543" i="1"/>
  <c r="H542" i="1"/>
  <c r="H541" i="1"/>
  <c r="H540" i="1"/>
  <c r="H539" i="1"/>
  <c r="H538" i="1"/>
  <c r="H537" i="1"/>
  <c r="H536" i="1"/>
  <c r="H535" i="1"/>
  <c r="H534" i="1"/>
  <c r="H533" i="1"/>
  <c r="H532" i="1"/>
  <c r="H531" i="1"/>
  <c r="H530" i="1"/>
  <c r="H529" i="1"/>
  <c r="H528" i="1"/>
  <c r="H527" i="1"/>
  <c r="H526" i="1"/>
  <c r="H525" i="1"/>
  <c r="H524" i="1"/>
  <c r="H523" i="1"/>
  <c r="H522" i="1"/>
  <c r="H521" i="1"/>
  <c r="H520" i="1"/>
  <c r="H519" i="1"/>
  <c r="H518" i="1"/>
  <c r="H517" i="1"/>
  <c r="H516" i="1"/>
  <c r="H515" i="1"/>
  <c r="H514" i="1"/>
  <c r="H513" i="1"/>
  <c r="H512" i="1"/>
  <c r="H511" i="1"/>
  <c r="H510" i="1"/>
  <c r="H509" i="1"/>
  <c r="H508" i="1"/>
  <c r="H507" i="1"/>
  <c r="H506" i="1"/>
  <c r="H505" i="1"/>
  <c r="H504" i="1"/>
  <c r="H503" i="1"/>
  <c r="H502" i="1"/>
  <c r="H501" i="1"/>
  <c r="H500" i="1"/>
  <c r="H499" i="1"/>
  <c r="H498" i="1"/>
  <c r="H497" i="1"/>
  <c r="H496" i="1"/>
  <c r="H495" i="1"/>
  <c r="H494" i="1"/>
  <c r="H493" i="1"/>
  <c r="H492" i="1"/>
  <c r="H491" i="1"/>
  <c r="H490" i="1"/>
  <c r="H489" i="1"/>
  <c r="H488" i="1"/>
  <c r="H487" i="1"/>
  <c r="H486" i="1"/>
  <c r="H485" i="1"/>
  <c r="H484" i="1"/>
  <c r="H483" i="1"/>
  <c r="H482" i="1"/>
  <c r="H481" i="1"/>
  <c r="H480" i="1"/>
  <c r="H479" i="1"/>
  <c r="H478" i="1"/>
  <c r="H477" i="1"/>
  <c r="H476" i="1"/>
  <c r="H475" i="1"/>
  <c r="H474" i="1"/>
  <c r="H473" i="1"/>
  <c r="H472" i="1"/>
  <c r="H471" i="1"/>
  <c r="H470" i="1"/>
  <c r="H469" i="1"/>
  <c r="H468" i="1"/>
  <c r="H467" i="1"/>
  <c r="H466" i="1"/>
  <c r="H465" i="1"/>
  <c r="H464" i="1"/>
  <c r="H463" i="1"/>
  <c r="H462" i="1"/>
  <c r="H461" i="1"/>
  <c r="H460" i="1"/>
  <c r="H459" i="1"/>
  <c r="H458" i="1"/>
  <c r="H457" i="1"/>
  <c r="H456" i="1"/>
  <c r="H455" i="1"/>
  <c r="H454" i="1"/>
  <c r="H453" i="1"/>
  <c r="H452" i="1"/>
  <c r="H451" i="1"/>
  <c r="H450" i="1"/>
  <c r="H449" i="1"/>
  <c r="H448" i="1"/>
  <c r="H447" i="1"/>
  <c r="H446" i="1"/>
  <c r="H445" i="1"/>
  <c r="H444" i="1"/>
  <c r="H443" i="1"/>
  <c r="H442" i="1"/>
  <c r="H441" i="1"/>
  <c r="H440" i="1"/>
  <c r="H439" i="1"/>
  <c r="H438" i="1"/>
  <c r="H437" i="1"/>
  <c r="H436" i="1"/>
  <c r="H435" i="1"/>
  <c r="H434" i="1"/>
  <c r="H433" i="1"/>
  <c r="H432" i="1"/>
  <c r="H431" i="1"/>
  <c r="H430" i="1"/>
  <c r="H429" i="1"/>
  <c r="H428" i="1"/>
  <c r="H427" i="1"/>
  <c r="H426" i="1"/>
  <c r="H425" i="1"/>
  <c r="H424" i="1"/>
  <c r="H423" i="1"/>
  <c r="H422" i="1"/>
  <c r="H421" i="1"/>
  <c r="H420" i="1"/>
  <c r="H419" i="1"/>
  <c r="H418" i="1"/>
  <c r="H417" i="1"/>
  <c r="H416" i="1"/>
  <c r="H415" i="1"/>
  <c r="H414" i="1"/>
  <c r="H413" i="1"/>
  <c r="H412" i="1"/>
  <c r="H411" i="1"/>
  <c r="H410" i="1"/>
  <c r="H409" i="1"/>
  <c r="H408" i="1"/>
  <c r="H407" i="1"/>
  <c r="H406" i="1"/>
  <c r="H405" i="1"/>
  <c r="H404" i="1"/>
  <c r="H403" i="1"/>
  <c r="H402" i="1"/>
  <c r="H401" i="1"/>
  <c r="H400" i="1"/>
  <c r="H399" i="1"/>
  <c r="H398" i="1"/>
  <c r="H397" i="1"/>
  <c r="H396" i="1"/>
  <c r="H395" i="1"/>
  <c r="H394" i="1"/>
  <c r="H393" i="1"/>
  <c r="H392" i="1"/>
  <c r="H391" i="1"/>
  <c r="H390" i="1"/>
  <c r="H389" i="1"/>
  <c r="H388" i="1"/>
  <c r="H387" i="1"/>
  <c r="H386" i="1"/>
  <c r="H385" i="1"/>
  <c r="H384" i="1"/>
  <c r="H383" i="1"/>
  <c r="H382" i="1"/>
  <c r="H381" i="1"/>
  <c r="H380" i="1"/>
  <c r="H379" i="1"/>
  <c r="H378" i="1"/>
  <c r="H377" i="1"/>
  <c r="H376" i="1"/>
  <c r="H375" i="1"/>
  <c r="H374" i="1"/>
  <c r="H373" i="1"/>
  <c r="H372" i="1"/>
  <c r="H371" i="1"/>
  <c r="H370" i="1"/>
  <c r="H369" i="1"/>
  <c r="H368" i="1"/>
  <c r="H367" i="1"/>
  <c r="H366" i="1"/>
  <c r="H365" i="1"/>
  <c r="H364" i="1"/>
  <c r="H363" i="1"/>
  <c r="H362" i="1"/>
  <c r="H361" i="1"/>
  <c r="H360" i="1"/>
  <c r="H359" i="1"/>
  <c r="H358" i="1"/>
  <c r="H357" i="1"/>
  <c r="H356" i="1"/>
  <c r="H355" i="1"/>
  <c r="H354" i="1"/>
  <c r="H353" i="1"/>
  <c r="H352" i="1"/>
  <c r="H351" i="1"/>
  <c r="H350" i="1"/>
  <c r="H349" i="1"/>
  <c r="H348" i="1"/>
  <c r="H347" i="1"/>
  <c r="H346" i="1"/>
  <c r="H345" i="1"/>
  <c r="H344" i="1"/>
  <c r="H343" i="1"/>
  <c r="H342" i="1"/>
  <c r="H341" i="1"/>
  <c r="H340" i="1"/>
  <c r="H339" i="1"/>
  <c r="H338" i="1"/>
  <c r="H337" i="1"/>
  <c r="H336" i="1"/>
  <c r="H335" i="1"/>
  <c r="H334" i="1"/>
  <c r="H333" i="1"/>
  <c r="H332" i="1"/>
  <c r="H331" i="1"/>
  <c r="H330" i="1"/>
  <c r="H329" i="1"/>
  <c r="H328" i="1"/>
  <c r="H327" i="1"/>
  <c r="H326" i="1"/>
  <c r="H325" i="1"/>
  <c r="H324" i="1"/>
  <c r="H323" i="1"/>
  <c r="H322" i="1"/>
  <c r="H321" i="1"/>
  <c r="H320" i="1"/>
  <c r="H319" i="1"/>
  <c r="H318" i="1"/>
  <c r="H317" i="1"/>
  <c r="H316" i="1"/>
  <c r="H315" i="1"/>
  <c r="H314" i="1"/>
  <c r="H313" i="1"/>
  <c r="H312" i="1"/>
  <c r="H311" i="1"/>
  <c r="H310" i="1"/>
  <c r="H309" i="1"/>
  <c r="H308" i="1"/>
  <c r="H307" i="1"/>
  <c r="H306" i="1"/>
  <c r="H305" i="1"/>
  <c r="H304" i="1"/>
  <c r="H303" i="1"/>
  <c r="H302" i="1"/>
  <c r="H301" i="1"/>
  <c r="H300" i="1"/>
  <c r="H299" i="1"/>
  <c r="H298" i="1"/>
  <c r="H297" i="1"/>
  <c r="H296" i="1"/>
  <c r="H295" i="1"/>
  <c r="H294" i="1"/>
  <c r="H293" i="1"/>
  <c r="H292" i="1"/>
  <c r="H291" i="1"/>
  <c r="H290" i="1"/>
  <c r="H289" i="1"/>
  <c r="H288" i="1"/>
  <c r="H287" i="1"/>
  <c r="H286" i="1"/>
  <c r="H285" i="1"/>
  <c r="H284" i="1"/>
  <c r="H283" i="1"/>
  <c r="H282" i="1"/>
  <c r="H281" i="1"/>
  <c r="H280" i="1"/>
  <c r="H279" i="1"/>
  <c r="H278" i="1"/>
  <c r="H277" i="1"/>
  <c r="H276" i="1"/>
  <c r="H275" i="1"/>
  <c r="H274" i="1"/>
  <c r="H273" i="1"/>
  <c r="H272" i="1"/>
  <c r="H271" i="1"/>
  <c r="H270" i="1"/>
  <c r="H269" i="1"/>
  <c r="H268" i="1"/>
  <c r="H267" i="1"/>
  <c r="H266" i="1"/>
  <c r="H265" i="1"/>
  <c r="H264" i="1"/>
  <c r="H263" i="1"/>
  <c r="H262" i="1"/>
  <c r="H261" i="1"/>
  <c r="H260" i="1"/>
  <c r="H259" i="1"/>
  <c r="H258" i="1"/>
  <c r="H257" i="1"/>
  <c r="H256" i="1"/>
  <c r="H255" i="1"/>
  <c r="H254" i="1"/>
  <c r="H253" i="1"/>
  <c r="H252" i="1"/>
  <c r="H251" i="1"/>
  <c r="H250" i="1"/>
  <c r="H249" i="1"/>
  <c r="H248" i="1"/>
  <c r="H247" i="1"/>
  <c r="H246" i="1"/>
  <c r="H245" i="1"/>
  <c r="H244" i="1"/>
  <c r="H243" i="1"/>
  <c r="H242" i="1"/>
  <c r="H241" i="1"/>
  <c r="H240" i="1"/>
  <c r="H239" i="1"/>
  <c r="H238" i="1"/>
  <c r="H237" i="1"/>
  <c r="H236" i="1"/>
  <c r="H235" i="1"/>
  <c r="H234" i="1"/>
  <c r="H233" i="1"/>
  <c r="H232" i="1"/>
  <c r="H231" i="1"/>
  <c r="H230" i="1"/>
  <c r="H229" i="1"/>
  <c r="H228" i="1"/>
  <c r="H227" i="1"/>
  <c r="H226" i="1"/>
  <c r="H225" i="1"/>
  <c r="H224" i="1"/>
  <c r="H223" i="1"/>
  <c r="H222" i="1"/>
  <c r="H221" i="1"/>
  <c r="H220" i="1"/>
  <c r="H219" i="1"/>
  <c r="H218" i="1"/>
  <c r="H217" i="1"/>
  <c r="H216" i="1"/>
  <c r="H215" i="1"/>
  <c r="H214" i="1"/>
  <c r="H213" i="1"/>
  <c r="H212" i="1"/>
  <c r="H211" i="1"/>
  <c r="H210" i="1"/>
  <c r="H209" i="1"/>
  <c r="H208" i="1"/>
  <c r="H207" i="1"/>
  <c r="H206" i="1"/>
  <c r="H205" i="1"/>
  <c r="H204" i="1"/>
  <c r="H203" i="1"/>
  <c r="H202" i="1"/>
  <c r="H201" i="1"/>
  <c r="H200" i="1"/>
  <c r="H199" i="1"/>
  <c r="H198" i="1"/>
  <c r="H197" i="1"/>
  <c r="H196" i="1"/>
  <c r="H195" i="1"/>
  <c r="H194" i="1"/>
  <c r="H193" i="1"/>
  <c r="H192" i="1"/>
  <c r="H191" i="1"/>
  <c r="H190" i="1"/>
  <c r="H189" i="1"/>
  <c r="H188" i="1"/>
  <c r="H187" i="1"/>
  <c r="H186" i="1"/>
  <c r="H185" i="1"/>
  <c r="H184" i="1"/>
  <c r="H183" i="1"/>
  <c r="H182" i="1"/>
  <c r="H181" i="1"/>
  <c r="H180" i="1"/>
  <c r="H179" i="1"/>
  <c r="H178" i="1"/>
  <c r="H177" i="1"/>
  <c r="H176" i="1"/>
  <c r="H175" i="1"/>
  <c r="H174" i="1"/>
  <c r="H173" i="1"/>
  <c r="H172" i="1"/>
  <c r="H171" i="1"/>
  <c r="H170" i="1"/>
  <c r="H169" i="1"/>
  <c r="H168" i="1"/>
  <c r="H167" i="1"/>
  <c r="H166" i="1"/>
  <c r="H165" i="1"/>
  <c r="H164" i="1"/>
  <c r="H163" i="1"/>
  <c r="H162" i="1"/>
  <c r="H161" i="1"/>
  <c r="H160" i="1"/>
  <c r="H159" i="1"/>
  <c r="H158" i="1"/>
  <c r="H157" i="1"/>
  <c r="H156" i="1"/>
  <c r="H155" i="1"/>
  <c r="H154" i="1"/>
  <c r="H153" i="1"/>
  <c r="H152" i="1"/>
  <c r="H151" i="1"/>
  <c r="H150" i="1"/>
  <c r="H149" i="1"/>
  <c r="H148" i="1"/>
  <c r="H147" i="1"/>
  <c r="H146" i="1"/>
  <c r="H145" i="1"/>
  <c r="H144" i="1"/>
  <c r="H143" i="1"/>
  <c r="H142" i="1"/>
  <c r="H141" i="1"/>
  <c r="H140" i="1"/>
  <c r="H139" i="1"/>
  <c r="H138" i="1"/>
  <c r="H137" i="1"/>
  <c r="H136" i="1"/>
  <c r="H135" i="1"/>
  <c r="H134" i="1"/>
  <c r="H133" i="1"/>
  <c r="H132" i="1"/>
  <c r="H131" i="1"/>
  <c r="H130" i="1"/>
  <c r="H129" i="1"/>
  <c r="H128" i="1"/>
  <c r="H127" i="1"/>
  <c r="H126" i="1"/>
  <c r="H125" i="1"/>
  <c r="H124" i="1"/>
  <c r="H123" i="1"/>
  <c r="H122" i="1"/>
  <c r="H121" i="1"/>
  <c r="H120" i="1"/>
  <c r="H119" i="1"/>
  <c r="H118" i="1"/>
  <c r="H117" i="1"/>
  <c r="H116" i="1"/>
  <c r="H115" i="1"/>
  <c r="H114" i="1"/>
  <c r="H113" i="1"/>
  <c r="H112" i="1"/>
  <c r="H111" i="1"/>
  <c r="H110" i="1"/>
  <c r="H109" i="1"/>
  <c r="H108" i="1"/>
  <c r="H107" i="1"/>
  <c r="H106" i="1"/>
  <c r="H105" i="1"/>
  <c r="H104" i="1"/>
  <c r="H103" i="1"/>
  <c r="H102" i="1"/>
  <c r="H101" i="1"/>
  <c r="H100" i="1"/>
  <c r="H99" i="1"/>
  <c r="H98" i="1"/>
  <c r="H97" i="1"/>
  <c r="H96" i="1"/>
  <c r="H95" i="1"/>
  <c r="H94" i="1"/>
  <c r="H93" i="1"/>
  <c r="H92" i="1"/>
  <c r="H91" i="1"/>
  <c r="H90" i="1"/>
  <c r="H89" i="1"/>
  <c r="H88" i="1"/>
  <c r="H87" i="1"/>
  <c r="H86" i="1"/>
  <c r="H85" i="1"/>
  <c r="H84" i="1"/>
  <c r="H83" i="1"/>
  <c r="H82" i="1"/>
  <c r="H81" i="1"/>
  <c r="H80" i="1"/>
  <c r="H79" i="1"/>
  <c r="H78" i="1"/>
  <c r="H77" i="1"/>
  <c r="H76" i="1"/>
  <c r="H75" i="1"/>
  <c r="H74" i="1"/>
  <c r="H73" i="1"/>
  <c r="H72" i="1"/>
  <c r="H71" i="1"/>
  <c r="H70" i="1"/>
  <c r="H69" i="1"/>
  <c r="H68" i="1"/>
  <c r="H67" i="1"/>
  <c r="H66" i="1"/>
  <c r="H65" i="1"/>
  <c r="H64" i="1"/>
  <c r="H63" i="1"/>
  <c r="H62" i="1"/>
  <c r="H61" i="1"/>
  <c r="H60" i="1"/>
  <c r="H59" i="1"/>
  <c r="H58" i="1"/>
  <c r="H57" i="1"/>
  <c r="H56" i="1"/>
  <c r="H55" i="1"/>
  <c r="H54" i="1"/>
  <c r="H53" i="1"/>
  <c r="H52" i="1"/>
  <c r="H51" i="1"/>
  <c r="H50" i="1"/>
  <c r="H49" i="1"/>
  <c r="H48" i="1"/>
  <c r="H47" i="1"/>
  <c r="H46" i="1"/>
  <c r="H45" i="1"/>
  <c r="H44" i="1"/>
  <c r="H43" i="1"/>
  <c r="H42" i="1"/>
  <c r="H41" i="1"/>
  <c r="H40" i="1"/>
  <c r="H39" i="1"/>
  <c r="H38" i="1"/>
  <c r="H37" i="1"/>
  <c r="H36" i="1"/>
  <c r="H35" i="1"/>
  <c r="H34" i="1"/>
  <c r="H33" i="1"/>
  <c r="H32" i="1"/>
  <c r="H31" i="1"/>
  <c r="H30" i="1"/>
  <c r="H29" i="1"/>
  <c r="H28" i="1"/>
  <c r="H27" i="1"/>
  <c r="H26" i="1"/>
  <c r="H25" i="1"/>
  <c r="H24" i="1"/>
  <c r="H23" i="1"/>
  <c r="H22" i="1"/>
  <c r="H21" i="1"/>
  <c r="H20" i="1"/>
  <c r="H19" i="1"/>
  <c r="H18" i="1"/>
  <c r="H17" i="1"/>
  <c r="H16" i="1"/>
  <c r="H15" i="1"/>
  <c r="H14" i="1"/>
  <c r="H13" i="1"/>
  <c r="H12" i="1"/>
  <c r="H11" i="1"/>
  <c r="H10" i="1"/>
  <c r="H9" i="1"/>
  <c r="H8" i="1"/>
  <c r="H3395" i="1"/>
  <c r="M3687" i="1" l="1"/>
  <c r="O11" i="1"/>
  <c r="Q5" i="1"/>
  <c r="M3688" i="1" l="1"/>
  <c r="O12" i="1"/>
  <c r="Y3561" i="1"/>
  <c r="Y3560" i="1"/>
  <c r="Y3559" i="1"/>
  <c r="Y3558" i="1"/>
  <c r="Y3557" i="1"/>
  <c r="Y3556" i="1"/>
  <c r="Y3555" i="1"/>
  <c r="Y3554" i="1"/>
  <c r="Y3553" i="1"/>
  <c r="Y3552" i="1"/>
  <c r="Y3551" i="1"/>
  <c r="Y3550" i="1"/>
  <c r="Y3549" i="1"/>
  <c r="Y3548" i="1"/>
  <c r="Y3547" i="1"/>
  <c r="Y3546" i="1"/>
  <c r="Y3545" i="1"/>
  <c r="Y3544" i="1"/>
  <c r="Y3543" i="1"/>
  <c r="Y3542" i="1"/>
  <c r="Y3541" i="1"/>
  <c r="Y3540" i="1"/>
  <c r="Y3539" i="1"/>
  <c r="Y3538" i="1"/>
  <c r="Y3537" i="1"/>
  <c r="Y3536" i="1"/>
  <c r="Y3535" i="1"/>
  <c r="Y3534" i="1"/>
  <c r="Y3533" i="1"/>
  <c r="Y3532" i="1"/>
  <c r="Y3531" i="1"/>
  <c r="Y3530" i="1"/>
  <c r="Y3529" i="1"/>
  <c r="Y3528" i="1"/>
  <c r="Y3527" i="1"/>
  <c r="Y3526" i="1"/>
  <c r="Y3525" i="1"/>
  <c r="Y3524" i="1"/>
  <c r="Y3523" i="1"/>
  <c r="Y3522" i="1"/>
  <c r="Y3521" i="1"/>
  <c r="Y3520" i="1"/>
  <c r="Y3519" i="1"/>
  <c r="Y3518" i="1"/>
  <c r="Y3516" i="1"/>
  <c r="Y3515" i="1"/>
  <c r="Y3514" i="1"/>
  <c r="Y3513" i="1"/>
  <c r="Y3512" i="1"/>
  <c r="Y3511" i="1"/>
  <c r="Y3510" i="1"/>
  <c r="Y3509" i="1"/>
  <c r="Y3508" i="1"/>
  <c r="Y3507" i="1"/>
  <c r="Y3506" i="1"/>
  <c r="Y3505" i="1"/>
  <c r="Y3504" i="1"/>
  <c r="Y3503" i="1"/>
  <c r="Y3502" i="1"/>
  <c r="Y3501" i="1"/>
  <c r="Y3500" i="1"/>
  <c r="Y3499" i="1"/>
  <c r="Y3498" i="1"/>
  <c r="Y3497" i="1"/>
  <c r="Y3496" i="1"/>
  <c r="Y3495" i="1"/>
  <c r="Y3494" i="1"/>
  <c r="Y3493" i="1"/>
  <c r="Y3492" i="1"/>
  <c r="Y3491" i="1"/>
  <c r="Y3490" i="1"/>
  <c r="Y3489" i="1"/>
  <c r="Y3488" i="1"/>
  <c r="Y3487" i="1"/>
  <c r="Y3486" i="1"/>
  <c r="Y3485" i="1"/>
  <c r="Y3484" i="1"/>
  <c r="Y3483" i="1"/>
  <c r="Y3482" i="1"/>
  <c r="Y3481" i="1"/>
  <c r="Y3480" i="1"/>
  <c r="Y3479" i="1"/>
  <c r="Y3478" i="1"/>
  <c r="Y3477" i="1"/>
  <c r="Y3476" i="1"/>
  <c r="Y3475" i="1"/>
  <c r="Y3474" i="1"/>
  <c r="Y3473" i="1"/>
  <c r="Y3472" i="1"/>
  <c r="Y3471" i="1"/>
  <c r="Y3470" i="1"/>
  <c r="Y3469" i="1"/>
  <c r="Y3468" i="1"/>
  <c r="Y3467" i="1"/>
  <c r="Y3466" i="1"/>
  <c r="Y3465" i="1"/>
  <c r="Y3464" i="1"/>
  <c r="Y3463" i="1"/>
  <c r="Y3462" i="1"/>
  <c r="Y3461" i="1"/>
  <c r="Y3460" i="1"/>
  <c r="Y3459" i="1"/>
  <c r="Y3458" i="1"/>
  <c r="Y3457" i="1"/>
  <c r="Y3456" i="1"/>
  <c r="Y3455" i="1"/>
  <c r="Y3454" i="1"/>
  <c r="Y3453" i="1"/>
  <c r="Y3452" i="1"/>
  <c r="Y3451" i="1"/>
  <c r="Y3450" i="1"/>
  <c r="Y3449" i="1"/>
  <c r="Y3448" i="1"/>
  <c r="Y3447" i="1"/>
  <c r="Y3446" i="1"/>
  <c r="Y3445" i="1"/>
  <c r="Y3444" i="1"/>
  <c r="Y3443" i="1"/>
  <c r="Y3442" i="1"/>
  <c r="Y3441" i="1"/>
  <c r="Y3440" i="1"/>
  <c r="Y3439" i="1"/>
  <c r="Y3438" i="1"/>
  <c r="Y3437" i="1"/>
  <c r="Y3436" i="1"/>
  <c r="Y3435" i="1"/>
  <c r="Y3434" i="1"/>
  <c r="Y3433" i="1"/>
  <c r="Y3432" i="1"/>
  <c r="Y3431" i="1"/>
  <c r="Y3430" i="1"/>
  <c r="Y3429" i="1"/>
  <c r="Y3428" i="1"/>
  <c r="Y3427" i="1"/>
  <c r="Y3426" i="1"/>
  <c r="Y3425" i="1"/>
  <c r="Y3424" i="1"/>
  <c r="Y3423" i="1"/>
  <c r="Y3422" i="1"/>
  <c r="Y3421" i="1"/>
  <c r="Y3420" i="1"/>
  <c r="Y3419" i="1"/>
  <c r="Y3418" i="1"/>
  <c r="Y3417" i="1"/>
  <c r="Y3416" i="1"/>
  <c r="Y3415" i="1"/>
  <c r="Y3414" i="1"/>
  <c r="Y3413" i="1"/>
  <c r="Y3412" i="1"/>
  <c r="Y3411" i="1"/>
  <c r="Y3410" i="1"/>
  <c r="Y3409" i="1"/>
  <c r="Y3408" i="1"/>
  <c r="Y3407" i="1"/>
  <c r="Y3406" i="1"/>
  <c r="Y3405" i="1"/>
  <c r="Y3404" i="1"/>
  <c r="Y3403" i="1"/>
  <c r="Y3402" i="1"/>
  <c r="Y3401" i="1"/>
  <c r="Y3400" i="1"/>
  <c r="Y3399" i="1"/>
  <c r="Y3398" i="1"/>
  <c r="Y3397" i="1"/>
  <c r="Y3396" i="1"/>
  <c r="Y3395" i="1"/>
  <c r="Y3394" i="1"/>
  <c r="Y3393" i="1"/>
  <c r="Y3392" i="1"/>
  <c r="Y3391" i="1"/>
  <c r="Y3390" i="1"/>
  <c r="Y3389" i="1"/>
  <c r="Y3388" i="1"/>
  <c r="Y3387" i="1"/>
  <c r="Y3386" i="1"/>
  <c r="Y3385" i="1"/>
  <c r="Y3384" i="1"/>
  <c r="Y3383" i="1"/>
  <c r="Y3382" i="1"/>
  <c r="Y3381" i="1"/>
  <c r="Y3380" i="1"/>
  <c r="Y3379" i="1"/>
  <c r="Y3378" i="1"/>
  <c r="Y3377" i="1"/>
  <c r="Y3376" i="1"/>
  <c r="Y3375" i="1"/>
  <c r="Y3374" i="1"/>
  <c r="Y3373" i="1"/>
  <c r="Y3372" i="1"/>
  <c r="Y3371" i="1"/>
  <c r="Y3370" i="1"/>
  <c r="Y3369" i="1"/>
  <c r="Y3368" i="1"/>
  <c r="Y3367" i="1"/>
  <c r="Y3366" i="1"/>
  <c r="Y3365" i="1"/>
  <c r="Y3364" i="1"/>
  <c r="Y3363" i="1"/>
  <c r="Y3362" i="1"/>
  <c r="Y3361" i="1"/>
  <c r="Y3360" i="1"/>
  <c r="Y3359" i="1"/>
  <c r="Y3358" i="1"/>
  <c r="Y3357" i="1"/>
  <c r="Y3356" i="1"/>
  <c r="Y3355" i="1"/>
  <c r="Y3354" i="1"/>
  <c r="Y3353" i="1"/>
  <c r="Y3352" i="1"/>
  <c r="Y3351" i="1"/>
  <c r="Y3350" i="1"/>
  <c r="Y3349" i="1"/>
  <c r="Y3348" i="1"/>
  <c r="Y3347" i="1"/>
  <c r="Y3346" i="1"/>
  <c r="Y3345" i="1"/>
  <c r="Y3344" i="1"/>
  <c r="Y3343" i="1"/>
  <c r="Y3342" i="1"/>
  <c r="Y3341" i="1"/>
  <c r="Y3340" i="1"/>
  <c r="Y3339" i="1"/>
  <c r="Y3338" i="1"/>
  <c r="Y3337" i="1"/>
  <c r="Y3336" i="1"/>
  <c r="Y3335" i="1"/>
  <c r="Y3334" i="1"/>
  <c r="Y3333" i="1"/>
  <c r="Y3332" i="1"/>
  <c r="Y3331" i="1"/>
  <c r="Y3330" i="1"/>
  <c r="Y3329" i="1"/>
  <c r="Y3328" i="1"/>
  <c r="Y3327" i="1"/>
  <c r="Y3326" i="1"/>
  <c r="Y3325" i="1"/>
  <c r="Y3324" i="1"/>
  <c r="Y3323" i="1"/>
  <c r="Y3322" i="1"/>
  <c r="Y3321" i="1"/>
  <c r="Y3320" i="1"/>
  <c r="Y3319" i="1"/>
  <c r="Y3318" i="1"/>
  <c r="Y3317" i="1"/>
  <c r="Y3316" i="1"/>
  <c r="Y3315" i="1"/>
  <c r="Y3314" i="1"/>
  <c r="Y3313" i="1"/>
  <c r="Y3312" i="1"/>
  <c r="Y3311" i="1"/>
  <c r="Y3310" i="1"/>
  <c r="Y3309" i="1"/>
  <c r="Y3308" i="1"/>
  <c r="Y3307" i="1"/>
  <c r="Y3306" i="1"/>
  <c r="Y3305" i="1"/>
  <c r="Y3304" i="1"/>
  <c r="Y3303" i="1"/>
  <c r="Y3302" i="1"/>
  <c r="Y3301" i="1"/>
  <c r="Y3300" i="1"/>
  <c r="Y3299" i="1"/>
  <c r="Y3298" i="1"/>
  <c r="Y3297" i="1"/>
  <c r="Y3296" i="1"/>
  <c r="Y3295" i="1"/>
  <c r="Y3294" i="1"/>
  <c r="Y3293" i="1"/>
  <c r="Y3292" i="1"/>
  <c r="Y3291" i="1"/>
  <c r="Y3290" i="1"/>
  <c r="Y3289" i="1"/>
  <c r="Y3288" i="1"/>
  <c r="Y3287" i="1"/>
  <c r="Y3286" i="1"/>
  <c r="Y3285" i="1"/>
  <c r="Y3284" i="1"/>
  <c r="Y3283" i="1"/>
  <c r="Y3282" i="1"/>
  <c r="Y3281" i="1"/>
  <c r="Y3280" i="1"/>
  <c r="Y3279" i="1"/>
  <c r="Y3278" i="1"/>
  <c r="Y3277" i="1"/>
  <c r="Y3276" i="1"/>
  <c r="Y3275" i="1"/>
  <c r="Y3274" i="1"/>
  <c r="Y3273" i="1"/>
  <c r="Y3272" i="1"/>
  <c r="Y3271" i="1"/>
  <c r="Y3270" i="1"/>
  <c r="Y3269" i="1"/>
  <c r="Y3268" i="1"/>
  <c r="Y3267" i="1"/>
  <c r="Y3266" i="1"/>
  <c r="Y3265" i="1"/>
  <c r="Y3264" i="1"/>
  <c r="Y3263" i="1"/>
  <c r="Y3262" i="1"/>
  <c r="Y3261" i="1"/>
  <c r="Y3260" i="1"/>
  <c r="Y3259" i="1"/>
  <c r="Y3258" i="1"/>
  <c r="Y3257" i="1"/>
  <c r="Y3256" i="1"/>
  <c r="Y3255" i="1"/>
  <c r="Y3254" i="1"/>
  <c r="Y3253" i="1"/>
  <c r="Y3252" i="1"/>
  <c r="Y3251" i="1"/>
  <c r="Y3250" i="1"/>
  <c r="Y3249" i="1"/>
  <c r="Y3248" i="1"/>
  <c r="Y3247" i="1"/>
  <c r="Y3246" i="1"/>
  <c r="Y3245" i="1"/>
  <c r="Y3244" i="1"/>
  <c r="Y3243" i="1"/>
  <c r="Y3242" i="1"/>
  <c r="Y3241" i="1"/>
  <c r="Y3240" i="1"/>
  <c r="Y3239" i="1"/>
  <c r="Y3238" i="1"/>
  <c r="Y3237" i="1"/>
  <c r="Y3236" i="1"/>
  <c r="Y3235" i="1"/>
  <c r="Y3234" i="1"/>
  <c r="Y3233" i="1"/>
  <c r="Y3232" i="1"/>
  <c r="Y3231" i="1"/>
  <c r="Y3230" i="1"/>
  <c r="Y3229" i="1"/>
  <c r="Y3228" i="1"/>
  <c r="Y3227" i="1"/>
  <c r="Y3226" i="1"/>
  <c r="Y3225" i="1"/>
  <c r="Y3224" i="1"/>
  <c r="Y3223" i="1"/>
  <c r="Y3222" i="1"/>
  <c r="Y3221" i="1"/>
  <c r="Y3220" i="1"/>
  <c r="Y3219" i="1"/>
  <c r="Y3218" i="1"/>
  <c r="Y3217" i="1"/>
  <c r="Y3216" i="1"/>
  <c r="Y3215" i="1"/>
  <c r="Y3214" i="1"/>
  <c r="Y3213" i="1"/>
  <c r="Y3212" i="1"/>
  <c r="Y3211" i="1"/>
  <c r="Y3210" i="1"/>
  <c r="Y3209" i="1"/>
  <c r="Y3208" i="1"/>
  <c r="Y3207" i="1"/>
  <c r="Y3206" i="1"/>
  <c r="Y3205" i="1"/>
  <c r="Y3204" i="1"/>
  <c r="Y3203" i="1"/>
  <c r="Y3202" i="1"/>
  <c r="Y3201" i="1"/>
  <c r="Y3200" i="1"/>
  <c r="Y3199" i="1"/>
  <c r="Y3198" i="1"/>
  <c r="Y3197" i="1"/>
  <c r="Y3196" i="1"/>
  <c r="Y3195" i="1"/>
  <c r="Y3194" i="1"/>
  <c r="Y3193" i="1"/>
  <c r="Y3192" i="1"/>
  <c r="Y3191" i="1"/>
  <c r="Y3190" i="1"/>
  <c r="Y3189" i="1"/>
  <c r="Y3188" i="1"/>
  <c r="Y3187" i="1"/>
  <c r="Y3186" i="1"/>
  <c r="Y3185" i="1"/>
  <c r="Y3184" i="1"/>
  <c r="Y3183" i="1"/>
  <c r="Y3182" i="1"/>
  <c r="Y3181" i="1"/>
  <c r="Y3180" i="1"/>
  <c r="Y3179" i="1"/>
  <c r="Y3178" i="1"/>
  <c r="Y3177" i="1"/>
  <c r="Y3176" i="1"/>
  <c r="Y3175" i="1"/>
  <c r="Y3174" i="1"/>
  <c r="Y3173" i="1"/>
  <c r="Y3172" i="1"/>
  <c r="Y3171" i="1"/>
  <c r="Y3170" i="1"/>
  <c r="Y3169" i="1"/>
  <c r="Y3168" i="1"/>
  <c r="Y3167" i="1"/>
  <c r="Y3166" i="1"/>
  <c r="Y3165" i="1"/>
  <c r="Y3164" i="1"/>
  <c r="Y3163" i="1"/>
  <c r="Y3162" i="1"/>
  <c r="Y3161" i="1"/>
  <c r="Y3160" i="1"/>
  <c r="Y3159" i="1"/>
  <c r="Y3158" i="1"/>
  <c r="Y3157" i="1"/>
  <c r="Y3156" i="1"/>
  <c r="Y3155" i="1"/>
  <c r="Y3154" i="1"/>
  <c r="Y3153" i="1"/>
  <c r="Y3152" i="1"/>
  <c r="Y3151" i="1"/>
  <c r="Y3150" i="1"/>
  <c r="Y3149" i="1"/>
  <c r="Y3148" i="1"/>
  <c r="Y3147" i="1"/>
  <c r="Y3146" i="1"/>
  <c r="Y3145" i="1"/>
  <c r="Y3144" i="1"/>
  <c r="Y3143" i="1"/>
  <c r="Y3142" i="1"/>
  <c r="Y3141" i="1"/>
  <c r="Y3140" i="1"/>
  <c r="Y3139" i="1"/>
  <c r="Y3138" i="1"/>
  <c r="Y3137" i="1"/>
  <c r="Y3136" i="1"/>
  <c r="Y3135" i="1"/>
  <c r="Y3134" i="1"/>
  <c r="Y3133" i="1"/>
  <c r="Y3132" i="1"/>
  <c r="Y3131" i="1"/>
  <c r="Y3130" i="1"/>
  <c r="Y3129" i="1"/>
  <c r="Y3128" i="1"/>
  <c r="Y3127" i="1"/>
  <c r="Y3126" i="1"/>
  <c r="Y3125" i="1"/>
  <c r="Y3124" i="1"/>
  <c r="Y3123" i="1"/>
  <c r="Y3122" i="1"/>
  <c r="Y3121" i="1"/>
  <c r="Y3120" i="1"/>
  <c r="Y3119" i="1"/>
  <c r="Y3118" i="1"/>
  <c r="Y3117" i="1"/>
  <c r="Y3116" i="1"/>
  <c r="Y3115" i="1"/>
  <c r="Y3114" i="1"/>
  <c r="Y3113" i="1"/>
  <c r="Y3112" i="1"/>
  <c r="Y3111" i="1"/>
  <c r="Y3110" i="1"/>
  <c r="Y3109" i="1"/>
  <c r="Y3108" i="1"/>
  <c r="Y3107" i="1"/>
  <c r="Y3106" i="1"/>
  <c r="Y3105" i="1"/>
  <c r="Y3104" i="1"/>
  <c r="Y3103" i="1"/>
  <c r="Y3102" i="1"/>
  <c r="Y3101" i="1"/>
  <c r="Y3100" i="1"/>
  <c r="Y3099" i="1"/>
  <c r="Y3098" i="1"/>
  <c r="Y3097" i="1"/>
  <c r="Y3096" i="1"/>
  <c r="Y3095" i="1"/>
  <c r="Y3094" i="1"/>
  <c r="Y3093" i="1"/>
  <c r="Y3092" i="1"/>
  <c r="Y3091" i="1"/>
  <c r="Y3090" i="1"/>
  <c r="Y3089" i="1"/>
  <c r="Y3088" i="1"/>
  <c r="Y3087" i="1"/>
  <c r="Y3086" i="1"/>
  <c r="Y3085" i="1"/>
  <c r="Y3084" i="1"/>
  <c r="Y3083" i="1"/>
  <c r="Y3082" i="1"/>
  <c r="Y3081" i="1"/>
  <c r="Y3080" i="1"/>
  <c r="Y3079" i="1"/>
  <c r="Y3078" i="1"/>
  <c r="Y3077" i="1"/>
  <c r="Y3076" i="1"/>
  <c r="Y3075" i="1"/>
  <c r="Y3074" i="1"/>
  <c r="Y3073" i="1"/>
  <c r="Y3072" i="1"/>
  <c r="Y3071" i="1"/>
  <c r="Y3070" i="1"/>
  <c r="Y3069" i="1"/>
  <c r="Y3068" i="1"/>
  <c r="Y3067" i="1"/>
  <c r="Y3066" i="1"/>
  <c r="Y3065" i="1"/>
  <c r="Y3064" i="1"/>
  <c r="Y3063" i="1"/>
  <c r="Y3062" i="1"/>
  <c r="Y3061" i="1"/>
  <c r="Y3060" i="1"/>
  <c r="Y3059" i="1"/>
  <c r="Y3058" i="1"/>
  <c r="Y3057" i="1"/>
  <c r="Y3056" i="1"/>
  <c r="Y3055" i="1"/>
  <c r="Y3054" i="1"/>
  <c r="Y3053" i="1"/>
  <c r="Y3052" i="1"/>
  <c r="Y3051" i="1"/>
  <c r="Y3050" i="1"/>
  <c r="Y3049" i="1"/>
  <c r="Y3048" i="1"/>
  <c r="Y3047" i="1"/>
  <c r="Y3046" i="1"/>
  <c r="Y3045" i="1"/>
  <c r="Y3044" i="1"/>
  <c r="Y3043" i="1"/>
  <c r="Y3042" i="1"/>
  <c r="Y3041" i="1"/>
  <c r="Y3040" i="1"/>
  <c r="Y3039" i="1"/>
  <c r="Y3038" i="1"/>
  <c r="Y3037" i="1"/>
  <c r="Y3036" i="1"/>
  <c r="Y3035" i="1"/>
  <c r="Y3034" i="1"/>
  <c r="Y3033" i="1"/>
  <c r="Y3032" i="1"/>
  <c r="Y3031" i="1"/>
  <c r="Y3030" i="1"/>
  <c r="Y3029" i="1"/>
  <c r="Y3028" i="1"/>
  <c r="Y3027" i="1"/>
  <c r="Y3026" i="1"/>
  <c r="Y3025" i="1"/>
  <c r="Y3024" i="1"/>
  <c r="Y3023" i="1"/>
  <c r="Y3022" i="1"/>
  <c r="Y3021" i="1"/>
  <c r="Y3020" i="1"/>
  <c r="Y3019" i="1"/>
  <c r="Y3018" i="1"/>
  <c r="Y3017" i="1"/>
  <c r="Y3016" i="1"/>
  <c r="Y3015" i="1"/>
  <c r="Y3014" i="1"/>
  <c r="Y3013" i="1"/>
  <c r="Y3012" i="1"/>
  <c r="Y3011" i="1"/>
  <c r="Y3010" i="1"/>
  <c r="Y3009" i="1"/>
  <c r="Y3008" i="1"/>
  <c r="Y3007" i="1"/>
  <c r="Y3006" i="1"/>
  <c r="Y3005" i="1"/>
  <c r="Y3004" i="1"/>
  <c r="Y3003" i="1"/>
  <c r="Y3002" i="1"/>
  <c r="Y3001" i="1"/>
  <c r="Y3000" i="1"/>
  <c r="Y2999" i="1"/>
  <c r="Y2998" i="1"/>
  <c r="Y2997" i="1"/>
  <c r="Y2996" i="1"/>
  <c r="Y2995" i="1"/>
  <c r="Y2994" i="1"/>
  <c r="Y2993" i="1"/>
  <c r="Y2992" i="1"/>
  <c r="Y2991" i="1"/>
  <c r="Y2990" i="1"/>
  <c r="Y2989" i="1"/>
  <c r="Y2988" i="1"/>
  <c r="Y2987" i="1"/>
  <c r="Y2986" i="1"/>
  <c r="Y2985" i="1"/>
  <c r="Y2984" i="1"/>
  <c r="Y2983" i="1"/>
  <c r="Y2982" i="1"/>
  <c r="Y2981" i="1"/>
  <c r="Y2980" i="1"/>
  <c r="Y2979" i="1"/>
  <c r="Y2978" i="1"/>
  <c r="Y2977" i="1"/>
  <c r="Y2976" i="1"/>
  <c r="Y2975" i="1"/>
  <c r="Y2974" i="1"/>
  <c r="Y2973" i="1"/>
  <c r="Y2972" i="1"/>
  <c r="Y2971" i="1"/>
  <c r="Y2970" i="1"/>
  <c r="Y2969" i="1"/>
  <c r="Y2968" i="1"/>
  <c r="Y2967" i="1"/>
  <c r="Y2966" i="1"/>
  <c r="Y2965" i="1"/>
  <c r="Y2964" i="1"/>
  <c r="Y2963" i="1"/>
  <c r="Y2962" i="1"/>
  <c r="Y2961" i="1"/>
  <c r="Y2960" i="1"/>
  <c r="Y2959" i="1"/>
  <c r="Y2958" i="1"/>
  <c r="Y2957" i="1"/>
  <c r="Y2956" i="1"/>
  <c r="Y2955" i="1"/>
  <c r="Y2954" i="1"/>
  <c r="Y2953" i="1"/>
  <c r="Y2952" i="1"/>
  <c r="Y2951" i="1"/>
  <c r="Y2950" i="1"/>
  <c r="Y2949" i="1"/>
  <c r="Y2948" i="1"/>
  <c r="Y2947" i="1"/>
  <c r="Y2946" i="1"/>
  <c r="Y2945" i="1"/>
  <c r="Y2944" i="1"/>
  <c r="Y2943" i="1"/>
  <c r="Y2942" i="1"/>
  <c r="Y2941" i="1"/>
  <c r="Y2940" i="1"/>
  <c r="Y2939" i="1"/>
  <c r="Y2938" i="1"/>
  <c r="Y2937" i="1"/>
  <c r="Y2936" i="1"/>
  <c r="Y2935" i="1"/>
  <c r="Y2934" i="1"/>
  <c r="Y2933" i="1"/>
  <c r="Y2932" i="1"/>
  <c r="Y2931" i="1"/>
  <c r="Y2930" i="1"/>
  <c r="Y2929" i="1"/>
  <c r="Y2928" i="1"/>
  <c r="Y2927" i="1"/>
  <c r="Y2926" i="1"/>
  <c r="Y2925" i="1"/>
  <c r="Y2924" i="1"/>
  <c r="Y2923" i="1"/>
  <c r="Y2922" i="1"/>
  <c r="Y2921" i="1"/>
  <c r="Y2920" i="1"/>
  <c r="Y2919" i="1"/>
  <c r="Y2918" i="1"/>
  <c r="Y2917" i="1"/>
  <c r="Y2916" i="1"/>
  <c r="Y2915" i="1"/>
  <c r="Y2914" i="1"/>
  <c r="Y2913" i="1"/>
  <c r="Y2912" i="1"/>
  <c r="Y2911" i="1"/>
  <c r="Y2910" i="1"/>
  <c r="Y2909" i="1"/>
  <c r="Y2908" i="1"/>
  <c r="Y2907" i="1"/>
  <c r="Y2906" i="1"/>
  <c r="Y2905" i="1"/>
  <c r="Y2904" i="1"/>
  <c r="Y2903" i="1"/>
  <c r="Y2902" i="1"/>
  <c r="Y2901" i="1"/>
  <c r="Y2900" i="1"/>
  <c r="Y2899" i="1"/>
  <c r="Y2898" i="1"/>
  <c r="Y2897" i="1"/>
  <c r="Y2896" i="1"/>
  <c r="Y2895" i="1"/>
  <c r="Y2894" i="1"/>
  <c r="Y2893" i="1"/>
  <c r="Y2892" i="1"/>
  <c r="Y2891" i="1"/>
  <c r="Y2890" i="1"/>
  <c r="Y2889" i="1"/>
  <c r="Y2888" i="1"/>
  <c r="Y2887" i="1"/>
  <c r="Y2886" i="1"/>
  <c r="Y2885" i="1"/>
  <c r="Y2884" i="1"/>
  <c r="Y2883" i="1"/>
  <c r="Y2882" i="1"/>
  <c r="Y2881" i="1"/>
  <c r="Y2880" i="1"/>
  <c r="Y2879" i="1"/>
  <c r="Y2878" i="1"/>
  <c r="Y2877" i="1"/>
  <c r="Y2876" i="1"/>
  <c r="Y2875" i="1"/>
  <c r="Y2874" i="1"/>
  <c r="Y2873" i="1"/>
  <c r="Y2872" i="1"/>
  <c r="Y2871" i="1"/>
  <c r="Y2870" i="1"/>
  <c r="Y2869" i="1"/>
  <c r="Y2868" i="1"/>
  <c r="Y2867" i="1"/>
  <c r="Y2866" i="1"/>
  <c r="Y2865" i="1"/>
  <c r="Y2864" i="1"/>
  <c r="Y2863" i="1"/>
  <c r="Y2862" i="1"/>
  <c r="Y2861" i="1"/>
  <c r="Y2860" i="1"/>
  <c r="Y2859" i="1"/>
  <c r="Y2858" i="1"/>
  <c r="Y2857" i="1"/>
  <c r="Y2856" i="1"/>
  <c r="Y2855" i="1"/>
  <c r="Y2854" i="1"/>
  <c r="Y2853" i="1"/>
  <c r="Y2852" i="1"/>
  <c r="Y2851" i="1"/>
  <c r="Y2850" i="1"/>
  <c r="Y2849" i="1"/>
  <c r="Y2848" i="1"/>
  <c r="Y2847" i="1"/>
  <c r="Y2846" i="1"/>
  <c r="Y2845" i="1"/>
  <c r="Y2844" i="1"/>
  <c r="Y2843" i="1"/>
  <c r="Y2842" i="1"/>
  <c r="Y2841" i="1"/>
  <c r="Y2840" i="1"/>
  <c r="Y2839" i="1"/>
  <c r="Y2838" i="1"/>
  <c r="Y2837" i="1"/>
  <c r="Y2836" i="1"/>
  <c r="Y2835" i="1"/>
  <c r="Y2834" i="1"/>
  <c r="Y2833" i="1"/>
  <c r="Y2832" i="1"/>
  <c r="Y2831" i="1"/>
  <c r="Y2830" i="1"/>
  <c r="Y2829" i="1"/>
  <c r="Y2828" i="1"/>
  <c r="Y2827" i="1"/>
  <c r="Y2826" i="1"/>
  <c r="Y2825" i="1"/>
  <c r="Y2824" i="1"/>
  <c r="Y2823" i="1"/>
  <c r="Y2822" i="1"/>
  <c r="Y2821" i="1"/>
  <c r="Y2820" i="1"/>
  <c r="Y2819" i="1"/>
  <c r="Y2818" i="1"/>
  <c r="Y2817" i="1"/>
  <c r="Y2816" i="1"/>
  <c r="Y2815" i="1"/>
  <c r="Y2814" i="1"/>
  <c r="Y2813" i="1"/>
  <c r="Y2812" i="1"/>
  <c r="Y2811" i="1"/>
  <c r="Y2810" i="1"/>
  <c r="Y2809" i="1"/>
  <c r="Y2808" i="1"/>
  <c r="Y2807" i="1"/>
  <c r="Y2806" i="1"/>
  <c r="Y2805" i="1"/>
  <c r="Y2804" i="1"/>
  <c r="Y2803" i="1"/>
  <c r="Y2802" i="1"/>
  <c r="Y2801" i="1"/>
  <c r="Y2800" i="1"/>
  <c r="Y2799" i="1"/>
  <c r="Y2798" i="1"/>
  <c r="Y2797" i="1"/>
  <c r="Y2796" i="1"/>
  <c r="Y2795" i="1"/>
  <c r="Y2794" i="1"/>
  <c r="Y2793" i="1"/>
  <c r="Y2792" i="1"/>
  <c r="Y2791" i="1"/>
  <c r="Y2790" i="1"/>
  <c r="Y2789" i="1"/>
  <c r="Y2788" i="1"/>
  <c r="Y2787" i="1"/>
  <c r="Y2786" i="1"/>
  <c r="Y2785" i="1"/>
  <c r="Y2784" i="1"/>
  <c r="Y2783" i="1"/>
  <c r="Y2782" i="1"/>
  <c r="Y2781" i="1"/>
  <c r="Y2780" i="1"/>
  <c r="Y2779" i="1"/>
  <c r="Y2778" i="1"/>
  <c r="Y2777" i="1"/>
  <c r="Y2776" i="1"/>
  <c r="Y2775" i="1"/>
  <c r="Y2774" i="1"/>
  <c r="Y2773" i="1"/>
  <c r="Y2772" i="1"/>
  <c r="Y2771" i="1"/>
  <c r="Y2770" i="1"/>
  <c r="Y2769" i="1"/>
  <c r="Y2768" i="1"/>
  <c r="Y2767" i="1"/>
  <c r="Y2766" i="1"/>
  <c r="Y2765" i="1"/>
  <c r="Y2764" i="1"/>
  <c r="Y2763" i="1"/>
  <c r="Y2762" i="1"/>
  <c r="Y2761" i="1"/>
  <c r="Y2760" i="1"/>
  <c r="Y2759" i="1"/>
  <c r="Y2758" i="1"/>
  <c r="Y2757" i="1"/>
  <c r="Y2756" i="1"/>
  <c r="Y2755" i="1"/>
  <c r="Y2754" i="1"/>
  <c r="Y2753" i="1"/>
  <c r="Y2752" i="1"/>
  <c r="Y2751" i="1"/>
  <c r="Y2750" i="1"/>
  <c r="Y2749" i="1"/>
  <c r="Y2748" i="1"/>
  <c r="Y2747" i="1"/>
  <c r="Y2746" i="1"/>
  <c r="Y2745" i="1"/>
  <c r="Y2744" i="1"/>
  <c r="Y2743" i="1"/>
  <c r="Y2742" i="1"/>
  <c r="Y2741" i="1"/>
  <c r="Y2740" i="1"/>
  <c r="Y2739" i="1"/>
  <c r="Y2738" i="1"/>
  <c r="Y2737" i="1"/>
  <c r="Y2736" i="1"/>
  <c r="Y2735" i="1"/>
  <c r="Y2734" i="1"/>
  <c r="Y2733" i="1"/>
  <c r="Y2732" i="1"/>
  <c r="Y2731" i="1"/>
  <c r="Y2730" i="1"/>
  <c r="Y2729" i="1"/>
  <c r="Y2728" i="1"/>
  <c r="Y2727" i="1"/>
  <c r="Y2726" i="1"/>
  <c r="Y2725" i="1"/>
  <c r="Y2724" i="1"/>
  <c r="Y2723" i="1"/>
  <c r="Y2722" i="1"/>
  <c r="Y2721" i="1"/>
  <c r="Y2720" i="1"/>
  <c r="Y2719" i="1"/>
  <c r="Y2718" i="1"/>
  <c r="Y2717" i="1"/>
  <c r="Y2716" i="1"/>
  <c r="Y2715" i="1"/>
  <c r="Y2714" i="1"/>
  <c r="Y2713" i="1"/>
  <c r="Y2712" i="1"/>
  <c r="Y2711" i="1"/>
  <c r="Y2710" i="1"/>
  <c r="Y2709" i="1"/>
  <c r="Y2708" i="1"/>
  <c r="Y2707" i="1"/>
  <c r="Y2706" i="1"/>
  <c r="Y2705" i="1"/>
  <c r="Y2704" i="1"/>
  <c r="Y2703" i="1"/>
  <c r="Y2702" i="1"/>
  <c r="Y2701" i="1"/>
  <c r="Y2700" i="1"/>
  <c r="Y2699" i="1"/>
  <c r="Y2698" i="1"/>
  <c r="Y2697" i="1"/>
  <c r="Y2696" i="1"/>
  <c r="Y2695" i="1"/>
  <c r="Y2694" i="1"/>
  <c r="Y2693" i="1"/>
  <c r="Y2692" i="1"/>
  <c r="Y2691" i="1"/>
  <c r="Y2690" i="1"/>
  <c r="Y2689" i="1"/>
  <c r="Y2688" i="1"/>
  <c r="Y2687" i="1"/>
  <c r="Y2686" i="1"/>
  <c r="Y2685" i="1"/>
  <c r="Y2684" i="1"/>
  <c r="Y2683" i="1"/>
  <c r="Y2682" i="1"/>
  <c r="Y2681" i="1"/>
  <c r="Y2680" i="1"/>
  <c r="Y2679" i="1"/>
  <c r="Y2678" i="1"/>
  <c r="Y2677" i="1"/>
  <c r="Y2676" i="1"/>
  <c r="Y2675" i="1"/>
  <c r="Y2674" i="1"/>
  <c r="Y2673" i="1"/>
  <c r="Y2672" i="1"/>
  <c r="Y2671" i="1"/>
  <c r="Y2670" i="1"/>
  <c r="Y2669" i="1"/>
  <c r="Y2668" i="1"/>
  <c r="Y2667" i="1"/>
  <c r="Y2666" i="1"/>
  <c r="Y2665" i="1"/>
  <c r="Y2664" i="1"/>
  <c r="Y2663" i="1"/>
  <c r="Y2662" i="1"/>
  <c r="Y2661" i="1"/>
  <c r="Y2660" i="1"/>
  <c r="Y2659" i="1"/>
  <c r="Y2658" i="1"/>
  <c r="Y2657" i="1"/>
  <c r="Y2656" i="1"/>
  <c r="Y2655" i="1"/>
  <c r="Y2654" i="1"/>
  <c r="Y2653" i="1"/>
  <c r="Y2652" i="1"/>
  <c r="Y2651" i="1"/>
  <c r="Y2650" i="1"/>
  <c r="Y2649" i="1"/>
  <c r="Y2648" i="1"/>
  <c r="Y2647" i="1"/>
  <c r="Y2646" i="1"/>
  <c r="Y2645" i="1"/>
  <c r="Y2644" i="1"/>
  <c r="Y2643" i="1"/>
  <c r="Y2642" i="1"/>
  <c r="Y2641" i="1"/>
  <c r="Y2640" i="1"/>
  <c r="Y2639" i="1"/>
  <c r="Y2638" i="1"/>
  <c r="Y2637" i="1"/>
  <c r="Y2636" i="1"/>
  <c r="Y2635" i="1"/>
  <c r="Y2634" i="1"/>
  <c r="Y2633" i="1"/>
  <c r="Y2632" i="1"/>
  <c r="Y2631" i="1"/>
  <c r="Y2630" i="1"/>
  <c r="Y2629" i="1"/>
  <c r="Y2628" i="1"/>
  <c r="Y2627" i="1"/>
  <c r="Y2626" i="1"/>
  <c r="Y2625" i="1"/>
  <c r="Y2624" i="1"/>
  <c r="Y2623" i="1"/>
  <c r="Y2622" i="1"/>
  <c r="Y2621" i="1"/>
  <c r="Y2620" i="1"/>
  <c r="Y2619" i="1"/>
  <c r="Y2618" i="1"/>
  <c r="Y2617" i="1"/>
  <c r="Y2616" i="1"/>
  <c r="Y2615" i="1"/>
  <c r="Y2614" i="1"/>
  <c r="Y2613" i="1"/>
  <c r="Y2612" i="1"/>
  <c r="Y2611" i="1"/>
  <c r="Y2610" i="1"/>
  <c r="Y2609" i="1"/>
  <c r="Y2608" i="1"/>
  <c r="Y2607" i="1"/>
  <c r="Y2606" i="1"/>
  <c r="Y2605" i="1"/>
  <c r="Y2604" i="1"/>
  <c r="Y2603" i="1"/>
  <c r="Y2602" i="1"/>
  <c r="Y2601" i="1"/>
  <c r="Y2600" i="1"/>
  <c r="Y2599" i="1"/>
  <c r="Y2598" i="1"/>
  <c r="Y2597" i="1"/>
  <c r="Y2596" i="1"/>
  <c r="Y2595" i="1"/>
  <c r="Y2594" i="1"/>
  <c r="Y2593" i="1"/>
  <c r="Y2592" i="1"/>
  <c r="Y2591" i="1"/>
  <c r="Y2590" i="1"/>
  <c r="Y2589" i="1"/>
  <c r="Y2588" i="1"/>
  <c r="Y2587" i="1"/>
  <c r="Y2586" i="1"/>
  <c r="Y2585" i="1"/>
  <c r="Y2584" i="1"/>
  <c r="Y2583" i="1"/>
  <c r="Y2582" i="1"/>
  <c r="Y2581" i="1"/>
  <c r="Y2580" i="1"/>
  <c r="Y2579" i="1"/>
  <c r="Y2578" i="1"/>
  <c r="Y2577" i="1"/>
  <c r="Y2576" i="1"/>
  <c r="Y2575" i="1"/>
  <c r="Y2574" i="1"/>
  <c r="Y2573" i="1"/>
  <c r="Y2572" i="1"/>
  <c r="Y2571" i="1"/>
  <c r="Y2570" i="1"/>
  <c r="Y2569" i="1"/>
  <c r="Y2568" i="1"/>
  <c r="Y2567" i="1"/>
  <c r="Y2566" i="1"/>
  <c r="Y2565" i="1"/>
  <c r="Y2564" i="1"/>
  <c r="Y2563" i="1"/>
  <c r="Y2562" i="1"/>
  <c r="Y2561" i="1"/>
  <c r="Y2560" i="1"/>
  <c r="Y2559" i="1"/>
  <c r="Y2558" i="1"/>
  <c r="Y2557" i="1"/>
  <c r="Y2556" i="1"/>
  <c r="Y2555" i="1"/>
  <c r="Y2554" i="1"/>
  <c r="Y2553" i="1"/>
  <c r="Y2552" i="1"/>
  <c r="Y2551" i="1"/>
  <c r="Y2550" i="1"/>
  <c r="Y2549" i="1"/>
  <c r="Y2548" i="1"/>
  <c r="Y2547" i="1"/>
  <c r="Y2546" i="1"/>
  <c r="Y2545" i="1"/>
  <c r="Y2544" i="1"/>
  <c r="Y2543" i="1"/>
  <c r="Y2542" i="1"/>
  <c r="Y2541" i="1"/>
  <c r="Y2540" i="1"/>
  <c r="Y2539" i="1"/>
  <c r="Y2538" i="1"/>
  <c r="Y2537" i="1"/>
  <c r="Y2536" i="1"/>
  <c r="Y2535" i="1"/>
  <c r="Y2534" i="1"/>
  <c r="Y2533" i="1"/>
  <c r="Y2532" i="1"/>
  <c r="Y2531" i="1"/>
  <c r="Y2530" i="1"/>
  <c r="Y2529" i="1"/>
  <c r="Y2528" i="1"/>
  <c r="Y2527" i="1"/>
  <c r="Y2526" i="1"/>
  <c r="Y2525" i="1"/>
  <c r="Y2524" i="1"/>
  <c r="Y2523" i="1"/>
  <c r="Y2522" i="1"/>
  <c r="Y2521" i="1"/>
  <c r="Y2520" i="1"/>
  <c r="Y2519" i="1"/>
  <c r="Y2518" i="1"/>
  <c r="Y2517" i="1"/>
  <c r="Y2516" i="1"/>
  <c r="Y2515" i="1"/>
  <c r="Y2514" i="1"/>
  <c r="Y2513" i="1"/>
  <c r="Y2512" i="1"/>
  <c r="Y2511" i="1"/>
  <c r="Y2510" i="1"/>
  <c r="Y2509" i="1"/>
  <c r="Y2508" i="1"/>
  <c r="Y2507" i="1"/>
  <c r="Y2506" i="1"/>
  <c r="Y2505" i="1"/>
  <c r="Y2504" i="1"/>
  <c r="Y2503" i="1"/>
  <c r="Y2502" i="1"/>
  <c r="Y2501" i="1"/>
  <c r="Y2500" i="1"/>
  <c r="Y2499" i="1"/>
  <c r="Y2498" i="1"/>
  <c r="Y2497" i="1"/>
  <c r="Y2496" i="1"/>
  <c r="Y2495" i="1"/>
  <c r="Y2494" i="1"/>
  <c r="Y2493" i="1"/>
  <c r="Y2492" i="1"/>
  <c r="Y2491" i="1"/>
  <c r="Y2490" i="1"/>
  <c r="Y2489" i="1"/>
  <c r="Y2488" i="1"/>
  <c r="Y2487" i="1"/>
  <c r="Y2486" i="1"/>
  <c r="Y2485" i="1"/>
  <c r="Y2484" i="1"/>
  <c r="Y2483" i="1"/>
  <c r="Y2482" i="1"/>
  <c r="Y2481" i="1"/>
  <c r="Y2480" i="1"/>
  <c r="Y2479" i="1"/>
  <c r="Y2478" i="1"/>
  <c r="Y2477" i="1"/>
  <c r="Y2476" i="1"/>
  <c r="Y2475" i="1"/>
  <c r="Y2474" i="1"/>
  <c r="Y2473" i="1"/>
  <c r="Y2472" i="1"/>
  <c r="Y2471" i="1"/>
  <c r="Y2470" i="1"/>
  <c r="Y2469" i="1"/>
  <c r="Y2468" i="1"/>
  <c r="Y2467" i="1"/>
  <c r="Y2466" i="1"/>
  <c r="Y2465" i="1"/>
  <c r="Y2464" i="1"/>
  <c r="Y2463" i="1"/>
  <c r="Y2462" i="1"/>
  <c r="Y2461" i="1"/>
  <c r="Y2460" i="1"/>
  <c r="Y2459" i="1"/>
  <c r="Y2458" i="1"/>
  <c r="Y2457" i="1"/>
  <c r="Y2456" i="1"/>
  <c r="Y2455" i="1"/>
  <c r="Y2454" i="1"/>
  <c r="Y2453" i="1"/>
  <c r="Y2452" i="1"/>
  <c r="Y2451" i="1"/>
  <c r="Y2450" i="1"/>
  <c r="Y2449" i="1"/>
  <c r="Y2448" i="1"/>
  <c r="Y2447" i="1"/>
  <c r="Y2446" i="1"/>
  <c r="Y2445" i="1"/>
  <c r="Y2444" i="1"/>
  <c r="Y2443" i="1"/>
  <c r="Y2442" i="1"/>
  <c r="Y2441" i="1"/>
  <c r="Y2440" i="1"/>
  <c r="Y2439" i="1"/>
  <c r="Y2438" i="1"/>
  <c r="Y2437" i="1"/>
  <c r="Y2436" i="1"/>
  <c r="Y2435" i="1"/>
  <c r="Y2434" i="1"/>
  <c r="Y2433" i="1"/>
  <c r="Y2432" i="1"/>
  <c r="Y2431" i="1"/>
  <c r="Y2430" i="1"/>
  <c r="Y2429" i="1"/>
  <c r="Y2428" i="1"/>
  <c r="Y2427" i="1"/>
  <c r="Y2426" i="1"/>
  <c r="Y2425" i="1"/>
  <c r="Y2424" i="1"/>
  <c r="Y2423" i="1"/>
  <c r="Y2422" i="1"/>
  <c r="Y2421" i="1"/>
  <c r="Y2420" i="1"/>
  <c r="Y2419" i="1"/>
  <c r="Y2418" i="1"/>
  <c r="Y2417" i="1"/>
  <c r="Y2416" i="1"/>
  <c r="Y2415" i="1"/>
  <c r="Y2414" i="1"/>
  <c r="Y2413" i="1"/>
  <c r="Y2412" i="1"/>
  <c r="Y2411" i="1"/>
  <c r="Y2410" i="1"/>
  <c r="Y2409" i="1"/>
  <c r="Y2408" i="1"/>
  <c r="Y2407" i="1"/>
  <c r="Y2406" i="1"/>
  <c r="Y2405" i="1"/>
  <c r="Y2404" i="1"/>
  <c r="Y2403" i="1"/>
  <c r="Y2402" i="1"/>
  <c r="Y2401" i="1"/>
  <c r="Y2400" i="1"/>
  <c r="Y2399" i="1"/>
  <c r="Y2398" i="1"/>
  <c r="Y2397" i="1"/>
  <c r="Y2396" i="1"/>
  <c r="Y2395" i="1"/>
  <c r="Y2394" i="1"/>
  <c r="Y2393" i="1"/>
  <c r="Y2392" i="1"/>
  <c r="Y2391" i="1"/>
  <c r="Y2390" i="1"/>
  <c r="Y2389" i="1"/>
  <c r="Y2388" i="1"/>
  <c r="Y2387" i="1"/>
  <c r="Y2386" i="1"/>
  <c r="Y2385" i="1"/>
  <c r="Y2384" i="1"/>
  <c r="Y2383" i="1"/>
  <c r="Y2382" i="1"/>
  <c r="Y2381" i="1"/>
  <c r="Y2380" i="1"/>
  <c r="Y2379" i="1"/>
  <c r="Y2378" i="1"/>
  <c r="Y2377" i="1"/>
  <c r="Y2376" i="1"/>
  <c r="Y2375" i="1"/>
  <c r="Y2374" i="1"/>
  <c r="Y2373" i="1"/>
  <c r="Y2372" i="1"/>
  <c r="Y2371" i="1"/>
  <c r="Y2370" i="1"/>
  <c r="Y2369" i="1"/>
  <c r="Y2368" i="1"/>
  <c r="Y2367" i="1"/>
  <c r="Y2366" i="1"/>
  <c r="Y2365" i="1"/>
  <c r="Y2364" i="1"/>
  <c r="Y2363" i="1"/>
  <c r="Y2362" i="1"/>
  <c r="Y2361" i="1"/>
  <c r="Y2360" i="1"/>
  <c r="Y2359" i="1"/>
  <c r="Y2358" i="1"/>
  <c r="Y2357" i="1"/>
  <c r="Y2356" i="1"/>
  <c r="Y2355" i="1"/>
  <c r="Y2354" i="1"/>
  <c r="Y2353" i="1"/>
  <c r="Y2352" i="1"/>
  <c r="Y2351" i="1"/>
  <c r="Y2350" i="1"/>
  <c r="Y2349" i="1"/>
  <c r="Y2348" i="1"/>
  <c r="Y2347" i="1"/>
  <c r="Y2346" i="1"/>
  <c r="Y2345" i="1"/>
  <c r="Y2344" i="1"/>
  <c r="Y2343" i="1"/>
  <c r="Y2342" i="1"/>
  <c r="Y2341" i="1"/>
  <c r="Y2340" i="1"/>
  <c r="Y2339" i="1"/>
  <c r="Y2338" i="1"/>
  <c r="Y2337" i="1"/>
  <c r="Y2336" i="1"/>
  <c r="Y2335" i="1"/>
  <c r="Y2334" i="1"/>
  <c r="Y2333" i="1"/>
  <c r="Y2332" i="1"/>
  <c r="Y2331" i="1"/>
  <c r="Y2330" i="1"/>
  <c r="Y2329" i="1"/>
  <c r="Y2328" i="1"/>
  <c r="Y2327" i="1"/>
  <c r="Y2326" i="1"/>
  <c r="Y2325" i="1"/>
  <c r="Y2324" i="1"/>
  <c r="Y2323" i="1"/>
  <c r="Y2322" i="1"/>
  <c r="Y2321" i="1"/>
  <c r="Y2320" i="1"/>
  <c r="Y2319" i="1"/>
  <c r="Y2318" i="1"/>
  <c r="Y2317" i="1"/>
  <c r="Y2316" i="1"/>
  <c r="Y2315" i="1"/>
  <c r="Y2314" i="1"/>
  <c r="Y2313" i="1"/>
  <c r="Y2312" i="1"/>
  <c r="Y2311" i="1"/>
  <c r="Y2310" i="1"/>
  <c r="Y2309" i="1"/>
  <c r="Y2308" i="1"/>
  <c r="Y2307" i="1"/>
  <c r="Y2306" i="1"/>
  <c r="Y2305" i="1"/>
  <c r="Y2304" i="1"/>
  <c r="Y2303" i="1"/>
  <c r="Y2302" i="1"/>
  <c r="Y2301" i="1"/>
  <c r="Y2300" i="1"/>
  <c r="Y2299" i="1"/>
  <c r="Y2298" i="1"/>
  <c r="Y2297" i="1"/>
  <c r="Y2296" i="1"/>
  <c r="Y2295" i="1"/>
  <c r="Y2294" i="1"/>
  <c r="Y2293" i="1"/>
  <c r="Y2292" i="1"/>
  <c r="Y2291" i="1"/>
  <c r="Y2290" i="1"/>
  <c r="Y2289" i="1"/>
  <c r="Y2288" i="1"/>
  <c r="Y2287" i="1"/>
  <c r="Y2286" i="1"/>
  <c r="Y2285" i="1"/>
  <c r="Y2284" i="1"/>
  <c r="Y2283" i="1"/>
  <c r="Y2282" i="1"/>
  <c r="Y2281" i="1"/>
  <c r="Y2280" i="1"/>
  <c r="Y2279" i="1"/>
  <c r="Y2278" i="1"/>
  <c r="Y2277" i="1"/>
  <c r="Y2276" i="1"/>
  <c r="Y2275" i="1"/>
  <c r="Y2274" i="1"/>
  <c r="Y2273" i="1"/>
  <c r="Y2272" i="1"/>
  <c r="Y2271" i="1"/>
  <c r="Y2270" i="1"/>
  <c r="Y2269" i="1"/>
  <c r="Y2268" i="1"/>
  <c r="Y2267" i="1"/>
  <c r="Y2266" i="1"/>
  <c r="Y2265" i="1"/>
  <c r="Y2264" i="1"/>
  <c r="Y2263" i="1"/>
  <c r="Y2262" i="1"/>
  <c r="Y2261" i="1"/>
  <c r="Y2260" i="1"/>
  <c r="Y2259" i="1"/>
  <c r="Y2258" i="1"/>
  <c r="Y2257" i="1"/>
  <c r="Y2256" i="1"/>
  <c r="Y2255" i="1"/>
  <c r="Y2254" i="1"/>
  <c r="Y2253" i="1"/>
  <c r="Y2252" i="1"/>
  <c r="Y2251" i="1"/>
  <c r="Y2250" i="1"/>
  <c r="Y2249" i="1"/>
  <c r="Y2248" i="1"/>
  <c r="Y2247" i="1"/>
  <c r="Y2246" i="1"/>
  <c r="Y2245" i="1"/>
  <c r="Y2244" i="1"/>
  <c r="Y2243" i="1"/>
  <c r="Y2242" i="1"/>
  <c r="Y2241" i="1"/>
  <c r="Y2240" i="1"/>
  <c r="Y2239" i="1"/>
  <c r="Y2238" i="1"/>
  <c r="Y2237" i="1"/>
  <c r="Y2236" i="1"/>
  <c r="Y2235" i="1"/>
  <c r="Y2234" i="1"/>
  <c r="Y2233" i="1"/>
  <c r="Y2232" i="1"/>
  <c r="Y2231" i="1"/>
  <c r="Y2230" i="1"/>
  <c r="Y2229" i="1"/>
  <c r="Y2228" i="1"/>
  <c r="Y2227" i="1"/>
  <c r="Y2226" i="1"/>
  <c r="Y2225" i="1"/>
  <c r="Y2224" i="1"/>
  <c r="Y2223" i="1"/>
  <c r="Y2222" i="1"/>
  <c r="Y2221" i="1"/>
  <c r="Y2220" i="1"/>
  <c r="Y2219" i="1"/>
  <c r="Y2218" i="1"/>
  <c r="Y2217" i="1"/>
  <c r="Y2216" i="1"/>
  <c r="Y2215" i="1"/>
  <c r="Y2214" i="1"/>
  <c r="Y2213" i="1"/>
  <c r="Y2212" i="1"/>
  <c r="Y2211" i="1"/>
  <c r="Y2210" i="1"/>
  <c r="Y2209" i="1"/>
  <c r="Y2208" i="1"/>
  <c r="Y2207" i="1"/>
  <c r="Y2206" i="1"/>
  <c r="Y2205" i="1"/>
  <c r="Y2204" i="1"/>
  <c r="Y2203" i="1"/>
  <c r="Y2202" i="1"/>
  <c r="Y2201" i="1"/>
  <c r="Y2200" i="1"/>
  <c r="Y2199" i="1"/>
  <c r="Y2198" i="1"/>
  <c r="Y2197" i="1"/>
  <c r="Y2196" i="1"/>
  <c r="Y2195" i="1"/>
  <c r="Y2194" i="1"/>
  <c r="Y2193" i="1"/>
  <c r="Y2192" i="1"/>
  <c r="Y2191" i="1"/>
  <c r="Y2190" i="1"/>
  <c r="Y2189" i="1"/>
  <c r="Y2188" i="1"/>
  <c r="Y2187" i="1"/>
  <c r="Y2186" i="1"/>
  <c r="Y2185" i="1"/>
  <c r="Y2184" i="1"/>
  <c r="Y2183" i="1"/>
  <c r="Y2182" i="1"/>
  <c r="Y2181" i="1"/>
  <c r="Y2180" i="1"/>
  <c r="Y2179" i="1"/>
  <c r="Y2178" i="1"/>
  <c r="Y2177" i="1"/>
  <c r="Y2176" i="1"/>
  <c r="Y2175" i="1"/>
  <c r="Y2174" i="1"/>
  <c r="Y2173" i="1"/>
  <c r="Y2172" i="1"/>
  <c r="Y2171" i="1"/>
  <c r="Y2170" i="1"/>
  <c r="Y2169" i="1"/>
  <c r="Y2168" i="1"/>
  <c r="Y2167" i="1"/>
  <c r="Y2166" i="1"/>
  <c r="Y2165" i="1"/>
  <c r="Y2164" i="1"/>
  <c r="Y2163" i="1"/>
  <c r="Y2162" i="1"/>
  <c r="Y2161" i="1"/>
  <c r="Y2160" i="1"/>
  <c r="Y2159" i="1"/>
  <c r="Y2158" i="1"/>
  <c r="Y2157" i="1"/>
  <c r="Y2156" i="1"/>
  <c r="Y2155" i="1"/>
  <c r="Y2154" i="1"/>
  <c r="Y2153" i="1"/>
  <c r="Y2152" i="1"/>
  <c r="Y2151" i="1"/>
  <c r="Y2150" i="1"/>
  <c r="Y2149" i="1"/>
  <c r="Y2148" i="1"/>
  <c r="Y2147" i="1"/>
  <c r="Y2146" i="1"/>
  <c r="Y2145" i="1"/>
  <c r="Y2144" i="1"/>
  <c r="Y2143" i="1"/>
  <c r="Y2142" i="1"/>
  <c r="Y2141" i="1"/>
  <c r="Y2140" i="1"/>
  <c r="Y2139" i="1"/>
  <c r="Y2138" i="1"/>
  <c r="Y2137" i="1"/>
  <c r="Y2136" i="1"/>
  <c r="Y2135" i="1"/>
  <c r="Y2134" i="1"/>
  <c r="Y2133" i="1"/>
  <c r="Y2132" i="1"/>
  <c r="Y2131" i="1"/>
  <c r="Y2130" i="1"/>
  <c r="Y2129" i="1"/>
  <c r="Y2128" i="1"/>
  <c r="Y2127" i="1"/>
  <c r="Y2126" i="1"/>
  <c r="Y2125" i="1"/>
  <c r="Y2124" i="1"/>
  <c r="Y2123" i="1"/>
  <c r="Y2122" i="1"/>
  <c r="Y2121" i="1"/>
  <c r="Y2120" i="1"/>
  <c r="Y2119" i="1"/>
  <c r="Y2118" i="1"/>
  <c r="Y2117" i="1"/>
  <c r="Y2116" i="1"/>
  <c r="Y2115" i="1"/>
  <c r="Y2114" i="1"/>
  <c r="Y2113" i="1"/>
  <c r="Y2112" i="1"/>
  <c r="Y2111" i="1"/>
  <c r="Y2110" i="1"/>
  <c r="Y2109" i="1"/>
  <c r="Y2108" i="1"/>
  <c r="Y2107" i="1"/>
  <c r="Y2106" i="1"/>
  <c r="Y2105" i="1"/>
  <c r="Y2104" i="1"/>
  <c r="Y2103" i="1"/>
  <c r="Y2102" i="1"/>
  <c r="Y2101" i="1"/>
  <c r="Y2100" i="1"/>
  <c r="Y2099" i="1"/>
  <c r="Y2098" i="1"/>
  <c r="Y2097" i="1"/>
  <c r="Y2096" i="1"/>
  <c r="Y2095" i="1"/>
  <c r="Y2094" i="1"/>
  <c r="Y2093" i="1"/>
  <c r="Y2092" i="1"/>
  <c r="Y2091" i="1"/>
  <c r="Y2090" i="1"/>
  <c r="Y2089" i="1"/>
  <c r="Y2088" i="1"/>
  <c r="Y2087" i="1"/>
  <c r="Y2086" i="1"/>
  <c r="Y2085" i="1"/>
  <c r="Y2084" i="1"/>
  <c r="Y2083" i="1"/>
  <c r="Y2082" i="1"/>
  <c r="Y2081" i="1"/>
  <c r="Y2080" i="1"/>
  <c r="Y2079" i="1"/>
  <c r="Y2078" i="1"/>
  <c r="Y2077" i="1"/>
  <c r="Y2076" i="1"/>
  <c r="Y2075" i="1"/>
  <c r="Y2074" i="1"/>
  <c r="Y2073" i="1"/>
  <c r="Y2072" i="1"/>
  <c r="Y2071" i="1"/>
  <c r="Y2070" i="1"/>
  <c r="Y2069" i="1"/>
  <c r="Y2068" i="1"/>
  <c r="Y2067" i="1"/>
  <c r="Y2066" i="1"/>
  <c r="Y2065" i="1"/>
  <c r="Y2064" i="1"/>
  <c r="Y2063" i="1"/>
  <c r="Y2062" i="1"/>
  <c r="Y2061" i="1"/>
  <c r="Y2060" i="1"/>
  <c r="Y2059" i="1"/>
  <c r="Y2058" i="1"/>
  <c r="Y2057" i="1"/>
  <c r="Y2056" i="1"/>
  <c r="Y2055" i="1"/>
  <c r="Y2054" i="1"/>
  <c r="Y2053" i="1"/>
  <c r="Y2052" i="1"/>
  <c r="Y2051" i="1"/>
  <c r="Y2050" i="1"/>
  <c r="Y2049" i="1"/>
  <c r="Y2048" i="1"/>
  <c r="Y2047" i="1"/>
  <c r="Y2046" i="1"/>
  <c r="Y2045" i="1"/>
  <c r="Y2044" i="1"/>
  <c r="Y2043" i="1"/>
  <c r="Y2042" i="1"/>
  <c r="Y2041" i="1"/>
  <c r="Y2040" i="1"/>
  <c r="Y2039" i="1"/>
  <c r="Y2038" i="1"/>
  <c r="Y2037" i="1"/>
  <c r="Y2036" i="1"/>
  <c r="Y2035" i="1"/>
  <c r="Y2034" i="1"/>
  <c r="Y2033" i="1"/>
  <c r="Y2032" i="1"/>
  <c r="Y2031" i="1"/>
  <c r="Y2030" i="1"/>
  <c r="Y2029" i="1"/>
  <c r="Y2028" i="1"/>
  <c r="Y2027" i="1"/>
  <c r="Y2026" i="1"/>
  <c r="Y2025" i="1"/>
  <c r="Y2024" i="1"/>
  <c r="Y2023" i="1"/>
  <c r="Y2022" i="1"/>
  <c r="Y2021" i="1"/>
  <c r="Y2020" i="1"/>
  <c r="Y2019" i="1"/>
  <c r="Y2018" i="1"/>
  <c r="Y2017" i="1"/>
  <c r="Y2016" i="1"/>
  <c r="Y2015" i="1"/>
  <c r="Y2014" i="1"/>
  <c r="Y2013" i="1"/>
  <c r="Y2012" i="1"/>
  <c r="Y2011" i="1"/>
  <c r="Y2010" i="1"/>
  <c r="Y2009" i="1"/>
  <c r="Y2008" i="1"/>
  <c r="Y2007" i="1"/>
  <c r="Y2006" i="1"/>
  <c r="Y2005" i="1"/>
  <c r="Y2004" i="1"/>
  <c r="Y2003" i="1"/>
  <c r="Y2002" i="1"/>
  <c r="Y2001" i="1"/>
  <c r="Y2000" i="1"/>
  <c r="Y1999" i="1"/>
  <c r="Y1998" i="1"/>
  <c r="Y1997" i="1"/>
  <c r="Y1996" i="1"/>
  <c r="Y1995" i="1"/>
  <c r="Y1994" i="1"/>
  <c r="Y1993" i="1"/>
  <c r="Y1992" i="1"/>
  <c r="Y1991" i="1"/>
  <c r="Y1990" i="1"/>
  <c r="Y1989" i="1"/>
  <c r="Y1988" i="1"/>
  <c r="Y1987" i="1"/>
  <c r="Y1986" i="1"/>
  <c r="Y1985" i="1"/>
  <c r="Y1984" i="1"/>
  <c r="Y1983" i="1"/>
  <c r="Y1982" i="1"/>
  <c r="Y1981" i="1"/>
  <c r="Y1980" i="1"/>
  <c r="Y1979" i="1"/>
  <c r="Y1978" i="1"/>
  <c r="Y1977" i="1"/>
  <c r="Y1976" i="1"/>
  <c r="Y1975" i="1"/>
  <c r="Y1974" i="1"/>
  <c r="Y1973" i="1"/>
  <c r="Y1972" i="1"/>
  <c r="Y1971" i="1"/>
  <c r="Y1970" i="1"/>
  <c r="Y1969" i="1"/>
  <c r="Y1968" i="1"/>
  <c r="Y1967" i="1"/>
  <c r="Y1966" i="1"/>
  <c r="Y1965" i="1"/>
  <c r="Y1964" i="1"/>
  <c r="Y1963" i="1"/>
  <c r="Y1962" i="1"/>
  <c r="Y1961" i="1"/>
  <c r="Y1960" i="1"/>
  <c r="Y1959" i="1"/>
  <c r="Y1958" i="1"/>
  <c r="Y1957" i="1"/>
  <c r="Y1956" i="1"/>
  <c r="Y1955" i="1"/>
  <c r="Y1954" i="1"/>
  <c r="Y1953" i="1"/>
  <c r="Y1952" i="1"/>
  <c r="Y1951" i="1"/>
  <c r="Y1950" i="1"/>
  <c r="Y1949" i="1"/>
  <c r="Y1948" i="1"/>
  <c r="Y1947" i="1"/>
  <c r="Y1946" i="1"/>
  <c r="Y1945" i="1"/>
  <c r="Y1944" i="1"/>
  <c r="Y1943" i="1"/>
  <c r="Y1942" i="1"/>
  <c r="Y1941" i="1"/>
  <c r="Y1940" i="1"/>
  <c r="Y1939" i="1"/>
  <c r="Y1938" i="1"/>
  <c r="Y1937" i="1"/>
  <c r="Y1936" i="1"/>
  <c r="Y1935" i="1"/>
  <c r="Y1934" i="1"/>
  <c r="Y1933" i="1"/>
  <c r="Y1932" i="1"/>
  <c r="Y1931" i="1"/>
  <c r="Y1930" i="1"/>
  <c r="Y1929" i="1"/>
  <c r="Y1928" i="1"/>
  <c r="Y1927" i="1"/>
  <c r="Y1926" i="1"/>
  <c r="Y1925" i="1"/>
  <c r="Y1924" i="1"/>
  <c r="Y1923" i="1"/>
  <c r="Y1922" i="1"/>
  <c r="Y1921" i="1"/>
  <c r="Y1920" i="1"/>
  <c r="Y1919" i="1"/>
  <c r="Y1918" i="1"/>
  <c r="Y1917" i="1"/>
  <c r="Y1916" i="1"/>
  <c r="Y1915" i="1"/>
  <c r="Y1914" i="1"/>
  <c r="Y1913" i="1"/>
  <c r="Y1912" i="1"/>
  <c r="Y1911" i="1"/>
  <c r="Y1910" i="1"/>
  <c r="Y1909" i="1"/>
  <c r="Y1908" i="1"/>
  <c r="Y1907" i="1"/>
  <c r="Y1906" i="1"/>
  <c r="Y1905" i="1"/>
  <c r="Y1904" i="1"/>
  <c r="Y1903" i="1"/>
  <c r="Y1902" i="1"/>
  <c r="Y1901" i="1"/>
  <c r="Y1900" i="1"/>
  <c r="Y1899" i="1"/>
  <c r="Y1898" i="1"/>
  <c r="Y1897" i="1"/>
  <c r="Y1896" i="1"/>
  <c r="Y1895" i="1"/>
  <c r="Y1894" i="1"/>
  <c r="Y1893" i="1"/>
  <c r="Y1892" i="1"/>
  <c r="Y1891" i="1"/>
  <c r="Y1890" i="1"/>
  <c r="Y1889" i="1"/>
  <c r="Y1888" i="1"/>
  <c r="Y1887" i="1"/>
  <c r="Y1886" i="1"/>
  <c r="Y1885" i="1"/>
  <c r="Y1884" i="1"/>
  <c r="Y1883" i="1"/>
  <c r="Y1882" i="1"/>
  <c r="Y1881" i="1"/>
  <c r="Y1880" i="1"/>
  <c r="Y1879" i="1"/>
  <c r="Y1878" i="1"/>
  <c r="Y1877" i="1"/>
  <c r="Y1876" i="1"/>
  <c r="Y1875" i="1"/>
  <c r="Y1874" i="1"/>
  <c r="Y1873" i="1"/>
  <c r="Y1872" i="1"/>
  <c r="Y1871" i="1"/>
  <c r="Y1870" i="1"/>
  <c r="Y1869" i="1"/>
  <c r="Y1868" i="1"/>
  <c r="Y1867" i="1"/>
  <c r="Y1866" i="1"/>
  <c r="Y1865" i="1"/>
  <c r="Y1864" i="1"/>
  <c r="Y1863" i="1"/>
  <c r="Y1862" i="1"/>
  <c r="Y1861" i="1"/>
  <c r="Y1860" i="1"/>
  <c r="Y1859" i="1"/>
  <c r="Y1858" i="1"/>
  <c r="Y1857" i="1"/>
  <c r="Y1856" i="1"/>
  <c r="Y1855" i="1"/>
  <c r="Y1854" i="1"/>
  <c r="Y1853" i="1"/>
  <c r="Y1852" i="1"/>
  <c r="Y1851" i="1"/>
  <c r="Y1850" i="1"/>
  <c r="Y1849" i="1"/>
  <c r="Y1848" i="1"/>
  <c r="Y1847" i="1"/>
  <c r="Y1846" i="1"/>
  <c r="Y1845" i="1"/>
  <c r="Y1844" i="1"/>
  <c r="Y1843" i="1"/>
  <c r="Y1842" i="1"/>
  <c r="Y1841" i="1"/>
  <c r="Y1840" i="1"/>
  <c r="Y1839" i="1"/>
  <c r="Y1838" i="1"/>
  <c r="Y1837" i="1"/>
  <c r="Y1836" i="1"/>
  <c r="Y1835" i="1"/>
  <c r="Y1834" i="1"/>
  <c r="Y1833" i="1"/>
  <c r="Y1832" i="1"/>
  <c r="Y1831" i="1"/>
  <c r="Y1830" i="1"/>
  <c r="Y1829" i="1"/>
  <c r="Y1828" i="1"/>
  <c r="Y1827" i="1"/>
  <c r="Y1826" i="1"/>
  <c r="Y1825" i="1"/>
  <c r="Y1824" i="1"/>
  <c r="Y1823" i="1"/>
  <c r="Y1822" i="1"/>
  <c r="Y1821" i="1"/>
  <c r="Y1820" i="1"/>
  <c r="Y1819" i="1"/>
  <c r="Y1818" i="1"/>
  <c r="Y1817" i="1"/>
  <c r="Y1816" i="1"/>
  <c r="Y1815" i="1"/>
  <c r="Y1814" i="1"/>
  <c r="Y1813" i="1"/>
  <c r="Y1812" i="1"/>
  <c r="Y1811" i="1"/>
  <c r="Y1810" i="1"/>
  <c r="Y1809" i="1"/>
  <c r="Y1808" i="1"/>
  <c r="Y1807" i="1"/>
  <c r="Y1806" i="1"/>
  <c r="Y1805" i="1"/>
  <c r="Y1804" i="1"/>
  <c r="Y1803" i="1"/>
  <c r="Y1802" i="1"/>
  <c r="Y1801" i="1"/>
  <c r="Y1800" i="1"/>
  <c r="Y1799" i="1"/>
  <c r="Y1798" i="1"/>
  <c r="Y1797" i="1"/>
  <c r="Y1796" i="1"/>
  <c r="Y1795" i="1"/>
  <c r="Y1794" i="1"/>
  <c r="Y1793" i="1"/>
  <c r="Y1792" i="1"/>
  <c r="Y1791" i="1"/>
  <c r="Y1790" i="1"/>
  <c r="Y1789" i="1"/>
  <c r="Y1788" i="1"/>
  <c r="Y1787" i="1"/>
  <c r="Y1786" i="1"/>
  <c r="Y1785" i="1"/>
  <c r="Y1784" i="1"/>
  <c r="Y1783" i="1"/>
  <c r="Y1782" i="1"/>
  <c r="Y1781" i="1"/>
  <c r="Y1780" i="1"/>
  <c r="Y1779" i="1"/>
  <c r="Y1778" i="1"/>
  <c r="Y1777" i="1"/>
  <c r="Y1776" i="1"/>
  <c r="Y1775" i="1"/>
  <c r="Y1774" i="1"/>
  <c r="Y1773" i="1"/>
  <c r="Y1772" i="1"/>
  <c r="Y1771" i="1"/>
  <c r="Y1770" i="1"/>
  <c r="Y1769" i="1"/>
  <c r="Y1768" i="1"/>
  <c r="Y1767" i="1"/>
  <c r="Y1766" i="1"/>
  <c r="Y1765" i="1"/>
  <c r="Y1764" i="1"/>
  <c r="Y1763" i="1"/>
  <c r="Y1762" i="1"/>
  <c r="Y1761" i="1"/>
  <c r="Y1760" i="1"/>
  <c r="Y1759" i="1"/>
  <c r="Y1758" i="1"/>
  <c r="Y1757" i="1"/>
  <c r="Y1756" i="1"/>
  <c r="Y1755" i="1"/>
  <c r="Y1754" i="1"/>
  <c r="Y1753" i="1"/>
  <c r="Y1752" i="1"/>
  <c r="Y1751" i="1"/>
  <c r="Y1750" i="1"/>
  <c r="Y1749" i="1"/>
  <c r="Y1748" i="1"/>
  <c r="Y1747" i="1"/>
  <c r="Y1746" i="1"/>
  <c r="Y1745" i="1"/>
  <c r="Y1744" i="1"/>
  <c r="Y1743" i="1"/>
  <c r="Y1742" i="1"/>
  <c r="Y1741" i="1"/>
  <c r="Y1740" i="1"/>
  <c r="Y1739" i="1"/>
  <c r="Y1738" i="1"/>
  <c r="Y1737" i="1"/>
  <c r="Y1736" i="1"/>
  <c r="Y1735" i="1"/>
  <c r="Y1734" i="1"/>
  <c r="Y1733" i="1"/>
  <c r="Y1732" i="1"/>
  <c r="Y1731" i="1"/>
  <c r="Y1730" i="1"/>
  <c r="Y1729" i="1"/>
  <c r="Y1728" i="1"/>
  <c r="Y1727" i="1"/>
  <c r="Y1726" i="1"/>
  <c r="Y1725" i="1"/>
  <c r="Y1724" i="1"/>
  <c r="Y1723" i="1"/>
  <c r="Y1722" i="1"/>
  <c r="Y1721" i="1"/>
  <c r="Y1720" i="1"/>
  <c r="Y1719" i="1"/>
  <c r="Y1718" i="1"/>
  <c r="Y1717" i="1"/>
  <c r="Y1716" i="1"/>
  <c r="Y1715" i="1"/>
  <c r="Y1714" i="1"/>
  <c r="Y1713" i="1"/>
  <c r="Y1712" i="1"/>
  <c r="Y1711" i="1"/>
  <c r="Y1710" i="1"/>
  <c r="Y1709" i="1"/>
  <c r="Y1708" i="1"/>
  <c r="Y1707" i="1"/>
  <c r="Y1706" i="1"/>
  <c r="Y1705" i="1"/>
  <c r="Y1704" i="1"/>
  <c r="Y1703" i="1"/>
  <c r="Y1702" i="1"/>
  <c r="Y1701" i="1"/>
  <c r="Y1700" i="1"/>
  <c r="Y1699" i="1"/>
  <c r="Y1698" i="1"/>
  <c r="Y1697" i="1"/>
  <c r="Y1696" i="1"/>
  <c r="Y1695" i="1"/>
  <c r="Y1694" i="1"/>
  <c r="Y1693" i="1"/>
  <c r="Y1692" i="1"/>
  <c r="Y1691" i="1"/>
  <c r="Y1690" i="1"/>
  <c r="Y1689" i="1"/>
  <c r="Y1688" i="1"/>
  <c r="Y1687" i="1"/>
  <c r="Y1686" i="1"/>
  <c r="Y1685" i="1"/>
  <c r="Y1684" i="1"/>
  <c r="Y1683" i="1"/>
  <c r="Y1682" i="1"/>
  <c r="Y1681" i="1"/>
  <c r="Y1680" i="1"/>
  <c r="Y1679" i="1"/>
  <c r="Y1678" i="1"/>
  <c r="Y1677" i="1"/>
  <c r="Y1676" i="1"/>
  <c r="Y1675" i="1"/>
  <c r="Y1674" i="1"/>
  <c r="Y1673" i="1"/>
  <c r="Y1672" i="1"/>
  <c r="Y1671" i="1"/>
  <c r="Y1670" i="1"/>
  <c r="Y1669" i="1"/>
  <c r="Y1668" i="1"/>
  <c r="Y1667" i="1"/>
  <c r="Y1666" i="1"/>
  <c r="Y1665" i="1"/>
  <c r="Y1664" i="1"/>
  <c r="Y1663" i="1"/>
  <c r="Y1662" i="1"/>
  <c r="Y1661" i="1"/>
  <c r="Y1660" i="1"/>
  <c r="Y1659" i="1"/>
  <c r="Y1658" i="1"/>
  <c r="Y1657" i="1"/>
  <c r="Y1656" i="1"/>
  <c r="Y1655" i="1"/>
  <c r="Y1654" i="1"/>
  <c r="Y1653" i="1"/>
  <c r="Y1652" i="1"/>
  <c r="Y1651" i="1"/>
  <c r="Y1650" i="1"/>
  <c r="Y1649" i="1"/>
  <c r="Y1648" i="1"/>
  <c r="Y1647" i="1"/>
  <c r="Y1646" i="1"/>
  <c r="Y1645" i="1"/>
  <c r="Y1644" i="1"/>
  <c r="Y1643" i="1"/>
  <c r="Y1642" i="1"/>
  <c r="Y1641" i="1"/>
  <c r="Y1640" i="1"/>
  <c r="Y1639" i="1"/>
  <c r="Y1638" i="1"/>
  <c r="Y1637" i="1"/>
  <c r="Y1636" i="1"/>
  <c r="Y1635" i="1"/>
  <c r="Y1634" i="1"/>
  <c r="Y1633" i="1"/>
  <c r="Y1632" i="1"/>
  <c r="Y1631" i="1"/>
  <c r="Y1630" i="1"/>
  <c r="Y1629" i="1"/>
  <c r="Y1628" i="1"/>
  <c r="Y1627" i="1"/>
  <c r="Y1626" i="1"/>
  <c r="Y1625" i="1"/>
  <c r="Y1624" i="1"/>
  <c r="Y1623" i="1"/>
  <c r="Y1622" i="1"/>
  <c r="Y1621" i="1"/>
  <c r="Y1620" i="1"/>
  <c r="Y1619" i="1"/>
  <c r="Y1618" i="1"/>
  <c r="Y1617" i="1"/>
  <c r="Y1616" i="1"/>
  <c r="Y1615" i="1"/>
  <c r="Y1614" i="1"/>
  <c r="Y1613" i="1"/>
  <c r="Y1612" i="1"/>
  <c r="Y1611" i="1"/>
  <c r="Y1610" i="1"/>
  <c r="Y1609" i="1"/>
  <c r="Y1608" i="1"/>
  <c r="Y1607" i="1"/>
  <c r="Y1606" i="1"/>
  <c r="Y1605" i="1"/>
  <c r="Y1604" i="1"/>
  <c r="Y1603" i="1"/>
  <c r="Y1602" i="1"/>
  <c r="Y1601" i="1"/>
  <c r="Y1600" i="1"/>
  <c r="Y1599" i="1"/>
  <c r="Y1598" i="1"/>
  <c r="Y1597" i="1"/>
  <c r="Y1596" i="1"/>
  <c r="Y1595" i="1"/>
  <c r="Y1594" i="1"/>
  <c r="Y1593" i="1"/>
  <c r="Y1592" i="1"/>
  <c r="Y1591" i="1"/>
  <c r="Y1590" i="1"/>
  <c r="Y1589" i="1"/>
  <c r="Y1588" i="1"/>
  <c r="Y1587" i="1"/>
  <c r="Y1586" i="1"/>
  <c r="Y1585" i="1"/>
  <c r="Y1584" i="1"/>
  <c r="Y1583" i="1"/>
  <c r="Y1582" i="1"/>
  <c r="Y1581" i="1"/>
  <c r="Y1580" i="1"/>
  <c r="Y1579" i="1"/>
  <c r="Y1578" i="1"/>
  <c r="Y1577" i="1"/>
  <c r="Y1576" i="1"/>
  <c r="Y1575" i="1"/>
  <c r="Y1574" i="1"/>
  <c r="Y1573" i="1"/>
  <c r="Y1572" i="1"/>
  <c r="Y1571" i="1"/>
  <c r="Y1570" i="1"/>
  <c r="Y1569" i="1"/>
  <c r="Y1568" i="1"/>
  <c r="Y1567" i="1"/>
  <c r="Y1566" i="1"/>
  <c r="Y1565" i="1"/>
  <c r="Y1564" i="1"/>
  <c r="Y1563" i="1"/>
  <c r="Y1562" i="1"/>
  <c r="Y1561" i="1"/>
  <c r="Y1560" i="1"/>
  <c r="Y1559" i="1"/>
  <c r="Y1558" i="1"/>
  <c r="Y1557" i="1"/>
  <c r="Y1556" i="1"/>
  <c r="Y1555" i="1"/>
  <c r="Y1554" i="1"/>
  <c r="Y1553" i="1"/>
  <c r="Y1552" i="1"/>
  <c r="Y1551" i="1"/>
  <c r="Y1550" i="1"/>
  <c r="Y1549" i="1"/>
  <c r="Y1548" i="1"/>
  <c r="Y1547" i="1"/>
  <c r="Y1546" i="1"/>
  <c r="Y1545" i="1"/>
  <c r="Y1544" i="1"/>
  <c r="Y1543" i="1"/>
  <c r="Y1542" i="1"/>
  <c r="Y1541" i="1"/>
  <c r="Y1540" i="1"/>
  <c r="Y1539" i="1"/>
  <c r="Y1538" i="1"/>
  <c r="Y1537" i="1"/>
  <c r="Y1536" i="1"/>
  <c r="Y1535" i="1"/>
  <c r="Y1534" i="1"/>
  <c r="Y1533" i="1"/>
  <c r="Y1532" i="1"/>
  <c r="Y1531" i="1"/>
  <c r="Y1530" i="1"/>
  <c r="Y1529" i="1"/>
  <c r="Y1528" i="1"/>
  <c r="Y1527" i="1"/>
  <c r="Y1526" i="1"/>
  <c r="Y1525" i="1"/>
  <c r="Y1524" i="1"/>
  <c r="Y1523" i="1"/>
  <c r="Y1522" i="1"/>
  <c r="Y1521" i="1"/>
  <c r="Y1520" i="1"/>
  <c r="Y1519" i="1"/>
  <c r="Y1518" i="1"/>
  <c r="Y1517" i="1"/>
  <c r="Y1516" i="1"/>
  <c r="Y1515" i="1"/>
  <c r="Y1514" i="1"/>
  <c r="Y1513" i="1"/>
  <c r="Y1512" i="1"/>
  <c r="Y1511" i="1"/>
  <c r="Y1510" i="1"/>
  <c r="Y1509" i="1"/>
  <c r="Y1508" i="1"/>
  <c r="Y1507" i="1"/>
  <c r="Y1506" i="1"/>
  <c r="Y1505" i="1"/>
  <c r="Y1504" i="1"/>
  <c r="Y1503" i="1"/>
  <c r="Y1502" i="1"/>
  <c r="Y1501" i="1"/>
  <c r="Y1500" i="1"/>
  <c r="Y1499" i="1"/>
  <c r="Y1498" i="1"/>
  <c r="Y1497" i="1"/>
  <c r="Y1496" i="1"/>
  <c r="Y1495" i="1"/>
  <c r="Y1494" i="1"/>
  <c r="Y1493" i="1"/>
  <c r="Y1492" i="1"/>
  <c r="Y1491" i="1"/>
  <c r="Y1490" i="1"/>
  <c r="Y1489" i="1"/>
  <c r="Y1488" i="1"/>
  <c r="Y1487" i="1"/>
  <c r="Y1486" i="1"/>
  <c r="Y1485" i="1"/>
  <c r="Y1484" i="1"/>
  <c r="Y1483" i="1"/>
  <c r="Y1482" i="1"/>
  <c r="Y1481" i="1"/>
  <c r="Y1480" i="1"/>
  <c r="Y1479" i="1"/>
  <c r="Y1478" i="1"/>
  <c r="Y1477" i="1"/>
  <c r="Y1476" i="1"/>
  <c r="Y1475" i="1"/>
  <c r="Y1474" i="1"/>
  <c r="Y1473" i="1"/>
  <c r="Y1472" i="1"/>
  <c r="Y1471" i="1"/>
  <c r="Y1470" i="1"/>
  <c r="Y1469" i="1"/>
  <c r="Y1468" i="1"/>
  <c r="Y1467" i="1"/>
  <c r="Y1466" i="1"/>
  <c r="Y1465" i="1"/>
  <c r="Y1464" i="1"/>
  <c r="Y1463" i="1"/>
  <c r="Y1462" i="1"/>
  <c r="Y1461" i="1"/>
  <c r="Y1460" i="1"/>
  <c r="Y1459" i="1"/>
  <c r="Y1458" i="1"/>
  <c r="Y1457" i="1"/>
  <c r="Y1456" i="1"/>
  <c r="Y1455" i="1"/>
  <c r="Y1454" i="1"/>
  <c r="Y1453" i="1"/>
  <c r="Y1452" i="1"/>
  <c r="Y1451" i="1"/>
  <c r="Y1450" i="1"/>
  <c r="Y1449" i="1"/>
  <c r="Y1448" i="1"/>
  <c r="Y1447" i="1"/>
  <c r="Y1446" i="1"/>
  <c r="Y1445" i="1"/>
  <c r="Y1444" i="1"/>
  <c r="Y1443" i="1"/>
  <c r="Y1442" i="1"/>
  <c r="Y1441" i="1"/>
  <c r="Y1440" i="1"/>
  <c r="Y1439" i="1"/>
  <c r="Y1438" i="1"/>
  <c r="Y1437" i="1"/>
  <c r="Y1436" i="1"/>
  <c r="Y1435" i="1"/>
  <c r="Y1434" i="1"/>
  <c r="Y1433" i="1"/>
  <c r="Y1432" i="1"/>
  <c r="Y1431" i="1"/>
  <c r="Y1430" i="1"/>
  <c r="Y1429" i="1"/>
  <c r="Y1428" i="1"/>
  <c r="Y1427" i="1"/>
  <c r="Y1426" i="1"/>
  <c r="Y1425" i="1"/>
  <c r="Y1424" i="1"/>
  <c r="Y1423" i="1"/>
  <c r="Y1422" i="1"/>
  <c r="Y1421" i="1"/>
  <c r="Y1420" i="1"/>
  <c r="Y1419" i="1"/>
  <c r="Y1418" i="1"/>
  <c r="Y1417" i="1"/>
  <c r="Y1416" i="1"/>
  <c r="Y1415" i="1"/>
  <c r="Y1414" i="1"/>
  <c r="Y1413" i="1"/>
  <c r="Y1412" i="1"/>
  <c r="Y1411" i="1"/>
  <c r="Y1410" i="1"/>
  <c r="Y1409" i="1"/>
  <c r="Y1408" i="1"/>
  <c r="Y1407" i="1"/>
  <c r="Y1406" i="1"/>
  <c r="Y1405" i="1"/>
  <c r="Y1404" i="1"/>
  <c r="Y1403" i="1"/>
  <c r="Y1402" i="1"/>
  <c r="Y1401" i="1"/>
  <c r="Y1400" i="1"/>
  <c r="Y1399" i="1"/>
  <c r="Y1398" i="1"/>
  <c r="Y1397" i="1"/>
  <c r="Y1396" i="1"/>
  <c r="Y1395" i="1"/>
  <c r="Y1394" i="1"/>
  <c r="Y1393" i="1"/>
  <c r="Y1392" i="1"/>
  <c r="Y1391" i="1"/>
  <c r="Y1390" i="1"/>
  <c r="Y1389" i="1"/>
  <c r="Y1388" i="1"/>
  <c r="Y1387" i="1"/>
  <c r="Y1386" i="1"/>
  <c r="Y1385" i="1"/>
  <c r="Y1384" i="1"/>
  <c r="Y1383" i="1"/>
  <c r="Y1382" i="1"/>
  <c r="Y1381" i="1"/>
  <c r="Y1380" i="1"/>
  <c r="Y1379" i="1"/>
  <c r="Y1378" i="1"/>
  <c r="Y1377" i="1"/>
  <c r="Y1376" i="1"/>
  <c r="Y1375" i="1"/>
  <c r="Y1374" i="1"/>
  <c r="Y1373" i="1"/>
  <c r="Y1372" i="1"/>
  <c r="Y1371" i="1"/>
  <c r="Y1370" i="1"/>
  <c r="Y1369" i="1"/>
  <c r="Y1368" i="1"/>
  <c r="Y1367" i="1"/>
  <c r="Y1366" i="1"/>
  <c r="Y1365" i="1"/>
  <c r="Y1364" i="1"/>
  <c r="Y1363" i="1"/>
  <c r="Y1362" i="1"/>
  <c r="Y1361" i="1"/>
  <c r="Y1360" i="1"/>
  <c r="Y1359" i="1"/>
  <c r="Y1358" i="1"/>
  <c r="Y1357" i="1"/>
  <c r="Y1356" i="1"/>
  <c r="Y1355" i="1"/>
  <c r="Y1354" i="1"/>
  <c r="Y1353" i="1"/>
  <c r="Y1352" i="1"/>
  <c r="Y1351" i="1"/>
  <c r="Y1350" i="1"/>
  <c r="Y1349" i="1"/>
  <c r="Y1348" i="1"/>
  <c r="Y1347" i="1"/>
  <c r="Y1346" i="1"/>
  <c r="Y1345" i="1"/>
  <c r="Y1344" i="1"/>
  <c r="Y1343" i="1"/>
  <c r="Y1342" i="1"/>
  <c r="Y1341" i="1"/>
  <c r="Y1340" i="1"/>
  <c r="Y1339" i="1"/>
  <c r="Y1338" i="1"/>
  <c r="Y1337" i="1"/>
  <c r="Y1336" i="1"/>
  <c r="Y1335" i="1"/>
  <c r="Y1334" i="1"/>
  <c r="Y1333" i="1"/>
  <c r="Y1332" i="1"/>
  <c r="Y1331" i="1"/>
  <c r="Y1330" i="1"/>
  <c r="Y1329" i="1"/>
  <c r="Y1328" i="1"/>
  <c r="Y1327" i="1"/>
  <c r="Y1326" i="1"/>
  <c r="Y1325" i="1"/>
  <c r="Y1324" i="1"/>
  <c r="Y1323" i="1"/>
  <c r="Y1322" i="1"/>
  <c r="Y1321" i="1"/>
  <c r="Y1320" i="1"/>
  <c r="Y1319" i="1"/>
  <c r="Y1318" i="1"/>
  <c r="Y1317" i="1"/>
  <c r="Y1316" i="1"/>
  <c r="Y1315" i="1"/>
  <c r="Y1314" i="1"/>
  <c r="Y1313" i="1"/>
  <c r="Y1312" i="1"/>
  <c r="Y1311" i="1"/>
  <c r="Y1310" i="1"/>
  <c r="Y1309" i="1"/>
  <c r="Y1308" i="1"/>
  <c r="Y1307" i="1"/>
  <c r="Y1306" i="1"/>
  <c r="Y1305" i="1"/>
  <c r="Y1304" i="1"/>
  <c r="Y1303" i="1"/>
  <c r="Y1302" i="1"/>
  <c r="Y1301" i="1"/>
  <c r="Y1300" i="1"/>
  <c r="Y1299" i="1"/>
  <c r="Y1298" i="1"/>
  <c r="Y1297" i="1"/>
  <c r="Y1296" i="1"/>
  <c r="Y1295" i="1"/>
  <c r="Y1294" i="1"/>
  <c r="Y1293" i="1"/>
  <c r="Y1292" i="1"/>
  <c r="Y1291" i="1"/>
  <c r="Y1290" i="1"/>
  <c r="Y1289" i="1"/>
  <c r="Y1288" i="1"/>
  <c r="Y1287" i="1"/>
  <c r="Y1286" i="1"/>
  <c r="Y1285" i="1"/>
  <c r="Y1284" i="1"/>
  <c r="Y1283" i="1"/>
  <c r="Y1282" i="1"/>
  <c r="Y1281" i="1"/>
  <c r="Y1280" i="1"/>
  <c r="Y1279" i="1"/>
  <c r="Y1278" i="1"/>
  <c r="Y1277" i="1"/>
  <c r="Y1276" i="1"/>
  <c r="Y1275" i="1"/>
  <c r="Y1274" i="1"/>
  <c r="Y1273" i="1"/>
  <c r="Y1272" i="1"/>
  <c r="Y1271" i="1"/>
  <c r="Y1270" i="1"/>
  <c r="Y1269" i="1"/>
  <c r="Y1268" i="1"/>
  <c r="Y1267" i="1"/>
  <c r="Y1266" i="1"/>
  <c r="Y1265" i="1"/>
  <c r="Y1264" i="1"/>
  <c r="Y1263" i="1"/>
  <c r="Y1262" i="1"/>
  <c r="Y1261" i="1"/>
  <c r="Y1260" i="1"/>
  <c r="Y1259" i="1"/>
  <c r="Y1258" i="1"/>
  <c r="Y1257" i="1"/>
  <c r="Y1256" i="1"/>
  <c r="Y1255" i="1"/>
  <c r="Y1254" i="1"/>
  <c r="Y1253" i="1"/>
  <c r="Y1252" i="1"/>
  <c r="Y1251" i="1"/>
  <c r="Y1250" i="1"/>
  <c r="Y1249" i="1"/>
  <c r="Y1248" i="1"/>
  <c r="Y1247" i="1"/>
  <c r="Y1246" i="1"/>
  <c r="Y1245" i="1"/>
  <c r="Y1244" i="1"/>
  <c r="Y1243" i="1"/>
  <c r="Y1242" i="1"/>
  <c r="Y1241" i="1"/>
  <c r="Y1240" i="1"/>
  <c r="Y1239" i="1"/>
  <c r="Y1238" i="1"/>
  <c r="Y1237" i="1"/>
  <c r="Y1236" i="1"/>
  <c r="Y1235" i="1"/>
  <c r="Y1234" i="1"/>
  <c r="Y1233" i="1"/>
  <c r="Y1232" i="1"/>
  <c r="Y1231" i="1"/>
  <c r="Y1230" i="1"/>
  <c r="Y1229" i="1"/>
  <c r="Y1228" i="1"/>
  <c r="Y1227" i="1"/>
  <c r="Y1226" i="1"/>
  <c r="Y1225" i="1"/>
  <c r="Y1224" i="1"/>
  <c r="Y1223" i="1"/>
  <c r="Y1222" i="1"/>
  <c r="Y1221" i="1"/>
  <c r="Y1220" i="1"/>
  <c r="Y1219" i="1"/>
  <c r="Y1218" i="1"/>
  <c r="Y1217" i="1"/>
  <c r="Y1216" i="1"/>
  <c r="Y1215" i="1"/>
  <c r="Y1214" i="1"/>
  <c r="Y1213" i="1"/>
  <c r="Y1212" i="1"/>
  <c r="Y1211" i="1"/>
  <c r="Y1210" i="1"/>
  <c r="Y1209" i="1"/>
  <c r="Y1208" i="1"/>
  <c r="Y1207" i="1"/>
  <c r="Y1206" i="1"/>
  <c r="Y1205" i="1"/>
  <c r="Y1204" i="1"/>
  <c r="Y1203" i="1"/>
  <c r="Y1202" i="1"/>
  <c r="Y1201" i="1"/>
  <c r="Y1200" i="1"/>
  <c r="Y1199" i="1"/>
  <c r="Y1198" i="1"/>
  <c r="Y1197" i="1"/>
  <c r="Y1196" i="1"/>
  <c r="Y1195" i="1"/>
  <c r="Y1194" i="1"/>
  <c r="Y1193" i="1"/>
  <c r="Y1192" i="1"/>
  <c r="Y1191" i="1"/>
  <c r="Y1190" i="1"/>
  <c r="Y1189" i="1"/>
  <c r="Y1188" i="1"/>
  <c r="Y1187" i="1"/>
  <c r="Y1186" i="1"/>
  <c r="Y1185" i="1"/>
  <c r="Y1184" i="1"/>
  <c r="Y1183" i="1"/>
  <c r="Y1182" i="1"/>
  <c r="Y1181" i="1"/>
  <c r="Y1180" i="1"/>
  <c r="Y1179" i="1"/>
  <c r="Y1178" i="1"/>
  <c r="Y1177" i="1"/>
  <c r="Y1176" i="1"/>
  <c r="Y1175" i="1"/>
  <c r="Y1174" i="1"/>
  <c r="Y1173" i="1"/>
  <c r="Y1172" i="1"/>
  <c r="Y1171" i="1"/>
  <c r="Y1170" i="1"/>
  <c r="Y1169" i="1"/>
  <c r="Y1168" i="1"/>
  <c r="Y1167" i="1"/>
  <c r="Y1166" i="1"/>
  <c r="Y1165" i="1"/>
  <c r="Y1164" i="1"/>
  <c r="Y1163" i="1"/>
  <c r="Y1162" i="1"/>
  <c r="Y1161" i="1"/>
  <c r="Y1160" i="1"/>
  <c r="Y1159" i="1"/>
  <c r="Y1158" i="1"/>
  <c r="Y1157" i="1"/>
  <c r="Y1156" i="1"/>
  <c r="Y1155" i="1"/>
  <c r="Y1154" i="1"/>
  <c r="Y1153" i="1"/>
  <c r="Y1152" i="1"/>
  <c r="Y1151" i="1"/>
  <c r="Y1150" i="1"/>
  <c r="Y1149" i="1"/>
  <c r="Y1148" i="1"/>
  <c r="Y1147" i="1"/>
  <c r="Y1146" i="1"/>
  <c r="Y1145" i="1"/>
  <c r="Y1144" i="1"/>
  <c r="Y1143" i="1"/>
  <c r="Y1142" i="1"/>
  <c r="Y1141" i="1"/>
  <c r="Y1140" i="1"/>
  <c r="Y1139" i="1"/>
  <c r="Y1138" i="1"/>
  <c r="Y1137" i="1"/>
  <c r="Y1136" i="1"/>
  <c r="Y1135" i="1"/>
  <c r="Y1134" i="1"/>
  <c r="Y1133" i="1"/>
  <c r="Y1132" i="1"/>
  <c r="Y1131" i="1"/>
  <c r="Y1130" i="1"/>
  <c r="Y1129" i="1"/>
  <c r="Y1128" i="1"/>
  <c r="Y1127" i="1"/>
  <c r="Y1126" i="1"/>
  <c r="Y1125" i="1"/>
  <c r="Y1124" i="1"/>
  <c r="Y1123" i="1"/>
  <c r="Y1122" i="1"/>
  <c r="Y1121" i="1"/>
  <c r="Y1120" i="1"/>
  <c r="Y1119" i="1"/>
  <c r="Y1118" i="1"/>
  <c r="Y1117" i="1"/>
  <c r="Y1116" i="1"/>
  <c r="Y1115" i="1"/>
  <c r="Y1114" i="1"/>
  <c r="Y1113" i="1"/>
  <c r="Y1112" i="1"/>
  <c r="Y1111" i="1"/>
  <c r="Y1110" i="1"/>
  <c r="Y1109" i="1"/>
  <c r="Y1108" i="1"/>
  <c r="Y1107" i="1"/>
  <c r="Y1106" i="1"/>
  <c r="Y1105" i="1"/>
  <c r="Y1104" i="1"/>
  <c r="Y1103" i="1"/>
  <c r="Y1102" i="1"/>
  <c r="Y1101" i="1"/>
  <c r="Y1100" i="1"/>
  <c r="Y1099" i="1"/>
  <c r="Y1098" i="1"/>
  <c r="Y1097" i="1"/>
  <c r="Y1096" i="1"/>
  <c r="Y1095" i="1"/>
  <c r="Y1094" i="1"/>
  <c r="Y1093" i="1"/>
  <c r="Y1092" i="1"/>
  <c r="Y1091" i="1"/>
  <c r="Y1090" i="1"/>
  <c r="Y1089" i="1"/>
  <c r="Y1088" i="1"/>
  <c r="Y1087" i="1"/>
  <c r="Y1086" i="1"/>
  <c r="Y1085" i="1"/>
  <c r="Y1084" i="1"/>
  <c r="Y1083" i="1"/>
  <c r="Y1082" i="1"/>
  <c r="Y1081" i="1"/>
  <c r="Y1080" i="1"/>
  <c r="Y1079" i="1"/>
  <c r="Y1078" i="1"/>
  <c r="Y1077" i="1"/>
  <c r="Y1076" i="1"/>
  <c r="Y1075" i="1"/>
  <c r="Y1074" i="1"/>
  <c r="Y1073" i="1"/>
  <c r="Y1072" i="1"/>
  <c r="Y1071" i="1"/>
  <c r="Y1070" i="1"/>
  <c r="Y1069" i="1"/>
  <c r="Y1068" i="1"/>
  <c r="Y1067" i="1"/>
  <c r="Y1066" i="1"/>
  <c r="Y1065" i="1"/>
  <c r="Y1064" i="1"/>
  <c r="Y1063" i="1"/>
  <c r="Y1062" i="1"/>
  <c r="Y1061" i="1"/>
  <c r="Y1060" i="1"/>
  <c r="Y1059" i="1"/>
  <c r="Y1058" i="1"/>
  <c r="Y1057" i="1"/>
  <c r="Y1056" i="1"/>
  <c r="Y1055" i="1"/>
  <c r="Y1054" i="1"/>
  <c r="Y1053" i="1"/>
  <c r="Y1052" i="1"/>
  <c r="Y1051" i="1"/>
  <c r="Y1050" i="1"/>
  <c r="Y1049" i="1"/>
  <c r="Y1048" i="1"/>
  <c r="Y1047" i="1"/>
  <c r="Y1046" i="1"/>
  <c r="Y1045" i="1"/>
  <c r="Y1044" i="1"/>
  <c r="Y1043" i="1"/>
  <c r="Y1042" i="1"/>
  <c r="Y1041" i="1"/>
  <c r="Y1040" i="1"/>
  <c r="Y1039" i="1"/>
  <c r="Y1038" i="1"/>
  <c r="Y1037" i="1"/>
  <c r="Y1036" i="1"/>
  <c r="Y1035" i="1"/>
  <c r="Y1034" i="1"/>
  <c r="Y1033" i="1"/>
  <c r="Y1032" i="1"/>
  <c r="Y1031" i="1"/>
  <c r="Y1030" i="1"/>
  <c r="Y1029" i="1"/>
  <c r="Y1028" i="1"/>
  <c r="Y1027" i="1"/>
  <c r="Y1026" i="1"/>
  <c r="Y1025" i="1"/>
  <c r="Y1024" i="1"/>
  <c r="Y1023" i="1"/>
  <c r="Y1022" i="1"/>
  <c r="Y1021" i="1"/>
  <c r="Y1020" i="1"/>
  <c r="Y1019" i="1"/>
  <c r="Y1018" i="1"/>
  <c r="Y1017" i="1"/>
  <c r="Y1016" i="1"/>
  <c r="Y1015" i="1"/>
  <c r="Y1014" i="1"/>
  <c r="Y1013" i="1"/>
  <c r="Y1012" i="1"/>
  <c r="Y1011" i="1"/>
  <c r="Y1010" i="1"/>
  <c r="Y1009" i="1"/>
  <c r="Y1008" i="1"/>
  <c r="Y1007" i="1"/>
  <c r="Y1006" i="1"/>
  <c r="Y1005" i="1"/>
  <c r="Y1004" i="1"/>
  <c r="Y1003" i="1"/>
  <c r="Y1002" i="1"/>
  <c r="Y1001" i="1"/>
  <c r="Y1000" i="1"/>
  <c r="Y999" i="1"/>
  <c r="Y998" i="1"/>
  <c r="Y997" i="1"/>
  <c r="Y996" i="1"/>
  <c r="Y995" i="1"/>
  <c r="Y994" i="1"/>
  <c r="Y993" i="1"/>
  <c r="Y992" i="1"/>
  <c r="Y991" i="1"/>
  <c r="Y990" i="1"/>
  <c r="Y989" i="1"/>
  <c r="Y988" i="1"/>
  <c r="Y987" i="1"/>
  <c r="Y986" i="1"/>
  <c r="Y985" i="1"/>
  <c r="Y984" i="1"/>
  <c r="Y983" i="1"/>
  <c r="Y982" i="1"/>
  <c r="Y981" i="1"/>
  <c r="Y980" i="1"/>
  <c r="Y979" i="1"/>
  <c r="Y978" i="1"/>
  <c r="Y977" i="1"/>
  <c r="Y976" i="1"/>
  <c r="Y975" i="1"/>
  <c r="Y974" i="1"/>
  <c r="Y973" i="1"/>
  <c r="Y972" i="1"/>
  <c r="Y971" i="1"/>
  <c r="Y970" i="1"/>
  <c r="Y969" i="1"/>
  <c r="Y968" i="1"/>
  <c r="Y967" i="1"/>
  <c r="Y966" i="1"/>
  <c r="Y965" i="1"/>
  <c r="Y964" i="1"/>
  <c r="Y963" i="1"/>
  <c r="Y962" i="1"/>
  <c r="Y961" i="1"/>
  <c r="Y960" i="1"/>
  <c r="Y959" i="1"/>
  <c r="Y958" i="1"/>
  <c r="Y957" i="1"/>
  <c r="Y956" i="1"/>
  <c r="Y955" i="1"/>
  <c r="Y954" i="1"/>
  <c r="Y953" i="1"/>
  <c r="Y952" i="1"/>
  <c r="Y951" i="1"/>
  <c r="Y950" i="1"/>
  <c r="Y949" i="1"/>
  <c r="Y948" i="1"/>
  <c r="Y947" i="1"/>
  <c r="Y946" i="1"/>
  <c r="Y945" i="1"/>
  <c r="Y944" i="1"/>
  <c r="Y943" i="1"/>
  <c r="Y942" i="1"/>
  <c r="Y941" i="1"/>
  <c r="Y940" i="1"/>
  <c r="Y939" i="1"/>
  <c r="Y938" i="1"/>
  <c r="Y937" i="1"/>
  <c r="Y936" i="1"/>
  <c r="Y935" i="1"/>
  <c r="Y934" i="1"/>
  <c r="Y933" i="1"/>
  <c r="Y932" i="1"/>
  <c r="Y931" i="1"/>
  <c r="Y930" i="1"/>
  <c r="Y929" i="1"/>
  <c r="Y928" i="1"/>
  <c r="Y927" i="1"/>
  <c r="Y926" i="1"/>
  <c r="Y925" i="1"/>
  <c r="Y924" i="1"/>
  <c r="Y923" i="1"/>
  <c r="Y922" i="1"/>
  <c r="Y921" i="1"/>
  <c r="Y920" i="1"/>
  <c r="Y919" i="1"/>
  <c r="Y918" i="1"/>
  <c r="Y917" i="1"/>
  <c r="Y916" i="1"/>
  <c r="Y915" i="1"/>
  <c r="Y914" i="1"/>
  <c r="Y913" i="1"/>
  <c r="Y912" i="1"/>
  <c r="Y911" i="1"/>
  <c r="Y910" i="1"/>
  <c r="Y909" i="1"/>
  <c r="Y908" i="1"/>
  <c r="Y907" i="1"/>
  <c r="Y906" i="1"/>
  <c r="Y905" i="1"/>
  <c r="Y904" i="1"/>
  <c r="Y903" i="1"/>
  <c r="Y902" i="1"/>
  <c r="Y901" i="1"/>
  <c r="Y900" i="1"/>
  <c r="Y899" i="1"/>
  <c r="Y898" i="1"/>
  <c r="Y897" i="1"/>
  <c r="Y896" i="1"/>
  <c r="Y895" i="1"/>
  <c r="Y894" i="1"/>
  <c r="Y893" i="1"/>
  <c r="Y892" i="1"/>
  <c r="Y891" i="1"/>
  <c r="Y890" i="1"/>
  <c r="Y889" i="1"/>
  <c r="Y888" i="1"/>
  <c r="Y887" i="1"/>
  <c r="Y886" i="1"/>
  <c r="Y885" i="1"/>
  <c r="Y884" i="1"/>
  <c r="Y883" i="1"/>
  <c r="Y882" i="1"/>
  <c r="Y881" i="1"/>
  <c r="Y880" i="1"/>
  <c r="Y879" i="1"/>
  <c r="Y878" i="1"/>
  <c r="Y877" i="1"/>
  <c r="Y876" i="1"/>
  <c r="Y875" i="1"/>
  <c r="Y874" i="1"/>
  <c r="Y873" i="1"/>
  <c r="Y872" i="1"/>
  <c r="Y871" i="1"/>
  <c r="Y870" i="1"/>
  <c r="Y869" i="1"/>
  <c r="Y868" i="1"/>
  <c r="Y867" i="1"/>
  <c r="Y866" i="1"/>
  <c r="Y865" i="1"/>
  <c r="Y864" i="1"/>
  <c r="Y863" i="1"/>
  <c r="Y862" i="1"/>
  <c r="Y861" i="1"/>
  <c r="Y860" i="1"/>
  <c r="Y859" i="1"/>
  <c r="Y858" i="1"/>
  <c r="Y857" i="1"/>
  <c r="Y856" i="1"/>
  <c r="Y855" i="1"/>
  <c r="Y854" i="1"/>
  <c r="Y853" i="1"/>
  <c r="Y852" i="1"/>
  <c r="Y851" i="1"/>
  <c r="Y850" i="1"/>
  <c r="Y849" i="1"/>
  <c r="Y848" i="1"/>
  <c r="Y847" i="1"/>
  <c r="Y846" i="1"/>
  <c r="Y845" i="1"/>
  <c r="Y844" i="1"/>
  <c r="Y843" i="1"/>
  <c r="Y842" i="1"/>
  <c r="Y841" i="1"/>
  <c r="Y840" i="1"/>
  <c r="Y839" i="1"/>
  <c r="Y838" i="1"/>
  <c r="Y837" i="1"/>
  <c r="Y836" i="1"/>
  <c r="Y835" i="1"/>
  <c r="Y834" i="1"/>
  <c r="Y833" i="1"/>
  <c r="Y832" i="1"/>
  <c r="Y831" i="1"/>
  <c r="Y830" i="1"/>
  <c r="Y829" i="1"/>
  <c r="Y828" i="1"/>
  <c r="Y827" i="1"/>
  <c r="Y826" i="1"/>
  <c r="Y825" i="1"/>
  <c r="Y824" i="1"/>
  <c r="Y823" i="1"/>
  <c r="Y822" i="1"/>
  <c r="Y821" i="1"/>
  <c r="Y820" i="1"/>
  <c r="Y819" i="1"/>
  <c r="Y818" i="1"/>
  <c r="Y817" i="1"/>
  <c r="Y816" i="1"/>
  <c r="Y815" i="1"/>
  <c r="Y814" i="1"/>
  <c r="Y813" i="1"/>
  <c r="Y812" i="1"/>
  <c r="Y811" i="1"/>
  <c r="Y810" i="1"/>
  <c r="Y809" i="1"/>
  <c r="Y808" i="1"/>
  <c r="Y807" i="1"/>
  <c r="Y806" i="1"/>
  <c r="Y805" i="1"/>
  <c r="Y804" i="1"/>
  <c r="Y803" i="1"/>
  <c r="Y802" i="1"/>
  <c r="Y801" i="1"/>
  <c r="Y800" i="1"/>
  <c r="Y799" i="1"/>
  <c r="Y798" i="1"/>
  <c r="Y797" i="1"/>
  <c r="Y796" i="1"/>
  <c r="Y795" i="1"/>
  <c r="Y794" i="1"/>
  <c r="Y793" i="1"/>
  <c r="Y792" i="1"/>
  <c r="Y791" i="1"/>
  <c r="Y790" i="1"/>
  <c r="Y789" i="1"/>
  <c r="Y788" i="1"/>
  <c r="Y787" i="1"/>
  <c r="Y786" i="1"/>
  <c r="Y785" i="1"/>
  <c r="Y784" i="1"/>
  <c r="Y783" i="1"/>
  <c r="Y782" i="1"/>
  <c r="Y781" i="1"/>
  <c r="Y780" i="1"/>
  <c r="Y779" i="1"/>
  <c r="Y778" i="1"/>
  <c r="Y777" i="1"/>
  <c r="Y776" i="1"/>
  <c r="Y775" i="1"/>
  <c r="Y774" i="1"/>
  <c r="Y773" i="1"/>
  <c r="Y772" i="1"/>
  <c r="Y771" i="1"/>
  <c r="Y770" i="1"/>
  <c r="Y769" i="1"/>
  <c r="Y768" i="1"/>
  <c r="Y767" i="1"/>
  <c r="Y766" i="1"/>
  <c r="Y765" i="1"/>
  <c r="Y764" i="1"/>
  <c r="Y763" i="1"/>
  <c r="Y762" i="1"/>
  <c r="Y761" i="1"/>
  <c r="Y760" i="1"/>
  <c r="Y759" i="1"/>
  <c r="Y758" i="1"/>
  <c r="Y757" i="1"/>
  <c r="Y756" i="1"/>
  <c r="Y755" i="1"/>
  <c r="Y754" i="1"/>
  <c r="Y753" i="1"/>
  <c r="Y752" i="1"/>
  <c r="Y751" i="1"/>
  <c r="Y750" i="1"/>
  <c r="Y749" i="1"/>
  <c r="Y748" i="1"/>
  <c r="Y747" i="1"/>
  <c r="Y746" i="1"/>
  <c r="Y745" i="1"/>
  <c r="Y744" i="1"/>
  <c r="Y743" i="1"/>
  <c r="Y742" i="1"/>
  <c r="Y741" i="1"/>
  <c r="Y740" i="1"/>
  <c r="Y739" i="1"/>
  <c r="Y738" i="1"/>
  <c r="Y737" i="1"/>
  <c r="Y736" i="1"/>
  <c r="Y735" i="1"/>
  <c r="Y734" i="1"/>
  <c r="Y733" i="1"/>
  <c r="Y732" i="1"/>
  <c r="Y731" i="1"/>
  <c r="Y730" i="1"/>
  <c r="Y729" i="1"/>
  <c r="Y728" i="1"/>
  <c r="Y727" i="1"/>
  <c r="Y726" i="1"/>
  <c r="Y725" i="1"/>
  <c r="Y724" i="1"/>
  <c r="Y723" i="1"/>
  <c r="Y722" i="1"/>
  <c r="Y721" i="1"/>
  <c r="Y720" i="1"/>
  <c r="Y719" i="1"/>
  <c r="Y718" i="1"/>
  <c r="Y717" i="1"/>
  <c r="Y716" i="1"/>
  <c r="Y715" i="1"/>
  <c r="Y714" i="1"/>
  <c r="Y713" i="1"/>
  <c r="Y712" i="1"/>
  <c r="Y711" i="1"/>
  <c r="Y710" i="1"/>
  <c r="Y709" i="1"/>
  <c r="Y708" i="1"/>
  <c r="Y707" i="1"/>
  <c r="Y706" i="1"/>
  <c r="Y705" i="1"/>
  <c r="Y704" i="1"/>
  <c r="Y703" i="1"/>
  <c r="Y702" i="1"/>
  <c r="Y701" i="1"/>
  <c r="Y700" i="1"/>
  <c r="Y699" i="1"/>
  <c r="Y698" i="1"/>
  <c r="Y697" i="1"/>
  <c r="Y696" i="1"/>
  <c r="Y695" i="1"/>
  <c r="Y694" i="1"/>
  <c r="Y693" i="1"/>
  <c r="Y692" i="1"/>
  <c r="Y691" i="1"/>
  <c r="Y690" i="1"/>
  <c r="Y689" i="1"/>
  <c r="Y688" i="1"/>
  <c r="Y687" i="1"/>
  <c r="Y686" i="1"/>
  <c r="Y685" i="1"/>
  <c r="Y684" i="1"/>
  <c r="Y683" i="1"/>
  <c r="Y682" i="1"/>
  <c r="Y681" i="1"/>
  <c r="Y680" i="1"/>
  <c r="Y679" i="1"/>
  <c r="Y678" i="1"/>
  <c r="Y677" i="1"/>
  <c r="Y676" i="1"/>
  <c r="Y675" i="1"/>
  <c r="Y674" i="1"/>
  <c r="Y673" i="1"/>
  <c r="Y672" i="1"/>
  <c r="Y671" i="1"/>
  <c r="Y670" i="1"/>
  <c r="Y669" i="1"/>
  <c r="Y668" i="1"/>
  <c r="Y667" i="1"/>
  <c r="Y666" i="1"/>
  <c r="Y665" i="1"/>
  <c r="Y664" i="1"/>
  <c r="Y663" i="1"/>
  <c r="Y662" i="1"/>
  <c r="Y661" i="1"/>
  <c r="Y660" i="1"/>
  <c r="Y659" i="1"/>
  <c r="Y658" i="1"/>
  <c r="Y657" i="1"/>
  <c r="Y656" i="1"/>
  <c r="Y655" i="1"/>
  <c r="Y654" i="1"/>
  <c r="Y653" i="1"/>
  <c r="Y652" i="1"/>
  <c r="Y651" i="1"/>
  <c r="Y650" i="1"/>
  <c r="Y649" i="1"/>
  <c r="Y648" i="1"/>
  <c r="Y647" i="1"/>
  <c r="Y646" i="1"/>
  <c r="Y645" i="1"/>
  <c r="Y644" i="1"/>
  <c r="Y643" i="1"/>
  <c r="Y642" i="1"/>
  <c r="Y641" i="1"/>
  <c r="Y640" i="1"/>
  <c r="Y639" i="1"/>
  <c r="Y638" i="1"/>
  <c r="Y637" i="1"/>
  <c r="Y636" i="1"/>
  <c r="Y635" i="1"/>
  <c r="Y634" i="1"/>
  <c r="Y633" i="1"/>
  <c r="Y632" i="1"/>
  <c r="Y631" i="1"/>
  <c r="Y630" i="1"/>
  <c r="Y629" i="1"/>
  <c r="Y628" i="1"/>
  <c r="Y627" i="1"/>
  <c r="Y626" i="1"/>
  <c r="Y625" i="1"/>
  <c r="Y624" i="1"/>
  <c r="Y623" i="1"/>
  <c r="Y622" i="1"/>
  <c r="Y621" i="1"/>
  <c r="Y620" i="1"/>
  <c r="Y619" i="1"/>
  <c r="Y618" i="1"/>
  <c r="Y617" i="1"/>
  <c r="Y616" i="1"/>
  <c r="Y615" i="1"/>
  <c r="Y614" i="1"/>
  <c r="Y613" i="1"/>
  <c r="Y612" i="1"/>
  <c r="Y611" i="1"/>
  <c r="Y610" i="1"/>
  <c r="Y609" i="1"/>
  <c r="Y608" i="1"/>
  <c r="Y607" i="1"/>
  <c r="Y606" i="1"/>
  <c r="Y605" i="1"/>
  <c r="Y604" i="1"/>
  <c r="Y603" i="1"/>
  <c r="Y602" i="1"/>
  <c r="Y601" i="1"/>
  <c r="Y600" i="1"/>
  <c r="Y599" i="1"/>
  <c r="Y598" i="1"/>
  <c r="Y597" i="1"/>
  <c r="Y596" i="1"/>
  <c r="Y595" i="1"/>
  <c r="Y594" i="1"/>
  <c r="Y593" i="1"/>
  <c r="Y592" i="1"/>
  <c r="Y591" i="1"/>
  <c r="Y590" i="1"/>
  <c r="Y589" i="1"/>
  <c r="Y588" i="1"/>
  <c r="Y587" i="1"/>
  <c r="Y586" i="1"/>
  <c r="Y585" i="1"/>
  <c r="Y584" i="1"/>
  <c r="Y583" i="1"/>
  <c r="Y582" i="1"/>
  <c r="Y581" i="1"/>
  <c r="Y580" i="1"/>
  <c r="Y579" i="1"/>
  <c r="Y578" i="1"/>
  <c r="Y577" i="1"/>
  <c r="Y576" i="1"/>
  <c r="Y575" i="1"/>
  <c r="Y574" i="1"/>
  <c r="Y573" i="1"/>
  <c r="Y572" i="1"/>
  <c r="Y571" i="1"/>
  <c r="Y570" i="1"/>
  <c r="Y569" i="1"/>
  <c r="Y568" i="1"/>
  <c r="Y567" i="1"/>
  <c r="Y566" i="1"/>
  <c r="Y565" i="1"/>
  <c r="Y564" i="1"/>
  <c r="Y563" i="1"/>
  <c r="Y562" i="1"/>
  <c r="Y561" i="1"/>
  <c r="Y560" i="1"/>
  <c r="Y559" i="1"/>
  <c r="Y558" i="1"/>
  <c r="Y557" i="1"/>
  <c r="Y556" i="1"/>
  <c r="Y555" i="1"/>
  <c r="Y554" i="1"/>
  <c r="Y553" i="1"/>
  <c r="Y552" i="1"/>
  <c r="Y551" i="1"/>
  <c r="Y550" i="1"/>
  <c r="Y549" i="1"/>
  <c r="Y548" i="1"/>
  <c r="Y547" i="1"/>
  <c r="Y546" i="1"/>
  <c r="Y545" i="1"/>
  <c r="Y544" i="1"/>
  <c r="Y543" i="1"/>
  <c r="Y542" i="1"/>
  <c r="Y541" i="1"/>
  <c r="Y540" i="1"/>
  <c r="Y539" i="1"/>
  <c r="Y538" i="1"/>
  <c r="Y537" i="1"/>
  <c r="Y536" i="1"/>
  <c r="Y535" i="1"/>
  <c r="Y534" i="1"/>
  <c r="Y533" i="1"/>
  <c r="Y532" i="1"/>
  <c r="Y531" i="1"/>
  <c r="Y530" i="1"/>
  <c r="Y529" i="1"/>
  <c r="Y528" i="1"/>
  <c r="Y527" i="1"/>
  <c r="Y526" i="1"/>
  <c r="Y525" i="1"/>
  <c r="Y524" i="1"/>
  <c r="Y523" i="1"/>
  <c r="Y522" i="1"/>
  <c r="Y521" i="1"/>
  <c r="Y520" i="1"/>
  <c r="Y519" i="1"/>
  <c r="Y518" i="1"/>
  <c r="Y517" i="1"/>
  <c r="Y516" i="1"/>
  <c r="Y515" i="1"/>
  <c r="Y514" i="1"/>
  <c r="Y513" i="1"/>
  <c r="Y512" i="1"/>
  <c r="Y511" i="1"/>
  <c r="Y510" i="1"/>
  <c r="Y509" i="1"/>
  <c r="Y508" i="1"/>
  <c r="Y507" i="1"/>
  <c r="Y506" i="1"/>
  <c r="Y505" i="1"/>
  <c r="Y504" i="1"/>
  <c r="Y503" i="1"/>
  <c r="Y502" i="1"/>
  <c r="Y501" i="1"/>
  <c r="Y500" i="1"/>
  <c r="Y499" i="1"/>
  <c r="Y498" i="1"/>
  <c r="Y497" i="1"/>
  <c r="Y496" i="1"/>
  <c r="Y495" i="1"/>
  <c r="Y494" i="1"/>
  <c r="Y493" i="1"/>
  <c r="Y492" i="1"/>
  <c r="Y491" i="1"/>
  <c r="Y490" i="1"/>
  <c r="Y489" i="1"/>
  <c r="Y488" i="1"/>
  <c r="Y487" i="1"/>
  <c r="Y486" i="1"/>
  <c r="Y485" i="1"/>
  <c r="Y484" i="1"/>
  <c r="Y483" i="1"/>
  <c r="Y482" i="1"/>
  <c r="Y481" i="1"/>
  <c r="Y480" i="1"/>
  <c r="Y479" i="1"/>
  <c r="Y478" i="1"/>
  <c r="Y477" i="1"/>
  <c r="Y476" i="1"/>
  <c r="Y475" i="1"/>
  <c r="Y474" i="1"/>
  <c r="Y473" i="1"/>
  <c r="Y472" i="1"/>
  <c r="Y471" i="1"/>
  <c r="Y470" i="1"/>
  <c r="Y469" i="1"/>
  <c r="Y468" i="1"/>
  <c r="Y467" i="1"/>
  <c r="Y466" i="1"/>
  <c r="Y465" i="1"/>
  <c r="Y464" i="1"/>
  <c r="Y463" i="1"/>
  <c r="Y462" i="1"/>
  <c r="Y461" i="1"/>
  <c r="Y460" i="1"/>
  <c r="Y459" i="1"/>
  <c r="Y458" i="1"/>
  <c r="Y457" i="1"/>
  <c r="Y456" i="1"/>
  <c r="Y455" i="1"/>
  <c r="Y454" i="1"/>
  <c r="Y453" i="1"/>
  <c r="Y452" i="1"/>
  <c r="Y451" i="1"/>
  <c r="Y450" i="1"/>
  <c r="Y449" i="1"/>
  <c r="Y448" i="1"/>
  <c r="Y447" i="1"/>
  <c r="Y446" i="1"/>
  <c r="Y445" i="1"/>
  <c r="Y444" i="1"/>
  <c r="Y443" i="1"/>
  <c r="Y442" i="1"/>
  <c r="Y441" i="1"/>
  <c r="Y440" i="1"/>
  <c r="Y439" i="1"/>
  <c r="Y438" i="1"/>
  <c r="Y437" i="1"/>
  <c r="Y436" i="1"/>
  <c r="Y435" i="1"/>
  <c r="Y434" i="1"/>
  <c r="Y433" i="1"/>
  <c r="Y432" i="1"/>
  <c r="Y431" i="1"/>
  <c r="Y430" i="1"/>
  <c r="Y429" i="1"/>
  <c r="Y428" i="1"/>
  <c r="Y427" i="1"/>
  <c r="Y426" i="1"/>
  <c r="Y425" i="1"/>
  <c r="Y424" i="1"/>
  <c r="Y423" i="1"/>
  <c r="Y422" i="1"/>
  <c r="Y421" i="1"/>
  <c r="Y420" i="1"/>
  <c r="Y419" i="1"/>
  <c r="Y418" i="1"/>
  <c r="Y417" i="1"/>
  <c r="Y416" i="1"/>
  <c r="Y415" i="1"/>
  <c r="Y414" i="1"/>
  <c r="Y413" i="1"/>
  <c r="Y412" i="1"/>
  <c r="Y411" i="1"/>
  <c r="Y410" i="1"/>
  <c r="Y409" i="1"/>
  <c r="Y408" i="1"/>
  <c r="Y407" i="1"/>
  <c r="Y406" i="1"/>
  <c r="Y405" i="1"/>
  <c r="Y404" i="1"/>
  <c r="Y403" i="1"/>
  <c r="Y402" i="1"/>
  <c r="Y401" i="1"/>
  <c r="Y400" i="1"/>
  <c r="Y399" i="1"/>
  <c r="Y398" i="1"/>
  <c r="Y397" i="1"/>
  <c r="Y396" i="1"/>
  <c r="Y395" i="1"/>
  <c r="Y394" i="1"/>
  <c r="Y393" i="1"/>
  <c r="Y392" i="1"/>
  <c r="Y391" i="1"/>
  <c r="Y390" i="1"/>
  <c r="Y389" i="1"/>
  <c r="Y388" i="1"/>
  <c r="Y387" i="1"/>
  <c r="Y386" i="1"/>
  <c r="Y385" i="1"/>
  <c r="Y384" i="1"/>
  <c r="Y383" i="1"/>
  <c r="Y382" i="1"/>
  <c r="Y381" i="1"/>
  <c r="Y380" i="1"/>
  <c r="Y379" i="1"/>
  <c r="Y378" i="1"/>
  <c r="Y377" i="1"/>
  <c r="Y376" i="1"/>
  <c r="Y375" i="1"/>
  <c r="Y374" i="1"/>
  <c r="Y373" i="1"/>
  <c r="Y372" i="1"/>
  <c r="Y371" i="1"/>
  <c r="Y370" i="1"/>
  <c r="Y369" i="1"/>
  <c r="Y368" i="1"/>
  <c r="Y367" i="1"/>
  <c r="Y366" i="1"/>
  <c r="Y365" i="1"/>
  <c r="Y364" i="1"/>
  <c r="Y363" i="1"/>
  <c r="Y362" i="1"/>
  <c r="Y361" i="1"/>
  <c r="Y360" i="1"/>
  <c r="Y359" i="1"/>
  <c r="Y358" i="1"/>
  <c r="Y357" i="1"/>
  <c r="Y356" i="1"/>
  <c r="Y355" i="1"/>
  <c r="Y354" i="1"/>
  <c r="Y353" i="1"/>
  <c r="Y352" i="1"/>
  <c r="Y351" i="1"/>
  <c r="Y350" i="1"/>
  <c r="Y349" i="1"/>
  <c r="Y348" i="1"/>
  <c r="Y347" i="1"/>
  <c r="Y346" i="1"/>
  <c r="Y345" i="1"/>
  <c r="Y344" i="1"/>
  <c r="Y343" i="1"/>
  <c r="Y342" i="1"/>
  <c r="Y341" i="1"/>
  <c r="Y340" i="1"/>
  <c r="Y339" i="1"/>
  <c r="Y338" i="1"/>
  <c r="Y337" i="1"/>
  <c r="Y336" i="1"/>
  <c r="Y335" i="1"/>
  <c r="Y334" i="1"/>
  <c r="Y333" i="1"/>
  <c r="Y332" i="1"/>
  <c r="Y331" i="1"/>
  <c r="Y330" i="1"/>
  <c r="Y329" i="1"/>
  <c r="Y328" i="1"/>
  <c r="Y327" i="1"/>
  <c r="Y326" i="1"/>
  <c r="Y325" i="1"/>
  <c r="Y324" i="1"/>
  <c r="Y323" i="1"/>
  <c r="Y322" i="1"/>
  <c r="Y321" i="1"/>
  <c r="Y320" i="1"/>
  <c r="Y319" i="1"/>
  <c r="Y318" i="1"/>
  <c r="Y317" i="1"/>
  <c r="Y316" i="1"/>
  <c r="Y315" i="1"/>
  <c r="Y314" i="1"/>
  <c r="Y313" i="1"/>
  <c r="Y312" i="1"/>
  <c r="Y311" i="1"/>
  <c r="Y310" i="1"/>
  <c r="Y309" i="1"/>
  <c r="Y308" i="1"/>
  <c r="Y307" i="1"/>
  <c r="Y306" i="1"/>
  <c r="Y305" i="1"/>
  <c r="Y304" i="1"/>
  <c r="Y303" i="1"/>
  <c r="Y302" i="1"/>
  <c r="Y301" i="1"/>
  <c r="Y300" i="1"/>
  <c r="Y299" i="1"/>
  <c r="Y298" i="1"/>
  <c r="Y297" i="1"/>
  <c r="Y296" i="1"/>
  <c r="Y295" i="1"/>
  <c r="Y294" i="1"/>
  <c r="Y293" i="1"/>
  <c r="Y292" i="1"/>
  <c r="Y291" i="1"/>
  <c r="Y290" i="1"/>
  <c r="Y289" i="1"/>
  <c r="Y288" i="1"/>
  <c r="Y287" i="1"/>
  <c r="Y286" i="1"/>
  <c r="Y285" i="1"/>
  <c r="Y284" i="1"/>
  <c r="Y283" i="1"/>
  <c r="Y282" i="1"/>
  <c r="Y281" i="1"/>
  <c r="Y280" i="1"/>
  <c r="Y279" i="1"/>
  <c r="Y278" i="1"/>
  <c r="Y277" i="1"/>
  <c r="Y276" i="1"/>
  <c r="Y275" i="1"/>
  <c r="Y274" i="1"/>
  <c r="Y273" i="1"/>
  <c r="Y272" i="1"/>
  <c r="Y271" i="1"/>
  <c r="Y270" i="1"/>
  <c r="Y269" i="1"/>
  <c r="Y268" i="1"/>
  <c r="Y267" i="1"/>
  <c r="Y266" i="1"/>
  <c r="Y265" i="1"/>
  <c r="Y264" i="1"/>
  <c r="Y263" i="1"/>
  <c r="Y262" i="1"/>
  <c r="Y261" i="1"/>
  <c r="Y260" i="1"/>
  <c r="Y259" i="1"/>
  <c r="Y258" i="1"/>
  <c r="Y257" i="1"/>
  <c r="Y256" i="1"/>
  <c r="Y255" i="1"/>
  <c r="Y254" i="1"/>
  <c r="Y253" i="1"/>
  <c r="Y252" i="1"/>
  <c r="Y251" i="1"/>
  <c r="Y250" i="1"/>
  <c r="Y249" i="1"/>
  <c r="Y248" i="1"/>
  <c r="Y247" i="1"/>
  <c r="Y246" i="1"/>
  <c r="Y245" i="1"/>
  <c r="Y244" i="1"/>
  <c r="Y243" i="1"/>
  <c r="Y242" i="1"/>
  <c r="Y241" i="1"/>
  <c r="Y240" i="1"/>
  <c r="Y239" i="1"/>
  <c r="Y238" i="1"/>
  <c r="Y237" i="1"/>
  <c r="Y236" i="1"/>
  <c r="Y235" i="1"/>
  <c r="Y234" i="1"/>
  <c r="Y233" i="1"/>
  <c r="Y232" i="1"/>
  <c r="Y231" i="1"/>
  <c r="Y230" i="1"/>
  <c r="Y229" i="1"/>
  <c r="Y228" i="1"/>
  <c r="Y227" i="1"/>
  <c r="Y226" i="1"/>
  <c r="Y225" i="1"/>
  <c r="Y224" i="1"/>
  <c r="Y223" i="1"/>
  <c r="Y222" i="1"/>
  <c r="Y221" i="1"/>
  <c r="Y220" i="1"/>
  <c r="Y219" i="1"/>
  <c r="Y218" i="1"/>
  <c r="Y217" i="1"/>
  <c r="Y216" i="1"/>
  <c r="Y215" i="1"/>
  <c r="Y214" i="1"/>
  <c r="Y213" i="1"/>
  <c r="Y212" i="1"/>
  <c r="Y211" i="1"/>
  <c r="Y210" i="1"/>
  <c r="Y209" i="1"/>
  <c r="Y208" i="1"/>
  <c r="Y207" i="1"/>
  <c r="Y206" i="1"/>
  <c r="Y205" i="1"/>
  <c r="Y204" i="1"/>
  <c r="Y203" i="1"/>
  <c r="Y202" i="1"/>
  <c r="Y201" i="1"/>
  <c r="Y200" i="1"/>
  <c r="Y199" i="1"/>
  <c r="Y198" i="1"/>
  <c r="Y197" i="1"/>
  <c r="Y196" i="1"/>
  <c r="Y195" i="1"/>
  <c r="Y194" i="1"/>
  <c r="Y193" i="1"/>
  <c r="Y192" i="1"/>
  <c r="Y191" i="1"/>
  <c r="Y190" i="1"/>
  <c r="Y189" i="1"/>
  <c r="Y188" i="1"/>
  <c r="Y187" i="1"/>
  <c r="Y186" i="1"/>
  <c r="Y185" i="1"/>
  <c r="Y184" i="1"/>
  <c r="Y183" i="1"/>
  <c r="Y182" i="1"/>
  <c r="Y181" i="1"/>
  <c r="Y180" i="1"/>
  <c r="Y179" i="1"/>
  <c r="Y178" i="1"/>
  <c r="Y177" i="1"/>
  <c r="Y176" i="1"/>
  <c r="Y175" i="1"/>
  <c r="Y174" i="1"/>
  <c r="Y173" i="1"/>
  <c r="Y172" i="1"/>
  <c r="Y171" i="1"/>
  <c r="Y170" i="1"/>
  <c r="Y169" i="1"/>
  <c r="Y168" i="1"/>
  <c r="Y167" i="1"/>
  <c r="Y166" i="1"/>
  <c r="Y165" i="1"/>
  <c r="Y164" i="1"/>
  <c r="Y163" i="1"/>
  <c r="Y162" i="1"/>
  <c r="Y161" i="1"/>
  <c r="Y160" i="1"/>
  <c r="Y159" i="1"/>
  <c r="Y158" i="1"/>
  <c r="Y157" i="1"/>
  <c r="Y156" i="1"/>
  <c r="Y155" i="1"/>
  <c r="Y154" i="1"/>
  <c r="Y153" i="1"/>
  <c r="Y152" i="1"/>
  <c r="Y151" i="1"/>
  <c r="Y150" i="1"/>
  <c r="Y149" i="1"/>
  <c r="Y148" i="1"/>
  <c r="Y147" i="1"/>
  <c r="Y146" i="1"/>
  <c r="Y145" i="1"/>
  <c r="Y144" i="1"/>
  <c r="Y143" i="1"/>
  <c r="Y142" i="1"/>
  <c r="Y141" i="1"/>
  <c r="Y140" i="1"/>
  <c r="Y139" i="1"/>
  <c r="Y138" i="1"/>
  <c r="Y137" i="1"/>
  <c r="Y136" i="1"/>
  <c r="Y135" i="1"/>
  <c r="Y134" i="1"/>
  <c r="Y133" i="1"/>
  <c r="Y132" i="1"/>
  <c r="Y131" i="1"/>
  <c r="Y130" i="1"/>
  <c r="Y129" i="1"/>
  <c r="Y128" i="1"/>
  <c r="Y127" i="1"/>
  <c r="Y126" i="1"/>
  <c r="Y125" i="1"/>
  <c r="Y124" i="1"/>
  <c r="Y123" i="1"/>
  <c r="Y122" i="1"/>
  <c r="Y121" i="1"/>
  <c r="Y120" i="1"/>
  <c r="Y119" i="1"/>
  <c r="Y118" i="1"/>
  <c r="Y117" i="1"/>
  <c r="Y116" i="1"/>
  <c r="Y115" i="1"/>
  <c r="Y114" i="1"/>
  <c r="Y113" i="1"/>
  <c r="Y112" i="1"/>
  <c r="Y111" i="1"/>
  <c r="Y110" i="1"/>
  <c r="Y109" i="1"/>
  <c r="Y108" i="1"/>
  <c r="Y107" i="1"/>
  <c r="Y106" i="1"/>
  <c r="Y105" i="1"/>
  <c r="Y104" i="1"/>
  <c r="Y103" i="1"/>
  <c r="Y102" i="1"/>
  <c r="Y101" i="1"/>
  <c r="Y100" i="1"/>
  <c r="Y99" i="1"/>
  <c r="Y98" i="1"/>
  <c r="Y97" i="1"/>
  <c r="Y96" i="1"/>
  <c r="Y95" i="1"/>
  <c r="Y94" i="1"/>
  <c r="Y93" i="1"/>
  <c r="Y92" i="1"/>
  <c r="Y91" i="1"/>
  <c r="Y90" i="1"/>
  <c r="Y89" i="1"/>
  <c r="Y88" i="1"/>
  <c r="Y87" i="1"/>
  <c r="Y86" i="1"/>
  <c r="Y85" i="1"/>
  <c r="Y84" i="1"/>
  <c r="Y83" i="1"/>
  <c r="Y82" i="1"/>
  <c r="Y81" i="1"/>
  <c r="Y80" i="1"/>
  <c r="Y79" i="1"/>
  <c r="Y78" i="1"/>
  <c r="Y77" i="1"/>
  <c r="Y76" i="1"/>
  <c r="Y75" i="1"/>
  <c r="Y74" i="1"/>
  <c r="Y73" i="1"/>
  <c r="Y72" i="1"/>
  <c r="Y71" i="1"/>
  <c r="Y70" i="1"/>
  <c r="Y69" i="1"/>
  <c r="Y68" i="1"/>
  <c r="Y67" i="1"/>
  <c r="Y66" i="1"/>
  <c r="Y65" i="1"/>
  <c r="Y64" i="1"/>
  <c r="Y63" i="1"/>
  <c r="Y62" i="1"/>
  <c r="Y61" i="1"/>
  <c r="Y60" i="1"/>
  <c r="Y59" i="1"/>
  <c r="Y58" i="1"/>
  <c r="Y57" i="1"/>
  <c r="Y56" i="1"/>
  <c r="Y55" i="1"/>
  <c r="Y54" i="1"/>
  <c r="Y53" i="1"/>
  <c r="Y52" i="1"/>
  <c r="Y51" i="1"/>
  <c r="Y50" i="1"/>
  <c r="Y49" i="1"/>
  <c r="Y48" i="1"/>
  <c r="Y47" i="1"/>
  <c r="Y46" i="1"/>
  <c r="Y45" i="1"/>
  <c r="Y44" i="1"/>
  <c r="Y43" i="1"/>
  <c r="Y42" i="1"/>
  <c r="Y41" i="1"/>
  <c r="Y40" i="1"/>
  <c r="Y39" i="1"/>
  <c r="Y38" i="1"/>
  <c r="Y37" i="1"/>
  <c r="Y36" i="1"/>
  <c r="Y35" i="1"/>
  <c r="Y34" i="1"/>
  <c r="Y33" i="1"/>
  <c r="Y32" i="1"/>
  <c r="Y31" i="1"/>
  <c r="Y30" i="1"/>
  <c r="Y29" i="1"/>
  <c r="Y28" i="1"/>
  <c r="Y27" i="1"/>
  <c r="Y26" i="1"/>
  <c r="Y25" i="1"/>
  <c r="Y24" i="1"/>
  <c r="Y23" i="1"/>
  <c r="Y22" i="1"/>
  <c r="Y21" i="1"/>
  <c r="Y20" i="1"/>
  <c r="Y19" i="1"/>
  <c r="Y18" i="1"/>
  <c r="Y17" i="1"/>
  <c r="Y16" i="1"/>
  <c r="Y15" i="1"/>
  <c r="Y14" i="1"/>
  <c r="Y13" i="1"/>
  <c r="Y12" i="1"/>
  <c r="Y11" i="1"/>
  <c r="Y10" i="1"/>
  <c r="Y9" i="1"/>
  <c r="Y8" i="1"/>
  <c r="Y7" i="1"/>
  <c r="M3689" i="1" l="1"/>
  <c r="O13" i="1"/>
  <c r="M3690" i="1" l="1"/>
  <c r="O14" i="1"/>
  <c r="V5" i="1"/>
  <c r="W3561" i="1"/>
  <c r="W3560" i="1"/>
  <c r="W3559" i="1"/>
  <c r="W3558" i="1"/>
  <c r="W3557" i="1"/>
  <c r="W3556" i="1"/>
  <c r="W3555" i="1"/>
  <c r="W3554" i="1"/>
  <c r="W3553" i="1"/>
  <c r="W3552" i="1"/>
  <c r="W3551" i="1"/>
  <c r="W3550" i="1"/>
  <c r="W3549" i="1"/>
  <c r="W3548" i="1"/>
  <c r="W3547" i="1"/>
  <c r="W3546" i="1"/>
  <c r="W3545" i="1"/>
  <c r="W3544" i="1"/>
  <c r="W3543" i="1"/>
  <c r="W3542" i="1"/>
  <c r="W3541" i="1"/>
  <c r="W3540" i="1"/>
  <c r="W3539" i="1"/>
  <c r="W3538" i="1"/>
  <c r="W3537" i="1"/>
  <c r="W3536" i="1"/>
  <c r="W3535" i="1"/>
  <c r="W3534" i="1"/>
  <c r="W3533" i="1"/>
  <c r="W3532" i="1"/>
  <c r="W3531" i="1"/>
  <c r="W3530" i="1"/>
  <c r="W3529" i="1"/>
  <c r="W3528" i="1"/>
  <c r="W3527" i="1"/>
  <c r="W3526" i="1"/>
  <c r="W3525" i="1"/>
  <c r="W3524" i="1"/>
  <c r="W3523" i="1"/>
  <c r="W3522" i="1"/>
  <c r="W3521" i="1"/>
  <c r="W3520" i="1"/>
  <c r="W3519" i="1"/>
  <c r="W3518" i="1"/>
  <c r="W3516" i="1"/>
  <c r="W3515" i="1"/>
  <c r="W3514" i="1"/>
  <c r="W3513" i="1"/>
  <c r="W3512" i="1"/>
  <c r="W3511" i="1"/>
  <c r="W3510" i="1"/>
  <c r="W3509" i="1"/>
  <c r="W3508" i="1"/>
  <c r="W3507" i="1"/>
  <c r="W3506" i="1"/>
  <c r="W3505" i="1"/>
  <c r="W3504" i="1"/>
  <c r="W3503" i="1"/>
  <c r="W3502" i="1"/>
  <c r="W3501" i="1"/>
  <c r="W3500" i="1"/>
  <c r="W3499" i="1"/>
  <c r="W3498" i="1"/>
  <c r="W3497" i="1"/>
  <c r="W3496" i="1"/>
  <c r="W3495" i="1"/>
  <c r="W3494" i="1"/>
  <c r="W3493" i="1"/>
  <c r="W3492" i="1"/>
  <c r="W3491" i="1"/>
  <c r="W3490" i="1"/>
  <c r="W3489" i="1"/>
  <c r="W3488" i="1"/>
  <c r="W3487" i="1"/>
  <c r="W3486" i="1"/>
  <c r="W3485" i="1"/>
  <c r="W3484" i="1"/>
  <c r="W3483" i="1"/>
  <c r="W3482" i="1"/>
  <c r="W3481" i="1"/>
  <c r="W3480" i="1"/>
  <c r="W3479" i="1"/>
  <c r="W3478" i="1"/>
  <c r="W3477" i="1"/>
  <c r="W3476" i="1"/>
  <c r="W3475" i="1"/>
  <c r="W3474" i="1"/>
  <c r="W3473" i="1"/>
  <c r="W3472" i="1"/>
  <c r="W3471" i="1"/>
  <c r="W3470" i="1"/>
  <c r="W3469" i="1"/>
  <c r="W3468" i="1"/>
  <c r="W3467" i="1"/>
  <c r="W3466" i="1"/>
  <c r="W3465" i="1"/>
  <c r="W3464" i="1"/>
  <c r="W3463" i="1"/>
  <c r="W3462" i="1"/>
  <c r="W3461" i="1"/>
  <c r="W3460" i="1"/>
  <c r="W3459" i="1"/>
  <c r="W3458" i="1"/>
  <c r="W3457" i="1"/>
  <c r="W3456" i="1"/>
  <c r="W3455" i="1"/>
  <c r="W3454" i="1"/>
  <c r="W3453" i="1"/>
  <c r="W3452" i="1"/>
  <c r="W3451" i="1"/>
  <c r="W3450" i="1"/>
  <c r="W3449" i="1"/>
  <c r="W3448" i="1"/>
  <c r="W3447" i="1"/>
  <c r="W3446" i="1"/>
  <c r="W3445" i="1"/>
  <c r="W3444" i="1"/>
  <c r="W3443" i="1"/>
  <c r="W3442" i="1"/>
  <c r="W3441" i="1"/>
  <c r="W3440" i="1"/>
  <c r="W3439" i="1"/>
  <c r="W3438" i="1"/>
  <c r="W3437" i="1"/>
  <c r="W3436" i="1"/>
  <c r="W3435" i="1"/>
  <c r="W3434" i="1"/>
  <c r="W3433" i="1"/>
  <c r="W3432" i="1"/>
  <c r="W3431" i="1"/>
  <c r="W3430" i="1"/>
  <c r="W3429" i="1"/>
  <c r="W3428" i="1"/>
  <c r="W3427" i="1"/>
  <c r="W3426" i="1"/>
  <c r="W3425" i="1"/>
  <c r="W3424" i="1"/>
  <c r="W3423" i="1"/>
  <c r="W3422" i="1"/>
  <c r="W3421" i="1"/>
  <c r="W3420" i="1"/>
  <c r="W3419" i="1"/>
  <c r="W3418" i="1"/>
  <c r="W3417" i="1"/>
  <c r="W3416" i="1"/>
  <c r="W3415" i="1"/>
  <c r="W3414" i="1"/>
  <c r="W3413" i="1"/>
  <c r="W3412" i="1"/>
  <c r="W3411" i="1"/>
  <c r="W3410" i="1"/>
  <c r="W3409" i="1"/>
  <c r="W3408" i="1"/>
  <c r="W3407" i="1"/>
  <c r="W3406" i="1"/>
  <c r="W3405" i="1"/>
  <c r="W3404" i="1"/>
  <c r="W3403" i="1"/>
  <c r="W3402" i="1"/>
  <c r="W3401" i="1"/>
  <c r="W3400" i="1"/>
  <c r="W3399" i="1"/>
  <c r="W3398" i="1"/>
  <c r="W3397" i="1"/>
  <c r="W3396" i="1"/>
  <c r="W3395" i="1"/>
  <c r="W3394" i="1"/>
  <c r="W3393" i="1"/>
  <c r="W3392" i="1"/>
  <c r="W3391" i="1"/>
  <c r="W3390" i="1"/>
  <c r="W3389" i="1"/>
  <c r="W3388" i="1"/>
  <c r="W3387" i="1"/>
  <c r="W3386" i="1"/>
  <c r="W3385" i="1"/>
  <c r="W3384" i="1"/>
  <c r="W3383" i="1"/>
  <c r="W3382" i="1"/>
  <c r="W3381" i="1"/>
  <c r="W3380" i="1"/>
  <c r="W3379" i="1"/>
  <c r="W3378" i="1"/>
  <c r="W3377" i="1"/>
  <c r="W3376" i="1"/>
  <c r="W3375" i="1"/>
  <c r="W3374" i="1"/>
  <c r="W3373" i="1"/>
  <c r="W3372" i="1"/>
  <c r="W3371" i="1"/>
  <c r="W3370" i="1"/>
  <c r="W3369" i="1"/>
  <c r="W3368" i="1"/>
  <c r="W3367" i="1"/>
  <c r="W3366" i="1"/>
  <c r="W3365" i="1"/>
  <c r="W3364" i="1"/>
  <c r="W3363" i="1"/>
  <c r="W3362" i="1"/>
  <c r="W3361" i="1"/>
  <c r="W3360" i="1"/>
  <c r="W3359" i="1"/>
  <c r="W3358" i="1"/>
  <c r="W3357" i="1"/>
  <c r="W3356" i="1"/>
  <c r="W3355" i="1"/>
  <c r="W3354" i="1"/>
  <c r="W3353" i="1"/>
  <c r="W3352" i="1"/>
  <c r="W3351" i="1"/>
  <c r="W3350" i="1"/>
  <c r="W3349" i="1"/>
  <c r="W3348" i="1"/>
  <c r="W3347" i="1"/>
  <c r="W3346" i="1"/>
  <c r="W3345" i="1"/>
  <c r="W3344" i="1"/>
  <c r="W3343" i="1"/>
  <c r="W3342" i="1"/>
  <c r="W3341" i="1"/>
  <c r="W3340" i="1"/>
  <c r="W3339" i="1"/>
  <c r="W3338" i="1"/>
  <c r="W3337" i="1"/>
  <c r="W3336" i="1"/>
  <c r="W3335" i="1"/>
  <c r="W3334" i="1"/>
  <c r="W3333" i="1"/>
  <c r="W3332" i="1"/>
  <c r="W3331" i="1"/>
  <c r="W3330" i="1"/>
  <c r="W3329" i="1"/>
  <c r="W3328" i="1"/>
  <c r="W3327" i="1"/>
  <c r="W3326" i="1"/>
  <c r="W3325" i="1"/>
  <c r="W3324" i="1"/>
  <c r="W3323" i="1"/>
  <c r="W3322" i="1"/>
  <c r="W3321" i="1"/>
  <c r="W3320" i="1"/>
  <c r="W3319" i="1"/>
  <c r="W3318" i="1"/>
  <c r="W3317" i="1"/>
  <c r="W3316" i="1"/>
  <c r="W3315" i="1"/>
  <c r="W3314" i="1"/>
  <c r="W3313" i="1"/>
  <c r="W3312" i="1"/>
  <c r="W3311" i="1"/>
  <c r="W3310" i="1"/>
  <c r="W3309" i="1"/>
  <c r="W3308" i="1"/>
  <c r="W3307" i="1"/>
  <c r="W3306" i="1"/>
  <c r="W3305" i="1"/>
  <c r="W3304" i="1"/>
  <c r="W3303" i="1"/>
  <c r="W3302" i="1"/>
  <c r="W3301" i="1"/>
  <c r="W3300" i="1"/>
  <c r="W3299" i="1"/>
  <c r="W3298" i="1"/>
  <c r="W3297" i="1"/>
  <c r="W3296" i="1"/>
  <c r="W3295" i="1"/>
  <c r="W3294" i="1"/>
  <c r="W3293" i="1"/>
  <c r="W3292" i="1"/>
  <c r="W3291" i="1"/>
  <c r="W3290" i="1"/>
  <c r="W3289" i="1"/>
  <c r="W3288" i="1"/>
  <c r="W3287" i="1"/>
  <c r="W3286" i="1"/>
  <c r="W3285" i="1"/>
  <c r="W3284" i="1"/>
  <c r="W3283" i="1"/>
  <c r="W3282" i="1"/>
  <c r="W3281" i="1"/>
  <c r="W3280" i="1"/>
  <c r="W3279" i="1"/>
  <c r="W3278" i="1"/>
  <c r="W3277" i="1"/>
  <c r="W3276" i="1"/>
  <c r="W3275" i="1"/>
  <c r="W3274" i="1"/>
  <c r="W3273" i="1"/>
  <c r="W3272" i="1"/>
  <c r="W3271" i="1"/>
  <c r="W3270" i="1"/>
  <c r="W3269" i="1"/>
  <c r="W3268" i="1"/>
  <c r="W3267" i="1"/>
  <c r="W3266" i="1"/>
  <c r="W3265" i="1"/>
  <c r="W3264" i="1"/>
  <c r="W3263" i="1"/>
  <c r="W3262" i="1"/>
  <c r="W3261" i="1"/>
  <c r="W3260" i="1"/>
  <c r="W3259" i="1"/>
  <c r="W3258" i="1"/>
  <c r="W3257" i="1"/>
  <c r="W3256" i="1"/>
  <c r="W3255" i="1"/>
  <c r="W3254" i="1"/>
  <c r="W3253" i="1"/>
  <c r="W3252" i="1"/>
  <c r="W3251" i="1"/>
  <c r="W3250" i="1"/>
  <c r="W3249" i="1"/>
  <c r="W3248" i="1"/>
  <c r="W3247" i="1"/>
  <c r="W3246" i="1"/>
  <c r="W3245" i="1"/>
  <c r="W3244" i="1"/>
  <c r="W3243" i="1"/>
  <c r="W3242" i="1"/>
  <c r="W3241" i="1"/>
  <c r="W3240" i="1"/>
  <c r="W3239" i="1"/>
  <c r="W3238" i="1"/>
  <c r="W3237" i="1"/>
  <c r="W3236" i="1"/>
  <c r="W3235" i="1"/>
  <c r="W3234" i="1"/>
  <c r="W3233" i="1"/>
  <c r="W3232" i="1"/>
  <c r="W3231" i="1"/>
  <c r="W3230" i="1"/>
  <c r="W3229" i="1"/>
  <c r="W3228" i="1"/>
  <c r="W3227" i="1"/>
  <c r="W3226" i="1"/>
  <c r="W3225" i="1"/>
  <c r="W3224" i="1"/>
  <c r="W3223" i="1"/>
  <c r="W3222" i="1"/>
  <c r="W3221" i="1"/>
  <c r="W3220" i="1"/>
  <c r="W3219" i="1"/>
  <c r="W3218" i="1"/>
  <c r="W3217" i="1"/>
  <c r="W3216" i="1"/>
  <c r="W3215" i="1"/>
  <c r="W3214" i="1"/>
  <c r="W3213" i="1"/>
  <c r="W3212" i="1"/>
  <c r="W3211" i="1"/>
  <c r="W3210" i="1"/>
  <c r="W3209" i="1"/>
  <c r="W3208" i="1"/>
  <c r="W3207" i="1"/>
  <c r="W3206" i="1"/>
  <c r="W3205" i="1"/>
  <c r="W3204" i="1"/>
  <c r="W3203" i="1"/>
  <c r="W3202" i="1"/>
  <c r="W3201" i="1"/>
  <c r="W3200" i="1"/>
  <c r="W3199" i="1"/>
  <c r="W3198" i="1"/>
  <c r="W3197" i="1"/>
  <c r="W3196" i="1"/>
  <c r="W3195" i="1"/>
  <c r="W3194" i="1"/>
  <c r="W3193" i="1"/>
  <c r="W3192" i="1"/>
  <c r="W3191" i="1"/>
  <c r="W3190" i="1"/>
  <c r="W3189" i="1"/>
  <c r="W3188" i="1"/>
  <c r="W3187" i="1"/>
  <c r="W3186" i="1"/>
  <c r="W3185" i="1"/>
  <c r="W3184" i="1"/>
  <c r="W3183" i="1"/>
  <c r="W3182" i="1"/>
  <c r="W3181" i="1"/>
  <c r="W3180" i="1"/>
  <c r="W3179" i="1"/>
  <c r="W3178" i="1"/>
  <c r="W3177" i="1"/>
  <c r="W3176" i="1"/>
  <c r="W3175" i="1"/>
  <c r="W3174" i="1"/>
  <c r="W3173" i="1"/>
  <c r="W3172" i="1"/>
  <c r="W3171" i="1"/>
  <c r="W3170" i="1"/>
  <c r="W3169" i="1"/>
  <c r="W3168" i="1"/>
  <c r="W3167" i="1"/>
  <c r="W3166" i="1"/>
  <c r="W3165" i="1"/>
  <c r="W3164" i="1"/>
  <c r="W3163" i="1"/>
  <c r="W3162" i="1"/>
  <c r="W3161" i="1"/>
  <c r="W3160" i="1"/>
  <c r="W3159" i="1"/>
  <c r="W3158" i="1"/>
  <c r="W3157" i="1"/>
  <c r="W3156" i="1"/>
  <c r="W3155" i="1"/>
  <c r="W3154" i="1"/>
  <c r="W3153" i="1"/>
  <c r="W3152" i="1"/>
  <c r="W3151" i="1"/>
  <c r="W3150" i="1"/>
  <c r="W3149" i="1"/>
  <c r="W3148" i="1"/>
  <c r="W3147" i="1"/>
  <c r="W3146" i="1"/>
  <c r="W3145" i="1"/>
  <c r="W3144" i="1"/>
  <c r="W3143" i="1"/>
  <c r="W3142" i="1"/>
  <c r="W3141" i="1"/>
  <c r="W3140" i="1"/>
  <c r="W3139" i="1"/>
  <c r="W3138" i="1"/>
  <c r="W3137" i="1"/>
  <c r="W3136" i="1"/>
  <c r="W3135" i="1"/>
  <c r="W3134" i="1"/>
  <c r="W3133" i="1"/>
  <c r="W3132" i="1"/>
  <c r="W3131" i="1"/>
  <c r="W3130" i="1"/>
  <c r="W3129" i="1"/>
  <c r="W3128" i="1"/>
  <c r="W3127" i="1"/>
  <c r="W3126" i="1"/>
  <c r="W3125" i="1"/>
  <c r="W3124" i="1"/>
  <c r="W3123" i="1"/>
  <c r="W3122" i="1"/>
  <c r="W3121" i="1"/>
  <c r="W3120" i="1"/>
  <c r="W3119" i="1"/>
  <c r="W3118" i="1"/>
  <c r="W3117" i="1"/>
  <c r="W3116" i="1"/>
  <c r="W3115" i="1"/>
  <c r="W3114" i="1"/>
  <c r="W3113" i="1"/>
  <c r="W3112" i="1"/>
  <c r="W3111" i="1"/>
  <c r="W3110" i="1"/>
  <c r="W3109" i="1"/>
  <c r="W3108" i="1"/>
  <c r="W3107" i="1"/>
  <c r="W3106" i="1"/>
  <c r="W3105" i="1"/>
  <c r="W3104" i="1"/>
  <c r="W3103" i="1"/>
  <c r="W3102" i="1"/>
  <c r="W3101" i="1"/>
  <c r="W3100" i="1"/>
  <c r="W3099" i="1"/>
  <c r="W3098" i="1"/>
  <c r="W3097" i="1"/>
  <c r="W3096" i="1"/>
  <c r="W3095" i="1"/>
  <c r="W3094" i="1"/>
  <c r="W3093" i="1"/>
  <c r="W3092" i="1"/>
  <c r="W3091" i="1"/>
  <c r="W3090" i="1"/>
  <c r="W3089" i="1"/>
  <c r="W3088" i="1"/>
  <c r="W3087" i="1"/>
  <c r="W3086" i="1"/>
  <c r="W3085" i="1"/>
  <c r="W3084" i="1"/>
  <c r="W3083" i="1"/>
  <c r="W3082" i="1"/>
  <c r="W3081" i="1"/>
  <c r="W3080" i="1"/>
  <c r="W3079" i="1"/>
  <c r="W3078" i="1"/>
  <c r="W3077" i="1"/>
  <c r="W3076" i="1"/>
  <c r="W3075" i="1"/>
  <c r="W3074" i="1"/>
  <c r="W3073" i="1"/>
  <c r="W3072" i="1"/>
  <c r="W3071" i="1"/>
  <c r="W3070" i="1"/>
  <c r="W3069" i="1"/>
  <c r="W3068" i="1"/>
  <c r="W3067" i="1"/>
  <c r="W3066" i="1"/>
  <c r="W3065" i="1"/>
  <c r="W3064" i="1"/>
  <c r="W3063" i="1"/>
  <c r="W3062" i="1"/>
  <c r="W3061" i="1"/>
  <c r="W3060" i="1"/>
  <c r="W3059" i="1"/>
  <c r="W3058" i="1"/>
  <c r="W3057" i="1"/>
  <c r="W3056" i="1"/>
  <c r="W3055" i="1"/>
  <c r="W3054" i="1"/>
  <c r="W3053" i="1"/>
  <c r="W3052" i="1"/>
  <c r="W3051" i="1"/>
  <c r="W3050" i="1"/>
  <c r="W3049" i="1"/>
  <c r="W3048" i="1"/>
  <c r="W3047" i="1"/>
  <c r="W3046" i="1"/>
  <c r="W3045" i="1"/>
  <c r="W3044" i="1"/>
  <c r="W3043" i="1"/>
  <c r="W3042" i="1"/>
  <c r="W3041" i="1"/>
  <c r="W3040" i="1"/>
  <c r="W3039" i="1"/>
  <c r="W3038" i="1"/>
  <c r="W3037" i="1"/>
  <c r="W3036" i="1"/>
  <c r="W3035" i="1"/>
  <c r="W3034" i="1"/>
  <c r="W3033" i="1"/>
  <c r="W3032" i="1"/>
  <c r="W3031" i="1"/>
  <c r="W3030" i="1"/>
  <c r="W3029" i="1"/>
  <c r="W3028" i="1"/>
  <c r="W3027" i="1"/>
  <c r="W3026" i="1"/>
  <c r="W3025" i="1"/>
  <c r="W3024" i="1"/>
  <c r="W3023" i="1"/>
  <c r="W3022" i="1"/>
  <c r="W3021" i="1"/>
  <c r="W3020" i="1"/>
  <c r="W3019" i="1"/>
  <c r="W3018" i="1"/>
  <c r="W3017" i="1"/>
  <c r="W3016" i="1"/>
  <c r="W3015" i="1"/>
  <c r="W3014" i="1"/>
  <c r="W3013" i="1"/>
  <c r="W3012" i="1"/>
  <c r="W3011" i="1"/>
  <c r="W3010" i="1"/>
  <c r="W3009" i="1"/>
  <c r="W3008" i="1"/>
  <c r="W3007" i="1"/>
  <c r="W3006" i="1"/>
  <c r="W3005" i="1"/>
  <c r="W3004" i="1"/>
  <c r="W3003" i="1"/>
  <c r="W3002" i="1"/>
  <c r="W3001" i="1"/>
  <c r="W3000" i="1"/>
  <c r="W2999" i="1"/>
  <c r="W2998" i="1"/>
  <c r="W2997" i="1"/>
  <c r="W2996" i="1"/>
  <c r="W2995" i="1"/>
  <c r="W2994" i="1"/>
  <c r="W2993" i="1"/>
  <c r="W2992" i="1"/>
  <c r="W2991" i="1"/>
  <c r="W2990" i="1"/>
  <c r="W2989" i="1"/>
  <c r="W2988" i="1"/>
  <c r="W2987" i="1"/>
  <c r="W2986" i="1"/>
  <c r="W2985" i="1"/>
  <c r="W2984" i="1"/>
  <c r="W2983" i="1"/>
  <c r="W2982" i="1"/>
  <c r="W2981" i="1"/>
  <c r="W2980" i="1"/>
  <c r="W2979" i="1"/>
  <c r="W2978" i="1"/>
  <c r="W2977" i="1"/>
  <c r="W2976" i="1"/>
  <c r="W2975" i="1"/>
  <c r="W2974" i="1"/>
  <c r="W2973" i="1"/>
  <c r="W2972" i="1"/>
  <c r="W2971" i="1"/>
  <c r="W2970" i="1"/>
  <c r="W2969" i="1"/>
  <c r="W2968" i="1"/>
  <c r="W2967" i="1"/>
  <c r="W2966" i="1"/>
  <c r="W2965" i="1"/>
  <c r="W2964" i="1"/>
  <c r="W2963" i="1"/>
  <c r="W2962" i="1"/>
  <c r="W2961" i="1"/>
  <c r="W2960" i="1"/>
  <c r="W2959" i="1"/>
  <c r="W2958" i="1"/>
  <c r="W2957" i="1"/>
  <c r="W2956" i="1"/>
  <c r="W2955" i="1"/>
  <c r="W2954" i="1"/>
  <c r="W2953" i="1"/>
  <c r="W2952" i="1"/>
  <c r="W2951" i="1"/>
  <c r="W2950" i="1"/>
  <c r="W2949" i="1"/>
  <c r="W2948" i="1"/>
  <c r="W2947" i="1"/>
  <c r="W2946" i="1"/>
  <c r="W2945" i="1"/>
  <c r="W2944" i="1"/>
  <c r="W2943" i="1"/>
  <c r="W2942" i="1"/>
  <c r="W2941" i="1"/>
  <c r="W2940" i="1"/>
  <c r="W2939" i="1"/>
  <c r="W2938" i="1"/>
  <c r="W2937" i="1"/>
  <c r="W2936" i="1"/>
  <c r="W2935" i="1"/>
  <c r="W2934" i="1"/>
  <c r="W2933" i="1"/>
  <c r="W2932" i="1"/>
  <c r="W2931" i="1"/>
  <c r="W2930" i="1"/>
  <c r="W2929" i="1"/>
  <c r="W2928" i="1"/>
  <c r="W2927" i="1"/>
  <c r="W2926" i="1"/>
  <c r="W2925" i="1"/>
  <c r="W2924" i="1"/>
  <c r="W2923" i="1"/>
  <c r="W2922" i="1"/>
  <c r="W2921" i="1"/>
  <c r="W2920" i="1"/>
  <c r="W2919" i="1"/>
  <c r="W2918" i="1"/>
  <c r="W2917" i="1"/>
  <c r="W2916" i="1"/>
  <c r="W2915" i="1"/>
  <c r="W2914" i="1"/>
  <c r="W2913" i="1"/>
  <c r="W2912" i="1"/>
  <c r="W2911" i="1"/>
  <c r="W2910" i="1"/>
  <c r="W2909" i="1"/>
  <c r="W2908" i="1"/>
  <c r="W2907" i="1"/>
  <c r="W2906" i="1"/>
  <c r="W2905" i="1"/>
  <c r="W2904" i="1"/>
  <c r="W2903" i="1"/>
  <c r="W2902" i="1"/>
  <c r="W2901" i="1"/>
  <c r="W2900" i="1"/>
  <c r="W2899" i="1"/>
  <c r="W2898" i="1"/>
  <c r="W2897" i="1"/>
  <c r="W2896" i="1"/>
  <c r="W2895" i="1"/>
  <c r="W2894" i="1"/>
  <c r="W2893" i="1"/>
  <c r="W2892" i="1"/>
  <c r="W2891" i="1"/>
  <c r="W2890" i="1"/>
  <c r="W2889" i="1"/>
  <c r="W2888" i="1"/>
  <c r="W2887" i="1"/>
  <c r="W2886" i="1"/>
  <c r="W2885" i="1"/>
  <c r="W2884" i="1"/>
  <c r="W2883" i="1"/>
  <c r="W2882" i="1"/>
  <c r="W2881" i="1"/>
  <c r="W2880" i="1"/>
  <c r="W2879" i="1"/>
  <c r="W2878" i="1"/>
  <c r="W2877" i="1"/>
  <c r="W2876" i="1"/>
  <c r="W2875" i="1"/>
  <c r="W2874" i="1"/>
  <c r="W2873" i="1"/>
  <c r="W2872" i="1"/>
  <c r="W2871" i="1"/>
  <c r="W2870" i="1"/>
  <c r="W2869" i="1"/>
  <c r="W2868" i="1"/>
  <c r="W2867" i="1"/>
  <c r="W2866" i="1"/>
  <c r="W2865" i="1"/>
  <c r="W2864" i="1"/>
  <c r="W2863" i="1"/>
  <c r="W2862" i="1"/>
  <c r="W2861" i="1"/>
  <c r="W2860" i="1"/>
  <c r="W2859" i="1"/>
  <c r="W2858" i="1"/>
  <c r="W2857" i="1"/>
  <c r="W2856" i="1"/>
  <c r="W2855" i="1"/>
  <c r="W2854" i="1"/>
  <c r="W2853" i="1"/>
  <c r="W2852" i="1"/>
  <c r="W2851" i="1"/>
  <c r="W2850" i="1"/>
  <c r="W2849" i="1"/>
  <c r="W2848" i="1"/>
  <c r="W2847" i="1"/>
  <c r="W2846" i="1"/>
  <c r="W2845" i="1"/>
  <c r="W2844" i="1"/>
  <c r="W2843" i="1"/>
  <c r="W2842" i="1"/>
  <c r="W2841" i="1"/>
  <c r="W2840" i="1"/>
  <c r="W2839" i="1"/>
  <c r="W2838" i="1"/>
  <c r="W2837" i="1"/>
  <c r="W2836" i="1"/>
  <c r="W2835" i="1"/>
  <c r="W2834" i="1"/>
  <c r="W2833" i="1"/>
  <c r="W2832" i="1"/>
  <c r="W2831" i="1"/>
  <c r="W2830" i="1"/>
  <c r="W2829" i="1"/>
  <c r="W2828" i="1"/>
  <c r="W2827" i="1"/>
  <c r="W2826" i="1"/>
  <c r="W2825" i="1"/>
  <c r="W2824" i="1"/>
  <c r="W2823" i="1"/>
  <c r="W2822" i="1"/>
  <c r="W2821" i="1"/>
  <c r="W2820" i="1"/>
  <c r="W2819" i="1"/>
  <c r="W2818" i="1"/>
  <c r="W2817" i="1"/>
  <c r="W2816" i="1"/>
  <c r="W2815" i="1"/>
  <c r="W2814" i="1"/>
  <c r="W2813" i="1"/>
  <c r="W2812" i="1"/>
  <c r="W2811" i="1"/>
  <c r="W2810" i="1"/>
  <c r="W2809" i="1"/>
  <c r="W2808" i="1"/>
  <c r="W2807" i="1"/>
  <c r="W2806" i="1"/>
  <c r="W2805" i="1"/>
  <c r="W2804" i="1"/>
  <c r="W2803" i="1"/>
  <c r="W2802" i="1"/>
  <c r="W2801" i="1"/>
  <c r="W2800" i="1"/>
  <c r="W2799" i="1"/>
  <c r="W2798" i="1"/>
  <c r="W2797" i="1"/>
  <c r="W2796" i="1"/>
  <c r="W2795" i="1"/>
  <c r="W2794" i="1"/>
  <c r="W2793" i="1"/>
  <c r="W2792" i="1"/>
  <c r="W2791" i="1"/>
  <c r="W2790" i="1"/>
  <c r="W2789" i="1"/>
  <c r="W2788" i="1"/>
  <c r="W2787" i="1"/>
  <c r="W2786" i="1"/>
  <c r="W2785" i="1"/>
  <c r="W2784" i="1"/>
  <c r="W2783" i="1"/>
  <c r="W2782" i="1"/>
  <c r="W2781" i="1"/>
  <c r="W2780" i="1"/>
  <c r="W2779" i="1"/>
  <c r="W2778" i="1"/>
  <c r="W2777" i="1"/>
  <c r="W2776" i="1"/>
  <c r="W2775" i="1"/>
  <c r="W2774" i="1"/>
  <c r="W2773" i="1"/>
  <c r="W2772" i="1"/>
  <c r="W2771" i="1"/>
  <c r="W2770" i="1"/>
  <c r="W2769" i="1"/>
  <c r="W2768" i="1"/>
  <c r="W2767" i="1"/>
  <c r="W2766" i="1"/>
  <c r="W2765" i="1"/>
  <c r="W2764" i="1"/>
  <c r="W2763" i="1"/>
  <c r="W2762" i="1"/>
  <c r="W2761" i="1"/>
  <c r="W2760" i="1"/>
  <c r="W2759" i="1"/>
  <c r="W2758" i="1"/>
  <c r="W2757" i="1"/>
  <c r="W2756" i="1"/>
  <c r="W2755" i="1"/>
  <c r="W2754" i="1"/>
  <c r="W2753" i="1"/>
  <c r="W2752" i="1"/>
  <c r="W2751" i="1"/>
  <c r="W2750" i="1"/>
  <c r="W2749" i="1"/>
  <c r="W2748" i="1"/>
  <c r="W2747" i="1"/>
  <c r="W2746" i="1"/>
  <c r="W2745" i="1"/>
  <c r="W2744" i="1"/>
  <c r="W2743" i="1"/>
  <c r="W2742" i="1"/>
  <c r="W2741" i="1"/>
  <c r="W2740" i="1"/>
  <c r="W2739" i="1"/>
  <c r="W2738" i="1"/>
  <c r="W2737" i="1"/>
  <c r="W2736" i="1"/>
  <c r="W2735" i="1"/>
  <c r="W2734" i="1"/>
  <c r="W2733" i="1"/>
  <c r="W2732" i="1"/>
  <c r="W2731" i="1"/>
  <c r="W2730" i="1"/>
  <c r="W2729" i="1"/>
  <c r="W2728" i="1"/>
  <c r="W2727" i="1"/>
  <c r="W2726" i="1"/>
  <c r="W2725" i="1"/>
  <c r="W2724" i="1"/>
  <c r="W2723" i="1"/>
  <c r="W2722" i="1"/>
  <c r="W2721" i="1"/>
  <c r="W2720" i="1"/>
  <c r="W2719" i="1"/>
  <c r="W2718" i="1"/>
  <c r="W2717" i="1"/>
  <c r="W2716" i="1"/>
  <c r="W2715" i="1"/>
  <c r="W2714" i="1"/>
  <c r="W2713" i="1"/>
  <c r="W2712" i="1"/>
  <c r="W2711" i="1"/>
  <c r="W2710" i="1"/>
  <c r="W2709" i="1"/>
  <c r="W2708" i="1"/>
  <c r="W2707" i="1"/>
  <c r="W2706" i="1"/>
  <c r="W2705" i="1"/>
  <c r="W2704" i="1"/>
  <c r="W2703" i="1"/>
  <c r="W2702" i="1"/>
  <c r="W2701" i="1"/>
  <c r="W2700" i="1"/>
  <c r="W2699" i="1"/>
  <c r="W2698" i="1"/>
  <c r="W2697" i="1"/>
  <c r="W2696" i="1"/>
  <c r="W2695" i="1"/>
  <c r="W2694" i="1"/>
  <c r="W2693" i="1"/>
  <c r="W2692" i="1"/>
  <c r="W2691" i="1"/>
  <c r="W2690" i="1"/>
  <c r="W2689" i="1"/>
  <c r="W2688" i="1"/>
  <c r="W2687" i="1"/>
  <c r="W2686" i="1"/>
  <c r="W2685" i="1"/>
  <c r="W2684" i="1"/>
  <c r="W2683" i="1"/>
  <c r="W2682" i="1"/>
  <c r="W2681" i="1"/>
  <c r="W2680" i="1"/>
  <c r="W2679" i="1"/>
  <c r="W2678" i="1"/>
  <c r="W2677" i="1"/>
  <c r="W2676" i="1"/>
  <c r="W2675" i="1"/>
  <c r="W2674" i="1"/>
  <c r="W2673" i="1"/>
  <c r="W2672" i="1"/>
  <c r="W2671" i="1"/>
  <c r="W2670" i="1"/>
  <c r="W2669" i="1"/>
  <c r="W2668" i="1"/>
  <c r="W2667" i="1"/>
  <c r="W2666" i="1"/>
  <c r="W2665" i="1"/>
  <c r="W2664" i="1"/>
  <c r="W2663" i="1"/>
  <c r="W2662" i="1"/>
  <c r="W2661" i="1"/>
  <c r="W2660" i="1"/>
  <c r="W2659" i="1"/>
  <c r="W2658" i="1"/>
  <c r="W2657" i="1"/>
  <c r="W2656" i="1"/>
  <c r="W2655" i="1"/>
  <c r="W2654" i="1"/>
  <c r="W2653" i="1"/>
  <c r="W2652" i="1"/>
  <c r="W2651" i="1"/>
  <c r="W2650" i="1"/>
  <c r="W2649" i="1"/>
  <c r="W2648" i="1"/>
  <c r="W2647" i="1"/>
  <c r="W2646" i="1"/>
  <c r="W2645" i="1"/>
  <c r="W2644" i="1"/>
  <c r="W2643" i="1"/>
  <c r="W2642" i="1"/>
  <c r="W2641" i="1"/>
  <c r="W2640" i="1"/>
  <c r="W2639" i="1"/>
  <c r="W2638" i="1"/>
  <c r="W2637" i="1"/>
  <c r="W2636" i="1"/>
  <c r="W2635" i="1"/>
  <c r="W2634" i="1"/>
  <c r="W2633" i="1"/>
  <c r="W2632" i="1"/>
  <c r="W2631" i="1"/>
  <c r="W2630" i="1"/>
  <c r="W2629" i="1"/>
  <c r="W2628" i="1"/>
  <c r="W2627" i="1"/>
  <c r="W2626" i="1"/>
  <c r="W2625" i="1"/>
  <c r="W2624" i="1"/>
  <c r="W2623" i="1"/>
  <c r="W2622" i="1"/>
  <c r="W2621" i="1"/>
  <c r="W2620" i="1"/>
  <c r="W2619" i="1"/>
  <c r="W2618" i="1"/>
  <c r="W2617" i="1"/>
  <c r="W2616" i="1"/>
  <c r="W2615" i="1"/>
  <c r="W2614" i="1"/>
  <c r="W2613" i="1"/>
  <c r="W2612" i="1"/>
  <c r="W2611" i="1"/>
  <c r="W2610" i="1"/>
  <c r="W2609" i="1"/>
  <c r="W2608" i="1"/>
  <c r="W2607" i="1"/>
  <c r="W2606" i="1"/>
  <c r="W2605" i="1"/>
  <c r="W2604" i="1"/>
  <c r="W2603" i="1"/>
  <c r="W2602" i="1"/>
  <c r="W2601" i="1"/>
  <c r="W2600" i="1"/>
  <c r="W2599" i="1"/>
  <c r="W2598" i="1"/>
  <c r="W2597" i="1"/>
  <c r="W2596" i="1"/>
  <c r="W2595" i="1"/>
  <c r="W2594" i="1"/>
  <c r="W2593" i="1"/>
  <c r="W2592" i="1"/>
  <c r="W2591" i="1"/>
  <c r="W2590" i="1"/>
  <c r="W2589" i="1"/>
  <c r="W2588" i="1"/>
  <c r="W2587" i="1"/>
  <c r="W2586" i="1"/>
  <c r="W2585" i="1"/>
  <c r="W2584" i="1"/>
  <c r="W2583" i="1"/>
  <c r="W2582" i="1"/>
  <c r="W2581" i="1"/>
  <c r="W2580" i="1"/>
  <c r="W2579" i="1"/>
  <c r="W2578" i="1"/>
  <c r="W2577" i="1"/>
  <c r="W2576" i="1"/>
  <c r="W2575" i="1"/>
  <c r="W2574" i="1"/>
  <c r="W2573" i="1"/>
  <c r="W2572" i="1"/>
  <c r="W2571" i="1"/>
  <c r="W2570" i="1"/>
  <c r="W2569" i="1"/>
  <c r="W2568" i="1"/>
  <c r="W2567" i="1"/>
  <c r="W2566" i="1"/>
  <c r="W2565" i="1"/>
  <c r="W2564" i="1"/>
  <c r="W2563" i="1"/>
  <c r="W2562" i="1"/>
  <c r="W2561" i="1"/>
  <c r="W2560" i="1"/>
  <c r="W2559" i="1"/>
  <c r="W2558" i="1"/>
  <c r="W2557" i="1"/>
  <c r="W2556" i="1"/>
  <c r="W2555" i="1"/>
  <c r="W2554" i="1"/>
  <c r="W2553" i="1"/>
  <c r="W2552" i="1"/>
  <c r="W2551" i="1"/>
  <c r="W2550" i="1"/>
  <c r="W2549" i="1"/>
  <c r="W2548" i="1"/>
  <c r="W2547" i="1"/>
  <c r="W2546" i="1"/>
  <c r="W2545" i="1"/>
  <c r="W2544" i="1"/>
  <c r="W2543" i="1"/>
  <c r="W2542" i="1"/>
  <c r="W2541" i="1"/>
  <c r="W2540" i="1"/>
  <c r="W2539" i="1"/>
  <c r="W2538" i="1"/>
  <c r="W2537" i="1"/>
  <c r="W2536" i="1"/>
  <c r="W2535" i="1"/>
  <c r="W2534" i="1"/>
  <c r="W2533" i="1"/>
  <c r="W2532" i="1"/>
  <c r="W2531" i="1"/>
  <c r="W2530" i="1"/>
  <c r="W2529" i="1"/>
  <c r="W2528" i="1"/>
  <c r="W2527" i="1"/>
  <c r="W2526" i="1"/>
  <c r="W2525" i="1"/>
  <c r="W2524" i="1"/>
  <c r="W2523" i="1"/>
  <c r="W2522" i="1"/>
  <c r="W2521" i="1"/>
  <c r="W2520" i="1"/>
  <c r="W2519" i="1"/>
  <c r="W2518" i="1"/>
  <c r="W2517" i="1"/>
  <c r="W2516" i="1"/>
  <c r="W2515" i="1"/>
  <c r="W2514" i="1"/>
  <c r="W2513" i="1"/>
  <c r="W2512" i="1"/>
  <c r="W2511" i="1"/>
  <c r="W2510" i="1"/>
  <c r="W2509" i="1"/>
  <c r="W2508" i="1"/>
  <c r="W2507" i="1"/>
  <c r="W2506" i="1"/>
  <c r="W2505" i="1"/>
  <c r="W2504" i="1"/>
  <c r="W2503" i="1"/>
  <c r="W2502" i="1"/>
  <c r="W2501" i="1"/>
  <c r="W2500" i="1"/>
  <c r="W2499" i="1"/>
  <c r="W2498" i="1"/>
  <c r="W2497" i="1"/>
  <c r="W2496" i="1"/>
  <c r="W2495" i="1"/>
  <c r="W2494" i="1"/>
  <c r="W2493" i="1"/>
  <c r="W2492" i="1"/>
  <c r="W2491" i="1"/>
  <c r="W2490" i="1"/>
  <c r="W2489" i="1"/>
  <c r="W2488" i="1"/>
  <c r="W2487" i="1"/>
  <c r="W2486" i="1"/>
  <c r="W2485" i="1"/>
  <c r="W2484" i="1"/>
  <c r="W2483" i="1"/>
  <c r="W2482" i="1"/>
  <c r="W2481" i="1"/>
  <c r="W2480" i="1"/>
  <c r="W2479" i="1"/>
  <c r="W2478" i="1"/>
  <c r="W2477" i="1"/>
  <c r="W2476" i="1"/>
  <c r="W2475" i="1"/>
  <c r="W2474" i="1"/>
  <c r="W2473" i="1"/>
  <c r="W2472" i="1"/>
  <c r="W2471" i="1"/>
  <c r="W2470" i="1"/>
  <c r="W2469" i="1"/>
  <c r="W2468" i="1"/>
  <c r="W2467" i="1"/>
  <c r="W2466" i="1"/>
  <c r="W2465" i="1"/>
  <c r="W2464" i="1"/>
  <c r="W2463" i="1"/>
  <c r="W2462" i="1"/>
  <c r="W2461" i="1"/>
  <c r="W2460" i="1"/>
  <c r="W2459" i="1"/>
  <c r="W2458" i="1"/>
  <c r="W2457" i="1"/>
  <c r="W2456" i="1"/>
  <c r="W2455" i="1"/>
  <c r="W2454" i="1"/>
  <c r="W2453" i="1"/>
  <c r="W2452" i="1"/>
  <c r="W2451" i="1"/>
  <c r="W2450" i="1"/>
  <c r="W2449" i="1"/>
  <c r="W2448" i="1"/>
  <c r="W2447" i="1"/>
  <c r="W2446" i="1"/>
  <c r="W2445" i="1"/>
  <c r="W2444" i="1"/>
  <c r="W2443" i="1"/>
  <c r="W2442" i="1"/>
  <c r="W2441" i="1"/>
  <c r="W2440" i="1"/>
  <c r="W2439" i="1"/>
  <c r="W2438" i="1"/>
  <c r="W2437" i="1"/>
  <c r="W2436" i="1"/>
  <c r="W2435" i="1"/>
  <c r="W2434" i="1"/>
  <c r="W2433" i="1"/>
  <c r="W2432" i="1"/>
  <c r="W2431" i="1"/>
  <c r="W2430" i="1"/>
  <c r="W2429" i="1"/>
  <c r="W2428" i="1"/>
  <c r="W2427" i="1"/>
  <c r="W2426" i="1"/>
  <c r="W2425" i="1"/>
  <c r="W2424" i="1"/>
  <c r="W2423" i="1"/>
  <c r="W2422" i="1"/>
  <c r="W2421" i="1"/>
  <c r="W2420" i="1"/>
  <c r="W2419" i="1"/>
  <c r="W2418" i="1"/>
  <c r="W2417" i="1"/>
  <c r="W2416" i="1"/>
  <c r="W2415" i="1"/>
  <c r="W2414" i="1"/>
  <c r="W2413" i="1"/>
  <c r="W2412" i="1"/>
  <c r="W2411" i="1"/>
  <c r="W2410" i="1"/>
  <c r="W2409" i="1"/>
  <c r="W2408" i="1"/>
  <c r="W2407" i="1"/>
  <c r="W2406" i="1"/>
  <c r="W2405" i="1"/>
  <c r="W2404" i="1"/>
  <c r="W2403" i="1"/>
  <c r="W2402" i="1"/>
  <c r="W2401" i="1"/>
  <c r="W2400" i="1"/>
  <c r="W2399" i="1"/>
  <c r="W2398" i="1"/>
  <c r="W2397" i="1"/>
  <c r="W2396" i="1"/>
  <c r="W2395" i="1"/>
  <c r="W2394" i="1"/>
  <c r="W2393" i="1"/>
  <c r="W2392" i="1"/>
  <c r="W2391" i="1"/>
  <c r="W2390" i="1"/>
  <c r="W2389" i="1"/>
  <c r="W2388" i="1"/>
  <c r="W2387" i="1"/>
  <c r="W2386" i="1"/>
  <c r="W2385" i="1"/>
  <c r="W2384" i="1"/>
  <c r="W2383" i="1"/>
  <c r="W2382" i="1"/>
  <c r="W2381" i="1"/>
  <c r="W2380" i="1"/>
  <c r="W2379" i="1"/>
  <c r="W2378" i="1"/>
  <c r="W2377" i="1"/>
  <c r="W2376" i="1"/>
  <c r="W2375" i="1"/>
  <c r="W2374" i="1"/>
  <c r="W2373" i="1"/>
  <c r="W2372" i="1"/>
  <c r="W2371" i="1"/>
  <c r="W2370" i="1"/>
  <c r="W2369" i="1"/>
  <c r="W2368" i="1"/>
  <c r="W2367" i="1"/>
  <c r="W2366" i="1"/>
  <c r="W2365" i="1"/>
  <c r="W2364" i="1"/>
  <c r="W2363" i="1"/>
  <c r="W2362" i="1"/>
  <c r="W2361" i="1"/>
  <c r="W2360" i="1"/>
  <c r="W2359" i="1"/>
  <c r="W2358" i="1"/>
  <c r="W2357" i="1"/>
  <c r="W2356" i="1"/>
  <c r="W2355" i="1"/>
  <c r="W2354" i="1"/>
  <c r="W2353" i="1"/>
  <c r="W2352" i="1"/>
  <c r="W2351" i="1"/>
  <c r="W2350" i="1"/>
  <c r="W2349" i="1"/>
  <c r="W2348" i="1"/>
  <c r="W2347" i="1"/>
  <c r="W2346" i="1"/>
  <c r="W2345" i="1"/>
  <c r="W2344" i="1"/>
  <c r="W2343" i="1"/>
  <c r="W2342" i="1"/>
  <c r="W2341" i="1"/>
  <c r="W2340" i="1"/>
  <c r="W2339" i="1"/>
  <c r="W2338" i="1"/>
  <c r="W2337" i="1"/>
  <c r="W2336" i="1"/>
  <c r="W2335" i="1"/>
  <c r="W2334" i="1"/>
  <c r="W2333" i="1"/>
  <c r="W2332" i="1"/>
  <c r="W2331" i="1"/>
  <c r="W2330" i="1"/>
  <c r="W2329" i="1"/>
  <c r="W2328" i="1"/>
  <c r="W2327" i="1"/>
  <c r="W2326" i="1"/>
  <c r="W2325" i="1"/>
  <c r="W2324" i="1"/>
  <c r="W2323" i="1"/>
  <c r="W2322" i="1"/>
  <c r="W2321" i="1"/>
  <c r="W2320" i="1"/>
  <c r="W2319" i="1"/>
  <c r="W2318" i="1"/>
  <c r="W2317" i="1"/>
  <c r="W2316" i="1"/>
  <c r="W2315" i="1"/>
  <c r="W2314" i="1"/>
  <c r="W2313" i="1"/>
  <c r="W2312" i="1"/>
  <c r="W2311" i="1"/>
  <c r="W2310" i="1"/>
  <c r="W2309" i="1"/>
  <c r="W2308" i="1"/>
  <c r="W2307" i="1"/>
  <c r="W2306" i="1"/>
  <c r="W2305" i="1"/>
  <c r="W2304" i="1"/>
  <c r="W2303" i="1"/>
  <c r="W2302" i="1"/>
  <c r="W2301" i="1"/>
  <c r="W2300" i="1"/>
  <c r="W2299" i="1"/>
  <c r="W2298" i="1"/>
  <c r="W2297" i="1"/>
  <c r="W2296" i="1"/>
  <c r="W2295" i="1"/>
  <c r="W2294" i="1"/>
  <c r="W2293" i="1"/>
  <c r="W2292" i="1"/>
  <c r="W2291" i="1"/>
  <c r="W2290" i="1"/>
  <c r="W2289" i="1"/>
  <c r="W2288" i="1"/>
  <c r="W2287" i="1"/>
  <c r="W2286" i="1"/>
  <c r="W2285" i="1"/>
  <c r="W2284" i="1"/>
  <c r="W2283" i="1"/>
  <c r="W2282" i="1"/>
  <c r="W2281" i="1"/>
  <c r="W2280" i="1"/>
  <c r="W2279" i="1"/>
  <c r="W2278" i="1"/>
  <c r="W2277" i="1"/>
  <c r="W2276" i="1"/>
  <c r="W2275" i="1"/>
  <c r="W2274" i="1"/>
  <c r="W2273" i="1"/>
  <c r="W2272" i="1"/>
  <c r="W2271" i="1"/>
  <c r="W2270" i="1"/>
  <c r="W2269" i="1"/>
  <c r="W2268" i="1"/>
  <c r="W2267" i="1"/>
  <c r="W2266" i="1"/>
  <c r="W2265" i="1"/>
  <c r="W2264" i="1"/>
  <c r="W2263" i="1"/>
  <c r="W2262" i="1"/>
  <c r="W2261" i="1"/>
  <c r="W2260" i="1"/>
  <c r="W2259" i="1"/>
  <c r="W2258" i="1"/>
  <c r="W2257" i="1"/>
  <c r="W2256" i="1"/>
  <c r="W2255" i="1"/>
  <c r="W2254" i="1"/>
  <c r="W2253" i="1"/>
  <c r="W2252" i="1"/>
  <c r="W2251" i="1"/>
  <c r="W2250" i="1"/>
  <c r="W2249" i="1"/>
  <c r="W2248" i="1"/>
  <c r="W2247" i="1"/>
  <c r="W2246" i="1"/>
  <c r="W2245" i="1"/>
  <c r="W2244" i="1"/>
  <c r="W2243" i="1"/>
  <c r="W2242" i="1"/>
  <c r="W2241" i="1"/>
  <c r="W2240" i="1"/>
  <c r="W2239" i="1"/>
  <c r="W2238" i="1"/>
  <c r="W2237" i="1"/>
  <c r="W2236" i="1"/>
  <c r="W2235" i="1"/>
  <c r="W2234" i="1"/>
  <c r="W2233" i="1"/>
  <c r="W2232" i="1"/>
  <c r="W2231" i="1"/>
  <c r="W2230" i="1"/>
  <c r="W2229" i="1"/>
  <c r="W2228" i="1"/>
  <c r="W2227" i="1"/>
  <c r="W2226" i="1"/>
  <c r="W2225" i="1"/>
  <c r="W2224" i="1"/>
  <c r="W2223" i="1"/>
  <c r="W2222" i="1"/>
  <c r="W2221" i="1"/>
  <c r="W2220" i="1"/>
  <c r="W2219" i="1"/>
  <c r="W2218" i="1"/>
  <c r="W2217" i="1"/>
  <c r="W2216" i="1"/>
  <c r="W2215" i="1"/>
  <c r="W2214" i="1"/>
  <c r="W2213" i="1"/>
  <c r="W2212" i="1"/>
  <c r="W2211" i="1"/>
  <c r="W2210" i="1"/>
  <c r="W2209" i="1"/>
  <c r="W2208" i="1"/>
  <c r="W2207" i="1"/>
  <c r="W2206" i="1"/>
  <c r="W2205" i="1"/>
  <c r="W2204" i="1"/>
  <c r="W2203" i="1"/>
  <c r="W2202" i="1"/>
  <c r="W2201" i="1"/>
  <c r="W2200" i="1"/>
  <c r="W2199" i="1"/>
  <c r="W2198" i="1"/>
  <c r="W2197" i="1"/>
  <c r="W2196" i="1"/>
  <c r="W2195" i="1"/>
  <c r="W2194" i="1"/>
  <c r="W2193" i="1"/>
  <c r="W2192" i="1"/>
  <c r="W2191" i="1"/>
  <c r="W2190" i="1"/>
  <c r="W2189" i="1"/>
  <c r="W2188" i="1"/>
  <c r="W2187" i="1"/>
  <c r="W2186" i="1"/>
  <c r="W2185" i="1"/>
  <c r="W2184" i="1"/>
  <c r="W2183" i="1"/>
  <c r="W2182" i="1"/>
  <c r="W2181" i="1"/>
  <c r="W2180" i="1"/>
  <c r="W2179" i="1"/>
  <c r="W2178" i="1"/>
  <c r="W2177" i="1"/>
  <c r="W2176" i="1"/>
  <c r="W2175" i="1"/>
  <c r="W2174" i="1"/>
  <c r="W2173" i="1"/>
  <c r="W2172" i="1"/>
  <c r="W2171" i="1"/>
  <c r="W2170" i="1"/>
  <c r="W2169" i="1"/>
  <c r="W2168" i="1"/>
  <c r="W2167" i="1"/>
  <c r="W2166" i="1"/>
  <c r="W2165" i="1"/>
  <c r="W2164" i="1"/>
  <c r="W2163" i="1"/>
  <c r="W2162" i="1"/>
  <c r="W2161" i="1"/>
  <c r="W2160" i="1"/>
  <c r="W2159" i="1"/>
  <c r="W2158" i="1"/>
  <c r="W2157" i="1"/>
  <c r="W2156" i="1"/>
  <c r="W2155" i="1"/>
  <c r="W2154" i="1"/>
  <c r="W2153" i="1"/>
  <c r="W2152" i="1"/>
  <c r="W2151" i="1"/>
  <c r="W2150" i="1"/>
  <c r="W2149" i="1"/>
  <c r="W2148" i="1"/>
  <c r="W2147" i="1"/>
  <c r="W2146" i="1"/>
  <c r="W2145" i="1"/>
  <c r="W2144" i="1"/>
  <c r="W2143" i="1"/>
  <c r="W2142" i="1"/>
  <c r="W2141" i="1"/>
  <c r="W2140" i="1"/>
  <c r="W2139" i="1"/>
  <c r="W2138" i="1"/>
  <c r="W2137" i="1"/>
  <c r="W2136" i="1"/>
  <c r="W2135" i="1"/>
  <c r="W2134" i="1"/>
  <c r="W2133" i="1"/>
  <c r="W2132" i="1"/>
  <c r="W2131" i="1"/>
  <c r="W2130" i="1"/>
  <c r="W2129" i="1"/>
  <c r="W2128" i="1"/>
  <c r="W2127" i="1"/>
  <c r="W2126" i="1"/>
  <c r="W2125" i="1"/>
  <c r="W2124" i="1"/>
  <c r="W2123" i="1"/>
  <c r="W2122" i="1"/>
  <c r="W2121" i="1"/>
  <c r="W2120" i="1"/>
  <c r="W2119" i="1"/>
  <c r="W2118" i="1"/>
  <c r="W2117" i="1"/>
  <c r="W2116" i="1"/>
  <c r="W2115" i="1"/>
  <c r="W2114" i="1"/>
  <c r="W2113" i="1"/>
  <c r="W2112" i="1"/>
  <c r="W2111" i="1"/>
  <c r="W2110" i="1"/>
  <c r="W2109" i="1"/>
  <c r="W2108" i="1"/>
  <c r="W2107" i="1"/>
  <c r="W2106" i="1"/>
  <c r="W2105" i="1"/>
  <c r="W2104" i="1"/>
  <c r="W2103" i="1"/>
  <c r="W2102" i="1"/>
  <c r="W2101" i="1"/>
  <c r="W2100" i="1"/>
  <c r="W2099" i="1"/>
  <c r="W2098" i="1"/>
  <c r="W2097" i="1"/>
  <c r="W2096" i="1"/>
  <c r="W2095" i="1"/>
  <c r="W2094" i="1"/>
  <c r="W2093" i="1"/>
  <c r="W2092" i="1"/>
  <c r="W2091" i="1"/>
  <c r="W2090" i="1"/>
  <c r="W2089" i="1"/>
  <c r="W2088" i="1"/>
  <c r="W2087" i="1"/>
  <c r="W2086" i="1"/>
  <c r="W2085" i="1"/>
  <c r="W2084" i="1"/>
  <c r="W2083" i="1"/>
  <c r="W2082" i="1"/>
  <c r="W2081" i="1"/>
  <c r="W2080" i="1"/>
  <c r="W2079" i="1"/>
  <c r="W2078" i="1"/>
  <c r="W2077" i="1"/>
  <c r="W2076" i="1"/>
  <c r="W2075" i="1"/>
  <c r="W2074" i="1"/>
  <c r="W2073" i="1"/>
  <c r="W2072" i="1"/>
  <c r="W2071" i="1"/>
  <c r="W2070" i="1"/>
  <c r="W2069" i="1"/>
  <c r="W2068" i="1"/>
  <c r="W2067" i="1"/>
  <c r="W2066" i="1"/>
  <c r="W2065" i="1"/>
  <c r="W2064" i="1"/>
  <c r="W2063" i="1"/>
  <c r="W2062" i="1"/>
  <c r="W2061" i="1"/>
  <c r="W2060" i="1"/>
  <c r="W2059" i="1"/>
  <c r="W2058" i="1"/>
  <c r="W2057" i="1"/>
  <c r="W2056" i="1"/>
  <c r="W2055" i="1"/>
  <c r="W2054" i="1"/>
  <c r="W2053" i="1"/>
  <c r="W2052" i="1"/>
  <c r="W2051" i="1"/>
  <c r="W2050" i="1"/>
  <c r="W2049" i="1"/>
  <c r="W2048" i="1"/>
  <c r="W2047" i="1"/>
  <c r="W2046" i="1"/>
  <c r="W2045" i="1"/>
  <c r="W2044" i="1"/>
  <c r="W2043" i="1"/>
  <c r="W2042" i="1"/>
  <c r="W2041" i="1"/>
  <c r="W2040" i="1"/>
  <c r="W2039" i="1"/>
  <c r="W2038" i="1"/>
  <c r="W2037" i="1"/>
  <c r="W2036" i="1"/>
  <c r="W2035" i="1"/>
  <c r="W2034" i="1"/>
  <c r="W2033" i="1"/>
  <c r="W2032" i="1"/>
  <c r="W2031" i="1"/>
  <c r="W2030" i="1"/>
  <c r="W2029" i="1"/>
  <c r="W2028" i="1"/>
  <c r="W2027" i="1"/>
  <c r="W2026" i="1"/>
  <c r="W2025" i="1"/>
  <c r="W2024" i="1"/>
  <c r="W2023" i="1"/>
  <c r="W2022" i="1"/>
  <c r="W2021" i="1"/>
  <c r="W2020" i="1"/>
  <c r="W2019" i="1"/>
  <c r="W2018" i="1"/>
  <c r="W2017" i="1"/>
  <c r="W2016" i="1"/>
  <c r="W2015" i="1"/>
  <c r="W2014" i="1"/>
  <c r="W2013" i="1"/>
  <c r="W2012" i="1"/>
  <c r="W2011" i="1"/>
  <c r="W2010" i="1"/>
  <c r="W2009" i="1"/>
  <c r="W2008" i="1"/>
  <c r="W2007" i="1"/>
  <c r="W2006" i="1"/>
  <c r="W2005" i="1"/>
  <c r="W2004" i="1"/>
  <c r="W2003" i="1"/>
  <c r="W2002" i="1"/>
  <c r="W2001" i="1"/>
  <c r="W2000" i="1"/>
  <c r="W1999" i="1"/>
  <c r="W1998" i="1"/>
  <c r="W1997" i="1"/>
  <c r="W1996" i="1"/>
  <c r="W1995" i="1"/>
  <c r="W1994" i="1"/>
  <c r="W1993" i="1"/>
  <c r="W1992" i="1"/>
  <c r="W1991" i="1"/>
  <c r="W1990" i="1"/>
  <c r="W1989" i="1"/>
  <c r="W1988" i="1"/>
  <c r="W1987" i="1"/>
  <c r="W1986" i="1"/>
  <c r="W1985" i="1"/>
  <c r="W1984" i="1"/>
  <c r="W1983" i="1"/>
  <c r="W1982" i="1"/>
  <c r="W1981" i="1"/>
  <c r="W1980" i="1"/>
  <c r="W1979" i="1"/>
  <c r="W1978" i="1"/>
  <c r="W1977" i="1"/>
  <c r="W1976" i="1"/>
  <c r="W1975" i="1"/>
  <c r="W1974" i="1"/>
  <c r="W1973" i="1"/>
  <c r="W1972" i="1"/>
  <c r="W1971" i="1"/>
  <c r="W1970" i="1"/>
  <c r="W1969" i="1"/>
  <c r="W1968" i="1"/>
  <c r="W1967" i="1"/>
  <c r="W1966" i="1"/>
  <c r="W1965" i="1"/>
  <c r="W1964" i="1"/>
  <c r="W1963" i="1"/>
  <c r="W1962" i="1"/>
  <c r="W1961" i="1"/>
  <c r="W1960" i="1"/>
  <c r="W1959" i="1"/>
  <c r="W1958" i="1"/>
  <c r="W1957" i="1"/>
  <c r="W1956" i="1"/>
  <c r="W1955" i="1"/>
  <c r="W1954" i="1"/>
  <c r="W1953" i="1"/>
  <c r="W1952" i="1"/>
  <c r="W1951" i="1"/>
  <c r="W1950" i="1"/>
  <c r="W1949" i="1"/>
  <c r="W1948" i="1"/>
  <c r="W1947" i="1"/>
  <c r="W1946" i="1"/>
  <c r="W1945" i="1"/>
  <c r="W1944" i="1"/>
  <c r="W1943" i="1"/>
  <c r="W1942" i="1"/>
  <c r="W1941" i="1"/>
  <c r="W1940" i="1"/>
  <c r="W1939" i="1"/>
  <c r="W1938" i="1"/>
  <c r="W1937" i="1"/>
  <c r="W1936" i="1"/>
  <c r="W1935" i="1"/>
  <c r="W1934" i="1"/>
  <c r="W1933" i="1"/>
  <c r="W1932" i="1"/>
  <c r="W1931" i="1"/>
  <c r="W1930" i="1"/>
  <c r="W1929" i="1"/>
  <c r="W1928" i="1"/>
  <c r="W1927" i="1"/>
  <c r="W1926" i="1"/>
  <c r="W1925" i="1"/>
  <c r="W1924" i="1"/>
  <c r="W1923" i="1"/>
  <c r="W1922" i="1"/>
  <c r="W1921" i="1"/>
  <c r="W1920" i="1"/>
  <c r="W1919" i="1"/>
  <c r="W1918" i="1"/>
  <c r="W1917" i="1"/>
  <c r="W1916" i="1"/>
  <c r="W1915" i="1"/>
  <c r="W1914" i="1"/>
  <c r="W1913" i="1"/>
  <c r="W1912" i="1"/>
  <c r="W1911" i="1"/>
  <c r="W1910" i="1"/>
  <c r="W1909" i="1"/>
  <c r="W1908" i="1"/>
  <c r="W1907" i="1"/>
  <c r="W1906" i="1"/>
  <c r="W1905" i="1"/>
  <c r="W1904" i="1"/>
  <c r="W1903" i="1"/>
  <c r="W1902" i="1"/>
  <c r="W1901" i="1"/>
  <c r="W1900" i="1"/>
  <c r="W1899" i="1"/>
  <c r="W1898" i="1"/>
  <c r="W1897" i="1"/>
  <c r="W1896" i="1"/>
  <c r="W1895" i="1"/>
  <c r="W1894" i="1"/>
  <c r="W1893" i="1"/>
  <c r="W1892" i="1"/>
  <c r="W1891" i="1"/>
  <c r="W1890" i="1"/>
  <c r="W1889" i="1"/>
  <c r="W1888" i="1"/>
  <c r="W1887" i="1"/>
  <c r="W1886" i="1"/>
  <c r="W1885" i="1"/>
  <c r="W1884" i="1"/>
  <c r="W1883" i="1"/>
  <c r="W1882" i="1"/>
  <c r="W1881" i="1"/>
  <c r="W1880" i="1"/>
  <c r="W1879" i="1"/>
  <c r="W1878" i="1"/>
  <c r="W1877" i="1"/>
  <c r="W1876" i="1"/>
  <c r="W1875" i="1"/>
  <c r="W1874" i="1"/>
  <c r="W1873" i="1"/>
  <c r="W1872" i="1"/>
  <c r="W1871" i="1"/>
  <c r="W1870" i="1"/>
  <c r="W1869" i="1"/>
  <c r="W1868" i="1"/>
  <c r="W1867" i="1"/>
  <c r="W1866" i="1"/>
  <c r="W1865" i="1"/>
  <c r="W1864" i="1"/>
  <c r="W1863" i="1"/>
  <c r="W1862" i="1"/>
  <c r="W1861" i="1"/>
  <c r="W1860" i="1"/>
  <c r="W1859" i="1"/>
  <c r="W1858" i="1"/>
  <c r="W1857" i="1"/>
  <c r="W1856" i="1"/>
  <c r="W1855" i="1"/>
  <c r="W1854" i="1"/>
  <c r="W1853" i="1"/>
  <c r="W1852" i="1"/>
  <c r="W1851" i="1"/>
  <c r="W1850" i="1"/>
  <c r="W1849" i="1"/>
  <c r="W1848" i="1"/>
  <c r="W1847" i="1"/>
  <c r="W1846" i="1"/>
  <c r="W1845" i="1"/>
  <c r="W1844" i="1"/>
  <c r="W1843" i="1"/>
  <c r="W1842" i="1"/>
  <c r="W1841" i="1"/>
  <c r="W1840" i="1"/>
  <c r="W1839" i="1"/>
  <c r="W1838" i="1"/>
  <c r="W1837" i="1"/>
  <c r="W1836" i="1"/>
  <c r="W1835" i="1"/>
  <c r="W1834" i="1"/>
  <c r="W1833" i="1"/>
  <c r="W1832" i="1"/>
  <c r="W1831" i="1"/>
  <c r="W1830" i="1"/>
  <c r="W1829" i="1"/>
  <c r="W1828" i="1"/>
  <c r="W1827" i="1"/>
  <c r="W1826" i="1"/>
  <c r="W1825" i="1"/>
  <c r="W1824" i="1"/>
  <c r="W1823" i="1"/>
  <c r="W1822" i="1"/>
  <c r="W1821" i="1"/>
  <c r="W1820" i="1"/>
  <c r="W1819" i="1"/>
  <c r="W1818" i="1"/>
  <c r="W1817" i="1"/>
  <c r="W1816" i="1"/>
  <c r="W1815" i="1"/>
  <c r="W1814" i="1"/>
  <c r="W1813" i="1"/>
  <c r="W1812" i="1"/>
  <c r="W1811" i="1"/>
  <c r="W1810" i="1"/>
  <c r="W1809" i="1"/>
  <c r="W1808" i="1"/>
  <c r="W1807" i="1"/>
  <c r="W1806" i="1"/>
  <c r="W1805" i="1"/>
  <c r="W1804" i="1"/>
  <c r="W1803" i="1"/>
  <c r="W1802" i="1"/>
  <c r="W1801" i="1"/>
  <c r="W1800" i="1"/>
  <c r="W1799" i="1"/>
  <c r="W1798" i="1"/>
  <c r="W1797" i="1"/>
  <c r="W1796" i="1"/>
  <c r="W1795" i="1"/>
  <c r="W1794" i="1"/>
  <c r="W1793" i="1"/>
  <c r="W1792" i="1"/>
  <c r="W1791" i="1"/>
  <c r="W1790" i="1"/>
  <c r="W1789" i="1"/>
  <c r="W1788" i="1"/>
  <c r="W1787" i="1"/>
  <c r="W1786" i="1"/>
  <c r="W1785" i="1"/>
  <c r="W1784" i="1"/>
  <c r="W1783" i="1"/>
  <c r="W1782" i="1"/>
  <c r="W1781" i="1"/>
  <c r="W1780" i="1"/>
  <c r="W1779" i="1"/>
  <c r="W1778" i="1"/>
  <c r="W1777" i="1"/>
  <c r="W1776" i="1"/>
  <c r="W1775" i="1"/>
  <c r="W1774" i="1"/>
  <c r="W1773" i="1"/>
  <c r="W1772" i="1"/>
  <c r="W1771" i="1"/>
  <c r="W1770" i="1"/>
  <c r="W1769" i="1"/>
  <c r="W1768" i="1"/>
  <c r="W1767" i="1"/>
  <c r="W1766" i="1"/>
  <c r="W1765" i="1"/>
  <c r="W1764" i="1"/>
  <c r="W1763" i="1"/>
  <c r="W1762" i="1"/>
  <c r="W1761" i="1"/>
  <c r="W1760" i="1"/>
  <c r="W1759" i="1"/>
  <c r="W1758" i="1"/>
  <c r="W1757" i="1"/>
  <c r="W1756" i="1"/>
  <c r="W1755" i="1"/>
  <c r="W1754" i="1"/>
  <c r="W1753" i="1"/>
  <c r="W1752" i="1"/>
  <c r="W1751" i="1"/>
  <c r="W1750" i="1"/>
  <c r="W1749" i="1"/>
  <c r="W1748" i="1"/>
  <c r="W1747" i="1"/>
  <c r="W1746" i="1"/>
  <c r="W1745" i="1"/>
  <c r="W1744" i="1"/>
  <c r="W1743" i="1"/>
  <c r="W1742" i="1"/>
  <c r="W1741" i="1"/>
  <c r="W1740" i="1"/>
  <c r="W1739" i="1"/>
  <c r="W1738" i="1"/>
  <c r="W1737" i="1"/>
  <c r="W1736" i="1"/>
  <c r="W1735" i="1"/>
  <c r="W1734" i="1"/>
  <c r="W1733" i="1"/>
  <c r="W1732" i="1"/>
  <c r="W1731" i="1"/>
  <c r="W1730" i="1"/>
  <c r="W1729" i="1"/>
  <c r="W1728" i="1"/>
  <c r="W1727" i="1"/>
  <c r="W1726" i="1"/>
  <c r="W1725" i="1"/>
  <c r="W1724" i="1"/>
  <c r="W1723" i="1"/>
  <c r="W1722" i="1"/>
  <c r="W1721" i="1"/>
  <c r="W1720" i="1"/>
  <c r="W1719" i="1"/>
  <c r="W1718" i="1"/>
  <c r="W1717" i="1"/>
  <c r="W1716" i="1"/>
  <c r="W1715" i="1"/>
  <c r="W1714" i="1"/>
  <c r="W1713" i="1"/>
  <c r="W1712" i="1"/>
  <c r="AA3472" i="1"/>
  <c r="AA3471" i="1"/>
  <c r="AA3470" i="1"/>
  <c r="AA3469" i="1"/>
  <c r="AA3468" i="1"/>
  <c r="AA3467" i="1"/>
  <c r="AA3466" i="1"/>
  <c r="AA3465" i="1"/>
  <c r="AA3464" i="1"/>
  <c r="AA3463" i="1"/>
  <c r="AA3462" i="1"/>
  <c r="AA3461" i="1"/>
  <c r="AA3460" i="1"/>
  <c r="AA3459" i="1"/>
  <c r="AA3458" i="1"/>
  <c r="AA3457" i="1"/>
  <c r="AA3456" i="1"/>
  <c r="AA3455" i="1"/>
  <c r="AA3454" i="1"/>
  <c r="AA3453" i="1"/>
  <c r="AA3452" i="1"/>
  <c r="AA3451" i="1"/>
  <c r="AA3450" i="1"/>
  <c r="AA3449" i="1"/>
  <c r="AA3448" i="1"/>
  <c r="AA3447" i="1"/>
  <c r="AA3446" i="1"/>
  <c r="AA3445" i="1"/>
  <c r="AA3444" i="1"/>
  <c r="AA3443" i="1"/>
  <c r="AA3442" i="1"/>
  <c r="AA3441" i="1"/>
  <c r="AA3440" i="1"/>
  <c r="AA3439" i="1"/>
  <c r="AA3438" i="1"/>
  <c r="AA3437" i="1"/>
  <c r="AA3436" i="1"/>
  <c r="AA3435" i="1"/>
  <c r="AA3434" i="1"/>
  <c r="AA3433" i="1"/>
  <c r="AA3432" i="1"/>
  <c r="AA3431" i="1"/>
  <c r="AA3430" i="1"/>
  <c r="AA3429" i="1"/>
  <c r="AA3428" i="1"/>
  <c r="AA3427" i="1"/>
  <c r="AA3426" i="1"/>
  <c r="AA3425" i="1"/>
  <c r="AA3424" i="1"/>
  <c r="AA3423" i="1"/>
  <c r="AA3422" i="1"/>
  <c r="AA3421" i="1"/>
  <c r="AA3420" i="1"/>
  <c r="AA3419" i="1"/>
  <c r="AA3418" i="1"/>
  <c r="AA3417" i="1"/>
  <c r="AA3416" i="1"/>
  <c r="AA3415" i="1"/>
  <c r="AA3414" i="1"/>
  <c r="AA3413" i="1"/>
  <c r="AA3412" i="1"/>
  <c r="AA3411" i="1"/>
  <c r="AA3410" i="1"/>
  <c r="AA3409" i="1"/>
  <c r="AA3408" i="1"/>
  <c r="AA3407" i="1"/>
  <c r="AA3406" i="1"/>
  <c r="AA3405" i="1"/>
  <c r="AA3404" i="1"/>
  <c r="AA3403" i="1"/>
  <c r="AA3402" i="1"/>
  <c r="AA3401" i="1"/>
  <c r="AA3400" i="1"/>
  <c r="AA3399" i="1"/>
  <c r="AA3398" i="1"/>
  <c r="AA3397" i="1"/>
  <c r="AA3396" i="1"/>
  <c r="AA3395" i="1"/>
  <c r="AA3394" i="1"/>
  <c r="AA3393" i="1"/>
  <c r="AA3392" i="1"/>
  <c r="AA3391" i="1"/>
  <c r="AA3390" i="1"/>
  <c r="AA3389" i="1"/>
  <c r="AA3388" i="1"/>
  <c r="AA3387" i="1"/>
  <c r="AA3386" i="1"/>
  <c r="AA3385" i="1"/>
  <c r="AA3384" i="1"/>
  <c r="AA3383" i="1"/>
  <c r="AA3382" i="1"/>
  <c r="AA3381" i="1"/>
  <c r="AA3380" i="1"/>
  <c r="AA3379" i="1"/>
  <c r="AA3378" i="1"/>
  <c r="AA3377" i="1"/>
  <c r="AA3376" i="1"/>
  <c r="AA3375" i="1"/>
  <c r="AA3374" i="1"/>
  <c r="AA3373" i="1"/>
  <c r="AA3372" i="1"/>
  <c r="AA3371" i="1"/>
  <c r="AA3370" i="1"/>
  <c r="AA3369" i="1"/>
  <c r="AA3368" i="1"/>
  <c r="AA3367" i="1"/>
  <c r="AA3366" i="1"/>
  <c r="AA3365" i="1"/>
  <c r="AA3364" i="1"/>
  <c r="AA3363" i="1"/>
  <c r="AA3362" i="1"/>
  <c r="AA3361" i="1"/>
  <c r="AA3360" i="1"/>
  <c r="AA3359" i="1"/>
  <c r="AA3358" i="1"/>
  <c r="AA3357" i="1"/>
  <c r="AA3356" i="1"/>
  <c r="AA3355" i="1"/>
  <c r="AA3354" i="1"/>
  <c r="AA3353" i="1"/>
  <c r="AA3352" i="1"/>
  <c r="AA3351" i="1"/>
  <c r="AA3350" i="1"/>
  <c r="AA3349" i="1"/>
  <c r="AA3348" i="1"/>
  <c r="AA3347" i="1"/>
  <c r="AA3346" i="1"/>
  <c r="AA3345" i="1"/>
  <c r="AA3344" i="1"/>
  <c r="AA3343" i="1"/>
  <c r="AA3342" i="1"/>
  <c r="AA3341" i="1"/>
  <c r="AA3340" i="1"/>
  <c r="AA3339" i="1"/>
  <c r="AA3338" i="1"/>
  <c r="AA3337" i="1"/>
  <c r="AA3336" i="1"/>
  <c r="AA3335" i="1"/>
  <c r="AA3334" i="1"/>
  <c r="AA3333" i="1"/>
  <c r="AA3332" i="1"/>
  <c r="AA3331" i="1"/>
  <c r="AA3330" i="1"/>
  <c r="AA3329" i="1"/>
  <c r="AA3328" i="1"/>
  <c r="AA3327" i="1"/>
  <c r="AA3326" i="1"/>
  <c r="AA3325" i="1"/>
  <c r="AA3324" i="1"/>
  <c r="AA3323" i="1"/>
  <c r="AA3322" i="1"/>
  <c r="AA3321" i="1"/>
  <c r="AA3320" i="1"/>
  <c r="AA3319" i="1"/>
  <c r="AA3318" i="1"/>
  <c r="AA3317" i="1"/>
  <c r="AA3316" i="1"/>
  <c r="AA3315" i="1"/>
  <c r="AA3314" i="1"/>
  <c r="AA3313" i="1"/>
  <c r="AA3312" i="1"/>
  <c r="AA3311" i="1"/>
  <c r="AA3310" i="1"/>
  <c r="AA3309" i="1"/>
  <c r="AA3308" i="1"/>
  <c r="AA3307" i="1"/>
  <c r="AA3306" i="1"/>
  <c r="AA3305" i="1"/>
  <c r="AA3304" i="1"/>
  <c r="AA3303" i="1"/>
  <c r="AA3302" i="1"/>
  <c r="AA3301" i="1"/>
  <c r="AA3300" i="1"/>
  <c r="AA3299" i="1"/>
  <c r="AA3298" i="1"/>
  <c r="AA3297" i="1"/>
  <c r="AA3296" i="1"/>
  <c r="AA3295" i="1"/>
  <c r="AA3294" i="1"/>
  <c r="AA3293" i="1"/>
  <c r="AA3292" i="1"/>
  <c r="AA3291" i="1"/>
  <c r="AA3290" i="1"/>
  <c r="AA3289" i="1"/>
  <c r="AA3288" i="1"/>
  <c r="AA3287" i="1"/>
  <c r="AA3286" i="1"/>
  <c r="AA3285" i="1"/>
  <c r="AA3284" i="1"/>
  <c r="AA3283" i="1"/>
  <c r="AA3282" i="1"/>
  <c r="AA3281" i="1"/>
  <c r="AA3280" i="1"/>
  <c r="AA3279" i="1"/>
  <c r="AA3278" i="1"/>
  <c r="AA3277" i="1"/>
  <c r="AA3276" i="1"/>
  <c r="AA3275" i="1"/>
  <c r="AA3274" i="1"/>
  <c r="AA3273" i="1"/>
  <c r="AA3272" i="1"/>
  <c r="AA3271" i="1"/>
  <c r="AA3270" i="1"/>
  <c r="AA3269" i="1"/>
  <c r="AA3268" i="1"/>
  <c r="AA3267" i="1"/>
  <c r="AA3266" i="1"/>
  <c r="AA3265" i="1"/>
  <c r="AA3264" i="1"/>
  <c r="AA3263" i="1"/>
  <c r="AA3262" i="1"/>
  <c r="AA3261" i="1"/>
  <c r="AA3260" i="1"/>
  <c r="AA3259" i="1"/>
  <c r="AA3258" i="1"/>
  <c r="AA3257" i="1"/>
  <c r="AA3256" i="1"/>
  <c r="AA3255" i="1"/>
  <c r="AA3254" i="1"/>
  <c r="AA3253" i="1"/>
  <c r="AA3252" i="1"/>
  <c r="AA3251" i="1"/>
  <c r="AA3250" i="1"/>
  <c r="AA3249" i="1"/>
  <c r="AA3248" i="1"/>
  <c r="AA3247" i="1"/>
  <c r="AA3246" i="1"/>
  <c r="AA3245" i="1"/>
  <c r="AA3244" i="1"/>
  <c r="AA3243" i="1"/>
  <c r="AA3242" i="1"/>
  <c r="AA3241" i="1"/>
  <c r="AA3240" i="1"/>
  <c r="AA3239" i="1"/>
  <c r="AA3238" i="1"/>
  <c r="AA3237" i="1"/>
  <c r="AA3236" i="1"/>
  <c r="AA3235" i="1"/>
  <c r="AA3234" i="1"/>
  <c r="AA3233" i="1"/>
  <c r="AA3232" i="1"/>
  <c r="AA3231" i="1"/>
  <c r="AA3230" i="1"/>
  <c r="AA3229" i="1"/>
  <c r="AA3228" i="1"/>
  <c r="AA3227" i="1"/>
  <c r="AA3226" i="1"/>
  <c r="AA3225" i="1"/>
  <c r="AA3224" i="1"/>
  <c r="AA3223" i="1"/>
  <c r="AA3222" i="1"/>
  <c r="AA3221" i="1"/>
  <c r="AA3220" i="1"/>
  <c r="AA3219" i="1"/>
  <c r="AA3218" i="1"/>
  <c r="AA3217" i="1"/>
  <c r="AA3216" i="1"/>
  <c r="AA3215" i="1"/>
  <c r="AA3214" i="1"/>
  <c r="AA3213" i="1"/>
  <c r="AA3212" i="1"/>
  <c r="AA3211" i="1"/>
  <c r="AA3210" i="1"/>
  <c r="AA3209" i="1"/>
  <c r="AA3208" i="1"/>
  <c r="AA3207" i="1"/>
  <c r="AA3206" i="1"/>
  <c r="AA3205" i="1"/>
  <c r="AA3204" i="1"/>
  <c r="AA3203" i="1"/>
  <c r="AA3202" i="1"/>
  <c r="AA3201" i="1"/>
  <c r="AA3200" i="1"/>
  <c r="AA3199" i="1"/>
  <c r="AA3198" i="1"/>
  <c r="AA3197" i="1"/>
  <c r="AA3196" i="1"/>
  <c r="AA3195" i="1"/>
  <c r="AA3194" i="1"/>
  <c r="AA3193" i="1"/>
  <c r="AA3192" i="1"/>
  <c r="AA3191" i="1"/>
  <c r="AA3190" i="1"/>
  <c r="AA3189" i="1"/>
  <c r="AA3188" i="1"/>
  <c r="AA3187" i="1"/>
  <c r="AA3186" i="1"/>
  <c r="AA3185" i="1"/>
  <c r="AA3184" i="1"/>
  <c r="AA3183" i="1"/>
  <c r="AA3182" i="1"/>
  <c r="AA3181" i="1"/>
  <c r="AA3180" i="1"/>
  <c r="AA3179" i="1"/>
  <c r="AA3178" i="1"/>
  <c r="AA3177" i="1"/>
  <c r="AA3176" i="1"/>
  <c r="AA3175" i="1"/>
  <c r="AA3174" i="1"/>
  <c r="AA3173" i="1"/>
  <c r="AA3172" i="1"/>
  <c r="AA3171" i="1"/>
  <c r="AA3170" i="1"/>
  <c r="AA3169" i="1"/>
  <c r="AA3168" i="1"/>
  <c r="AA3167" i="1"/>
  <c r="AA3166" i="1"/>
  <c r="AA3165" i="1"/>
  <c r="AA3164" i="1"/>
  <c r="AA3163" i="1"/>
  <c r="AA3162" i="1"/>
  <c r="AA3161" i="1"/>
  <c r="AA3160" i="1"/>
  <c r="AA3159" i="1"/>
  <c r="AA3158" i="1"/>
  <c r="AA3157" i="1"/>
  <c r="AA3156" i="1"/>
  <c r="AA3155" i="1"/>
  <c r="AA3154" i="1"/>
  <c r="AA3153" i="1"/>
  <c r="AA3152" i="1"/>
  <c r="AA3151" i="1"/>
  <c r="AA3150" i="1"/>
  <c r="AA3149" i="1"/>
  <c r="AA3148" i="1"/>
  <c r="AA3147" i="1"/>
  <c r="AA3146" i="1"/>
  <c r="AA3145" i="1"/>
  <c r="AA3144" i="1"/>
  <c r="AA3143" i="1"/>
  <c r="AA3142" i="1"/>
  <c r="AA3141" i="1"/>
  <c r="AA3140" i="1"/>
  <c r="AA3139" i="1"/>
  <c r="AA3138" i="1"/>
  <c r="AA3137" i="1"/>
  <c r="AA3136" i="1"/>
  <c r="AA3135" i="1"/>
  <c r="AA3134" i="1"/>
  <c r="AA3133" i="1"/>
  <c r="AA3132" i="1"/>
  <c r="AA3131" i="1"/>
  <c r="AA3130" i="1"/>
  <c r="AA3129" i="1"/>
  <c r="AA3128" i="1"/>
  <c r="AA3127" i="1"/>
  <c r="AA3126" i="1"/>
  <c r="AA3125" i="1"/>
  <c r="AA3124" i="1"/>
  <c r="AA3123" i="1"/>
  <c r="AA3122" i="1"/>
  <c r="AA3121" i="1"/>
  <c r="AA3120" i="1"/>
  <c r="AA3119" i="1"/>
  <c r="AA3118" i="1"/>
  <c r="AA3117" i="1"/>
  <c r="AA3116" i="1"/>
  <c r="AA3115" i="1"/>
  <c r="AA3114" i="1"/>
  <c r="AA3113" i="1"/>
  <c r="AA3112" i="1"/>
  <c r="AA3111" i="1"/>
  <c r="AA3110" i="1"/>
  <c r="AA3109" i="1"/>
  <c r="AA3108" i="1"/>
  <c r="AA3107" i="1"/>
  <c r="AA3106" i="1"/>
  <c r="AA3105" i="1"/>
  <c r="AA3104" i="1"/>
  <c r="AA3103" i="1"/>
  <c r="AA3102" i="1"/>
  <c r="AA3101" i="1"/>
  <c r="AA3100" i="1"/>
  <c r="AA3099" i="1"/>
  <c r="AA3098" i="1"/>
  <c r="AA3097" i="1"/>
  <c r="AA3096" i="1"/>
  <c r="AA3095" i="1"/>
  <c r="AA3094" i="1"/>
  <c r="AA3093" i="1"/>
  <c r="AA3092" i="1"/>
  <c r="AA3091" i="1"/>
  <c r="AA3090" i="1"/>
  <c r="AA3089" i="1"/>
  <c r="AA3088" i="1"/>
  <c r="AA3087" i="1"/>
  <c r="AA3086" i="1"/>
  <c r="AA3085" i="1"/>
  <c r="AA3084" i="1"/>
  <c r="AA3083" i="1"/>
  <c r="AA3082" i="1"/>
  <c r="AA3081" i="1"/>
  <c r="AA3080" i="1"/>
  <c r="AA3079" i="1"/>
  <c r="AA3078" i="1"/>
  <c r="AA3077" i="1"/>
  <c r="AA3076" i="1"/>
  <c r="AA3075" i="1"/>
  <c r="AA3074" i="1"/>
  <c r="AA3073" i="1"/>
  <c r="AA3072" i="1"/>
  <c r="AA3071" i="1"/>
  <c r="AA3070" i="1"/>
  <c r="AA3069" i="1"/>
  <c r="AA3068" i="1"/>
  <c r="AA3067" i="1"/>
  <c r="AA3066" i="1"/>
  <c r="AA3065" i="1"/>
  <c r="AA3064" i="1"/>
  <c r="AA3063" i="1"/>
  <c r="AA3062" i="1"/>
  <c r="AA3061" i="1"/>
  <c r="AA3060" i="1"/>
  <c r="AA3059" i="1"/>
  <c r="AA3058" i="1"/>
  <c r="AA3057" i="1"/>
  <c r="AA3056" i="1"/>
  <c r="AA3055" i="1"/>
  <c r="AA3054" i="1"/>
  <c r="AA3053" i="1"/>
  <c r="AA3052" i="1"/>
  <c r="AA3051" i="1"/>
  <c r="AA3050" i="1"/>
  <c r="AA3049" i="1"/>
  <c r="AA3048" i="1"/>
  <c r="AA3047" i="1"/>
  <c r="AA3046" i="1"/>
  <c r="AA3045" i="1"/>
  <c r="AA3044" i="1"/>
  <c r="AA3043" i="1"/>
  <c r="AA3042" i="1"/>
  <c r="AA3041" i="1"/>
  <c r="AA3040" i="1"/>
  <c r="AA3039" i="1"/>
  <c r="AA3038" i="1"/>
  <c r="AA3037" i="1"/>
  <c r="AA3036" i="1"/>
  <c r="AA3035" i="1"/>
  <c r="AA3034" i="1"/>
  <c r="AA3033" i="1"/>
  <c r="AA3032" i="1"/>
  <c r="AA3031" i="1"/>
  <c r="AA3030" i="1"/>
  <c r="AA3029" i="1"/>
  <c r="AA3028" i="1"/>
  <c r="AA3027" i="1"/>
  <c r="AA3026" i="1"/>
  <c r="AA3025" i="1"/>
  <c r="AA3024" i="1"/>
  <c r="AA3023" i="1"/>
  <c r="AA3022" i="1"/>
  <c r="AA3021" i="1"/>
  <c r="AA3020" i="1"/>
  <c r="AA3019" i="1"/>
  <c r="AA3018" i="1"/>
  <c r="AA3017" i="1"/>
  <c r="AA3016" i="1"/>
  <c r="AA3015" i="1"/>
  <c r="AA3014" i="1"/>
  <c r="AA3013" i="1"/>
  <c r="AA3012" i="1"/>
  <c r="AA3011" i="1"/>
  <c r="AA3010" i="1"/>
  <c r="AA3009" i="1"/>
  <c r="AA3008" i="1"/>
  <c r="AA3007" i="1"/>
  <c r="AA3006" i="1"/>
  <c r="AA3005" i="1"/>
  <c r="AA3004" i="1"/>
  <c r="AA3003" i="1"/>
  <c r="AA3002" i="1"/>
  <c r="AA3001" i="1"/>
  <c r="AA3000" i="1"/>
  <c r="AA2999" i="1"/>
  <c r="AA2998" i="1"/>
  <c r="AA2997" i="1"/>
  <c r="AA2996" i="1"/>
  <c r="AA2995" i="1"/>
  <c r="AA2994" i="1"/>
  <c r="AA2993" i="1"/>
  <c r="AA2992" i="1"/>
  <c r="AA2991" i="1"/>
  <c r="AA2990" i="1"/>
  <c r="AA2989" i="1"/>
  <c r="AA2988" i="1"/>
  <c r="AA2987" i="1"/>
  <c r="AA2986" i="1"/>
  <c r="AA2985" i="1"/>
  <c r="AA2984" i="1"/>
  <c r="AA2983" i="1"/>
  <c r="AA2982" i="1"/>
  <c r="AA2981" i="1"/>
  <c r="AA2980" i="1"/>
  <c r="AA2979" i="1"/>
  <c r="AA2978" i="1"/>
  <c r="AA2977" i="1"/>
  <c r="AA2976" i="1"/>
  <c r="AA2975" i="1"/>
  <c r="AA2974" i="1"/>
  <c r="AA2973" i="1"/>
  <c r="AA2972" i="1"/>
  <c r="AA2971" i="1"/>
  <c r="AA2970" i="1"/>
  <c r="AA2969" i="1"/>
  <c r="AA2968" i="1"/>
  <c r="AA2967" i="1"/>
  <c r="AA2966" i="1"/>
  <c r="AA2965" i="1"/>
  <c r="AA2964" i="1"/>
  <c r="AA2963" i="1"/>
  <c r="AA2962" i="1"/>
  <c r="AA2961" i="1"/>
  <c r="AA2960" i="1"/>
  <c r="AA2959" i="1"/>
  <c r="AA2958" i="1"/>
  <c r="AA2957" i="1"/>
  <c r="AA2956" i="1"/>
  <c r="AA2955" i="1"/>
  <c r="AA2954" i="1"/>
  <c r="AA2953" i="1"/>
  <c r="AA2952" i="1"/>
  <c r="AA2951" i="1"/>
  <c r="AA2950" i="1"/>
  <c r="AA2949" i="1"/>
  <c r="AA2948" i="1"/>
  <c r="AA2947" i="1"/>
  <c r="AA2946" i="1"/>
  <c r="AA2945" i="1"/>
  <c r="AA2944" i="1"/>
  <c r="AA2943" i="1"/>
  <c r="AA2942" i="1"/>
  <c r="AA2941" i="1"/>
  <c r="AA2940" i="1"/>
  <c r="AA2939" i="1"/>
  <c r="AA2938" i="1"/>
  <c r="AA2937" i="1"/>
  <c r="AA2936" i="1"/>
  <c r="AA2935" i="1"/>
  <c r="AA2934" i="1"/>
  <c r="AA2933" i="1"/>
  <c r="AA2932" i="1"/>
  <c r="AA2931" i="1"/>
  <c r="AA2930" i="1"/>
  <c r="AA2929" i="1"/>
  <c r="AA2928" i="1"/>
  <c r="AA2927" i="1"/>
  <c r="AA2926" i="1"/>
  <c r="AA2925" i="1"/>
  <c r="AA2924" i="1"/>
  <c r="AA2923" i="1"/>
  <c r="AA2922" i="1"/>
  <c r="AA2921" i="1"/>
  <c r="AA2920" i="1"/>
  <c r="AA2919" i="1"/>
  <c r="AA2918" i="1"/>
  <c r="AA2917" i="1"/>
  <c r="AA2916" i="1"/>
  <c r="AA2915" i="1"/>
  <c r="AA2914" i="1"/>
  <c r="AA2913" i="1"/>
  <c r="AA2912" i="1"/>
  <c r="AA2911" i="1"/>
  <c r="AA2910" i="1"/>
  <c r="AA2909" i="1"/>
  <c r="AA2908" i="1"/>
  <c r="AA2907" i="1"/>
  <c r="AA2906" i="1"/>
  <c r="AA2905" i="1"/>
  <c r="AA2904" i="1"/>
  <c r="AA2903" i="1"/>
  <c r="AA2902" i="1"/>
  <c r="AA2901" i="1"/>
  <c r="AA2900" i="1"/>
  <c r="AA2899" i="1"/>
  <c r="AA2898" i="1"/>
  <c r="AA2897" i="1"/>
  <c r="AA2896" i="1"/>
  <c r="AA2895" i="1"/>
  <c r="AA2894" i="1"/>
  <c r="AA2893" i="1"/>
  <c r="AA2892" i="1"/>
  <c r="AA2891" i="1"/>
  <c r="AA2890" i="1"/>
  <c r="AA2889" i="1"/>
  <c r="AA2888" i="1"/>
  <c r="AA2887" i="1"/>
  <c r="AA2886" i="1"/>
  <c r="AA2885" i="1"/>
  <c r="AA2884" i="1"/>
  <c r="AA2883" i="1"/>
  <c r="AA2882" i="1"/>
  <c r="AA2881" i="1"/>
  <c r="AA2880" i="1"/>
  <c r="AA2879" i="1"/>
  <c r="AA2878" i="1"/>
  <c r="AA2877" i="1"/>
  <c r="AA2876" i="1"/>
  <c r="AA2875" i="1"/>
  <c r="AA2874" i="1"/>
  <c r="AA2873" i="1"/>
  <c r="AA2872" i="1"/>
  <c r="AA2871" i="1"/>
  <c r="AA2870" i="1"/>
  <c r="AA2869" i="1"/>
  <c r="AA2868" i="1"/>
  <c r="AA2867" i="1"/>
  <c r="AA2866" i="1"/>
  <c r="AA2865" i="1"/>
  <c r="AA2864" i="1"/>
  <c r="AA2863" i="1"/>
  <c r="AA2862" i="1"/>
  <c r="AA2861" i="1"/>
  <c r="AA2860" i="1"/>
  <c r="AA2859" i="1"/>
  <c r="AA2858" i="1"/>
  <c r="AA2857" i="1"/>
  <c r="AA2856" i="1"/>
  <c r="AA2855" i="1"/>
  <c r="AA2854" i="1"/>
  <c r="AA2853" i="1"/>
  <c r="AA2852" i="1"/>
  <c r="AA2851" i="1"/>
  <c r="AA2850" i="1"/>
  <c r="AA2849" i="1"/>
  <c r="AA2848" i="1"/>
  <c r="AA2847" i="1"/>
  <c r="AA2846" i="1"/>
  <c r="AA2845" i="1"/>
  <c r="AA2844" i="1"/>
  <c r="AA2843" i="1"/>
  <c r="AA2842" i="1"/>
  <c r="AA2841" i="1"/>
  <c r="AA2840" i="1"/>
  <c r="AA2839" i="1"/>
  <c r="AA2838" i="1"/>
  <c r="AA2837" i="1"/>
  <c r="AA2836" i="1"/>
  <c r="AA2835" i="1"/>
  <c r="AA2834" i="1"/>
  <c r="AA2833" i="1"/>
  <c r="AA2832" i="1"/>
  <c r="AA2831" i="1"/>
  <c r="AA2830" i="1"/>
  <c r="AA2829" i="1"/>
  <c r="AA2828" i="1"/>
  <c r="AA2827" i="1"/>
  <c r="AA2826" i="1"/>
  <c r="AA2825" i="1"/>
  <c r="AA2824" i="1"/>
  <c r="AA2823" i="1"/>
  <c r="AA2822" i="1"/>
  <c r="AA2821" i="1"/>
  <c r="AA2820" i="1"/>
  <c r="AA2819" i="1"/>
  <c r="AA2818" i="1"/>
  <c r="AA2817" i="1"/>
  <c r="AA2816" i="1"/>
  <c r="AA2815" i="1"/>
  <c r="AA2814" i="1"/>
  <c r="AA2813" i="1"/>
  <c r="AA2812" i="1"/>
  <c r="AA2811" i="1"/>
  <c r="AA2810" i="1"/>
  <c r="AA2809" i="1"/>
  <c r="AA2808" i="1"/>
  <c r="AA2807" i="1"/>
  <c r="AA2806" i="1"/>
  <c r="AA2805" i="1"/>
  <c r="AA2804" i="1"/>
  <c r="AA2803" i="1"/>
  <c r="AA2802" i="1"/>
  <c r="AA2801" i="1"/>
  <c r="AA2800" i="1"/>
  <c r="AA2799" i="1"/>
  <c r="AA2798" i="1"/>
  <c r="AA2797" i="1"/>
  <c r="AA2796" i="1"/>
  <c r="AA2795" i="1"/>
  <c r="AA2794" i="1"/>
  <c r="AA2793" i="1"/>
  <c r="AA2792" i="1"/>
  <c r="AA2791" i="1"/>
  <c r="AA2790" i="1"/>
  <c r="AA2789" i="1"/>
  <c r="AA2788" i="1"/>
  <c r="AA2787" i="1"/>
  <c r="AA2786" i="1"/>
  <c r="AA2785" i="1"/>
  <c r="AA2784" i="1"/>
  <c r="AA2783" i="1"/>
  <c r="AA2782" i="1"/>
  <c r="AA2781" i="1"/>
  <c r="AA2780" i="1"/>
  <c r="AA2779" i="1"/>
  <c r="AA2778" i="1"/>
  <c r="AA2777" i="1"/>
  <c r="AA2776" i="1"/>
  <c r="AA2775" i="1"/>
  <c r="AA2774" i="1"/>
  <c r="AA2773" i="1"/>
  <c r="AA2772" i="1"/>
  <c r="AA2771" i="1"/>
  <c r="AA2770" i="1"/>
  <c r="AA2769" i="1"/>
  <c r="AA2768" i="1"/>
  <c r="AA2767" i="1"/>
  <c r="AA2766" i="1"/>
  <c r="AA2765" i="1"/>
  <c r="AA2764" i="1"/>
  <c r="AA2763" i="1"/>
  <c r="AA2762" i="1"/>
  <c r="AA2761" i="1"/>
  <c r="AA2760" i="1"/>
  <c r="AA2759" i="1"/>
  <c r="AA2758" i="1"/>
  <c r="AA2757" i="1"/>
  <c r="AA2756" i="1"/>
  <c r="AA2755" i="1"/>
  <c r="AA2754" i="1"/>
  <c r="AA2753" i="1"/>
  <c r="AA2752" i="1"/>
  <c r="AA2751" i="1"/>
  <c r="AA2750" i="1"/>
  <c r="AA2749" i="1"/>
  <c r="AA2748" i="1"/>
  <c r="AA2747" i="1"/>
  <c r="AA2746" i="1"/>
  <c r="AA2745" i="1"/>
  <c r="AA2744" i="1"/>
  <c r="AA2743" i="1"/>
  <c r="AA2742" i="1"/>
  <c r="AA2741" i="1"/>
  <c r="AA2740" i="1"/>
  <c r="AA2739" i="1"/>
  <c r="AA2738" i="1"/>
  <c r="AA2737" i="1"/>
  <c r="AA2736" i="1"/>
  <c r="AA2735" i="1"/>
  <c r="AA2734" i="1"/>
  <c r="AA2733" i="1"/>
  <c r="AA2732" i="1"/>
  <c r="AA2731" i="1"/>
  <c r="AA2730" i="1"/>
  <c r="AA2729" i="1"/>
  <c r="AA2728" i="1"/>
  <c r="AA2727" i="1"/>
  <c r="AA2726" i="1"/>
  <c r="AA2725" i="1"/>
  <c r="AA2724" i="1"/>
  <c r="AA2723" i="1"/>
  <c r="AA2722" i="1"/>
  <c r="AA2721" i="1"/>
  <c r="AA2720" i="1"/>
  <c r="AA2719" i="1"/>
  <c r="AA2718" i="1"/>
  <c r="AA2717" i="1"/>
  <c r="AA2716" i="1"/>
  <c r="AA2715" i="1"/>
  <c r="AA2714" i="1"/>
  <c r="AA2713" i="1"/>
  <c r="AA2712" i="1"/>
  <c r="AA2711" i="1"/>
  <c r="AA2710" i="1"/>
  <c r="AA2709" i="1"/>
  <c r="AA2708" i="1"/>
  <c r="AA2707" i="1"/>
  <c r="AA2706" i="1"/>
  <c r="AA2705" i="1"/>
  <c r="AA2704" i="1"/>
  <c r="AA2703" i="1"/>
  <c r="AA2702" i="1"/>
  <c r="AA2701" i="1"/>
  <c r="AA2700" i="1"/>
  <c r="AA2699" i="1"/>
  <c r="AA2698" i="1"/>
  <c r="AA2697" i="1"/>
  <c r="AA2696" i="1"/>
  <c r="AA2695" i="1"/>
  <c r="AA2694" i="1"/>
  <c r="AA2693" i="1"/>
  <c r="AA2692" i="1"/>
  <c r="AA2691" i="1"/>
  <c r="AA2690" i="1"/>
  <c r="AA2689" i="1"/>
  <c r="AA2688" i="1"/>
  <c r="AA2687" i="1"/>
  <c r="AA2686" i="1"/>
  <c r="AA2685" i="1"/>
  <c r="AA2684" i="1"/>
  <c r="AA2683" i="1"/>
  <c r="AA2682" i="1"/>
  <c r="AA2681" i="1"/>
  <c r="AA2680" i="1"/>
  <c r="AA2679" i="1"/>
  <c r="AA2678" i="1"/>
  <c r="AA2677" i="1"/>
  <c r="AA2676" i="1"/>
  <c r="AA2675" i="1"/>
  <c r="AA2674" i="1"/>
  <c r="AA2673" i="1"/>
  <c r="AA2672" i="1"/>
  <c r="AA2671" i="1"/>
  <c r="AA2670" i="1"/>
  <c r="AA2669" i="1"/>
  <c r="AA2668" i="1"/>
  <c r="AA2667" i="1"/>
  <c r="AA2666" i="1"/>
  <c r="AA2665" i="1"/>
  <c r="AA2664" i="1"/>
  <c r="AA2663" i="1"/>
  <c r="AA2662" i="1"/>
  <c r="AA2661" i="1"/>
  <c r="AA2660" i="1"/>
  <c r="AA2659" i="1"/>
  <c r="AA2658" i="1"/>
  <c r="AA2657" i="1"/>
  <c r="AA2656" i="1"/>
  <c r="AA2655" i="1"/>
  <c r="AA2654" i="1"/>
  <c r="AA2653" i="1"/>
  <c r="AA2652" i="1"/>
  <c r="AA2651" i="1"/>
  <c r="AA2650" i="1"/>
  <c r="AA2649" i="1"/>
  <c r="AA2648" i="1"/>
  <c r="AA2647" i="1"/>
  <c r="AA2646" i="1"/>
  <c r="AA2645" i="1"/>
  <c r="AA2644" i="1"/>
  <c r="AA2643" i="1"/>
  <c r="AA2642" i="1"/>
  <c r="AA2641" i="1"/>
  <c r="AA2640" i="1"/>
  <c r="AA2639" i="1"/>
  <c r="AA2638" i="1"/>
  <c r="AA2637" i="1"/>
  <c r="AA2636" i="1"/>
  <c r="AA2635" i="1"/>
  <c r="AA2634" i="1"/>
  <c r="AA2633" i="1"/>
  <c r="AA2632" i="1"/>
  <c r="AA2631" i="1"/>
  <c r="AA2630" i="1"/>
  <c r="AA2629" i="1"/>
  <c r="AA2628" i="1"/>
  <c r="AA2627" i="1"/>
  <c r="AA2626" i="1"/>
  <c r="AA2625" i="1"/>
  <c r="AA2624" i="1"/>
  <c r="AA2623" i="1"/>
  <c r="AA2622" i="1"/>
  <c r="AA2621" i="1"/>
  <c r="AA2620" i="1"/>
  <c r="AA2619" i="1"/>
  <c r="AA2618" i="1"/>
  <c r="AA2617" i="1"/>
  <c r="AA2616" i="1"/>
  <c r="AA2615" i="1"/>
  <c r="AA2614" i="1"/>
  <c r="AA2613" i="1"/>
  <c r="AA2612" i="1"/>
  <c r="AA2611" i="1"/>
  <c r="AA2610" i="1"/>
  <c r="AA2609" i="1"/>
  <c r="AA2608" i="1"/>
  <c r="AA2607" i="1"/>
  <c r="AA2606" i="1"/>
  <c r="AA2605" i="1"/>
  <c r="AA2604" i="1"/>
  <c r="AA2603" i="1"/>
  <c r="AA2602" i="1"/>
  <c r="AA2601" i="1"/>
  <c r="AA2600" i="1"/>
  <c r="AA2599" i="1"/>
  <c r="AA2598" i="1"/>
  <c r="AA2597" i="1"/>
  <c r="AA2596" i="1"/>
  <c r="AA2595" i="1"/>
  <c r="AA2594" i="1"/>
  <c r="AA2593" i="1"/>
  <c r="AA2592" i="1"/>
  <c r="AA2591" i="1"/>
  <c r="AA2590" i="1"/>
  <c r="AA2589" i="1"/>
  <c r="AA2588" i="1"/>
  <c r="AA2587" i="1"/>
  <c r="AA2586" i="1"/>
  <c r="AA2585" i="1"/>
  <c r="AA2584" i="1"/>
  <c r="AA2583" i="1"/>
  <c r="AA2582" i="1"/>
  <c r="AA2581" i="1"/>
  <c r="AA2580" i="1"/>
  <c r="AA2579" i="1"/>
  <c r="AA2578" i="1"/>
  <c r="AA2577" i="1"/>
  <c r="AA2576" i="1"/>
  <c r="AA2575" i="1"/>
  <c r="AA2574" i="1"/>
  <c r="AA2573" i="1"/>
  <c r="AA2572" i="1"/>
  <c r="AA2571" i="1"/>
  <c r="AA2570" i="1"/>
  <c r="AA2569" i="1"/>
  <c r="AA2568" i="1"/>
  <c r="AA2567" i="1"/>
  <c r="AA2566" i="1"/>
  <c r="AA2565" i="1"/>
  <c r="AA2564" i="1"/>
  <c r="AA2563" i="1"/>
  <c r="AA2562" i="1"/>
  <c r="AA2561" i="1"/>
  <c r="AA2560" i="1"/>
  <c r="AA2559" i="1"/>
  <c r="AA2558" i="1"/>
  <c r="AA2557" i="1"/>
  <c r="AA2556" i="1"/>
  <c r="AA2555" i="1"/>
  <c r="AA2554" i="1"/>
  <c r="AA2553" i="1"/>
  <c r="AA2552" i="1"/>
  <c r="AA2551" i="1"/>
  <c r="AA2550" i="1"/>
  <c r="AA2549" i="1"/>
  <c r="AA2548" i="1"/>
  <c r="AA2547" i="1"/>
  <c r="AA2546" i="1"/>
  <c r="AA2545" i="1"/>
  <c r="AA2544" i="1"/>
  <c r="AA2543" i="1"/>
  <c r="AA2542" i="1"/>
  <c r="AA2541" i="1"/>
  <c r="AA2540" i="1"/>
  <c r="AA2539" i="1"/>
  <c r="AA2538" i="1"/>
  <c r="AA2537" i="1"/>
  <c r="AA2536" i="1"/>
  <c r="AA2535" i="1"/>
  <c r="AA2534" i="1"/>
  <c r="AA2533" i="1"/>
  <c r="AA2532" i="1"/>
  <c r="AA2531" i="1"/>
  <c r="AA2530" i="1"/>
  <c r="AA2529" i="1"/>
  <c r="AA2528" i="1"/>
  <c r="AA2527" i="1"/>
  <c r="AA2526" i="1"/>
  <c r="AA2525" i="1"/>
  <c r="AA2524" i="1"/>
  <c r="AA2523" i="1"/>
  <c r="AA2522" i="1"/>
  <c r="AA2521" i="1"/>
  <c r="AA2520" i="1"/>
  <c r="AA2519" i="1"/>
  <c r="AA2518" i="1"/>
  <c r="AA2517" i="1"/>
  <c r="AA2516" i="1"/>
  <c r="AA2515" i="1"/>
  <c r="AA2514" i="1"/>
  <c r="AA2513" i="1"/>
  <c r="AA2512" i="1"/>
  <c r="AA2511" i="1"/>
  <c r="AA2510" i="1"/>
  <c r="AA2509" i="1"/>
  <c r="AA2508" i="1"/>
  <c r="AA2507" i="1"/>
  <c r="AA2506" i="1"/>
  <c r="AA2505" i="1"/>
  <c r="AA2504" i="1"/>
  <c r="AA2503" i="1"/>
  <c r="AA2502" i="1"/>
  <c r="AA2501" i="1"/>
  <c r="AA2500" i="1"/>
  <c r="AA2499" i="1"/>
  <c r="AA2498" i="1"/>
  <c r="AA2497" i="1"/>
  <c r="AA2496" i="1"/>
  <c r="AA2495" i="1"/>
  <c r="AA2494" i="1"/>
  <c r="AA2493" i="1"/>
  <c r="AA2492" i="1"/>
  <c r="AA2491" i="1"/>
  <c r="AA2490" i="1"/>
  <c r="AA2489" i="1"/>
  <c r="AA2488" i="1"/>
  <c r="AA2487" i="1"/>
  <c r="AA2486" i="1"/>
  <c r="AA2485" i="1"/>
  <c r="AA2484" i="1"/>
  <c r="AA2483" i="1"/>
  <c r="AA2482" i="1"/>
  <c r="AA2481" i="1"/>
  <c r="AA2480" i="1"/>
  <c r="AA2479" i="1"/>
  <c r="AA2478" i="1"/>
  <c r="AA2477" i="1"/>
  <c r="AA2476" i="1"/>
  <c r="AA2475" i="1"/>
  <c r="AA2474" i="1"/>
  <c r="AA2473" i="1"/>
  <c r="AA2472" i="1"/>
  <c r="AA2471" i="1"/>
  <c r="AA2470" i="1"/>
  <c r="AA2469" i="1"/>
  <c r="AA2468" i="1"/>
  <c r="AA2467" i="1"/>
  <c r="AA2466" i="1"/>
  <c r="AA2465" i="1"/>
  <c r="AA2464" i="1"/>
  <c r="AA2463" i="1"/>
  <c r="AA2462" i="1"/>
  <c r="AA2461" i="1"/>
  <c r="AA2460" i="1"/>
  <c r="AA2459" i="1"/>
  <c r="AA2458" i="1"/>
  <c r="AA2457" i="1"/>
  <c r="AA2456" i="1"/>
  <c r="AA2455" i="1"/>
  <c r="AA2454" i="1"/>
  <c r="AA2453" i="1"/>
  <c r="AA2452" i="1"/>
  <c r="AA2451" i="1"/>
  <c r="AA2450" i="1"/>
  <c r="AA2449" i="1"/>
  <c r="AA2448" i="1"/>
  <c r="AA2447" i="1"/>
  <c r="AA2446" i="1"/>
  <c r="AA2445" i="1"/>
  <c r="AA2444" i="1"/>
  <c r="AA2443" i="1"/>
  <c r="AA2442" i="1"/>
  <c r="AA2441" i="1"/>
  <c r="AA2440" i="1"/>
  <c r="AA2439" i="1"/>
  <c r="AA2438" i="1"/>
  <c r="AA2437" i="1"/>
  <c r="AA2436" i="1"/>
  <c r="AA2435" i="1"/>
  <c r="AA2434" i="1"/>
  <c r="AA2433" i="1"/>
  <c r="AA2432" i="1"/>
  <c r="AA2431" i="1"/>
  <c r="AA2430" i="1"/>
  <c r="AA2429" i="1"/>
  <c r="AA2428" i="1"/>
  <c r="AA2427" i="1"/>
  <c r="AA2426" i="1"/>
  <c r="AA2425" i="1"/>
  <c r="AA2424" i="1"/>
  <c r="AA2423" i="1"/>
  <c r="AA2422" i="1"/>
  <c r="AA2421" i="1"/>
  <c r="AA2420" i="1"/>
  <c r="AA2419" i="1"/>
  <c r="AA2418" i="1"/>
  <c r="AA2417" i="1"/>
  <c r="AA2416" i="1"/>
  <c r="AA2415" i="1"/>
  <c r="AA2414" i="1"/>
  <c r="AA2413" i="1"/>
  <c r="AA2412" i="1"/>
  <c r="AA2411" i="1"/>
  <c r="AA2410" i="1"/>
  <c r="AA2409" i="1"/>
  <c r="AA2408" i="1"/>
  <c r="AA2407" i="1"/>
  <c r="AA2406" i="1"/>
  <c r="AA2405" i="1"/>
  <c r="AA2404" i="1"/>
  <c r="AA2403" i="1"/>
  <c r="AA2402" i="1"/>
  <c r="AA2401" i="1"/>
  <c r="AA2400" i="1"/>
  <c r="AA2399" i="1"/>
  <c r="AA2398" i="1"/>
  <c r="AA2397" i="1"/>
  <c r="AA2396" i="1"/>
  <c r="AA2395" i="1"/>
  <c r="AA2394" i="1"/>
  <c r="AA2393" i="1"/>
  <c r="AA2392" i="1"/>
  <c r="AA2391" i="1"/>
  <c r="AA2390" i="1"/>
  <c r="AA2389" i="1"/>
  <c r="AA2388" i="1"/>
  <c r="AA2387" i="1"/>
  <c r="AA2386" i="1"/>
  <c r="AA2385" i="1"/>
  <c r="AA2384" i="1"/>
  <c r="AA2383" i="1"/>
  <c r="AA2382" i="1"/>
  <c r="AA2381" i="1"/>
  <c r="AA2380" i="1"/>
  <c r="AA2379" i="1"/>
  <c r="AA2378" i="1"/>
  <c r="AA2377" i="1"/>
  <c r="AA2376" i="1"/>
  <c r="AA2375" i="1"/>
  <c r="AA2374" i="1"/>
  <c r="AA2373" i="1"/>
  <c r="AA2372" i="1"/>
  <c r="AA2371" i="1"/>
  <c r="AA2370" i="1"/>
  <c r="AA2369" i="1"/>
  <c r="AA2368" i="1"/>
  <c r="AA2367" i="1"/>
  <c r="AA2366" i="1"/>
  <c r="AA2365" i="1"/>
  <c r="AA2364" i="1"/>
  <c r="AA2363" i="1"/>
  <c r="AA2362" i="1"/>
  <c r="AA2361" i="1"/>
  <c r="AA2360" i="1"/>
  <c r="AA2359" i="1"/>
  <c r="AA2358" i="1"/>
  <c r="AA2357" i="1"/>
  <c r="AA2356" i="1"/>
  <c r="AA2355" i="1"/>
  <c r="AA2354" i="1"/>
  <c r="AA2353" i="1"/>
  <c r="AA2352" i="1"/>
  <c r="AA2351" i="1"/>
  <c r="AA2350" i="1"/>
  <c r="AA2349" i="1"/>
  <c r="AA2348" i="1"/>
  <c r="AA2347" i="1"/>
  <c r="AA2346" i="1"/>
  <c r="AA2345" i="1"/>
  <c r="AA2344" i="1"/>
  <c r="AA2343" i="1"/>
  <c r="AA2342" i="1"/>
  <c r="AA2341" i="1"/>
  <c r="AA2340" i="1"/>
  <c r="AA2339" i="1"/>
  <c r="AA2338" i="1"/>
  <c r="AA2337" i="1"/>
  <c r="AA2336" i="1"/>
  <c r="AA2335" i="1"/>
  <c r="AA2334" i="1"/>
  <c r="AA2333" i="1"/>
  <c r="AA2332" i="1"/>
  <c r="AA2331" i="1"/>
  <c r="AA2330" i="1"/>
  <c r="AA2329" i="1"/>
  <c r="AA2328" i="1"/>
  <c r="AA2327" i="1"/>
  <c r="AA2326" i="1"/>
  <c r="AA2325" i="1"/>
  <c r="AA2324" i="1"/>
  <c r="AA2323" i="1"/>
  <c r="AA2322" i="1"/>
  <c r="AA2321" i="1"/>
  <c r="AA2320" i="1"/>
  <c r="AA2319" i="1"/>
  <c r="AA2318" i="1"/>
  <c r="AA2317" i="1"/>
  <c r="AA2316" i="1"/>
  <c r="AA2315" i="1"/>
  <c r="AA2314" i="1"/>
  <c r="AA2313" i="1"/>
  <c r="AA2312" i="1"/>
  <c r="AA2311" i="1"/>
  <c r="AA2310" i="1"/>
  <c r="AA2309" i="1"/>
  <c r="AA2308" i="1"/>
  <c r="AA2307" i="1"/>
  <c r="AA2306" i="1"/>
  <c r="AA2305" i="1"/>
  <c r="AA2304" i="1"/>
  <c r="AA2303" i="1"/>
  <c r="AA2302" i="1"/>
  <c r="AA2301" i="1"/>
  <c r="AA2300" i="1"/>
  <c r="AA2299" i="1"/>
  <c r="AA2298" i="1"/>
  <c r="AA2297" i="1"/>
  <c r="AA2296" i="1"/>
  <c r="AA2295" i="1"/>
  <c r="AA2294" i="1"/>
  <c r="AA2293" i="1"/>
  <c r="AA2292" i="1"/>
  <c r="AA2291" i="1"/>
  <c r="AA2290" i="1"/>
  <c r="AA2289" i="1"/>
  <c r="AA2288" i="1"/>
  <c r="AA2287" i="1"/>
  <c r="AA2286" i="1"/>
  <c r="AA2285" i="1"/>
  <c r="AA2284" i="1"/>
  <c r="AA2283" i="1"/>
  <c r="AA2282" i="1"/>
  <c r="AA2281" i="1"/>
  <c r="AA2280" i="1"/>
  <c r="AA2279" i="1"/>
  <c r="AA2278" i="1"/>
  <c r="AA2277" i="1"/>
  <c r="AA2276" i="1"/>
  <c r="AA2275" i="1"/>
  <c r="AA2274" i="1"/>
  <c r="AA2273" i="1"/>
  <c r="AA2272" i="1"/>
  <c r="AA2271" i="1"/>
  <c r="AA2270" i="1"/>
  <c r="AA2269" i="1"/>
  <c r="AA2268" i="1"/>
  <c r="AA2267" i="1"/>
  <c r="AA2266" i="1"/>
  <c r="AA2265" i="1"/>
  <c r="AA2264" i="1"/>
  <c r="AA2263" i="1"/>
  <c r="AA2262" i="1"/>
  <c r="AA2261" i="1"/>
  <c r="AA2260" i="1"/>
  <c r="AA2259" i="1"/>
  <c r="AA2258" i="1"/>
  <c r="AA2257" i="1"/>
  <c r="AA2256" i="1"/>
  <c r="AA2255" i="1"/>
  <c r="AA2254" i="1"/>
  <c r="AA2253" i="1"/>
  <c r="AA2252" i="1"/>
  <c r="AA2251" i="1"/>
  <c r="AA2250" i="1"/>
  <c r="AA2249" i="1"/>
  <c r="AA2248" i="1"/>
  <c r="AA2247" i="1"/>
  <c r="AA2246" i="1"/>
  <c r="AA2245" i="1"/>
  <c r="AA2244" i="1"/>
  <c r="AA2243" i="1"/>
  <c r="AA2242" i="1"/>
  <c r="AA2241" i="1"/>
  <c r="AA2240" i="1"/>
  <c r="AA2239" i="1"/>
  <c r="AA2238" i="1"/>
  <c r="AA2237" i="1"/>
  <c r="AA2236" i="1"/>
  <c r="AA2235" i="1"/>
  <c r="AA2234" i="1"/>
  <c r="AA2233" i="1"/>
  <c r="AA2232" i="1"/>
  <c r="AA2231" i="1"/>
  <c r="AA2230" i="1"/>
  <c r="AA2229" i="1"/>
  <c r="AA2228" i="1"/>
  <c r="AA2227" i="1"/>
  <c r="AA2226" i="1"/>
  <c r="AA2225" i="1"/>
  <c r="AA2224" i="1"/>
  <c r="AA2223" i="1"/>
  <c r="AA2222" i="1"/>
  <c r="AA2221" i="1"/>
  <c r="AA2220" i="1"/>
  <c r="AA2219" i="1"/>
  <c r="AA2218" i="1"/>
  <c r="AA2217" i="1"/>
  <c r="AA2216" i="1"/>
  <c r="AA2215" i="1"/>
  <c r="AA2214" i="1"/>
  <c r="AA2213" i="1"/>
  <c r="AA2212" i="1"/>
  <c r="AA2211" i="1"/>
  <c r="AA2210" i="1"/>
  <c r="AA2209" i="1"/>
  <c r="AA2208" i="1"/>
  <c r="AA2207" i="1"/>
  <c r="AA2206" i="1"/>
  <c r="AA2205" i="1"/>
  <c r="AA2204" i="1"/>
  <c r="AA2203" i="1"/>
  <c r="AA2202" i="1"/>
  <c r="AA2201" i="1"/>
  <c r="AA2200" i="1"/>
  <c r="AA2199" i="1"/>
  <c r="AA2198" i="1"/>
  <c r="AA2197" i="1"/>
  <c r="AA2196" i="1"/>
  <c r="AA2195" i="1"/>
  <c r="AA2194" i="1"/>
  <c r="AA2193" i="1"/>
  <c r="AA2192" i="1"/>
  <c r="AA2191" i="1"/>
  <c r="AA2190" i="1"/>
  <c r="AA2189" i="1"/>
  <c r="AA2188" i="1"/>
  <c r="AA2187" i="1"/>
  <c r="AA2186" i="1"/>
  <c r="AA2185" i="1"/>
  <c r="AA2184" i="1"/>
  <c r="AA2183" i="1"/>
  <c r="AA2182" i="1"/>
  <c r="AA2181" i="1"/>
  <c r="AA2180" i="1"/>
  <c r="AA2179" i="1"/>
  <c r="AA2178" i="1"/>
  <c r="AA2177" i="1"/>
  <c r="AA2176" i="1"/>
  <c r="AA2175" i="1"/>
  <c r="AA2174" i="1"/>
  <c r="AA2173" i="1"/>
  <c r="AA2172" i="1"/>
  <c r="AA2171" i="1"/>
  <c r="AA2170" i="1"/>
  <c r="AA2169" i="1"/>
  <c r="AA2168" i="1"/>
  <c r="AA2167" i="1"/>
  <c r="AA2166" i="1"/>
  <c r="AA2165" i="1"/>
  <c r="AA2164" i="1"/>
  <c r="AA2163" i="1"/>
  <c r="AA2162" i="1"/>
  <c r="AA2161" i="1"/>
  <c r="AA2160" i="1"/>
  <c r="AA2159" i="1"/>
  <c r="AA2158" i="1"/>
  <c r="AA2157" i="1"/>
  <c r="AA2156" i="1"/>
  <c r="AA2155" i="1"/>
  <c r="AA2154" i="1"/>
  <c r="AA2153" i="1"/>
  <c r="AA2152" i="1"/>
  <c r="AA2151" i="1"/>
  <c r="AA2150" i="1"/>
  <c r="AA2149" i="1"/>
  <c r="AA2148" i="1"/>
  <c r="AA2147" i="1"/>
  <c r="AA2146" i="1"/>
  <c r="AA2145" i="1"/>
  <c r="AA2144" i="1"/>
  <c r="AA2143" i="1"/>
  <c r="AA2142" i="1"/>
  <c r="AA2141" i="1"/>
  <c r="AA2140" i="1"/>
  <c r="AA2139" i="1"/>
  <c r="AA2138" i="1"/>
  <c r="AA2137" i="1"/>
  <c r="AA2136" i="1"/>
  <c r="AA2135" i="1"/>
  <c r="AA2134" i="1"/>
  <c r="AA2133" i="1"/>
  <c r="AA2132" i="1"/>
  <c r="AA2131" i="1"/>
  <c r="AA2130" i="1"/>
  <c r="AA2129" i="1"/>
  <c r="AA2128" i="1"/>
  <c r="AA2127" i="1"/>
  <c r="AA2126" i="1"/>
  <c r="AA2125" i="1"/>
  <c r="AA2124" i="1"/>
  <c r="AA2123" i="1"/>
  <c r="AA2122" i="1"/>
  <c r="AA2121" i="1"/>
  <c r="AA2120" i="1"/>
  <c r="AA2119" i="1"/>
  <c r="AA2118" i="1"/>
  <c r="AA2117" i="1"/>
  <c r="AA2116" i="1"/>
  <c r="AA2115" i="1"/>
  <c r="AA2114" i="1"/>
  <c r="AA2113" i="1"/>
  <c r="AA2112" i="1"/>
  <c r="AA2111" i="1"/>
  <c r="AA2110" i="1"/>
  <c r="AA2109" i="1"/>
  <c r="AA2108" i="1"/>
  <c r="AA2107" i="1"/>
  <c r="AA2106" i="1"/>
  <c r="AA2105" i="1"/>
  <c r="AA2104" i="1"/>
  <c r="AA2103" i="1"/>
  <c r="AA2102" i="1"/>
  <c r="AA2101" i="1"/>
  <c r="AA2100" i="1"/>
  <c r="AA2099" i="1"/>
  <c r="AA2098" i="1"/>
  <c r="AA2097" i="1"/>
  <c r="AA2096" i="1"/>
  <c r="AA2095" i="1"/>
  <c r="AA2094" i="1"/>
  <c r="AA2093" i="1"/>
  <c r="AA2092" i="1"/>
  <c r="AA2091" i="1"/>
  <c r="AA2090" i="1"/>
  <c r="AA2089" i="1"/>
  <c r="AA2088" i="1"/>
  <c r="AA2087" i="1"/>
  <c r="AA2086" i="1"/>
  <c r="AA2085" i="1"/>
  <c r="AA2084" i="1"/>
  <c r="AA2083" i="1"/>
  <c r="AA2082" i="1"/>
  <c r="AA2081" i="1"/>
  <c r="AA2080" i="1"/>
  <c r="AA2079" i="1"/>
  <c r="AA2078" i="1"/>
  <c r="AA2077" i="1"/>
  <c r="AA2076" i="1"/>
  <c r="AA2075" i="1"/>
  <c r="AA2074" i="1"/>
  <c r="AA2073" i="1"/>
  <c r="AA2072" i="1"/>
  <c r="AA2071" i="1"/>
  <c r="AA2070" i="1"/>
  <c r="AA2069" i="1"/>
  <c r="AA2068" i="1"/>
  <c r="AA2067" i="1"/>
  <c r="AA2066" i="1"/>
  <c r="AA2065" i="1"/>
  <c r="AA2064" i="1"/>
  <c r="AA2063" i="1"/>
  <c r="AA2062" i="1"/>
  <c r="AA2061" i="1"/>
  <c r="AA2060" i="1"/>
  <c r="AA2059" i="1"/>
  <c r="AA2058" i="1"/>
  <c r="AA2057" i="1"/>
  <c r="AA2056" i="1"/>
  <c r="AA2055" i="1"/>
  <c r="AA2054" i="1"/>
  <c r="AA2053" i="1"/>
  <c r="AA2052" i="1"/>
  <c r="AA2051" i="1"/>
  <c r="AA2050" i="1"/>
  <c r="AA2049" i="1"/>
  <c r="AA2048" i="1"/>
  <c r="AA2047" i="1"/>
  <c r="AA2046" i="1"/>
  <c r="AA2045" i="1"/>
  <c r="AA2044" i="1"/>
  <c r="AA2043" i="1"/>
  <c r="AA2042" i="1"/>
  <c r="AA2041" i="1"/>
  <c r="AA2040" i="1"/>
  <c r="AA2039" i="1"/>
  <c r="AA2038" i="1"/>
  <c r="AA2037" i="1"/>
  <c r="AA2036" i="1"/>
  <c r="AA2035" i="1"/>
  <c r="AA2034" i="1"/>
  <c r="AA2033" i="1"/>
  <c r="AA2032" i="1"/>
  <c r="AA2031" i="1"/>
  <c r="AA2030" i="1"/>
  <c r="AA2029" i="1"/>
  <c r="AA2028" i="1"/>
  <c r="AA2027" i="1"/>
  <c r="AA2026" i="1"/>
  <c r="AA2025" i="1"/>
  <c r="AA2024" i="1"/>
  <c r="AA2023" i="1"/>
  <c r="AA2022" i="1"/>
  <c r="AA2021" i="1"/>
  <c r="AA2020" i="1"/>
  <c r="AA2019" i="1"/>
  <c r="AA2018" i="1"/>
  <c r="AA2017" i="1"/>
  <c r="AA2016" i="1"/>
  <c r="AA2015" i="1"/>
  <c r="AA2014" i="1"/>
  <c r="AA2013" i="1"/>
  <c r="AA2012" i="1"/>
  <c r="AA2011" i="1"/>
  <c r="AA2010" i="1"/>
  <c r="AA2009" i="1"/>
  <c r="AA2008" i="1"/>
  <c r="AA2007" i="1"/>
  <c r="AA2006" i="1"/>
  <c r="AA2005" i="1"/>
  <c r="AA2004" i="1"/>
  <c r="AA2003" i="1"/>
  <c r="AA2002" i="1"/>
  <c r="AA2001" i="1"/>
  <c r="AA2000" i="1"/>
  <c r="AA1999" i="1"/>
  <c r="AA1998" i="1"/>
  <c r="AA1997" i="1"/>
  <c r="AA1996" i="1"/>
  <c r="AA1995" i="1"/>
  <c r="AA1994" i="1"/>
  <c r="AA1993" i="1"/>
  <c r="AA1992" i="1"/>
  <c r="AA1991" i="1"/>
  <c r="AA1990" i="1"/>
  <c r="AA1989" i="1"/>
  <c r="AA1988" i="1"/>
  <c r="AA1987" i="1"/>
  <c r="AA1986" i="1"/>
  <c r="AA1985" i="1"/>
  <c r="AA1984" i="1"/>
  <c r="AA1983" i="1"/>
  <c r="AA1982" i="1"/>
  <c r="AA1981" i="1"/>
  <c r="AA1980" i="1"/>
  <c r="AA1979" i="1"/>
  <c r="AA1978" i="1"/>
  <c r="AA1977" i="1"/>
  <c r="AA1976" i="1"/>
  <c r="AA1975" i="1"/>
  <c r="AA1974" i="1"/>
  <c r="AA1973" i="1"/>
  <c r="AA1972" i="1"/>
  <c r="AA1971" i="1"/>
  <c r="AA1970" i="1"/>
  <c r="AA1969" i="1"/>
  <c r="AA1968" i="1"/>
  <c r="AA1967" i="1"/>
  <c r="AA1966" i="1"/>
  <c r="AA1965" i="1"/>
  <c r="AA1964" i="1"/>
  <c r="AA1963" i="1"/>
  <c r="AA1962" i="1"/>
  <c r="AA1961" i="1"/>
  <c r="AA1960" i="1"/>
  <c r="AA1959" i="1"/>
  <c r="AA1958" i="1"/>
  <c r="AA1957" i="1"/>
  <c r="AA1956" i="1"/>
  <c r="AA1955" i="1"/>
  <c r="AA1954" i="1"/>
  <c r="AA1953" i="1"/>
  <c r="AA1952" i="1"/>
  <c r="AA1951" i="1"/>
  <c r="AA1950" i="1"/>
  <c r="AA1949" i="1"/>
  <c r="AA1948" i="1"/>
  <c r="AA1947" i="1"/>
  <c r="AA1946" i="1"/>
  <c r="AA1945" i="1"/>
  <c r="AA1944" i="1"/>
  <c r="AA1943" i="1"/>
  <c r="AA1942" i="1"/>
  <c r="AA1941" i="1"/>
  <c r="AA1940" i="1"/>
  <c r="AA1939" i="1"/>
  <c r="AA1938" i="1"/>
  <c r="AA1937" i="1"/>
  <c r="AA1936" i="1"/>
  <c r="AA1935" i="1"/>
  <c r="AA1934" i="1"/>
  <c r="AA1933" i="1"/>
  <c r="AA1932" i="1"/>
  <c r="AA1931" i="1"/>
  <c r="AA1930" i="1"/>
  <c r="AA1929" i="1"/>
  <c r="AA1928" i="1"/>
  <c r="AA1927" i="1"/>
  <c r="AA1926" i="1"/>
  <c r="AA1925" i="1"/>
  <c r="AA1924" i="1"/>
  <c r="AA1923" i="1"/>
  <c r="AA1922" i="1"/>
  <c r="AA1921" i="1"/>
  <c r="AA1920" i="1"/>
  <c r="AA1919" i="1"/>
  <c r="AA1918" i="1"/>
  <c r="AA1917" i="1"/>
  <c r="AA1916" i="1"/>
  <c r="AA1915" i="1"/>
  <c r="AA1914" i="1"/>
  <c r="AA1913" i="1"/>
  <c r="AA1912" i="1"/>
  <c r="AA1911" i="1"/>
  <c r="AA1910" i="1"/>
  <c r="AA1909" i="1"/>
  <c r="AA1908" i="1"/>
  <c r="AA1907" i="1"/>
  <c r="AA1906" i="1"/>
  <c r="AA1905" i="1"/>
  <c r="AA1904" i="1"/>
  <c r="AA1903" i="1"/>
  <c r="AA1901" i="1"/>
  <c r="AA1902" i="1"/>
  <c r="M3691" i="1" l="1"/>
  <c r="O15" i="1"/>
  <c r="R3414" i="1"/>
  <c r="R3413" i="1"/>
  <c r="R3412" i="1"/>
  <c r="R3411" i="1"/>
  <c r="R3410" i="1"/>
  <c r="R3409" i="1"/>
  <c r="R3408" i="1"/>
  <c r="R3407" i="1"/>
  <c r="R3406" i="1"/>
  <c r="R3405" i="1"/>
  <c r="R3404" i="1"/>
  <c r="R3403" i="1"/>
  <c r="R3402" i="1"/>
  <c r="R3401" i="1"/>
  <c r="R3400" i="1"/>
  <c r="R3399" i="1"/>
  <c r="R3398" i="1"/>
  <c r="R3397" i="1"/>
  <c r="R3396" i="1"/>
  <c r="R3395" i="1"/>
  <c r="R3394" i="1"/>
  <c r="R3393" i="1"/>
  <c r="R3392" i="1"/>
  <c r="R3391" i="1"/>
  <c r="R3390" i="1"/>
  <c r="R3389" i="1"/>
  <c r="R3388" i="1"/>
  <c r="R3387" i="1"/>
  <c r="R3386" i="1"/>
  <c r="R3385" i="1"/>
  <c r="R3384" i="1"/>
  <c r="R3383" i="1"/>
  <c r="R3382" i="1"/>
  <c r="R3381" i="1"/>
  <c r="R3380" i="1"/>
  <c r="R3379" i="1"/>
  <c r="R3378" i="1"/>
  <c r="R3377" i="1"/>
  <c r="R3376" i="1"/>
  <c r="R3375" i="1"/>
  <c r="R3374" i="1"/>
  <c r="R3373" i="1"/>
  <c r="R3372" i="1"/>
  <c r="R3371" i="1"/>
  <c r="R3370" i="1"/>
  <c r="R3369" i="1"/>
  <c r="R3368" i="1"/>
  <c r="R3367" i="1"/>
  <c r="R3366" i="1"/>
  <c r="R3365" i="1"/>
  <c r="R3364" i="1"/>
  <c r="R3363" i="1"/>
  <c r="R3362" i="1"/>
  <c r="R3361" i="1"/>
  <c r="R3360" i="1"/>
  <c r="R3359" i="1"/>
  <c r="R3358" i="1"/>
  <c r="R3357" i="1"/>
  <c r="R3356" i="1"/>
  <c r="R3355" i="1"/>
  <c r="R3354" i="1"/>
  <c r="R3353" i="1"/>
  <c r="R3352" i="1"/>
  <c r="R3351" i="1"/>
  <c r="R3350" i="1"/>
  <c r="R3349" i="1"/>
  <c r="R3348" i="1"/>
  <c r="R3347" i="1"/>
  <c r="R3346" i="1"/>
  <c r="R3345" i="1"/>
  <c r="R3344" i="1"/>
  <c r="R3343" i="1"/>
  <c r="R3342" i="1"/>
  <c r="R3341" i="1"/>
  <c r="R3340" i="1"/>
  <c r="R3339" i="1"/>
  <c r="R3338" i="1"/>
  <c r="R3337" i="1"/>
  <c r="R3336" i="1"/>
  <c r="R3335" i="1"/>
  <c r="R3334" i="1"/>
  <c r="R3333" i="1"/>
  <c r="R3332" i="1"/>
  <c r="R3331" i="1"/>
  <c r="R3330" i="1"/>
  <c r="R3329" i="1"/>
  <c r="R3328" i="1"/>
  <c r="R3327" i="1"/>
  <c r="R3326" i="1"/>
  <c r="R3325" i="1"/>
  <c r="R3324" i="1"/>
  <c r="R3323" i="1"/>
  <c r="R3322" i="1"/>
  <c r="R3321" i="1"/>
  <c r="R3320" i="1"/>
  <c r="R3319" i="1"/>
  <c r="R3318" i="1"/>
  <c r="R3317" i="1"/>
  <c r="R3316" i="1"/>
  <c r="R3315" i="1"/>
  <c r="R3314" i="1"/>
  <c r="R3313" i="1"/>
  <c r="R3312" i="1"/>
  <c r="R3311" i="1"/>
  <c r="R3310" i="1"/>
  <c r="R3309" i="1"/>
  <c r="R3308" i="1"/>
  <c r="R3307" i="1"/>
  <c r="R3306" i="1"/>
  <c r="R3305" i="1"/>
  <c r="R3304" i="1"/>
  <c r="R3303" i="1"/>
  <c r="R3302" i="1"/>
  <c r="R3301" i="1"/>
  <c r="R3300" i="1"/>
  <c r="R3299" i="1"/>
  <c r="R3298" i="1"/>
  <c r="R3297" i="1"/>
  <c r="R3296" i="1"/>
  <c r="R3295" i="1"/>
  <c r="R3294" i="1"/>
  <c r="R3293" i="1"/>
  <c r="R3292" i="1"/>
  <c r="R3291" i="1"/>
  <c r="R3290" i="1"/>
  <c r="R3289" i="1"/>
  <c r="R3288" i="1"/>
  <c r="R3287" i="1"/>
  <c r="R3286" i="1"/>
  <c r="R3285" i="1"/>
  <c r="R3284" i="1"/>
  <c r="R3283" i="1"/>
  <c r="R3282" i="1"/>
  <c r="R3281" i="1"/>
  <c r="R3280" i="1"/>
  <c r="R3279" i="1"/>
  <c r="R3278" i="1"/>
  <c r="R3277" i="1"/>
  <c r="R3276" i="1"/>
  <c r="R3275" i="1"/>
  <c r="R3274" i="1"/>
  <c r="R3273" i="1"/>
  <c r="R3272" i="1"/>
  <c r="R3271" i="1"/>
  <c r="R3270" i="1"/>
  <c r="R3269" i="1"/>
  <c r="R3268" i="1"/>
  <c r="R3267" i="1"/>
  <c r="R3266" i="1"/>
  <c r="R3265" i="1"/>
  <c r="R3264" i="1"/>
  <c r="R3263" i="1"/>
  <c r="R3262" i="1"/>
  <c r="R3261" i="1"/>
  <c r="M3692" i="1" l="1"/>
  <c r="O16" i="1"/>
  <c r="M3693" i="1" l="1"/>
  <c r="O17" i="1"/>
  <c r="Z4" i="1"/>
  <c r="M3694" i="1" l="1"/>
  <c r="O18" i="1"/>
  <c r="X3561" i="1"/>
  <c r="X3560" i="1"/>
  <c r="X3559" i="1"/>
  <c r="X3558" i="1"/>
  <c r="X3557" i="1"/>
  <c r="X3556" i="1"/>
  <c r="X3555" i="1"/>
  <c r="X3554" i="1"/>
  <c r="X3553" i="1"/>
  <c r="X3552" i="1"/>
  <c r="X3551" i="1"/>
  <c r="X3550" i="1"/>
  <c r="X3549" i="1"/>
  <c r="X3548" i="1"/>
  <c r="X3547" i="1"/>
  <c r="X3546" i="1"/>
  <c r="X3545" i="1"/>
  <c r="X3544" i="1"/>
  <c r="X3543" i="1"/>
  <c r="X3542" i="1"/>
  <c r="X3541" i="1"/>
  <c r="X3540" i="1"/>
  <c r="X3539" i="1"/>
  <c r="X3538" i="1"/>
  <c r="X3537" i="1"/>
  <c r="X3536" i="1"/>
  <c r="X3535" i="1"/>
  <c r="X3534" i="1"/>
  <c r="X3533" i="1"/>
  <c r="X3532" i="1"/>
  <c r="X3531" i="1"/>
  <c r="X3530" i="1"/>
  <c r="X3529" i="1"/>
  <c r="X3528" i="1"/>
  <c r="X3527" i="1"/>
  <c r="X3526" i="1"/>
  <c r="X3525" i="1"/>
  <c r="X3524" i="1"/>
  <c r="X3523" i="1"/>
  <c r="X3522" i="1"/>
  <c r="X3521" i="1"/>
  <c r="X3520" i="1"/>
  <c r="X3519" i="1"/>
  <c r="X3518" i="1"/>
  <c r="X3516" i="1"/>
  <c r="X3515" i="1"/>
  <c r="X3514" i="1"/>
  <c r="X3513" i="1"/>
  <c r="X3512" i="1"/>
  <c r="X3511" i="1"/>
  <c r="X3510" i="1"/>
  <c r="X3509" i="1"/>
  <c r="X3508" i="1"/>
  <c r="X3507" i="1"/>
  <c r="X3506" i="1"/>
  <c r="X3505" i="1"/>
  <c r="X3504" i="1"/>
  <c r="X3503" i="1"/>
  <c r="X3502" i="1"/>
  <c r="X3501" i="1"/>
  <c r="X3500" i="1"/>
  <c r="X3499" i="1"/>
  <c r="X3498" i="1"/>
  <c r="X3497" i="1"/>
  <c r="X3496" i="1"/>
  <c r="X3495" i="1"/>
  <c r="X3494" i="1"/>
  <c r="X3493" i="1"/>
  <c r="X3492" i="1"/>
  <c r="X3491" i="1"/>
  <c r="X3490" i="1"/>
  <c r="X3489" i="1"/>
  <c r="X3488" i="1"/>
  <c r="X3487" i="1"/>
  <c r="X3486" i="1"/>
  <c r="X3485" i="1"/>
  <c r="X3484" i="1"/>
  <c r="X3483" i="1"/>
  <c r="X3482" i="1"/>
  <c r="X3481" i="1"/>
  <c r="X3480" i="1"/>
  <c r="X3479" i="1"/>
  <c r="X3478" i="1"/>
  <c r="X3477" i="1"/>
  <c r="X3476" i="1"/>
  <c r="X3475" i="1"/>
  <c r="X3474" i="1"/>
  <c r="X3473" i="1"/>
  <c r="X3472" i="1"/>
  <c r="X3471" i="1"/>
  <c r="X3470" i="1"/>
  <c r="X3469" i="1"/>
  <c r="X3468" i="1"/>
  <c r="X3467" i="1"/>
  <c r="X3466" i="1"/>
  <c r="X3465" i="1"/>
  <c r="X3464" i="1"/>
  <c r="X3463" i="1"/>
  <c r="X3462" i="1"/>
  <c r="X3461" i="1"/>
  <c r="X3460" i="1"/>
  <c r="X3459" i="1"/>
  <c r="X3458" i="1"/>
  <c r="X3457" i="1"/>
  <c r="X3456" i="1"/>
  <c r="X3455" i="1"/>
  <c r="X3454" i="1"/>
  <c r="X3453" i="1"/>
  <c r="X3452" i="1"/>
  <c r="X3451" i="1"/>
  <c r="X3450" i="1"/>
  <c r="X3449" i="1"/>
  <c r="X3448" i="1"/>
  <c r="X3447" i="1"/>
  <c r="X3446" i="1"/>
  <c r="X3445" i="1"/>
  <c r="X3444" i="1"/>
  <c r="X3443" i="1"/>
  <c r="X3442" i="1"/>
  <c r="X3441" i="1"/>
  <c r="X3440" i="1"/>
  <c r="X3439" i="1"/>
  <c r="X3438" i="1"/>
  <c r="X3437" i="1"/>
  <c r="X3436" i="1"/>
  <c r="X3435" i="1"/>
  <c r="X3434" i="1"/>
  <c r="X3433" i="1"/>
  <c r="X3432" i="1"/>
  <c r="X3431" i="1"/>
  <c r="X3430" i="1"/>
  <c r="X3429" i="1"/>
  <c r="X3428" i="1"/>
  <c r="X3427" i="1"/>
  <c r="X3426" i="1"/>
  <c r="X3425" i="1"/>
  <c r="X3424" i="1"/>
  <c r="X3423" i="1"/>
  <c r="X3422" i="1"/>
  <c r="X3421" i="1"/>
  <c r="X3420" i="1"/>
  <c r="X3419" i="1"/>
  <c r="X3418" i="1"/>
  <c r="X3417" i="1"/>
  <c r="X3416" i="1"/>
  <c r="X3415" i="1"/>
  <c r="X3414" i="1"/>
  <c r="X3413" i="1"/>
  <c r="X3412" i="1"/>
  <c r="X3411" i="1"/>
  <c r="X3410" i="1"/>
  <c r="X3409" i="1"/>
  <c r="X3408" i="1"/>
  <c r="X3407" i="1"/>
  <c r="X3406" i="1"/>
  <c r="X3405" i="1"/>
  <c r="X3404" i="1"/>
  <c r="X3403" i="1"/>
  <c r="X3402" i="1"/>
  <c r="X3401" i="1"/>
  <c r="X3400" i="1"/>
  <c r="X3399" i="1"/>
  <c r="X3398" i="1"/>
  <c r="X3397" i="1"/>
  <c r="X3396" i="1"/>
  <c r="X3395" i="1"/>
  <c r="X3394" i="1"/>
  <c r="X3393" i="1"/>
  <c r="X3392" i="1"/>
  <c r="X3391" i="1"/>
  <c r="X3390" i="1"/>
  <c r="X3389" i="1"/>
  <c r="X3388" i="1"/>
  <c r="X3387" i="1"/>
  <c r="X3386" i="1"/>
  <c r="X3385" i="1"/>
  <c r="X3384" i="1"/>
  <c r="X3383" i="1"/>
  <c r="X3382" i="1"/>
  <c r="X3381" i="1"/>
  <c r="X3380" i="1"/>
  <c r="X3379" i="1"/>
  <c r="X3378" i="1"/>
  <c r="X3377" i="1"/>
  <c r="X3376" i="1"/>
  <c r="X3375" i="1"/>
  <c r="X3374" i="1"/>
  <c r="X3373" i="1"/>
  <c r="X3372" i="1"/>
  <c r="X3371" i="1"/>
  <c r="X3370" i="1"/>
  <c r="X3369" i="1"/>
  <c r="X3368" i="1"/>
  <c r="X3367" i="1"/>
  <c r="X3366" i="1"/>
  <c r="X3365" i="1"/>
  <c r="X3364" i="1"/>
  <c r="X3363" i="1"/>
  <c r="X3362" i="1"/>
  <c r="X3361" i="1"/>
  <c r="X3360" i="1"/>
  <c r="X3359" i="1"/>
  <c r="X3358" i="1"/>
  <c r="X3357" i="1"/>
  <c r="X3356" i="1"/>
  <c r="X3355" i="1"/>
  <c r="X3354" i="1"/>
  <c r="X3353" i="1"/>
  <c r="X3352" i="1"/>
  <c r="X3351" i="1"/>
  <c r="X3350" i="1"/>
  <c r="X3349" i="1"/>
  <c r="X3348" i="1"/>
  <c r="X3347" i="1"/>
  <c r="X3346" i="1"/>
  <c r="X3345" i="1"/>
  <c r="X3344" i="1"/>
  <c r="X3343" i="1"/>
  <c r="X3342" i="1"/>
  <c r="X3341" i="1"/>
  <c r="X3340" i="1"/>
  <c r="X3339" i="1"/>
  <c r="X3338" i="1"/>
  <c r="X3337" i="1"/>
  <c r="X3336" i="1"/>
  <c r="X3335" i="1"/>
  <c r="X3334" i="1"/>
  <c r="X3333" i="1"/>
  <c r="X3332" i="1"/>
  <c r="X3331" i="1"/>
  <c r="X3330" i="1"/>
  <c r="X3329" i="1"/>
  <c r="X3328" i="1"/>
  <c r="X3327" i="1"/>
  <c r="X3326" i="1"/>
  <c r="X3325" i="1"/>
  <c r="X3324" i="1"/>
  <c r="X3323" i="1"/>
  <c r="X3322" i="1"/>
  <c r="X3321" i="1"/>
  <c r="X3320" i="1"/>
  <c r="X3319" i="1"/>
  <c r="X3318" i="1"/>
  <c r="X3317" i="1"/>
  <c r="X3316" i="1"/>
  <c r="X3315" i="1"/>
  <c r="X3314" i="1"/>
  <c r="X3313" i="1"/>
  <c r="X3312" i="1"/>
  <c r="X3311" i="1"/>
  <c r="X3310" i="1"/>
  <c r="X3309" i="1"/>
  <c r="X3308" i="1"/>
  <c r="X3307" i="1"/>
  <c r="X3306" i="1"/>
  <c r="X3305" i="1"/>
  <c r="X3304" i="1"/>
  <c r="X3303" i="1"/>
  <c r="X3302" i="1"/>
  <c r="X3301" i="1"/>
  <c r="X3300" i="1"/>
  <c r="X3299" i="1"/>
  <c r="X3298" i="1"/>
  <c r="X3297" i="1"/>
  <c r="X3296" i="1"/>
  <c r="X3295" i="1"/>
  <c r="X3294" i="1"/>
  <c r="X3293" i="1"/>
  <c r="X3292" i="1"/>
  <c r="X3291" i="1"/>
  <c r="X3290" i="1"/>
  <c r="X3289" i="1"/>
  <c r="X3288" i="1"/>
  <c r="X3287" i="1"/>
  <c r="X3286" i="1"/>
  <c r="X3285" i="1"/>
  <c r="X3284" i="1"/>
  <c r="X3283" i="1"/>
  <c r="X3282" i="1"/>
  <c r="X3281" i="1"/>
  <c r="X3280" i="1"/>
  <c r="X3279" i="1"/>
  <c r="X3278" i="1"/>
  <c r="X3277" i="1"/>
  <c r="X3276" i="1"/>
  <c r="X3275" i="1"/>
  <c r="X3274" i="1"/>
  <c r="X3273" i="1"/>
  <c r="X3272" i="1"/>
  <c r="X3271" i="1"/>
  <c r="X3270" i="1"/>
  <c r="X3269" i="1"/>
  <c r="X3268" i="1"/>
  <c r="X3267" i="1"/>
  <c r="X3266" i="1"/>
  <c r="X3265" i="1"/>
  <c r="X3264" i="1"/>
  <c r="X3263" i="1"/>
  <c r="X3262" i="1"/>
  <c r="X3261" i="1"/>
  <c r="X3260" i="1"/>
  <c r="X3259" i="1"/>
  <c r="X3258" i="1"/>
  <c r="X3257" i="1"/>
  <c r="X3256" i="1"/>
  <c r="X3255" i="1"/>
  <c r="X3254" i="1"/>
  <c r="X3253" i="1"/>
  <c r="X3252" i="1"/>
  <c r="X3251" i="1"/>
  <c r="X3250" i="1"/>
  <c r="X3249" i="1"/>
  <c r="X3248" i="1"/>
  <c r="X3247" i="1"/>
  <c r="X3246" i="1"/>
  <c r="X3245" i="1"/>
  <c r="X3244" i="1"/>
  <c r="X3243" i="1"/>
  <c r="X3242" i="1"/>
  <c r="X3241" i="1"/>
  <c r="X3240" i="1"/>
  <c r="X3239" i="1"/>
  <c r="X3238" i="1"/>
  <c r="X3237" i="1"/>
  <c r="X3236" i="1"/>
  <c r="X3235" i="1"/>
  <c r="X3234" i="1"/>
  <c r="X3233" i="1"/>
  <c r="X3232" i="1"/>
  <c r="X3231" i="1"/>
  <c r="X3230" i="1"/>
  <c r="X3229" i="1"/>
  <c r="X3228" i="1"/>
  <c r="X3227" i="1"/>
  <c r="X3226" i="1"/>
  <c r="X3225" i="1"/>
  <c r="X3224" i="1"/>
  <c r="X3223" i="1"/>
  <c r="X3222" i="1"/>
  <c r="X3221" i="1"/>
  <c r="X3220" i="1"/>
  <c r="X3219" i="1"/>
  <c r="X3218" i="1"/>
  <c r="X3217" i="1"/>
  <c r="X3216" i="1"/>
  <c r="X3215" i="1"/>
  <c r="X3214" i="1"/>
  <c r="X3213" i="1"/>
  <c r="X3212" i="1"/>
  <c r="X3211" i="1"/>
  <c r="X3210" i="1"/>
  <c r="X3209" i="1"/>
  <c r="X3208" i="1"/>
  <c r="X3207" i="1"/>
  <c r="X3206" i="1"/>
  <c r="X3205" i="1"/>
  <c r="X3204" i="1"/>
  <c r="X3203" i="1"/>
  <c r="X3202" i="1"/>
  <c r="X3201" i="1"/>
  <c r="X3200" i="1"/>
  <c r="X3199" i="1"/>
  <c r="X3198" i="1"/>
  <c r="X3197" i="1"/>
  <c r="X3196" i="1"/>
  <c r="X3195" i="1"/>
  <c r="X3194" i="1"/>
  <c r="X3193" i="1"/>
  <c r="X3192" i="1"/>
  <c r="X3191" i="1"/>
  <c r="X3190" i="1"/>
  <c r="X3189" i="1"/>
  <c r="X3188" i="1"/>
  <c r="X3187" i="1"/>
  <c r="X3186" i="1"/>
  <c r="X3185" i="1"/>
  <c r="X3184" i="1"/>
  <c r="X3183" i="1"/>
  <c r="X3182" i="1"/>
  <c r="X3181" i="1"/>
  <c r="X3180" i="1"/>
  <c r="X3179" i="1"/>
  <c r="X3178" i="1"/>
  <c r="X3177" i="1"/>
  <c r="X3176" i="1"/>
  <c r="X3175" i="1"/>
  <c r="X3174" i="1"/>
  <c r="X3173" i="1"/>
  <c r="X3172" i="1"/>
  <c r="X3171" i="1"/>
  <c r="X3170" i="1"/>
  <c r="X3169" i="1"/>
  <c r="X3168" i="1"/>
  <c r="X3167" i="1"/>
  <c r="X3166" i="1"/>
  <c r="X3165" i="1"/>
  <c r="X3164" i="1"/>
  <c r="X3163" i="1"/>
  <c r="X3162" i="1"/>
  <c r="X3161" i="1"/>
  <c r="X3160" i="1"/>
  <c r="X3159" i="1"/>
  <c r="X3158" i="1"/>
  <c r="X3157" i="1"/>
  <c r="X3156" i="1"/>
  <c r="X3155" i="1"/>
  <c r="X3154" i="1"/>
  <c r="X3153" i="1"/>
  <c r="X3152" i="1"/>
  <c r="X3151" i="1"/>
  <c r="X3150" i="1"/>
  <c r="X3149" i="1"/>
  <c r="X3148" i="1"/>
  <c r="X3147" i="1"/>
  <c r="X3146" i="1"/>
  <c r="X3145" i="1"/>
  <c r="X3144" i="1"/>
  <c r="X3143" i="1"/>
  <c r="X3142" i="1"/>
  <c r="X3141" i="1"/>
  <c r="X3140" i="1"/>
  <c r="X3139" i="1"/>
  <c r="X3138" i="1"/>
  <c r="X3137" i="1"/>
  <c r="X3136" i="1"/>
  <c r="X3135" i="1"/>
  <c r="X3134" i="1"/>
  <c r="X3133" i="1"/>
  <c r="X3132" i="1"/>
  <c r="X3131" i="1"/>
  <c r="X3130" i="1"/>
  <c r="X3129" i="1"/>
  <c r="X3128" i="1"/>
  <c r="X3127" i="1"/>
  <c r="X3126" i="1"/>
  <c r="X3125" i="1"/>
  <c r="X3124" i="1"/>
  <c r="X3123" i="1"/>
  <c r="X3122" i="1"/>
  <c r="X3121" i="1"/>
  <c r="X3120" i="1"/>
  <c r="X3119" i="1"/>
  <c r="X3118" i="1"/>
  <c r="X3117" i="1"/>
  <c r="X3116" i="1"/>
  <c r="X3115" i="1"/>
  <c r="X3114" i="1"/>
  <c r="X3113" i="1"/>
  <c r="X3112" i="1"/>
  <c r="X3111" i="1"/>
  <c r="X3110" i="1"/>
  <c r="X3109" i="1"/>
  <c r="X3108" i="1"/>
  <c r="X3107" i="1"/>
  <c r="X3106" i="1"/>
  <c r="X3105" i="1"/>
  <c r="X3104" i="1"/>
  <c r="X3103" i="1"/>
  <c r="X3102" i="1"/>
  <c r="X3101" i="1"/>
  <c r="X3100" i="1"/>
  <c r="X3099" i="1"/>
  <c r="X3098" i="1"/>
  <c r="X3097" i="1"/>
  <c r="X3096" i="1"/>
  <c r="X3095" i="1"/>
  <c r="X3094" i="1"/>
  <c r="X3093" i="1"/>
  <c r="X3092" i="1"/>
  <c r="X3091" i="1"/>
  <c r="X3090" i="1"/>
  <c r="X3089" i="1"/>
  <c r="X3088" i="1"/>
  <c r="X3087" i="1"/>
  <c r="X3086" i="1"/>
  <c r="X3085" i="1"/>
  <c r="X3084" i="1"/>
  <c r="X3083" i="1"/>
  <c r="X3082" i="1"/>
  <c r="X3081" i="1"/>
  <c r="X3080" i="1"/>
  <c r="X3079" i="1"/>
  <c r="X3078" i="1"/>
  <c r="X3077" i="1"/>
  <c r="X3076" i="1"/>
  <c r="X3075" i="1"/>
  <c r="X3074" i="1"/>
  <c r="X3073" i="1"/>
  <c r="X3072" i="1"/>
  <c r="X3071" i="1"/>
  <c r="X3070" i="1"/>
  <c r="X3069" i="1"/>
  <c r="X3068" i="1"/>
  <c r="X3067" i="1"/>
  <c r="X3066" i="1"/>
  <c r="X3065" i="1"/>
  <c r="X3064" i="1"/>
  <c r="X3063" i="1"/>
  <c r="X3062" i="1"/>
  <c r="X3061" i="1"/>
  <c r="X3060" i="1"/>
  <c r="X3059" i="1"/>
  <c r="X3058" i="1"/>
  <c r="X3057" i="1"/>
  <c r="X3056" i="1"/>
  <c r="X3055" i="1"/>
  <c r="X3054" i="1"/>
  <c r="X3053" i="1"/>
  <c r="X3052" i="1"/>
  <c r="X3051" i="1"/>
  <c r="X3050" i="1"/>
  <c r="X3049" i="1"/>
  <c r="X3048" i="1"/>
  <c r="X3047" i="1"/>
  <c r="X3046" i="1"/>
  <c r="X3045" i="1"/>
  <c r="X3044" i="1"/>
  <c r="X3043" i="1"/>
  <c r="X3042" i="1"/>
  <c r="X3041" i="1"/>
  <c r="X3040" i="1"/>
  <c r="X3039" i="1"/>
  <c r="X3038" i="1"/>
  <c r="X3037" i="1"/>
  <c r="X3036" i="1"/>
  <c r="X3035" i="1"/>
  <c r="X3034" i="1"/>
  <c r="X3033" i="1"/>
  <c r="X3032" i="1"/>
  <c r="X3031" i="1"/>
  <c r="X3030" i="1"/>
  <c r="X3029" i="1"/>
  <c r="X3028" i="1"/>
  <c r="X3027" i="1"/>
  <c r="X3026" i="1"/>
  <c r="X3025" i="1"/>
  <c r="X3024" i="1"/>
  <c r="X3023" i="1"/>
  <c r="X3022" i="1"/>
  <c r="X3021" i="1"/>
  <c r="X3020" i="1"/>
  <c r="X3019" i="1"/>
  <c r="X3018" i="1"/>
  <c r="X3017" i="1"/>
  <c r="X3016" i="1"/>
  <c r="X3015" i="1"/>
  <c r="X3014" i="1"/>
  <c r="X3013" i="1"/>
  <c r="X3012" i="1"/>
  <c r="X3011" i="1"/>
  <c r="X3010" i="1"/>
  <c r="X3009" i="1"/>
  <c r="X3008" i="1"/>
  <c r="X3007" i="1"/>
  <c r="X3006" i="1"/>
  <c r="X3005" i="1"/>
  <c r="X3004" i="1"/>
  <c r="X3003" i="1"/>
  <c r="X3002" i="1"/>
  <c r="X3001" i="1"/>
  <c r="X3000" i="1"/>
  <c r="X2999" i="1"/>
  <c r="X2998" i="1"/>
  <c r="X2997" i="1"/>
  <c r="X2996" i="1"/>
  <c r="X2995" i="1"/>
  <c r="X2994" i="1"/>
  <c r="X2993" i="1"/>
  <c r="X2992" i="1"/>
  <c r="X2991" i="1"/>
  <c r="X2990" i="1"/>
  <c r="X2989" i="1"/>
  <c r="X2988" i="1"/>
  <c r="X2987" i="1"/>
  <c r="X2986" i="1"/>
  <c r="X2985" i="1"/>
  <c r="X2984" i="1"/>
  <c r="X2983" i="1"/>
  <c r="X2982" i="1"/>
  <c r="X2981" i="1"/>
  <c r="X2980" i="1"/>
  <c r="X2979" i="1"/>
  <c r="X2978" i="1"/>
  <c r="X2977" i="1"/>
  <c r="X2976" i="1"/>
  <c r="X2975" i="1"/>
  <c r="X2974" i="1"/>
  <c r="X2973" i="1"/>
  <c r="X2972" i="1"/>
  <c r="X2971" i="1"/>
  <c r="X2970" i="1"/>
  <c r="X2969" i="1"/>
  <c r="X2968" i="1"/>
  <c r="X2967" i="1"/>
  <c r="X2966" i="1"/>
  <c r="X2965" i="1"/>
  <c r="X2964" i="1"/>
  <c r="X2963" i="1"/>
  <c r="X2962" i="1"/>
  <c r="X2961" i="1"/>
  <c r="X2960" i="1"/>
  <c r="X2959" i="1"/>
  <c r="X2958" i="1"/>
  <c r="X2957" i="1"/>
  <c r="X2956" i="1"/>
  <c r="X2955" i="1"/>
  <c r="X2954" i="1"/>
  <c r="X2953" i="1"/>
  <c r="X2952" i="1"/>
  <c r="X2951" i="1"/>
  <c r="X2950" i="1"/>
  <c r="X2949" i="1"/>
  <c r="X2948" i="1"/>
  <c r="X2947" i="1"/>
  <c r="X2946" i="1"/>
  <c r="X2945" i="1"/>
  <c r="X2944" i="1"/>
  <c r="X2943" i="1"/>
  <c r="X2942" i="1"/>
  <c r="X2941" i="1"/>
  <c r="X2940" i="1"/>
  <c r="X2939" i="1"/>
  <c r="X2938" i="1"/>
  <c r="X2937" i="1"/>
  <c r="X2936" i="1"/>
  <c r="X2935" i="1"/>
  <c r="X2934" i="1"/>
  <c r="X2933" i="1"/>
  <c r="X2932" i="1"/>
  <c r="X2931" i="1"/>
  <c r="X2930" i="1"/>
  <c r="X2929" i="1"/>
  <c r="X2928" i="1"/>
  <c r="X2927" i="1"/>
  <c r="X2926" i="1"/>
  <c r="X2925" i="1"/>
  <c r="X2924" i="1"/>
  <c r="X2923" i="1"/>
  <c r="X2922" i="1"/>
  <c r="X2921" i="1"/>
  <c r="X2920" i="1"/>
  <c r="X2919" i="1"/>
  <c r="X2918" i="1"/>
  <c r="X2917" i="1"/>
  <c r="X2916" i="1"/>
  <c r="X2915" i="1"/>
  <c r="X2914" i="1"/>
  <c r="X2913" i="1"/>
  <c r="X2912" i="1"/>
  <c r="X2911" i="1"/>
  <c r="X2910" i="1"/>
  <c r="X2909" i="1"/>
  <c r="X2908" i="1"/>
  <c r="X2907" i="1"/>
  <c r="X2906" i="1"/>
  <c r="X2905" i="1"/>
  <c r="X2904" i="1"/>
  <c r="X2903" i="1"/>
  <c r="X2902" i="1"/>
  <c r="X2901" i="1"/>
  <c r="X2900" i="1"/>
  <c r="X2899" i="1"/>
  <c r="X2898" i="1"/>
  <c r="X2897" i="1"/>
  <c r="X2896" i="1"/>
  <c r="X2895" i="1"/>
  <c r="X2894" i="1"/>
  <c r="X2893" i="1"/>
  <c r="X2892" i="1"/>
  <c r="X2891" i="1"/>
  <c r="X2890" i="1"/>
  <c r="X2889" i="1"/>
  <c r="X2888" i="1"/>
  <c r="X2887" i="1"/>
  <c r="X2886" i="1"/>
  <c r="X2885" i="1"/>
  <c r="X2884" i="1"/>
  <c r="X2883" i="1"/>
  <c r="X2882" i="1"/>
  <c r="X2881" i="1"/>
  <c r="X2880" i="1"/>
  <c r="X2879" i="1"/>
  <c r="X2878" i="1"/>
  <c r="X2877" i="1"/>
  <c r="X2876" i="1"/>
  <c r="X2875" i="1"/>
  <c r="X2874" i="1"/>
  <c r="X2873" i="1"/>
  <c r="X2872" i="1"/>
  <c r="X2871" i="1"/>
  <c r="X2870" i="1"/>
  <c r="X2869" i="1"/>
  <c r="X2868" i="1"/>
  <c r="X2867" i="1"/>
  <c r="X2866" i="1"/>
  <c r="X2865" i="1"/>
  <c r="X2864" i="1"/>
  <c r="X2863" i="1"/>
  <c r="X2862" i="1"/>
  <c r="X2861" i="1"/>
  <c r="X2860" i="1"/>
  <c r="X2859" i="1"/>
  <c r="X2858" i="1"/>
  <c r="X2857" i="1"/>
  <c r="X2856" i="1"/>
  <c r="X2855" i="1"/>
  <c r="X2854" i="1"/>
  <c r="X2853" i="1"/>
  <c r="X2852" i="1"/>
  <c r="X2851" i="1"/>
  <c r="X2850" i="1"/>
  <c r="X2849" i="1"/>
  <c r="X2848" i="1"/>
  <c r="X2847" i="1"/>
  <c r="X2846" i="1"/>
  <c r="X2845" i="1"/>
  <c r="X2844" i="1"/>
  <c r="X2843" i="1"/>
  <c r="X2842" i="1"/>
  <c r="X2841" i="1"/>
  <c r="X2840" i="1"/>
  <c r="X2839" i="1"/>
  <c r="X2838" i="1"/>
  <c r="X2837" i="1"/>
  <c r="X2836" i="1"/>
  <c r="X2835" i="1"/>
  <c r="X2834" i="1"/>
  <c r="X2833" i="1"/>
  <c r="X2832" i="1"/>
  <c r="X2831" i="1"/>
  <c r="X2830" i="1"/>
  <c r="X2829" i="1"/>
  <c r="X2828" i="1"/>
  <c r="X2827" i="1"/>
  <c r="X2826" i="1"/>
  <c r="X2825" i="1"/>
  <c r="X2824" i="1"/>
  <c r="X2823" i="1"/>
  <c r="X2822" i="1"/>
  <c r="X2821" i="1"/>
  <c r="X2820" i="1"/>
  <c r="X2819" i="1"/>
  <c r="X2818" i="1"/>
  <c r="X2817" i="1"/>
  <c r="X2816" i="1"/>
  <c r="X2815" i="1"/>
  <c r="X2814" i="1"/>
  <c r="X2813" i="1"/>
  <c r="X2812" i="1"/>
  <c r="X2811" i="1"/>
  <c r="X2810" i="1"/>
  <c r="X2809" i="1"/>
  <c r="X2808" i="1"/>
  <c r="X2807" i="1"/>
  <c r="X2806" i="1"/>
  <c r="X2805" i="1"/>
  <c r="X2804" i="1"/>
  <c r="X2803" i="1"/>
  <c r="X2802" i="1"/>
  <c r="X2801" i="1"/>
  <c r="X2800" i="1"/>
  <c r="X2799" i="1"/>
  <c r="X2798" i="1"/>
  <c r="X2797" i="1"/>
  <c r="X2796" i="1"/>
  <c r="X2795" i="1"/>
  <c r="X2794" i="1"/>
  <c r="X2793" i="1"/>
  <c r="X2792" i="1"/>
  <c r="X2791" i="1"/>
  <c r="X2790" i="1"/>
  <c r="X2789" i="1"/>
  <c r="X2788" i="1"/>
  <c r="X2787" i="1"/>
  <c r="X2786" i="1"/>
  <c r="X2785" i="1"/>
  <c r="X2784" i="1"/>
  <c r="X2783" i="1"/>
  <c r="X2782" i="1"/>
  <c r="X2781" i="1"/>
  <c r="X2780" i="1"/>
  <c r="X2779" i="1"/>
  <c r="X2778" i="1"/>
  <c r="X2777" i="1"/>
  <c r="X2776" i="1"/>
  <c r="X2775" i="1"/>
  <c r="X2774" i="1"/>
  <c r="X2773" i="1"/>
  <c r="X2772" i="1"/>
  <c r="X2771" i="1"/>
  <c r="X2770" i="1"/>
  <c r="X2769" i="1"/>
  <c r="X2768" i="1"/>
  <c r="X2767" i="1"/>
  <c r="X2766" i="1"/>
  <c r="X2765" i="1"/>
  <c r="X2764" i="1"/>
  <c r="X2763" i="1"/>
  <c r="X2762" i="1"/>
  <c r="X2761" i="1"/>
  <c r="X2760" i="1"/>
  <c r="X2759" i="1"/>
  <c r="X2758" i="1"/>
  <c r="X2757" i="1"/>
  <c r="X2756" i="1"/>
  <c r="X2755" i="1"/>
  <c r="X2754" i="1"/>
  <c r="X2753" i="1"/>
  <c r="X2752" i="1"/>
  <c r="X2751" i="1"/>
  <c r="X2750" i="1"/>
  <c r="X2749" i="1"/>
  <c r="X2748" i="1"/>
  <c r="X2747" i="1"/>
  <c r="X2746" i="1"/>
  <c r="X2745" i="1"/>
  <c r="X2744" i="1"/>
  <c r="X2743" i="1"/>
  <c r="X2742" i="1"/>
  <c r="X2741" i="1"/>
  <c r="X2740" i="1"/>
  <c r="X2739" i="1"/>
  <c r="X2738" i="1"/>
  <c r="X2737" i="1"/>
  <c r="X2736" i="1"/>
  <c r="X2735" i="1"/>
  <c r="X2734" i="1"/>
  <c r="X2733" i="1"/>
  <c r="X2732" i="1"/>
  <c r="X2731" i="1"/>
  <c r="X2730" i="1"/>
  <c r="X2729" i="1"/>
  <c r="X2728" i="1"/>
  <c r="X2727" i="1"/>
  <c r="X2726" i="1"/>
  <c r="X2725" i="1"/>
  <c r="X2724" i="1"/>
  <c r="X2723" i="1"/>
  <c r="X2722" i="1"/>
  <c r="X2721" i="1"/>
  <c r="X2720" i="1"/>
  <c r="X2719" i="1"/>
  <c r="X2718" i="1"/>
  <c r="X2717" i="1"/>
  <c r="X2716" i="1"/>
  <c r="X2715" i="1"/>
  <c r="X2714" i="1"/>
  <c r="X2713" i="1"/>
  <c r="X2712" i="1"/>
  <c r="X2711" i="1"/>
  <c r="X2710" i="1"/>
  <c r="X2709" i="1"/>
  <c r="X2708" i="1"/>
  <c r="X2707" i="1"/>
  <c r="X2706" i="1"/>
  <c r="X2705" i="1"/>
  <c r="X2704" i="1"/>
  <c r="X2703" i="1"/>
  <c r="X2702" i="1"/>
  <c r="X2701" i="1"/>
  <c r="X2700" i="1"/>
  <c r="X2699" i="1"/>
  <c r="X2698" i="1"/>
  <c r="X2697" i="1"/>
  <c r="X2696" i="1"/>
  <c r="X2695" i="1"/>
  <c r="X2694" i="1"/>
  <c r="X2693" i="1"/>
  <c r="X2692" i="1"/>
  <c r="X2691" i="1"/>
  <c r="X2690" i="1"/>
  <c r="X2689" i="1"/>
  <c r="X2688" i="1"/>
  <c r="X2687" i="1"/>
  <c r="X2686" i="1"/>
  <c r="X2685" i="1"/>
  <c r="X2684" i="1"/>
  <c r="X2683" i="1"/>
  <c r="X2682" i="1"/>
  <c r="X2681" i="1"/>
  <c r="X2680" i="1"/>
  <c r="X2679" i="1"/>
  <c r="X2678" i="1"/>
  <c r="X2677" i="1"/>
  <c r="X2676" i="1"/>
  <c r="X2675" i="1"/>
  <c r="X2674" i="1"/>
  <c r="X2673" i="1"/>
  <c r="X2672" i="1"/>
  <c r="X2671" i="1"/>
  <c r="X2670" i="1"/>
  <c r="X2669" i="1"/>
  <c r="X2668" i="1"/>
  <c r="X2667" i="1"/>
  <c r="X2666" i="1"/>
  <c r="X2665" i="1"/>
  <c r="X2664" i="1"/>
  <c r="X2663" i="1"/>
  <c r="X2662" i="1"/>
  <c r="X2661" i="1"/>
  <c r="X2660" i="1"/>
  <c r="X2659" i="1"/>
  <c r="X2658" i="1"/>
  <c r="X2657" i="1"/>
  <c r="X2656" i="1"/>
  <c r="X2655" i="1"/>
  <c r="X2654" i="1"/>
  <c r="X2653" i="1"/>
  <c r="X2652" i="1"/>
  <c r="X2651" i="1"/>
  <c r="X2650" i="1"/>
  <c r="X2649" i="1"/>
  <c r="X2648" i="1"/>
  <c r="X2647" i="1"/>
  <c r="X2646" i="1"/>
  <c r="X2645" i="1"/>
  <c r="X2644" i="1"/>
  <c r="X2643" i="1"/>
  <c r="X2642" i="1"/>
  <c r="X2641" i="1"/>
  <c r="X2640" i="1"/>
  <c r="X2639" i="1"/>
  <c r="X2638" i="1"/>
  <c r="X2637" i="1"/>
  <c r="X2636" i="1"/>
  <c r="X2635" i="1"/>
  <c r="X2634" i="1"/>
  <c r="X2633" i="1"/>
  <c r="X2632" i="1"/>
  <c r="X2631" i="1"/>
  <c r="X2630" i="1"/>
  <c r="X2629" i="1"/>
  <c r="X2628" i="1"/>
  <c r="X2627" i="1"/>
  <c r="X2626" i="1"/>
  <c r="X2625" i="1"/>
  <c r="X2624" i="1"/>
  <c r="X2623" i="1"/>
  <c r="X2622" i="1"/>
  <c r="X2621" i="1"/>
  <c r="X2620" i="1"/>
  <c r="X2619" i="1"/>
  <c r="X2618" i="1"/>
  <c r="X2617" i="1"/>
  <c r="X2616" i="1"/>
  <c r="X2615" i="1"/>
  <c r="X2614" i="1"/>
  <c r="X2613" i="1"/>
  <c r="X2612" i="1"/>
  <c r="X2611" i="1"/>
  <c r="X2610" i="1"/>
  <c r="X2609" i="1"/>
  <c r="X2608" i="1"/>
  <c r="X2607" i="1"/>
  <c r="X2606" i="1"/>
  <c r="X2605" i="1"/>
  <c r="X2604" i="1"/>
  <c r="X2603" i="1"/>
  <c r="X2602" i="1"/>
  <c r="X2601" i="1"/>
  <c r="X2600" i="1"/>
  <c r="X2599" i="1"/>
  <c r="X2598" i="1"/>
  <c r="X2597" i="1"/>
  <c r="X2596" i="1"/>
  <c r="X2595" i="1"/>
  <c r="X2594" i="1"/>
  <c r="X2593" i="1"/>
  <c r="X2592" i="1"/>
  <c r="X2591" i="1"/>
  <c r="X2590" i="1"/>
  <c r="X2589" i="1"/>
  <c r="X2588" i="1"/>
  <c r="X2587" i="1"/>
  <c r="X2586" i="1"/>
  <c r="X2585" i="1"/>
  <c r="X2584" i="1"/>
  <c r="X2583" i="1"/>
  <c r="X2582" i="1"/>
  <c r="X2581" i="1"/>
  <c r="X2580" i="1"/>
  <c r="X2579" i="1"/>
  <c r="X2578" i="1"/>
  <c r="X2577" i="1"/>
  <c r="X2576" i="1"/>
  <c r="X2575" i="1"/>
  <c r="X2574" i="1"/>
  <c r="X2573" i="1"/>
  <c r="X2572" i="1"/>
  <c r="X2571" i="1"/>
  <c r="X2570" i="1"/>
  <c r="X2569" i="1"/>
  <c r="X2568" i="1"/>
  <c r="X2567" i="1"/>
  <c r="X2566" i="1"/>
  <c r="X2565" i="1"/>
  <c r="X2564" i="1"/>
  <c r="X2563" i="1"/>
  <c r="X2562" i="1"/>
  <c r="X2561" i="1"/>
  <c r="X2560" i="1"/>
  <c r="X2559" i="1"/>
  <c r="X2558" i="1"/>
  <c r="X2557" i="1"/>
  <c r="X2556" i="1"/>
  <c r="X2555" i="1"/>
  <c r="X2554" i="1"/>
  <c r="X2553" i="1"/>
  <c r="X2552" i="1"/>
  <c r="X2551" i="1"/>
  <c r="X2550" i="1"/>
  <c r="X2549" i="1"/>
  <c r="X2548" i="1"/>
  <c r="X2547" i="1"/>
  <c r="X2546" i="1"/>
  <c r="X2545" i="1"/>
  <c r="X2544" i="1"/>
  <c r="X2543" i="1"/>
  <c r="X2542" i="1"/>
  <c r="X2541" i="1"/>
  <c r="X2540" i="1"/>
  <c r="X2539" i="1"/>
  <c r="X2538" i="1"/>
  <c r="X2537" i="1"/>
  <c r="X2536" i="1"/>
  <c r="X2535" i="1"/>
  <c r="X2534" i="1"/>
  <c r="X2533" i="1"/>
  <c r="X2532" i="1"/>
  <c r="X2531" i="1"/>
  <c r="X2530" i="1"/>
  <c r="X2529" i="1"/>
  <c r="X2528" i="1"/>
  <c r="X2527" i="1"/>
  <c r="X2526" i="1"/>
  <c r="X2525" i="1"/>
  <c r="X2524" i="1"/>
  <c r="X2523" i="1"/>
  <c r="X2522" i="1"/>
  <c r="X2521" i="1"/>
  <c r="X2520" i="1"/>
  <c r="X2519" i="1"/>
  <c r="X2518" i="1"/>
  <c r="X2517" i="1"/>
  <c r="X2516" i="1"/>
  <c r="X2515" i="1"/>
  <c r="X2514" i="1"/>
  <c r="X2513" i="1"/>
  <c r="X2512" i="1"/>
  <c r="X2511" i="1"/>
  <c r="X2510" i="1"/>
  <c r="X2509" i="1"/>
  <c r="X2508" i="1"/>
  <c r="X2507" i="1"/>
  <c r="X2506" i="1"/>
  <c r="X2505" i="1"/>
  <c r="X2504" i="1"/>
  <c r="X2503" i="1"/>
  <c r="X2502" i="1"/>
  <c r="X2501" i="1"/>
  <c r="X2500" i="1"/>
  <c r="X2499" i="1"/>
  <c r="X2498" i="1"/>
  <c r="X2497" i="1"/>
  <c r="X2496" i="1"/>
  <c r="X2495" i="1"/>
  <c r="X2494" i="1"/>
  <c r="X2493" i="1"/>
  <c r="X2492" i="1"/>
  <c r="X2491" i="1"/>
  <c r="X2490" i="1"/>
  <c r="X2489" i="1"/>
  <c r="X2488" i="1"/>
  <c r="X2487" i="1"/>
  <c r="X2486" i="1"/>
  <c r="X2485" i="1"/>
  <c r="X2484" i="1"/>
  <c r="X2483" i="1"/>
  <c r="X2482" i="1"/>
  <c r="X2481" i="1"/>
  <c r="X2480" i="1"/>
  <c r="X2479" i="1"/>
  <c r="X2478" i="1"/>
  <c r="X2477" i="1"/>
  <c r="X2476" i="1"/>
  <c r="X2475" i="1"/>
  <c r="X2474" i="1"/>
  <c r="X2473" i="1"/>
  <c r="X2472" i="1"/>
  <c r="X2471" i="1"/>
  <c r="X2470" i="1"/>
  <c r="X2469" i="1"/>
  <c r="X2468" i="1"/>
  <c r="X2467" i="1"/>
  <c r="X2466" i="1"/>
  <c r="X2465" i="1"/>
  <c r="X2464" i="1"/>
  <c r="X2463" i="1"/>
  <c r="X2462" i="1"/>
  <c r="X2461" i="1"/>
  <c r="X2460" i="1"/>
  <c r="X2459" i="1"/>
  <c r="X2458" i="1"/>
  <c r="X2457" i="1"/>
  <c r="X2456" i="1"/>
  <c r="X2455" i="1"/>
  <c r="X2454" i="1"/>
  <c r="X2453" i="1"/>
  <c r="X2452" i="1"/>
  <c r="X2451" i="1"/>
  <c r="X2450" i="1"/>
  <c r="X2449" i="1"/>
  <c r="X2448" i="1"/>
  <c r="X2447" i="1"/>
  <c r="X2446" i="1"/>
  <c r="X2445" i="1"/>
  <c r="X2444" i="1"/>
  <c r="X2443" i="1"/>
  <c r="X2442" i="1"/>
  <c r="X2441" i="1"/>
  <c r="X2440" i="1"/>
  <c r="X2439" i="1"/>
  <c r="X2438" i="1"/>
  <c r="X2437" i="1"/>
  <c r="X2436" i="1"/>
  <c r="X2435" i="1"/>
  <c r="X2434" i="1"/>
  <c r="X2433" i="1"/>
  <c r="X2432" i="1"/>
  <c r="X2431" i="1"/>
  <c r="X2430" i="1"/>
  <c r="X2429" i="1"/>
  <c r="X2428" i="1"/>
  <c r="X2427" i="1"/>
  <c r="X2426" i="1"/>
  <c r="X2425" i="1"/>
  <c r="X2424" i="1"/>
  <c r="X2423" i="1"/>
  <c r="X2422" i="1"/>
  <c r="X2421" i="1"/>
  <c r="X2420" i="1"/>
  <c r="X2419" i="1"/>
  <c r="X2418" i="1"/>
  <c r="X2417" i="1"/>
  <c r="X2416" i="1"/>
  <c r="X2415" i="1"/>
  <c r="X2414" i="1"/>
  <c r="X2413" i="1"/>
  <c r="X2412" i="1"/>
  <c r="X2411" i="1"/>
  <c r="X2410" i="1"/>
  <c r="X2409" i="1"/>
  <c r="X2408" i="1"/>
  <c r="X2407" i="1"/>
  <c r="X2406" i="1"/>
  <c r="X2405" i="1"/>
  <c r="X2404" i="1"/>
  <c r="X2403" i="1"/>
  <c r="X2402" i="1"/>
  <c r="X2401" i="1"/>
  <c r="X2400" i="1"/>
  <c r="X2399" i="1"/>
  <c r="X2398" i="1"/>
  <c r="X2397" i="1"/>
  <c r="X2396" i="1"/>
  <c r="X2395" i="1"/>
  <c r="X2394" i="1"/>
  <c r="X2393" i="1"/>
  <c r="X2392" i="1"/>
  <c r="X2391" i="1"/>
  <c r="X2390" i="1"/>
  <c r="X2389" i="1"/>
  <c r="X2388" i="1"/>
  <c r="X2387" i="1"/>
  <c r="X2386" i="1"/>
  <c r="X2385" i="1"/>
  <c r="X2384" i="1"/>
  <c r="X2383" i="1"/>
  <c r="X2382" i="1"/>
  <c r="X2381" i="1"/>
  <c r="X2380" i="1"/>
  <c r="X2379" i="1"/>
  <c r="X2378" i="1"/>
  <c r="X2377" i="1"/>
  <c r="X2376" i="1"/>
  <c r="X2375" i="1"/>
  <c r="X2374" i="1"/>
  <c r="X2373" i="1"/>
  <c r="X2372" i="1"/>
  <c r="X2371" i="1"/>
  <c r="X2370" i="1"/>
  <c r="X2369" i="1"/>
  <c r="X2368" i="1"/>
  <c r="X2367" i="1"/>
  <c r="X2366" i="1"/>
  <c r="X2365" i="1"/>
  <c r="X2364" i="1"/>
  <c r="X2363" i="1"/>
  <c r="X2362" i="1"/>
  <c r="X2361" i="1"/>
  <c r="X2360" i="1"/>
  <c r="X2359" i="1"/>
  <c r="X2358" i="1"/>
  <c r="X2357" i="1"/>
  <c r="X2356" i="1"/>
  <c r="X2355" i="1"/>
  <c r="X2354" i="1"/>
  <c r="X2353" i="1"/>
  <c r="X2352" i="1"/>
  <c r="X2351" i="1"/>
  <c r="X2350" i="1"/>
  <c r="X2349" i="1"/>
  <c r="X2348" i="1"/>
  <c r="X2347" i="1"/>
  <c r="X2346" i="1"/>
  <c r="X2345" i="1"/>
  <c r="X2344" i="1"/>
  <c r="X2343" i="1"/>
  <c r="X2342" i="1"/>
  <c r="X2341" i="1"/>
  <c r="X2340" i="1"/>
  <c r="X2339" i="1"/>
  <c r="X2338" i="1"/>
  <c r="X2337" i="1"/>
  <c r="X2336" i="1"/>
  <c r="X2335" i="1"/>
  <c r="X2334" i="1"/>
  <c r="X2333" i="1"/>
  <c r="X2332" i="1"/>
  <c r="X2331" i="1"/>
  <c r="X2330" i="1"/>
  <c r="X2329" i="1"/>
  <c r="X2328" i="1"/>
  <c r="X2327" i="1"/>
  <c r="X2326" i="1"/>
  <c r="X2325" i="1"/>
  <c r="X2324" i="1"/>
  <c r="X2323" i="1"/>
  <c r="X2322" i="1"/>
  <c r="X2321" i="1"/>
  <c r="X2320" i="1"/>
  <c r="X2319" i="1"/>
  <c r="X2318" i="1"/>
  <c r="X2317" i="1"/>
  <c r="X2316" i="1"/>
  <c r="X2315" i="1"/>
  <c r="X2314" i="1"/>
  <c r="X2313" i="1"/>
  <c r="X2312" i="1"/>
  <c r="X2311" i="1"/>
  <c r="X2310" i="1"/>
  <c r="X2309" i="1"/>
  <c r="X2308" i="1"/>
  <c r="X2307" i="1"/>
  <c r="X2306" i="1"/>
  <c r="X2305" i="1"/>
  <c r="X2304" i="1"/>
  <c r="X2303" i="1"/>
  <c r="X2302" i="1"/>
  <c r="X2301" i="1"/>
  <c r="X2300" i="1"/>
  <c r="X2299" i="1"/>
  <c r="X2298" i="1"/>
  <c r="X2297" i="1"/>
  <c r="X2296" i="1"/>
  <c r="X2295" i="1"/>
  <c r="X2294" i="1"/>
  <c r="X2293" i="1"/>
  <c r="X2292" i="1"/>
  <c r="X2291" i="1"/>
  <c r="X2290" i="1"/>
  <c r="X2289" i="1"/>
  <c r="X2288" i="1"/>
  <c r="X2287" i="1"/>
  <c r="X2286" i="1"/>
  <c r="X2285" i="1"/>
  <c r="X2284" i="1"/>
  <c r="X2283" i="1"/>
  <c r="X2282" i="1"/>
  <c r="X2281" i="1"/>
  <c r="X2280" i="1"/>
  <c r="X2279" i="1"/>
  <c r="X2278" i="1"/>
  <c r="X2277" i="1"/>
  <c r="X2276" i="1"/>
  <c r="X2275" i="1"/>
  <c r="X2274" i="1"/>
  <c r="X2273" i="1"/>
  <c r="X2272" i="1"/>
  <c r="X2271" i="1"/>
  <c r="X2270" i="1"/>
  <c r="X2269" i="1"/>
  <c r="X2268" i="1"/>
  <c r="X2267" i="1"/>
  <c r="X2266" i="1"/>
  <c r="X2265" i="1"/>
  <c r="X2264" i="1"/>
  <c r="X2263" i="1"/>
  <c r="X2262" i="1"/>
  <c r="X2261" i="1"/>
  <c r="X2260" i="1"/>
  <c r="X2259" i="1"/>
  <c r="X2258" i="1"/>
  <c r="X2257" i="1"/>
  <c r="X2256" i="1"/>
  <c r="X2255" i="1"/>
  <c r="X2254" i="1"/>
  <c r="X2253" i="1"/>
  <c r="X2252" i="1"/>
  <c r="X2251" i="1"/>
  <c r="X2250" i="1"/>
  <c r="X2249" i="1"/>
  <c r="X2248" i="1"/>
  <c r="X2247" i="1"/>
  <c r="X2246" i="1"/>
  <c r="X2245" i="1"/>
  <c r="X2244" i="1"/>
  <c r="X2243" i="1"/>
  <c r="X2242" i="1"/>
  <c r="X2241" i="1"/>
  <c r="X2240" i="1"/>
  <c r="X2239" i="1"/>
  <c r="X2238" i="1"/>
  <c r="X2237" i="1"/>
  <c r="X2236" i="1"/>
  <c r="X2235" i="1"/>
  <c r="X2234" i="1"/>
  <c r="X2233" i="1"/>
  <c r="X2232" i="1"/>
  <c r="X2231" i="1"/>
  <c r="X2230" i="1"/>
  <c r="X2229" i="1"/>
  <c r="X2228" i="1"/>
  <c r="X2227" i="1"/>
  <c r="X2226" i="1"/>
  <c r="X2225" i="1"/>
  <c r="X2224" i="1"/>
  <c r="X2223" i="1"/>
  <c r="X2222" i="1"/>
  <c r="X2221" i="1"/>
  <c r="X2220" i="1"/>
  <c r="X2219" i="1"/>
  <c r="X2218" i="1"/>
  <c r="X2217" i="1"/>
  <c r="X2216" i="1"/>
  <c r="X2215" i="1"/>
  <c r="X2214" i="1"/>
  <c r="X2213" i="1"/>
  <c r="X2212" i="1"/>
  <c r="X2211" i="1"/>
  <c r="X2210" i="1"/>
  <c r="X2209" i="1"/>
  <c r="X2208" i="1"/>
  <c r="X2207" i="1"/>
  <c r="X2206" i="1"/>
  <c r="X2205" i="1"/>
  <c r="X2204" i="1"/>
  <c r="X2203" i="1"/>
  <c r="X2202" i="1"/>
  <c r="X2201" i="1"/>
  <c r="X2200" i="1"/>
  <c r="X2199" i="1"/>
  <c r="X2198" i="1"/>
  <c r="X2197" i="1"/>
  <c r="X2196" i="1"/>
  <c r="X2195" i="1"/>
  <c r="X2194" i="1"/>
  <c r="X2193" i="1"/>
  <c r="X2192" i="1"/>
  <c r="X2191" i="1"/>
  <c r="X2190" i="1"/>
  <c r="X2189" i="1"/>
  <c r="X2188" i="1"/>
  <c r="X2187" i="1"/>
  <c r="X2186" i="1"/>
  <c r="X2185" i="1"/>
  <c r="X2184" i="1"/>
  <c r="X2183" i="1"/>
  <c r="X2182" i="1"/>
  <c r="X2181" i="1"/>
  <c r="X2180" i="1"/>
  <c r="X2179" i="1"/>
  <c r="X2178" i="1"/>
  <c r="X2177" i="1"/>
  <c r="X2176" i="1"/>
  <c r="X2175" i="1"/>
  <c r="X2174" i="1"/>
  <c r="X2173" i="1"/>
  <c r="X2172" i="1"/>
  <c r="X2171" i="1"/>
  <c r="X2170" i="1"/>
  <c r="X2169" i="1"/>
  <c r="X2168" i="1"/>
  <c r="X2167" i="1"/>
  <c r="X2166" i="1"/>
  <c r="X2165" i="1"/>
  <c r="X2164" i="1"/>
  <c r="X2163" i="1"/>
  <c r="X2162" i="1"/>
  <c r="X2161" i="1"/>
  <c r="X2160" i="1"/>
  <c r="X2159" i="1"/>
  <c r="X2158" i="1"/>
  <c r="X2157" i="1"/>
  <c r="X2156" i="1"/>
  <c r="X2155" i="1"/>
  <c r="X2154" i="1"/>
  <c r="X2153" i="1"/>
  <c r="X2152" i="1"/>
  <c r="X2151" i="1"/>
  <c r="X2150" i="1"/>
  <c r="X2149" i="1"/>
  <c r="X2148" i="1"/>
  <c r="X2147" i="1"/>
  <c r="X2146" i="1"/>
  <c r="X2145" i="1"/>
  <c r="X2144" i="1"/>
  <c r="X2143" i="1"/>
  <c r="X2142" i="1"/>
  <c r="X2141" i="1"/>
  <c r="X2140" i="1"/>
  <c r="X2139" i="1"/>
  <c r="X2138" i="1"/>
  <c r="X2137" i="1"/>
  <c r="X2136" i="1"/>
  <c r="X2135" i="1"/>
  <c r="X2134" i="1"/>
  <c r="X2133" i="1"/>
  <c r="X2132" i="1"/>
  <c r="X2131" i="1"/>
  <c r="X2130" i="1"/>
  <c r="X2129" i="1"/>
  <c r="X2128" i="1"/>
  <c r="X2127" i="1"/>
  <c r="X2126" i="1"/>
  <c r="X2125" i="1"/>
  <c r="X2124" i="1"/>
  <c r="X2123" i="1"/>
  <c r="X2122" i="1"/>
  <c r="X2121" i="1"/>
  <c r="X2120" i="1"/>
  <c r="X2119" i="1"/>
  <c r="X2118" i="1"/>
  <c r="X2117" i="1"/>
  <c r="X2116" i="1"/>
  <c r="X2115" i="1"/>
  <c r="X2114" i="1"/>
  <c r="X2113" i="1"/>
  <c r="X2112" i="1"/>
  <c r="X2111" i="1"/>
  <c r="X2110" i="1"/>
  <c r="X2109" i="1"/>
  <c r="X2108" i="1"/>
  <c r="X2107" i="1"/>
  <c r="X2106" i="1"/>
  <c r="X2105" i="1"/>
  <c r="X2104" i="1"/>
  <c r="X2103" i="1"/>
  <c r="X2102" i="1"/>
  <c r="X2101" i="1"/>
  <c r="X2100" i="1"/>
  <c r="X2099" i="1"/>
  <c r="X2098" i="1"/>
  <c r="X2097" i="1"/>
  <c r="X2096" i="1"/>
  <c r="X2095" i="1"/>
  <c r="X2094" i="1"/>
  <c r="X2093" i="1"/>
  <c r="X2092" i="1"/>
  <c r="X2091" i="1"/>
  <c r="X2090" i="1"/>
  <c r="X2089" i="1"/>
  <c r="X2088" i="1"/>
  <c r="X2087" i="1"/>
  <c r="X2086" i="1"/>
  <c r="X2085" i="1"/>
  <c r="X2084" i="1"/>
  <c r="X2083" i="1"/>
  <c r="X2082" i="1"/>
  <c r="X2081" i="1"/>
  <c r="X2080" i="1"/>
  <c r="X2079" i="1"/>
  <c r="X2078" i="1"/>
  <c r="X2077" i="1"/>
  <c r="X2076" i="1"/>
  <c r="X2075" i="1"/>
  <c r="X2074" i="1"/>
  <c r="X2073" i="1"/>
  <c r="X2072" i="1"/>
  <c r="X2071" i="1"/>
  <c r="X2070" i="1"/>
  <c r="X2069" i="1"/>
  <c r="X2068" i="1"/>
  <c r="X2067" i="1"/>
  <c r="X2066" i="1"/>
  <c r="X2065" i="1"/>
  <c r="X2064" i="1"/>
  <c r="X2063" i="1"/>
  <c r="X2062" i="1"/>
  <c r="X2061" i="1"/>
  <c r="X2060" i="1"/>
  <c r="X2059" i="1"/>
  <c r="X2058" i="1"/>
  <c r="X2057" i="1"/>
  <c r="X2056" i="1"/>
  <c r="X2055" i="1"/>
  <c r="X2054" i="1"/>
  <c r="X2053" i="1"/>
  <c r="X2052" i="1"/>
  <c r="X2051" i="1"/>
  <c r="X2050" i="1"/>
  <c r="X2049" i="1"/>
  <c r="X2048" i="1"/>
  <c r="X2047" i="1"/>
  <c r="X2046" i="1"/>
  <c r="X2045" i="1"/>
  <c r="X2044" i="1"/>
  <c r="X2043" i="1"/>
  <c r="X2042" i="1"/>
  <c r="X2041" i="1"/>
  <c r="X2040" i="1"/>
  <c r="X2039" i="1"/>
  <c r="X2038" i="1"/>
  <c r="X2037" i="1"/>
  <c r="X2036" i="1"/>
  <c r="X2035" i="1"/>
  <c r="X2034" i="1"/>
  <c r="X2033" i="1"/>
  <c r="X2032" i="1"/>
  <c r="X2031" i="1"/>
  <c r="X2030" i="1"/>
  <c r="X2029" i="1"/>
  <c r="X2028" i="1"/>
  <c r="X2027" i="1"/>
  <c r="X2026" i="1"/>
  <c r="X2025" i="1"/>
  <c r="X2024" i="1"/>
  <c r="X2023" i="1"/>
  <c r="X2022" i="1"/>
  <c r="X2021" i="1"/>
  <c r="X2020" i="1"/>
  <c r="X2019" i="1"/>
  <c r="X2018" i="1"/>
  <c r="X2017" i="1"/>
  <c r="X2016" i="1"/>
  <c r="X2015" i="1"/>
  <c r="X2014" i="1"/>
  <c r="X2013" i="1"/>
  <c r="X2012" i="1"/>
  <c r="X2011" i="1"/>
  <c r="X2010" i="1"/>
  <c r="X2009" i="1"/>
  <c r="X2008" i="1"/>
  <c r="X2007" i="1"/>
  <c r="X2006" i="1"/>
  <c r="X2005" i="1"/>
  <c r="X2004" i="1"/>
  <c r="X2003" i="1"/>
  <c r="X2002" i="1"/>
  <c r="X2001" i="1"/>
  <c r="X2000" i="1"/>
  <c r="X1999" i="1"/>
  <c r="X1998" i="1"/>
  <c r="X1997" i="1"/>
  <c r="X1996" i="1"/>
  <c r="X1995" i="1"/>
  <c r="X1994" i="1"/>
  <c r="X1993" i="1"/>
  <c r="X1992" i="1"/>
  <c r="X1991" i="1"/>
  <c r="X1990" i="1"/>
  <c r="X1989" i="1"/>
  <c r="X1988" i="1"/>
  <c r="X1987" i="1"/>
  <c r="X1986" i="1"/>
  <c r="X1985" i="1"/>
  <c r="X1984" i="1"/>
  <c r="X1983" i="1"/>
  <c r="X1982" i="1"/>
  <c r="X1981" i="1"/>
  <c r="X1980" i="1"/>
  <c r="X1979" i="1"/>
  <c r="X1978" i="1"/>
  <c r="X1977" i="1"/>
  <c r="X1976" i="1"/>
  <c r="X1975" i="1"/>
  <c r="X1974" i="1"/>
  <c r="X1973" i="1"/>
  <c r="X1972" i="1"/>
  <c r="X1971" i="1"/>
  <c r="X1970" i="1"/>
  <c r="X1969" i="1"/>
  <c r="X1968" i="1"/>
  <c r="X1967" i="1"/>
  <c r="X1966" i="1"/>
  <c r="X1965" i="1"/>
  <c r="X1964" i="1"/>
  <c r="X1963" i="1"/>
  <c r="X1962" i="1"/>
  <c r="X1961" i="1"/>
  <c r="X1960" i="1"/>
  <c r="X1959" i="1"/>
  <c r="X1958" i="1"/>
  <c r="X1957" i="1"/>
  <c r="X1956" i="1"/>
  <c r="X1955" i="1"/>
  <c r="X1954" i="1"/>
  <c r="X1953" i="1"/>
  <c r="X1952" i="1"/>
  <c r="X1951" i="1"/>
  <c r="X1950" i="1"/>
  <c r="X1949" i="1"/>
  <c r="X1948" i="1"/>
  <c r="X1947" i="1"/>
  <c r="X1946" i="1"/>
  <c r="X1945" i="1"/>
  <c r="X1944" i="1"/>
  <c r="X1943" i="1"/>
  <c r="X1942" i="1"/>
  <c r="X1941" i="1"/>
  <c r="X1940" i="1"/>
  <c r="X1939" i="1"/>
  <c r="X1938" i="1"/>
  <c r="X1937" i="1"/>
  <c r="X1936" i="1"/>
  <c r="X1935" i="1"/>
  <c r="X1934" i="1"/>
  <c r="X1933" i="1"/>
  <c r="X1932" i="1"/>
  <c r="X1931" i="1"/>
  <c r="X1930" i="1"/>
  <c r="X1929" i="1"/>
  <c r="X1928" i="1"/>
  <c r="X1927" i="1"/>
  <c r="X1926" i="1"/>
  <c r="X1925" i="1"/>
  <c r="X1924" i="1"/>
  <c r="X1923" i="1"/>
  <c r="X1922" i="1"/>
  <c r="X1921" i="1"/>
  <c r="X1920" i="1"/>
  <c r="X1919" i="1"/>
  <c r="X1918" i="1"/>
  <c r="X1917" i="1"/>
  <c r="X1916" i="1"/>
  <c r="X1915" i="1"/>
  <c r="X1914" i="1"/>
  <c r="X1913" i="1"/>
  <c r="X1912" i="1"/>
  <c r="X1911" i="1"/>
  <c r="X1910" i="1"/>
  <c r="X1909" i="1"/>
  <c r="X1908" i="1"/>
  <c r="X1907" i="1"/>
  <c r="X1906" i="1"/>
  <c r="X1905" i="1"/>
  <c r="X1904" i="1"/>
  <c r="X1903" i="1"/>
  <c r="X1902" i="1"/>
  <c r="X1901" i="1"/>
  <c r="X1900" i="1"/>
  <c r="X1899" i="1"/>
  <c r="X1898" i="1"/>
  <c r="X1897" i="1"/>
  <c r="X1896" i="1"/>
  <c r="X1895" i="1"/>
  <c r="X1894" i="1"/>
  <c r="X1893" i="1"/>
  <c r="X1892" i="1"/>
  <c r="X1891" i="1"/>
  <c r="X1890" i="1"/>
  <c r="X1889" i="1"/>
  <c r="X1888" i="1"/>
  <c r="X1887" i="1"/>
  <c r="X1886" i="1"/>
  <c r="X1885" i="1"/>
  <c r="X1884" i="1"/>
  <c r="X1883" i="1"/>
  <c r="X1882" i="1"/>
  <c r="X1881" i="1"/>
  <c r="X1880" i="1"/>
  <c r="X1879" i="1"/>
  <c r="X1878" i="1"/>
  <c r="X1877" i="1"/>
  <c r="X1876" i="1"/>
  <c r="X1875" i="1"/>
  <c r="X1874" i="1"/>
  <c r="X1873" i="1"/>
  <c r="X1872" i="1"/>
  <c r="X1871" i="1"/>
  <c r="X1870" i="1"/>
  <c r="X1869" i="1"/>
  <c r="X1868" i="1"/>
  <c r="X1867" i="1"/>
  <c r="X1866" i="1"/>
  <c r="X1865" i="1"/>
  <c r="X1864" i="1"/>
  <c r="X1863" i="1"/>
  <c r="X1862" i="1"/>
  <c r="X1861" i="1"/>
  <c r="X1860" i="1"/>
  <c r="X1859" i="1"/>
  <c r="X1858" i="1"/>
  <c r="X1857" i="1"/>
  <c r="X1856" i="1"/>
  <c r="X1855" i="1"/>
  <c r="X1854" i="1"/>
  <c r="X1853" i="1"/>
  <c r="X1852" i="1"/>
  <c r="X1851" i="1"/>
  <c r="X1850" i="1"/>
  <c r="X1849" i="1"/>
  <c r="X1848" i="1"/>
  <c r="X1847" i="1"/>
  <c r="X1846" i="1"/>
  <c r="X1845" i="1"/>
  <c r="X1844" i="1"/>
  <c r="X1843" i="1"/>
  <c r="X1842" i="1"/>
  <c r="X1841" i="1"/>
  <c r="X1840" i="1"/>
  <c r="X1839" i="1"/>
  <c r="X1838" i="1"/>
  <c r="X1837" i="1"/>
  <c r="X1836" i="1"/>
  <c r="X1835" i="1"/>
  <c r="X1834" i="1"/>
  <c r="X1833" i="1"/>
  <c r="X1832" i="1"/>
  <c r="X1831" i="1"/>
  <c r="X1830" i="1"/>
  <c r="X1829" i="1"/>
  <c r="X1828" i="1"/>
  <c r="X1827" i="1"/>
  <c r="X1826" i="1"/>
  <c r="X1825" i="1"/>
  <c r="X1824" i="1"/>
  <c r="X1823" i="1"/>
  <c r="X1822" i="1"/>
  <c r="X1821" i="1"/>
  <c r="X1820" i="1"/>
  <c r="X1819" i="1"/>
  <c r="X1818" i="1"/>
  <c r="X1817" i="1"/>
  <c r="X1816" i="1"/>
  <c r="X1815" i="1"/>
  <c r="X1814" i="1"/>
  <c r="X1813" i="1"/>
  <c r="X1812" i="1"/>
  <c r="X1811" i="1"/>
  <c r="X1810" i="1"/>
  <c r="X1809" i="1"/>
  <c r="X1808" i="1"/>
  <c r="X1807" i="1"/>
  <c r="X1806" i="1"/>
  <c r="X1805" i="1"/>
  <c r="X1804" i="1"/>
  <c r="X1803" i="1"/>
  <c r="X1802" i="1"/>
  <c r="X1801" i="1"/>
  <c r="X1800" i="1"/>
  <c r="X1799" i="1"/>
  <c r="X1798" i="1"/>
  <c r="X1797" i="1"/>
  <c r="X1796" i="1"/>
  <c r="X1795" i="1"/>
  <c r="X1794" i="1"/>
  <c r="X1793" i="1"/>
  <c r="X1792" i="1"/>
  <c r="X1791" i="1"/>
  <c r="X1790" i="1"/>
  <c r="X1789" i="1"/>
  <c r="X1788" i="1"/>
  <c r="X1787" i="1"/>
  <c r="X1786" i="1"/>
  <c r="X1785" i="1"/>
  <c r="X1784" i="1"/>
  <c r="X1783" i="1"/>
  <c r="X1782" i="1"/>
  <c r="X1781" i="1"/>
  <c r="X1780" i="1"/>
  <c r="X1779" i="1"/>
  <c r="X1778" i="1"/>
  <c r="X1777" i="1"/>
  <c r="X1776" i="1"/>
  <c r="X1775" i="1"/>
  <c r="X1774" i="1"/>
  <c r="X1773" i="1"/>
  <c r="X1772" i="1"/>
  <c r="X1771" i="1"/>
  <c r="X1770" i="1"/>
  <c r="X1769" i="1"/>
  <c r="X1768" i="1"/>
  <c r="X1767" i="1"/>
  <c r="X1766" i="1"/>
  <c r="X1765" i="1"/>
  <c r="X1764" i="1"/>
  <c r="X1763" i="1"/>
  <c r="X1762" i="1"/>
  <c r="X1761" i="1"/>
  <c r="X1760" i="1"/>
  <c r="X1759" i="1"/>
  <c r="X1758" i="1"/>
  <c r="X1757" i="1"/>
  <c r="X1756" i="1"/>
  <c r="X1755" i="1"/>
  <c r="X1754" i="1"/>
  <c r="X1753" i="1"/>
  <c r="X1752" i="1"/>
  <c r="X1751" i="1"/>
  <c r="X1750" i="1"/>
  <c r="X1749" i="1"/>
  <c r="X1748" i="1"/>
  <c r="X1747" i="1"/>
  <c r="X1746" i="1"/>
  <c r="X1745" i="1"/>
  <c r="X1744" i="1"/>
  <c r="X1743" i="1"/>
  <c r="X1742" i="1"/>
  <c r="X1741" i="1"/>
  <c r="X1740" i="1"/>
  <c r="X1739" i="1"/>
  <c r="X1738" i="1"/>
  <c r="X1737" i="1"/>
  <c r="X1736" i="1"/>
  <c r="X1735" i="1"/>
  <c r="X1734" i="1"/>
  <c r="X1733" i="1"/>
  <c r="X1732" i="1"/>
  <c r="X1731" i="1"/>
  <c r="X1730" i="1"/>
  <c r="X1729" i="1"/>
  <c r="X1728" i="1"/>
  <c r="X1727" i="1"/>
  <c r="X1726" i="1"/>
  <c r="X1725" i="1"/>
  <c r="X1724" i="1"/>
  <c r="X1723" i="1"/>
  <c r="X1722" i="1"/>
  <c r="X1721" i="1"/>
  <c r="X1720" i="1"/>
  <c r="X1719" i="1"/>
  <c r="X1718" i="1"/>
  <c r="X1717" i="1"/>
  <c r="X1716" i="1"/>
  <c r="X1715" i="1"/>
  <c r="X1714" i="1"/>
  <c r="X1713" i="1"/>
  <c r="X1712" i="1"/>
  <c r="X1711" i="1"/>
  <c r="X1710" i="1"/>
  <c r="X1709" i="1"/>
  <c r="X1708" i="1"/>
  <c r="X1707" i="1"/>
  <c r="X1706" i="1"/>
  <c r="X1705" i="1"/>
  <c r="X1704" i="1"/>
  <c r="X1703" i="1"/>
  <c r="X1702" i="1"/>
  <c r="X1701" i="1"/>
  <c r="X1700" i="1"/>
  <c r="X1699" i="1"/>
  <c r="X1698" i="1"/>
  <c r="X1697" i="1"/>
  <c r="X1696" i="1"/>
  <c r="X1695" i="1"/>
  <c r="X1694" i="1"/>
  <c r="X1693" i="1"/>
  <c r="X1692" i="1"/>
  <c r="X1691" i="1"/>
  <c r="X1690" i="1"/>
  <c r="X1689" i="1"/>
  <c r="X1688" i="1"/>
  <c r="X1687" i="1"/>
  <c r="X1686" i="1"/>
  <c r="X1685" i="1"/>
  <c r="X1684" i="1"/>
  <c r="X1683" i="1"/>
  <c r="X1682" i="1"/>
  <c r="X1681" i="1"/>
  <c r="X1680" i="1"/>
  <c r="X1679" i="1"/>
  <c r="X1678" i="1"/>
  <c r="X1677" i="1"/>
  <c r="X1676" i="1"/>
  <c r="X1675" i="1"/>
  <c r="X1674" i="1"/>
  <c r="X1673" i="1"/>
  <c r="X1672" i="1"/>
  <c r="X1671" i="1"/>
  <c r="X1670" i="1"/>
  <c r="X1669" i="1"/>
  <c r="X1668" i="1"/>
  <c r="X1667" i="1"/>
  <c r="X1666" i="1"/>
  <c r="X1665" i="1"/>
  <c r="X1664" i="1"/>
  <c r="X1663" i="1"/>
  <c r="X1662" i="1"/>
  <c r="X1661" i="1"/>
  <c r="X1660" i="1"/>
  <c r="X1659" i="1"/>
  <c r="X1658" i="1"/>
  <c r="X1657" i="1"/>
  <c r="X1656" i="1"/>
  <c r="X1655" i="1"/>
  <c r="X1654" i="1"/>
  <c r="X1653" i="1"/>
  <c r="X1652" i="1"/>
  <c r="X1651" i="1"/>
  <c r="X1650" i="1"/>
  <c r="X1649" i="1"/>
  <c r="X1648" i="1"/>
  <c r="X1647" i="1"/>
  <c r="X1646" i="1"/>
  <c r="X1645" i="1"/>
  <c r="X1644" i="1"/>
  <c r="X1643" i="1"/>
  <c r="X1642" i="1"/>
  <c r="X1641" i="1"/>
  <c r="X1640" i="1"/>
  <c r="X1639" i="1"/>
  <c r="X1638" i="1"/>
  <c r="X1637" i="1"/>
  <c r="X1636" i="1"/>
  <c r="X1635" i="1"/>
  <c r="X1634" i="1"/>
  <c r="X1633" i="1"/>
  <c r="X1632" i="1"/>
  <c r="X1631" i="1"/>
  <c r="X1630" i="1"/>
  <c r="X1629" i="1"/>
  <c r="X1628" i="1"/>
  <c r="X1627" i="1"/>
  <c r="X1626" i="1"/>
  <c r="X1625" i="1"/>
  <c r="X1624" i="1"/>
  <c r="X1623" i="1"/>
  <c r="X1622" i="1"/>
  <c r="X1621" i="1"/>
  <c r="X1620" i="1"/>
  <c r="X1619" i="1"/>
  <c r="X1618" i="1"/>
  <c r="X1617" i="1"/>
  <c r="X1616" i="1"/>
  <c r="X1615" i="1"/>
  <c r="X1614" i="1"/>
  <c r="X1613" i="1"/>
  <c r="X1612" i="1"/>
  <c r="X1611" i="1"/>
  <c r="X1610" i="1"/>
  <c r="X1609" i="1"/>
  <c r="X1608" i="1"/>
  <c r="X1607" i="1"/>
  <c r="X1606" i="1"/>
  <c r="X1605" i="1"/>
  <c r="X1604" i="1"/>
  <c r="X1603" i="1"/>
  <c r="X1602" i="1"/>
  <c r="X1601" i="1"/>
  <c r="X1600" i="1"/>
  <c r="X1599" i="1"/>
  <c r="X1598" i="1"/>
  <c r="X1597" i="1"/>
  <c r="X1596" i="1"/>
  <c r="X1595" i="1"/>
  <c r="X1594" i="1"/>
  <c r="X1593" i="1"/>
  <c r="X1592" i="1"/>
  <c r="X1591" i="1"/>
  <c r="X1590" i="1"/>
  <c r="X1589" i="1"/>
  <c r="X1588" i="1"/>
  <c r="X1587" i="1"/>
  <c r="X1586" i="1"/>
  <c r="X1585" i="1"/>
  <c r="X1584" i="1"/>
  <c r="X1583" i="1"/>
  <c r="X1582" i="1"/>
  <c r="X1581" i="1"/>
  <c r="X1580" i="1"/>
  <c r="X1579" i="1"/>
  <c r="X1578" i="1"/>
  <c r="X1577" i="1"/>
  <c r="X1576" i="1"/>
  <c r="X1575" i="1"/>
  <c r="X1574" i="1"/>
  <c r="X1573" i="1"/>
  <c r="X1572" i="1"/>
  <c r="X1571" i="1"/>
  <c r="X1570" i="1"/>
  <c r="X1569" i="1"/>
  <c r="X1568" i="1"/>
  <c r="X1567" i="1"/>
  <c r="X1566" i="1"/>
  <c r="X1565" i="1"/>
  <c r="X1564" i="1"/>
  <c r="X1563" i="1"/>
  <c r="X1562" i="1"/>
  <c r="X1561" i="1"/>
  <c r="X1560" i="1"/>
  <c r="X1559" i="1"/>
  <c r="X1558" i="1"/>
  <c r="X1557" i="1"/>
  <c r="X1556" i="1"/>
  <c r="X1555" i="1"/>
  <c r="X1554" i="1"/>
  <c r="X1553" i="1"/>
  <c r="X1552" i="1"/>
  <c r="X1551" i="1"/>
  <c r="X1550" i="1"/>
  <c r="X1549" i="1"/>
  <c r="X1548" i="1"/>
  <c r="X1547" i="1"/>
  <c r="X1546" i="1"/>
  <c r="X1545" i="1"/>
  <c r="X1544" i="1"/>
  <c r="X1543" i="1"/>
  <c r="X1542" i="1"/>
  <c r="X1541" i="1"/>
  <c r="X1540" i="1"/>
  <c r="X1539" i="1"/>
  <c r="X1538" i="1"/>
  <c r="X1537" i="1"/>
  <c r="X1536" i="1"/>
  <c r="X1535" i="1"/>
  <c r="X1534" i="1"/>
  <c r="X1533" i="1"/>
  <c r="X1532" i="1"/>
  <c r="X1531" i="1"/>
  <c r="X1530" i="1"/>
  <c r="X1529" i="1"/>
  <c r="X1528" i="1"/>
  <c r="X1527" i="1"/>
  <c r="X1526" i="1"/>
  <c r="X1525" i="1"/>
  <c r="X1524" i="1"/>
  <c r="X1523" i="1"/>
  <c r="X1522" i="1"/>
  <c r="X1521" i="1"/>
  <c r="X1520" i="1"/>
  <c r="X1519" i="1"/>
  <c r="X1518" i="1"/>
  <c r="X1517" i="1"/>
  <c r="X1516" i="1"/>
  <c r="X1515" i="1"/>
  <c r="X1514" i="1"/>
  <c r="X1513" i="1"/>
  <c r="X1512" i="1"/>
  <c r="X1511" i="1"/>
  <c r="X1510" i="1"/>
  <c r="X1509" i="1"/>
  <c r="X1508" i="1"/>
  <c r="X1507" i="1"/>
  <c r="X1506" i="1"/>
  <c r="X1505" i="1"/>
  <c r="X1504" i="1"/>
  <c r="X1503" i="1"/>
  <c r="X1502" i="1"/>
  <c r="X1501" i="1"/>
  <c r="X1500" i="1"/>
  <c r="X1499" i="1"/>
  <c r="X1498" i="1"/>
  <c r="X1497" i="1"/>
  <c r="X1496" i="1"/>
  <c r="X1495" i="1"/>
  <c r="X1494" i="1"/>
  <c r="X1493" i="1"/>
  <c r="X1492" i="1"/>
  <c r="X1491" i="1"/>
  <c r="X1490" i="1"/>
  <c r="X1489" i="1"/>
  <c r="X1488" i="1"/>
  <c r="X1487" i="1"/>
  <c r="X1486" i="1"/>
  <c r="X1485" i="1"/>
  <c r="X1484" i="1"/>
  <c r="X1483" i="1"/>
  <c r="X1482" i="1"/>
  <c r="X1481" i="1"/>
  <c r="X1480" i="1"/>
  <c r="X1479" i="1"/>
  <c r="X1478" i="1"/>
  <c r="X1477" i="1"/>
  <c r="X1476" i="1"/>
  <c r="X1475" i="1"/>
  <c r="X1474" i="1"/>
  <c r="X1473" i="1"/>
  <c r="X1472" i="1"/>
  <c r="X1471" i="1"/>
  <c r="X1470" i="1"/>
  <c r="X1469" i="1"/>
  <c r="X1468" i="1"/>
  <c r="X1467" i="1"/>
  <c r="X1466" i="1"/>
  <c r="X1465" i="1"/>
  <c r="X1464" i="1"/>
  <c r="X1463" i="1"/>
  <c r="X1462" i="1"/>
  <c r="X1461" i="1"/>
  <c r="X1460" i="1"/>
  <c r="X1459" i="1"/>
  <c r="X1458" i="1"/>
  <c r="X1457" i="1"/>
  <c r="X1456" i="1"/>
  <c r="X1455" i="1"/>
  <c r="X1454" i="1"/>
  <c r="X1453" i="1"/>
  <c r="X1452" i="1"/>
  <c r="X1451" i="1"/>
  <c r="X1450" i="1"/>
  <c r="X1449" i="1"/>
  <c r="X1448" i="1"/>
  <c r="X1447" i="1"/>
  <c r="X1446" i="1"/>
  <c r="X1445" i="1"/>
  <c r="X1444" i="1"/>
  <c r="X1443" i="1"/>
  <c r="X1442" i="1"/>
  <c r="X1441" i="1"/>
  <c r="X1440" i="1"/>
  <c r="X1439" i="1"/>
  <c r="X1438" i="1"/>
  <c r="X1437" i="1"/>
  <c r="X1436" i="1"/>
  <c r="X1435" i="1"/>
  <c r="X1434" i="1"/>
  <c r="X1433" i="1"/>
  <c r="X1432" i="1"/>
  <c r="X1431" i="1"/>
  <c r="X1430" i="1"/>
  <c r="X1429" i="1"/>
  <c r="X1428" i="1"/>
  <c r="X1427" i="1"/>
  <c r="X1426" i="1"/>
  <c r="X1425" i="1"/>
  <c r="X1424" i="1"/>
  <c r="X1423" i="1"/>
  <c r="X1422" i="1"/>
  <c r="X1421" i="1"/>
  <c r="X1420" i="1"/>
  <c r="X1419" i="1"/>
  <c r="X1418" i="1"/>
  <c r="X1417" i="1"/>
  <c r="X1416" i="1"/>
  <c r="X1415" i="1"/>
  <c r="X1414" i="1"/>
  <c r="X1413" i="1"/>
  <c r="X1412" i="1"/>
  <c r="X1411" i="1"/>
  <c r="X1410" i="1"/>
  <c r="X1409" i="1"/>
  <c r="X1408" i="1"/>
  <c r="X1407" i="1"/>
  <c r="X1406" i="1"/>
  <c r="X1405" i="1"/>
  <c r="X1404" i="1"/>
  <c r="X1403" i="1"/>
  <c r="X1402" i="1"/>
  <c r="X1401" i="1"/>
  <c r="X1400" i="1"/>
  <c r="X1399" i="1"/>
  <c r="X1398" i="1"/>
  <c r="X1397" i="1"/>
  <c r="X1396" i="1"/>
  <c r="X1395" i="1"/>
  <c r="X1394" i="1"/>
  <c r="X1393" i="1"/>
  <c r="X1392" i="1"/>
  <c r="X1391" i="1"/>
  <c r="X1390" i="1"/>
  <c r="X1389" i="1"/>
  <c r="X1388" i="1"/>
  <c r="X1387" i="1"/>
  <c r="X1386" i="1"/>
  <c r="X1385" i="1"/>
  <c r="X1384" i="1"/>
  <c r="X1383" i="1"/>
  <c r="X1382" i="1"/>
  <c r="X1381" i="1"/>
  <c r="X1380" i="1"/>
  <c r="X1379" i="1"/>
  <c r="X1378" i="1"/>
  <c r="X1377" i="1"/>
  <c r="X1376" i="1"/>
  <c r="X1375" i="1"/>
  <c r="X1374" i="1"/>
  <c r="X1373" i="1"/>
  <c r="X1372" i="1"/>
  <c r="X1371" i="1"/>
  <c r="X1370" i="1"/>
  <c r="X1369" i="1"/>
  <c r="X1368" i="1"/>
  <c r="X1367" i="1"/>
  <c r="X1366" i="1"/>
  <c r="X1365" i="1"/>
  <c r="X1364" i="1"/>
  <c r="X1363" i="1"/>
  <c r="X1362" i="1"/>
  <c r="X1361" i="1"/>
  <c r="X1360" i="1"/>
  <c r="X1359" i="1"/>
  <c r="X1358" i="1"/>
  <c r="X1357" i="1"/>
  <c r="X1356" i="1"/>
  <c r="X1355" i="1"/>
  <c r="X1354" i="1"/>
  <c r="X1353" i="1"/>
  <c r="X1352" i="1"/>
  <c r="X1351" i="1"/>
  <c r="X1350" i="1"/>
  <c r="X1349" i="1"/>
  <c r="X1348" i="1"/>
  <c r="X1347" i="1"/>
  <c r="X1346" i="1"/>
  <c r="X1345" i="1"/>
  <c r="X1344" i="1"/>
  <c r="X1343" i="1"/>
  <c r="X1342" i="1"/>
  <c r="X1341" i="1"/>
  <c r="X1340" i="1"/>
  <c r="X1339" i="1"/>
  <c r="X1338" i="1"/>
  <c r="X1337" i="1"/>
  <c r="X1336" i="1"/>
  <c r="X1335" i="1"/>
  <c r="X1334" i="1"/>
  <c r="X1333" i="1"/>
  <c r="X1332" i="1"/>
  <c r="X1331" i="1"/>
  <c r="X1330" i="1"/>
  <c r="X1329" i="1"/>
  <c r="X1328" i="1"/>
  <c r="X1327" i="1"/>
  <c r="X1326" i="1"/>
  <c r="X1325" i="1"/>
  <c r="X1324" i="1"/>
  <c r="X1323" i="1"/>
  <c r="X1322" i="1"/>
  <c r="X1321" i="1"/>
  <c r="X1320" i="1"/>
  <c r="X1319" i="1"/>
  <c r="X1318" i="1"/>
  <c r="X1317" i="1"/>
  <c r="X1316" i="1"/>
  <c r="X1315" i="1"/>
  <c r="X1314" i="1"/>
  <c r="X1313" i="1"/>
  <c r="X1312" i="1"/>
  <c r="X1311" i="1"/>
  <c r="X1310" i="1"/>
  <c r="X1309" i="1"/>
  <c r="X1308" i="1"/>
  <c r="X1307" i="1"/>
  <c r="X1306" i="1"/>
  <c r="X1305" i="1"/>
  <c r="X1304" i="1"/>
  <c r="X1303" i="1"/>
  <c r="X1302" i="1"/>
  <c r="X1301" i="1"/>
  <c r="X1300" i="1"/>
  <c r="X1299" i="1"/>
  <c r="X1298" i="1"/>
  <c r="X1297" i="1"/>
  <c r="X1296" i="1"/>
  <c r="X1295" i="1"/>
  <c r="X1294" i="1"/>
  <c r="X1293" i="1"/>
  <c r="X1292" i="1"/>
  <c r="X1291" i="1"/>
  <c r="X1290" i="1"/>
  <c r="X1289" i="1"/>
  <c r="X1288" i="1"/>
  <c r="X1287" i="1"/>
  <c r="X1286" i="1"/>
  <c r="X1285" i="1"/>
  <c r="X1284" i="1"/>
  <c r="X1283" i="1"/>
  <c r="X1282" i="1"/>
  <c r="X1281" i="1"/>
  <c r="X1280" i="1"/>
  <c r="X1279" i="1"/>
  <c r="X1278" i="1"/>
  <c r="X1277" i="1"/>
  <c r="X1276" i="1"/>
  <c r="X1275" i="1"/>
  <c r="X1274" i="1"/>
  <c r="X1273" i="1"/>
  <c r="X1272" i="1"/>
  <c r="X1271" i="1"/>
  <c r="X1270" i="1"/>
  <c r="X1269" i="1"/>
  <c r="X1268" i="1"/>
  <c r="X1267" i="1"/>
  <c r="X1266" i="1"/>
  <c r="X1265" i="1"/>
  <c r="X1264" i="1"/>
  <c r="X1263" i="1"/>
  <c r="X1262" i="1"/>
  <c r="X1261" i="1"/>
  <c r="X1260" i="1"/>
  <c r="X1259" i="1"/>
  <c r="X1258" i="1"/>
  <c r="X1257" i="1"/>
  <c r="X1256" i="1"/>
  <c r="X1255" i="1"/>
  <c r="X1254" i="1"/>
  <c r="X1253" i="1"/>
  <c r="X1252" i="1"/>
  <c r="X1251" i="1"/>
  <c r="X1250" i="1"/>
  <c r="X1249" i="1"/>
  <c r="X1248" i="1"/>
  <c r="X1247" i="1"/>
  <c r="X1246" i="1"/>
  <c r="X1245" i="1"/>
  <c r="X1244" i="1"/>
  <c r="X1243" i="1"/>
  <c r="X1242" i="1"/>
  <c r="X1241" i="1"/>
  <c r="X1240" i="1"/>
  <c r="X1239" i="1"/>
  <c r="X1238" i="1"/>
  <c r="X1237" i="1"/>
  <c r="X1236" i="1"/>
  <c r="X1235" i="1"/>
  <c r="X1234" i="1"/>
  <c r="X1233" i="1"/>
  <c r="X1232" i="1"/>
  <c r="X1231" i="1"/>
  <c r="X1230" i="1"/>
  <c r="X1229" i="1"/>
  <c r="X1228" i="1"/>
  <c r="X1227" i="1"/>
  <c r="X1226" i="1"/>
  <c r="X1225" i="1"/>
  <c r="X1224" i="1"/>
  <c r="X1223" i="1"/>
  <c r="X1222" i="1"/>
  <c r="X1221" i="1"/>
  <c r="X1220" i="1"/>
  <c r="X1219" i="1"/>
  <c r="X1218" i="1"/>
  <c r="X1217" i="1"/>
  <c r="X1216" i="1"/>
  <c r="X1215" i="1"/>
  <c r="X1214" i="1"/>
  <c r="X1213" i="1"/>
  <c r="X1212" i="1"/>
  <c r="X1211" i="1"/>
  <c r="X1210" i="1"/>
  <c r="X1209" i="1"/>
  <c r="X1208" i="1"/>
  <c r="X1207" i="1"/>
  <c r="X1206" i="1"/>
  <c r="X1205" i="1"/>
  <c r="X1204" i="1"/>
  <c r="X1203" i="1"/>
  <c r="X1202" i="1"/>
  <c r="X1201" i="1"/>
  <c r="X1200" i="1"/>
  <c r="X1199" i="1"/>
  <c r="X1198" i="1"/>
  <c r="X1197" i="1"/>
  <c r="X1196" i="1"/>
  <c r="X1195" i="1"/>
  <c r="X1194" i="1"/>
  <c r="X1193" i="1"/>
  <c r="X1192" i="1"/>
  <c r="X1191" i="1"/>
  <c r="X1190" i="1"/>
  <c r="X1189" i="1"/>
  <c r="X1188" i="1"/>
  <c r="X1187" i="1"/>
  <c r="X1186" i="1"/>
  <c r="X1185" i="1"/>
  <c r="X1184" i="1"/>
  <c r="X1183" i="1"/>
  <c r="X1182" i="1"/>
  <c r="X1181" i="1"/>
  <c r="X1180" i="1"/>
  <c r="X1179" i="1"/>
  <c r="X1178" i="1"/>
  <c r="X1177" i="1"/>
  <c r="X1176" i="1"/>
  <c r="X1175" i="1"/>
  <c r="X1174" i="1"/>
  <c r="X1173" i="1"/>
  <c r="X1172" i="1"/>
  <c r="X1171" i="1"/>
  <c r="X1170" i="1"/>
  <c r="X1169" i="1"/>
  <c r="X1168" i="1"/>
  <c r="X1167" i="1"/>
  <c r="X1166" i="1"/>
  <c r="X1165" i="1"/>
  <c r="X1164" i="1"/>
  <c r="X1163" i="1"/>
  <c r="X1162" i="1"/>
  <c r="X1161" i="1"/>
  <c r="X1160" i="1"/>
  <c r="X1159" i="1"/>
  <c r="X1158" i="1"/>
  <c r="X1157" i="1"/>
  <c r="X1156" i="1"/>
  <c r="X1155" i="1"/>
  <c r="X1154" i="1"/>
  <c r="X1153" i="1"/>
  <c r="X1152" i="1"/>
  <c r="X1151" i="1"/>
  <c r="X1150" i="1"/>
  <c r="X1149" i="1"/>
  <c r="X1148" i="1"/>
  <c r="X1147" i="1"/>
  <c r="X1146" i="1"/>
  <c r="X1145" i="1"/>
  <c r="X1144" i="1"/>
  <c r="X1143" i="1"/>
  <c r="X1142" i="1"/>
  <c r="X1141" i="1"/>
  <c r="X1140" i="1"/>
  <c r="X1139" i="1"/>
  <c r="X1138" i="1"/>
  <c r="X1137" i="1"/>
  <c r="X1136" i="1"/>
  <c r="X1135" i="1"/>
  <c r="X1134" i="1"/>
  <c r="X1133" i="1"/>
  <c r="X1132" i="1"/>
  <c r="X1131" i="1"/>
  <c r="X1130" i="1"/>
  <c r="X1129" i="1"/>
  <c r="X1128" i="1"/>
  <c r="X1127" i="1"/>
  <c r="X1126" i="1"/>
  <c r="X1125" i="1"/>
  <c r="X1124" i="1"/>
  <c r="X1123" i="1"/>
  <c r="X1122" i="1"/>
  <c r="X1121" i="1"/>
  <c r="X1120" i="1"/>
  <c r="X1119" i="1"/>
  <c r="X1118" i="1"/>
  <c r="X1117" i="1"/>
  <c r="X1116" i="1"/>
  <c r="X1115" i="1"/>
  <c r="X1114" i="1"/>
  <c r="X1113" i="1"/>
  <c r="X1112" i="1"/>
  <c r="X1111" i="1"/>
  <c r="X1110" i="1"/>
  <c r="X1109" i="1"/>
  <c r="X1108" i="1"/>
  <c r="X1107" i="1"/>
  <c r="X1106" i="1"/>
  <c r="X1105" i="1"/>
  <c r="X1104" i="1"/>
  <c r="X1103" i="1"/>
  <c r="X1102" i="1"/>
  <c r="X1101" i="1"/>
  <c r="X1100" i="1"/>
  <c r="X1099" i="1"/>
  <c r="X1098" i="1"/>
  <c r="X1097" i="1"/>
  <c r="X1096" i="1"/>
  <c r="X1095" i="1"/>
  <c r="X1094" i="1"/>
  <c r="X1093" i="1"/>
  <c r="X1092" i="1"/>
  <c r="X1091" i="1"/>
  <c r="X1090" i="1"/>
  <c r="X1089" i="1"/>
  <c r="X1088" i="1"/>
  <c r="X1087" i="1"/>
  <c r="X1086" i="1"/>
  <c r="X1085" i="1"/>
  <c r="X1084" i="1"/>
  <c r="X1083" i="1"/>
  <c r="X1082" i="1"/>
  <c r="X1081" i="1"/>
  <c r="X1080" i="1"/>
  <c r="X1079" i="1"/>
  <c r="X1078" i="1"/>
  <c r="X1077" i="1"/>
  <c r="X1076" i="1"/>
  <c r="X1075" i="1"/>
  <c r="X1074" i="1"/>
  <c r="X1073" i="1"/>
  <c r="X1072" i="1"/>
  <c r="X1071" i="1"/>
  <c r="X1070" i="1"/>
  <c r="X1069" i="1"/>
  <c r="X1068" i="1"/>
  <c r="X1067" i="1"/>
  <c r="X1066" i="1"/>
  <c r="X1065" i="1"/>
  <c r="X1064" i="1"/>
  <c r="X1063" i="1"/>
  <c r="X1062" i="1"/>
  <c r="X1061" i="1"/>
  <c r="X1060" i="1"/>
  <c r="X1059" i="1"/>
  <c r="X1058" i="1"/>
  <c r="X1057" i="1"/>
  <c r="X1056" i="1"/>
  <c r="X1055" i="1"/>
  <c r="X1054" i="1"/>
  <c r="X1053" i="1"/>
  <c r="X1052" i="1"/>
  <c r="X1051" i="1"/>
  <c r="X1050" i="1"/>
  <c r="X1049" i="1"/>
  <c r="X1048" i="1"/>
  <c r="X1047" i="1"/>
  <c r="X1046" i="1"/>
  <c r="X1045" i="1"/>
  <c r="X1044" i="1"/>
  <c r="X1043" i="1"/>
  <c r="X1042" i="1"/>
  <c r="X1041" i="1"/>
  <c r="X1040" i="1"/>
  <c r="X1039" i="1"/>
  <c r="X1038" i="1"/>
  <c r="X1037" i="1"/>
  <c r="X1036" i="1"/>
  <c r="X1035" i="1"/>
  <c r="X1034" i="1"/>
  <c r="X1033" i="1"/>
  <c r="X1032" i="1"/>
  <c r="X1031" i="1"/>
  <c r="X1030" i="1"/>
  <c r="X1029" i="1"/>
  <c r="X1028" i="1"/>
  <c r="X1027" i="1"/>
  <c r="X1026" i="1"/>
  <c r="X1025" i="1"/>
  <c r="X1024" i="1"/>
  <c r="X1023" i="1"/>
  <c r="X1022" i="1"/>
  <c r="X1021" i="1"/>
  <c r="X1020" i="1"/>
  <c r="X1019" i="1"/>
  <c r="X1018" i="1"/>
  <c r="X1017" i="1"/>
  <c r="X1016" i="1"/>
  <c r="X1015" i="1"/>
  <c r="X1014" i="1"/>
  <c r="X1013" i="1"/>
  <c r="X1012" i="1"/>
  <c r="X1011" i="1"/>
  <c r="X1010" i="1"/>
  <c r="X1009" i="1"/>
  <c r="X1008" i="1"/>
  <c r="X1007" i="1"/>
  <c r="X1006" i="1"/>
  <c r="X1005" i="1"/>
  <c r="X1004" i="1"/>
  <c r="X1003" i="1"/>
  <c r="X1002" i="1"/>
  <c r="X1001" i="1"/>
  <c r="X1000" i="1"/>
  <c r="X999" i="1"/>
  <c r="X998" i="1"/>
  <c r="X997" i="1"/>
  <c r="X996" i="1"/>
  <c r="X995" i="1"/>
  <c r="X994" i="1"/>
  <c r="X993" i="1"/>
  <c r="X992" i="1"/>
  <c r="X991" i="1"/>
  <c r="X990" i="1"/>
  <c r="X989" i="1"/>
  <c r="X988" i="1"/>
  <c r="X987" i="1"/>
  <c r="X986" i="1"/>
  <c r="X985" i="1"/>
  <c r="X984" i="1"/>
  <c r="X983" i="1"/>
  <c r="X982" i="1"/>
  <c r="X981" i="1"/>
  <c r="X980" i="1"/>
  <c r="X979" i="1"/>
  <c r="X978" i="1"/>
  <c r="X977" i="1"/>
  <c r="X976" i="1"/>
  <c r="X975" i="1"/>
  <c r="X974" i="1"/>
  <c r="X973" i="1"/>
  <c r="X972" i="1"/>
  <c r="X971" i="1"/>
  <c r="X970" i="1"/>
  <c r="X969" i="1"/>
  <c r="X968" i="1"/>
  <c r="X967" i="1"/>
  <c r="X966" i="1"/>
  <c r="X965" i="1"/>
  <c r="X964" i="1"/>
  <c r="X963" i="1"/>
  <c r="X962" i="1"/>
  <c r="X961" i="1"/>
  <c r="X960" i="1"/>
  <c r="X959" i="1"/>
  <c r="X958" i="1"/>
  <c r="X957" i="1"/>
  <c r="X956" i="1"/>
  <c r="X955" i="1"/>
  <c r="X954" i="1"/>
  <c r="X953" i="1"/>
  <c r="X952" i="1"/>
  <c r="X951" i="1"/>
  <c r="X950" i="1"/>
  <c r="X949" i="1"/>
  <c r="X948" i="1"/>
  <c r="X947" i="1"/>
  <c r="X946" i="1"/>
  <c r="X945" i="1"/>
  <c r="X944" i="1"/>
  <c r="X943" i="1"/>
  <c r="X942" i="1"/>
  <c r="X941" i="1"/>
  <c r="X940" i="1"/>
  <c r="X939" i="1"/>
  <c r="X938" i="1"/>
  <c r="X937" i="1"/>
  <c r="X936" i="1"/>
  <c r="X935" i="1"/>
  <c r="X934" i="1"/>
  <c r="X933" i="1"/>
  <c r="X932" i="1"/>
  <c r="X931" i="1"/>
  <c r="X930" i="1"/>
  <c r="X929" i="1"/>
  <c r="X928" i="1"/>
  <c r="X927" i="1"/>
  <c r="X926" i="1"/>
  <c r="X925" i="1"/>
  <c r="X924" i="1"/>
  <c r="X923" i="1"/>
  <c r="X922" i="1"/>
  <c r="X921" i="1"/>
  <c r="X920" i="1"/>
  <c r="X919" i="1"/>
  <c r="X918" i="1"/>
  <c r="X917" i="1"/>
  <c r="X916" i="1"/>
  <c r="X915" i="1"/>
  <c r="X914" i="1"/>
  <c r="X913" i="1"/>
  <c r="X912" i="1"/>
  <c r="X911" i="1"/>
  <c r="X910" i="1"/>
  <c r="X909" i="1"/>
  <c r="X908" i="1"/>
  <c r="X907" i="1"/>
  <c r="X906" i="1"/>
  <c r="X905" i="1"/>
  <c r="X904" i="1"/>
  <c r="X903" i="1"/>
  <c r="X902" i="1"/>
  <c r="X901" i="1"/>
  <c r="X900" i="1"/>
  <c r="X899" i="1"/>
  <c r="X898" i="1"/>
  <c r="X897" i="1"/>
  <c r="X896" i="1"/>
  <c r="X895" i="1"/>
  <c r="X894" i="1"/>
  <c r="X893" i="1"/>
  <c r="X892" i="1"/>
  <c r="X891" i="1"/>
  <c r="X890" i="1"/>
  <c r="X889" i="1"/>
  <c r="X888" i="1"/>
  <c r="X887" i="1"/>
  <c r="X886" i="1"/>
  <c r="X885" i="1"/>
  <c r="X884" i="1"/>
  <c r="X883" i="1"/>
  <c r="X882" i="1"/>
  <c r="X881" i="1"/>
  <c r="X880" i="1"/>
  <c r="X879" i="1"/>
  <c r="X878" i="1"/>
  <c r="X877" i="1"/>
  <c r="X876" i="1"/>
  <c r="X875" i="1"/>
  <c r="X874" i="1"/>
  <c r="X873" i="1"/>
  <c r="X872" i="1"/>
  <c r="X871" i="1"/>
  <c r="X870" i="1"/>
  <c r="X869" i="1"/>
  <c r="X868" i="1"/>
  <c r="X867" i="1"/>
  <c r="X866" i="1"/>
  <c r="X865" i="1"/>
  <c r="X864" i="1"/>
  <c r="X863" i="1"/>
  <c r="X862" i="1"/>
  <c r="X861" i="1"/>
  <c r="X860" i="1"/>
  <c r="X859" i="1"/>
  <c r="X858" i="1"/>
  <c r="X857" i="1"/>
  <c r="X856" i="1"/>
  <c r="X855" i="1"/>
  <c r="X854" i="1"/>
  <c r="X853" i="1"/>
  <c r="X852" i="1"/>
  <c r="X851" i="1"/>
  <c r="X850" i="1"/>
  <c r="X849" i="1"/>
  <c r="X848" i="1"/>
  <c r="X847" i="1"/>
  <c r="X846" i="1"/>
  <c r="X845" i="1"/>
  <c r="X844" i="1"/>
  <c r="X843" i="1"/>
  <c r="X842" i="1"/>
  <c r="X841" i="1"/>
  <c r="X840" i="1"/>
  <c r="X839" i="1"/>
  <c r="X838" i="1"/>
  <c r="X837" i="1"/>
  <c r="X836" i="1"/>
  <c r="X835" i="1"/>
  <c r="X834" i="1"/>
  <c r="X833" i="1"/>
  <c r="X832" i="1"/>
  <c r="X831" i="1"/>
  <c r="X830" i="1"/>
  <c r="X829" i="1"/>
  <c r="X828" i="1"/>
  <c r="X827" i="1"/>
  <c r="X826" i="1"/>
  <c r="X825" i="1"/>
  <c r="X824" i="1"/>
  <c r="X823" i="1"/>
  <c r="X822" i="1"/>
  <c r="X821" i="1"/>
  <c r="X820" i="1"/>
  <c r="X819" i="1"/>
  <c r="X818" i="1"/>
  <c r="X817" i="1"/>
  <c r="X816" i="1"/>
  <c r="X815" i="1"/>
  <c r="X814" i="1"/>
  <c r="X813" i="1"/>
  <c r="X812" i="1"/>
  <c r="X811" i="1"/>
  <c r="X810" i="1"/>
  <c r="X809" i="1"/>
  <c r="X808" i="1"/>
  <c r="X807" i="1"/>
  <c r="X806" i="1"/>
  <c r="X805" i="1"/>
  <c r="X804" i="1"/>
  <c r="X803" i="1"/>
  <c r="X802" i="1"/>
  <c r="X801" i="1"/>
  <c r="X800" i="1"/>
  <c r="X799" i="1"/>
  <c r="X798" i="1"/>
  <c r="X797" i="1"/>
  <c r="X796" i="1"/>
  <c r="X795" i="1"/>
  <c r="X794" i="1"/>
  <c r="X793" i="1"/>
  <c r="X792" i="1"/>
  <c r="X791" i="1"/>
  <c r="X790" i="1"/>
  <c r="X789" i="1"/>
  <c r="X788" i="1"/>
  <c r="X787" i="1"/>
  <c r="X786" i="1"/>
  <c r="X785" i="1"/>
  <c r="X784" i="1"/>
  <c r="X783" i="1"/>
  <c r="X782" i="1"/>
  <c r="X781" i="1"/>
  <c r="X780" i="1"/>
  <c r="X779" i="1"/>
  <c r="X778" i="1"/>
  <c r="X777" i="1"/>
  <c r="X776" i="1"/>
  <c r="X775" i="1"/>
  <c r="X774" i="1"/>
  <c r="X773" i="1"/>
  <c r="X772" i="1"/>
  <c r="X771" i="1"/>
  <c r="X770" i="1"/>
  <c r="X769" i="1"/>
  <c r="X768" i="1"/>
  <c r="X767" i="1"/>
  <c r="X766" i="1"/>
  <c r="X765" i="1"/>
  <c r="X764" i="1"/>
  <c r="X763" i="1"/>
  <c r="X762" i="1"/>
  <c r="X761" i="1"/>
  <c r="X760" i="1"/>
  <c r="X759" i="1"/>
  <c r="X758" i="1"/>
  <c r="X757" i="1"/>
  <c r="X756" i="1"/>
  <c r="X755" i="1"/>
  <c r="X754" i="1"/>
  <c r="X753" i="1"/>
  <c r="X752" i="1"/>
  <c r="X751" i="1"/>
  <c r="X750" i="1"/>
  <c r="X749" i="1"/>
  <c r="X748" i="1"/>
  <c r="X747" i="1"/>
  <c r="X746" i="1"/>
  <c r="X745" i="1"/>
  <c r="X744" i="1"/>
  <c r="X743" i="1"/>
  <c r="X742" i="1"/>
  <c r="X741" i="1"/>
  <c r="X740" i="1"/>
  <c r="X739" i="1"/>
  <c r="X738" i="1"/>
  <c r="X737" i="1"/>
  <c r="X736" i="1"/>
  <c r="X735" i="1"/>
  <c r="X734" i="1"/>
  <c r="X733" i="1"/>
  <c r="X732" i="1"/>
  <c r="X731" i="1"/>
  <c r="X730" i="1"/>
  <c r="X729" i="1"/>
  <c r="X728" i="1"/>
  <c r="X727" i="1"/>
  <c r="X726" i="1"/>
  <c r="X725" i="1"/>
  <c r="X724" i="1"/>
  <c r="X723" i="1"/>
  <c r="X722" i="1"/>
  <c r="X721" i="1"/>
  <c r="X720" i="1"/>
  <c r="X719" i="1"/>
  <c r="X718" i="1"/>
  <c r="X717" i="1"/>
  <c r="X716" i="1"/>
  <c r="X715" i="1"/>
  <c r="X714" i="1"/>
  <c r="X713" i="1"/>
  <c r="X712" i="1"/>
  <c r="X711" i="1"/>
  <c r="X710" i="1"/>
  <c r="X709" i="1"/>
  <c r="X708" i="1"/>
  <c r="X707" i="1"/>
  <c r="X706" i="1"/>
  <c r="X705" i="1"/>
  <c r="X704" i="1"/>
  <c r="X703" i="1"/>
  <c r="X702" i="1"/>
  <c r="X701" i="1"/>
  <c r="X700" i="1"/>
  <c r="X699" i="1"/>
  <c r="X698" i="1"/>
  <c r="X697" i="1"/>
  <c r="X696" i="1"/>
  <c r="X695" i="1"/>
  <c r="X694" i="1"/>
  <c r="X693" i="1"/>
  <c r="X692" i="1"/>
  <c r="X691" i="1"/>
  <c r="X690" i="1"/>
  <c r="X689" i="1"/>
  <c r="X688" i="1"/>
  <c r="X687" i="1"/>
  <c r="X686" i="1"/>
  <c r="X685" i="1"/>
  <c r="X684" i="1"/>
  <c r="X683" i="1"/>
  <c r="X682" i="1"/>
  <c r="X681" i="1"/>
  <c r="X680" i="1"/>
  <c r="X679" i="1"/>
  <c r="X678" i="1"/>
  <c r="X677" i="1"/>
  <c r="X676" i="1"/>
  <c r="X675" i="1"/>
  <c r="X674" i="1"/>
  <c r="X673" i="1"/>
  <c r="X672" i="1"/>
  <c r="X671" i="1"/>
  <c r="X670" i="1"/>
  <c r="X669" i="1"/>
  <c r="X668" i="1"/>
  <c r="X667" i="1"/>
  <c r="X666" i="1"/>
  <c r="X665" i="1"/>
  <c r="X664" i="1"/>
  <c r="X663" i="1"/>
  <c r="X662" i="1"/>
  <c r="X661" i="1"/>
  <c r="X660" i="1"/>
  <c r="X659" i="1"/>
  <c r="X658" i="1"/>
  <c r="X657" i="1"/>
  <c r="X656" i="1"/>
  <c r="X655" i="1"/>
  <c r="X654" i="1"/>
  <c r="X653" i="1"/>
  <c r="X652" i="1"/>
  <c r="X651" i="1"/>
  <c r="X650" i="1"/>
  <c r="X649" i="1"/>
  <c r="X648" i="1"/>
  <c r="X647" i="1"/>
  <c r="X646" i="1"/>
  <c r="X645" i="1"/>
  <c r="X644" i="1"/>
  <c r="X643" i="1"/>
  <c r="X642" i="1"/>
  <c r="X641" i="1"/>
  <c r="X640" i="1"/>
  <c r="X639" i="1"/>
  <c r="X638" i="1"/>
  <c r="X637" i="1"/>
  <c r="X636" i="1"/>
  <c r="X635" i="1"/>
  <c r="X634" i="1"/>
  <c r="X633" i="1"/>
  <c r="X632" i="1"/>
  <c r="X631" i="1"/>
  <c r="X630" i="1"/>
  <c r="X629" i="1"/>
  <c r="X628" i="1"/>
  <c r="X627" i="1"/>
  <c r="X626" i="1"/>
  <c r="X625" i="1"/>
  <c r="X624" i="1"/>
  <c r="X623" i="1"/>
  <c r="X622" i="1"/>
  <c r="X621" i="1"/>
  <c r="X620" i="1"/>
  <c r="X619" i="1"/>
  <c r="X618" i="1"/>
  <c r="X617" i="1"/>
  <c r="X616" i="1"/>
  <c r="X615" i="1"/>
  <c r="X614" i="1"/>
  <c r="X613" i="1"/>
  <c r="X612" i="1"/>
  <c r="X611" i="1"/>
  <c r="X610" i="1"/>
  <c r="X609" i="1"/>
  <c r="X608" i="1"/>
  <c r="X607" i="1"/>
  <c r="X606" i="1"/>
  <c r="X605" i="1"/>
  <c r="X604" i="1"/>
  <c r="X603" i="1"/>
  <c r="X602" i="1"/>
  <c r="X601" i="1"/>
  <c r="X600" i="1"/>
  <c r="X599" i="1"/>
  <c r="X598" i="1"/>
  <c r="X597" i="1"/>
  <c r="X596" i="1"/>
  <c r="X595" i="1"/>
  <c r="X594" i="1"/>
  <c r="X593" i="1"/>
  <c r="X592" i="1"/>
  <c r="X591" i="1"/>
  <c r="X590" i="1"/>
  <c r="X589" i="1"/>
  <c r="X588" i="1"/>
  <c r="X587" i="1"/>
  <c r="X586" i="1"/>
  <c r="X585" i="1"/>
  <c r="X584" i="1"/>
  <c r="X583" i="1"/>
  <c r="X582" i="1"/>
  <c r="X581" i="1"/>
  <c r="X580" i="1"/>
  <c r="X579" i="1"/>
  <c r="X578" i="1"/>
  <c r="X577" i="1"/>
  <c r="X576" i="1"/>
  <c r="X575" i="1"/>
  <c r="X574" i="1"/>
  <c r="X573" i="1"/>
  <c r="X572" i="1"/>
  <c r="X571" i="1"/>
  <c r="X570" i="1"/>
  <c r="X569" i="1"/>
  <c r="X568" i="1"/>
  <c r="X567" i="1"/>
  <c r="X566" i="1"/>
  <c r="X565" i="1"/>
  <c r="X564" i="1"/>
  <c r="X563" i="1"/>
  <c r="X562" i="1"/>
  <c r="X561" i="1"/>
  <c r="X560" i="1"/>
  <c r="X559" i="1"/>
  <c r="X558" i="1"/>
  <c r="X557" i="1"/>
  <c r="X556" i="1"/>
  <c r="X555" i="1"/>
  <c r="X554" i="1"/>
  <c r="X553" i="1"/>
  <c r="X552" i="1"/>
  <c r="X551" i="1"/>
  <c r="X550" i="1"/>
  <c r="X549" i="1"/>
  <c r="X548" i="1"/>
  <c r="X547" i="1"/>
  <c r="X546" i="1"/>
  <c r="X545" i="1"/>
  <c r="X544" i="1"/>
  <c r="X543" i="1"/>
  <c r="X542" i="1"/>
  <c r="X541" i="1"/>
  <c r="X540" i="1"/>
  <c r="X539" i="1"/>
  <c r="X538" i="1"/>
  <c r="X537" i="1"/>
  <c r="X536" i="1"/>
  <c r="X535" i="1"/>
  <c r="X534" i="1"/>
  <c r="X533" i="1"/>
  <c r="X532" i="1"/>
  <c r="X531" i="1"/>
  <c r="X530" i="1"/>
  <c r="X529" i="1"/>
  <c r="X528" i="1"/>
  <c r="X527" i="1"/>
  <c r="X526" i="1"/>
  <c r="X525" i="1"/>
  <c r="X524" i="1"/>
  <c r="X523" i="1"/>
  <c r="X522" i="1"/>
  <c r="X521" i="1"/>
  <c r="X520" i="1"/>
  <c r="X519" i="1"/>
  <c r="X518" i="1"/>
  <c r="X517" i="1"/>
  <c r="X516" i="1"/>
  <c r="X515" i="1"/>
  <c r="X514" i="1"/>
  <c r="X513" i="1"/>
  <c r="X512" i="1"/>
  <c r="X511" i="1"/>
  <c r="X510" i="1"/>
  <c r="X509" i="1"/>
  <c r="X508" i="1"/>
  <c r="X507" i="1"/>
  <c r="X506" i="1"/>
  <c r="X505" i="1"/>
  <c r="X504" i="1"/>
  <c r="X503" i="1"/>
  <c r="X502" i="1"/>
  <c r="X501" i="1"/>
  <c r="X500" i="1"/>
  <c r="X499" i="1"/>
  <c r="X498" i="1"/>
  <c r="X497" i="1"/>
  <c r="X496" i="1"/>
  <c r="X495" i="1"/>
  <c r="X494" i="1"/>
  <c r="X493" i="1"/>
  <c r="X492" i="1"/>
  <c r="X491" i="1"/>
  <c r="X490" i="1"/>
  <c r="X489" i="1"/>
  <c r="X488" i="1"/>
  <c r="X487" i="1"/>
  <c r="X486" i="1"/>
  <c r="X485" i="1"/>
  <c r="X484" i="1"/>
  <c r="X483" i="1"/>
  <c r="X482" i="1"/>
  <c r="X481" i="1"/>
  <c r="X480" i="1"/>
  <c r="X479" i="1"/>
  <c r="X478" i="1"/>
  <c r="X477" i="1"/>
  <c r="X476" i="1"/>
  <c r="X475" i="1"/>
  <c r="X474" i="1"/>
  <c r="X473" i="1"/>
  <c r="X472" i="1"/>
  <c r="X471" i="1"/>
  <c r="X470" i="1"/>
  <c r="X469" i="1"/>
  <c r="X468" i="1"/>
  <c r="X467" i="1"/>
  <c r="X466" i="1"/>
  <c r="X465" i="1"/>
  <c r="X464" i="1"/>
  <c r="X463" i="1"/>
  <c r="X462" i="1"/>
  <c r="X461" i="1"/>
  <c r="X460" i="1"/>
  <c r="X459" i="1"/>
  <c r="X458" i="1"/>
  <c r="X457" i="1"/>
  <c r="X456" i="1"/>
  <c r="X455" i="1"/>
  <c r="X454" i="1"/>
  <c r="X453" i="1"/>
  <c r="X452" i="1"/>
  <c r="X451" i="1"/>
  <c r="X450" i="1"/>
  <c r="X449" i="1"/>
  <c r="X448" i="1"/>
  <c r="X447" i="1"/>
  <c r="X446" i="1"/>
  <c r="X445" i="1"/>
  <c r="X444" i="1"/>
  <c r="X443" i="1"/>
  <c r="X442" i="1"/>
  <c r="X441" i="1"/>
  <c r="X440" i="1"/>
  <c r="X439" i="1"/>
  <c r="X438" i="1"/>
  <c r="X437" i="1"/>
  <c r="X436" i="1"/>
  <c r="X435" i="1"/>
  <c r="X434" i="1"/>
  <c r="X433" i="1"/>
  <c r="X432" i="1"/>
  <c r="X431" i="1"/>
  <c r="X430" i="1"/>
  <c r="X429" i="1"/>
  <c r="X428" i="1"/>
  <c r="X427" i="1"/>
  <c r="X426" i="1"/>
  <c r="X425" i="1"/>
  <c r="X424" i="1"/>
  <c r="X423" i="1"/>
  <c r="X422" i="1"/>
  <c r="X421" i="1"/>
  <c r="X420" i="1"/>
  <c r="X419" i="1"/>
  <c r="X418" i="1"/>
  <c r="X417" i="1"/>
  <c r="X416" i="1"/>
  <c r="X415" i="1"/>
  <c r="X414" i="1"/>
  <c r="X413" i="1"/>
  <c r="X412" i="1"/>
  <c r="X411" i="1"/>
  <c r="X410" i="1"/>
  <c r="X409" i="1"/>
  <c r="X408" i="1"/>
  <c r="X407" i="1"/>
  <c r="X406" i="1"/>
  <c r="X405" i="1"/>
  <c r="X404" i="1"/>
  <c r="X403" i="1"/>
  <c r="X402" i="1"/>
  <c r="X401" i="1"/>
  <c r="X400" i="1"/>
  <c r="X399" i="1"/>
  <c r="X398" i="1"/>
  <c r="X397" i="1"/>
  <c r="X396" i="1"/>
  <c r="X395" i="1"/>
  <c r="X394" i="1"/>
  <c r="X393" i="1"/>
  <c r="X392" i="1"/>
  <c r="X391" i="1"/>
  <c r="X390" i="1"/>
  <c r="X389" i="1"/>
  <c r="X388" i="1"/>
  <c r="X387" i="1"/>
  <c r="X386" i="1"/>
  <c r="X385" i="1"/>
  <c r="X384" i="1"/>
  <c r="X383" i="1"/>
  <c r="X382" i="1"/>
  <c r="X381" i="1"/>
  <c r="X380" i="1"/>
  <c r="X379" i="1"/>
  <c r="X378" i="1"/>
  <c r="X377" i="1"/>
  <c r="X376" i="1"/>
  <c r="X375" i="1"/>
  <c r="X374" i="1"/>
  <c r="X373" i="1"/>
  <c r="X372" i="1"/>
  <c r="X371" i="1"/>
  <c r="X370" i="1"/>
  <c r="X369" i="1"/>
  <c r="X368" i="1"/>
  <c r="X367" i="1"/>
  <c r="X366" i="1"/>
  <c r="X365" i="1"/>
  <c r="X364" i="1"/>
  <c r="X363" i="1"/>
  <c r="X362" i="1"/>
  <c r="X361" i="1"/>
  <c r="X360" i="1"/>
  <c r="X359" i="1"/>
  <c r="X358" i="1"/>
  <c r="X357" i="1"/>
  <c r="X356" i="1"/>
  <c r="X355" i="1"/>
  <c r="X354" i="1"/>
  <c r="X353" i="1"/>
  <c r="X352" i="1"/>
  <c r="X351" i="1"/>
  <c r="X350" i="1"/>
  <c r="X349" i="1"/>
  <c r="X348" i="1"/>
  <c r="X347" i="1"/>
  <c r="X346" i="1"/>
  <c r="X345" i="1"/>
  <c r="X344" i="1"/>
  <c r="X343" i="1"/>
  <c r="X342" i="1"/>
  <c r="X341" i="1"/>
  <c r="X340" i="1"/>
  <c r="X339" i="1"/>
  <c r="X338" i="1"/>
  <c r="X337" i="1"/>
  <c r="X336" i="1"/>
  <c r="X335" i="1"/>
  <c r="X334" i="1"/>
  <c r="X333" i="1"/>
  <c r="X332" i="1"/>
  <c r="X331" i="1"/>
  <c r="X330" i="1"/>
  <c r="X329" i="1"/>
  <c r="X328" i="1"/>
  <c r="X327" i="1"/>
  <c r="X326" i="1"/>
  <c r="X325" i="1"/>
  <c r="X324" i="1"/>
  <c r="X323" i="1"/>
  <c r="X322" i="1"/>
  <c r="X321" i="1"/>
  <c r="X320" i="1"/>
  <c r="X319" i="1"/>
  <c r="X318" i="1"/>
  <c r="X317" i="1"/>
  <c r="X316" i="1"/>
  <c r="X315" i="1"/>
  <c r="X314" i="1"/>
  <c r="X313" i="1"/>
  <c r="X312" i="1"/>
  <c r="X311" i="1"/>
  <c r="X310" i="1"/>
  <c r="X309" i="1"/>
  <c r="X308" i="1"/>
  <c r="X307" i="1"/>
  <c r="X306" i="1"/>
  <c r="X305" i="1"/>
  <c r="X304" i="1"/>
  <c r="X303" i="1"/>
  <c r="X302" i="1"/>
  <c r="X301" i="1"/>
  <c r="X300" i="1"/>
  <c r="X299" i="1"/>
  <c r="X298" i="1"/>
  <c r="X297" i="1"/>
  <c r="X296" i="1"/>
  <c r="X295" i="1"/>
  <c r="X294" i="1"/>
  <c r="X293" i="1"/>
  <c r="X292" i="1"/>
  <c r="X291" i="1"/>
  <c r="X290" i="1"/>
  <c r="X289" i="1"/>
  <c r="X288" i="1"/>
  <c r="X287" i="1"/>
  <c r="X286" i="1"/>
  <c r="X285" i="1"/>
  <c r="X284" i="1"/>
  <c r="X283" i="1"/>
  <c r="X282" i="1"/>
  <c r="X281" i="1"/>
  <c r="X280" i="1"/>
  <c r="X279" i="1"/>
  <c r="X278" i="1"/>
  <c r="X277" i="1"/>
  <c r="X276" i="1"/>
  <c r="X275" i="1"/>
  <c r="X274" i="1"/>
  <c r="X273" i="1"/>
  <c r="X272" i="1"/>
  <c r="X271" i="1"/>
  <c r="X270" i="1"/>
  <c r="X269" i="1"/>
  <c r="X268" i="1"/>
  <c r="X267" i="1"/>
  <c r="X266" i="1"/>
  <c r="X265" i="1"/>
  <c r="X264" i="1"/>
  <c r="X263" i="1"/>
  <c r="X262" i="1"/>
  <c r="X261" i="1"/>
  <c r="X260" i="1"/>
  <c r="X259" i="1"/>
  <c r="X258" i="1"/>
  <c r="X257" i="1"/>
  <c r="X256" i="1"/>
  <c r="X255" i="1"/>
  <c r="X254" i="1"/>
  <c r="X253" i="1"/>
  <c r="X252" i="1"/>
  <c r="X251" i="1"/>
  <c r="X250" i="1"/>
  <c r="X249" i="1"/>
  <c r="X248" i="1"/>
  <c r="X247" i="1"/>
  <c r="X246" i="1"/>
  <c r="X245" i="1"/>
  <c r="X244" i="1"/>
  <c r="X243" i="1"/>
  <c r="X242" i="1"/>
  <c r="X241" i="1"/>
  <c r="X240" i="1"/>
  <c r="X239" i="1"/>
  <c r="X238" i="1"/>
  <c r="X237" i="1"/>
  <c r="X236" i="1"/>
  <c r="X235" i="1"/>
  <c r="X234" i="1"/>
  <c r="X233" i="1"/>
  <c r="X232" i="1"/>
  <c r="X231" i="1"/>
  <c r="X230" i="1"/>
  <c r="X229" i="1"/>
  <c r="X228" i="1"/>
  <c r="X227" i="1"/>
  <c r="X226" i="1"/>
  <c r="X225" i="1"/>
  <c r="X224" i="1"/>
  <c r="X223" i="1"/>
  <c r="X222" i="1"/>
  <c r="X221" i="1"/>
  <c r="X220" i="1"/>
  <c r="X219" i="1"/>
  <c r="X218" i="1"/>
  <c r="X217" i="1"/>
  <c r="X216" i="1"/>
  <c r="X215" i="1"/>
  <c r="X214" i="1"/>
  <c r="X213" i="1"/>
  <c r="X212" i="1"/>
  <c r="X211" i="1"/>
  <c r="X210" i="1"/>
  <c r="X209" i="1"/>
  <c r="X208" i="1"/>
  <c r="X207" i="1"/>
  <c r="X206" i="1"/>
  <c r="X205" i="1"/>
  <c r="X204" i="1"/>
  <c r="X203" i="1"/>
  <c r="X202" i="1"/>
  <c r="X201" i="1"/>
  <c r="X200" i="1"/>
  <c r="X199" i="1"/>
  <c r="X198" i="1"/>
  <c r="X197" i="1"/>
  <c r="X196" i="1"/>
  <c r="X195" i="1"/>
  <c r="X194" i="1"/>
  <c r="X193" i="1"/>
  <c r="X192" i="1"/>
  <c r="X191" i="1"/>
  <c r="X190" i="1"/>
  <c r="X189" i="1"/>
  <c r="X188" i="1"/>
  <c r="X187" i="1"/>
  <c r="X186" i="1"/>
  <c r="X185" i="1"/>
  <c r="X184" i="1"/>
  <c r="X183" i="1"/>
  <c r="X182" i="1"/>
  <c r="X181" i="1"/>
  <c r="X180" i="1"/>
  <c r="X179" i="1"/>
  <c r="X178" i="1"/>
  <c r="X177" i="1"/>
  <c r="X176" i="1"/>
  <c r="X175" i="1"/>
  <c r="X174" i="1"/>
  <c r="X173" i="1"/>
  <c r="X172" i="1"/>
  <c r="X171" i="1"/>
  <c r="X170" i="1"/>
  <c r="X169" i="1"/>
  <c r="X168" i="1"/>
  <c r="X167" i="1"/>
  <c r="X166" i="1"/>
  <c r="X165" i="1"/>
  <c r="X164" i="1"/>
  <c r="X163" i="1"/>
  <c r="X162" i="1"/>
  <c r="X161" i="1"/>
  <c r="X160" i="1"/>
  <c r="X159" i="1"/>
  <c r="X158" i="1"/>
  <c r="X157" i="1"/>
  <c r="X156" i="1"/>
  <c r="X155" i="1"/>
  <c r="X154" i="1"/>
  <c r="X153" i="1"/>
  <c r="X152" i="1"/>
  <c r="X151" i="1"/>
  <c r="X150" i="1"/>
  <c r="X149" i="1"/>
  <c r="X148" i="1"/>
  <c r="X147" i="1"/>
  <c r="X146" i="1"/>
  <c r="X145" i="1"/>
  <c r="X144" i="1"/>
  <c r="X143" i="1"/>
  <c r="X142" i="1"/>
  <c r="X141" i="1"/>
  <c r="X140" i="1"/>
  <c r="X139" i="1"/>
  <c r="X138" i="1"/>
  <c r="X137" i="1"/>
  <c r="X136" i="1"/>
  <c r="X135" i="1"/>
  <c r="X134" i="1"/>
  <c r="X133" i="1"/>
  <c r="X132" i="1"/>
  <c r="X131" i="1"/>
  <c r="X130" i="1"/>
  <c r="X129" i="1"/>
  <c r="X128" i="1"/>
  <c r="X127" i="1"/>
  <c r="X126" i="1"/>
  <c r="X125" i="1"/>
  <c r="X124" i="1"/>
  <c r="X123" i="1"/>
  <c r="X122" i="1"/>
  <c r="X121" i="1"/>
  <c r="X120" i="1"/>
  <c r="X119" i="1"/>
  <c r="X118" i="1"/>
  <c r="X117" i="1"/>
  <c r="X116" i="1"/>
  <c r="X115" i="1"/>
  <c r="X114" i="1"/>
  <c r="X113" i="1"/>
  <c r="X112" i="1"/>
  <c r="X111" i="1"/>
  <c r="X110" i="1"/>
  <c r="X109" i="1"/>
  <c r="X108" i="1"/>
  <c r="X107" i="1"/>
  <c r="X106" i="1"/>
  <c r="X105" i="1"/>
  <c r="X104" i="1"/>
  <c r="X103" i="1"/>
  <c r="X102" i="1"/>
  <c r="X101" i="1"/>
  <c r="X100" i="1"/>
  <c r="X99" i="1"/>
  <c r="X98" i="1"/>
  <c r="X97" i="1"/>
  <c r="X96" i="1"/>
  <c r="X95" i="1"/>
  <c r="X94" i="1"/>
  <c r="X93" i="1"/>
  <c r="X92" i="1"/>
  <c r="X91" i="1"/>
  <c r="X90" i="1"/>
  <c r="X89" i="1"/>
  <c r="X88" i="1"/>
  <c r="X87" i="1"/>
  <c r="X86" i="1"/>
  <c r="X85" i="1"/>
  <c r="X84" i="1"/>
  <c r="X83" i="1"/>
  <c r="X82" i="1"/>
  <c r="X81" i="1"/>
  <c r="X80" i="1"/>
  <c r="X79" i="1"/>
  <c r="X78" i="1"/>
  <c r="X77" i="1"/>
  <c r="X76" i="1"/>
  <c r="X75" i="1"/>
  <c r="X74" i="1"/>
  <c r="X73" i="1"/>
  <c r="X72" i="1"/>
  <c r="X71" i="1"/>
  <c r="X70" i="1"/>
  <c r="X69" i="1"/>
  <c r="X68" i="1"/>
  <c r="X67" i="1"/>
  <c r="X66" i="1"/>
  <c r="X65" i="1"/>
  <c r="X64" i="1"/>
  <c r="X63" i="1"/>
  <c r="X62" i="1"/>
  <c r="X61" i="1"/>
  <c r="X60" i="1"/>
  <c r="X59" i="1"/>
  <c r="X58" i="1"/>
  <c r="X57" i="1"/>
  <c r="X56" i="1"/>
  <c r="X55" i="1"/>
  <c r="X54" i="1"/>
  <c r="X53" i="1"/>
  <c r="X52" i="1"/>
  <c r="X51" i="1"/>
  <c r="X50" i="1"/>
  <c r="X49" i="1"/>
  <c r="X48" i="1"/>
  <c r="X47" i="1"/>
  <c r="X46" i="1"/>
  <c r="X45" i="1"/>
  <c r="X44" i="1"/>
  <c r="X43" i="1"/>
  <c r="X42" i="1"/>
  <c r="X41" i="1"/>
  <c r="X40" i="1"/>
  <c r="X39" i="1"/>
  <c r="X38" i="1"/>
  <c r="X37" i="1"/>
  <c r="X36" i="1"/>
  <c r="X35" i="1"/>
  <c r="X34" i="1"/>
  <c r="X33" i="1"/>
  <c r="X32" i="1"/>
  <c r="X31" i="1"/>
  <c r="X30" i="1"/>
  <c r="X29" i="1"/>
  <c r="X28" i="1"/>
  <c r="X27" i="1"/>
  <c r="X26" i="1"/>
  <c r="X25" i="1"/>
  <c r="X24" i="1"/>
  <c r="X23" i="1"/>
  <c r="X22" i="1"/>
  <c r="X21" i="1"/>
  <c r="X20" i="1"/>
  <c r="X19" i="1"/>
  <c r="X18" i="1"/>
  <c r="X17" i="1"/>
  <c r="X16" i="1"/>
  <c r="X15" i="1"/>
  <c r="X14" i="1"/>
  <c r="X13" i="1"/>
  <c r="X12" i="1"/>
  <c r="X11" i="1"/>
  <c r="X10" i="1"/>
  <c r="X9" i="1"/>
  <c r="X8" i="1"/>
  <c r="X7" i="1"/>
  <c r="M3695" i="1" l="1"/>
  <c r="O19" i="1"/>
  <c r="AD1" i="1"/>
  <c r="V7" i="1"/>
  <c r="I1" i="1"/>
  <c r="S7" i="1"/>
  <c r="S1" i="1"/>
  <c r="AG7" i="1"/>
  <c r="AG1" i="1"/>
  <c r="K7" i="1"/>
  <c r="K1" i="1"/>
  <c r="Z2" i="1"/>
  <c r="Z7" i="1" s="1"/>
  <c r="Z1" i="1"/>
  <c r="Z5" i="1"/>
  <c r="AB1902" i="1"/>
  <c r="AB1903" i="1"/>
  <c r="Q7" i="1"/>
  <c r="Q1" i="1"/>
  <c r="R3561" i="1"/>
  <c r="R3560" i="1"/>
  <c r="R3559" i="1"/>
  <c r="R3558" i="1"/>
  <c r="R3557" i="1"/>
  <c r="R3556" i="1"/>
  <c r="R3555" i="1"/>
  <c r="R3554" i="1"/>
  <c r="R3553" i="1"/>
  <c r="R3552" i="1"/>
  <c r="R3551" i="1"/>
  <c r="R3550" i="1"/>
  <c r="R3549" i="1"/>
  <c r="R3548" i="1"/>
  <c r="R3547" i="1"/>
  <c r="R3546" i="1"/>
  <c r="R3545" i="1"/>
  <c r="R3544" i="1"/>
  <c r="R3543" i="1"/>
  <c r="R3542" i="1"/>
  <c r="R3541" i="1"/>
  <c r="R3540" i="1"/>
  <c r="R3539" i="1"/>
  <c r="R3538" i="1"/>
  <c r="R3537" i="1"/>
  <c r="R3536" i="1"/>
  <c r="R3535" i="1"/>
  <c r="R3534" i="1"/>
  <c r="R3533" i="1"/>
  <c r="R3532" i="1"/>
  <c r="R3531" i="1"/>
  <c r="R3530" i="1"/>
  <c r="R3529" i="1"/>
  <c r="R3528" i="1"/>
  <c r="R3527" i="1"/>
  <c r="R3526" i="1"/>
  <c r="R3525" i="1"/>
  <c r="R3524" i="1"/>
  <c r="R3523" i="1"/>
  <c r="R3522" i="1"/>
  <c r="R3521" i="1"/>
  <c r="R3516" i="1"/>
  <c r="R3515" i="1"/>
  <c r="R3514" i="1"/>
  <c r="R3513" i="1"/>
  <c r="R3512" i="1"/>
  <c r="R3511" i="1"/>
  <c r="R3510" i="1"/>
  <c r="R3509" i="1"/>
  <c r="R3508" i="1"/>
  <c r="R3507" i="1"/>
  <c r="R3506" i="1"/>
  <c r="R3505" i="1"/>
  <c r="R3504" i="1"/>
  <c r="R3503" i="1"/>
  <c r="R3502" i="1"/>
  <c r="R3501" i="1"/>
  <c r="R3500" i="1"/>
  <c r="R3499" i="1"/>
  <c r="R3498" i="1"/>
  <c r="R3497" i="1"/>
  <c r="R3496" i="1"/>
  <c r="R3495" i="1"/>
  <c r="R3494" i="1"/>
  <c r="R3493" i="1"/>
  <c r="R3492" i="1"/>
  <c r="R3491" i="1"/>
  <c r="R3490" i="1"/>
  <c r="R3489" i="1"/>
  <c r="R3488" i="1"/>
  <c r="R3487" i="1"/>
  <c r="R3486" i="1"/>
  <c r="R3485" i="1"/>
  <c r="R3484" i="1"/>
  <c r="R3483" i="1"/>
  <c r="R3482" i="1"/>
  <c r="R3481" i="1"/>
  <c r="R3480" i="1"/>
  <c r="R3479" i="1"/>
  <c r="R3478" i="1"/>
  <c r="R3477" i="1"/>
  <c r="R3476" i="1"/>
  <c r="R3475" i="1"/>
  <c r="R3474" i="1"/>
  <c r="R3473" i="1"/>
  <c r="R3472" i="1"/>
  <c r="R3471" i="1"/>
  <c r="R3470" i="1"/>
  <c r="R3469" i="1"/>
  <c r="R3468" i="1"/>
  <c r="R3467" i="1"/>
  <c r="R3466" i="1"/>
  <c r="R3465" i="1"/>
  <c r="R3464" i="1"/>
  <c r="R3463" i="1"/>
  <c r="R3462" i="1"/>
  <c r="R3461" i="1"/>
  <c r="R3460" i="1"/>
  <c r="R3459" i="1"/>
  <c r="R3458" i="1"/>
  <c r="R3457" i="1"/>
  <c r="R3456" i="1"/>
  <c r="R3455" i="1"/>
  <c r="R3454" i="1"/>
  <c r="R3453" i="1"/>
  <c r="R3452" i="1"/>
  <c r="R3451" i="1"/>
  <c r="R3450" i="1"/>
  <c r="R3449" i="1"/>
  <c r="R3448" i="1"/>
  <c r="R3447" i="1"/>
  <c r="R3446" i="1"/>
  <c r="R3445" i="1"/>
  <c r="R3444" i="1"/>
  <c r="R3443" i="1"/>
  <c r="R3442" i="1"/>
  <c r="R3441" i="1"/>
  <c r="R3440" i="1"/>
  <c r="R3439" i="1"/>
  <c r="R3438" i="1"/>
  <c r="R3437" i="1"/>
  <c r="R3436" i="1"/>
  <c r="R3435" i="1"/>
  <c r="R3434" i="1"/>
  <c r="R3433" i="1"/>
  <c r="R3432" i="1"/>
  <c r="R3431" i="1"/>
  <c r="R3430" i="1"/>
  <c r="R3429" i="1"/>
  <c r="R3428" i="1"/>
  <c r="R3427" i="1"/>
  <c r="R3426" i="1"/>
  <c r="R3425" i="1"/>
  <c r="R3424" i="1"/>
  <c r="R3423" i="1"/>
  <c r="R3422" i="1"/>
  <c r="R3421" i="1"/>
  <c r="R3420" i="1"/>
  <c r="R3419" i="1"/>
  <c r="R3418" i="1"/>
  <c r="R3417" i="1"/>
  <c r="R3416" i="1"/>
  <c r="R3260" i="1"/>
  <c r="R3259" i="1"/>
  <c r="R3258" i="1"/>
  <c r="R3257" i="1"/>
  <c r="R3256" i="1"/>
  <c r="R3255" i="1"/>
  <c r="R3254" i="1"/>
  <c r="R3253" i="1"/>
  <c r="R3252" i="1"/>
  <c r="R3251" i="1"/>
  <c r="R3250" i="1"/>
  <c r="R3249" i="1"/>
  <c r="R3248" i="1"/>
  <c r="R3247" i="1"/>
  <c r="R3246" i="1"/>
  <c r="R3245" i="1"/>
  <c r="R3244" i="1"/>
  <c r="R3243" i="1"/>
  <c r="R3242" i="1"/>
  <c r="R3241" i="1"/>
  <c r="R3240" i="1"/>
  <c r="R3239" i="1"/>
  <c r="R3238" i="1"/>
  <c r="R3237" i="1"/>
  <c r="R3236" i="1"/>
  <c r="R3235" i="1"/>
  <c r="R3234" i="1"/>
  <c r="R3233" i="1"/>
  <c r="R3232" i="1"/>
  <c r="R3231" i="1"/>
  <c r="R3230" i="1"/>
  <c r="R3229" i="1"/>
  <c r="R3228" i="1"/>
  <c r="R3227" i="1"/>
  <c r="R3226" i="1"/>
  <c r="R3225" i="1"/>
  <c r="R3224" i="1"/>
  <c r="R3223" i="1"/>
  <c r="R3222" i="1"/>
  <c r="R3221" i="1"/>
  <c r="R3220" i="1"/>
  <c r="R3219" i="1"/>
  <c r="R3218" i="1"/>
  <c r="R3217" i="1"/>
  <c r="R3216" i="1"/>
  <c r="R3215" i="1"/>
  <c r="R3214" i="1"/>
  <c r="R3213" i="1"/>
  <c r="R3212" i="1"/>
  <c r="R3211" i="1"/>
  <c r="R3210" i="1"/>
  <c r="R3209" i="1"/>
  <c r="R3208" i="1"/>
  <c r="R3207" i="1"/>
  <c r="R3206" i="1"/>
  <c r="R3205" i="1"/>
  <c r="R3204" i="1"/>
  <c r="R3203" i="1"/>
  <c r="R3202" i="1"/>
  <c r="R3201" i="1"/>
  <c r="R3200" i="1"/>
  <c r="R3199" i="1"/>
  <c r="R3198" i="1"/>
  <c r="R3197" i="1"/>
  <c r="R3196" i="1"/>
  <c r="R3195" i="1"/>
  <c r="R3194" i="1"/>
  <c r="R3193" i="1"/>
  <c r="R3192" i="1"/>
  <c r="R3191" i="1"/>
  <c r="R3190" i="1"/>
  <c r="R3189" i="1"/>
  <c r="R3188" i="1"/>
  <c r="R3187" i="1"/>
  <c r="R3186" i="1"/>
  <c r="R3185" i="1"/>
  <c r="R3184" i="1"/>
  <c r="R3183" i="1"/>
  <c r="R3182" i="1"/>
  <c r="R3181" i="1"/>
  <c r="R3180" i="1"/>
  <c r="R3179" i="1"/>
  <c r="R3178" i="1"/>
  <c r="R3177" i="1"/>
  <c r="R3176" i="1"/>
  <c r="R3175" i="1"/>
  <c r="R3174" i="1"/>
  <c r="R3173" i="1"/>
  <c r="R3172" i="1"/>
  <c r="R3171" i="1"/>
  <c r="R3170" i="1"/>
  <c r="R3169" i="1"/>
  <c r="R3168" i="1"/>
  <c r="R3167" i="1"/>
  <c r="R3166" i="1"/>
  <c r="R3165" i="1"/>
  <c r="R3164" i="1"/>
  <c r="R3163" i="1"/>
  <c r="R3162" i="1"/>
  <c r="R3161" i="1"/>
  <c r="R3160" i="1"/>
  <c r="R3159" i="1"/>
  <c r="R3158" i="1"/>
  <c r="R3157" i="1"/>
  <c r="R3156" i="1"/>
  <c r="R3155" i="1"/>
  <c r="R3154" i="1"/>
  <c r="R3153" i="1"/>
  <c r="R3152" i="1"/>
  <c r="R3151" i="1"/>
  <c r="R3150" i="1"/>
  <c r="R3149" i="1"/>
  <c r="R3148" i="1"/>
  <c r="R3147" i="1"/>
  <c r="R3146" i="1"/>
  <c r="R3145" i="1"/>
  <c r="R3144" i="1"/>
  <c r="R3143" i="1"/>
  <c r="R3142" i="1"/>
  <c r="R3141" i="1"/>
  <c r="R3140" i="1"/>
  <c r="R3139" i="1"/>
  <c r="R3138" i="1"/>
  <c r="R3137" i="1"/>
  <c r="R3136" i="1"/>
  <c r="R3135" i="1"/>
  <c r="R3134" i="1"/>
  <c r="R3133" i="1"/>
  <c r="R3132" i="1"/>
  <c r="R3131" i="1"/>
  <c r="R3130" i="1"/>
  <c r="R3129" i="1"/>
  <c r="R3128" i="1"/>
  <c r="R3127" i="1"/>
  <c r="R3126" i="1"/>
  <c r="R3125" i="1"/>
  <c r="R3124" i="1"/>
  <c r="R3123" i="1"/>
  <c r="R3122" i="1"/>
  <c r="R3121" i="1"/>
  <c r="R3120" i="1"/>
  <c r="R3119" i="1"/>
  <c r="R3118" i="1"/>
  <c r="R3117" i="1"/>
  <c r="R3116" i="1"/>
  <c r="R3115" i="1"/>
  <c r="R3114" i="1"/>
  <c r="R3113" i="1"/>
  <c r="R3112" i="1"/>
  <c r="R3111" i="1"/>
  <c r="R3110" i="1"/>
  <c r="R3109" i="1"/>
  <c r="R3108" i="1"/>
  <c r="R3107" i="1"/>
  <c r="R3106" i="1"/>
  <c r="R3105" i="1"/>
  <c r="R3104" i="1"/>
  <c r="R3103" i="1"/>
  <c r="R3102" i="1"/>
  <c r="R3101" i="1"/>
  <c r="R3100" i="1"/>
  <c r="R3099" i="1"/>
  <c r="R3098" i="1"/>
  <c r="R3097" i="1"/>
  <c r="R3096" i="1"/>
  <c r="R3095" i="1"/>
  <c r="R3094" i="1"/>
  <c r="R3093" i="1"/>
  <c r="R3092" i="1"/>
  <c r="R3091" i="1"/>
  <c r="R3090" i="1"/>
  <c r="R3089" i="1"/>
  <c r="R3088" i="1"/>
  <c r="R3087" i="1"/>
  <c r="R3086" i="1"/>
  <c r="R3085" i="1"/>
  <c r="R3084" i="1"/>
  <c r="R3083" i="1"/>
  <c r="R3082" i="1"/>
  <c r="R3081" i="1"/>
  <c r="R3080" i="1"/>
  <c r="R3079" i="1"/>
  <c r="R3078" i="1"/>
  <c r="R3077" i="1"/>
  <c r="R3076" i="1"/>
  <c r="R3075" i="1"/>
  <c r="R3074" i="1"/>
  <c r="R3073" i="1"/>
  <c r="R3072" i="1"/>
  <c r="R3071" i="1"/>
  <c r="R3070" i="1"/>
  <c r="R3069" i="1"/>
  <c r="R3068" i="1"/>
  <c r="R3067" i="1"/>
  <c r="R3066" i="1"/>
  <c r="R3065" i="1"/>
  <c r="R3064" i="1"/>
  <c r="R3063" i="1"/>
  <c r="R3062" i="1"/>
  <c r="R3061" i="1"/>
  <c r="R3060" i="1"/>
  <c r="R3059" i="1"/>
  <c r="R3058" i="1"/>
  <c r="R3057" i="1"/>
  <c r="R3056" i="1"/>
  <c r="R3055" i="1"/>
  <c r="R3054" i="1"/>
  <c r="R3053" i="1"/>
  <c r="R3052" i="1"/>
  <c r="R3051" i="1"/>
  <c r="R3050" i="1"/>
  <c r="R3049" i="1"/>
  <c r="R3048" i="1"/>
  <c r="R3047" i="1"/>
  <c r="R3046" i="1"/>
  <c r="R3045" i="1"/>
  <c r="R3044" i="1"/>
  <c r="R3043" i="1"/>
  <c r="R3042" i="1"/>
  <c r="R3041" i="1"/>
  <c r="R3040" i="1"/>
  <c r="R3039" i="1"/>
  <c r="R3038" i="1"/>
  <c r="R3037" i="1"/>
  <c r="R3036" i="1"/>
  <c r="R3035" i="1"/>
  <c r="R3034" i="1"/>
  <c r="R3033" i="1"/>
  <c r="R3032" i="1"/>
  <c r="R3031" i="1"/>
  <c r="R3030" i="1"/>
  <c r="R3029" i="1"/>
  <c r="R3028" i="1"/>
  <c r="R3027" i="1"/>
  <c r="R3026" i="1"/>
  <c r="R3025" i="1"/>
  <c r="R3024" i="1"/>
  <c r="R3023" i="1"/>
  <c r="R3022" i="1"/>
  <c r="R3021" i="1"/>
  <c r="R3020" i="1"/>
  <c r="R3019" i="1"/>
  <c r="R3018" i="1"/>
  <c r="R3017" i="1"/>
  <c r="R3016" i="1"/>
  <c r="R3015" i="1"/>
  <c r="R3014" i="1"/>
  <c r="R3013" i="1"/>
  <c r="R3012" i="1"/>
  <c r="R3011" i="1"/>
  <c r="R3010" i="1"/>
  <c r="R3009" i="1"/>
  <c r="R3008" i="1"/>
  <c r="R3007" i="1"/>
  <c r="R3006" i="1"/>
  <c r="R3005" i="1"/>
  <c r="R3004" i="1"/>
  <c r="R3003" i="1"/>
  <c r="R3002" i="1"/>
  <c r="R3001" i="1"/>
  <c r="R3000" i="1"/>
  <c r="R2999" i="1"/>
  <c r="R2998" i="1"/>
  <c r="R2997" i="1"/>
  <c r="R2996" i="1"/>
  <c r="R2995" i="1"/>
  <c r="R2994" i="1"/>
  <c r="R2993" i="1"/>
  <c r="R2992" i="1"/>
  <c r="R2991" i="1"/>
  <c r="R2990" i="1"/>
  <c r="R2989" i="1"/>
  <c r="R2988" i="1"/>
  <c r="R2987" i="1"/>
  <c r="R2986" i="1"/>
  <c r="R2985" i="1"/>
  <c r="R2984" i="1"/>
  <c r="R2983" i="1"/>
  <c r="R2982" i="1"/>
  <c r="R2981" i="1"/>
  <c r="R2980" i="1"/>
  <c r="R2979" i="1"/>
  <c r="R2978" i="1"/>
  <c r="R2977" i="1"/>
  <c r="R2976" i="1"/>
  <c r="R2975" i="1"/>
  <c r="R2974" i="1"/>
  <c r="R2973" i="1"/>
  <c r="R2972" i="1"/>
  <c r="R2971" i="1"/>
  <c r="R2970" i="1"/>
  <c r="R2969" i="1"/>
  <c r="R2968" i="1"/>
  <c r="R2967" i="1"/>
  <c r="R2966" i="1"/>
  <c r="R2965" i="1"/>
  <c r="R2964" i="1"/>
  <c r="R2963" i="1"/>
  <c r="R2962" i="1"/>
  <c r="R2961" i="1"/>
  <c r="R2960" i="1"/>
  <c r="R2959" i="1"/>
  <c r="R2958" i="1"/>
  <c r="R2957" i="1"/>
  <c r="R2956" i="1"/>
  <c r="R2955" i="1"/>
  <c r="R2954" i="1"/>
  <c r="R2953" i="1"/>
  <c r="R2952" i="1"/>
  <c r="R2951" i="1"/>
  <c r="R2950" i="1"/>
  <c r="R2949" i="1"/>
  <c r="R2948" i="1"/>
  <c r="R2947" i="1"/>
  <c r="R2946" i="1"/>
  <c r="R2945" i="1"/>
  <c r="R2944" i="1"/>
  <c r="R2943" i="1"/>
  <c r="R2942" i="1"/>
  <c r="R2941" i="1"/>
  <c r="R2940" i="1"/>
  <c r="R2939" i="1"/>
  <c r="R2938" i="1"/>
  <c r="R2937" i="1"/>
  <c r="R2936" i="1"/>
  <c r="R2935" i="1"/>
  <c r="R2934" i="1"/>
  <c r="R2933" i="1"/>
  <c r="R2932" i="1"/>
  <c r="R2931" i="1"/>
  <c r="R2930" i="1"/>
  <c r="R2929" i="1"/>
  <c r="R2928" i="1"/>
  <c r="R2927" i="1"/>
  <c r="R2926" i="1"/>
  <c r="R2925" i="1"/>
  <c r="R2924" i="1"/>
  <c r="R2923" i="1"/>
  <c r="R2922" i="1"/>
  <c r="R2921" i="1"/>
  <c r="R2920" i="1"/>
  <c r="R2919" i="1"/>
  <c r="R2918" i="1"/>
  <c r="R2917" i="1"/>
  <c r="R2916" i="1"/>
  <c r="R2915" i="1"/>
  <c r="R2914" i="1"/>
  <c r="R2913" i="1"/>
  <c r="R2912" i="1"/>
  <c r="R2911" i="1"/>
  <c r="R2910" i="1"/>
  <c r="R2909" i="1"/>
  <c r="R2908" i="1"/>
  <c r="R2907" i="1"/>
  <c r="R2906" i="1"/>
  <c r="R2905" i="1"/>
  <c r="R2904" i="1"/>
  <c r="R2903" i="1"/>
  <c r="R2902" i="1"/>
  <c r="R2901" i="1"/>
  <c r="R2900" i="1"/>
  <c r="R2899" i="1"/>
  <c r="R2898" i="1"/>
  <c r="R2897" i="1"/>
  <c r="R2896" i="1"/>
  <c r="R2895" i="1"/>
  <c r="R2894" i="1"/>
  <c r="R2893" i="1"/>
  <c r="R2892" i="1"/>
  <c r="R2891" i="1"/>
  <c r="R2890" i="1"/>
  <c r="R2889" i="1"/>
  <c r="R2888" i="1"/>
  <c r="R2887" i="1"/>
  <c r="R2886" i="1"/>
  <c r="R2885" i="1"/>
  <c r="R2884" i="1"/>
  <c r="R2883" i="1"/>
  <c r="R2882" i="1"/>
  <c r="R2881" i="1"/>
  <c r="R2880" i="1"/>
  <c r="R2879" i="1"/>
  <c r="R2878" i="1"/>
  <c r="R2877" i="1"/>
  <c r="R2876" i="1"/>
  <c r="R2875" i="1"/>
  <c r="R2874" i="1"/>
  <c r="R2873" i="1"/>
  <c r="R2872" i="1"/>
  <c r="R2871" i="1"/>
  <c r="R2870" i="1"/>
  <c r="R2869" i="1"/>
  <c r="R2868" i="1"/>
  <c r="R2867" i="1"/>
  <c r="R2866" i="1"/>
  <c r="R2865" i="1"/>
  <c r="R2864" i="1"/>
  <c r="R2863" i="1"/>
  <c r="R2862" i="1"/>
  <c r="R2861" i="1"/>
  <c r="R2860" i="1"/>
  <c r="R2859" i="1"/>
  <c r="R2858" i="1"/>
  <c r="R2857" i="1"/>
  <c r="R2856" i="1"/>
  <c r="R2855" i="1"/>
  <c r="R2854" i="1"/>
  <c r="R2853" i="1"/>
  <c r="R2852" i="1"/>
  <c r="R2851" i="1"/>
  <c r="R2850" i="1"/>
  <c r="R2849" i="1"/>
  <c r="R2848" i="1"/>
  <c r="R2847" i="1"/>
  <c r="R2846" i="1"/>
  <c r="R2845" i="1"/>
  <c r="R2844" i="1"/>
  <c r="R2843" i="1"/>
  <c r="R2842" i="1"/>
  <c r="R2841" i="1"/>
  <c r="R2840" i="1"/>
  <c r="R2839" i="1"/>
  <c r="R2838" i="1"/>
  <c r="R2837" i="1"/>
  <c r="R2836" i="1"/>
  <c r="R2835" i="1"/>
  <c r="R2834" i="1"/>
  <c r="R2833" i="1"/>
  <c r="R2832" i="1"/>
  <c r="R2831" i="1"/>
  <c r="R2830" i="1"/>
  <c r="R2829" i="1"/>
  <c r="R2828" i="1"/>
  <c r="R2827" i="1"/>
  <c r="R2826" i="1"/>
  <c r="R2825" i="1"/>
  <c r="R2824" i="1"/>
  <c r="R2823" i="1"/>
  <c r="R2822" i="1"/>
  <c r="R2821" i="1"/>
  <c r="R2820" i="1"/>
  <c r="R2819" i="1"/>
  <c r="R2818" i="1"/>
  <c r="R2817" i="1"/>
  <c r="R2816" i="1"/>
  <c r="R2815" i="1"/>
  <c r="R2814" i="1"/>
  <c r="R2813" i="1"/>
  <c r="R2812" i="1"/>
  <c r="R2811" i="1"/>
  <c r="R2810" i="1"/>
  <c r="R2809" i="1"/>
  <c r="R2808" i="1"/>
  <c r="R2807" i="1"/>
  <c r="R2806" i="1"/>
  <c r="R2805" i="1"/>
  <c r="R2804" i="1"/>
  <c r="R2803" i="1"/>
  <c r="R2802" i="1"/>
  <c r="R2801" i="1"/>
  <c r="R2800" i="1"/>
  <c r="R2799" i="1"/>
  <c r="R2798" i="1"/>
  <c r="R2797" i="1"/>
  <c r="R2796" i="1"/>
  <c r="R2795" i="1"/>
  <c r="R2794" i="1"/>
  <c r="R2793" i="1"/>
  <c r="R2792" i="1"/>
  <c r="R2791" i="1"/>
  <c r="R2790" i="1"/>
  <c r="R2789" i="1"/>
  <c r="R2788" i="1"/>
  <c r="R2787" i="1"/>
  <c r="R2786" i="1"/>
  <c r="R2785" i="1"/>
  <c r="R2784" i="1"/>
  <c r="R2783" i="1"/>
  <c r="R2782" i="1"/>
  <c r="R2781" i="1"/>
  <c r="R2780" i="1"/>
  <c r="R2779" i="1"/>
  <c r="R2778" i="1"/>
  <c r="R2777" i="1"/>
  <c r="R2776" i="1"/>
  <c r="R2775" i="1"/>
  <c r="R2774" i="1"/>
  <c r="R2773" i="1"/>
  <c r="R2772" i="1"/>
  <c r="R2771" i="1"/>
  <c r="R2770" i="1"/>
  <c r="R2769" i="1"/>
  <c r="R2768" i="1"/>
  <c r="R2767" i="1"/>
  <c r="R2766" i="1"/>
  <c r="R2765" i="1"/>
  <c r="R2764" i="1"/>
  <c r="R2763" i="1"/>
  <c r="R2762" i="1"/>
  <c r="R2761" i="1"/>
  <c r="R2760" i="1"/>
  <c r="R2759" i="1"/>
  <c r="R2758" i="1"/>
  <c r="R2757" i="1"/>
  <c r="R2756" i="1"/>
  <c r="R2755" i="1"/>
  <c r="R2754" i="1"/>
  <c r="R2753" i="1"/>
  <c r="R2752" i="1"/>
  <c r="R2751" i="1"/>
  <c r="R2750" i="1"/>
  <c r="R2749" i="1"/>
  <c r="R2748" i="1"/>
  <c r="R2747" i="1"/>
  <c r="R2746" i="1"/>
  <c r="R2745" i="1"/>
  <c r="R2744" i="1"/>
  <c r="R2743" i="1"/>
  <c r="R2742" i="1"/>
  <c r="R2741" i="1"/>
  <c r="R2740" i="1"/>
  <c r="R2739" i="1"/>
  <c r="R2738" i="1"/>
  <c r="R2737" i="1"/>
  <c r="R2736" i="1"/>
  <c r="R2735" i="1"/>
  <c r="R2734" i="1"/>
  <c r="R2733" i="1"/>
  <c r="R2732" i="1"/>
  <c r="R2731" i="1"/>
  <c r="R2730" i="1"/>
  <c r="R2729" i="1"/>
  <c r="R2728" i="1"/>
  <c r="R2727" i="1"/>
  <c r="R2726" i="1"/>
  <c r="R2725" i="1"/>
  <c r="R2724" i="1"/>
  <c r="R2723" i="1"/>
  <c r="R2722" i="1"/>
  <c r="R2721" i="1"/>
  <c r="R2720" i="1"/>
  <c r="R2719" i="1"/>
  <c r="R2718" i="1"/>
  <c r="R2717" i="1"/>
  <c r="R2716" i="1"/>
  <c r="R2715" i="1"/>
  <c r="R2714" i="1"/>
  <c r="R2713" i="1"/>
  <c r="R2712" i="1"/>
  <c r="R2711" i="1"/>
  <c r="R2710" i="1"/>
  <c r="R2709" i="1"/>
  <c r="R2708" i="1"/>
  <c r="R2707" i="1"/>
  <c r="R2706" i="1"/>
  <c r="R2705" i="1"/>
  <c r="R2704" i="1"/>
  <c r="R2703" i="1"/>
  <c r="R2702" i="1"/>
  <c r="R2701" i="1"/>
  <c r="R2700" i="1"/>
  <c r="R2699" i="1"/>
  <c r="R2698" i="1"/>
  <c r="R2697" i="1"/>
  <c r="R2696" i="1"/>
  <c r="R2695" i="1"/>
  <c r="R2694" i="1"/>
  <c r="R2693" i="1"/>
  <c r="R2692" i="1"/>
  <c r="R2691" i="1"/>
  <c r="R2690" i="1"/>
  <c r="R2689" i="1"/>
  <c r="R2688" i="1"/>
  <c r="R2687" i="1"/>
  <c r="R2686" i="1"/>
  <c r="R2685" i="1"/>
  <c r="R2684" i="1"/>
  <c r="R2683" i="1"/>
  <c r="R2682" i="1"/>
  <c r="R2681" i="1"/>
  <c r="R2680" i="1"/>
  <c r="R2679" i="1"/>
  <c r="R2678" i="1"/>
  <c r="R2677" i="1"/>
  <c r="R2676" i="1"/>
  <c r="R2675" i="1"/>
  <c r="R2674" i="1"/>
  <c r="R2673" i="1"/>
  <c r="R2672" i="1"/>
  <c r="R2671" i="1"/>
  <c r="R2670" i="1"/>
  <c r="R2669" i="1"/>
  <c r="R2668" i="1"/>
  <c r="R2667" i="1"/>
  <c r="R2666" i="1"/>
  <c r="R2665" i="1"/>
  <c r="R2664" i="1"/>
  <c r="R2663" i="1"/>
  <c r="R2662" i="1"/>
  <c r="R2661" i="1"/>
  <c r="R2660" i="1"/>
  <c r="R2659" i="1"/>
  <c r="R2658" i="1"/>
  <c r="R2657" i="1"/>
  <c r="R2656" i="1"/>
  <c r="R2655" i="1"/>
  <c r="R2654" i="1"/>
  <c r="R2653" i="1"/>
  <c r="R2652" i="1"/>
  <c r="R2651" i="1"/>
  <c r="R2650" i="1"/>
  <c r="R2649" i="1"/>
  <c r="R2648" i="1"/>
  <c r="R2647" i="1"/>
  <c r="R2646" i="1"/>
  <c r="R2645" i="1"/>
  <c r="R2644" i="1"/>
  <c r="R2643" i="1"/>
  <c r="R2642" i="1"/>
  <c r="R2641" i="1"/>
  <c r="R2640" i="1"/>
  <c r="R2639" i="1"/>
  <c r="R2638" i="1"/>
  <c r="R2637" i="1"/>
  <c r="R2636" i="1"/>
  <c r="R2635" i="1"/>
  <c r="R2634" i="1"/>
  <c r="R2633" i="1"/>
  <c r="R2632" i="1"/>
  <c r="R2631" i="1"/>
  <c r="R2630" i="1"/>
  <c r="R2629" i="1"/>
  <c r="R2628" i="1"/>
  <c r="R2627" i="1"/>
  <c r="R2626" i="1"/>
  <c r="R2625" i="1"/>
  <c r="R2624" i="1"/>
  <c r="R2623" i="1"/>
  <c r="R2622" i="1"/>
  <c r="R2621" i="1"/>
  <c r="R2620" i="1"/>
  <c r="R2619" i="1"/>
  <c r="R2618" i="1"/>
  <c r="R2617" i="1"/>
  <c r="R2616" i="1"/>
  <c r="R2615" i="1"/>
  <c r="R2614" i="1"/>
  <c r="R2613" i="1"/>
  <c r="R2612" i="1"/>
  <c r="R2611" i="1"/>
  <c r="R2610" i="1"/>
  <c r="R2609" i="1"/>
  <c r="R2608" i="1"/>
  <c r="R2607" i="1"/>
  <c r="R2606" i="1"/>
  <c r="R2605" i="1"/>
  <c r="R2604" i="1"/>
  <c r="R2603" i="1"/>
  <c r="R2602" i="1"/>
  <c r="R2601" i="1"/>
  <c r="R2600" i="1"/>
  <c r="R2599" i="1"/>
  <c r="R2598" i="1"/>
  <c r="R2597" i="1"/>
  <c r="R2596" i="1"/>
  <c r="R2595" i="1"/>
  <c r="R2594" i="1"/>
  <c r="R2593" i="1"/>
  <c r="R2592" i="1"/>
  <c r="R2591" i="1"/>
  <c r="R2590" i="1"/>
  <c r="R2589" i="1"/>
  <c r="R2588" i="1"/>
  <c r="R2587" i="1"/>
  <c r="R2586" i="1"/>
  <c r="R2585" i="1"/>
  <c r="R2584" i="1"/>
  <c r="R2583" i="1"/>
  <c r="R2582" i="1"/>
  <c r="R2581" i="1"/>
  <c r="R2580" i="1"/>
  <c r="R2579" i="1"/>
  <c r="R2578" i="1"/>
  <c r="R2577" i="1"/>
  <c r="R2576" i="1"/>
  <c r="R2575" i="1"/>
  <c r="R2574" i="1"/>
  <c r="R2573" i="1"/>
  <c r="R2572" i="1"/>
  <c r="R2571" i="1"/>
  <c r="R2570" i="1"/>
  <c r="R2569" i="1"/>
  <c r="R2568" i="1"/>
  <c r="R2567" i="1"/>
  <c r="R2566" i="1"/>
  <c r="R2565" i="1"/>
  <c r="R2564" i="1"/>
  <c r="R2563" i="1"/>
  <c r="R2562" i="1"/>
  <c r="R2561" i="1"/>
  <c r="R2560" i="1"/>
  <c r="R2559" i="1"/>
  <c r="R2558" i="1"/>
  <c r="R2557" i="1"/>
  <c r="R2556" i="1"/>
  <c r="R2555" i="1"/>
  <c r="R2554" i="1"/>
  <c r="R2553" i="1"/>
  <c r="R2552" i="1"/>
  <c r="R2551" i="1"/>
  <c r="R2550" i="1"/>
  <c r="R2549" i="1"/>
  <c r="R2548" i="1"/>
  <c r="R2547" i="1"/>
  <c r="R2546" i="1"/>
  <c r="R2545" i="1"/>
  <c r="R2544" i="1"/>
  <c r="R2543" i="1"/>
  <c r="R2542" i="1"/>
  <c r="R2541" i="1"/>
  <c r="R2540" i="1"/>
  <c r="R2539" i="1"/>
  <c r="R2538" i="1"/>
  <c r="R2537" i="1"/>
  <c r="R2536" i="1"/>
  <c r="R2535" i="1"/>
  <c r="R2534" i="1"/>
  <c r="R2533" i="1"/>
  <c r="R2532" i="1"/>
  <c r="R2531" i="1"/>
  <c r="R2530" i="1"/>
  <c r="R2529" i="1"/>
  <c r="R2528" i="1"/>
  <c r="R2527" i="1"/>
  <c r="R2526" i="1"/>
  <c r="R2525" i="1"/>
  <c r="R2524" i="1"/>
  <c r="R2523" i="1"/>
  <c r="R2522" i="1"/>
  <c r="R2521" i="1"/>
  <c r="R2520" i="1"/>
  <c r="R2519" i="1"/>
  <c r="R2518" i="1"/>
  <c r="R2517" i="1"/>
  <c r="R2516" i="1"/>
  <c r="R2515" i="1"/>
  <c r="R2514" i="1"/>
  <c r="R2513" i="1"/>
  <c r="R2512" i="1"/>
  <c r="R2511" i="1"/>
  <c r="R2510" i="1"/>
  <c r="R2509" i="1"/>
  <c r="R2508" i="1"/>
  <c r="R2507" i="1"/>
  <c r="R2506" i="1"/>
  <c r="R2505" i="1"/>
  <c r="R2504" i="1"/>
  <c r="R2503" i="1"/>
  <c r="R2502" i="1"/>
  <c r="R2501" i="1"/>
  <c r="R2500" i="1"/>
  <c r="R2499" i="1"/>
  <c r="R2498" i="1"/>
  <c r="R2497" i="1"/>
  <c r="R2496" i="1"/>
  <c r="R2495" i="1"/>
  <c r="R2494" i="1"/>
  <c r="R2493" i="1"/>
  <c r="R2492" i="1"/>
  <c r="R2491" i="1"/>
  <c r="R2490" i="1"/>
  <c r="R2489" i="1"/>
  <c r="R2488" i="1"/>
  <c r="R2487" i="1"/>
  <c r="R2486" i="1"/>
  <c r="R2485" i="1"/>
  <c r="R2484" i="1"/>
  <c r="R2483" i="1"/>
  <c r="R2482" i="1"/>
  <c r="R2481" i="1"/>
  <c r="R2480" i="1"/>
  <c r="R2479" i="1"/>
  <c r="R2478" i="1"/>
  <c r="R2477" i="1"/>
  <c r="R2476" i="1"/>
  <c r="R2475" i="1"/>
  <c r="R2474" i="1"/>
  <c r="R2473" i="1"/>
  <c r="R2472" i="1"/>
  <c r="R2471" i="1"/>
  <c r="R2470" i="1"/>
  <c r="R2469" i="1"/>
  <c r="R2468" i="1"/>
  <c r="R2467" i="1"/>
  <c r="R2466" i="1"/>
  <c r="R2465" i="1"/>
  <c r="R2464" i="1"/>
  <c r="R2463" i="1"/>
  <c r="R2462" i="1"/>
  <c r="R2461" i="1"/>
  <c r="R2460" i="1"/>
  <c r="R2459" i="1"/>
  <c r="R2458" i="1"/>
  <c r="R2457" i="1"/>
  <c r="R2456" i="1"/>
  <c r="R2455" i="1"/>
  <c r="R2454" i="1"/>
  <c r="R2453" i="1"/>
  <c r="R2452" i="1"/>
  <c r="R2451" i="1"/>
  <c r="R2450" i="1"/>
  <c r="R2449" i="1"/>
  <c r="R2448" i="1"/>
  <c r="R2447" i="1"/>
  <c r="R2446" i="1"/>
  <c r="R2445" i="1"/>
  <c r="R2444" i="1"/>
  <c r="R2443" i="1"/>
  <c r="R2442" i="1"/>
  <c r="R2441" i="1"/>
  <c r="R2440" i="1"/>
  <c r="R2439" i="1"/>
  <c r="R2438" i="1"/>
  <c r="R2437" i="1"/>
  <c r="R2436" i="1"/>
  <c r="R2435" i="1"/>
  <c r="R2434" i="1"/>
  <c r="R2433" i="1"/>
  <c r="R2432" i="1"/>
  <c r="R2431" i="1"/>
  <c r="R2430" i="1"/>
  <c r="R2429" i="1"/>
  <c r="R2428" i="1"/>
  <c r="R2427" i="1"/>
  <c r="R2426" i="1"/>
  <c r="R2425" i="1"/>
  <c r="R2424" i="1"/>
  <c r="R2423" i="1"/>
  <c r="R2422" i="1"/>
  <c r="R2421" i="1"/>
  <c r="R2420" i="1"/>
  <c r="R2419" i="1"/>
  <c r="R2418" i="1"/>
  <c r="R2417" i="1"/>
  <c r="R2416" i="1"/>
  <c r="R2415" i="1"/>
  <c r="R2414" i="1"/>
  <c r="R2413" i="1"/>
  <c r="R2412" i="1"/>
  <c r="R2411" i="1"/>
  <c r="R2410" i="1"/>
  <c r="R2409" i="1"/>
  <c r="R2408" i="1"/>
  <c r="R2407" i="1"/>
  <c r="R2406" i="1"/>
  <c r="R2405" i="1"/>
  <c r="R2404" i="1"/>
  <c r="R2403" i="1"/>
  <c r="R2402" i="1"/>
  <c r="R2401" i="1"/>
  <c r="R2400" i="1"/>
  <c r="R2399" i="1"/>
  <c r="R2398" i="1"/>
  <c r="R2397" i="1"/>
  <c r="R2396" i="1"/>
  <c r="R2395" i="1"/>
  <c r="R2394" i="1"/>
  <c r="R2393" i="1"/>
  <c r="R2392" i="1"/>
  <c r="R2391" i="1"/>
  <c r="R2390" i="1"/>
  <c r="R2389" i="1"/>
  <c r="R2388" i="1"/>
  <c r="R2387" i="1"/>
  <c r="R2386" i="1"/>
  <c r="R2385" i="1"/>
  <c r="R2384" i="1"/>
  <c r="R2383" i="1"/>
  <c r="R2382" i="1"/>
  <c r="R2381" i="1"/>
  <c r="R2380" i="1"/>
  <c r="R2379" i="1"/>
  <c r="R2378" i="1"/>
  <c r="R2377" i="1"/>
  <c r="R2376" i="1"/>
  <c r="R2375" i="1"/>
  <c r="R2374" i="1"/>
  <c r="R2373" i="1"/>
  <c r="R2372" i="1"/>
  <c r="R2371" i="1"/>
  <c r="R2370" i="1"/>
  <c r="R2369" i="1"/>
  <c r="R2368" i="1"/>
  <c r="R2367" i="1"/>
  <c r="R2366" i="1"/>
  <c r="R2365" i="1"/>
  <c r="R2364" i="1"/>
  <c r="R2363" i="1"/>
  <c r="R2362" i="1"/>
  <c r="R2361" i="1"/>
  <c r="R2360" i="1"/>
  <c r="R2359" i="1"/>
  <c r="R2358" i="1"/>
  <c r="R2357" i="1"/>
  <c r="R2356" i="1"/>
  <c r="R2355" i="1"/>
  <c r="R2354" i="1"/>
  <c r="R2353" i="1"/>
  <c r="R2352" i="1"/>
  <c r="R2351" i="1"/>
  <c r="R2350" i="1"/>
  <c r="R2349" i="1"/>
  <c r="R2348" i="1"/>
  <c r="R2347" i="1"/>
  <c r="R2346" i="1"/>
  <c r="R2345" i="1"/>
  <c r="R2344" i="1"/>
  <c r="R2343" i="1"/>
  <c r="R2342" i="1"/>
  <c r="R2341" i="1"/>
  <c r="R2340" i="1"/>
  <c r="R2339" i="1"/>
  <c r="R2338" i="1"/>
  <c r="R2337" i="1"/>
  <c r="R2336" i="1"/>
  <c r="R2335" i="1"/>
  <c r="R2334" i="1"/>
  <c r="R2333" i="1"/>
  <c r="R2332" i="1"/>
  <c r="R2331" i="1"/>
  <c r="R2330" i="1"/>
  <c r="R2329" i="1"/>
  <c r="R2328" i="1"/>
  <c r="R2327" i="1"/>
  <c r="R2326" i="1"/>
  <c r="R2325" i="1"/>
  <c r="R2324" i="1"/>
  <c r="R2323" i="1"/>
  <c r="R2322" i="1"/>
  <c r="R2321" i="1"/>
  <c r="R2320" i="1"/>
  <c r="R2319" i="1"/>
  <c r="R2318" i="1"/>
  <c r="R2317" i="1"/>
  <c r="R2316" i="1"/>
  <c r="R2315" i="1"/>
  <c r="R2314" i="1"/>
  <c r="R2313" i="1"/>
  <c r="R2312" i="1"/>
  <c r="R2311" i="1"/>
  <c r="R2310" i="1"/>
  <c r="R2309" i="1"/>
  <c r="R2308" i="1"/>
  <c r="R2307" i="1"/>
  <c r="R2306" i="1"/>
  <c r="R2305" i="1"/>
  <c r="R2304" i="1"/>
  <c r="R2303" i="1"/>
  <c r="R2302" i="1"/>
  <c r="R2301" i="1"/>
  <c r="R2300" i="1"/>
  <c r="R2299" i="1"/>
  <c r="R2298" i="1"/>
  <c r="R2297" i="1"/>
  <c r="R2296" i="1"/>
  <c r="R2295" i="1"/>
  <c r="R2294" i="1"/>
  <c r="R2293" i="1"/>
  <c r="R2292" i="1"/>
  <c r="R2291" i="1"/>
  <c r="R2290" i="1"/>
  <c r="R2289" i="1"/>
  <c r="R2288" i="1"/>
  <c r="R2287" i="1"/>
  <c r="R2286" i="1"/>
  <c r="R2285" i="1"/>
  <c r="R2284" i="1"/>
  <c r="R2283" i="1"/>
  <c r="R2282" i="1"/>
  <c r="R2281" i="1"/>
  <c r="R2280" i="1"/>
  <c r="R2279" i="1"/>
  <c r="R2278" i="1"/>
  <c r="R2277" i="1"/>
  <c r="R2276" i="1"/>
  <c r="R2275" i="1"/>
  <c r="R2274" i="1"/>
  <c r="R2273" i="1"/>
  <c r="R2272" i="1"/>
  <c r="R2271" i="1"/>
  <c r="R2270" i="1"/>
  <c r="R2269" i="1"/>
  <c r="R2268" i="1"/>
  <c r="R2267" i="1"/>
  <c r="R2266" i="1"/>
  <c r="R2265" i="1"/>
  <c r="R2264" i="1"/>
  <c r="R2263" i="1"/>
  <c r="R2262" i="1"/>
  <c r="R2261" i="1"/>
  <c r="R2260" i="1"/>
  <c r="R2259" i="1"/>
  <c r="R2258" i="1"/>
  <c r="R2257" i="1"/>
  <c r="R2256" i="1"/>
  <c r="R2255" i="1"/>
  <c r="R2254" i="1"/>
  <c r="R2253" i="1"/>
  <c r="R2252" i="1"/>
  <c r="R2251" i="1"/>
  <c r="R2250" i="1"/>
  <c r="R2249" i="1"/>
  <c r="R2248" i="1"/>
  <c r="R2247" i="1"/>
  <c r="R2246" i="1"/>
  <c r="R2245" i="1"/>
  <c r="R2244" i="1"/>
  <c r="R2243" i="1"/>
  <c r="R2242" i="1"/>
  <c r="R2241" i="1"/>
  <c r="R2240" i="1"/>
  <c r="R2239" i="1"/>
  <c r="R2238" i="1"/>
  <c r="R2237" i="1"/>
  <c r="R2236" i="1"/>
  <c r="R2235" i="1"/>
  <c r="R2234" i="1"/>
  <c r="R2233" i="1"/>
  <c r="R2232" i="1"/>
  <c r="R2231" i="1"/>
  <c r="R2230" i="1"/>
  <c r="R2229" i="1"/>
  <c r="R2228" i="1"/>
  <c r="R2227" i="1"/>
  <c r="R2226" i="1"/>
  <c r="R2225" i="1"/>
  <c r="R2224" i="1"/>
  <c r="R2223" i="1"/>
  <c r="R2222" i="1"/>
  <c r="R2221" i="1"/>
  <c r="R2220" i="1"/>
  <c r="R2219" i="1"/>
  <c r="R2218" i="1"/>
  <c r="R2217" i="1"/>
  <c r="R2216" i="1"/>
  <c r="R2215" i="1"/>
  <c r="R2214" i="1"/>
  <c r="R2213" i="1"/>
  <c r="R2212" i="1"/>
  <c r="R2211" i="1"/>
  <c r="R2210" i="1"/>
  <c r="R2209" i="1"/>
  <c r="R2208" i="1"/>
  <c r="R2207" i="1"/>
  <c r="R2206" i="1"/>
  <c r="R2205" i="1"/>
  <c r="R2204" i="1"/>
  <c r="R2203" i="1"/>
  <c r="R2202" i="1"/>
  <c r="R2201" i="1"/>
  <c r="R2200" i="1"/>
  <c r="R2199" i="1"/>
  <c r="R2198" i="1"/>
  <c r="R2197" i="1"/>
  <c r="R2196" i="1"/>
  <c r="R2195" i="1"/>
  <c r="R2194" i="1"/>
  <c r="R2193" i="1"/>
  <c r="R2192" i="1"/>
  <c r="R2191" i="1"/>
  <c r="R2190" i="1"/>
  <c r="R2189" i="1"/>
  <c r="R2188" i="1"/>
  <c r="R2187" i="1"/>
  <c r="R2186" i="1"/>
  <c r="R2185" i="1"/>
  <c r="R2184" i="1"/>
  <c r="R2183" i="1"/>
  <c r="R2182" i="1"/>
  <c r="R2181" i="1"/>
  <c r="R2180" i="1"/>
  <c r="R2179" i="1"/>
  <c r="R2178" i="1"/>
  <c r="R2177" i="1"/>
  <c r="R2176" i="1"/>
  <c r="R2175" i="1"/>
  <c r="R2174" i="1"/>
  <c r="R2173" i="1"/>
  <c r="R2172" i="1"/>
  <c r="R2171" i="1"/>
  <c r="R2170" i="1"/>
  <c r="R2169" i="1"/>
  <c r="R2168" i="1"/>
  <c r="R2167" i="1"/>
  <c r="R2166" i="1"/>
  <c r="R2165" i="1"/>
  <c r="R2164" i="1"/>
  <c r="R2163" i="1"/>
  <c r="R2162" i="1"/>
  <c r="R2161" i="1"/>
  <c r="R2160" i="1"/>
  <c r="R2159" i="1"/>
  <c r="R2158" i="1"/>
  <c r="R2157" i="1"/>
  <c r="R2156" i="1"/>
  <c r="R2155" i="1"/>
  <c r="R2154" i="1"/>
  <c r="R2153" i="1"/>
  <c r="R2152" i="1"/>
  <c r="R2151" i="1"/>
  <c r="R2150" i="1"/>
  <c r="R2149" i="1"/>
  <c r="R2148" i="1"/>
  <c r="R2147" i="1"/>
  <c r="R2146" i="1"/>
  <c r="R2145" i="1"/>
  <c r="R2144" i="1"/>
  <c r="R2143" i="1"/>
  <c r="R2142" i="1"/>
  <c r="R2141" i="1"/>
  <c r="R2140" i="1"/>
  <c r="R2139" i="1"/>
  <c r="R2138" i="1"/>
  <c r="R2137" i="1"/>
  <c r="R2136" i="1"/>
  <c r="R2135" i="1"/>
  <c r="R2134" i="1"/>
  <c r="R2133" i="1"/>
  <c r="R2132" i="1"/>
  <c r="R2131" i="1"/>
  <c r="R2130" i="1"/>
  <c r="R2129" i="1"/>
  <c r="R2128" i="1"/>
  <c r="R2127" i="1"/>
  <c r="R2126" i="1"/>
  <c r="R2125" i="1"/>
  <c r="R2124" i="1"/>
  <c r="R2123" i="1"/>
  <c r="R2122" i="1"/>
  <c r="R2121" i="1"/>
  <c r="R2120" i="1"/>
  <c r="R2119" i="1"/>
  <c r="R2118" i="1"/>
  <c r="R2117" i="1"/>
  <c r="R2116" i="1"/>
  <c r="R2115" i="1"/>
  <c r="R2114" i="1"/>
  <c r="R2113" i="1"/>
  <c r="R2112" i="1"/>
  <c r="R2111" i="1"/>
  <c r="R2110" i="1"/>
  <c r="R2109" i="1"/>
  <c r="R2108" i="1"/>
  <c r="R2107" i="1"/>
  <c r="R2106" i="1"/>
  <c r="R2105" i="1"/>
  <c r="R2104" i="1"/>
  <c r="R2103" i="1"/>
  <c r="R2102" i="1"/>
  <c r="R2101" i="1"/>
  <c r="R2100" i="1"/>
  <c r="R2099" i="1"/>
  <c r="R2098" i="1"/>
  <c r="R2097" i="1"/>
  <c r="R2096" i="1"/>
  <c r="R2095" i="1"/>
  <c r="R2094" i="1"/>
  <c r="R2093" i="1"/>
  <c r="R2092" i="1"/>
  <c r="R2091" i="1"/>
  <c r="R2090" i="1"/>
  <c r="R2089" i="1"/>
  <c r="R2088" i="1"/>
  <c r="R2087" i="1"/>
  <c r="R2086" i="1"/>
  <c r="R2085" i="1"/>
  <c r="R2084" i="1"/>
  <c r="R2083" i="1"/>
  <c r="R2082" i="1"/>
  <c r="R2081" i="1"/>
  <c r="R2080" i="1"/>
  <c r="R2079" i="1"/>
  <c r="R2078" i="1"/>
  <c r="R2077" i="1"/>
  <c r="R2076" i="1"/>
  <c r="R2075" i="1"/>
  <c r="R2074" i="1"/>
  <c r="R2073" i="1"/>
  <c r="R2072" i="1"/>
  <c r="R2071" i="1"/>
  <c r="R2070" i="1"/>
  <c r="R2069" i="1"/>
  <c r="R2068" i="1"/>
  <c r="R2067" i="1"/>
  <c r="R2066" i="1"/>
  <c r="R2065" i="1"/>
  <c r="R2064" i="1"/>
  <c r="R2063" i="1"/>
  <c r="R2062" i="1"/>
  <c r="R2061" i="1"/>
  <c r="R2060" i="1"/>
  <c r="R2059" i="1"/>
  <c r="R2058" i="1"/>
  <c r="R2057" i="1"/>
  <c r="R2056" i="1"/>
  <c r="R2055" i="1"/>
  <c r="R2054" i="1"/>
  <c r="R2053" i="1"/>
  <c r="R2052" i="1"/>
  <c r="R2051" i="1"/>
  <c r="R2050" i="1"/>
  <c r="R2049" i="1"/>
  <c r="R2048" i="1"/>
  <c r="R2047" i="1"/>
  <c r="R2046" i="1"/>
  <c r="R2045" i="1"/>
  <c r="R2044" i="1"/>
  <c r="R2043" i="1"/>
  <c r="R2042" i="1"/>
  <c r="R2041" i="1"/>
  <c r="R2040" i="1"/>
  <c r="R2039" i="1"/>
  <c r="R2038" i="1"/>
  <c r="R2037" i="1"/>
  <c r="R2036" i="1"/>
  <c r="R2035" i="1"/>
  <c r="R2034" i="1"/>
  <c r="R2033" i="1"/>
  <c r="R2032" i="1"/>
  <c r="R2031" i="1"/>
  <c r="R2030" i="1"/>
  <c r="R2029" i="1"/>
  <c r="R2028" i="1"/>
  <c r="R2027" i="1"/>
  <c r="R2026" i="1"/>
  <c r="R2025" i="1"/>
  <c r="R2024" i="1"/>
  <c r="R2023" i="1"/>
  <c r="R2022" i="1"/>
  <c r="R2021" i="1"/>
  <c r="R2020" i="1"/>
  <c r="R2019" i="1"/>
  <c r="R2018" i="1"/>
  <c r="R2017" i="1"/>
  <c r="R2016" i="1"/>
  <c r="R2015" i="1"/>
  <c r="R2014" i="1"/>
  <c r="R2013" i="1"/>
  <c r="R2012" i="1"/>
  <c r="R2011" i="1"/>
  <c r="R2010" i="1"/>
  <c r="R2009" i="1"/>
  <c r="R2008" i="1"/>
  <c r="R2007" i="1"/>
  <c r="R2006" i="1"/>
  <c r="R2005" i="1"/>
  <c r="R2004" i="1"/>
  <c r="R2003" i="1"/>
  <c r="R2002" i="1"/>
  <c r="R2001" i="1"/>
  <c r="R2000" i="1"/>
  <c r="R1999" i="1"/>
  <c r="R1998" i="1"/>
  <c r="R1997" i="1"/>
  <c r="R1996" i="1"/>
  <c r="R1995" i="1"/>
  <c r="R1994" i="1"/>
  <c r="R1993" i="1"/>
  <c r="R1992" i="1"/>
  <c r="R1991" i="1"/>
  <c r="R1990" i="1"/>
  <c r="R1989" i="1"/>
  <c r="R1988" i="1"/>
  <c r="R1987" i="1"/>
  <c r="R1986" i="1"/>
  <c r="R1985" i="1"/>
  <c r="R1984" i="1"/>
  <c r="R1983" i="1"/>
  <c r="R1982" i="1"/>
  <c r="R1981" i="1"/>
  <c r="R1980" i="1"/>
  <c r="R1979" i="1"/>
  <c r="R1978" i="1"/>
  <c r="R1977" i="1"/>
  <c r="R1976" i="1"/>
  <c r="R1975" i="1"/>
  <c r="R1974" i="1"/>
  <c r="R1973" i="1"/>
  <c r="R1972" i="1"/>
  <c r="R1971" i="1"/>
  <c r="R1970" i="1"/>
  <c r="R1969" i="1"/>
  <c r="R1968" i="1"/>
  <c r="R1967" i="1"/>
  <c r="R1966" i="1"/>
  <c r="R1965" i="1"/>
  <c r="R1964" i="1"/>
  <c r="R1963" i="1"/>
  <c r="R1962" i="1"/>
  <c r="R1961" i="1"/>
  <c r="R1960" i="1"/>
  <c r="R1959" i="1"/>
  <c r="R1958" i="1"/>
  <c r="R1957" i="1"/>
  <c r="R1956" i="1"/>
  <c r="R1955" i="1"/>
  <c r="R1954" i="1"/>
  <c r="R1953" i="1"/>
  <c r="R1952" i="1"/>
  <c r="R1951" i="1"/>
  <c r="R1950" i="1"/>
  <c r="R1949" i="1"/>
  <c r="R1948" i="1"/>
  <c r="R1947" i="1"/>
  <c r="R1946" i="1"/>
  <c r="R1945" i="1"/>
  <c r="R1944" i="1"/>
  <c r="R1943" i="1"/>
  <c r="R1942" i="1"/>
  <c r="R1941" i="1"/>
  <c r="R1940" i="1"/>
  <c r="R1939" i="1"/>
  <c r="R1938" i="1"/>
  <c r="R1937" i="1"/>
  <c r="R1936" i="1"/>
  <c r="R1935" i="1"/>
  <c r="R1934" i="1"/>
  <c r="R1933" i="1"/>
  <c r="R1932" i="1"/>
  <c r="R1931" i="1"/>
  <c r="R1930" i="1"/>
  <c r="R1929" i="1"/>
  <c r="R1928" i="1"/>
  <c r="R1927" i="1"/>
  <c r="R1926" i="1"/>
  <c r="R1925" i="1"/>
  <c r="R1924" i="1"/>
  <c r="R1923" i="1"/>
  <c r="R1922" i="1"/>
  <c r="R1921" i="1"/>
  <c r="R1920" i="1"/>
  <c r="R1919" i="1"/>
  <c r="R1918" i="1"/>
  <c r="R1917" i="1"/>
  <c r="R1916" i="1"/>
  <c r="R1915" i="1"/>
  <c r="R1914" i="1"/>
  <c r="R1913" i="1"/>
  <c r="R1912" i="1"/>
  <c r="R1911" i="1"/>
  <c r="R1910" i="1"/>
  <c r="R1909" i="1"/>
  <c r="R1908" i="1"/>
  <c r="R1907" i="1"/>
  <c r="R1906" i="1"/>
  <c r="R1905" i="1"/>
  <c r="R1904" i="1"/>
  <c r="R1903" i="1"/>
  <c r="R1902" i="1"/>
  <c r="R1901" i="1"/>
  <c r="R1900" i="1"/>
  <c r="R1899" i="1"/>
  <c r="R1898" i="1"/>
  <c r="R1897" i="1"/>
  <c r="R1896" i="1"/>
  <c r="R1895" i="1"/>
  <c r="R1894" i="1"/>
  <c r="R1893" i="1"/>
  <c r="R1892" i="1"/>
  <c r="R1891" i="1"/>
  <c r="R1890" i="1"/>
  <c r="R1889" i="1"/>
  <c r="R1888" i="1"/>
  <c r="R1887" i="1"/>
  <c r="R1886" i="1"/>
  <c r="R1885" i="1"/>
  <c r="R1884" i="1"/>
  <c r="R1883" i="1"/>
  <c r="R1882" i="1"/>
  <c r="R1881" i="1"/>
  <c r="R1880" i="1"/>
  <c r="R1879" i="1"/>
  <c r="R1878" i="1"/>
  <c r="R1877" i="1"/>
  <c r="R1876" i="1"/>
  <c r="R1875" i="1"/>
  <c r="R1874" i="1"/>
  <c r="R1873" i="1"/>
  <c r="R1872" i="1"/>
  <c r="R1871" i="1"/>
  <c r="R1870" i="1"/>
  <c r="R1869" i="1"/>
  <c r="R1868" i="1"/>
  <c r="R1867" i="1"/>
  <c r="R1866" i="1"/>
  <c r="R1865" i="1"/>
  <c r="R1864" i="1"/>
  <c r="R1863" i="1"/>
  <c r="R1862" i="1"/>
  <c r="R1861" i="1"/>
  <c r="R1860" i="1"/>
  <c r="R1859" i="1"/>
  <c r="R1858" i="1"/>
  <c r="R1857" i="1"/>
  <c r="R1856" i="1"/>
  <c r="R1855" i="1"/>
  <c r="R1854" i="1"/>
  <c r="R1853" i="1"/>
  <c r="R1852" i="1"/>
  <c r="R1851" i="1"/>
  <c r="R1850" i="1"/>
  <c r="R1849" i="1"/>
  <c r="R1848" i="1"/>
  <c r="R1847" i="1"/>
  <c r="R1846" i="1"/>
  <c r="R1845" i="1"/>
  <c r="R1844" i="1"/>
  <c r="R1843" i="1"/>
  <c r="R1842" i="1"/>
  <c r="R1841" i="1"/>
  <c r="R1840" i="1"/>
  <c r="R1839" i="1"/>
  <c r="R1838" i="1"/>
  <c r="R1837" i="1"/>
  <c r="R1836" i="1"/>
  <c r="R1835" i="1"/>
  <c r="R1834" i="1"/>
  <c r="R1833" i="1"/>
  <c r="R1832" i="1"/>
  <c r="R1831" i="1"/>
  <c r="R1830" i="1"/>
  <c r="R1829" i="1"/>
  <c r="R1828" i="1"/>
  <c r="R1827" i="1"/>
  <c r="R1826" i="1"/>
  <c r="R1825" i="1"/>
  <c r="R1824" i="1"/>
  <c r="R1823" i="1"/>
  <c r="R1822" i="1"/>
  <c r="R1821" i="1"/>
  <c r="R1820" i="1"/>
  <c r="R1819" i="1"/>
  <c r="R1818" i="1"/>
  <c r="R1817" i="1"/>
  <c r="R1816" i="1"/>
  <c r="R1815" i="1"/>
  <c r="R1814" i="1"/>
  <c r="R1813" i="1"/>
  <c r="R1812" i="1"/>
  <c r="R1811" i="1"/>
  <c r="R1810" i="1"/>
  <c r="R1809" i="1"/>
  <c r="R1808" i="1"/>
  <c r="R1807" i="1"/>
  <c r="R1806" i="1"/>
  <c r="R1805" i="1"/>
  <c r="R1804" i="1"/>
  <c r="R1803" i="1"/>
  <c r="R1802" i="1"/>
  <c r="R1801" i="1"/>
  <c r="R1800" i="1"/>
  <c r="R1799" i="1"/>
  <c r="R1798" i="1"/>
  <c r="R1797" i="1"/>
  <c r="R1796" i="1"/>
  <c r="R1795" i="1"/>
  <c r="R1794" i="1"/>
  <c r="R1793" i="1"/>
  <c r="R1792" i="1"/>
  <c r="R1791" i="1"/>
  <c r="R1790" i="1"/>
  <c r="R1789" i="1"/>
  <c r="R1788" i="1"/>
  <c r="R1787" i="1"/>
  <c r="R1786" i="1"/>
  <c r="R1785" i="1"/>
  <c r="R1784" i="1"/>
  <c r="R1783" i="1"/>
  <c r="R1782" i="1"/>
  <c r="R1781" i="1"/>
  <c r="R1780" i="1"/>
  <c r="R1779" i="1"/>
  <c r="R1778" i="1"/>
  <c r="R1777" i="1"/>
  <c r="R1776" i="1"/>
  <c r="R1775" i="1"/>
  <c r="R1774" i="1"/>
  <c r="R1773" i="1"/>
  <c r="R1772" i="1"/>
  <c r="R1771" i="1"/>
  <c r="R1770" i="1"/>
  <c r="R1769" i="1"/>
  <c r="R1768" i="1"/>
  <c r="R1767" i="1"/>
  <c r="R1766" i="1"/>
  <c r="R1765" i="1"/>
  <c r="R1764" i="1"/>
  <c r="R1763" i="1"/>
  <c r="R1762" i="1"/>
  <c r="R1761" i="1"/>
  <c r="R1760" i="1"/>
  <c r="R1759" i="1"/>
  <c r="R1758" i="1"/>
  <c r="R1757" i="1"/>
  <c r="R1756" i="1"/>
  <c r="R1755" i="1"/>
  <c r="R1754" i="1"/>
  <c r="R1753" i="1"/>
  <c r="R1752" i="1"/>
  <c r="R1751" i="1"/>
  <c r="R1750" i="1"/>
  <c r="R1749" i="1"/>
  <c r="R1748" i="1"/>
  <c r="R1747" i="1"/>
  <c r="R1746" i="1"/>
  <c r="R1745" i="1"/>
  <c r="R1744" i="1"/>
  <c r="R1743" i="1"/>
  <c r="R1742" i="1"/>
  <c r="R1741" i="1"/>
  <c r="R1740" i="1"/>
  <c r="R1739" i="1"/>
  <c r="R1738" i="1"/>
  <c r="R1737" i="1"/>
  <c r="R1736" i="1"/>
  <c r="R1735" i="1"/>
  <c r="R1734" i="1"/>
  <c r="R1733" i="1"/>
  <c r="R1732" i="1"/>
  <c r="R1731" i="1"/>
  <c r="R1730" i="1"/>
  <c r="R1729" i="1"/>
  <c r="R1728" i="1"/>
  <c r="R1727" i="1"/>
  <c r="R1726" i="1"/>
  <c r="R1725" i="1"/>
  <c r="R1724" i="1"/>
  <c r="R1723" i="1"/>
  <c r="R1722" i="1"/>
  <c r="R1721" i="1"/>
  <c r="R1720" i="1"/>
  <c r="R1719" i="1"/>
  <c r="R1718" i="1"/>
  <c r="R1717" i="1"/>
  <c r="R1716" i="1"/>
  <c r="R1715" i="1"/>
  <c r="R1714" i="1"/>
  <c r="R1713" i="1"/>
  <c r="R1712" i="1"/>
  <c r="R1711" i="1"/>
  <c r="R1710" i="1"/>
  <c r="R1709" i="1"/>
  <c r="R1708" i="1"/>
  <c r="R1707" i="1"/>
  <c r="R1706" i="1"/>
  <c r="R1705" i="1"/>
  <c r="R1704" i="1"/>
  <c r="R1703" i="1"/>
  <c r="R1702" i="1"/>
  <c r="R1701" i="1"/>
  <c r="R1700" i="1"/>
  <c r="R1699" i="1"/>
  <c r="R1698" i="1"/>
  <c r="R1697" i="1"/>
  <c r="R1696" i="1"/>
  <c r="R1695" i="1"/>
  <c r="R1694" i="1"/>
  <c r="R1693" i="1"/>
  <c r="R1692" i="1"/>
  <c r="R1691" i="1"/>
  <c r="R1690" i="1"/>
  <c r="R1689" i="1"/>
  <c r="R1688" i="1"/>
  <c r="R1687" i="1"/>
  <c r="R1686" i="1"/>
  <c r="R1685" i="1"/>
  <c r="R1684" i="1"/>
  <c r="R1683" i="1"/>
  <c r="R1682" i="1"/>
  <c r="R1681" i="1"/>
  <c r="R1680" i="1"/>
  <c r="R1679" i="1"/>
  <c r="R1678" i="1"/>
  <c r="R1677" i="1"/>
  <c r="R1676" i="1"/>
  <c r="R1675" i="1"/>
  <c r="R1674" i="1"/>
  <c r="R1673" i="1"/>
  <c r="R1672" i="1"/>
  <c r="R1671" i="1"/>
  <c r="R1670" i="1"/>
  <c r="R1669" i="1"/>
  <c r="R1668" i="1"/>
  <c r="R1667" i="1"/>
  <c r="R1666" i="1"/>
  <c r="R1665" i="1"/>
  <c r="R1664" i="1"/>
  <c r="R1663" i="1"/>
  <c r="R1662" i="1"/>
  <c r="R1661" i="1"/>
  <c r="R1660" i="1"/>
  <c r="R1659" i="1"/>
  <c r="R1658" i="1"/>
  <c r="R1657" i="1"/>
  <c r="R1656" i="1"/>
  <c r="R1655" i="1"/>
  <c r="R1654" i="1"/>
  <c r="R1653" i="1"/>
  <c r="R1652" i="1"/>
  <c r="R1651" i="1"/>
  <c r="R1650" i="1"/>
  <c r="R1649" i="1"/>
  <c r="R1648" i="1"/>
  <c r="R1647" i="1"/>
  <c r="R1646" i="1"/>
  <c r="R1645" i="1"/>
  <c r="R1644" i="1"/>
  <c r="R1643" i="1"/>
  <c r="R1642" i="1"/>
  <c r="R1641" i="1"/>
  <c r="R1640" i="1"/>
  <c r="R1639" i="1"/>
  <c r="R1638" i="1"/>
  <c r="R1637" i="1"/>
  <c r="R1636" i="1"/>
  <c r="R1635" i="1"/>
  <c r="R1634" i="1"/>
  <c r="R1633" i="1"/>
  <c r="R1632" i="1"/>
  <c r="R1631" i="1"/>
  <c r="R1630" i="1"/>
  <c r="R1629" i="1"/>
  <c r="R1628" i="1"/>
  <c r="R1627" i="1"/>
  <c r="R1626" i="1"/>
  <c r="R1625" i="1"/>
  <c r="R1624" i="1"/>
  <c r="R1623" i="1"/>
  <c r="R1622" i="1"/>
  <c r="R1621" i="1"/>
  <c r="R1620" i="1"/>
  <c r="R1619" i="1"/>
  <c r="R1618" i="1"/>
  <c r="R1617" i="1"/>
  <c r="R1616" i="1"/>
  <c r="R1615" i="1"/>
  <c r="R1614" i="1"/>
  <c r="R1613" i="1"/>
  <c r="R1612" i="1"/>
  <c r="R1611" i="1"/>
  <c r="R1610" i="1"/>
  <c r="R1609" i="1"/>
  <c r="R1608" i="1"/>
  <c r="R1607" i="1"/>
  <c r="R1606" i="1"/>
  <c r="R1605" i="1"/>
  <c r="R1604" i="1"/>
  <c r="R1603" i="1"/>
  <c r="R1602" i="1"/>
  <c r="R1601" i="1"/>
  <c r="R1600" i="1"/>
  <c r="R1599" i="1"/>
  <c r="R1598" i="1"/>
  <c r="R1597" i="1"/>
  <c r="R1596" i="1"/>
  <c r="R1595" i="1"/>
  <c r="R1594" i="1"/>
  <c r="R1593" i="1"/>
  <c r="R1592" i="1"/>
  <c r="R1591" i="1"/>
  <c r="R1590" i="1"/>
  <c r="R1589" i="1"/>
  <c r="R1588" i="1"/>
  <c r="R1587" i="1"/>
  <c r="R1586" i="1"/>
  <c r="R1585" i="1"/>
  <c r="R1584" i="1"/>
  <c r="R1583" i="1"/>
  <c r="R1582" i="1"/>
  <c r="R1581" i="1"/>
  <c r="R1580" i="1"/>
  <c r="R1579" i="1"/>
  <c r="R1578" i="1"/>
  <c r="R1577" i="1"/>
  <c r="R1576" i="1"/>
  <c r="R1575" i="1"/>
  <c r="R1574" i="1"/>
  <c r="R1573" i="1"/>
  <c r="R1572" i="1"/>
  <c r="R1571" i="1"/>
  <c r="R1570" i="1"/>
  <c r="R1569" i="1"/>
  <c r="R1568" i="1"/>
  <c r="R1567" i="1"/>
  <c r="R1566" i="1"/>
  <c r="R1565" i="1"/>
  <c r="R1564" i="1"/>
  <c r="R1563" i="1"/>
  <c r="R1562" i="1"/>
  <c r="R1561" i="1"/>
  <c r="R1560" i="1"/>
  <c r="R1559" i="1"/>
  <c r="R1558" i="1"/>
  <c r="R1557" i="1"/>
  <c r="R1556" i="1"/>
  <c r="R1555" i="1"/>
  <c r="R1554" i="1"/>
  <c r="R1553" i="1"/>
  <c r="R1552" i="1"/>
  <c r="R1551" i="1"/>
  <c r="R1550" i="1"/>
  <c r="R1549" i="1"/>
  <c r="R1548" i="1"/>
  <c r="R1547" i="1"/>
  <c r="R1546" i="1"/>
  <c r="R1545" i="1"/>
  <c r="R1544" i="1"/>
  <c r="R1543" i="1"/>
  <c r="R1542" i="1"/>
  <c r="R1541" i="1"/>
  <c r="R1540" i="1"/>
  <c r="R1539" i="1"/>
  <c r="R1538" i="1"/>
  <c r="R1537" i="1"/>
  <c r="R1536" i="1"/>
  <c r="R1535" i="1"/>
  <c r="R1534" i="1"/>
  <c r="R1533" i="1"/>
  <c r="R1532" i="1"/>
  <c r="R1531" i="1"/>
  <c r="R1530" i="1"/>
  <c r="R1529" i="1"/>
  <c r="R1528" i="1"/>
  <c r="R1527" i="1"/>
  <c r="R1526" i="1"/>
  <c r="R1525" i="1"/>
  <c r="R1524" i="1"/>
  <c r="R1523" i="1"/>
  <c r="R1522" i="1"/>
  <c r="R1521" i="1"/>
  <c r="R1520" i="1"/>
  <c r="R1519" i="1"/>
  <c r="R1518" i="1"/>
  <c r="R1517" i="1"/>
  <c r="R1516" i="1"/>
  <c r="R1515" i="1"/>
  <c r="R1514" i="1"/>
  <c r="R1513" i="1"/>
  <c r="R1512" i="1"/>
  <c r="R1511" i="1"/>
  <c r="R1510" i="1"/>
  <c r="R1509" i="1"/>
  <c r="R1508" i="1"/>
  <c r="R1507" i="1"/>
  <c r="R1506" i="1"/>
  <c r="R1505" i="1"/>
  <c r="R1504" i="1"/>
  <c r="R1503" i="1"/>
  <c r="R1502" i="1"/>
  <c r="R1501" i="1"/>
  <c r="R1500" i="1"/>
  <c r="R1499" i="1"/>
  <c r="R1498" i="1"/>
  <c r="R1497" i="1"/>
  <c r="R1496" i="1"/>
  <c r="R1495" i="1"/>
  <c r="R1494" i="1"/>
  <c r="R1493" i="1"/>
  <c r="R1492" i="1"/>
  <c r="R1491" i="1"/>
  <c r="R1490" i="1"/>
  <c r="R1489" i="1"/>
  <c r="R1488" i="1"/>
  <c r="R1487" i="1"/>
  <c r="R1486" i="1"/>
  <c r="R1485" i="1"/>
  <c r="R1484" i="1"/>
  <c r="R1483" i="1"/>
  <c r="R1482" i="1"/>
  <c r="R1481" i="1"/>
  <c r="R1480" i="1"/>
  <c r="R1479" i="1"/>
  <c r="R1478" i="1"/>
  <c r="R1477" i="1"/>
  <c r="R1476" i="1"/>
  <c r="R1475" i="1"/>
  <c r="R1474" i="1"/>
  <c r="R1473" i="1"/>
  <c r="R1472" i="1"/>
  <c r="R1471" i="1"/>
  <c r="R1470" i="1"/>
  <c r="R1469" i="1"/>
  <c r="R1468" i="1"/>
  <c r="R1467" i="1"/>
  <c r="R1466" i="1"/>
  <c r="R1465" i="1"/>
  <c r="R1464" i="1"/>
  <c r="R1463" i="1"/>
  <c r="R1462" i="1"/>
  <c r="R1461" i="1"/>
  <c r="R1460" i="1"/>
  <c r="R1459" i="1"/>
  <c r="R1458" i="1"/>
  <c r="R1457" i="1"/>
  <c r="R1456" i="1"/>
  <c r="R1455" i="1"/>
  <c r="R1454" i="1"/>
  <c r="R1453" i="1"/>
  <c r="R1452" i="1"/>
  <c r="R1451" i="1"/>
  <c r="R1450" i="1"/>
  <c r="R1449" i="1"/>
  <c r="R1448" i="1"/>
  <c r="R1447" i="1"/>
  <c r="R1446" i="1"/>
  <c r="R1445" i="1"/>
  <c r="R1444" i="1"/>
  <c r="R1443" i="1"/>
  <c r="R1442" i="1"/>
  <c r="R1441" i="1"/>
  <c r="R1440" i="1"/>
  <c r="R1439" i="1"/>
  <c r="R1438" i="1"/>
  <c r="R1437" i="1"/>
  <c r="R1436" i="1"/>
  <c r="R1435" i="1"/>
  <c r="R1434" i="1"/>
  <c r="R1433" i="1"/>
  <c r="R1432" i="1"/>
  <c r="R1431" i="1"/>
  <c r="R1430" i="1"/>
  <c r="R1429" i="1"/>
  <c r="R1428" i="1"/>
  <c r="R1427" i="1"/>
  <c r="R1426" i="1"/>
  <c r="R1425" i="1"/>
  <c r="R1424" i="1"/>
  <c r="R1423" i="1"/>
  <c r="R1422" i="1"/>
  <c r="R1421" i="1"/>
  <c r="R1420" i="1"/>
  <c r="R1419" i="1"/>
  <c r="R1418" i="1"/>
  <c r="R1417" i="1"/>
  <c r="R1416" i="1"/>
  <c r="R1415" i="1"/>
  <c r="R1414" i="1"/>
  <c r="R1413" i="1"/>
  <c r="R1412" i="1"/>
  <c r="R1411" i="1"/>
  <c r="R1410" i="1"/>
  <c r="R1409" i="1"/>
  <c r="R1408" i="1"/>
  <c r="R1407" i="1"/>
  <c r="R1406" i="1"/>
  <c r="R1405" i="1"/>
  <c r="R1404" i="1"/>
  <c r="R1403" i="1"/>
  <c r="R1402" i="1"/>
  <c r="R1401" i="1"/>
  <c r="R1400" i="1"/>
  <c r="R1399" i="1"/>
  <c r="R1398" i="1"/>
  <c r="R1397" i="1"/>
  <c r="R1396" i="1"/>
  <c r="R1395" i="1"/>
  <c r="R1394" i="1"/>
  <c r="R1393" i="1"/>
  <c r="R1392" i="1"/>
  <c r="R1391" i="1"/>
  <c r="R1390" i="1"/>
  <c r="R1389" i="1"/>
  <c r="R1388" i="1"/>
  <c r="R1387" i="1"/>
  <c r="R1386" i="1"/>
  <c r="R1385" i="1"/>
  <c r="R1384" i="1"/>
  <c r="R1383" i="1"/>
  <c r="R1382" i="1"/>
  <c r="R1381" i="1"/>
  <c r="R1380" i="1"/>
  <c r="R1379" i="1"/>
  <c r="R1378" i="1"/>
  <c r="R1377" i="1"/>
  <c r="R1376" i="1"/>
  <c r="R1375" i="1"/>
  <c r="R1374" i="1"/>
  <c r="R1373" i="1"/>
  <c r="R1372" i="1"/>
  <c r="R1371" i="1"/>
  <c r="R1370" i="1"/>
  <c r="R1369" i="1"/>
  <c r="R1368" i="1"/>
  <c r="R1367" i="1"/>
  <c r="R1366" i="1"/>
  <c r="R1365" i="1"/>
  <c r="R1364" i="1"/>
  <c r="R1363" i="1"/>
  <c r="R1362" i="1"/>
  <c r="R1361" i="1"/>
  <c r="R1360" i="1"/>
  <c r="R1359" i="1"/>
  <c r="R1358" i="1"/>
  <c r="R1357" i="1"/>
  <c r="R1356" i="1"/>
  <c r="R1355" i="1"/>
  <c r="R1354" i="1"/>
  <c r="R1353" i="1"/>
  <c r="R1352" i="1"/>
  <c r="R1351" i="1"/>
  <c r="R1350" i="1"/>
  <c r="R1349" i="1"/>
  <c r="R1348" i="1"/>
  <c r="R1347" i="1"/>
  <c r="R1346" i="1"/>
  <c r="R1345" i="1"/>
  <c r="R1344" i="1"/>
  <c r="R1343" i="1"/>
  <c r="R1342" i="1"/>
  <c r="R1341" i="1"/>
  <c r="R1340" i="1"/>
  <c r="R1339" i="1"/>
  <c r="R1338" i="1"/>
  <c r="R1337" i="1"/>
  <c r="R1336" i="1"/>
  <c r="R1335" i="1"/>
  <c r="R1334" i="1"/>
  <c r="R1333" i="1"/>
  <c r="R1332" i="1"/>
  <c r="R1331" i="1"/>
  <c r="R1330" i="1"/>
  <c r="R1329" i="1"/>
  <c r="R1328" i="1"/>
  <c r="R1327" i="1"/>
  <c r="R1326" i="1"/>
  <c r="R1325" i="1"/>
  <c r="R1324" i="1"/>
  <c r="R1323" i="1"/>
  <c r="R1322" i="1"/>
  <c r="R1321" i="1"/>
  <c r="R1320" i="1"/>
  <c r="R1319" i="1"/>
  <c r="R1318" i="1"/>
  <c r="R1317" i="1"/>
  <c r="R1316" i="1"/>
  <c r="R1315" i="1"/>
  <c r="R1314" i="1"/>
  <c r="R1313" i="1"/>
  <c r="R1312" i="1"/>
  <c r="R1311" i="1"/>
  <c r="R1310" i="1"/>
  <c r="R1309" i="1"/>
  <c r="R1308" i="1"/>
  <c r="R1307" i="1"/>
  <c r="R1306" i="1"/>
  <c r="R1305" i="1"/>
  <c r="R1304" i="1"/>
  <c r="R1303" i="1"/>
  <c r="R1302" i="1"/>
  <c r="R1301" i="1"/>
  <c r="R1300" i="1"/>
  <c r="R1299" i="1"/>
  <c r="R1298" i="1"/>
  <c r="R1297" i="1"/>
  <c r="R1296" i="1"/>
  <c r="R1295" i="1"/>
  <c r="R1294" i="1"/>
  <c r="R1293" i="1"/>
  <c r="R1292" i="1"/>
  <c r="R1291" i="1"/>
  <c r="R1290" i="1"/>
  <c r="R1289" i="1"/>
  <c r="R1288" i="1"/>
  <c r="R1287" i="1"/>
  <c r="R1286" i="1"/>
  <c r="R1285" i="1"/>
  <c r="R1284" i="1"/>
  <c r="R1283" i="1"/>
  <c r="R1282" i="1"/>
  <c r="R1281" i="1"/>
  <c r="R1280" i="1"/>
  <c r="R1279" i="1"/>
  <c r="R1278" i="1"/>
  <c r="R1277" i="1"/>
  <c r="R1276" i="1"/>
  <c r="R1275" i="1"/>
  <c r="R1274" i="1"/>
  <c r="R1273" i="1"/>
  <c r="R1272" i="1"/>
  <c r="R1271" i="1"/>
  <c r="R1270" i="1"/>
  <c r="R1269" i="1"/>
  <c r="R1268" i="1"/>
  <c r="R1267" i="1"/>
  <c r="R1266" i="1"/>
  <c r="R1265" i="1"/>
  <c r="R1264" i="1"/>
  <c r="R1263" i="1"/>
  <c r="R1262" i="1"/>
  <c r="R1261" i="1"/>
  <c r="R1260" i="1"/>
  <c r="R1259" i="1"/>
  <c r="R1258" i="1"/>
  <c r="R1257" i="1"/>
  <c r="R1256" i="1"/>
  <c r="R1255" i="1"/>
  <c r="R1254" i="1"/>
  <c r="R1253" i="1"/>
  <c r="R1252" i="1"/>
  <c r="R1251" i="1"/>
  <c r="R1250" i="1"/>
  <c r="R1249" i="1"/>
  <c r="R1248" i="1"/>
  <c r="R1247" i="1"/>
  <c r="R1246" i="1"/>
  <c r="R1245" i="1"/>
  <c r="R1244" i="1"/>
  <c r="R1243" i="1"/>
  <c r="R1242" i="1"/>
  <c r="R1241" i="1"/>
  <c r="R1240" i="1"/>
  <c r="R1239" i="1"/>
  <c r="R1238" i="1"/>
  <c r="R1237" i="1"/>
  <c r="R1236" i="1"/>
  <c r="R1235" i="1"/>
  <c r="R1234" i="1"/>
  <c r="R1233" i="1"/>
  <c r="R1232" i="1"/>
  <c r="R1231" i="1"/>
  <c r="R1230" i="1"/>
  <c r="R1229" i="1"/>
  <c r="R1228" i="1"/>
  <c r="R1227" i="1"/>
  <c r="R1226" i="1"/>
  <c r="I7" i="1"/>
  <c r="I8" i="1" s="1"/>
  <c r="I9" i="1" s="1"/>
  <c r="I10" i="1" s="1"/>
  <c r="I11" i="1" s="1"/>
  <c r="I12" i="1" s="1"/>
  <c r="I13" i="1" s="1"/>
  <c r="I14" i="1" s="1"/>
  <c r="I15" i="1" s="1"/>
  <c r="I16" i="1" s="1"/>
  <c r="I17" i="1" s="1"/>
  <c r="J1226" i="1"/>
  <c r="AE4" i="1"/>
  <c r="J447" i="8"/>
  <c r="O1205" i="8"/>
  <c r="O2710" i="18"/>
  <c r="N2710" i="18"/>
  <c r="M2710" i="18"/>
  <c r="L2710" i="18"/>
  <c r="K2710" i="18"/>
  <c r="O2709" i="18"/>
  <c r="N2709" i="18"/>
  <c r="M2709" i="18"/>
  <c r="L2709" i="18"/>
  <c r="K2709" i="18"/>
  <c r="O2708" i="18"/>
  <c r="N2708" i="18"/>
  <c r="M2708" i="18"/>
  <c r="L2708" i="18"/>
  <c r="K2708" i="18"/>
  <c r="O2707" i="18"/>
  <c r="N2707" i="18"/>
  <c r="M2707" i="18"/>
  <c r="L2707" i="18"/>
  <c r="K2707" i="18"/>
  <c r="O2706" i="18"/>
  <c r="N2706" i="18"/>
  <c r="M2706" i="18"/>
  <c r="L2706" i="18"/>
  <c r="K2706" i="18"/>
  <c r="O2705" i="18"/>
  <c r="N2705" i="18"/>
  <c r="M2705" i="18"/>
  <c r="L2705" i="18"/>
  <c r="K2705" i="18"/>
  <c r="O2704" i="18"/>
  <c r="N2704" i="18"/>
  <c r="M2704" i="18"/>
  <c r="L2704" i="18"/>
  <c r="K2704" i="18"/>
  <c r="O2703" i="18"/>
  <c r="N2703" i="18"/>
  <c r="M2703" i="18"/>
  <c r="L2703" i="18"/>
  <c r="K2703" i="18"/>
  <c r="O2702" i="18"/>
  <c r="N2702" i="18"/>
  <c r="M2702" i="18"/>
  <c r="L2702" i="18"/>
  <c r="K2702" i="18"/>
  <c r="O2701" i="18"/>
  <c r="N2701" i="18"/>
  <c r="M2701" i="18"/>
  <c r="L2701" i="18"/>
  <c r="K2701" i="18"/>
  <c r="O2700" i="18"/>
  <c r="N2700" i="18"/>
  <c r="M2700" i="18"/>
  <c r="L2700" i="18"/>
  <c r="K2700" i="18"/>
  <c r="O2699" i="18"/>
  <c r="N2699" i="18"/>
  <c r="M2699" i="18"/>
  <c r="L2699" i="18"/>
  <c r="K2699" i="18"/>
  <c r="O2698" i="18"/>
  <c r="N2698" i="18"/>
  <c r="M2698" i="18"/>
  <c r="L2698" i="18"/>
  <c r="K2698" i="18"/>
  <c r="O2697" i="18"/>
  <c r="N2697" i="18"/>
  <c r="M2697" i="18"/>
  <c r="L2697" i="18"/>
  <c r="K2697" i="18"/>
  <c r="O2696" i="18"/>
  <c r="N2696" i="18"/>
  <c r="M2696" i="18"/>
  <c r="L2696" i="18"/>
  <c r="K2696" i="18"/>
  <c r="O2695" i="18"/>
  <c r="N2695" i="18"/>
  <c r="M2695" i="18"/>
  <c r="L2695" i="18"/>
  <c r="K2695" i="18"/>
  <c r="O2694" i="18"/>
  <c r="N2694" i="18"/>
  <c r="M2694" i="18"/>
  <c r="L2694" i="18"/>
  <c r="K2694" i="18"/>
  <c r="O2693" i="18"/>
  <c r="N2693" i="18"/>
  <c r="M2693" i="18"/>
  <c r="L2693" i="18"/>
  <c r="K2693" i="18"/>
  <c r="O2692" i="18"/>
  <c r="N2692" i="18"/>
  <c r="M2692" i="18"/>
  <c r="L2692" i="18"/>
  <c r="K2692" i="18"/>
  <c r="O2691" i="18"/>
  <c r="N2691" i="18"/>
  <c r="M2691" i="18"/>
  <c r="L2691" i="18"/>
  <c r="K2691" i="18"/>
  <c r="O2690" i="18"/>
  <c r="N2690" i="18"/>
  <c r="M2690" i="18"/>
  <c r="L2690" i="18"/>
  <c r="K2690" i="18"/>
  <c r="O2689" i="18"/>
  <c r="N2689" i="18"/>
  <c r="M2689" i="18"/>
  <c r="L2689" i="18"/>
  <c r="K2689" i="18"/>
  <c r="O2688" i="18"/>
  <c r="N2688" i="18"/>
  <c r="M2688" i="18"/>
  <c r="L2688" i="18"/>
  <c r="K2688" i="18"/>
  <c r="O2687" i="18"/>
  <c r="N2687" i="18"/>
  <c r="M2687" i="18"/>
  <c r="L2687" i="18"/>
  <c r="K2687" i="18"/>
  <c r="O2686" i="18"/>
  <c r="N2686" i="18"/>
  <c r="M2686" i="18"/>
  <c r="L2686" i="18"/>
  <c r="K2686" i="18"/>
  <c r="O2685" i="18"/>
  <c r="N2685" i="18"/>
  <c r="M2685" i="18"/>
  <c r="L2685" i="18"/>
  <c r="K2685" i="18"/>
  <c r="O2684" i="18"/>
  <c r="N2684" i="18"/>
  <c r="M2684" i="18"/>
  <c r="L2684" i="18"/>
  <c r="K2684" i="18"/>
  <c r="O2683" i="18"/>
  <c r="N2683" i="18"/>
  <c r="M2683" i="18"/>
  <c r="L2683" i="18"/>
  <c r="K2683" i="18"/>
  <c r="O2682" i="18"/>
  <c r="N2682" i="18"/>
  <c r="M2682" i="18"/>
  <c r="L2682" i="18"/>
  <c r="K2682" i="18"/>
  <c r="O2681" i="18"/>
  <c r="N2681" i="18"/>
  <c r="M2681" i="18"/>
  <c r="L2681" i="18"/>
  <c r="K2681" i="18"/>
  <c r="O2680" i="18"/>
  <c r="N2680" i="18"/>
  <c r="M2680" i="18"/>
  <c r="L2680" i="18"/>
  <c r="K2680" i="18"/>
  <c r="O2679" i="18"/>
  <c r="N2679" i="18"/>
  <c r="M2679" i="18"/>
  <c r="L2679" i="18"/>
  <c r="K2679" i="18"/>
  <c r="O2678" i="18"/>
  <c r="N2678" i="18"/>
  <c r="M2678" i="18"/>
  <c r="L2678" i="18"/>
  <c r="K2678" i="18"/>
  <c r="O2677" i="18"/>
  <c r="N2677" i="18"/>
  <c r="M2677" i="18"/>
  <c r="L2677" i="18"/>
  <c r="K2677" i="18"/>
  <c r="O2676" i="18"/>
  <c r="N2676" i="18"/>
  <c r="M2676" i="18"/>
  <c r="L2676" i="18"/>
  <c r="K2676" i="18"/>
  <c r="O2675" i="18"/>
  <c r="N2675" i="18"/>
  <c r="M2675" i="18"/>
  <c r="L2675" i="18"/>
  <c r="K2675" i="18"/>
  <c r="O2674" i="18"/>
  <c r="N2674" i="18"/>
  <c r="M2674" i="18"/>
  <c r="L2674" i="18"/>
  <c r="K2674" i="18"/>
  <c r="O2673" i="18"/>
  <c r="N2673" i="18"/>
  <c r="M2673" i="18"/>
  <c r="L2673" i="18"/>
  <c r="K2673" i="18"/>
  <c r="O2672" i="18"/>
  <c r="N2672" i="18"/>
  <c r="M2672" i="18"/>
  <c r="L2672" i="18"/>
  <c r="K2672" i="18"/>
  <c r="O2671" i="18"/>
  <c r="N2671" i="18"/>
  <c r="M2671" i="18"/>
  <c r="L2671" i="18"/>
  <c r="K2671" i="18"/>
  <c r="O2670" i="18"/>
  <c r="N2670" i="18"/>
  <c r="M2670" i="18"/>
  <c r="L2670" i="18"/>
  <c r="K2670" i="18"/>
  <c r="O2669" i="18"/>
  <c r="N2669" i="18"/>
  <c r="M2669" i="18"/>
  <c r="L2669" i="18"/>
  <c r="K2669" i="18"/>
  <c r="O2668" i="18"/>
  <c r="N2668" i="18"/>
  <c r="M2668" i="18"/>
  <c r="L2668" i="18"/>
  <c r="K2668" i="18"/>
  <c r="O2667" i="18"/>
  <c r="N2667" i="18"/>
  <c r="M2667" i="18"/>
  <c r="L2667" i="18"/>
  <c r="K2667" i="18"/>
  <c r="O2666" i="18"/>
  <c r="N2666" i="18"/>
  <c r="M2666" i="18"/>
  <c r="L2666" i="18"/>
  <c r="K2666" i="18"/>
  <c r="O2665" i="18"/>
  <c r="N2665" i="18"/>
  <c r="M2665" i="18"/>
  <c r="L2665" i="18"/>
  <c r="K2665" i="18"/>
  <c r="O2664" i="18"/>
  <c r="N2664" i="18"/>
  <c r="M2664" i="18"/>
  <c r="L2664" i="18"/>
  <c r="K2664" i="18"/>
  <c r="O2663" i="18"/>
  <c r="N2663" i="18"/>
  <c r="M2663" i="18"/>
  <c r="L2663" i="18"/>
  <c r="K2663" i="18"/>
  <c r="O2662" i="18"/>
  <c r="N2662" i="18"/>
  <c r="M2662" i="18"/>
  <c r="L2662" i="18"/>
  <c r="K2662" i="18"/>
  <c r="O2661" i="18"/>
  <c r="N2661" i="18"/>
  <c r="M2661" i="18"/>
  <c r="L2661" i="18"/>
  <c r="K2661" i="18"/>
  <c r="O2660" i="18"/>
  <c r="N2660" i="18"/>
  <c r="M2660" i="18"/>
  <c r="L2660" i="18"/>
  <c r="K2660" i="18"/>
  <c r="O2659" i="18"/>
  <c r="N2659" i="18"/>
  <c r="M2659" i="18"/>
  <c r="L2659" i="18"/>
  <c r="K2659" i="18"/>
  <c r="O2658" i="18"/>
  <c r="N2658" i="18"/>
  <c r="M2658" i="18"/>
  <c r="L2658" i="18"/>
  <c r="K2658" i="18"/>
  <c r="O2657" i="18"/>
  <c r="N2657" i="18"/>
  <c r="M2657" i="18"/>
  <c r="L2657" i="18"/>
  <c r="K2657" i="18"/>
  <c r="O2656" i="18"/>
  <c r="N2656" i="18"/>
  <c r="M2656" i="18"/>
  <c r="L2656" i="18"/>
  <c r="K2656" i="18"/>
  <c r="O2655" i="18"/>
  <c r="N2655" i="18"/>
  <c r="M2655" i="18"/>
  <c r="L2655" i="18"/>
  <c r="K2655" i="18"/>
  <c r="O2654" i="18"/>
  <c r="N2654" i="18"/>
  <c r="M2654" i="18"/>
  <c r="L2654" i="18"/>
  <c r="K2654" i="18"/>
  <c r="O2653" i="18"/>
  <c r="N2653" i="18"/>
  <c r="M2653" i="18"/>
  <c r="L2653" i="18"/>
  <c r="K2653" i="18"/>
  <c r="O2652" i="18"/>
  <c r="N2652" i="18"/>
  <c r="M2652" i="18"/>
  <c r="L2652" i="18"/>
  <c r="K2652" i="18"/>
  <c r="O2651" i="18"/>
  <c r="N2651" i="18"/>
  <c r="M2651" i="18"/>
  <c r="L2651" i="18"/>
  <c r="K2651" i="18"/>
  <c r="O2650" i="18"/>
  <c r="N2650" i="18"/>
  <c r="M2650" i="18"/>
  <c r="L2650" i="18"/>
  <c r="K2650" i="18"/>
  <c r="O2649" i="18"/>
  <c r="N2649" i="18"/>
  <c r="M2649" i="18"/>
  <c r="L2649" i="18"/>
  <c r="K2649" i="18"/>
  <c r="O2648" i="18"/>
  <c r="N2648" i="18"/>
  <c r="M2648" i="18"/>
  <c r="L2648" i="18"/>
  <c r="K2648" i="18"/>
  <c r="O2647" i="18"/>
  <c r="N2647" i="18"/>
  <c r="M2647" i="18"/>
  <c r="L2647" i="18"/>
  <c r="K2647" i="18"/>
  <c r="O2646" i="18"/>
  <c r="N2646" i="18"/>
  <c r="M2646" i="18"/>
  <c r="L2646" i="18"/>
  <c r="K2646" i="18"/>
  <c r="O2645" i="18"/>
  <c r="N2645" i="18"/>
  <c r="M2645" i="18"/>
  <c r="L2645" i="18"/>
  <c r="K2645" i="18"/>
  <c r="O2644" i="18"/>
  <c r="N2644" i="18"/>
  <c r="M2644" i="18"/>
  <c r="L2644" i="18"/>
  <c r="K2644" i="18"/>
  <c r="O2643" i="18"/>
  <c r="N2643" i="18"/>
  <c r="M2643" i="18"/>
  <c r="L2643" i="18"/>
  <c r="K2643" i="18"/>
  <c r="O2642" i="18"/>
  <c r="N2642" i="18"/>
  <c r="M2642" i="18"/>
  <c r="L2642" i="18"/>
  <c r="K2642" i="18"/>
  <c r="O2641" i="18"/>
  <c r="N2641" i="18"/>
  <c r="M2641" i="18"/>
  <c r="L2641" i="18"/>
  <c r="K2641" i="18"/>
  <c r="O2640" i="18"/>
  <c r="N2640" i="18"/>
  <c r="M2640" i="18"/>
  <c r="L2640" i="18"/>
  <c r="K2640" i="18"/>
  <c r="O2639" i="18"/>
  <c r="N2639" i="18"/>
  <c r="M2639" i="18"/>
  <c r="L2639" i="18"/>
  <c r="K2639" i="18"/>
  <c r="O2638" i="18"/>
  <c r="N2638" i="18"/>
  <c r="M2638" i="18"/>
  <c r="L2638" i="18"/>
  <c r="K2638" i="18"/>
  <c r="O2637" i="18"/>
  <c r="N2637" i="18"/>
  <c r="M2637" i="18"/>
  <c r="L2637" i="18"/>
  <c r="K2637" i="18"/>
  <c r="O2636" i="18"/>
  <c r="N2636" i="18"/>
  <c r="M2636" i="18"/>
  <c r="L2636" i="18"/>
  <c r="K2636" i="18"/>
  <c r="O2635" i="18"/>
  <c r="N2635" i="18"/>
  <c r="M2635" i="18"/>
  <c r="L2635" i="18"/>
  <c r="K2635" i="18"/>
  <c r="O2634" i="18"/>
  <c r="N2634" i="18"/>
  <c r="M2634" i="18"/>
  <c r="L2634" i="18"/>
  <c r="K2634" i="18"/>
  <c r="O2633" i="18"/>
  <c r="N2633" i="18"/>
  <c r="M2633" i="18"/>
  <c r="L2633" i="18"/>
  <c r="K2633" i="18"/>
  <c r="O2632" i="18"/>
  <c r="N2632" i="18"/>
  <c r="M2632" i="18"/>
  <c r="L2632" i="18"/>
  <c r="K2632" i="18"/>
  <c r="O2631" i="18"/>
  <c r="N2631" i="18"/>
  <c r="M2631" i="18"/>
  <c r="L2631" i="18"/>
  <c r="K2631" i="18"/>
  <c r="O2630" i="18"/>
  <c r="N2630" i="18"/>
  <c r="M2630" i="18"/>
  <c r="L2630" i="18"/>
  <c r="K2630" i="18"/>
  <c r="O2629" i="18"/>
  <c r="N2629" i="18"/>
  <c r="M2629" i="18"/>
  <c r="L2629" i="18"/>
  <c r="K2629" i="18"/>
  <c r="O2628" i="18"/>
  <c r="N2628" i="18"/>
  <c r="M2628" i="18"/>
  <c r="L2628" i="18"/>
  <c r="K2628" i="18"/>
  <c r="O2627" i="18"/>
  <c r="N2627" i="18"/>
  <c r="M2627" i="18"/>
  <c r="L2627" i="18"/>
  <c r="K2627" i="18"/>
  <c r="O2626" i="18"/>
  <c r="N2626" i="18"/>
  <c r="M2626" i="18"/>
  <c r="L2626" i="18"/>
  <c r="K2626" i="18"/>
  <c r="O2625" i="18"/>
  <c r="N2625" i="18"/>
  <c r="M2625" i="18"/>
  <c r="L2625" i="18"/>
  <c r="K2625" i="18"/>
  <c r="O2624" i="18"/>
  <c r="N2624" i="18"/>
  <c r="M2624" i="18"/>
  <c r="L2624" i="18"/>
  <c r="K2624" i="18"/>
  <c r="O2623" i="18"/>
  <c r="N2623" i="18"/>
  <c r="M2623" i="18"/>
  <c r="L2623" i="18"/>
  <c r="K2623" i="18"/>
  <c r="O2622" i="18"/>
  <c r="N2622" i="18"/>
  <c r="M2622" i="18"/>
  <c r="L2622" i="18"/>
  <c r="K2622" i="18"/>
  <c r="O2621" i="18"/>
  <c r="N2621" i="18"/>
  <c r="M2621" i="18"/>
  <c r="L2621" i="18"/>
  <c r="K2621" i="18"/>
  <c r="O2620" i="18"/>
  <c r="N2620" i="18"/>
  <c r="M2620" i="18"/>
  <c r="L2620" i="18"/>
  <c r="K2620" i="18"/>
  <c r="O2619" i="18"/>
  <c r="N2619" i="18"/>
  <c r="M2619" i="18"/>
  <c r="L2619" i="18"/>
  <c r="K2619" i="18"/>
  <c r="O2618" i="18"/>
  <c r="N2618" i="18"/>
  <c r="M2618" i="18"/>
  <c r="L2618" i="18"/>
  <c r="K2618" i="18"/>
  <c r="O2617" i="18"/>
  <c r="N2617" i="18"/>
  <c r="M2617" i="18"/>
  <c r="L2617" i="18"/>
  <c r="K2617" i="18"/>
  <c r="O2616" i="18"/>
  <c r="N2616" i="18"/>
  <c r="M2616" i="18"/>
  <c r="L2616" i="18"/>
  <c r="K2616" i="18"/>
  <c r="O2615" i="18"/>
  <c r="N2615" i="18"/>
  <c r="M2615" i="18"/>
  <c r="L2615" i="18"/>
  <c r="K2615" i="18"/>
  <c r="O2614" i="18"/>
  <c r="N2614" i="18"/>
  <c r="M2614" i="18"/>
  <c r="L2614" i="18"/>
  <c r="K2614" i="18"/>
  <c r="O2613" i="18"/>
  <c r="N2613" i="18"/>
  <c r="M2613" i="18"/>
  <c r="L2613" i="18"/>
  <c r="K2613" i="18"/>
  <c r="O2612" i="18"/>
  <c r="N2612" i="18"/>
  <c r="M2612" i="18"/>
  <c r="L2612" i="18"/>
  <c r="K2612" i="18"/>
  <c r="O2611" i="18"/>
  <c r="N2611" i="18"/>
  <c r="M2611" i="18"/>
  <c r="L2611" i="18"/>
  <c r="K2611" i="18"/>
  <c r="O2610" i="18"/>
  <c r="N2610" i="18"/>
  <c r="M2610" i="18"/>
  <c r="L2610" i="18"/>
  <c r="K2610" i="18"/>
  <c r="O2609" i="18"/>
  <c r="N2609" i="18"/>
  <c r="M2609" i="18"/>
  <c r="L2609" i="18"/>
  <c r="K2609" i="18"/>
  <c r="O2608" i="18"/>
  <c r="N2608" i="18"/>
  <c r="M2608" i="18"/>
  <c r="L2608" i="18"/>
  <c r="K2608" i="18"/>
  <c r="O2607" i="18"/>
  <c r="N2607" i="18"/>
  <c r="M2607" i="18"/>
  <c r="L2607" i="18"/>
  <c r="K2607" i="18"/>
  <c r="O2606" i="18"/>
  <c r="N2606" i="18"/>
  <c r="M2606" i="18"/>
  <c r="L2606" i="18"/>
  <c r="K2606" i="18"/>
  <c r="O2605" i="18"/>
  <c r="N2605" i="18"/>
  <c r="M2605" i="18"/>
  <c r="L2605" i="18"/>
  <c r="K2605" i="18"/>
  <c r="O2604" i="18"/>
  <c r="N2604" i="18"/>
  <c r="M2604" i="18"/>
  <c r="L2604" i="18"/>
  <c r="K2604" i="18"/>
  <c r="O2603" i="18"/>
  <c r="N2603" i="18"/>
  <c r="M2603" i="18"/>
  <c r="L2603" i="18"/>
  <c r="K2603" i="18"/>
  <c r="O2602" i="18"/>
  <c r="N2602" i="18"/>
  <c r="M2602" i="18"/>
  <c r="L2602" i="18"/>
  <c r="K2602" i="18"/>
  <c r="O2601" i="18"/>
  <c r="N2601" i="18"/>
  <c r="M2601" i="18"/>
  <c r="L2601" i="18"/>
  <c r="K2601" i="18"/>
  <c r="O2600" i="18"/>
  <c r="N2600" i="18"/>
  <c r="M2600" i="18"/>
  <c r="L2600" i="18"/>
  <c r="K2600" i="18"/>
  <c r="O2599" i="18"/>
  <c r="N2599" i="18"/>
  <c r="M2599" i="18"/>
  <c r="L2599" i="18"/>
  <c r="K2599" i="18"/>
  <c r="O2598" i="18"/>
  <c r="N2598" i="18"/>
  <c r="M2598" i="18"/>
  <c r="L2598" i="18"/>
  <c r="K2598" i="18"/>
  <c r="O2597" i="18"/>
  <c r="N2597" i="18"/>
  <c r="M2597" i="18"/>
  <c r="L2597" i="18"/>
  <c r="K2597" i="18"/>
  <c r="O2596" i="18"/>
  <c r="N2596" i="18"/>
  <c r="M2596" i="18"/>
  <c r="L2596" i="18"/>
  <c r="K2596" i="18"/>
  <c r="O2595" i="18"/>
  <c r="N2595" i="18"/>
  <c r="M2595" i="18"/>
  <c r="L2595" i="18"/>
  <c r="K2595" i="18"/>
  <c r="O2594" i="18"/>
  <c r="N2594" i="18"/>
  <c r="M2594" i="18"/>
  <c r="L2594" i="18"/>
  <c r="K2594" i="18"/>
  <c r="O2593" i="18"/>
  <c r="N2593" i="18"/>
  <c r="M2593" i="18"/>
  <c r="L2593" i="18"/>
  <c r="K2593" i="18"/>
  <c r="O2592" i="18"/>
  <c r="N2592" i="18"/>
  <c r="M2592" i="18"/>
  <c r="L2592" i="18"/>
  <c r="K2592" i="18"/>
  <c r="O2591" i="18"/>
  <c r="N2591" i="18"/>
  <c r="M2591" i="18"/>
  <c r="L2591" i="18"/>
  <c r="K2591" i="18"/>
  <c r="O2590" i="18"/>
  <c r="N2590" i="18"/>
  <c r="M2590" i="18"/>
  <c r="L2590" i="18"/>
  <c r="K2590" i="18"/>
  <c r="O2589" i="18"/>
  <c r="N2589" i="18"/>
  <c r="M2589" i="18"/>
  <c r="L2589" i="18"/>
  <c r="K2589" i="18"/>
  <c r="O2588" i="18"/>
  <c r="N2588" i="18"/>
  <c r="M2588" i="18"/>
  <c r="L2588" i="18"/>
  <c r="K2588" i="18"/>
  <c r="O2587" i="18"/>
  <c r="N2587" i="18"/>
  <c r="M2587" i="18"/>
  <c r="L2587" i="18"/>
  <c r="K2587" i="18"/>
  <c r="O2586" i="18"/>
  <c r="N2586" i="18"/>
  <c r="M2586" i="18"/>
  <c r="L2586" i="18"/>
  <c r="K2586" i="18"/>
  <c r="O2585" i="18"/>
  <c r="N2585" i="18"/>
  <c r="M2585" i="18"/>
  <c r="L2585" i="18"/>
  <c r="K2585" i="18"/>
  <c r="O2584" i="18"/>
  <c r="N2584" i="18"/>
  <c r="M2584" i="18"/>
  <c r="L2584" i="18"/>
  <c r="K2584" i="18"/>
  <c r="O2583" i="18"/>
  <c r="N2583" i="18"/>
  <c r="M2583" i="18"/>
  <c r="L2583" i="18"/>
  <c r="K2583" i="18"/>
  <c r="O2582" i="18"/>
  <c r="N2582" i="18"/>
  <c r="M2582" i="18"/>
  <c r="L2582" i="18"/>
  <c r="K2582" i="18"/>
  <c r="O2581" i="18"/>
  <c r="N2581" i="18"/>
  <c r="M2581" i="18"/>
  <c r="L2581" i="18"/>
  <c r="K2581" i="18"/>
  <c r="O2580" i="18"/>
  <c r="N2580" i="18"/>
  <c r="M2580" i="18"/>
  <c r="L2580" i="18"/>
  <c r="K2580" i="18"/>
  <c r="O2579" i="18"/>
  <c r="N2579" i="18"/>
  <c r="M2579" i="18"/>
  <c r="L2579" i="18"/>
  <c r="K2579" i="18"/>
  <c r="O2578" i="18"/>
  <c r="N2578" i="18"/>
  <c r="M2578" i="18"/>
  <c r="L2578" i="18"/>
  <c r="K2578" i="18"/>
  <c r="O2577" i="18"/>
  <c r="N2577" i="18"/>
  <c r="M2577" i="18"/>
  <c r="L2577" i="18"/>
  <c r="K2577" i="18"/>
  <c r="O2576" i="18"/>
  <c r="N2576" i="18"/>
  <c r="M2576" i="18"/>
  <c r="L2576" i="18"/>
  <c r="K2576" i="18"/>
  <c r="O2575" i="18"/>
  <c r="N2575" i="18"/>
  <c r="M2575" i="18"/>
  <c r="L2575" i="18"/>
  <c r="K2575" i="18"/>
  <c r="O2574" i="18"/>
  <c r="N2574" i="18"/>
  <c r="M2574" i="18"/>
  <c r="L2574" i="18"/>
  <c r="K2574" i="18"/>
  <c r="O2573" i="18"/>
  <c r="N2573" i="18"/>
  <c r="M2573" i="18"/>
  <c r="L2573" i="18"/>
  <c r="K2573" i="18"/>
  <c r="O2572" i="18"/>
  <c r="N2572" i="18"/>
  <c r="M2572" i="18"/>
  <c r="L2572" i="18"/>
  <c r="K2572" i="18"/>
  <c r="O2571" i="18"/>
  <c r="N2571" i="18"/>
  <c r="M2571" i="18"/>
  <c r="L2571" i="18"/>
  <c r="K2571" i="18"/>
  <c r="O2570" i="18"/>
  <c r="N2570" i="18"/>
  <c r="M2570" i="18"/>
  <c r="L2570" i="18"/>
  <c r="K2570" i="18"/>
  <c r="O2569" i="18"/>
  <c r="N2569" i="18"/>
  <c r="M2569" i="18"/>
  <c r="L2569" i="18"/>
  <c r="K2569" i="18"/>
  <c r="O2568" i="18"/>
  <c r="N2568" i="18"/>
  <c r="M2568" i="18"/>
  <c r="L2568" i="18"/>
  <c r="K2568" i="18"/>
  <c r="O2567" i="18"/>
  <c r="N2567" i="18"/>
  <c r="M2567" i="18"/>
  <c r="L2567" i="18"/>
  <c r="K2567" i="18"/>
  <c r="O2566" i="18"/>
  <c r="N2566" i="18"/>
  <c r="M2566" i="18"/>
  <c r="L2566" i="18"/>
  <c r="K2566" i="18"/>
  <c r="O2565" i="18"/>
  <c r="N2565" i="18"/>
  <c r="M2565" i="18"/>
  <c r="L2565" i="18"/>
  <c r="K2565" i="18"/>
  <c r="O2564" i="18"/>
  <c r="N2564" i="18"/>
  <c r="M2564" i="18"/>
  <c r="L2564" i="18"/>
  <c r="K2564" i="18"/>
  <c r="O2563" i="18"/>
  <c r="N2563" i="18"/>
  <c r="M2563" i="18"/>
  <c r="L2563" i="18"/>
  <c r="K2563" i="18"/>
  <c r="O2562" i="18"/>
  <c r="N2562" i="18"/>
  <c r="M2562" i="18"/>
  <c r="L2562" i="18"/>
  <c r="K2562" i="18"/>
  <c r="O2561" i="18"/>
  <c r="N2561" i="18"/>
  <c r="M2561" i="18"/>
  <c r="L2561" i="18"/>
  <c r="K2561" i="18"/>
  <c r="O2560" i="18"/>
  <c r="N2560" i="18"/>
  <c r="M2560" i="18"/>
  <c r="L2560" i="18"/>
  <c r="K2560" i="18"/>
  <c r="O2559" i="18"/>
  <c r="N2559" i="18"/>
  <c r="M2559" i="18"/>
  <c r="L2559" i="18"/>
  <c r="K2559" i="18"/>
  <c r="O2558" i="18"/>
  <c r="N2558" i="18"/>
  <c r="M2558" i="18"/>
  <c r="L2558" i="18"/>
  <c r="K2558" i="18"/>
  <c r="O2557" i="18"/>
  <c r="N2557" i="18"/>
  <c r="M2557" i="18"/>
  <c r="L2557" i="18"/>
  <c r="K2557" i="18"/>
  <c r="O2556" i="18"/>
  <c r="N2556" i="18"/>
  <c r="M2556" i="18"/>
  <c r="L2556" i="18"/>
  <c r="K2556" i="18"/>
  <c r="O2555" i="18"/>
  <c r="N2555" i="18"/>
  <c r="M2555" i="18"/>
  <c r="L2555" i="18"/>
  <c r="K2555" i="18"/>
  <c r="O2554" i="18"/>
  <c r="N2554" i="18"/>
  <c r="M2554" i="18"/>
  <c r="L2554" i="18"/>
  <c r="K2554" i="18"/>
  <c r="O2553" i="18"/>
  <c r="N2553" i="18"/>
  <c r="M2553" i="18"/>
  <c r="L2553" i="18"/>
  <c r="K2553" i="18"/>
  <c r="O2552" i="18"/>
  <c r="N2552" i="18"/>
  <c r="M2552" i="18"/>
  <c r="L2552" i="18"/>
  <c r="K2552" i="18"/>
  <c r="O2551" i="18"/>
  <c r="N2551" i="18"/>
  <c r="M2551" i="18"/>
  <c r="L2551" i="18"/>
  <c r="K2551" i="18"/>
  <c r="O2550" i="18"/>
  <c r="N2550" i="18"/>
  <c r="M2550" i="18"/>
  <c r="L2550" i="18"/>
  <c r="K2550" i="18"/>
  <c r="O2549" i="18"/>
  <c r="N2549" i="18"/>
  <c r="M2549" i="18"/>
  <c r="L2549" i="18"/>
  <c r="K2549" i="18"/>
  <c r="O2548" i="18"/>
  <c r="N2548" i="18"/>
  <c r="M2548" i="18"/>
  <c r="L2548" i="18"/>
  <c r="K2548" i="18"/>
  <c r="O2547" i="18"/>
  <c r="N2547" i="18"/>
  <c r="M2547" i="18"/>
  <c r="L2547" i="18"/>
  <c r="K2547" i="18"/>
  <c r="O2546" i="18"/>
  <c r="N2546" i="18"/>
  <c r="M2546" i="18"/>
  <c r="L2546" i="18"/>
  <c r="K2546" i="18"/>
  <c r="O2545" i="18"/>
  <c r="N2545" i="18"/>
  <c r="M2545" i="18"/>
  <c r="L2545" i="18"/>
  <c r="K2545" i="18"/>
  <c r="O2544" i="18"/>
  <c r="N2544" i="18"/>
  <c r="M2544" i="18"/>
  <c r="L2544" i="18"/>
  <c r="K2544" i="18"/>
  <c r="O2543" i="18"/>
  <c r="N2543" i="18"/>
  <c r="M2543" i="18"/>
  <c r="L2543" i="18"/>
  <c r="K2543" i="18"/>
  <c r="O2542" i="18"/>
  <c r="N2542" i="18"/>
  <c r="M2542" i="18"/>
  <c r="L2542" i="18"/>
  <c r="K2542" i="18"/>
  <c r="O2541" i="18"/>
  <c r="N2541" i="18"/>
  <c r="M2541" i="18"/>
  <c r="L2541" i="18"/>
  <c r="K2541" i="18"/>
  <c r="O2540" i="18"/>
  <c r="N2540" i="18"/>
  <c r="M2540" i="18"/>
  <c r="L2540" i="18"/>
  <c r="K2540" i="18"/>
  <c r="O2539" i="18"/>
  <c r="N2539" i="18"/>
  <c r="M2539" i="18"/>
  <c r="L2539" i="18"/>
  <c r="K2539" i="18"/>
  <c r="O2538" i="18"/>
  <c r="N2538" i="18"/>
  <c r="M2538" i="18"/>
  <c r="L2538" i="18"/>
  <c r="K2538" i="18"/>
  <c r="O2537" i="18"/>
  <c r="N2537" i="18"/>
  <c r="M2537" i="18"/>
  <c r="L2537" i="18"/>
  <c r="K2537" i="18"/>
  <c r="O2536" i="18"/>
  <c r="N2536" i="18"/>
  <c r="M2536" i="18"/>
  <c r="L2536" i="18"/>
  <c r="K2536" i="18"/>
  <c r="O2535" i="18"/>
  <c r="N2535" i="18"/>
  <c r="M2535" i="18"/>
  <c r="L2535" i="18"/>
  <c r="K2535" i="18"/>
  <c r="O2534" i="18"/>
  <c r="N2534" i="18"/>
  <c r="M2534" i="18"/>
  <c r="L2534" i="18"/>
  <c r="K2534" i="18"/>
  <c r="O2533" i="18"/>
  <c r="N2533" i="18"/>
  <c r="M2533" i="18"/>
  <c r="L2533" i="18"/>
  <c r="K2533" i="18"/>
  <c r="O2532" i="18"/>
  <c r="N2532" i="18"/>
  <c r="M2532" i="18"/>
  <c r="L2532" i="18"/>
  <c r="K2532" i="18"/>
  <c r="O2531" i="18"/>
  <c r="N2531" i="18"/>
  <c r="M2531" i="18"/>
  <c r="L2531" i="18"/>
  <c r="K2531" i="18"/>
  <c r="O2530" i="18"/>
  <c r="N2530" i="18"/>
  <c r="M2530" i="18"/>
  <c r="L2530" i="18"/>
  <c r="K2530" i="18"/>
  <c r="O2529" i="18"/>
  <c r="N2529" i="18"/>
  <c r="M2529" i="18"/>
  <c r="L2529" i="18"/>
  <c r="K2529" i="18"/>
  <c r="O2528" i="18"/>
  <c r="N2528" i="18"/>
  <c r="M2528" i="18"/>
  <c r="L2528" i="18"/>
  <c r="K2528" i="18"/>
  <c r="O2527" i="18"/>
  <c r="N2527" i="18"/>
  <c r="M2527" i="18"/>
  <c r="L2527" i="18"/>
  <c r="K2527" i="18"/>
  <c r="O2526" i="18"/>
  <c r="N2526" i="18"/>
  <c r="M2526" i="18"/>
  <c r="L2526" i="18"/>
  <c r="K2526" i="18"/>
  <c r="O2525" i="18"/>
  <c r="N2525" i="18"/>
  <c r="M2525" i="18"/>
  <c r="L2525" i="18"/>
  <c r="K2525" i="18"/>
  <c r="O2524" i="18"/>
  <c r="N2524" i="18"/>
  <c r="M2524" i="18"/>
  <c r="L2524" i="18"/>
  <c r="K2524" i="18"/>
  <c r="O2523" i="18"/>
  <c r="N2523" i="18"/>
  <c r="M2523" i="18"/>
  <c r="L2523" i="18"/>
  <c r="K2523" i="18"/>
  <c r="O2522" i="18"/>
  <c r="N2522" i="18"/>
  <c r="M2522" i="18"/>
  <c r="L2522" i="18"/>
  <c r="K2522" i="18"/>
  <c r="O2521" i="18"/>
  <c r="N2521" i="18"/>
  <c r="M2521" i="18"/>
  <c r="L2521" i="18"/>
  <c r="K2521" i="18"/>
  <c r="O2520" i="18"/>
  <c r="N2520" i="18"/>
  <c r="M2520" i="18"/>
  <c r="L2520" i="18"/>
  <c r="K2520" i="18"/>
  <c r="O2519" i="18"/>
  <c r="N2519" i="18"/>
  <c r="M2519" i="18"/>
  <c r="L2519" i="18"/>
  <c r="K2519" i="18"/>
  <c r="O2518" i="18"/>
  <c r="N2518" i="18"/>
  <c r="M2518" i="18"/>
  <c r="L2518" i="18"/>
  <c r="K2518" i="18"/>
  <c r="O2517" i="18"/>
  <c r="N2517" i="18"/>
  <c r="M2517" i="18"/>
  <c r="L2517" i="18"/>
  <c r="K2517" i="18"/>
  <c r="O2516" i="18"/>
  <c r="N2516" i="18"/>
  <c r="M2516" i="18"/>
  <c r="L2516" i="18"/>
  <c r="K2516" i="18"/>
  <c r="O2515" i="18"/>
  <c r="N2515" i="18"/>
  <c r="M2515" i="18"/>
  <c r="L2515" i="18"/>
  <c r="K2515" i="18"/>
  <c r="O2514" i="18"/>
  <c r="N2514" i="18"/>
  <c r="M2514" i="18"/>
  <c r="L2514" i="18"/>
  <c r="K2514" i="18"/>
  <c r="O2513" i="18"/>
  <c r="N2513" i="18"/>
  <c r="M2513" i="18"/>
  <c r="L2513" i="18"/>
  <c r="K2513" i="18"/>
  <c r="O2512" i="18"/>
  <c r="N2512" i="18"/>
  <c r="M2512" i="18"/>
  <c r="L2512" i="18"/>
  <c r="K2512" i="18"/>
  <c r="O2511" i="18"/>
  <c r="N2511" i="18"/>
  <c r="M2511" i="18"/>
  <c r="L2511" i="18"/>
  <c r="K2511" i="18"/>
  <c r="O2510" i="18"/>
  <c r="N2510" i="18"/>
  <c r="M2510" i="18"/>
  <c r="L2510" i="18"/>
  <c r="K2510" i="18"/>
  <c r="O2509" i="18"/>
  <c r="N2509" i="18"/>
  <c r="M2509" i="18"/>
  <c r="L2509" i="18"/>
  <c r="K2509" i="18"/>
  <c r="O2508" i="18"/>
  <c r="N2508" i="18"/>
  <c r="M2508" i="18"/>
  <c r="L2508" i="18"/>
  <c r="K2508" i="18"/>
  <c r="O2507" i="18"/>
  <c r="N2507" i="18"/>
  <c r="M2507" i="18"/>
  <c r="L2507" i="18"/>
  <c r="K2507" i="18"/>
  <c r="O2506" i="18"/>
  <c r="N2506" i="18"/>
  <c r="M2506" i="18"/>
  <c r="L2506" i="18"/>
  <c r="K2506" i="18"/>
  <c r="O2505" i="18"/>
  <c r="N2505" i="18"/>
  <c r="M2505" i="18"/>
  <c r="L2505" i="18"/>
  <c r="K2505" i="18"/>
  <c r="O2504" i="18"/>
  <c r="N2504" i="18"/>
  <c r="M2504" i="18"/>
  <c r="L2504" i="18"/>
  <c r="K2504" i="18"/>
  <c r="O2503" i="18"/>
  <c r="N2503" i="18"/>
  <c r="M2503" i="18"/>
  <c r="L2503" i="18"/>
  <c r="K2503" i="18"/>
  <c r="O2502" i="18"/>
  <c r="N2502" i="18"/>
  <c r="M2502" i="18"/>
  <c r="L2502" i="18"/>
  <c r="K2502" i="18"/>
  <c r="O2501" i="18"/>
  <c r="N2501" i="18"/>
  <c r="M2501" i="18"/>
  <c r="L2501" i="18"/>
  <c r="K2501" i="18"/>
  <c r="O2500" i="18"/>
  <c r="N2500" i="18"/>
  <c r="M2500" i="18"/>
  <c r="L2500" i="18"/>
  <c r="K2500" i="18"/>
  <c r="O2499" i="18"/>
  <c r="N2499" i="18"/>
  <c r="M2499" i="18"/>
  <c r="L2499" i="18"/>
  <c r="K2499" i="18"/>
  <c r="O2498" i="18"/>
  <c r="N2498" i="18"/>
  <c r="M2498" i="18"/>
  <c r="L2498" i="18"/>
  <c r="K2498" i="18"/>
  <c r="O2497" i="18"/>
  <c r="N2497" i="18"/>
  <c r="M2497" i="18"/>
  <c r="L2497" i="18"/>
  <c r="K2497" i="18"/>
  <c r="O2496" i="18"/>
  <c r="N2496" i="18"/>
  <c r="M2496" i="18"/>
  <c r="L2496" i="18"/>
  <c r="K2496" i="18"/>
  <c r="O2495" i="18"/>
  <c r="N2495" i="18"/>
  <c r="M2495" i="18"/>
  <c r="L2495" i="18"/>
  <c r="K2495" i="18"/>
  <c r="O2494" i="18"/>
  <c r="N2494" i="18"/>
  <c r="M2494" i="18"/>
  <c r="L2494" i="18"/>
  <c r="K2494" i="18"/>
  <c r="O2493" i="18"/>
  <c r="N2493" i="18"/>
  <c r="M2493" i="18"/>
  <c r="L2493" i="18"/>
  <c r="K2493" i="18"/>
  <c r="O2492" i="18"/>
  <c r="N2492" i="18"/>
  <c r="M2492" i="18"/>
  <c r="L2492" i="18"/>
  <c r="K2492" i="18"/>
  <c r="O2491" i="18"/>
  <c r="N2491" i="18"/>
  <c r="M2491" i="18"/>
  <c r="L2491" i="18"/>
  <c r="K2491" i="18"/>
  <c r="O2490" i="18"/>
  <c r="N2490" i="18"/>
  <c r="M2490" i="18"/>
  <c r="L2490" i="18"/>
  <c r="K2490" i="18"/>
  <c r="O2489" i="18"/>
  <c r="N2489" i="18"/>
  <c r="M2489" i="18"/>
  <c r="L2489" i="18"/>
  <c r="K2489" i="18"/>
  <c r="O2488" i="18"/>
  <c r="N2488" i="18"/>
  <c r="M2488" i="18"/>
  <c r="L2488" i="18"/>
  <c r="K2488" i="18"/>
  <c r="O2487" i="18"/>
  <c r="N2487" i="18"/>
  <c r="M2487" i="18"/>
  <c r="L2487" i="18"/>
  <c r="K2487" i="18"/>
  <c r="O2486" i="18"/>
  <c r="N2486" i="18"/>
  <c r="M2486" i="18"/>
  <c r="L2486" i="18"/>
  <c r="K2486" i="18"/>
  <c r="O2485" i="18"/>
  <c r="N2485" i="18"/>
  <c r="M2485" i="18"/>
  <c r="L2485" i="18"/>
  <c r="K2485" i="18"/>
  <c r="O2484" i="18"/>
  <c r="N2484" i="18"/>
  <c r="M2484" i="18"/>
  <c r="L2484" i="18"/>
  <c r="K2484" i="18"/>
  <c r="O2483" i="18"/>
  <c r="N2483" i="18"/>
  <c r="M2483" i="18"/>
  <c r="L2483" i="18"/>
  <c r="K2483" i="18"/>
  <c r="O2482" i="18"/>
  <c r="N2482" i="18"/>
  <c r="M2482" i="18"/>
  <c r="L2482" i="18"/>
  <c r="K2482" i="18"/>
  <c r="O2481" i="18"/>
  <c r="N2481" i="18"/>
  <c r="M2481" i="18"/>
  <c r="L2481" i="18"/>
  <c r="K2481" i="18"/>
  <c r="O2480" i="18"/>
  <c r="N2480" i="18"/>
  <c r="M2480" i="18"/>
  <c r="L2480" i="18"/>
  <c r="K2480" i="18"/>
  <c r="O2479" i="18"/>
  <c r="N2479" i="18"/>
  <c r="M2479" i="18"/>
  <c r="L2479" i="18"/>
  <c r="K2479" i="18"/>
  <c r="O2478" i="18"/>
  <c r="N2478" i="18"/>
  <c r="M2478" i="18"/>
  <c r="L2478" i="18"/>
  <c r="K2478" i="18"/>
  <c r="O2477" i="18"/>
  <c r="N2477" i="18"/>
  <c r="M2477" i="18"/>
  <c r="L2477" i="18"/>
  <c r="K2477" i="18"/>
  <c r="O2476" i="18"/>
  <c r="N2476" i="18"/>
  <c r="M2476" i="18"/>
  <c r="L2476" i="18"/>
  <c r="K2476" i="18"/>
  <c r="O2475" i="18"/>
  <c r="N2475" i="18"/>
  <c r="M2475" i="18"/>
  <c r="L2475" i="18"/>
  <c r="K2475" i="18"/>
  <c r="O2474" i="18"/>
  <c r="N2474" i="18"/>
  <c r="M2474" i="18"/>
  <c r="L2474" i="18"/>
  <c r="K2474" i="18"/>
  <c r="O2473" i="18"/>
  <c r="N2473" i="18"/>
  <c r="M2473" i="18"/>
  <c r="L2473" i="18"/>
  <c r="K2473" i="18"/>
  <c r="O2472" i="18"/>
  <c r="N2472" i="18"/>
  <c r="M2472" i="18"/>
  <c r="L2472" i="18"/>
  <c r="K2472" i="18"/>
  <c r="O2471" i="18"/>
  <c r="N2471" i="18"/>
  <c r="M2471" i="18"/>
  <c r="L2471" i="18"/>
  <c r="K2471" i="18"/>
  <c r="O2470" i="18"/>
  <c r="N2470" i="18"/>
  <c r="M2470" i="18"/>
  <c r="L2470" i="18"/>
  <c r="K2470" i="18"/>
  <c r="O2469" i="18"/>
  <c r="N2469" i="18"/>
  <c r="M2469" i="18"/>
  <c r="L2469" i="18"/>
  <c r="K2469" i="18"/>
  <c r="O2468" i="18"/>
  <c r="N2468" i="18"/>
  <c r="M2468" i="18"/>
  <c r="L2468" i="18"/>
  <c r="K2468" i="18"/>
  <c r="O2467" i="18"/>
  <c r="N2467" i="18"/>
  <c r="M2467" i="18"/>
  <c r="L2467" i="18"/>
  <c r="K2467" i="18"/>
  <c r="O2466" i="18"/>
  <c r="N2466" i="18"/>
  <c r="M2466" i="18"/>
  <c r="L2466" i="18"/>
  <c r="K2466" i="18"/>
  <c r="O2465" i="18"/>
  <c r="N2465" i="18"/>
  <c r="M2465" i="18"/>
  <c r="L2465" i="18"/>
  <c r="K2465" i="18"/>
  <c r="O2464" i="18"/>
  <c r="N2464" i="18"/>
  <c r="M2464" i="18"/>
  <c r="L2464" i="18"/>
  <c r="K2464" i="18"/>
  <c r="O2463" i="18"/>
  <c r="N2463" i="18"/>
  <c r="M2463" i="18"/>
  <c r="L2463" i="18"/>
  <c r="K2463" i="18"/>
  <c r="O2462" i="18"/>
  <c r="N2462" i="18"/>
  <c r="M2462" i="18"/>
  <c r="L2462" i="18"/>
  <c r="K2462" i="18"/>
  <c r="O2461" i="18"/>
  <c r="N2461" i="18"/>
  <c r="M2461" i="18"/>
  <c r="L2461" i="18"/>
  <c r="K2461" i="18"/>
  <c r="O2460" i="18"/>
  <c r="N2460" i="18"/>
  <c r="M2460" i="18"/>
  <c r="L2460" i="18"/>
  <c r="K2460" i="18"/>
  <c r="O2459" i="18"/>
  <c r="N2459" i="18"/>
  <c r="M2459" i="18"/>
  <c r="L2459" i="18"/>
  <c r="K2459" i="18"/>
  <c r="O2458" i="18"/>
  <c r="N2458" i="18"/>
  <c r="M2458" i="18"/>
  <c r="L2458" i="18"/>
  <c r="K2458" i="18"/>
  <c r="O2457" i="18"/>
  <c r="N2457" i="18"/>
  <c r="M2457" i="18"/>
  <c r="L2457" i="18"/>
  <c r="K2457" i="18"/>
  <c r="O2456" i="18"/>
  <c r="N2456" i="18"/>
  <c r="M2456" i="18"/>
  <c r="L2456" i="18"/>
  <c r="K2456" i="18"/>
  <c r="O2455" i="18"/>
  <c r="N2455" i="18"/>
  <c r="M2455" i="18"/>
  <c r="L2455" i="18"/>
  <c r="K2455" i="18"/>
  <c r="O2454" i="18"/>
  <c r="N2454" i="18"/>
  <c r="M2454" i="18"/>
  <c r="L2454" i="18"/>
  <c r="K2454" i="18"/>
  <c r="O2453" i="18"/>
  <c r="N2453" i="18"/>
  <c r="M2453" i="18"/>
  <c r="L2453" i="18"/>
  <c r="K2453" i="18"/>
  <c r="O2452" i="18"/>
  <c r="N2452" i="18"/>
  <c r="M2452" i="18"/>
  <c r="L2452" i="18"/>
  <c r="K2452" i="18"/>
  <c r="O2451" i="18"/>
  <c r="N2451" i="18"/>
  <c r="M2451" i="18"/>
  <c r="L2451" i="18"/>
  <c r="K2451" i="18"/>
  <c r="O2450" i="18"/>
  <c r="N2450" i="18"/>
  <c r="M2450" i="18"/>
  <c r="L2450" i="18"/>
  <c r="K2450" i="18"/>
  <c r="O2449" i="18"/>
  <c r="N2449" i="18"/>
  <c r="M2449" i="18"/>
  <c r="L2449" i="18"/>
  <c r="K2449" i="18"/>
  <c r="O2448" i="18"/>
  <c r="N2448" i="18"/>
  <c r="M2448" i="18"/>
  <c r="L2448" i="18"/>
  <c r="K2448" i="18"/>
  <c r="O2447" i="18"/>
  <c r="N2447" i="18"/>
  <c r="M2447" i="18"/>
  <c r="L2447" i="18"/>
  <c r="K2447" i="18"/>
  <c r="O2446" i="18"/>
  <c r="N2446" i="18"/>
  <c r="M2446" i="18"/>
  <c r="L2446" i="18"/>
  <c r="K2446" i="18"/>
  <c r="O2445" i="18"/>
  <c r="N2445" i="18"/>
  <c r="M2445" i="18"/>
  <c r="L2445" i="18"/>
  <c r="K2445" i="18"/>
  <c r="O2444" i="18"/>
  <c r="N2444" i="18"/>
  <c r="M2444" i="18"/>
  <c r="L2444" i="18"/>
  <c r="K2444" i="18"/>
  <c r="O2443" i="18"/>
  <c r="N2443" i="18"/>
  <c r="M2443" i="18"/>
  <c r="L2443" i="18"/>
  <c r="K2443" i="18"/>
  <c r="O2442" i="18"/>
  <c r="N2442" i="18"/>
  <c r="M2442" i="18"/>
  <c r="L2442" i="18"/>
  <c r="K2442" i="18"/>
  <c r="O2441" i="18"/>
  <c r="N2441" i="18"/>
  <c r="M2441" i="18"/>
  <c r="L2441" i="18"/>
  <c r="K2441" i="18"/>
  <c r="O2440" i="18"/>
  <c r="N2440" i="18"/>
  <c r="M2440" i="18"/>
  <c r="L2440" i="18"/>
  <c r="K2440" i="18"/>
  <c r="O2439" i="18"/>
  <c r="N2439" i="18"/>
  <c r="M2439" i="18"/>
  <c r="L2439" i="18"/>
  <c r="K2439" i="18"/>
  <c r="O2438" i="18"/>
  <c r="N2438" i="18"/>
  <c r="M2438" i="18"/>
  <c r="L2438" i="18"/>
  <c r="K2438" i="18"/>
  <c r="O2437" i="18"/>
  <c r="N2437" i="18"/>
  <c r="M2437" i="18"/>
  <c r="L2437" i="18"/>
  <c r="K2437" i="18"/>
  <c r="O2436" i="18"/>
  <c r="N2436" i="18"/>
  <c r="M2436" i="18"/>
  <c r="L2436" i="18"/>
  <c r="K2436" i="18"/>
  <c r="O2435" i="18"/>
  <c r="N2435" i="18"/>
  <c r="M2435" i="18"/>
  <c r="L2435" i="18"/>
  <c r="K2435" i="18"/>
  <c r="O2434" i="18"/>
  <c r="N2434" i="18"/>
  <c r="M2434" i="18"/>
  <c r="L2434" i="18"/>
  <c r="K2434" i="18"/>
  <c r="O2433" i="18"/>
  <c r="N2433" i="18"/>
  <c r="M2433" i="18"/>
  <c r="L2433" i="18"/>
  <c r="K2433" i="18"/>
  <c r="O2432" i="18"/>
  <c r="N2432" i="18"/>
  <c r="M2432" i="18"/>
  <c r="L2432" i="18"/>
  <c r="K2432" i="18"/>
  <c r="O2431" i="18"/>
  <c r="N2431" i="18"/>
  <c r="M2431" i="18"/>
  <c r="L2431" i="18"/>
  <c r="K2431" i="18"/>
  <c r="O2430" i="18"/>
  <c r="N2430" i="18"/>
  <c r="M2430" i="18"/>
  <c r="L2430" i="18"/>
  <c r="K2430" i="18"/>
  <c r="O2429" i="18"/>
  <c r="N2429" i="18"/>
  <c r="M2429" i="18"/>
  <c r="L2429" i="18"/>
  <c r="K2429" i="18"/>
  <c r="O2428" i="18"/>
  <c r="N2428" i="18"/>
  <c r="M2428" i="18"/>
  <c r="L2428" i="18"/>
  <c r="K2428" i="18"/>
  <c r="O2427" i="18"/>
  <c r="N2427" i="18"/>
  <c r="M2427" i="18"/>
  <c r="L2427" i="18"/>
  <c r="K2427" i="18"/>
  <c r="O2426" i="18"/>
  <c r="N2426" i="18"/>
  <c r="M2426" i="18"/>
  <c r="L2426" i="18"/>
  <c r="K2426" i="18"/>
  <c r="O2425" i="18"/>
  <c r="N2425" i="18"/>
  <c r="M2425" i="18"/>
  <c r="L2425" i="18"/>
  <c r="K2425" i="18"/>
  <c r="O2424" i="18"/>
  <c r="N2424" i="18"/>
  <c r="M2424" i="18"/>
  <c r="L2424" i="18"/>
  <c r="K2424" i="18"/>
  <c r="O2423" i="18"/>
  <c r="N2423" i="18"/>
  <c r="M2423" i="18"/>
  <c r="L2423" i="18"/>
  <c r="K2423" i="18"/>
  <c r="O2422" i="18"/>
  <c r="N2422" i="18"/>
  <c r="M2422" i="18"/>
  <c r="L2422" i="18"/>
  <c r="K2422" i="18"/>
  <c r="O2421" i="18"/>
  <c r="N2421" i="18"/>
  <c r="M2421" i="18"/>
  <c r="L2421" i="18"/>
  <c r="K2421" i="18"/>
  <c r="O2420" i="18"/>
  <c r="N2420" i="18"/>
  <c r="M2420" i="18"/>
  <c r="L2420" i="18"/>
  <c r="K2420" i="18"/>
  <c r="O2419" i="18"/>
  <c r="N2419" i="18"/>
  <c r="M2419" i="18"/>
  <c r="L2419" i="18"/>
  <c r="K2419" i="18"/>
  <c r="O2418" i="18"/>
  <c r="N2418" i="18"/>
  <c r="M2418" i="18"/>
  <c r="L2418" i="18"/>
  <c r="K2418" i="18"/>
  <c r="O2417" i="18"/>
  <c r="N2417" i="18"/>
  <c r="M2417" i="18"/>
  <c r="L2417" i="18"/>
  <c r="K2417" i="18"/>
  <c r="O2416" i="18"/>
  <c r="N2416" i="18"/>
  <c r="M2416" i="18"/>
  <c r="L2416" i="18"/>
  <c r="K2416" i="18"/>
  <c r="O2415" i="18"/>
  <c r="N2415" i="18"/>
  <c r="M2415" i="18"/>
  <c r="L2415" i="18"/>
  <c r="K2415" i="18"/>
  <c r="O2414" i="18"/>
  <c r="N2414" i="18"/>
  <c r="M2414" i="18"/>
  <c r="L2414" i="18"/>
  <c r="K2414" i="18"/>
  <c r="O2413" i="18"/>
  <c r="N2413" i="18"/>
  <c r="M2413" i="18"/>
  <c r="L2413" i="18"/>
  <c r="K2413" i="18"/>
  <c r="O2412" i="18"/>
  <c r="N2412" i="18"/>
  <c r="M2412" i="18"/>
  <c r="L2412" i="18"/>
  <c r="K2412" i="18"/>
  <c r="O2411" i="18"/>
  <c r="N2411" i="18"/>
  <c r="M2411" i="18"/>
  <c r="L2411" i="18"/>
  <c r="K2411" i="18"/>
  <c r="O2410" i="18"/>
  <c r="N2410" i="18"/>
  <c r="M2410" i="18"/>
  <c r="L2410" i="18"/>
  <c r="K2410" i="18"/>
  <c r="O2409" i="18"/>
  <c r="N2409" i="18"/>
  <c r="M2409" i="18"/>
  <c r="L2409" i="18"/>
  <c r="K2409" i="18"/>
  <c r="O2408" i="18"/>
  <c r="N2408" i="18"/>
  <c r="M2408" i="18"/>
  <c r="L2408" i="18"/>
  <c r="K2408" i="18"/>
  <c r="O2407" i="18"/>
  <c r="N2407" i="18"/>
  <c r="M2407" i="18"/>
  <c r="L2407" i="18"/>
  <c r="K2407" i="18"/>
  <c r="O2406" i="18"/>
  <c r="N2406" i="18"/>
  <c r="M2406" i="18"/>
  <c r="L2406" i="18"/>
  <c r="K2406" i="18"/>
  <c r="O2405" i="18"/>
  <c r="N2405" i="18"/>
  <c r="M2405" i="18"/>
  <c r="L2405" i="18"/>
  <c r="K2405" i="18"/>
  <c r="O2404" i="18"/>
  <c r="N2404" i="18"/>
  <c r="M2404" i="18"/>
  <c r="L2404" i="18"/>
  <c r="K2404" i="18"/>
  <c r="O2403" i="18"/>
  <c r="N2403" i="18"/>
  <c r="M2403" i="18"/>
  <c r="L2403" i="18"/>
  <c r="K2403" i="18"/>
  <c r="O2402" i="18"/>
  <c r="N2402" i="18"/>
  <c r="M2402" i="18"/>
  <c r="L2402" i="18"/>
  <c r="K2402" i="18"/>
  <c r="O2401" i="18"/>
  <c r="N2401" i="18"/>
  <c r="M2401" i="18"/>
  <c r="L2401" i="18"/>
  <c r="K2401" i="18"/>
  <c r="O2400" i="18"/>
  <c r="N2400" i="18"/>
  <c r="M2400" i="18"/>
  <c r="L2400" i="18"/>
  <c r="K2400" i="18"/>
  <c r="O2399" i="18"/>
  <c r="N2399" i="18"/>
  <c r="M2399" i="18"/>
  <c r="L2399" i="18"/>
  <c r="K2399" i="18"/>
  <c r="O2398" i="18"/>
  <c r="N2398" i="18"/>
  <c r="M2398" i="18"/>
  <c r="L2398" i="18"/>
  <c r="K2398" i="18"/>
  <c r="O2397" i="18"/>
  <c r="N2397" i="18"/>
  <c r="M2397" i="18"/>
  <c r="L2397" i="18"/>
  <c r="K2397" i="18"/>
  <c r="O2396" i="18"/>
  <c r="N2396" i="18"/>
  <c r="M2396" i="18"/>
  <c r="L2396" i="18"/>
  <c r="K2396" i="18"/>
  <c r="O2395" i="18"/>
  <c r="N2395" i="18"/>
  <c r="M2395" i="18"/>
  <c r="L2395" i="18"/>
  <c r="K2395" i="18"/>
  <c r="O2394" i="18"/>
  <c r="N2394" i="18"/>
  <c r="M2394" i="18"/>
  <c r="L2394" i="18"/>
  <c r="K2394" i="18"/>
  <c r="O2393" i="18"/>
  <c r="N2393" i="18"/>
  <c r="M2393" i="18"/>
  <c r="L2393" i="18"/>
  <c r="K2393" i="18"/>
  <c r="O2392" i="18"/>
  <c r="N2392" i="18"/>
  <c r="M2392" i="18"/>
  <c r="L2392" i="18"/>
  <c r="K2392" i="18"/>
  <c r="O2391" i="18"/>
  <c r="N2391" i="18"/>
  <c r="M2391" i="18"/>
  <c r="L2391" i="18"/>
  <c r="K2391" i="18"/>
  <c r="O2390" i="18"/>
  <c r="N2390" i="18"/>
  <c r="M2390" i="18"/>
  <c r="L2390" i="18"/>
  <c r="K2390" i="18"/>
  <c r="O2389" i="18"/>
  <c r="N2389" i="18"/>
  <c r="M2389" i="18"/>
  <c r="L2389" i="18"/>
  <c r="K2389" i="18"/>
  <c r="O2388" i="18"/>
  <c r="N2388" i="18"/>
  <c r="M2388" i="18"/>
  <c r="L2388" i="18"/>
  <c r="K2388" i="18"/>
  <c r="O2387" i="18"/>
  <c r="N2387" i="18"/>
  <c r="M2387" i="18"/>
  <c r="L2387" i="18"/>
  <c r="K2387" i="18"/>
  <c r="O2386" i="18"/>
  <c r="N2386" i="18"/>
  <c r="M2386" i="18"/>
  <c r="L2386" i="18"/>
  <c r="K2386" i="18"/>
  <c r="O2385" i="18"/>
  <c r="N2385" i="18"/>
  <c r="M2385" i="18"/>
  <c r="L2385" i="18"/>
  <c r="K2385" i="18"/>
  <c r="O2384" i="18"/>
  <c r="N2384" i="18"/>
  <c r="M2384" i="18"/>
  <c r="L2384" i="18"/>
  <c r="K2384" i="18"/>
  <c r="O2383" i="18"/>
  <c r="N2383" i="18"/>
  <c r="M2383" i="18"/>
  <c r="L2383" i="18"/>
  <c r="K2383" i="18"/>
  <c r="O2382" i="18"/>
  <c r="N2382" i="18"/>
  <c r="M2382" i="18"/>
  <c r="L2382" i="18"/>
  <c r="K2382" i="18"/>
  <c r="O2381" i="18"/>
  <c r="N2381" i="18"/>
  <c r="M2381" i="18"/>
  <c r="L2381" i="18"/>
  <c r="K2381" i="18"/>
  <c r="O2380" i="18"/>
  <c r="N2380" i="18"/>
  <c r="M2380" i="18"/>
  <c r="L2380" i="18"/>
  <c r="K2380" i="18"/>
  <c r="O2379" i="18"/>
  <c r="N2379" i="18"/>
  <c r="M2379" i="18"/>
  <c r="L2379" i="18"/>
  <c r="K2379" i="18"/>
  <c r="O2378" i="18"/>
  <c r="N2378" i="18"/>
  <c r="M2378" i="18"/>
  <c r="L2378" i="18"/>
  <c r="K2378" i="18"/>
  <c r="O2377" i="18"/>
  <c r="N2377" i="18"/>
  <c r="M2377" i="18"/>
  <c r="L2377" i="18"/>
  <c r="K2377" i="18"/>
  <c r="O2376" i="18"/>
  <c r="N2376" i="18"/>
  <c r="M2376" i="18"/>
  <c r="L2376" i="18"/>
  <c r="K2376" i="18"/>
  <c r="O2375" i="18"/>
  <c r="N2375" i="18"/>
  <c r="M2375" i="18"/>
  <c r="L2375" i="18"/>
  <c r="K2375" i="18"/>
  <c r="O2374" i="18"/>
  <c r="N2374" i="18"/>
  <c r="M2374" i="18"/>
  <c r="L2374" i="18"/>
  <c r="K2374" i="18"/>
  <c r="O2373" i="18"/>
  <c r="N2373" i="18"/>
  <c r="M2373" i="18"/>
  <c r="L2373" i="18"/>
  <c r="K2373" i="18"/>
  <c r="O2372" i="18"/>
  <c r="N2372" i="18"/>
  <c r="M2372" i="18"/>
  <c r="L2372" i="18"/>
  <c r="K2372" i="18"/>
  <c r="O2371" i="18"/>
  <c r="N2371" i="18"/>
  <c r="M2371" i="18"/>
  <c r="L2371" i="18"/>
  <c r="K2371" i="18"/>
  <c r="O2370" i="18"/>
  <c r="N2370" i="18"/>
  <c r="M2370" i="18"/>
  <c r="L2370" i="18"/>
  <c r="K2370" i="18"/>
  <c r="O2369" i="18"/>
  <c r="N2369" i="18"/>
  <c r="M2369" i="18"/>
  <c r="L2369" i="18"/>
  <c r="K2369" i="18"/>
  <c r="O2368" i="18"/>
  <c r="N2368" i="18"/>
  <c r="M2368" i="18"/>
  <c r="L2368" i="18"/>
  <c r="K2368" i="18"/>
  <c r="O2367" i="18"/>
  <c r="N2367" i="18"/>
  <c r="M2367" i="18"/>
  <c r="L2367" i="18"/>
  <c r="K2367" i="18"/>
  <c r="O2366" i="18"/>
  <c r="N2366" i="18"/>
  <c r="M2366" i="18"/>
  <c r="L2366" i="18"/>
  <c r="K2366" i="18"/>
  <c r="O2365" i="18"/>
  <c r="N2365" i="18"/>
  <c r="M2365" i="18"/>
  <c r="L2365" i="18"/>
  <c r="K2365" i="18"/>
  <c r="O2364" i="18"/>
  <c r="N2364" i="18"/>
  <c r="M2364" i="18"/>
  <c r="L2364" i="18"/>
  <c r="K2364" i="18"/>
  <c r="O2363" i="18"/>
  <c r="N2363" i="18"/>
  <c r="M2363" i="18"/>
  <c r="L2363" i="18"/>
  <c r="K2363" i="18"/>
  <c r="O2362" i="18"/>
  <c r="N2362" i="18"/>
  <c r="M2362" i="18"/>
  <c r="L2362" i="18"/>
  <c r="K2362" i="18"/>
  <c r="O2361" i="18"/>
  <c r="N2361" i="18"/>
  <c r="M2361" i="18"/>
  <c r="L2361" i="18"/>
  <c r="K2361" i="18"/>
  <c r="O2360" i="18"/>
  <c r="N2360" i="18"/>
  <c r="M2360" i="18"/>
  <c r="L2360" i="18"/>
  <c r="K2360" i="18"/>
  <c r="O2359" i="18"/>
  <c r="N2359" i="18"/>
  <c r="M2359" i="18"/>
  <c r="L2359" i="18"/>
  <c r="K2359" i="18"/>
  <c r="O2358" i="18"/>
  <c r="N2358" i="18"/>
  <c r="M2358" i="18"/>
  <c r="L2358" i="18"/>
  <c r="K2358" i="18"/>
  <c r="O2357" i="18"/>
  <c r="N2357" i="18"/>
  <c r="M2357" i="18"/>
  <c r="L2357" i="18"/>
  <c r="K2357" i="18"/>
  <c r="O2356" i="18"/>
  <c r="N2356" i="18"/>
  <c r="M2356" i="18"/>
  <c r="L2356" i="18"/>
  <c r="K2356" i="18"/>
  <c r="O2355" i="18"/>
  <c r="N2355" i="18"/>
  <c r="M2355" i="18"/>
  <c r="L2355" i="18"/>
  <c r="K2355" i="18"/>
  <c r="O2354" i="18"/>
  <c r="N2354" i="18"/>
  <c r="M2354" i="18"/>
  <c r="L2354" i="18"/>
  <c r="K2354" i="18"/>
  <c r="O2353" i="18"/>
  <c r="N2353" i="18"/>
  <c r="M2353" i="18"/>
  <c r="L2353" i="18"/>
  <c r="K2353" i="18"/>
  <c r="O2352" i="18"/>
  <c r="N2352" i="18"/>
  <c r="M2352" i="18"/>
  <c r="L2352" i="18"/>
  <c r="K2352" i="18"/>
  <c r="O2351" i="18"/>
  <c r="N2351" i="18"/>
  <c r="M2351" i="18"/>
  <c r="L2351" i="18"/>
  <c r="K2351" i="18"/>
  <c r="O2350" i="18"/>
  <c r="N2350" i="18"/>
  <c r="M2350" i="18"/>
  <c r="L2350" i="18"/>
  <c r="K2350" i="18"/>
  <c r="O2349" i="18"/>
  <c r="N2349" i="18"/>
  <c r="M2349" i="18"/>
  <c r="L2349" i="18"/>
  <c r="K2349" i="18"/>
  <c r="O2348" i="18"/>
  <c r="N2348" i="18"/>
  <c r="M2348" i="18"/>
  <c r="L2348" i="18"/>
  <c r="K2348" i="18"/>
  <c r="O2347" i="18"/>
  <c r="N2347" i="18"/>
  <c r="M2347" i="18"/>
  <c r="L2347" i="18"/>
  <c r="K2347" i="18"/>
  <c r="O2346" i="18"/>
  <c r="N2346" i="18"/>
  <c r="M2346" i="18"/>
  <c r="L2346" i="18"/>
  <c r="K2346" i="18"/>
  <c r="O2345" i="18"/>
  <c r="N2345" i="18"/>
  <c r="M2345" i="18"/>
  <c r="L2345" i="18"/>
  <c r="K2345" i="18"/>
  <c r="O2344" i="18"/>
  <c r="N2344" i="18"/>
  <c r="M2344" i="18"/>
  <c r="L2344" i="18"/>
  <c r="K2344" i="18"/>
  <c r="O2343" i="18"/>
  <c r="N2343" i="18"/>
  <c r="M2343" i="18"/>
  <c r="L2343" i="18"/>
  <c r="K2343" i="18"/>
  <c r="O2342" i="18"/>
  <c r="N2342" i="18"/>
  <c r="M2342" i="18"/>
  <c r="L2342" i="18"/>
  <c r="K2342" i="18"/>
  <c r="O2341" i="18"/>
  <c r="N2341" i="18"/>
  <c r="M2341" i="18"/>
  <c r="L2341" i="18"/>
  <c r="K2341" i="18"/>
  <c r="O2340" i="18"/>
  <c r="N2340" i="18"/>
  <c r="M2340" i="18"/>
  <c r="L2340" i="18"/>
  <c r="K2340" i="18"/>
  <c r="O2339" i="18"/>
  <c r="N2339" i="18"/>
  <c r="M2339" i="18"/>
  <c r="L2339" i="18"/>
  <c r="K2339" i="18"/>
  <c r="O2338" i="18"/>
  <c r="N2338" i="18"/>
  <c r="M2338" i="18"/>
  <c r="L2338" i="18"/>
  <c r="K2338" i="18"/>
  <c r="O2337" i="18"/>
  <c r="N2337" i="18"/>
  <c r="M2337" i="18"/>
  <c r="L2337" i="18"/>
  <c r="K2337" i="18"/>
  <c r="O2336" i="18"/>
  <c r="N2336" i="18"/>
  <c r="M2336" i="18"/>
  <c r="L2336" i="18"/>
  <c r="K2336" i="18"/>
  <c r="O2335" i="18"/>
  <c r="N2335" i="18"/>
  <c r="M2335" i="18"/>
  <c r="L2335" i="18"/>
  <c r="K2335" i="18"/>
  <c r="O2334" i="18"/>
  <c r="N2334" i="18"/>
  <c r="M2334" i="18"/>
  <c r="L2334" i="18"/>
  <c r="K2334" i="18"/>
  <c r="O2333" i="18"/>
  <c r="N2333" i="18"/>
  <c r="M2333" i="18"/>
  <c r="L2333" i="18"/>
  <c r="K2333" i="18"/>
  <c r="O2332" i="18"/>
  <c r="N2332" i="18"/>
  <c r="M2332" i="18"/>
  <c r="L2332" i="18"/>
  <c r="K2332" i="18"/>
  <c r="O2331" i="18"/>
  <c r="N2331" i="18"/>
  <c r="M2331" i="18"/>
  <c r="L2331" i="18"/>
  <c r="K2331" i="18"/>
  <c r="O2330" i="18"/>
  <c r="N2330" i="18"/>
  <c r="M2330" i="18"/>
  <c r="L2330" i="18"/>
  <c r="K2330" i="18"/>
  <c r="O2329" i="18"/>
  <c r="N2329" i="18"/>
  <c r="M2329" i="18"/>
  <c r="L2329" i="18"/>
  <c r="K2329" i="18"/>
  <c r="O2328" i="18"/>
  <c r="N2328" i="18"/>
  <c r="M2328" i="18"/>
  <c r="L2328" i="18"/>
  <c r="K2328" i="18"/>
  <c r="O2327" i="18"/>
  <c r="N2327" i="18"/>
  <c r="M2327" i="18"/>
  <c r="L2327" i="18"/>
  <c r="K2327" i="18"/>
  <c r="O2326" i="18"/>
  <c r="N2326" i="18"/>
  <c r="M2326" i="18"/>
  <c r="L2326" i="18"/>
  <c r="K2326" i="18"/>
  <c r="O2325" i="18"/>
  <c r="N2325" i="18"/>
  <c r="M2325" i="18"/>
  <c r="L2325" i="18"/>
  <c r="K2325" i="18"/>
  <c r="O2324" i="18"/>
  <c r="N2324" i="18"/>
  <c r="M2324" i="18"/>
  <c r="L2324" i="18"/>
  <c r="K2324" i="18"/>
  <c r="O2323" i="18"/>
  <c r="N2323" i="18"/>
  <c r="M2323" i="18"/>
  <c r="L2323" i="18"/>
  <c r="K2323" i="18"/>
  <c r="O2322" i="18"/>
  <c r="N2322" i="18"/>
  <c r="M2322" i="18"/>
  <c r="L2322" i="18"/>
  <c r="K2322" i="18"/>
  <c r="O2321" i="18"/>
  <c r="N2321" i="18"/>
  <c r="M2321" i="18"/>
  <c r="L2321" i="18"/>
  <c r="K2321" i="18"/>
  <c r="O2320" i="18"/>
  <c r="N2320" i="18"/>
  <c r="M2320" i="18"/>
  <c r="L2320" i="18"/>
  <c r="K2320" i="18"/>
  <c r="O2319" i="18"/>
  <c r="N2319" i="18"/>
  <c r="M2319" i="18"/>
  <c r="L2319" i="18"/>
  <c r="K2319" i="18"/>
  <c r="O2318" i="18"/>
  <c r="N2318" i="18"/>
  <c r="M2318" i="18"/>
  <c r="L2318" i="18"/>
  <c r="K2318" i="18"/>
  <c r="O2317" i="18"/>
  <c r="N2317" i="18"/>
  <c r="M2317" i="18"/>
  <c r="L2317" i="18"/>
  <c r="K2317" i="18"/>
  <c r="O2316" i="18"/>
  <c r="N2316" i="18"/>
  <c r="M2316" i="18"/>
  <c r="L2316" i="18"/>
  <c r="K2316" i="18"/>
  <c r="O2315" i="18"/>
  <c r="N2315" i="18"/>
  <c r="M2315" i="18"/>
  <c r="L2315" i="18"/>
  <c r="K2315" i="18"/>
  <c r="O2314" i="18"/>
  <c r="N2314" i="18"/>
  <c r="M2314" i="18"/>
  <c r="L2314" i="18"/>
  <c r="K2314" i="18"/>
  <c r="O2313" i="18"/>
  <c r="N2313" i="18"/>
  <c r="M2313" i="18"/>
  <c r="L2313" i="18"/>
  <c r="K2313" i="18"/>
  <c r="O2312" i="18"/>
  <c r="N2312" i="18"/>
  <c r="M2312" i="18"/>
  <c r="L2312" i="18"/>
  <c r="K2312" i="18"/>
  <c r="O2311" i="18"/>
  <c r="N2311" i="18"/>
  <c r="M2311" i="18"/>
  <c r="L2311" i="18"/>
  <c r="K2311" i="18"/>
  <c r="O2310" i="18"/>
  <c r="N2310" i="18"/>
  <c r="M2310" i="18"/>
  <c r="L2310" i="18"/>
  <c r="K2310" i="18"/>
  <c r="O2309" i="18"/>
  <c r="N2309" i="18"/>
  <c r="M2309" i="18"/>
  <c r="L2309" i="18"/>
  <c r="K2309" i="18"/>
  <c r="O2308" i="18"/>
  <c r="N2308" i="18"/>
  <c r="M2308" i="18"/>
  <c r="L2308" i="18"/>
  <c r="K2308" i="18"/>
  <c r="O2307" i="18"/>
  <c r="N2307" i="18"/>
  <c r="M2307" i="18"/>
  <c r="L2307" i="18"/>
  <c r="K2307" i="18"/>
  <c r="O2306" i="18"/>
  <c r="N2306" i="18"/>
  <c r="M2306" i="18"/>
  <c r="L2306" i="18"/>
  <c r="K2306" i="18"/>
  <c r="O2305" i="18"/>
  <c r="N2305" i="18"/>
  <c r="M2305" i="18"/>
  <c r="L2305" i="18"/>
  <c r="K2305" i="18"/>
  <c r="O2304" i="18"/>
  <c r="N2304" i="18"/>
  <c r="M2304" i="18"/>
  <c r="L2304" i="18"/>
  <c r="K2304" i="18"/>
  <c r="O2303" i="18"/>
  <c r="N2303" i="18"/>
  <c r="M2303" i="18"/>
  <c r="L2303" i="18"/>
  <c r="K2303" i="18"/>
  <c r="O2302" i="18"/>
  <c r="N2302" i="18"/>
  <c r="M2302" i="18"/>
  <c r="L2302" i="18"/>
  <c r="K2302" i="18"/>
  <c r="O2301" i="18"/>
  <c r="N2301" i="18"/>
  <c r="M2301" i="18"/>
  <c r="L2301" i="18"/>
  <c r="K2301" i="18"/>
  <c r="O2300" i="18"/>
  <c r="N2300" i="18"/>
  <c r="M2300" i="18"/>
  <c r="L2300" i="18"/>
  <c r="K2300" i="18"/>
  <c r="O2299" i="18"/>
  <c r="N2299" i="18"/>
  <c r="M2299" i="18"/>
  <c r="L2299" i="18"/>
  <c r="K2299" i="18"/>
  <c r="O2298" i="18"/>
  <c r="N2298" i="18"/>
  <c r="M2298" i="18"/>
  <c r="L2298" i="18"/>
  <c r="K2298" i="18"/>
  <c r="O2297" i="18"/>
  <c r="N2297" i="18"/>
  <c r="M2297" i="18"/>
  <c r="L2297" i="18"/>
  <c r="K2297" i="18"/>
  <c r="O2296" i="18"/>
  <c r="N2296" i="18"/>
  <c r="M2296" i="18"/>
  <c r="L2296" i="18"/>
  <c r="K2296" i="18"/>
  <c r="O2295" i="18"/>
  <c r="N2295" i="18"/>
  <c r="M2295" i="18"/>
  <c r="L2295" i="18"/>
  <c r="K2295" i="18"/>
  <c r="O2294" i="18"/>
  <c r="N2294" i="18"/>
  <c r="M2294" i="18"/>
  <c r="L2294" i="18"/>
  <c r="K2294" i="18"/>
  <c r="O2293" i="18"/>
  <c r="N2293" i="18"/>
  <c r="M2293" i="18"/>
  <c r="L2293" i="18"/>
  <c r="K2293" i="18"/>
  <c r="O2292" i="18"/>
  <c r="N2292" i="18"/>
  <c r="M2292" i="18"/>
  <c r="L2292" i="18"/>
  <c r="K2292" i="18"/>
  <c r="O2291" i="18"/>
  <c r="N2291" i="18"/>
  <c r="M2291" i="18"/>
  <c r="L2291" i="18"/>
  <c r="K2291" i="18"/>
  <c r="O2290" i="18"/>
  <c r="N2290" i="18"/>
  <c r="M2290" i="18"/>
  <c r="L2290" i="18"/>
  <c r="K2290" i="18"/>
  <c r="O2289" i="18"/>
  <c r="N2289" i="18"/>
  <c r="M2289" i="18"/>
  <c r="L2289" i="18"/>
  <c r="K2289" i="18"/>
  <c r="O2288" i="18"/>
  <c r="N2288" i="18"/>
  <c r="M2288" i="18"/>
  <c r="L2288" i="18"/>
  <c r="K2288" i="18"/>
  <c r="O2287" i="18"/>
  <c r="N2287" i="18"/>
  <c r="M2287" i="18"/>
  <c r="L2287" i="18"/>
  <c r="K2287" i="18"/>
  <c r="O2286" i="18"/>
  <c r="N2286" i="18"/>
  <c r="M2286" i="18"/>
  <c r="L2286" i="18"/>
  <c r="K2286" i="18"/>
  <c r="O2285" i="18"/>
  <c r="N2285" i="18"/>
  <c r="M2285" i="18"/>
  <c r="L2285" i="18"/>
  <c r="K2285" i="18"/>
  <c r="O2284" i="18"/>
  <c r="N2284" i="18"/>
  <c r="M2284" i="18"/>
  <c r="L2284" i="18"/>
  <c r="K2284" i="18"/>
  <c r="O2283" i="18"/>
  <c r="N2283" i="18"/>
  <c r="M2283" i="18"/>
  <c r="L2283" i="18"/>
  <c r="K2283" i="18"/>
  <c r="O2282" i="18"/>
  <c r="N2282" i="18"/>
  <c r="M2282" i="18"/>
  <c r="L2282" i="18"/>
  <c r="K2282" i="18"/>
  <c r="O2281" i="18"/>
  <c r="N2281" i="18"/>
  <c r="M2281" i="18"/>
  <c r="L2281" i="18"/>
  <c r="K2281" i="18"/>
  <c r="O2280" i="18"/>
  <c r="N2280" i="18"/>
  <c r="M2280" i="18"/>
  <c r="L2280" i="18"/>
  <c r="K2280" i="18"/>
  <c r="O2279" i="18"/>
  <c r="N2279" i="18"/>
  <c r="M2279" i="18"/>
  <c r="L2279" i="18"/>
  <c r="K2279" i="18"/>
  <c r="O2278" i="18"/>
  <c r="N2278" i="18"/>
  <c r="M2278" i="18"/>
  <c r="L2278" i="18"/>
  <c r="K2278" i="18"/>
  <c r="O2277" i="18"/>
  <c r="N2277" i="18"/>
  <c r="M2277" i="18"/>
  <c r="L2277" i="18"/>
  <c r="K2277" i="18"/>
  <c r="O2276" i="18"/>
  <c r="N2276" i="18"/>
  <c r="M2276" i="18"/>
  <c r="L2276" i="18"/>
  <c r="K2276" i="18"/>
  <c r="O2275" i="18"/>
  <c r="N2275" i="18"/>
  <c r="M2275" i="18"/>
  <c r="L2275" i="18"/>
  <c r="K2275" i="18"/>
  <c r="O2274" i="18"/>
  <c r="N2274" i="18"/>
  <c r="M2274" i="18"/>
  <c r="L2274" i="18"/>
  <c r="K2274" i="18"/>
  <c r="O2273" i="18"/>
  <c r="N2273" i="18"/>
  <c r="M2273" i="18"/>
  <c r="L2273" i="18"/>
  <c r="K2273" i="18"/>
  <c r="O2272" i="18"/>
  <c r="N2272" i="18"/>
  <c r="M2272" i="18"/>
  <c r="L2272" i="18"/>
  <c r="K2272" i="18"/>
  <c r="O2271" i="18"/>
  <c r="N2271" i="18"/>
  <c r="M2271" i="18"/>
  <c r="L2271" i="18"/>
  <c r="K2271" i="18"/>
  <c r="O2270" i="18"/>
  <c r="N2270" i="18"/>
  <c r="M2270" i="18"/>
  <c r="L2270" i="18"/>
  <c r="K2270" i="18"/>
  <c r="O2269" i="18"/>
  <c r="N2269" i="18"/>
  <c r="M2269" i="18"/>
  <c r="L2269" i="18"/>
  <c r="K2269" i="18"/>
  <c r="O2268" i="18"/>
  <c r="N2268" i="18"/>
  <c r="M2268" i="18"/>
  <c r="L2268" i="18"/>
  <c r="K2268" i="18"/>
  <c r="O2267" i="18"/>
  <c r="N2267" i="18"/>
  <c r="M2267" i="18"/>
  <c r="L2267" i="18"/>
  <c r="K2267" i="18"/>
  <c r="O2266" i="18"/>
  <c r="N2266" i="18"/>
  <c r="M2266" i="18"/>
  <c r="L2266" i="18"/>
  <c r="K2266" i="18"/>
  <c r="O2265" i="18"/>
  <c r="N2265" i="18"/>
  <c r="M2265" i="18"/>
  <c r="L2265" i="18"/>
  <c r="K2265" i="18"/>
  <c r="O2264" i="18"/>
  <c r="N2264" i="18"/>
  <c r="M2264" i="18"/>
  <c r="L2264" i="18"/>
  <c r="K2264" i="18"/>
  <c r="O2263" i="18"/>
  <c r="N2263" i="18"/>
  <c r="M2263" i="18"/>
  <c r="L2263" i="18"/>
  <c r="K2263" i="18"/>
  <c r="O2262" i="18"/>
  <c r="N2262" i="18"/>
  <c r="M2262" i="18"/>
  <c r="L2262" i="18"/>
  <c r="K2262" i="18"/>
  <c r="O2261" i="18"/>
  <c r="N2261" i="18"/>
  <c r="M2261" i="18"/>
  <c r="L2261" i="18"/>
  <c r="K2261" i="18"/>
  <c r="O2260" i="18"/>
  <c r="N2260" i="18"/>
  <c r="M2260" i="18"/>
  <c r="L2260" i="18"/>
  <c r="K2260" i="18"/>
  <c r="O2259" i="18"/>
  <c r="N2259" i="18"/>
  <c r="M2259" i="18"/>
  <c r="L2259" i="18"/>
  <c r="K2259" i="18"/>
  <c r="O2258" i="18"/>
  <c r="N2258" i="18"/>
  <c r="M2258" i="18"/>
  <c r="L2258" i="18"/>
  <c r="K2258" i="18"/>
  <c r="O2257" i="18"/>
  <c r="N2257" i="18"/>
  <c r="M2257" i="18"/>
  <c r="L2257" i="18"/>
  <c r="K2257" i="18"/>
  <c r="O2256" i="18"/>
  <c r="N2256" i="18"/>
  <c r="M2256" i="18"/>
  <c r="L2256" i="18"/>
  <c r="K2256" i="18"/>
  <c r="O2255" i="18"/>
  <c r="N2255" i="18"/>
  <c r="M2255" i="18"/>
  <c r="L2255" i="18"/>
  <c r="K2255" i="18"/>
  <c r="O2254" i="18"/>
  <c r="N2254" i="18"/>
  <c r="M2254" i="18"/>
  <c r="L2254" i="18"/>
  <c r="K2254" i="18"/>
  <c r="O2253" i="18"/>
  <c r="N2253" i="18"/>
  <c r="M2253" i="18"/>
  <c r="L2253" i="18"/>
  <c r="K2253" i="18"/>
  <c r="O2252" i="18"/>
  <c r="N2252" i="18"/>
  <c r="M2252" i="18"/>
  <c r="L2252" i="18"/>
  <c r="K2252" i="18"/>
  <c r="O2251" i="18"/>
  <c r="N2251" i="18"/>
  <c r="M2251" i="18"/>
  <c r="L2251" i="18"/>
  <c r="K2251" i="18"/>
  <c r="O2250" i="18"/>
  <c r="N2250" i="18"/>
  <c r="M2250" i="18"/>
  <c r="L2250" i="18"/>
  <c r="K2250" i="18"/>
  <c r="O2249" i="18"/>
  <c r="N2249" i="18"/>
  <c r="M2249" i="18"/>
  <c r="L2249" i="18"/>
  <c r="K2249" i="18"/>
  <c r="O2248" i="18"/>
  <c r="N2248" i="18"/>
  <c r="M2248" i="18"/>
  <c r="L2248" i="18"/>
  <c r="K2248" i="18"/>
  <c r="O2247" i="18"/>
  <c r="N2247" i="18"/>
  <c r="M2247" i="18"/>
  <c r="L2247" i="18"/>
  <c r="K2247" i="18"/>
  <c r="O2246" i="18"/>
  <c r="N2246" i="18"/>
  <c r="M2246" i="18"/>
  <c r="L2246" i="18"/>
  <c r="K2246" i="18"/>
  <c r="O2245" i="18"/>
  <c r="N2245" i="18"/>
  <c r="M2245" i="18"/>
  <c r="L2245" i="18"/>
  <c r="K2245" i="18"/>
  <c r="O2244" i="18"/>
  <c r="N2244" i="18"/>
  <c r="M2244" i="18"/>
  <c r="L2244" i="18"/>
  <c r="K2244" i="18"/>
  <c r="O2243" i="18"/>
  <c r="N2243" i="18"/>
  <c r="M2243" i="18"/>
  <c r="L2243" i="18"/>
  <c r="K2243" i="18"/>
  <c r="O2242" i="18"/>
  <c r="N2242" i="18"/>
  <c r="M2242" i="18"/>
  <c r="L2242" i="18"/>
  <c r="K2242" i="18"/>
  <c r="O2241" i="18"/>
  <c r="N2241" i="18"/>
  <c r="M2241" i="18"/>
  <c r="L2241" i="18"/>
  <c r="K2241" i="18"/>
  <c r="O2240" i="18"/>
  <c r="N2240" i="18"/>
  <c r="M2240" i="18"/>
  <c r="L2240" i="18"/>
  <c r="K2240" i="18"/>
  <c r="O2239" i="18"/>
  <c r="N2239" i="18"/>
  <c r="M2239" i="18"/>
  <c r="L2239" i="18"/>
  <c r="K2239" i="18"/>
  <c r="O2238" i="18"/>
  <c r="N2238" i="18"/>
  <c r="M2238" i="18"/>
  <c r="L2238" i="18"/>
  <c r="K2238" i="18"/>
  <c r="O2237" i="18"/>
  <c r="N2237" i="18"/>
  <c r="M2237" i="18"/>
  <c r="L2237" i="18"/>
  <c r="K2237" i="18"/>
  <c r="O2236" i="18"/>
  <c r="N2236" i="18"/>
  <c r="M2236" i="18"/>
  <c r="L2236" i="18"/>
  <c r="K2236" i="18"/>
  <c r="O2235" i="18"/>
  <c r="N2235" i="18"/>
  <c r="M2235" i="18"/>
  <c r="L2235" i="18"/>
  <c r="K2235" i="18"/>
  <c r="O2234" i="18"/>
  <c r="N2234" i="18"/>
  <c r="M2234" i="18"/>
  <c r="L2234" i="18"/>
  <c r="K2234" i="18"/>
  <c r="O2233" i="18"/>
  <c r="N2233" i="18"/>
  <c r="M2233" i="18"/>
  <c r="L2233" i="18"/>
  <c r="K2233" i="18"/>
  <c r="O2232" i="18"/>
  <c r="N2232" i="18"/>
  <c r="M2232" i="18"/>
  <c r="L2232" i="18"/>
  <c r="K2232" i="18"/>
  <c r="O2231" i="18"/>
  <c r="N2231" i="18"/>
  <c r="M2231" i="18"/>
  <c r="L2231" i="18"/>
  <c r="K2231" i="18"/>
  <c r="O2230" i="18"/>
  <c r="N2230" i="18"/>
  <c r="M2230" i="18"/>
  <c r="L2230" i="18"/>
  <c r="K2230" i="18"/>
  <c r="O2229" i="18"/>
  <c r="N2229" i="18"/>
  <c r="M2229" i="18"/>
  <c r="L2229" i="18"/>
  <c r="K2229" i="18"/>
  <c r="O2228" i="18"/>
  <c r="N2228" i="18"/>
  <c r="M2228" i="18"/>
  <c r="L2228" i="18"/>
  <c r="K2228" i="18"/>
  <c r="O2227" i="18"/>
  <c r="N2227" i="18"/>
  <c r="M2227" i="18"/>
  <c r="L2227" i="18"/>
  <c r="K2227" i="18"/>
  <c r="O2226" i="18"/>
  <c r="N2226" i="18"/>
  <c r="M2226" i="18"/>
  <c r="L2226" i="18"/>
  <c r="K2226" i="18"/>
  <c r="O2225" i="18"/>
  <c r="N2225" i="18"/>
  <c r="M2225" i="18"/>
  <c r="L2225" i="18"/>
  <c r="K2225" i="18"/>
  <c r="O2224" i="18"/>
  <c r="N2224" i="18"/>
  <c r="M2224" i="18"/>
  <c r="L2224" i="18"/>
  <c r="K2224" i="18"/>
  <c r="O2223" i="18"/>
  <c r="N2223" i="18"/>
  <c r="M2223" i="18"/>
  <c r="L2223" i="18"/>
  <c r="K2223" i="18"/>
  <c r="O2222" i="18"/>
  <c r="N2222" i="18"/>
  <c r="M2222" i="18"/>
  <c r="L2222" i="18"/>
  <c r="K2222" i="18"/>
  <c r="O2221" i="18"/>
  <c r="N2221" i="18"/>
  <c r="M2221" i="18"/>
  <c r="L2221" i="18"/>
  <c r="K2221" i="18"/>
  <c r="O2220" i="18"/>
  <c r="N2220" i="18"/>
  <c r="M2220" i="18"/>
  <c r="L2220" i="18"/>
  <c r="K2220" i="18"/>
  <c r="O2219" i="18"/>
  <c r="N2219" i="18"/>
  <c r="M2219" i="18"/>
  <c r="L2219" i="18"/>
  <c r="K2219" i="18"/>
  <c r="O2218" i="18"/>
  <c r="N2218" i="18"/>
  <c r="M2218" i="18"/>
  <c r="L2218" i="18"/>
  <c r="K2218" i="18"/>
  <c r="O2217" i="18"/>
  <c r="N2217" i="18"/>
  <c r="M2217" i="18"/>
  <c r="L2217" i="18"/>
  <c r="K2217" i="18"/>
  <c r="O2216" i="18"/>
  <c r="N2216" i="18"/>
  <c r="M2216" i="18"/>
  <c r="L2216" i="18"/>
  <c r="K2216" i="18"/>
  <c r="O2215" i="18"/>
  <c r="N2215" i="18"/>
  <c r="M2215" i="18"/>
  <c r="L2215" i="18"/>
  <c r="K2215" i="18"/>
  <c r="O2214" i="18"/>
  <c r="N2214" i="18"/>
  <c r="M2214" i="18"/>
  <c r="L2214" i="18"/>
  <c r="K2214" i="18"/>
  <c r="O2213" i="18"/>
  <c r="N2213" i="18"/>
  <c r="M2213" i="18"/>
  <c r="L2213" i="18"/>
  <c r="K2213" i="18"/>
  <c r="O2212" i="18"/>
  <c r="N2212" i="18"/>
  <c r="M2212" i="18"/>
  <c r="L2212" i="18"/>
  <c r="K2212" i="18"/>
  <c r="O2211" i="18"/>
  <c r="N2211" i="18"/>
  <c r="M2211" i="18"/>
  <c r="L2211" i="18"/>
  <c r="K2211" i="18"/>
  <c r="O2210" i="18"/>
  <c r="N2210" i="18"/>
  <c r="M2210" i="18"/>
  <c r="L2210" i="18"/>
  <c r="K2210" i="18"/>
  <c r="O2209" i="18"/>
  <c r="N2209" i="18"/>
  <c r="M2209" i="18"/>
  <c r="L2209" i="18"/>
  <c r="K2209" i="18"/>
  <c r="O2208" i="18"/>
  <c r="N2208" i="18"/>
  <c r="M2208" i="18"/>
  <c r="L2208" i="18"/>
  <c r="K2208" i="18"/>
  <c r="O2207" i="18"/>
  <c r="N2207" i="18"/>
  <c r="M2207" i="18"/>
  <c r="L2207" i="18"/>
  <c r="K2207" i="18"/>
  <c r="O2206" i="18"/>
  <c r="N2206" i="18"/>
  <c r="M2206" i="18"/>
  <c r="L2206" i="18"/>
  <c r="K2206" i="18"/>
  <c r="O2205" i="18"/>
  <c r="N2205" i="18"/>
  <c r="M2205" i="18"/>
  <c r="L2205" i="18"/>
  <c r="K2205" i="18"/>
  <c r="O2204" i="18"/>
  <c r="N2204" i="18"/>
  <c r="M2204" i="18"/>
  <c r="L2204" i="18"/>
  <c r="K2204" i="18"/>
  <c r="O2203" i="18"/>
  <c r="N2203" i="18"/>
  <c r="M2203" i="18"/>
  <c r="L2203" i="18"/>
  <c r="K2203" i="18"/>
  <c r="O2202" i="18"/>
  <c r="N2202" i="18"/>
  <c r="M2202" i="18"/>
  <c r="L2202" i="18"/>
  <c r="K2202" i="18"/>
  <c r="O2201" i="18"/>
  <c r="N2201" i="18"/>
  <c r="M2201" i="18"/>
  <c r="L2201" i="18"/>
  <c r="K2201" i="18"/>
  <c r="O2200" i="18"/>
  <c r="N2200" i="18"/>
  <c r="M2200" i="18"/>
  <c r="L2200" i="18"/>
  <c r="K2200" i="18"/>
  <c r="O2199" i="18"/>
  <c r="N2199" i="18"/>
  <c r="M2199" i="18"/>
  <c r="L2199" i="18"/>
  <c r="K2199" i="18"/>
  <c r="O2198" i="18"/>
  <c r="N2198" i="18"/>
  <c r="M2198" i="18"/>
  <c r="L2198" i="18"/>
  <c r="K2198" i="18"/>
  <c r="O2197" i="18"/>
  <c r="N2197" i="18"/>
  <c r="M2197" i="18"/>
  <c r="L2197" i="18"/>
  <c r="K2197" i="18"/>
  <c r="O2196" i="18"/>
  <c r="N2196" i="18"/>
  <c r="M2196" i="18"/>
  <c r="L2196" i="18"/>
  <c r="K2196" i="18"/>
  <c r="O2195" i="18"/>
  <c r="N2195" i="18"/>
  <c r="M2195" i="18"/>
  <c r="L2195" i="18"/>
  <c r="K2195" i="18"/>
  <c r="O2194" i="18"/>
  <c r="N2194" i="18"/>
  <c r="M2194" i="18"/>
  <c r="L2194" i="18"/>
  <c r="K2194" i="18"/>
  <c r="O2193" i="18"/>
  <c r="N2193" i="18"/>
  <c r="M2193" i="18"/>
  <c r="L2193" i="18"/>
  <c r="K2193" i="18"/>
  <c r="O2192" i="18"/>
  <c r="N2192" i="18"/>
  <c r="M2192" i="18"/>
  <c r="L2192" i="18"/>
  <c r="K2192" i="18"/>
  <c r="O2191" i="18"/>
  <c r="N2191" i="18"/>
  <c r="M2191" i="18"/>
  <c r="L2191" i="18"/>
  <c r="K2191" i="18"/>
  <c r="O2190" i="18"/>
  <c r="N2190" i="18"/>
  <c r="M2190" i="18"/>
  <c r="L2190" i="18"/>
  <c r="K2190" i="18"/>
  <c r="O2189" i="18"/>
  <c r="N2189" i="18"/>
  <c r="M2189" i="18"/>
  <c r="L2189" i="18"/>
  <c r="K2189" i="18"/>
  <c r="O2188" i="18"/>
  <c r="N2188" i="18"/>
  <c r="M2188" i="18"/>
  <c r="L2188" i="18"/>
  <c r="K2188" i="18"/>
  <c r="O2187" i="18"/>
  <c r="N2187" i="18"/>
  <c r="M2187" i="18"/>
  <c r="L2187" i="18"/>
  <c r="K2187" i="18"/>
  <c r="O2186" i="18"/>
  <c r="N2186" i="18"/>
  <c r="M2186" i="18"/>
  <c r="L2186" i="18"/>
  <c r="K2186" i="18"/>
  <c r="O2185" i="18"/>
  <c r="N2185" i="18"/>
  <c r="M2185" i="18"/>
  <c r="L2185" i="18"/>
  <c r="K2185" i="18"/>
  <c r="O2184" i="18"/>
  <c r="N2184" i="18"/>
  <c r="M2184" i="18"/>
  <c r="L2184" i="18"/>
  <c r="K2184" i="18"/>
  <c r="O2183" i="18"/>
  <c r="N2183" i="18"/>
  <c r="M2183" i="18"/>
  <c r="L2183" i="18"/>
  <c r="K2183" i="18"/>
  <c r="O2182" i="18"/>
  <c r="N2182" i="18"/>
  <c r="M2182" i="18"/>
  <c r="L2182" i="18"/>
  <c r="K2182" i="18"/>
  <c r="O2181" i="18"/>
  <c r="N2181" i="18"/>
  <c r="M2181" i="18"/>
  <c r="L2181" i="18"/>
  <c r="K2181" i="18"/>
  <c r="O2180" i="18"/>
  <c r="N2180" i="18"/>
  <c r="M2180" i="18"/>
  <c r="L2180" i="18"/>
  <c r="K2180" i="18"/>
  <c r="O2179" i="18"/>
  <c r="N2179" i="18"/>
  <c r="M2179" i="18"/>
  <c r="L2179" i="18"/>
  <c r="K2179" i="18"/>
  <c r="O2178" i="18"/>
  <c r="N2178" i="18"/>
  <c r="M2178" i="18"/>
  <c r="L2178" i="18"/>
  <c r="K2178" i="18"/>
  <c r="O2177" i="18"/>
  <c r="N2177" i="18"/>
  <c r="M2177" i="18"/>
  <c r="L2177" i="18"/>
  <c r="K2177" i="18"/>
  <c r="O2176" i="18"/>
  <c r="N2176" i="18"/>
  <c r="M2176" i="18"/>
  <c r="L2176" i="18"/>
  <c r="K2176" i="18"/>
  <c r="O2175" i="18"/>
  <c r="N2175" i="18"/>
  <c r="M2175" i="18"/>
  <c r="L2175" i="18"/>
  <c r="K2175" i="18"/>
  <c r="O2174" i="18"/>
  <c r="N2174" i="18"/>
  <c r="M2174" i="18"/>
  <c r="L2174" i="18"/>
  <c r="K2174" i="18"/>
  <c r="O2173" i="18"/>
  <c r="N2173" i="18"/>
  <c r="M2173" i="18"/>
  <c r="L2173" i="18"/>
  <c r="K2173" i="18"/>
  <c r="O2172" i="18"/>
  <c r="N2172" i="18"/>
  <c r="M2172" i="18"/>
  <c r="L2172" i="18"/>
  <c r="K2172" i="18"/>
  <c r="O2171" i="18"/>
  <c r="N2171" i="18"/>
  <c r="M2171" i="18"/>
  <c r="L2171" i="18"/>
  <c r="K2171" i="18"/>
  <c r="O2170" i="18"/>
  <c r="N2170" i="18"/>
  <c r="M2170" i="18"/>
  <c r="L2170" i="18"/>
  <c r="K2170" i="18"/>
  <c r="O2169" i="18"/>
  <c r="N2169" i="18"/>
  <c r="M2169" i="18"/>
  <c r="L2169" i="18"/>
  <c r="K2169" i="18"/>
  <c r="O2168" i="18"/>
  <c r="N2168" i="18"/>
  <c r="M2168" i="18"/>
  <c r="L2168" i="18"/>
  <c r="K2168" i="18"/>
  <c r="O2167" i="18"/>
  <c r="N2167" i="18"/>
  <c r="M2167" i="18"/>
  <c r="L2167" i="18"/>
  <c r="K2167" i="18"/>
  <c r="O2166" i="18"/>
  <c r="N2166" i="18"/>
  <c r="M2166" i="18"/>
  <c r="L2166" i="18"/>
  <c r="K2166" i="18"/>
  <c r="O2165" i="18"/>
  <c r="N2165" i="18"/>
  <c r="M2165" i="18"/>
  <c r="L2165" i="18"/>
  <c r="K2165" i="18"/>
  <c r="O2164" i="18"/>
  <c r="N2164" i="18"/>
  <c r="M2164" i="18"/>
  <c r="L2164" i="18"/>
  <c r="K2164" i="18"/>
  <c r="O2163" i="18"/>
  <c r="N2163" i="18"/>
  <c r="M2163" i="18"/>
  <c r="L2163" i="18"/>
  <c r="K2163" i="18"/>
  <c r="O2162" i="18"/>
  <c r="N2162" i="18"/>
  <c r="M2162" i="18"/>
  <c r="L2162" i="18"/>
  <c r="K2162" i="18"/>
  <c r="O2161" i="18"/>
  <c r="N2161" i="18"/>
  <c r="M2161" i="18"/>
  <c r="L2161" i="18"/>
  <c r="K2161" i="18"/>
  <c r="O2160" i="18"/>
  <c r="N2160" i="18"/>
  <c r="M2160" i="18"/>
  <c r="L2160" i="18"/>
  <c r="K2160" i="18"/>
  <c r="O2159" i="18"/>
  <c r="N2159" i="18"/>
  <c r="M2159" i="18"/>
  <c r="L2159" i="18"/>
  <c r="K2159" i="18"/>
  <c r="O2158" i="18"/>
  <c r="N2158" i="18"/>
  <c r="M2158" i="18"/>
  <c r="L2158" i="18"/>
  <c r="K2158" i="18"/>
  <c r="O2157" i="18"/>
  <c r="N2157" i="18"/>
  <c r="M2157" i="18"/>
  <c r="L2157" i="18"/>
  <c r="K2157" i="18"/>
  <c r="O2156" i="18"/>
  <c r="N2156" i="18"/>
  <c r="M2156" i="18"/>
  <c r="L2156" i="18"/>
  <c r="K2156" i="18"/>
  <c r="O2155" i="18"/>
  <c r="N2155" i="18"/>
  <c r="M2155" i="18"/>
  <c r="L2155" i="18"/>
  <c r="K2155" i="18"/>
  <c r="O2154" i="18"/>
  <c r="N2154" i="18"/>
  <c r="M2154" i="18"/>
  <c r="L2154" i="18"/>
  <c r="K2154" i="18"/>
  <c r="O2153" i="18"/>
  <c r="N2153" i="18"/>
  <c r="M2153" i="18"/>
  <c r="L2153" i="18"/>
  <c r="K2153" i="18"/>
  <c r="O2152" i="18"/>
  <c r="N2152" i="18"/>
  <c r="M2152" i="18"/>
  <c r="L2152" i="18"/>
  <c r="K2152" i="18"/>
  <c r="O2151" i="18"/>
  <c r="N2151" i="18"/>
  <c r="M2151" i="18"/>
  <c r="L2151" i="18"/>
  <c r="K2151" i="18"/>
  <c r="O2150" i="18"/>
  <c r="N2150" i="18"/>
  <c r="M2150" i="18"/>
  <c r="L2150" i="18"/>
  <c r="K2150" i="18"/>
  <c r="O2149" i="18"/>
  <c r="N2149" i="18"/>
  <c r="M2149" i="18"/>
  <c r="L2149" i="18"/>
  <c r="K2149" i="18"/>
  <c r="O2148" i="18"/>
  <c r="N2148" i="18"/>
  <c r="M2148" i="18"/>
  <c r="L2148" i="18"/>
  <c r="K2148" i="18"/>
  <c r="O2147" i="18"/>
  <c r="N2147" i="18"/>
  <c r="M2147" i="18"/>
  <c r="L2147" i="18"/>
  <c r="K2147" i="18"/>
  <c r="O2146" i="18"/>
  <c r="N2146" i="18"/>
  <c r="M2146" i="18"/>
  <c r="L2146" i="18"/>
  <c r="K2146" i="18"/>
  <c r="O2145" i="18"/>
  <c r="N2145" i="18"/>
  <c r="M2145" i="18"/>
  <c r="L2145" i="18"/>
  <c r="K2145" i="18"/>
  <c r="O2144" i="18"/>
  <c r="N2144" i="18"/>
  <c r="M2144" i="18"/>
  <c r="L2144" i="18"/>
  <c r="K2144" i="18"/>
  <c r="O2143" i="18"/>
  <c r="N2143" i="18"/>
  <c r="M2143" i="18"/>
  <c r="L2143" i="18"/>
  <c r="K2143" i="18"/>
  <c r="O2142" i="18"/>
  <c r="N2142" i="18"/>
  <c r="M2142" i="18"/>
  <c r="L2142" i="18"/>
  <c r="K2142" i="18"/>
  <c r="O2141" i="18"/>
  <c r="N2141" i="18"/>
  <c r="M2141" i="18"/>
  <c r="L2141" i="18"/>
  <c r="K2141" i="18"/>
  <c r="O2140" i="18"/>
  <c r="N2140" i="18"/>
  <c r="M2140" i="18"/>
  <c r="L2140" i="18"/>
  <c r="K2140" i="18"/>
  <c r="O2139" i="18"/>
  <c r="N2139" i="18"/>
  <c r="M2139" i="18"/>
  <c r="L2139" i="18"/>
  <c r="K2139" i="18"/>
  <c r="O2138" i="18"/>
  <c r="N2138" i="18"/>
  <c r="M2138" i="18"/>
  <c r="L2138" i="18"/>
  <c r="K2138" i="18"/>
  <c r="O2137" i="18"/>
  <c r="N2137" i="18"/>
  <c r="M2137" i="18"/>
  <c r="L2137" i="18"/>
  <c r="K2137" i="18"/>
  <c r="O2136" i="18"/>
  <c r="N2136" i="18"/>
  <c r="M2136" i="18"/>
  <c r="L2136" i="18"/>
  <c r="K2136" i="18"/>
  <c r="O2135" i="18"/>
  <c r="N2135" i="18"/>
  <c r="M2135" i="18"/>
  <c r="L2135" i="18"/>
  <c r="K2135" i="18"/>
  <c r="O2134" i="18"/>
  <c r="N2134" i="18"/>
  <c r="M2134" i="18"/>
  <c r="L2134" i="18"/>
  <c r="K2134" i="18"/>
  <c r="O2133" i="18"/>
  <c r="N2133" i="18"/>
  <c r="M2133" i="18"/>
  <c r="L2133" i="18"/>
  <c r="K2133" i="18"/>
  <c r="O2132" i="18"/>
  <c r="N2132" i="18"/>
  <c r="M2132" i="18"/>
  <c r="L2132" i="18"/>
  <c r="K2132" i="18"/>
  <c r="O2131" i="18"/>
  <c r="N2131" i="18"/>
  <c r="M2131" i="18"/>
  <c r="L2131" i="18"/>
  <c r="K2131" i="18"/>
  <c r="O2130" i="18"/>
  <c r="N2130" i="18"/>
  <c r="M2130" i="18"/>
  <c r="L2130" i="18"/>
  <c r="K2130" i="18"/>
  <c r="O2129" i="18"/>
  <c r="N2129" i="18"/>
  <c r="M2129" i="18"/>
  <c r="L2129" i="18"/>
  <c r="K2129" i="18"/>
  <c r="O2128" i="18"/>
  <c r="N2128" i="18"/>
  <c r="M2128" i="18"/>
  <c r="L2128" i="18"/>
  <c r="K2128" i="18"/>
  <c r="O2127" i="18"/>
  <c r="N2127" i="18"/>
  <c r="M2127" i="18"/>
  <c r="L2127" i="18"/>
  <c r="K2127" i="18"/>
  <c r="O2126" i="18"/>
  <c r="N2126" i="18"/>
  <c r="M2126" i="18"/>
  <c r="L2126" i="18"/>
  <c r="K2126" i="18"/>
  <c r="O2125" i="18"/>
  <c r="N2125" i="18"/>
  <c r="M2125" i="18"/>
  <c r="L2125" i="18"/>
  <c r="K2125" i="18"/>
  <c r="O2124" i="18"/>
  <c r="N2124" i="18"/>
  <c r="M2124" i="18"/>
  <c r="L2124" i="18"/>
  <c r="K2124" i="18"/>
  <c r="O2123" i="18"/>
  <c r="N2123" i="18"/>
  <c r="M2123" i="18"/>
  <c r="L2123" i="18"/>
  <c r="K2123" i="18"/>
  <c r="O2122" i="18"/>
  <c r="N2122" i="18"/>
  <c r="M2122" i="18"/>
  <c r="L2122" i="18"/>
  <c r="K2122" i="18"/>
  <c r="O2121" i="18"/>
  <c r="N2121" i="18"/>
  <c r="M2121" i="18"/>
  <c r="L2121" i="18"/>
  <c r="K2121" i="18"/>
  <c r="O2120" i="18"/>
  <c r="N2120" i="18"/>
  <c r="M2120" i="18"/>
  <c r="L2120" i="18"/>
  <c r="K2120" i="18"/>
  <c r="O2119" i="18"/>
  <c r="N2119" i="18"/>
  <c r="M2119" i="18"/>
  <c r="L2119" i="18"/>
  <c r="K2119" i="18"/>
  <c r="O2118" i="18"/>
  <c r="N2118" i="18"/>
  <c r="M2118" i="18"/>
  <c r="L2118" i="18"/>
  <c r="K2118" i="18"/>
  <c r="O2117" i="18"/>
  <c r="N2117" i="18"/>
  <c r="M2117" i="18"/>
  <c r="L2117" i="18"/>
  <c r="K2117" i="18"/>
  <c r="O2116" i="18"/>
  <c r="N2116" i="18"/>
  <c r="M2116" i="18"/>
  <c r="L2116" i="18"/>
  <c r="K2116" i="18"/>
  <c r="O2115" i="18"/>
  <c r="N2115" i="18"/>
  <c r="M2115" i="18"/>
  <c r="L2115" i="18"/>
  <c r="K2115" i="18"/>
  <c r="O2114" i="18"/>
  <c r="N2114" i="18"/>
  <c r="M2114" i="18"/>
  <c r="L2114" i="18"/>
  <c r="K2114" i="18"/>
  <c r="O2113" i="18"/>
  <c r="N2113" i="18"/>
  <c r="M2113" i="18"/>
  <c r="L2113" i="18"/>
  <c r="K2113" i="18"/>
  <c r="O2112" i="18"/>
  <c r="N2112" i="18"/>
  <c r="M2112" i="18"/>
  <c r="L2112" i="18"/>
  <c r="K2112" i="18"/>
  <c r="O2111" i="18"/>
  <c r="N2111" i="18"/>
  <c r="M2111" i="18"/>
  <c r="L2111" i="18"/>
  <c r="K2111" i="18"/>
  <c r="O2110" i="18"/>
  <c r="N2110" i="18"/>
  <c r="M2110" i="18"/>
  <c r="L2110" i="18"/>
  <c r="K2110" i="18"/>
  <c r="O2109" i="18"/>
  <c r="N2109" i="18"/>
  <c r="M2109" i="18"/>
  <c r="L2109" i="18"/>
  <c r="K2109" i="18"/>
  <c r="O2108" i="18"/>
  <c r="N2108" i="18"/>
  <c r="M2108" i="18"/>
  <c r="L2108" i="18"/>
  <c r="K2108" i="18"/>
  <c r="O2107" i="18"/>
  <c r="N2107" i="18"/>
  <c r="M2107" i="18"/>
  <c r="L2107" i="18"/>
  <c r="K2107" i="18"/>
  <c r="O2106" i="18"/>
  <c r="N2106" i="18"/>
  <c r="M2106" i="18"/>
  <c r="L2106" i="18"/>
  <c r="K2106" i="18"/>
  <c r="O2105" i="18"/>
  <c r="N2105" i="18"/>
  <c r="M2105" i="18"/>
  <c r="L2105" i="18"/>
  <c r="K2105" i="18"/>
  <c r="O2104" i="18"/>
  <c r="N2104" i="18"/>
  <c r="M2104" i="18"/>
  <c r="L2104" i="18"/>
  <c r="K2104" i="18"/>
  <c r="O2103" i="18"/>
  <c r="N2103" i="18"/>
  <c r="M2103" i="18"/>
  <c r="L2103" i="18"/>
  <c r="K2103" i="18"/>
  <c r="O2102" i="18"/>
  <c r="N2102" i="18"/>
  <c r="M2102" i="18"/>
  <c r="L2102" i="18"/>
  <c r="K2102" i="18"/>
  <c r="O2101" i="18"/>
  <c r="N2101" i="18"/>
  <c r="M2101" i="18"/>
  <c r="L2101" i="18"/>
  <c r="K2101" i="18"/>
  <c r="O2100" i="18"/>
  <c r="N2100" i="18"/>
  <c r="M2100" i="18"/>
  <c r="L2100" i="18"/>
  <c r="K2100" i="18"/>
  <c r="O2099" i="18"/>
  <c r="N2099" i="18"/>
  <c r="M2099" i="18"/>
  <c r="L2099" i="18"/>
  <c r="K2099" i="18"/>
  <c r="O2098" i="18"/>
  <c r="N2098" i="18"/>
  <c r="M2098" i="18"/>
  <c r="L2098" i="18"/>
  <c r="K2098" i="18"/>
  <c r="O2097" i="18"/>
  <c r="N2097" i="18"/>
  <c r="M2097" i="18"/>
  <c r="L2097" i="18"/>
  <c r="K2097" i="18"/>
  <c r="O2096" i="18"/>
  <c r="N2096" i="18"/>
  <c r="M2096" i="18"/>
  <c r="L2096" i="18"/>
  <c r="K2096" i="18"/>
  <c r="O2095" i="18"/>
  <c r="N2095" i="18"/>
  <c r="M2095" i="18"/>
  <c r="L2095" i="18"/>
  <c r="K2095" i="18"/>
  <c r="O2094" i="18"/>
  <c r="N2094" i="18"/>
  <c r="M2094" i="18"/>
  <c r="L2094" i="18"/>
  <c r="K2094" i="18"/>
  <c r="O2093" i="18"/>
  <c r="N2093" i="18"/>
  <c r="M2093" i="18"/>
  <c r="L2093" i="18"/>
  <c r="K2093" i="18"/>
  <c r="O2092" i="18"/>
  <c r="N2092" i="18"/>
  <c r="M2092" i="18"/>
  <c r="L2092" i="18"/>
  <c r="K2092" i="18"/>
  <c r="O2091" i="18"/>
  <c r="N2091" i="18"/>
  <c r="M2091" i="18"/>
  <c r="L2091" i="18"/>
  <c r="K2091" i="18"/>
  <c r="O2090" i="18"/>
  <c r="N2090" i="18"/>
  <c r="M2090" i="18"/>
  <c r="L2090" i="18"/>
  <c r="K2090" i="18"/>
  <c r="O2089" i="18"/>
  <c r="N2089" i="18"/>
  <c r="M2089" i="18"/>
  <c r="L2089" i="18"/>
  <c r="K2089" i="18"/>
  <c r="O2088" i="18"/>
  <c r="N2088" i="18"/>
  <c r="M2088" i="18"/>
  <c r="L2088" i="18"/>
  <c r="K2088" i="18"/>
  <c r="O2087" i="18"/>
  <c r="N2087" i="18"/>
  <c r="M2087" i="18"/>
  <c r="L2087" i="18"/>
  <c r="K2087" i="18"/>
  <c r="O2086" i="18"/>
  <c r="N2086" i="18"/>
  <c r="M2086" i="18"/>
  <c r="L2086" i="18"/>
  <c r="K2086" i="18"/>
  <c r="O2085" i="18"/>
  <c r="N2085" i="18"/>
  <c r="M2085" i="18"/>
  <c r="L2085" i="18"/>
  <c r="K2085" i="18"/>
  <c r="O2084" i="18"/>
  <c r="N2084" i="18"/>
  <c r="M2084" i="18"/>
  <c r="L2084" i="18"/>
  <c r="K2084" i="18"/>
  <c r="O2083" i="18"/>
  <c r="N2083" i="18"/>
  <c r="M2083" i="18"/>
  <c r="L2083" i="18"/>
  <c r="K2083" i="18"/>
  <c r="O2082" i="18"/>
  <c r="N2082" i="18"/>
  <c r="M2082" i="18"/>
  <c r="L2082" i="18"/>
  <c r="K2082" i="18"/>
  <c r="O2081" i="18"/>
  <c r="N2081" i="18"/>
  <c r="M2081" i="18"/>
  <c r="L2081" i="18"/>
  <c r="K2081" i="18"/>
  <c r="O2080" i="18"/>
  <c r="N2080" i="18"/>
  <c r="M2080" i="18"/>
  <c r="L2080" i="18"/>
  <c r="K2080" i="18"/>
  <c r="O2079" i="18"/>
  <c r="N2079" i="18"/>
  <c r="M2079" i="18"/>
  <c r="L2079" i="18"/>
  <c r="K2079" i="18"/>
  <c r="O2078" i="18"/>
  <c r="N2078" i="18"/>
  <c r="M2078" i="18"/>
  <c r="L2078" i="18"/>
  <c r="K2078" i="18"/>
  <c r="O2077" i="18"/>
  <c r="N2077" i="18"/>
  <c r="M2077" i="18"/>
  <c r="L2077" i="18"/>
  <c r="K2077" i="18"/>
  <c r="O2076" i="18"/>
  <c r="N2076" i="18"/>
  <c r="M2076" i="18"/>
  <c r="L2076" i="18"/>
  <c r="K2076" i="18"/>
  <c r="O2075" i="18"/>
  <c r="N2075" i="18"/>
  <c r="M2075" i="18"/>
  <c r="L2075" i="18"/>
  <c r="K2075" i="18"/>
  <c r="O2074" i="18"/>
  <c r="N2074" i="18"/>
  <c r="M2074" i="18"/>
  <c r="L2074" i="18"/>
  <c r="K2074" i="18"/>
  <c r="O2073" i="18"/>
  <c r="N2073" i="18"/>
  <c r="M2073" i="18"/>
  <c r="L2073" i="18"/>
  <c r="K2073" i="18"/>
  <c r="O2072" i="18"/>
  <c r="N2072" i="18"/>
  <c r="M2072" i="18"/>
  <c r="L2072" i="18"/>
  <c r="K2072" i="18"/>
  <c r="O2071" i="18"/>
  <c r="N2071" i="18"/>
  <c r="M2071" i="18"/>
  <c r="L2071" i="18"/>
  <c r="K2071" i="18"/>
  <c r="O2070" i="18"/>
  <c r="N2070" i="18"/>
  <c r="M2070" i="18"/>
  <c r="L2070" i="18"/>
  <c r="K2070" i="18"/>
  <c r="O2069" i="18"/>
  <c r="N2069" i="18"/>
  <c r="M2069" i="18"/>
  <c r="L2069" i="18"/>
  <c r="K2069" i="18"/>
  <c r="O2068" i="18"/>
  <c r="N2068" i="18"/>
  <c r="M2068" i="18"/>
  <c r="L2068" i="18"/>
  <c r="K2068" i="18"/>
  <c r="O2067" i="18"/>
  <c r="N2067" i="18"/>
  <c r="M2067" i="18"/>
  <c r="L2067" i="18"/>
  <c r="K2067" i="18"/>
  <c r="O2066" i="18"/>
  <c r="N2066" i="18"/>
  <c r="M2066" i="18"/>
  <c r="L2066" i="18"/>
  <c r="K2066" i="18"/>
  <c r="O2065" i="18"/>
  <c r="N2065" i="18"/>
  <c r="M2065" i="18"/>
  <c r="L2065" i="18"/>
  <c r="K2065" i="18"/>
  <c r="O2064" i="18"/>
  <c r="N2064" i="18"/>
  <c r="M2064" i="18"/>
  <c r="L2064" i="18"/>
  <c r="K2064" i="18"/>
  <c r="O2063" i="18"/>
  <c r="N2063" i="18"/>
  <c r="M2063" i="18"/>
  <c r="L2063" i="18"/>
  <c r="K2063" i="18"/>
  <c r="O2062" i="18"/>
  <c r="N2062" i="18"/>
  <c r="M2062" i="18"/>
  <c r="L2062" i="18"/>
  <c r="K2062" i="18"/>
  <c r="O2061" i="18"/>
  <c r="N2061" i="18"/>
  <c r="M2061" i="18"/>
  <c r="L2061" i="18"/>
  <c r="K2061" i="18"/>
  <c r="O2060" i="18"/>
  <c r="N2060" i="18"/>
  <c r="M2060" i="18"/>
  <c r="L2060" i="18"/>
  <c r="K2060" i="18"/>
  <c r="O2059" i="18"/>
  <c r="N2059" i="18"/>
  <c r="M2059" i="18"/>
  <c r="L2059" i="18"/>
  <c r="K2059" i="18"/>
  <c r="O2058" i="18"/>
  <c r="N2058" i="18"/>
  <c r="M2058" i="18"/>
  <c r="L2058" i="18"/>
  <c r="K2058" i="18"/>
  <c r="O2057" i="18"/>
  <c r="N2057" i="18"/>
  <c r="M2057" i="18"/>
  <c r="L2057" i="18"/>
  <c r="K2057" i="18"/>
  <c r="O2056" i="18"/>
  <c r="N2056" i="18"/>
  <c r="M2056" i="18"/>
  <c r="L2056" i="18"/>
  <c r="K2056" i="18"/>
  <c r="O2055" i="18"/>
  <c r="N2055" i="18"/>
  <c r="M2055" i="18"/>
  <c r="L2055" i="18"/>
  <c r="K2055" i="18"/>
  <c r="O2054" i="18"/>
  <c r="N2054" i="18"/>
  <c r="M2054" i="18"/>
  <c r="L2054" i="18"/>
  <c r="K2054" i="18"/>
  <c r="O2053" i="18"/>
  <c r="N2053" i="18"/>
  <c r="M2053" i="18"/>
  <c r="L2053" i="18"/>
  <c r="K2053" i="18"/>
  <c r="O2052" i="18"/>
  <c r="N2052" i="18"/>
  <c r="M2052" i="18"/>
  <c r="L2052" i="18"/>
  <c r="K2052" i="18"/>
  <c r="O2051" i="18"/>
  <c r="N2051" i="18"/>
  <c r="M2051" i="18"/>
  <c r="L2051" i="18"/>
  <c r="K2051" i="18"/>
  <c r="O2050" i="18"/>
  <c r="N2050" i="18"/>
  <c r="M2050" i="18"/>
  <c r="L2050" i="18"/>
  <c r="K2050" i="18"/>
  <c r="O2049" i="18"/>
  <c r="N2049" i="18"/>
  <c r="M2049" i="18"/>
  <c r="L2049" i="18"/>
  <c r="K2049" i="18"/>
  <c r="O2048" i="18"/>
  <c r="N2048" i="18"/>
  <c r="M2048" i="18"/>
  <c r="L2048" i="18"/>
  <c r="K2048" i="18"/>
  <c r="O2047" i="18"/>
  <c r="N2047" i="18"/>
  <c r="M2047" i="18"/>
  <c r="L2047" i="18"/>
  <c r="K2047" i="18"/>
  <c r="O2046" i="18"/>
  <c r="N2046" i="18"/>
  <c r="M2046" i="18"/>
  <c r="L2046" i="18"/>
  <c r="K2046" i="18"/>
  <c r="O2045" i="18"/>
  <c r="N2045" i="18"/>
  <c r="M2045" i="18"/>
  <c r="L2045" i="18"/>
  <c r="K2045" i="18"/>
  <c r="O2044" i="18"/>
  <c r="N2044" i="18"/>
  <c r="M2044" i="18"/>
  <c r="L2044" i="18"/>
  <c r="K2044" i="18"/>
  <c r="O2043" i="18"/>
  <c r="N2043" i="18"/>
  <c r="M2043" i="18"/>
  <c r="L2043" i="18"/>
  <c r="K2043" i="18"/>
  <c r="O2042" i="18"/>
  <c r="N2042" i="18"/>
  <c r="M2042" i="18"/>
  <c r="L2042" i="18"/>
  <c r="K2042" i="18"/>
  <c r="O2041" i="18"/>
  <c r="N2041" i="18"/>
  <c r="M2041" i="18"/>
  <c r="L2041" i="18"/>
  <c r="K2041" i="18"/>
  <c r="O2040" i="18"/>
  <c r="N2040" i="18"/>
  <c r="M2040" i="18"/>
  <c r="L2040" i="18"/>
  <c r="K2040" i="18"/>
  <c r="O2039" i="18"/>
  <c r="N2039" i="18"/>
  <c r="M2039" i="18"/>
  <c r="L2039" i="18"/>
  <c r="K2039" i="18"/>
  <c r="O2038" i="18"/>
  <c r="N2038" i="18"/>
  <c r="M2038" i="18"/>
  <c r="L2038" i="18"/>
  <c r="K2038" i="18"/>
  <c r="O2037" i="18"/>
  <c r="N2037" i="18"/>
  <c r="M2037" i="18"/>
  <c r="L2037" i="18"/>
  <c r="K2037" i="18"/>
  <c r="O2036" i="18"/>
  <c r="N2036" i="18"/>
  <c r="M2036" i="18"/>
  <c r="L2036" i="18"/>
  <c r="K2036" i="18"/>
  <c r="O2035" i="18"/>
  <c r="N2035" i="18"/>
  <c r="M2035" i="18"/>
  <c r="L2035" i="18"/>
  <c r="K2035" i="18"/>
  <c r="O2034" i="18"/>
  <c r="N2034" i="18"/>
  <c r="M2034" i="18"/>
  <c r="L2034" i="18"/>
  <c r="K2034" i="18"/>
  <c r="O2033" i="18"/>
  <c r="N2033" i="18"/>
  <c r="M2033" i="18"/>
  <c r="L2033" i="18"/>
  <c r="K2033" i="18"/>
  <c r="O2032" i="18"/>
  <c r="N2032" i="18"/>
  <c r="M2032" i="18"/>
  <c r="L2032" i="18"/>
  <c r="K2032" i="18"/>
  <c r="O2031" i="18"/>
  <c r="N2031" i="18"/>
  <c r="M2031" i="18"/>
  <c r="L2031" i="18"/>
  <c r="K2031" i="18"/>
  <c r="O2030" i="18"/>
  <c r="N2030" i="18"/>
  <c r="M2030" i="18"/>
  <c r="L2030" i="18"/>
  <c r="K2030" i="18"/>
  <c r="O2029" i="18"/>
  <c r="N2029" i="18"/>
  <c r="M2029" i="18"/>
  <c r="L2029" i="18"/>
  <c r="K2029" i="18"/>
  <c r="O2028" i="18"/>
  <c r="N2028" i="18"/>
  <c r="M2028" i="18"/>
  <c r="L2028" i="18"/>
  <c r="K2028" i="18"/>
  <c r="O2027" i="18"/>
  <c r="N2027" i="18"/>
  <c r="M2027" i="18"/>
  <c r="L2027" i="18"/>
  <c r="K2027" i="18"/>
  <c r="O2026" i="18"/>
  <c r="N2026" i="18"/>
  <c r="M2026" i="18"/>
  <c r="L2026" i="18"/>
  <c r="K2026" i="18"/>
  <c r="O2025" i="18"/>
  <c r="N2025" i="18"/>
  <c r="M2025" i="18"/>
  <c r="L2025" i="18"/>
  <c r="K2025" i="18"/>
  <c r="O2024" i="18"/>
  <c r="N2024" i="18"/>
  <c r="M2024" i="18"/>
  <c r="L2024" i="18"/>
  <c r="K2024" i="18"/>
  <c r="O2023" i="18"/>
  <c r="N2023" i="18"/>
  <c r="M2023" i="18"/>
  <c r="L2023" i="18"/>
  <c r="K2023" i="18"/>
  <c r="O2022" i="18"/>
  <c r="N2022" i="18"/>
  <c r="M2022" i="18"/>
  <c r="L2022" i="18"/>
  <c r="K2022" i="18"/>
  <c r="O2021" i="18"/>
  <c r="N2021" i="18"/>
  <c r="M2021" i="18"/>
  <c r="L2021" i="18"/>
  <c r="K2021" i="18"/>
  <c r="O2020" i="18"/>
  <c r="N2020" i="18"/>
  <c r="M2020" i="18"/>
  <c r="L2020" i="18"/>
  <c r="K2020" i="18"/>
  <c r="O2019" i="18"/>
  <c r="N2019" i="18"/>
  <c r="M2019" i="18"/>
  <c r="L2019" i="18"/>
  <c r="K2019" i="18"/>
  <c r="O2018" i="18"/>
  <c r="N2018" i="18"/>
  <c r="M2018" i="18"/>
  <c r="L2018" i="18"/>
  <c r="K2018" i="18"/>
  <c r="O2017" i="18"/>
  <c r="N2017" i="18"/>
  <c r="M2017" i="18"/>
  <c r="L2017" i="18"/>
  <c r="K2017" i="18"/>
  <c r="O2016" i="18"/>
  <c r="N2016" i="18"/>
  <c r="M2016" i="18"/>
  <c r="L2016" i="18"/>
  <c r="K2016" i="18"/>
  <c r="O2015" i="18"/>
  <c r="N2015" i="18"/>
  <c r="M2015" i="18"/>
  <c r="L2015" i="18"/>
  <c r="K2015" i="18"/>
  <c r="O2014" i="18"/>
  <c r="N2014" i="18"/>
  <c r="M2014" i="18"/>
  <c r="L2014" i="18"/>
  <c r="K2014" i="18"/>
  <c r="O2013" i="18"/>
  <c r="N2013" i="18"/>
  <c r="M2013" i="18"/>
  <c r="L2013" i="18"/>
  <c r="K2013" i="18"/>
  <c r="O2012" i="18"/>
  <c r="N2012" i="18"/>
  <c r="M2012" i="18"/>
  <c r="L2012" i="18"/>
  <c r="K2012" i="18"/>
  <c r="O2011" i="18"/>
  <c r="N2011" i="18"/>
  <c r="M2011" i="18"/>
  <c r="L2011" i="18"/>
  <c r="K2011" i="18"/>
  <c r="O2010" i="18"/>
  <c r="N2010" i="18"/>
  <c r="M2010" i="18"/>
  <c r="L2010" i="18"/>
  <c r="K2010" i="18"/>
  <c r="O2009" i="18"/>
  <c r="N2009" i="18"/>
  <c r="M2009" i="18"/>
  <c r="L2009" i="18"/>
  <c r="K2009" i="18"/>
  <c r="O2008" i="18"/>
  <c r="N2008" i="18"/>
  <c r="M2008" i="18"/>
  <c r="L2008" i="18"/>
  <c r="K2008" i="18"/>
  <c r="O2007" i="18"/>
  <c r="N2007" i="18"/>
  <c r="M2007" i="18"/>
  <c r="L2007" i="18"/>
  <c r="K2007" i="18"/>
  <c r="O2006" i="18"/>
  <c r="N2006" i="18"/>
  <c r="M2006" i="18"/>
  <c r="L2006" i="18"/>
  <c r="K2006" i="18"/>
  <c r="O2005" i="18"/>
  <c r="N2005" i="18"/>
  <c r="M2005" i="18"/>
  <c r="L2005" i="18"/>
  <c r="K2005" i="18"/>
  <c r="O2004" i="18"/>
  <c r="N2004" i="18"/>
  <c r="M2004" i="18"/>
  <c r="L2004" i="18"/>
  <c r="K2004" i="18"/>
  <c r="O2003" i="18"/>
  <c r="N2003" i="18"/>
  <c r="M2003" i="18"/>
  <c r="L2003" i="18"/>
  <c r="K2003" i="18"/>
  <c r="O2002" i="18"/>
  <c r="N2002" i="18"/>
  <c r="M2002" i="18"/>
  <c r="L2002" i="18"/>
  <c r="K2002" i="18"/>
  <c r="O2001" i="18"/>
  <c r="N2001" i="18"/>
  <c r="M2001" i="18"/>
  <c r="L2001" i="18"/>
  <c r="K2001" i="18"/>
  <c r="O2000" i="18"/>
  <c r="N2000" i="18"/>
  <c r="M2000" i="18"/>
  <c r="L2000" i="18"/>
  <c r="K2000" i="18"/>
  <c r="O1999" i="18"/>
  <c r="N1999" i="18"/>
  <c r="M1999" i="18"/>
  <c r="L1999" i="18"/>
  <c r="K1999" i="18"/>
  <c r="O1998" i="18"/>
  <c r="N1998" i="18"/>
  <c r="M1998" i="18"/>
  <c r="L1998" i="18"/>
  <c r="K1998" i="18"/>
  <c r="O1997" i="18"/>
  <c r="N1997" i="18"/>
  <c r="M1997" i="18"/>
  <c r="L1997" i="18"/>
  <c r="K1997" i="18"/>
  <c r="O1996" i="18"/>
  <c r="N1996" i="18"/>
  <c r="M1996" i="18"/>
  <c r="L1996" i="18"/>
  <c r="K1996" i="18"/>
  <c r="O1995" i="18"/>
  <c r="N1995" i="18"/>
  <c r="M1995" i="18"/>
  <c r="L1995" i="18"/>
  <c r="K1995" i="18"/>
  <c r="O1994" i="18"/>
  <c r="N1994" i="18"/>
  <c r="M1994" i="18"/>
  <c r="L1994" i="18"/>
  <c r="K1994" i="18"/>
  <c r="O1993" i="18"/>
  <c r="N1993" i="18"/>
  <c r="M1993" i="18"/>
  <c r="L1993" i="18"/>
  <c r="K1993" i="18"/>
  <c r="O1992" i="18"/>
  <c r="N1992" i="18"/>
  <c r="M1992" i="18"/>
  <c r="L1992" i="18"/>
  <c r="K1992" i="18"/>
  <c r="O1991" i="18"/>
  <c r="N1991" i="18"/>
  <c r="M1991" i="18"/>
  <c r="L1991" i="18"/>
  <c r="K1991" i="18"/>
  <c r="O1990" i="18"/>
  <c r="N1990" i="18"/>
  <c r="M1990" i="18"/>
  <c r="L1990" i="18"/>
  <c r="K1990" i="18"/>
  <c r="O1989" i="18"/>
  <c r="N1989" i="18"/>
  <c r="M1989" i="18"/>
  <c r="L1989" i="18"/>
  <c r="K1989" i="18"/>
  <c r="O1988" i="18"/>
  <c r="N1988" i="18"/>
  <c r="M1988" i="18"/>
  <c r="L1988" i="18"/>
  <c r="K1988" i="18"/>
  <c r="O1987" i="18"/>
  <c r="N1987" i="18"/>
  <c r="M1987" i="18"/>
  <c r="L1987" i="18"/>
  <c r="K1987" i="18"/>
  <c r="O1986" i="18"/>
  <c r="N1986" i="18"/>
  <c r="M1986" i="18"/>
  <c r="L1986" i="18"/>
  <c r="K1986" i="18"/>
  <c r="O1985" i="18"/>
  <c r="N1985" i="18"/>
  <c r="M1985" i="18"/>
  <c r="L1985" i="18"/>
  <c r="K1985" i="18"/>
  <c r="O1984" i="18"/>
  <c r="N1984" i="18"/>
  <c r="M1984" i="18"/>
  <c r="L1984" i="18"/>
  <c r="K1984" i="18"/>
  <c r="O1983" i="18"/>
  <c r="N1983" i="18"/>
  <c r="M1983" i="18"/>
  <c r="L1983" i="18"/>
  <c r="K1983" i="18"/>
  <c r="O1982" i="18"/>
  <c r="N1982" i="18"/>
  <c r="M1982" i="18"/>
  <c r="L1982" i="18"/>
  <c r="K1982" i="18"/>
  <c r="O1981" i="18"/>
  <c r="N1981" i="18"/>
  <c r="M1981" i="18"/>
  <c r="L1981" i="18"/>
  <c r="K1981" i="18"/>
  <c r="O1980" i="18"/>
  <c r="N1980" i="18"/>
  <c r="M1980" i="18"/>
  <c r="L1980" i="18"/>
  <c r="K1980" i="18"/>
  <c r="O1979" i="18"/>
  <c r="N1979" i="18"/>
  <c r="M1979" i="18"/>
  <c r="L1979" i="18"/>
  <c r="K1979" i="18"/>
  <c r="O1978" i="18"/>
  <c r="N1978" i="18"/>
  <c r="M1978" i="18"/>
  <c r="L1978" i="18"/>
  <c r="K1978" i="18"/>
  <c r="O1977" i="18"/>
  <c r="N1977" i="18"/>
  <c r="M1977" i="18"/>
  <c r="L1977" i="18"/>
  <c r="K1977" i="18"/>
  <c r="O1976" i="18"/>
  <c r="N1976" i="18"/>
  <c r="M1976" i="18"/>
  <c r="L1976" i="18"/>
  <c r="K1976" i="18"/>
  <c r="O1975" i="18"/>
  <c r="N1975" i="18"/>
  <c r="M1975" i="18"/>
  <c r="L1975" i="18"/>
  <c r="K1975" i="18"/>
  <c r="O1974" i="18"/>
  <c r="N1974" i="18"/>
  <c r="M1974" i="18"/>
  <c r="L1974" i="18"/>
  <c r="K1974" i="18"/>
  <c r="O1973" i="18"/>
  <c r="N1973" i="18"/>
  <c r="M1973" i="18"/>
  <c r="L1973" i="18"/>
  <c r="K1973" i="18"/>
  <c r="O1972" i="18"/>
  <c r="N1972" i="18"/>
  <c r="M1972" i="18"/>
  <c r="L1972" i="18"/>
  <c r="K1972" i="18"/>
  <c r="O1971" i="18"/>
  <c r="N1971" i="18"/>
  <c r="M1971" i="18"/>
  <c r="L1971" i="18"/>
  <c r="K1971" i="18"/>
  <c r="O1970" i="18"/>
  <c r="N1970" i="18"/>
  <c r="M1970" i="18"/>
  <c r="L1970" i="18"/>
  <c r="K1970" i="18"/>
  <c r="O1969" i="18"/>
  <c r="N1969" i="18"/>
  <c r="M1969" i="18"/>
  <c r="L1969" i="18"/>
  <c r="K1969" i="18"/>
  <c r="O1968" i="18"/>
  <c r="N1968" i="18"/>
  <c r="M1968" i="18"/>
  <c r="L1968" i="18"/>
  <c r="K1968" i="18"/>
  <c r="O1967" i="18"/>
  <c r="N1967" i="18"/>
  <c r="M1967" i="18"/>
  <c r="L1967" i="18"/>
  <c r="K1967" i="18"/>
  <c r="O1966" i="18"/>
  <c r="N1966" i="18"/>
  <c r="M1966" i="18"/>
  <c r="L1966" i="18"/>
  <c r="K1966" i="18"/>
  <c r="O1965" i="18"/>
  <c r="N1965" i="18"/>
  <c r="M1965" i="18"/>
  <c r="L1965" i="18"/>
  <c r="K1965" i="18"/>
  <c r="O1964" i="18"/>
  <c r="N1964" i="18"/>
  <c r="M1964" i="18"/>
  <c r="L1964" i="18"/>
  <c r="K1964" i="18"/>
  <c r="O1963" i="18"/>
  <c r="N1963" i="18"/>
  <c r="M1963" i="18"/>
  <c r="L1963" i="18"/>
  <c r="K1963" i="18"/>
  <c r="O1962" i="18"/>
  <c r="N1962" i="18"/>
  <c r="M1962" i="18"/>
  <c r="L1962" i="18"/>
  <c r="K1962" i="18"/>
  <c r="O1961" i="18"/>
  <c r="N1961" i="18"/>
  <c r="M1961" i="18"/>
  <c r="L1961" i="18"/>
  <c r="K1961" i="18"/>
  <c r="O1960" i="18"/>
  <c r="N1960" i="18"/>
  <c r="M1960" i="18"/>
  <c r="L1960" i="18"/>
  <c r="K1960" i="18"/>
  <c r="O1959" i="18"/>
  <c r="N1959" i="18"/>
  <c r="M1959" i="18"/>
  <c r="L1959" i="18"/>
  <c r="K1959" i="18"/>
  <c r="O1958" i="18"/>
  <c r="N1958" i="18"/>
  <c r="M1958" i="18"/>
  <c r="L1958" i="18"/>
  <c r="K1958" i="18"/>
  <c r="O1957" i="18"/>
  <c r="N1957" i="18"/>
  <c r="M1957" i="18"/>
  <c r="L1957" i="18"/>
  <c r="K1957" i="18"/>
  <c r="O1956" i="18"/>
  <c r="N1956" i="18"/>
  <c r="M1956" i="18"/>
  <c r="L1956" i="18"/>
  <c r="K1956" i="18"/>
  <c r="O1955" i="18"/>
  <c r="N1955" i="18"/>
  <c r="M1955" i="18"/>
  <c r="L1955" i="18"/>
  <c r="K1955" i="18"/>
  <c r="O1954" i="18"/>
  <c r="N1954" i="18"/>
  <c r="M1954" i="18"/>
  <c r="L1954" i="18"/>
  <c r="K1954" i="18"/>
  <c r="O1953" i="18"/>
  <c r="N1953" i="18"/>
  <c r="M1953" i="18"/>
  <c r="L1953" i="18"/>
  <c r="K1953" i="18"/>
  <c r="O1952" i="18"/>
  <c r="N1952" i="18"/>
  <c r="M1952" i="18"/>
  <c r="L1952" i="18"/>
  <c r="K1952" i="18"/>
  <c r="O1951" i="18"/>
  <c r="N1951" i="18"/>
  <c r="M1951" i="18"/>
  <c r="L1951" i="18"/>
  <c r="K1951" i="18"/>
  <c r="O1950" i="18"/>
  <c r="N1950" i="18"/>
  <c r="M1950" i="18"/>
  <c r="L1950" i="18"/>
  <c r="K1950" i="18"/>
  <c r="O1949" i="18"/>
  <c r="N1949" i="18"/>
  <c r="M1949" i="18"/>
  <c r="L1949" i="18"/>
  <c r="K1949" i="18"/>
  <c r="O1948" i="18"/>
  <c r="N1948" i="18"/>
  <c r="M1948" i="18"/>
  <c r="L1948" i="18"/>
  <c r="K1948" i="18"/>
  <c r="O1947" i="18"/>
  <c r="N1947" i="18"/>
  <c r="M1947" i="18"/>
  <c r="L1947" i="18"/>
  <c r="K1947" i="18"/>
  <c r="O1946" i="18"/>
  <c r="N1946" i="18"/>
  <c r="M1946" i="18"/>
  <c r="L1946" i="18"/>
  <c r="K1946" i="18"/>
  <c r="O1945" i="18"/>
  <c r="N1945" i="18"/>
  <c r="M1945" i="18"/>
  <c r="L1945" i="18"/>
  <c r="K1945" i="18"/>
  <c r="O1944" i="18"/>
  <c r="N1944" i="18"/>
  <c r="M1944" i="18"/>
  <c r="L1944" i="18"/>
  <c r="K1944" i="18"/>
  <c r="O1943" i="18"/>
  <c r="N1943" i="18"/>
  <c r="M1943" i="18"/>
  <c r="L1943" i="18"/>
  <c r="K1943" i="18"/>
  <c r="O1942" i="18"/>
  <c r="N1942" i="18"/>
  <c r="M1942" i="18"/>
  <c r="L1942" i="18"/>
  <c r="K1942" i="18"/>
  <c r="O1941" i="18"/>
  <c r="N1941" i="18"/>
  <c r="M1941" i="18"/>
  <c r="L1941" i="18"/>
  <c r="K1941" i="18"/>
  <c r="O1940" i="18"/>
  <c r="N1940" i="18"/>
  <c r="M1940" i="18"/>
  <c r="L1940" i="18"/>
  <c r="K1940" i="18"/>
  <c r="O1939" i="18"/>
  <c r="N1939" i="18"/>
  <c r="M1939" i="18"/>
  <c r="L1939" i="18"/>
  <c r="K1939" i="18"/>
  <c r="O1938" i="18"/>
  <c r="N1938" i="18"/>
  <c r="M1938" i="18"/>
  <c r="L1938" i="18"/>
  <c r="K1938" i="18"/>
  <c r="O1937" i="18"/>
  <c r="N1937" i="18"/>
  <c r="M1937" i="18"/>
  <c r="L1937" i="18"/>
  <c r="K1937" i="18"/>
  <c r="O1936" i="18"/>
  <c r="N1936" i="18"/>
  <c r="M1936" i="18"/>
  <c r="L1936" i="18"/>
  <c r="K1936" i="18"/>
  <c r="O1935" i="18"/>
  <c r="N1935" i="18"/>
  <c r="M1935" i="18"/>
  <c r="L1935" i="18"/>
  <c r="K1935" i="18"/>
  <c r="O1934" i="18"/>
  <c r="N1934" i="18"/>
  <c r="M1934" i="18"/>
  <c r="L1934" i="18"/>
  <c r="K1934" i="18"/>
  <c r="O1933" i="18"/>
  <c r="N1933" i="18"/>
  <c r="M1933" i="18"/>
  <c r="L1933" i="18"/>
  <c r="K1933" i="18"/>
  <c r="O1932" i="18"/>
  <c r="N1932" i="18"/>
  <c r="M1932" i="18"/>
  <c r="L1932" i="18"/>
  <c r="K1932" i="18"/>
  <c r="O1931" i="18"/>
  <c r="N1931" i="18"/>
  <c r="M1931" i="18"/>
  <c r="L1931" i="18"/>
  <c r="K1931" i="18"/>
  <c r="O1930" i="18"/>
  <c r="N1930" i="18"/>
  <c r="M1930" i="18"/>
  <c r="L1930" i="18"/>
  <c r="K1930" i="18"/>
  <c r="O1929" i="18"/>
  <c r="N1929" i="18"/>
  <c r="M1929" i="18"/>
  <c r="L1929" i="18"/>
  <c r="K1929" i="18"/>
  <c r="O1928" i="18"/>
  <c r="N1928" i="18"/>
  <c r="M1928" i="18"/>
  <c r="L1928" i="18"/>
  <c r="K1928" i="18"/>
  <c r="O1927" i="18"/>
  <c r="N1927" i="18"/>
  <c r="M1927" i="18"/>
  <c r="L1927" i="18"/>
  <c r="K1927" i="18"/>
  <c r="O1926" i="18"/>
  <c r="N1926" i="18"/>
  <c r="M1926" i="18"/>
  <c r="L1926" i="18"/>
  <c r="K1926" i="18"/>
  <c r="O1925" i="18"/>
  <c r="N1925" i="18"/>
  <c r="M1925" i="18"/>
  <c r="L1925" i="18"/>
  <c r="K1925" i="18"/>
  <c r="O1924" i="18"/>
  <c r="N1924" i="18"/>
  <c r="M1924" i="18"/>
  <c r="L1924" i="18"/>
  <c r="K1924" i="18"/>
  <c r="O1923" i="18"/>
  <c r="N1923" i="18"/>
  <c r="M1923" i="18"/>
  <c r="L1923" i="18"/>
  <c r="K1923" i="18"/>
  <c r="O1922" i="18"/>
  <c r="N1922" i="18"/>
  <c r="M1922" i="18"/>
  <c r="L1922" i="18"/>
  <c r="K1922" i="18"/>
  <c r="O1921" i="18"/>
  <c r="N1921" i="18"/>
  <c r="M1921" i="18"/>
  <c r="L1921" i="18"/>
  <c r="K1921" i="18"/>
  <c r="O1920" i="18"/>
  <c r="N1920" i="18"/>
  <c r="M1920" i="18"/>
  <c r="L1920" i="18"/>
  <c r="K1920" i="18"/>
  <c r="O1919" i="18"/>
  <c r="N1919" i="18"/>
  <c r="M1919" i="18"/>
  <c r="L1919" i="18"/>
  <c r="K1919" i="18"/>
  <c r="O1918" i="18"/>
  <c r="N1918" i="18"/>
  <c r="M1918" i="18"/>
  <c r="L1918" i="18"/>
  <c r="K1918" i="18"/>
  <c r="O1917" i="18"/>
  <c r="N1917" i="18"/>
  <c r="M1917" i="18"/>
  <c r="L1917" i="18"/>
  <c r="K1917" i="18"/>
  <c r="O1916" i="18"/>
  <c r="N1916" i="18"/>
  <c r="M1916" i="18"/>
  <c r="L1916" i="18"/>
  <c r="K1916" i="18"/>
  <c r="O1915" i="18"/>
  <c r="N1915" i="18"/>
  <c r="M1915" i="18"/>
  <c r="L1915" i="18"/>
  <c r="K1915" i="18"/>
  <c r="O1914" i="18"/>
  <c r="N1914" i="18"/>
  <c r="M1914" i="18"/>
  <c r="L1914" i="18"/>
  <c r="K1914" i="18"/>
  <c r="O1913" i="18"/>
  <c r="N1913" i="18"/>
  <c r="M1913" i="18"/>
  <c r="L1913" i="18"/>
  <c r="K1913" i="18"/>
  <c r="O1912" i="18"/>
  <c r="N1912" i="18"/>
  <c r="M1912" i="18"/>
  <c r="L1912" i="18"/>
  <c r="K1912" i="18"/>
  <c r="O1911" i="18"/>
  <c r="N1911" i="18"/>
  <c r="M1911" i="18"/>
  <c r="L1911" i="18"/>
  <c r="K1911" i="18"/>
  <c r="O1910" i="18"/>
  <c r="N1910" i="18"/>
  <c r="M1910" i="18"/>
  <c r="L1910" i="18"/>
  <c r="K1910" i="18"/>
  <c r="O1909" i="18"/>
  <c r="N1909" i="18"/>
  <c r="M1909" i="18"/>
  <c r="L1909" i="18"/>
  <c r="K1909" i="18"/>
  <c r="O1908" i="18"/>
  <c r="N1908" i="18"/>
  <c r="M1908" i="18"/>
  <c r="L1908" i="18"/>
  <c r="K1908" i="18"/>
  <c r="O1907" i="18"/>
  <c r="N1907" i="18"/>
  <c r="M1907" i="18"/>
  <c r="L1907" i="18"/>
  <c r="K1907" i="18"/>
  <c r="O1906" i="18"/>
  <c r="N1906" i="18"/>
  <c r="M1906" i="18"/>
  <c r="L1906" i="18"/>
  <c r="K1906" i="18"/>
  <c r="O1905" i="18"/>
  <c r="N1905" i="18"/>
  <c r="M1905" i="18"/>
  <c r="L1905" i="18"/>
  <c r="K1905" i="18"/>
  <c r="O1904" i="18"/>
  <c r="N1904" i="18"/>
  <c r="M1904" i="18"/>
  <c r="L1904" i="18"/>
  <c r="K1904" i="18"/>
  <c r="O1903" i="18"/>
  <c r="N1903" i="18"/>
  <c r="M1903" i="18"/>
  <c r="L1903" i="18"/>
  <c r="K1903" i="18"/>
  <c r="O1902" i="18"/>
  <c r="N1902" i="18"/>
  <c r="M1902" i="18"/>
  <c r="L1902" i="18"/>
  <c r="K1902" i="18"/>
  <c r="O1901" i="18"/>
  <c r="N1901" i="18"/>
  <c r="M1901" i="18"/>
  <c r="L1901" i="18"/>
  <c r="K1901" i="18"/>
  <c r="O1900" i="18"/>
  <c r="N1900" i="18"/>
  <c r="M1900" i="18"/>
  <c r="L1900" i="18"/>
  <c r="K1900" i="18"/>
  <c r="O1899" i="18"/>
  <c r="N1899" i="18"/>
  <c r="M1899" i="18"/>
  <c r="L1899" i="18"/>
  <c r="K1899" i="18"/>
  <c r="O1898" i="18"/>
  <c r="N1898" i="18"/>
  <c r="M1898" i="18"/>
  <c r="L1898" i="18"/>
  <c r="K1898" i="18"/>
  <c r="O1897" i="18"/>
  <c r="N1897" i="18"/>
  <c r="M1897" i="18"/>
  <c r="L1897" i="18"/>
  <c r="K1897" i="18"/>
  <c r="O1896" i="18"/>
  <c r="N1896" i="18"/>
  <c r="M1896" i="18"/>
  <c r="L1896" i="18"/>
  <c r="K1896" i="18"/>
  <c r="O1895" i="18"/>
  <c r="N1895" i="18"/>
  <c r="M1895" i="18"/>
  <c r="L1895" i="18"/>
  <c r="K1895" i="18"/>
  <c r="O1894" i="18"/>
  <c r="N1894" i="18"/>
  <c r="M1894" i="18"/>
  <c r="L1894" i="18"/>
  <c r="K1894" i="18"/>
  <c r="O1893" i="18"/>
  <c r="N1893" i="18"/>
  <c r="M1893" i="18"/>
  <c r="L1893" i="18"/>
  <c r="K1893" i="18"/>
  <c r="O1892" i="18"/>
  <c r="N1892" i="18"/>
  <c r="M1892" i="18"/>
  <c r="L1892" i="18"/>
  <c r="K1892" i="18"/>
  <c r="O1891" i="18"/>
  <c r="N1891" i="18"/>
  <c r="M1891" i="18"/>
  <c r="L1891" i="18"/>
  <c r="K1891" i="18"/>
  <c r="O1890" i="18"/>
  <c r="N1890" i="18"/>
  <c r="M1890" i="18"/>
  <c r="L1890" i="18"/>
  <c r="K1890" i="18"/>
  <c r="O1889" i="18"/>
  <c r="N1889" i="18"/>
  <c r="M1889" i="18"/>
  <c r="L1889" i="18"/>
  <c r="K1889" i="18"/>
  <c r="O1888" i="18"/>
  <c r="N1888" i="18"/>
  <c r="M1888" i="18"/>
  <c r="L1888" i="18"/>
  <c r="K1888" i="18"/>
  <c r="O1887" i="18"/>
  <c r="N1887" i="18"/>
  <c r="M1887" i="18"/>
  <c r="L1887" i="18"/>
  <c r="K1887" i="18"/>
  <c r="O1886" i="18"/>
  <c r="N1886" i="18"/>
  <c r="M1886" i="18"/>
  <c r="L1886" i="18"/>
  <c r="K1886" i="18"/>
  <c r="O1885" i="18"/>
  <c r="N1885" i="18"/>
  <c r="M1885" i="18"/>
  <c r="L1885" i="18"/>
  <c r="K1885" i="18"/>
  <c r="O1884" i="18"/>
  <c r="N1884" i="18"/>
  <c r="M1884" i="18"/>
  <c r="L1884" i="18"/>
  <c r="K1884" i="18"/>
  <c r="O1883" i="18"/>
  <c r="N1883" i="18"/>
  <c r="M1883" i="18"/>
  <c r="L1883" i="18"/>
  <c r="K1883" i="18"/>
  <c r="O1882" i="18"/>
  <c r="N1882" i="18"/>
  <c r="M1882" i="18"/>
  <c r="L1882" i="18"/>
  <c r="K1882" i="18"/>
  <c r="O1881" i="18"/>
  <c r="N1881" i="18"/>
  <c r="M1881" i="18"/>
  <c r="L1881" i="18"/>
  <c r="K1881" i="18"/>
  <c r="O1880" i="18"/>
  <c r="N1880" i="18"/>
  <c r="M1880" i="18"/>
  <c r="L1880" i="18"/>
  <c r="K1880" i="18"/>
  <c r="O1879" i="18"/>
  <c r="N1879" i="18"/>
  <c r="M1879" i="18"/>
  <c r="L1879" i="18"/>
  <c r="K1879" i="18"/>
  <c r="O1878" i="18"/>
  <c r="N1878" i="18"/>
  <c r="M1878" i="18"/>
  <c r="L1878" i="18"/>
  <c r="K1878" i="18"/>
  <c r="O1877" i="18"/>
  <c r="N1877" i="18"/>
  <c r="M1877" i="18"/>
  <c r="L1877" i="18"/>
  <c r="K1877" i="18"/>
  <c r="O1876" i="18"/>
  <c r="N1876" i="18"/>
  <c r="M1876" i="18"/>
  <c r="L1876" i="18"/>
  <c r="K1876" i="18"/>
  <c r="O1875" i="18"/>
  <c r="N1875" i="18"/>
  <c r="M1875" i="18"/>
  <c r="L1875" i="18"/>
  <c r="K1875" i="18"/>
  <c r="O1874" i="18"/>
  <c r="N1874" i="18"/>
  <c r="M1874" i="18"/>
  <c r="L1874" i="18"/>
  <c r="K1874" i="18"/>
  <c r="O1873" i="18"/>
  <c r="N1873" i="18"/>
  <c r="M1873" i="18"/>
  <c r="L1873" i="18"/>
  <c r="K1873" i="18"/>
  <c r="O1872" i="18"/>
  <c r="N1872" i="18"/>
  <c r="M1872" i="18"/>
  <c r="L1872" i="18"/>
  <c r="K1872" i="18"/>
  <c r="O1871" i="18"/>
  <c r="N1871" i="18"/>
  <c r="M1871" i="18"/>
  <c r="L1871" i="18"/>
  <c r="K1871" i="18"/>
  <c r="O1870" i="18"/>
  <c r="N1870" i="18"/>
  <c r="M1870" i="18"/>
  <c r="L1870" i="18"/>
  <c r="K1870" i="18"/>
  <c r="O1869" i="18"/>
  <c r="N1869" i="18"/>
  <c r="M1869" i="18"/>
  <c r="L1869" i="18"/>
  <c r="K1869" i="18"/>
  <c r="O1868" i="18"/>
  <c r="N1868" i="18"/>
  <c r="M1868" i="18"/>
  <c r="L1868" i="18"/>
  <c r="K1868" i="18"/>
  <c r="O1867" i="18"/>
  <c r="N1867" i="18"/>
  <c r="M1867" i="18"/>
  <c r="L1867" i="18"/>
  <c r="K1867" i="18"/>
  <c r="O1866" i="18"/>
  <c r="N1866" i="18"/>
  <c r="M1866" i="18"/>
  <c r="L1866" i="18"/>
  <c r="K1866" i="18"/>
  <c r="O1865" i="18"/>
  <c r="N1865" i="18"/>
  <c r="M1865" i="18"/>
  <c r="L1865" i="18"/>
  <c r="K1865" i="18"/>
  <c r="O1864" i="18"/>
  <c r="N1864" i="18"/>
  <c r="M1864" i="18"/>
  <c r="L1864" i="18"/>
  <c r="K1864" i="18"/>
  <c r="O1863" i="18"/>
  <c r="N1863" i="18"/>
  <c r="M1863" i="18"/>
  <c r="L1863" i="18"/>
  <c r="K1863" i="18"/>
  <c r="O1862" i="18"/>
  <c r="N1862" i="18"/>
  <c r="M1862" i="18"/>
  <c r="L1862" i="18"/>
  <c r="K1862" i="18"/>
  <c r="O1861" i="18"/>
  <c r="N1861" i="18"/>
  <c r="M1861" i="18"/>
  <c r="L1861" i="18"/>
  <c r="K1861" i="18"/>
  <c r="O1860" i="18"/>
  <c r="N1860" i="18"/>
  <c r="M1860" i="18"/>
  <c r="L1860" i="18"/>
  <c r="K1860" i="18"/>
  <c r="O1859" i="18"/>
  <c r="N1859" i="18"/>
  <c r="M1859" i="18"/>
  <c r="L1859" i="18"/>
  <c r="K1859" i="18"/>
  <c r="O1858" i="18"/>
  <c r="N1858" i="18"/>
  <c r="M1858" i="18"/>
  <c r="L1858" i="18"/>
  <c r="K1858" i="18"/>
  <c r="O1857" i="18"/>
  <c r="N1857" i="18"/>
  <c r="M1857" i="18"/>
  <c r="L1857" i="18"/>
  <c r="K1857" i="18"/>
  <c r="O1856" i="18"/>
  <c r="N1856" i="18"/>
  <c r="M1856" i="18"/>
  <c r="L1856" i="18"/>
  <c r="K1856" i="18"/>
  <c r="O1855" i="18"/>
  <c r="N1855" i="18"/>
  <c r="M1855" i="18"/>
  <c r="L1855" i="18"/>
  <c r="K1855" i="18"/>
  <c r="O1854" i="18"/>
  <c r="N1854" i="18"/>
  <c r="M1854" i="18"/>
  <c r="L1854" i="18"/>
  <c r="K1854" i="18"/>
  <c r="O1853" i="18"/>
  <c r="N1853" i="18"/>
  <c r="M1853" i="18"/>
  <c r="L1853" i="18"/>
  <c r="K1853" i="18"/>
  <c r="O1852" i="18"/>
  <c r="N1852" i="18"/>
  <c r="M1852" i="18"/>
  <c r="L1852" i="18"/>
  <c r="K1852" i="18"/>
  <c r="O1851" i="18"/>
  <c r="N1851" i="18"/>
  <c r="M1851" i="18"/>
  <c r="L1851" i="18"/>
  <c r="K1851" i="18"/>
  <c r="O1850" i="18"/>
  <c r="N1850" i="18"/>
  <c r="M1850" i="18"/>
  <c r="L1850" i="18"/>
  <c r="K1850" i="18"/>
  <c r="O1849" i="18"/>
  <c r="N1849" i="18"/>
  <c r="M1849" i="18"/>
  <c r="L1849" i="18"/>
  <c r="K1849" i="18"/>
  <c r="O1848" i="18"/>
  <c r="N1848" i="18"/>
  <c r="M1848" i="18"/>
  <c r="L1848" i="18"/>
  <c r="K1848" i="18"/>
  <c r="O1847" i="18"/>
  <c r="N1847" i="18"/>
  <c r="M1847" i="18"/>
  <c r="L1847" i="18"/>
  <c r="K1847" i="18"/>
  <c r="O1846" i="18"/>
  <c r="N1846" i="18"/>
  <c r="M1846" i="18"/>
  <c r="L1846" i="18"/>
  <c r="K1846" i="18"/>
  <c r="O1845" i="18"/>
  <c r="N1845" i="18"/>
  <c r="M1845" i="18"/>
  <c r="L1845" i="18"/>
  <c r="K1845" i="18"/>
  <c r="O1844" i="18"/>
  <c r="N1844" i="18"/>
  <c r="M1844" i="18"/>
  <c r="L1844" i="18"/>
  <c r="K1844" i="18"/>
  <c r="O1843" i="18"/>
  <c r="N1843" i="18"/>
  <c r="M1843" i="18"/>
  <c r="L1843" i="18"/>
  <c r="K1843" i="18"/>
  <c r="O1842" i="18"/>
  <c r="N1842" i="18"/>
  <c r="M1842" i="18"/>
  <c r="L1842" i="18"/>
  <c r="K1842" i="18"/>
  <c r="O1841" i="18"/>
  <c r="N1841" i="18"/>
  <c r="M1841" i="18"/>
  <c r="L1841" i="18"/>
  <c r="K1841" i="18"/>
  <c r="O1840" i="18"/>
  <c r="N1840" i="18"/>
  <c r="M1840" i="18"/>
  <c r="L1840" i="18"/>
  <c r="K1840" i="18"/>
  <c r="O1839" i="18"/>
  <c r="N1839" i="18"/>
  <c r="M1839" i="18"/>
  <c r="L1839" i="18"/>
  <c r="K1839" i="18"/>
  <c r="O1838" i="18"/>
  <c r="N1838" i="18"/>
  <c r="M1838" i="18"/>
  <c r="L1838" i="18"/>
  <c r="K1838" i="18"/>
  <c r="O1837" i="18"/>
  <c r="N1837" i="18"/>
  <c r="M1837" i="18"/>
  <c r="L1837" i="18"/>
  <c r="K1837" i="18"/>
  <c r="O1836" i="18"/>
  <c r="N1836" i="18"/>
  <c r="M1836" i="18"/>
  <c r="L1836" i="18"/>
  <c r="K1836" i="18"/>
  <c r="O1835" i="18"/>
  <c r="N1835" i="18"/>
  <c r="M1835" i="18"/>
  <c r="L1835" i="18"/>
  <c r="K1835" i="18"/>
  <c r="O1834" i="18"/>
  <c r="N1834" i="18"/>
  <c r="M1834" i="18"/>
  <c r="L1834" i="18"/>
  <c r="K1834" i="18"/>
  <c r="O1833" i="18"/>
  <c r="N1833" i="18"/>
  <c r="M1833" i="18"/>
  <c r="L1833" i="18"/>
  <c r="K1833" i="18"/>
  <c r="O1832" i="18"/>
  <c r="N1832" i="18"/>
  <c r="M1832" i="18"/>
  <c r="L1832" i="18"/>
  <c r="K1832" i="18"/>
  <c r="O1831" i="18"/>
  <c r="N1831" i="18"/>
  <c r="M1831" i="18"/>
  <c r="L1831" i="18"/>
  <c r="K1831" i="18"/>
  <c r="O1830" i="18"/>
  <c r="N1830" i="18"/>
  <c r="M1830" i="18"/>
  <c r="L1830" i="18"/>
  <c r="K1830" i="18"/>
  <c r="O1829" i="18"/>
  <c r="N1829" i="18"/>
  <c r="M1829" i="18"/>
  <c r="L1829" i="18"/>
  <c r="K1829" i="18"/>
  <c r="O1828" i="18"/>
  <c r="N1828" i="18"/>
  <c r="M1828" i="18"/>
  <c r="L1828" i="18"/>
  <c r="K1828" i="18"/>
  <c r="O1827" i="18"/>
  <c r="N1827" i="18"/>
  <c r="M1827" i="18"/>
  <c r="L1827" i="18"/>
  <c r="K1827" i="18"/>
  <c r="O1826" i="18"/>
  <c r="N1826" i="18"/>
  <c r="M1826" i="18"/>
  <c r="L1826" i="18"/>
  <c r="K1826" i="18"/>
  <c r="O1825" i="18"/>
  <c r="N1825" i="18"/>
  <c r="M1825" i="18"/>
  <c r="L1825" i="18"/>
  <c r="K1825" i="18"/>
  <c r="O1824" i="18"/>
  <c r="N1824" i="18"/>
  <c r="M1824" i="18"/>
  <c r="L1824" i="18"/>
  <c r="K1824" i="18"/>
  <c r="O1823" i="18"/>
  <c r="N1823" i="18"/>
  <c r="M1823" i="18"/>
  <c r="L1823" i="18"/>
  <c r="K1823" i="18"/>
  <c r="O1822" i="18"/>
  <c r="N1822" i="18"/>
  <c r="M1822" i="18"/>
  <c r="L1822" i="18"/>
  <c r="K1822" i="18"/>
  <c r="O1821" i="18"/>
  <c r="N1821" i="18"/>
  <c r="M1821" i="18"/>
  <c r="L1821" i="18"/>
  <c r="K1821" i="18"/>
  <c r="O1820" i="18"/>
  <c r="N1820" i="18"/>
  <c r="M1820" i="18"/>
  <c r="L1820" i="18"/>
  <c r="K1820" i="18"/>
  <c r="O1819" i="18"/>
  <c r="N1819" i="18"/>
  <c r="M1819" i="18"/>
  <c r="L1819" i="18"/>
  <c r="K1819" i="18"/>
  <c r="O1818" i="18"/>
  <c r="N1818" i="18"/>
  <c r="M1818" i="18"/>
  <c r="L1818" i="18"/>
  <c r="K1818" i="18"/>
  <c r="O1817" i="18"/>
  <c r="N1817" i="18"/>
  <c r="M1817" i="18"/>
  <c r="L1817" i="18"/>
  <c r="K1817" i="18"/>
  <c r="O1816" i="18"/>
  <c r="N1816" i="18"/>
  <c r="M1816" i="18"/>
  <c r="L1816" i="18"/>
  <c r="K1816" i="18"/>
  <c r="O1815" i="18"/>
  <c r="N1815" i="18"/>
  <c r="M1815" i="18"/>
  <c r="L1815" i="18"/>
  <c r="K1815" i="18"/>
  <c r="O1814" i="18"/>
  <c r="N1814" i="18"/>
  <c r="M1814" i="18"/>
  <c r="L1814" i="18"/>
  <c r="K1814" i="18"/>
  <c r="O1813" i="18"/>
  <c r="N1813" i="18"/>
  <c r="M1813" i="18"/>
  <c r="L1813" i="18"/>
  <c r="K1813" i="18"/>
  <c r="O1812" i="18"/>
  <c r="N1812" i="18"/>
  <c r="M1812" i="18"/>
  <c r="L1812" i="18"/>
  <c r="K1812" i="18"/>
  <c r="O1811" i="18"/>
  <c r="N1811" i="18"/>
  <c r="M1811" i="18"/>
  <c r="L1811" i="18"/>
  <c r="K1811" i="18"/>
  <c r="O1810" i="18"/>
  <c r="N1810" i="18"/>
  <c r="M1810" i="18"/>
  <c r="L1810" i="18"/>
  <c r="K1810" i="18"/>
  <c r="O1809" i="18"/>
  <c r="N1809" i="18"/>
  <c r="M1809" i="18"/>
  <c r="L1809" i="18"/>
  <c r="K1809" i="18"/>
  <c r="O1808" i="18"/>
  <c r="N1808" i="18"/>
  <c r="M1808" i="18"/>
  <c r="L1808" i="18"/>
  <c r="K1808" i="18"/>
  <c r="O1807" i="18"/>
  <c r="N1807" i="18"/>
  <c r="M1807" i="18"/>
  <c r="L1807" i="18"/>
  <c r="K1807" i="18"/>
  <c r="O1806" i="18"/>
  <c r="N1806" i="18"/>
  <c r="M1806" i="18"/>
  <c r="L1806" i="18"/>
  <c r="K1806" i="18"/>
  <c r="O1805" i="18"/>
  <c r="N1805" i="18"/>
  <c r="M1805" i="18"/>
  <c r="L1805" i="18"/>
  <c r="K1805" i="18"/>
  <c r="O1804" i="18"/>
  <c r="N1804" i="18"/>
  <c r="M1804" i="18"/>
  <c r="L1804" i="18"/>
  <c r="K1804" i="18"/>
  <c r="O1803" i="18"/>
  <c r="N1803" i="18"/>
  <c r="M1803" i="18"/>
  <c r="L1803" i="18"/>
  <c r="K1803" i="18"/>
  <c r="O1802" i="18"/>
  <c r="N1802" i="18"/>
  <c r="M1802" i="18"/>
  <c r="L1802" i="18"/>
  <c r="K1802" i="18"/>
  <c r="O1801" i="18"/>
  <c r="N1801" i="18"/>
  <c r="M1801" i="18"/>
  <c r="L1801" i="18"/>
  <c r="K1801" i="18"/>
  <c r="O1800" i="18"/>
  <c r="N1800" i="18"/>
  <c r="M1800" i="18"/>
  <c r="L1800" i="18"/>
  <c r="K1800" i="18"/>
  <c r="O1799" i="18"/>
  <c r="N1799" i="18"/>
  <c r="M1799" i="18"/>
  <c r="L1799" i="18"/>
  <c r="K1799" i="18"/>
  <c r="O1798" i="18"/>
  <c r="N1798" i="18"/>
  <c r="M1798" i="18"/>
  <c r="L1798" i="18"/>
  <c r="K1798" i="18"/>
  <c r="O1797" i="18"/>
  <c r="N1797" i="18"/>
  <c r="M1797" i="18"/>
  <c r="L1797" i="18"/>
  <c r="K1797" i="18"/>
  <c r="O1796" i="18"/>
  <c r="N1796" i="18"/>
  <c r="M1796" i="18"/>
  <c r="L1796" i="18"/>
  <c r="K1796" i="18"/>
  <c r="O1795" i="18"/>
  <c r="N1795" i="18"/>
  <c r="M1795" i="18"/>
  <c r="L1795" i="18"/>
  <c r="K1795" i="18"/>
  <c r="O1794" i="18"/>
  <c r="N1794" i="18"/>
  <c r="M1794" i="18"/>
  <c r="L1794" i="18"/>
  <c r="K1794" i="18"/>
  <c r="O1793" i="18"/>
  <c r="N1793" i="18"/>
  <c r="M1793" i="18"/>
  <c r="L1793" i="18"/>
  <c r="K1793" i="18"/>
  <c r="O1792" i="18"/>
  <c r="N1792" i="18"/>
  <c r="M1792" i="18"/>
  <c r="L1792" i="18"/>
  <c r="K1792" i="18"/>
  <c r="O1791" i="18"/>
  <c r="N1791" i="18"/>
  <c r="M1791" i="18"/>
  <c r="L1791" i="18"/>
  <c r="K1791" i="18"/>
  <c r="O1790" i="18"/>
  <c r="N1790" i="18"/>
  <c r="M1790" i="18"/>
  <c r="L1790" i="18"/>
  <c r="K1790" i="18"/>
  <c r="O1789" i="18"/>
  <c r="N1789" i="18"/>
  <c r="M1789" i="18"/>
  <c r="L1789" i="18"/>
  <c r="K1789" i="18"/>
  <c r="O1788" i="18"/>
  <c r="N1788" i="18"/>
  <c r="M1788" i="18"/>
  <c r="L1788" i="18"/>
  <c r="K1788" i="18"/>
  <c r="O1787" i="18"/>
  <c r="N1787" i="18"/>
  <c r="M1787" i="18"/>
  <c r="L1787" i="18"/>
  <c r="K1787" i="18"/>
  <c r="O1786" i="18"/>
  <c r="N1786" i="18"/>
  <c r="M1786" i="18"/>
  <c r="L1786" i="18"/>
  <c r="K1786" i="18"/>
  <c r="O1785" i="18"/>
  <c r="N1785" i="18"/>
  <c r="M1785" i="18"/>
  <c r="L1785" i="18"/>
  <c r="K1785" i="18"/>
  <c r="O1784" i="18"/>
  <c r="N1784" i="18"/>
  <c r="M1784" i="18"/>
  <c r="L1784" i="18"/>
  <c r="K1784" i="18"/>
  <c r="O1783" i="18"/>
  <c r="N1783" i="18"/>
  <c r="M1783" i="18"/>
  <c r="L1783" i="18"/>
  <c r="K1783" i="18"/>
  <c r="O1782" i="18"/>
  <c r="N1782" i="18"/>
  <c r="M1782" i="18"/>
  <c r="L1782" i="18"/>
  <c r="K1782" i="18"/>
  <c r="O1781" i="18"/>
  <c r="N1781" i="18"/>
  <c r="M1781" i="18"/>
  <c r="L1781" i="18"/>
  <c r="K1781" i="18"/>
  <c r="O1780" i="18"/>
  <c r="N1780" i="18"/>
  <c r="M1780" i="18"/>
  <c r="L1780" i="18"/>
  <c r="K1780" i="18"/>
  <c r="O1779" i="18"/>
  <c r="N1779" i="18"/>
  <c r="M1779" i="18"/>
  <c r="L1779" i="18"/>
  <c r="K1779" i="18"/>
  <c r="O1778" i="18"/>
  <c r="N1778" i="18"/>
  <c r="M1778" i="18"/>
  <c r="L1778" i="18"/>
  <c r="K1778" i="18"/>
  <c r="O1777" i="18"/>
  <c r="N1777" i="18"/>
  <c r="M1777" i="18"/>
  <c r="L1777" i="18"/>
  <c r="K1777" i="18"/>
  <c r="O1776" i="18"/>
  <c r="N1776" i="18"/>
  <c r="M1776" i="18"/>
  <c r="L1776" i="18"/>
  <c r="K1776" i="18"/>
  <c r="O1775" i="18"/>
  <c r="N1775" i="18"/>
  <c r="M1775" i="18"/>
  <c r="L1775" i="18"/>
  <c r="K1775" i="18"/>
  <c r="O1774" i="18"/>
  <c r="N1774" i="18"/>
  <c r="M1774" i="18"/>
  <c r="L1774" i="18"/>
  <c r="K1774" i="18"/>
  <c r="O1773" i="18"/>
  <c r="N1773" i="18"/>
  <c r="M1773" i="18"/>
  <c r="L1773" i="18"/>
  <c r="K1773" i="18"/>
  <c r="O1772" i="18"/>
  <c r="N1772" i="18"/>
  <c r="M1772" i="18"/>
  <c r="L1772" i="18"/>
  <c r="K1772" i="18"/>
  <c r="O1771" i="18"/>
  <c r="N1771" i="18"/>
  <c r="M1771" i="18"/>
  <c r="L1771" i="18"/>
  <c r="K1771" i="18"/>
  <c r="O1770" i="18"/>
  <c r="N1770" i="18"/>
  <c r="M1770" i="18"/>
  <c r="L1770" i="18"/>
  <c r="K1770" i="18"/>
  <c r="O1769" i="18"/>
  <c r="N1769" i="18"/>
  <c r="M1769" i="18"/>
  <c r="L1769" i="18"/>
  <c r="K1769" i="18"/>
  <c r="O1768" i="18"/>
  <c r="N1768" i="18"/>
  <c r="M1768" i="18"/>
  <c r="L1768" i="18"/>
  <c r="K1768" i="18"/>
  <c r="O1767" i="18"/>
  <c r="N1767" i="18"/>
  <c r="M1767" i="18"/>
  <c r="L1767" i="18"/>
  <c r="K1767" i="18"/>
  <c r="O1766" i="18"/>
  <c r="N1766" i="18"/>
  <c r="M1766" i="18"/>
  <c r="L1766" i="18"/>
  <c r="K1766" i="18"/>
  <c r="O1765" i="18"/>
  <c r="N1765" i="18"/>
  <c r="M1765" i="18"/>
  <c r="L1765" i="18"/>
  <c r="K1765" i="18"/>
  <c r="O1764" i="18"/>
  <c r="N1764" i="18"/>
  <c r="M1764" i="18"/>
  <c r="L1764" i="18"/>
  <c r="K1764" i="18"/>
  <c r="O1763" i="18"/>
  <c r="N1763" i="18"/>
  <c r="M1763" i="18"/>
  <c r="L1763" i="18"/>
  <c r="K1763" i="18"/>
  <c r="O1762" i="18"/>
  <c r="N1762" i="18"/>
  <c r="M1762" i="18"/>
  <c r="L1762" i="18"/>
  <c r="K1762" i="18"/>
  <c r="O1761" i="18"/>
  <c r="N1761" i="18"/>
  <c r="M1761" i="18"/>
  <c r="L1761" i="18"/>
  <c r="K1761" i="18"/>
  <c r="O1760" i="18"/>
  <c r="N1760" i="18"/>
  <c r="M1760" i="18"/>
  <c r="L1760" i="18"/>
  <c r="K1760" i="18"/>
  <c r="O1759" i="18"/>
  <c r="N1759" i="18"/>
  <c r="M1759" i="18"/>
  <c r="L1759" i="18"/>
  <c r="K1759" i="18"/>
  <c r="O1758" i="18"/>
  <c r="N1758" i="18"/>
  <c r="M1758" i="18"/>
  <c r="L1758" i="18"/>
  <c r="K1758" i="18"/>
  <c r="O1757" i="18"/>
  <c r="N1757" i="18"/>
  <c r="M1757" i="18"/>
  <c r="L1757" i="18"/>
  <c r="K1757" i="18"/>
  <c r="O1756" i="18"/>
  <c r="N1756" i="18"/>
  <c r="M1756" i="18"/>
  <c r="L1756" i="18"/>
  <c r="K1756" i="18"/>
  <c r="O1755" i="18"/>
  <c r="N1755" i="18"/>
  <c r="M1755" i="18"/>
  <c r="L1755" i="18"/>
  <c r="K1755" i="18"/>
  <c r="O1754" i="18"/>
  <c r="N1754" i="18"/>
  <c r="M1754" i="18"/>
  <c r="L1754" i="18"/>
  <c r="K1754" i="18"/>
  <c r="O1753" i="18"/>
  <c r="N1753" i="18"/>
  <c r="M1753" i="18"/>
  <c r="L1753" i="18"/>
  <c r="K1753" i="18"/>
  <c r="O1752" i="18"/>
  <c r="N1752" i="18"/>
  <c r="M1752" i="18"/>
  <c r="L1752" i="18"/>
  <c r="K1752" i="18"/>
  <c r="O1751" i="18"/>
  <c r="N1751" i="18"/>
  <c r="M1751" i="18"/>
  <c r="L1751" i="18"/>
  <c r="K1751" i="18"/>
  <c r="O1750" i="18"/>
  <c r="N1750" i="18"/>
  <c r="M1750" i="18"/>
  <c r="L1750" i="18"/>
  <c r="K1750" i="18"/>
  <c r="O1749" i="18"/>
  <c r="N1749" i="18"/>
  <c r="M1749" i="18"/>
  <c r="L1749" i="18"/>
  <c r="K1749" i="18"/>
  <c r="O1748" i="18"/>
  <c r="N1748" i="18"/>
  <c r="M1748" i="18"/>
  <c r="L1748" i="18"/>
  <c r="K1748" i="18"/>
  <c r="O1747" i="18"/>
  <c r="N1747" i="18"/>
  <c r="M1747" i="18"/>
  <c r="L1747" i="18"/>
  <c r="K1747" i="18"/>
  <c r="O1746" i="18"/>
  <c r="N1746" i="18"/>
  <c r="M1746" i="18"/>
  <c r="L1746" i="18"/>
  <c r="K1746" i="18"/>
  <c r="O1745" i="18"/>
  <c r="N1745" i="18"/>
  <c r="M1745" i="18"/>
  <c r="L1745" i="18"/>
  <c r="K1745" i="18"/>
  <c r="O1744" i="18"/>
  <c r="N1744" i="18"/>
  <c r="M1744" i="18"/>
  <c r="L1744" i="18"/>
  <c r="K1744" i="18"/>
  <c r="O1743" i="18"/>
  <c r="N1743" i="18"/>
  <c r="M1743" i="18"/>
  <c r="L1743" i="18"/>
  <c r="K1743" i="18"/>
  <c r="O1742" i="18"/>
  <c r="N1742" i="18"/>
  <c r="M1742" i="18"/>
  <c r="L1742" i="18"/>
  <c r="K1742" i="18"/>
  <c r="O1741" i="18"/>
  <c r="N1741" i="18"/>
  <c r="M1741" i="18"/>
  <c r="L1741" i="18"/>
  <c r="K1741" i="18"/>
  <c r="O1740" i="18"/>
  <c r="N1740" i="18"/>
  <c r="M1740" i="18"/>
  <c r="L1740" i="18"/>
  <c r="K1740" i="18"/>
  <c r="O1739" i="18"/>
  <c r="N1739" i="18"/>
  <c r="M1739" i="18"/>
  <c r="L1739" i="18"/>
  <c r="K1739" i="18"/>
  <c r="O1738" i="18"/>
  <c r="N1738" i="18"/>
  <c r="M1738" i="18"/>
  <c r="L1738" i="18"/>
  <c r="K1738" i="18"/>
  <c r="O1737" i="18"/>
  <c r="N1737" i="18"/>
  <c r="M1737" i="18"/>
  <c r="L1737" i="18"/>
  <c r="K1737" i="18"/>
  <c r="O1736" i="18"/>
  <c r="N1736" i="18"/>
  <c r="M1736" i="18"/>
  <c r="L1736" i="18"/>
  <c r="K1736" i="18"/>
  <c r="O1735" i="18"/>
  <c r="N1735" i="18"/>
  <c r="M1735" i="18"/>
  <c r="L1735" i="18"/>
  <c r="K1735" i="18"/>
  <c r="O1734" i="18"/>
  <c r="N1734" i="18"/>
  <c r="M1734" i="18"/>
  <c r="L1734" i="18"/>
  <c r="K1734" i="18"/>
  <c r="O1733" i="18"/>
  <c r="N1733" i="18"/>
  <c r="M1733" i="18"/>
  <c r="L1733" i="18"/>
  <c r="K1733" i="18"/>
  <c r="O1732" i="18"/>
  <c r="N1732" i="18"/>
  <c r="M1732" i="18"/>
  <c r="L1732" i="18"/>
  <c r="K1732" i="18"/>
  <c r="O1731" i="18"/>
  <c r="N1731" i="18"/>
  <c r="M1731" i="18"/>
  <c r="L1731" i="18"/>
  <c r="K1731" i="18"/>
  <c r="O1730" i="18"/>
  <c r="N1730" i="18"/>
  <c r="M1730" i="18"/>
  <c r="L1730" i="18"/>
  <c r="K1730" i="18"/>
  <c r="O1729" i="18"/>
  <c r="N1729" i="18"/>
  <c r="M1729" i="18"/>
  <c r="L1729" i="18"/>
  <c r="K1729" i="18"/>
  <c r="O1728" i="18"/>
  <c r="N1728" i="18"/>
  <c r="M1728" i="18"/>
  <c r="L1728" i="18"/>
  <c r="K1728" i="18"/>
  <c r="O1727" i="18"/>
  <c r="N1727" i="18"/>
  <c r="M1727" i="18"/>
  <c r="L1727" i="18"/>
  <c r="K1727" i="18"/>
  <c r="O1726" i="18"/>
  <c r="N1726" i="18"/>
  <c r="M1726" i="18"/>
  <c r="L1726" i="18"/>
  <c r="K1726" i="18"/>
  <c r="O1725" i="18"/>
  <c r="N1725" i="18"/>
  <c r="M1725" i="18"/>
  <c r="L1725" i="18"/>
  <c r="K1725" i="18"/>
  <c r="O1724" i="18"/>
  <c r="N1724" i="18"/>
  <c r="M1724" i="18"/>
  <c r="L1724" i="18"/>
  <c r="K1724" i="18"/>
  <c r="O1723" i="18"/>
  <c r="N1723" i="18"/>
  <c r="M1723" i="18"/>
  <c r="L1723" i="18"/>
  <c r="K1723" i="18"/>
  <c r="O1722" i="18"/>
  <c r="N1722" i="18"/>
  <c r="M1722" i="18"/>
  <c r="L1722" i="18"/>
  <c r="K1722" i="18"/>
  <c r="O1721" i="18"/>
  <c r="N1721" i="18"/>
  <c r="M1721" i="18"/>
  <c r="L1721" i="18"/>
  <c r="K1721" i="18"/>
  <c r="O1720" i="18"/>
  <c r="N1720" i="18"/>
  <c r="M1720" i="18"/>
  <c r="L1720" i="18"/>
  <c r="K1720" i="18"/>
  <c r="O1719" i="18"/>
  <c r="N1719" i="18"/>
  <c r="M1719" i="18"/>
  <c r="L1719" i="18"/>
  <c r="K1719" i="18"/>
  <c r="O1718" i="18"/>
  <c r="N1718" i="18"/>
  <c r="M1718" i="18"/>
  <c r="L1718" i="18"/>
  <c r="K1718" i="18"/>
  <c r="O1717" i="18"/>
  <c r="N1717" i="18"/>
  <c r="M1717" i="18"/>
  <c r="L1717" i="18"/>
  <c r="K1717" i="18"/>
  <c r="O1716" i="18"/>
  <c r="N1716" i="18"/>
  <c r="M1716" i="18"/>
  <c r="L1716" i="18"/>
  <c r="K1716" i="18"/>
  <c r="O1715" i="18"/>
  <c r="N1715" i="18"/>
  <c r="M1715" i="18"/>
  <c r="L1715" i="18"/>
  <c r="K1715" i="18"/>
  <c r="O1714" i="18"/>
  <c r="N1714" i="18"/>
  <c r="M1714" i="18"/>
  <c r="L1714" i="18"/>
  <c r="K1714" i="18"/>
  <c r="O1713" i="18"/>
  <c r="N1713" i="18"/>
  <c r="M1713" i="18"/>
  <c r="L1713" i="18"/>
  <c r="K1713" i="18"/>
  <c r="O1712" i="18"/>
  <c r="N1712" i="18"/>
  <c r="M1712" i="18"/>
  <c r="L1712" i="18"/>
  <c r="K1712" i="18"/>
  <c r="O1711" i="18"/>
  <c r="N1711" i="18"/>
  <c r="M1711" i="18"/>
  <c r="L1711" i="18"/>
  <c r="K1711" i="18"/>
  <c r="O1710" i="18"/>
  <c r="N1710" i="18"/>
  <c r="M1710" i="18"/>
  <c r="L1710" i="18"/>
  <c r="K1710" i="18"/>
  <c r="O1709" i="18"/>
  <c r="N1709" i="18"/>
  <c r="M1709" i="18"/>
  <c r="L1709" i="18"/>
  <c r="K1709" i="18"/>
  <c r="O1708" i="18"/>
  <c r="N1708" i="18"/>
  <c r="M1708" i="18"/>
  <c r="L1708" i="18"/>
  <c r="K1708" i="18"/>
  <c r="O1707" i="18"/>
  <c r="N1707" i="18"/>
  <c r="M1707" i="18"/>
  <c r="L1707" i="18"/>
  <c r="K1707" i="18"/>
  <c r="O1706" i="18"/>
  <c r="N1706" i="18"/>
  <c r="M1706" i="18"/>
  <c r="L1706" i="18"/>
  <c r="K1706" i="18"/>
  <c r="O1705" i="18"/>
  <c r="N1705" i="18"/>
  <c r="M1705" i="18"/>
  <c r="L1705" i="18"/>
  <c r="K1705" i="18"/>
  <c r="O1704" i="18"/>
  <c r="N1704" i="18"/>
  <c r="M1704" i="18"/>
  <c r="L1704" i="18"/>
  <c r="K1704" i="18"/>
  <c r="O1703" i="18"/>
  <c r="N1703" i="18"/>
  <c r="M1703" i="18"/>
  <c r="L1703" i="18"/>
  <c r="K1703" i="18"/>
  <c r="O1702" i="18"/>
  <c r="N1702" i="18"/>
  <c r="M1702" i="18"/>
  <c r="L1702" i="18"/>
  <c r="K1702" i="18"/>
  <c r="O1701" i="18"/>
  <c r="N1701" i="18"/>
  <c r="M1701" i="18"/>
  <c r="L1701" i="18"/>
  <c r="K1701" i="18"/>
  <c r="O1700" i="18"/>
  <c r="N1700" i="18"/>
  <c r="M1700" i="18"/>
  <c r="L1700" i="18"/>
  <c r="K1700" i="18"/>
  <c r="O1699" i="18"/>
  <c r="N1699" i="18"/>
  <c r="M1699" i="18"/>
  <c r="L1699" i="18"/>
  <c r="K1699" i="18"/>
  <c r="O1698" i="18"/>
  <c r="N1698" i="18"/>
  <c r="M1698" i="18"/>
  <c r="L1698" i="18"/>
  <c r="K1698" i="18"/>
  <c r="O1697" i="18"/>
  <c r="N1697" i="18"/>
  <c r="M1697" i="18"/>
  <c r="L1697" i="18"/>
  <c r="K1697" i="18"/>
  <c r="O1696" i="18"/>
  <c r="N1696" i="18"/>
  <c r="M1696" i="18"/>
  <c r="L1696" i="18"/>
  <c r="K1696" i="18"/>
  <c r="O1695" i="18"/>
  <c r="N1695" i="18"/>
  <c r="M1695" i="18"/>
  <c r="L1695" i="18"/>
  <c r="K1695" i="18"/>
  <c r="O1694" i="18"/>
  <c r="N1694" i="18"/>
  <c r="M1694" i="18"/>
  <c r="L1694" i="18"/>
  <c r="K1694" i="18"/>
  <c r="O1693" i="18"/>
  <c r="N1693" i="18"/>
  <c r="M1693" i="18"/>
  <c r="L1693" i="18"/>
  <c r="K1693" i="18"/>
  <c r="O1692" i="18"/>
  <c r="N1692" i="18"/>
  <c r="M1692" i="18"/>
  <c r="L1692" i="18"/>
  <c r="K1692" i="18"/>
  <c r="O1691" i="18"/>
  <c r="N1691" i="18"/>
  <c r="M1691" i="18"/>
  <c r="L1691" i="18"/>
  <c r="K1691" i="18"/>
  <c r="O1690" i="18"/>
  <c r="N1690" i="18"/>
  <c r="M1690" i="18"/>
  <c r="L1690" i="18"/>
  <c r="K1690" i="18"/>
  <c r="O1689" i="18"/>
  <c r="N1689" i="18"/>
  <c r="M1689" i="18"/>
  <c r="L1689" i="18"/>
  <c r="K1689" i="18"/>
  <c r="O1688" i="18"/>
  <c r="N1688" i="18"/>
  <c r="M1688" i="18"/>
  <c r="L1688" i="18"/>
  <c r="K1688" i="18"/>
  <c r="O1687" i="18"/>
  <c r="N1687" i="18"/>
  <c r="M1687" i="18"/>
  <c r="L1687" i="18"/>
  <c r="K1687" i="18"/>
  <c r="O1686" i="18"/>
  <c r="N1686" i="18"/>
  <c r="M1686" i="18"/>
  <c r="L1686" i="18"/>
  <c r="K1686" i="18"/>
  <c r="O1685" i="18"/>
  <c r="N1685" i="18"/>
  <c r="M1685" i="18"/>
  <c r="L1685" i="18"/>
  <c r="K1685" i="18"/>
  <c r="O1684" i="18"/>
  <c r="N1684" i="18"/>
  <c r="M1684" i="18"/>
  <c r="L1684" i="18"/>
  <c r="K1684" i="18"/>
  <c r="O1683" i="18"/>
  <c r="N1683" i="18"/>
  <c r="M1683" i="18"/>
  <c r="L1683" i="18"/>
  <c r="K1683" i="18"/>
  <c r="O1682" i="18"/>
  <c r="N1682" i="18"/>
  <c r="M1682" i="18"/>
  <c r="L1682" i="18"/>
  <c r="K1682" i="18"/>
  <c r="O1681" i="18"/>
  <c r="N1681" i="18"/>
  <c r="M1681" i="18"/>
  <c r="L1681" i="18"/>
  <c r="K1681" i="18"/>
  <c r="O1680" i="18"/>
  <c r="N1680" i="18"/>
  <c r="M1680" i="18"/>
  <c r="L1680" i="18"/>
  <c r="K1680" i="18"/>
  <c r="O1679" i="18"/>
  <c r="N1679" i="18"/>
  <c r="M1679" i="18"/>
  <c r="L1679" i="18"/>
  <c r="K1679" i="18"/>
  <c r="O1678" i="18"/>
  <c r="N1678" i="18"/>
  <c r="M1678" i="18"/>
  <c r="L1678" i="18"/>
  <c r="K1678" i="18"/>
  <c r="O1677" i="18"/>
  <c r="N1677" i="18"/>
  <c r="M1677" i="18"/>
  <c r="L1677" i="18"/>
  <c r="K1677" i="18"/>
  <c r="O1676" i="18"/>
  <c r="N1676" i="18"/>
  <c r="M1676" i="18"/>
  <c r="L1676" i="18"/>
  <c r="K1676" i="18"/>
  <c r="O1675" i="18"/>
  <c r="N1675" i="18"/>
  <c r="M1675" i="18"/>
  <c r="L1675" i="18"/>
  <c r="K1675" i="18"/>
  <c r="O1674" i="18"/>
  <c r="N1674" i="18"/>
  <c r="M1674" i="18"/>
  <c r="L1674" i="18"/>
  <c r="K1674" i="18"/>
  <c r="O1673" i="18"/>
  <c r="N1673" i="18"/>
  <c r="M1673" i="18"/>
  <c r="L1673" i="18"/>
  <c r="K1673" i="18"/>
  <c r="O1672" i="18"/>
  <c r="N1672" i="18"/>
  <c r="M1672" i="18"/>
  <c r="L1672" i="18"/>
  <c r="K1672" i="18"/>
  <c r="O1671" i="18"/>
  <c r="N1671" i="18"/>
  <c r="M1671" i="18"/>
  <c r="L1671" i="18"/>
  <c r="K1671" i="18"/>
  <c r="O1670" i="18"/>
  <c r="N1670" i="18"/>
  <c r="M1670" i="18"/>
  <c r="L1670" i="18"/>
  <c r="K1670" i="18"/>
  <c r="O1669" i="18"/>
  <c r="N1669" i="18"/>
  <c r="M1669" i="18"/>
  <c r="L1669" i="18"/>
  <c r="K1669" i="18"/>
  <c r="O1668" i="18"/>
  <c r="N1668" i="18"/>
  <c r="M1668" i="18"/>
  <c r="L1668" i="18"/>
  <c r="K1668" i="18"/>
  <c r="O1667" i="18"/>
  <c r="N1667" i="18"/>
  <c r="M1667" i="18"/>
  <c r="L1667" i="18"/>
  <c r="K1667" i="18"/>
  <c r="O1666" i="18"/>
  <c r="N1666" i="18"/>
  <c r="M1666" i="18"/>
  <c r="L1666" i="18"/>
  <c r="K1666" i="18"/>
  <c r="O1665" i="18"/>
  <c r="N1665" i="18"/>
  <c r="M1665" i="18"/>
  <c r="L1665" i="18"/>
  <c r="K1665" i="18"/>
  <c r="O1664" i="18"/>
  <c r="N1664" i="18"/>
  <c r="M1664" i="18"/>
  <c r="L1664" i="18"/>
  <c r="K1664" i="18"/>
  <c r="O1663" i="18"/>
  <c r="N1663" i="18"/>
  <c r="M1663" i="18"/>
  <c r="L1663" i="18"/>
  <c r="K1663" i="18"/>
  <c r="O1662" i="18"/>
  <c r="N1662" i="18"/>
  <c r="M1662" i="18"/>
  <c r="L1662" i="18"/>
  <c r="K1662" i="18"/>
  <c r="O1661" i="18"/>
  <c r="N1661" i="18"/>
  <c r="M1661" i="18"/>
  <c r="L1661" i="18"/>
  <c r="K1661" i="18"/>
  <c r="O1660" i="18"/>
  <c r="N1660" i="18"/>
  <c r="M1660" i="18"/>
  <c r="L1660" i="18"/>
  <c r="K1660" i="18"/>
  <c r="O1659" i="18"/>
  <c r="N1659" i="18"/>
  <c r="M1659" i="18"/>
  <c r="L1659" i="18"/>
  <c r="K1659" i="18"/>
  <c r="O1658" i="18"/>
  <c r="N1658" i="18"/>
  <c r="M1658" i="18"/>
  <c r="L1658" i="18"/>
  <c r="K1658" i="18"/>
  <c r="O1657" i="18"/>
  <c r="N1657" i="18"/>
  <c r="M1657" i="18"/>
  <c r="L1657" i="18"/>
  <c r="K1657" i="18"/>
  <c r="O1656" i="18"/>
  <c r="N1656" i="18"/>
  <c r="M1656" i="18"/>
  <c r="L1656" i="18"/>
  <c r="K1656" i="18"/>
  <c r="O1655" i="18"/>
  <c r="N1655" i="18"/>
  <c r="M1655" i="18"/>
  <c r="L1655" i="18"/>
  <c r="K1655" i="18"/>
  <c r="O1654" i="18"/>
  <c r="N1654" i="18"/>
  <c r="M1654" i="18"/>
  <c r="L1654" i="18"/>
  <c r="K1654" i="18"/>
  <c r="O1653" i="18"/>
  <c r="N1653" i="18"/>
  <c r="M1653" i="18"/>
  <c r="L1653" i="18"/>
  <c r="K1653" i="18"/>
  <c r="O1652" i="18"/>
  <c r="N1652" i="18"/>
  <c r="M1652" i="18"/>
  <c r="L1652" i="18"/>
  <c r="K1652" i="18"/>
  <c r="O1651" i="18"/>
  <c r="N1651" i="18"/>
  <c r="M1651" i="18"/>
  <c r="L1651" i="18"/>
  <c r="K1651" i="18"/>
  <c r="O1650" i="18"/>
  <c r="N1650" i="18"/>
  <c r="M1650" i="18"/>
  <c r="L1650" i="18"/>
  <c r="K1650" i="18"/>
  <c r="O1649" i="18"/>
  <c r="N1649" i="18"/>
  <c r="M1649" i="18"/>
  <c r="L1649" i="18"/>
  <c r="K1649" i="18"/>
  <c r="O1648" i="18"/>
  <c r="N1648" i="18"/>
  <c r="M1648" i="18"/>
  <c r="L1648" i="18"/>
  <c r="K1648" i="18"/>
  <c r="O1647" i="18"/>
  <c r="N1647" i="18"/>
  <c r="M1647" i="18"/>
  <c r="L1647" i="18"/>
  <c r="K1647" i="18"/>
  <c r="O1646" i="18"/>
  <c r="N1646" i="18"/>
  <c r="M1646" i="18"/>
  <c r="L1646" i="18"/>
  <c r="K1646" i="18"/>
  <c r="O1645" i="18"/>
  <c r="N1645" i="18"/>
  <c r="M1645" i="18"/>
  <c r="L1645" i="18"/>
  <c r="K1645" i="18"/>
  <c r="O1644" i="18"/>
  <c r="N1644" i="18"/>
  <c r="M1644" i="18"/>
  <c r="L1644" i="18"/>
  <c r="K1644" i="18"/>
  <c r="O1643" i="18"/>
  <c r="N1643" i="18"/>
  <c r="M1643" i="18"/>
  <c r="L1643" i="18"/>
  <c r="K1643" i="18"/>
  <c r="O1642" i="18"/>
  <c r="N1642" i="18"/>
  <c r="M1642" i="18"/>
  <c r="L1642" i="18"/>
  <c r="K1642" i="18"/>
  <c r="O1641" i="18"/>
  <c r="N1641" i="18"/>
  <c r="M1641" i="18"/>
  <c r="L1641" i="18"/>
  <c r="K1641" i="18"/>
  <c r="O1640" i="18"/>
  <c r="N1640" i="18"/>
  <c r="M1640" i="18"/>
  <c r="L1640" i="18"/>
  <c r="K1640" i="18"/>
  <c r="O1639" i="18"/>
  <c r="N1639" i="18"/>
  <c r="M1639" i="18"/>
  <c r="L1639" i="18"/>
  <c r="K1639" i="18"/>
  <c r="O1638" i="18"/>
  <c r="N1638" i="18"/>
  <c r="M1638" i="18"/>
  <c r="L1638" i="18"/>
  <c r="K1638" i="18"/>
  <c r="O1637" i="18"/>
  <c r="N1637" i="18"/>
  <c r="M1637" i="18"/>
  <c r="L1637" i="18"/>
  <c r="K1637" i="18"/>
  <c r="O1636" i="18"/>
  <c r="N1636" i="18"/>
  <c r="M1636" i="18"/>
  <c r="L1636" i="18"/>
  <c r="K1636" i="18"/>
  <c r="O1635" i="18"/>
  <c r="N1635" i="18"/>
  <c r="M1635" i="18"/>
  <c r="L1635" i="18"/>
  <c r="K1635" i="18"/>
  <c r="O1634" i="18"/>
  <c r="N1634" i="18"/>
  <c r="M1634" i="18"/>
  <c r="L1634" i="18"/>
  <c r="K1634" i="18"/>
  <c r="O1633" i="18"/>
  <c r="N1633" i="18"/>
  <c r="M1633" i="18"/>
  <c r="L1633" i="18"/>
  <c r="K1633" i="18"/>
  <c r="O1632" i="18"/>
  <c r="N1632" i="18"/>
  <c r="M1632" i="18"/>
  <c r="L1632" i="18"/>
  <c r="K1632" i="18"/>
  <c r="O1631" i="18"/>
  <c r="N1631" i="18"/>
  <c r="M1631" i="18"/>
  <c r="L1631" i="18"/>
  <c r="K1631" i="18"/>
  <c r="O1630" i="18"/>
  <c r="N1630" i="18"/>
  <c r="M1630" i="18"/>
  <c r="L1630" i="18"/>
  <c r="K1630" i="18"/>
  <c r="O1629" i="18"/>
  <c r="N1629" i="18"/>
  <c r="M1629" i="18"/>
  <c r="L1629" i="18"/>
  <c r="K1629" i="18"/>
  <c r="O1628" i="18"/>
  <c r="N1628" i="18"/>
  <c r="M1628" i="18"/>
  <c r="L1628" i="18"/>
  <c r="K1628" i="18"/>
  <c r="O1627" i="18"/>
  <c r="N1627" i="18"/>
  <c r="M1627" i="18"/>
  <c r="L1627" i="18"/>
  <c r="K1627" i="18"/>
  <c r="O1626" i="18"/>
  <c r="N1626" i="18"/>
  <c r="M1626" i="18"/>
  <c r="L1626" i="18"/>
  <c r="K1626" i="18"/>
  <c r="O1625" i="18"/>
  <c r="N1625" i="18"/>
  <c r="M1625" i="18"/>
  <c r="L1625" i="18"/>
  <c r="K1625" i="18"/>
  <c r="O1624" i="18"/>
  <c r="N1624" i="18"/>
  <c r="M1624" i="18"/>
  <c r="L1624" i="18"/>
  <c r="K1624" i="18"/>
  <c r="O1623" i="18"/>
  <c r="N1623" i="18"/>
  <c r="M1623" i="18"/>
  <c r="L1623" i="18"/>
  <c r="K1623" i="18"/>
  <c r="O1622" i="18"/>
  <c r="N1622" i="18"/>
  <c r="M1622" i="18"/>
  <c r="L1622" i="18"/>
  <c r="K1622" i="18"/>
  <c r="O1621" i="18"/>
  <c r="N1621" i="18"/>
  <c r="M1621" i="18"/>
  <c r="L1621" i="18"/>
  <c r="K1621" i="18"/>
  <c r="O1620" i="18"/>
  <c r="N1620" i="18"/>
  <c r="M1620" i="18"/>
  <c r="L1620" i="18"/>
  <c r="K1620" i="18"/>
  <c r="O1619" i="18"/>
  <c r="N1619" i="18"/>
  <c r="M1619" i="18"/>
  <c r="L1619" i="18"/>
  <c r="K1619" i="18"/>
  <c r="O1618" i="18"/>
  <c r="N1618" i="18"/>
  <c r="M1618" i="18"/>
  <c r="L1618" i="18"/>
  <c r="K1618" i="18"/>
  <c r="O1617" i="18"/>
  <c r="N1617" i="18"/>
  <c r="M1617" i="18"/>
  <c r="L1617" i="18"/>
  <c r="K1617" i="18"/>
  <c r="O1616" i="18"/>
  <c r="N1616" i="18"/>
  <c r="M1616" i="18"/>
  <c r="L1616" i="18"/>
  <c r="K1616" i="18"/>
  <c r="O1615" i="18"/>
  <c r="N1615" i="18"/>
  <c r="M1615" i="18"/>
  <c r="L1615" i="18"/>
  <c r="K1615" i="18"/>
  <c r="O1614" i="18"/>
  <c r="N1614" i="18"/>
  <c r="M1614" i="18"/>
  <c r="L1614" i="18"/>
  <c r="K1614" i="18"/>
  <c r="O1613" i="18"/>
  <c r="N1613" i="18"/>
  <c r="M1613" i="18"/>
  <c r="L1613" i="18"/>
  <c r="K1613" i="18"/>
  <c r="O1612" i="18"/>
  <c r="N1612" i="18"/>
  <c r="M1612" i="18"/>
  <c r="L1612" i="18"/>
  <c r="K1612" i="18"/>
  <c r="O1611" i="18"/>
  <c r="N1611" i="18"/>
  <c r="M1611" i="18"/>
  <c r="L1611" i="18"/>
  <c r="K1611" i="18"/>
  <c r="O1610" i="18"/>
  <c r="N1610" i="18"/>
  <c r="M1610" i="18"/>
  <c r="L1610" i="18"/>
  <c r="K1610" i="18"/>
  <c r="O1609" i="18"/>
  <c r="N1609" i="18"/>
  <c r="M1609" i="18"/>
  <c r="L1609" i="18"/>
  <c r="K1609" i="18"/>
  <c r="O1608" i="18"/>
  <c r="N1608" i="18"/>
  <c r="M1608" i="18"/>
  <c r="L1608" i="18"/>
  <c r="K1608" i="18"/>
  <c r="O1607" i="18"/>
  <c r="N1607" i="18"/>
  <c r="M1607" i="18"/>
  <c r="L1607" i="18"/>
  <c r="K1607" i="18"/>
  <c r="O1606" i="18"/>
  <c r="N1606" i="18"/>
  <c r="M1606" i="18"/>
  <c r="L1606" i="18"/>
  <c r="K1606" i="18"/>
  <c r="O1605" i="18"/>
  <c r="N1605" i="18"/>
  <c r="M1605" i="18"/>
  <c r="L1605" i="18"/>
  <c r="K1605" i="18"/>
  <c r="O1604" i="18"/>
  <c r="N1604" i="18"/>
  <c r="M1604" i="18"/>
  <c r="L1604" i="18"/>
  <c r="K1604" i="18"/>
  <c r="O1603" i="18"/>
  <c r="N1603" i="18"/>
  <c r="M1603" i="18"/>
  <c r="L1603" i="18"/>
  <c r="K1603" i="18"/>
  <c r="O1602" i="18"/>
  <c r="N1602" i="18"/>
  <c r="M1602" i="18"/>
  <c r="L1602" i="18"/>
  <c r="K1602" i="18"/>
  <c r="O1601" i="18"/>
  <c r="N1601" i="18"/>
  <c r="M1601" i="18"/>
  <c r="L1601" i="18"/>
  <c r="K1601" i="18"/>
  <c r="O1600" i="18"/>
  <c r="N1600" i="18"/>
  <c r="M1600" i="18"/>
  <c r="L1600" i="18"/>
  <c r="K1600" i="18"/>
  <c r="O1599" i="18"/>
  <c r="N1599" i="18"/>
  <c r="M1599" i="18"/>
  <c r="L1599" i="18"/>
  <c r="K1599" i="18"/>
  <c r="O1598" i="18"/>
  <c r="N1598" i="18"/>
  <c r="M1598" i="18"/>
  <c r="L1598" i="18"/>
  <c r="K1598" i="18"/>
  <c r="O1597" i="18"/>
  <c r="N1597" i="18"/>
  <c r="M1597" i="18"/>
  <c r="L1597" i="18"/>
  <c r="K1597" i="18"/>
  <c r="O1596" i="18"/>
  <c r="N1596" i="18"/>
  <c r="M1596" i="18"/>
  <c r="L1596" i="18"/>
  <c r="K1596" i="18"/>
  <c r="O1595" i="18"/>
  <c r="N1595" i="18"/>
  <c r="M1595" i="18"/>
  <c r="L1595" i="18"/>
  <c r="K1595" i="18"/>
  <c r="O1594" i="18"/>
  <c r="N1594" i="18"/>
  <c r="M1594" i="18"/>
  <c r="L1594" i="18"/>
  <c r="K1594" i="18"/>
  <c r="O1593" i="18"/>
  <c r="N1593" i="18"/>
  <c r="M1593" i="18"/>
  <c r="L1593" i="18"/>
  <c r="K1593" i="18"/>
  <c r="O1592" i="18"/>
  <c r="N1592" i="18"/>
  <c r="M1592" i="18"/>
  <c r="L1592" i="18"/>
  <c r="K1592" i="18"/>
  <c r="O1591" i="18"/>
  <c r="N1591" i="18"/>
  <c r="M1591" i="18"/>
  <c r="L1591" i="18"/>
  <c r="K1591" i="18"/>
  <c r="O1590" i="18"/>
  <c r="N1590" i="18"/>
  <c r="M1590" i="18"/>
  <c r="L1590" i="18"/>
  <c r="K1590" i="18"/>
  <c r="O1589" i="18"/>
  <c r="N1589" i="18"/>
  <c r="M1589" i="18"/>
  <c r="L1589" i="18"/>
  <c r="K1589" i="18"/>
  <c r="O1588" i="18"/>
  <c r="N1588" i="18"/>
  <c r="M1588" i="18"/>
  <c r="L1588" i="18"/>
  <c r="K1588" i="18"/>
  <c r="O1587" i="18"/>
  <c r="N1587" i="18"/>
  <c r="M1587" i="18"/>
  <c r="L1587" i="18"/>
  <c r="K1587" i="18"/>
  <c r="O1586" i="18"/>
  <c r="N1586" i="18"/>
  <c r="M1586" i="18"/>
  <c r="L1586" i="18"/>
  <c r="K1586" i="18"/>
  <c r="O1585" i="18"/>
  <c r="N1585" i="18"/>
  <c r="M1585" i="18"/>
  <c r="L1585" i="18"/>
  <c r="K1585" i="18"/>
  <c r="O1584" i="18"/>
  <c r="N1584" i="18"/>
  <c r="M1584" i="18"/>
  <c r="L1584" i="18"/>
  <c r="K1584" i="18"/>
  <c r="O1583" i="18"/>
  <c r="N1583" i="18"/>
  <c r="M1583" i="18"/>
  <c r="L1583" i="18"/>
  <c r="K1583" i="18"/>
  <c r="O1582" i="18"/>
  <c r="N1582" i="18"/>
  <c r="M1582" i="18"/>
  <c r="L1582" i="18"/>
  <c r="K1582" i="18"/>
  <c r="O1581" i="18"/>
  <c r="N1581" i="18"/>
  <c r="M1581" i="18"/>
  <c r="L1581" i="18"/>
  <c r="K1581" i="18"/>
  <c r="O1580" i="18"/>
  <c r="N1580" i="18"/>
  <c r="M1580" i="18"/>
  <c r="L1580" i="18"/>
  <c r="K1580" i="18"/>
  <c r="O1579" i="18"/>
  <c r="N1579" i="18"/>
  <c r="M1579" i="18"/>
  <c r="L1579" i="18"/>
  <c r="K1579" i="18"/>
  <c r="O1578" i="18"/>
  <c r="N1578" i="18"/>
  <c r="M1578" i="18"/>
  <c r="L1578" i="18"/>
  <c r="K1578" i="18"/>
  <c r="O1577" i="18"/>
  <c r="N1577" i="18"/>
  <c r="M1577" i="18"/>
  <c r="L1577" i="18"/>
  <c r="K1577" i="18"/>
  <c r="O1576" i="18"/>
  <c r="N1576" i="18"/>
  <c r="M1576" i="18"/>
  <c r="L1576" i="18"/>
  <c r="K1576" i="18"/>
  <c r="O1575" i="18"/>
  <c r="N1575" i="18"/>
  <c r="M1575" i="18"/>
  <c r="L1575" i="18"/>
  <c r="K1575" i="18"/>
  <c r="O1574" i="18"/>
  <c r="N1574" i="18"/>
  <c r="M1574" i="18"/>
  <c r="L1574" i="18"/>
  <c r="K1574" i="18"/>
  <c r="O1573" i="18"/>
  <c r="N1573" i="18"/>
  <c r="M1573" i="18"/>
  <c r="L1573" i="18"/>
  <c r="K1573" i="18"/>
  <c r="O1572" i="18"/>
  <c r="N1572" i="18"/>
  <c r="M1572" i="18"/>
  <c r="L1572" i="18"/>
  <c r="K1572" i="18"/>
  <c r="O1571" i="18"/>
  <c r="N1571" i="18"/>
  <c r="M1571" i="18"/>
  <c r="L1571" i="18"/>
  <c r="K1571" i="18"/>
  <c r="O1570" i="18"/>
  <c r="N1570" i="18"/>
  <c r="M1570" i="18"/>
  <c r="L1570" i="18"/>
  <c r="K1570" i="18"/>
  <c r="O1569" i="18"/>
  <c r="N1569" i="18"/>
  <c r="M1569" i="18"/>
  <c r="L1569" i="18"/>
  <c r="K1569" i="18"/>
  <c r="O1568" i="18"/>
  <c r="N1568" i="18"/>
  <c r="M1568" i="18"/>
  <c r="L1568" i="18"/>
  <c r="K1568" i="18"/>
  <c r="O1567" i="18"/>
  <c r="N1567" i="18"/>
  <c r="M1567" i="18"/>
  <c r="L1567" i="18"/>
  <c r="K1567" i="18"/>
  <c r="O1566" i="18"/>
  <c r="N1566" i="18"/>
  <c r="M1566" i="18"/>
  <c r="L1566" i="18"/>
  <c r="K1566" i="18"/>
  <c r="O1565" i="18"/>
  <c r="N1565" i="18"/>
  <c r="M1565" i="18"/>
  <c r="L1565" i="18"/>
  <c r="K1565" i="18"/>
  <c r="O1564" i="18"/>
  <c r="N1564" i="18"/>
  <c r="M1564" i="18"/>
  <c r="L1564" i="18"/>
  <c r="K1564" i="18"/>
  <c r="O1563" i="18"/>
  <c r="N1563" i="18"/>
  <c r="M1563" i="18"/>
  <c r="L1563" i="18"/>
  <c r="K1563" i="18"/>
  <c r="O1562" i="18"/>
  <c r="N1562" i="18"/>
  <c r="M1562" i="18"/>
  <c r="L1562" i="18"/>
  <c r="K1562" i="18"/>
  <c r="O1561" i="18"/>
  <c r="N1561" i="18"/>
  <c r="M1561" i="18"/>
  <c r="L1561" i="18"/>
  <c r="K1561" i="18"/>
  <c r="O1560" i="18"/>
  <c r="N1560" i="18"/>
  <c r="M1560" i="18"/>
  <c r="L1560" i="18"/>
  <c r="K1560" i="18"/>
  <c r="O1559" i="18"/>
  <c r="N1559" i="18"/>
  <c r="M1559" i="18"/>
  <c r="L1559" i="18"/>
  <c r="K1559" i="18"/>
  <c r="O1558" i="18"/>
  <c r="N1558" i="18"/>
  <c r="M1558" i="18"/>
  <c r="L1558" i="18"/>
  <c r="K1558" i="18"/>
  <c r="O1557" i="18"/>
  <c r="N1557" i="18"/>
  <c r="M1557" i="18"/>
  <c r="L1557" i="18"/>
  <c r="K1557" i="18"/>
  <c r="O1556" i="18"/>
  <c r="N1556" i="18"/>
  <c r="M1556" i="18"/>
  <c r="L1556" i="18"/>
  <c r="K1556" i="18"/>
  <c r="O1555" i="18"/>
  <c r="N1555" i="18"/>
  <c r="M1555" i="18"/>
  <c r="L1555" i="18"/>
  <c r="K1555" i="18"/>
  <c r="O1554" i="18"/>
  <c r="N1554" i="18"/>
  <c r="M1554" i="18"/>
  <c r="L1554" i="18"/>
  <c r="K1554" i="18"/>
  <c r="O1553" i="18"/>
  <c r="N1553" i="18"/>
  <c r="M1553" i="18"/>
  <c r="L1553" i="18"/>
  <c r="K1553" i="18"/>
  <c r="O1552" i="18"/>
  <c r="N1552" i="18"/>
  <c r="M1552" i="18"/>
  <c r="L1552" i="18"/>
  <c r="K1552" i="18"/>
  <c r="O1551" i="18"/>
  <c r="N1551" i="18"/>
  <c r="M1551" i="18"/>
  <c r="L1551" i="18"/>
  <c r="K1551" i="18"/>
  <c r="O1550" i="18"/>
  <c r="N1550" i="18"/>
  <c r="M1550" i="18"/>
  <c r="L1550" i="18"/>
  <c r="K1550" i="18"/>
  <c r="O1549" i="18"/>
  <c r="N1549" i="18"/>
  <c r="M1549" i="18"/>
  <c r="L1549" i="18"/>
  <c r="K1549" i="18"/>
  <c r="O1548" i="18"/>
  <c r="N1548" i="18"/>
  <c r="M1548" i="18"/>
  <c r="L1548" i="18"/>
  <c r="K1548" i="18"/>
  <c r="O1547" i="18"/>
  <c r="N1547" i="18"/>
  <c r="M1547" i="18"/>
  <c r="L1547" i="18"/>
  <c r="K1547" i="18"/>
  <c r="O1546" i="18"/>
  <c r="N1546" i="18"/>
  <c r="M1546" i="18"/>
  <c r="L1546" i="18"/>
  <c r="K1546" i="18"/>
  <c r="O1545" i="18"/>
  <c r="N1545" i="18"/>
  <c r="M1545" i="18"/>
  <c r="L1545" i="18"/>
  <c r="K1545" i="18"/>
  <c r="O1544" i="18"/>
  <c r="N1544" i="18"/>
  <c r="M1544" i="18"/>
  <c r="L1544" i="18"/>
  <c r="K1544" i="18"/>
  <c r="O1543" i="18"/>
  <c r="N1543" i="18"/>
  <c r="M1543" i="18"/>
  <c r="L1543" i="18"/>
  <c r="K1543" i="18"/>
  <c r="O1542" i="18"/>
  <c r="N1542" i="18"/>
  <c r="M1542" i="18"/>
  <c r="L1542" i="18"/>
  <c r="K1542" i="18"/>
  <c r="O1541" i="18"/>
  <c r="N1541" i="18"/>
  <c r="M1541" i="18"/>
  <c r="L1541" i="18"/>
  <c r="K1541" i="18"/>
  <c r="O1540" i="18"/>
  <c r="N1540" i="18"/>
  <c r="M1540" i="18"/>
  <c r="L1540" i="18"/>
  <c r="K1540" i="18"/>
  <c r="O1539" i="18"/>
  <c r="N1539" i="18"/>
  <c r="M1539" i="18"/>
  <c r="L1539" i="18"/>
  <c r="K1539" i="18"/>
  <c r="O1538" i="18"/>
  <c r="N1538" i="18"/>
  <c r="M1538" i="18"/>
  <c r="L1538" i="18"/>
  <c r="K1538" i="18"/>
  <c r="O1537" i="18"/>
  <c r="N1537" i="18"/>
  <c r="M1537" i="18"/>
  <c r="L1537" i="18"/>
  <c r="K1537" i="18"/>
  <c r="O1536" i="18"/>
  <c r="N1536" i="18"/>
  <c r="M1536" i="18"/>
  <c r="L1536" i="18"/>
  <c r="K1536" i="18"/>
  <c r="O1535" i="18"/>
  <c r="N1535" i="18"/>
  <c r="M1535" i="18"/>
  <c r="L1535" i="18"/>
  <c r="K1535" i="18"/>
  <c r="O1534" i="18"/>
  <c r="N1534" i="18"/>
  <c r="M1534" i="18"/>
  <c r="L1534" i="18"/>
  <c r="K1534" i="18"/>
  <c r="O1533" i="18"/>
  <c r="N1533" i="18"/>
  <c r="M1533" i="18"/>
  <c r="L1533" i="18"/>
  <c r="K1533" i="18"/>
  <c r="O1532" i="18"/>
  <c r="N1532" i="18"/>
  <c r="M1532" i="18"/>
  <c r="L1532" i="18"/>
  <c r="K1532" i="18"/>
  <c r="O1531" i="18"/>
  <c r="N1531" i="18"/>
  <c r="M1531" i="18"/>
  <c r="L1531" i="18"/>
  <c r="K1531" i="18"/>
  <c r="O1530" i="18"/>
  <c r="N1530" i="18"/>
  <c r="M1530" i="18"/>
  <c r="L1530" i="18"/>
  <c r="K1530" i="18"/>
  <c r="O1529" i="18"/>
  <c r="N1529" i="18"/>
  <c r="M1529" i="18"/>
  <c r="L1529" i="18"/>
  <c r="K1529" i="18"/>
  <c r="O1528" i="18"/>
  <c r="N1528" i="18"/>
  <c r="M1528" i="18"/>
  <c r="L1528" i="18"/>
  <c r="K1528" i="18"/>
  <c r="O1527" i="18"/>
  <c r="N1527" i="18"/>
  <c r="M1527" i="18"/>
  <c r="L1527" i="18"/>
  <c r="K1527" i="18"/>
  <c r="O1526" i="18"/>
  <c r="N1526" i="18"/>
  <c r="M1526" i="18"/>
  <c r="L1526" i="18"/>
  <c r="K1526" i="18"/>
  <c r="O1525" i="18"/>
  <c r="N1525" i="18"/>
  <c r="M1525" i="18"/>
  <c r="L1525" i="18"/>
  <c r="K1525" i="18"/>
  <c r="O1524" i="18"/>
  <c r="N1524" i="18"/>
  <c r="M1524" i="18"/>
  <c r="L1524" i="18"/>
  <c r="K1524" i="18"/>
  <c r="O1523" i="18"/>
  <c r="N1523" i="18"/>
  <c r="M1523" i="18"/>
  <c r="L1523" i="18"/>
  <c r="K1523" i="18"/>
  <c r="O1522" i="18"/>
  <c r="N1522" i="18"/>
  <c r="M1522" i="18"/>
  <c r="L1522" i="18"/>
  <c r="K1522" i="18"/>
  <c r="O1521" i="18"/>
  <c r="N1521" i="18"/>
  <c r="M1521" i="18"/>
  <c r="L1521" i="18"/>
  <c r="K1521" i="18"/>
  <c r="O1520" i="18"/>
  <c r="N1520" i="18"/>
  <c r="M1520" i="18"/>
  <c r="L1520" i="18"/>
  <c r="K1520" i="18"/>
  <c r="O1519" i="18"/>
  <c r="N1519" i="18"/>
  <c r="M1519" i="18"/>
  <c r="L1519" i="18"/>
  <c r="K1519" i="18"/>
  <c r="O1518" i="18"/>
  <c r="N1518" i="18"/>
  <c r="M1518" i="18"/>
  <c r="L1518" i="18"/>
  <c r="K1518" i="18"/>
  <c r="O1517" i="18"/>
  <c r="N1517" i="18"/>
  <c r="M1517" i="18"/>
  <c r="L1517" i="18"/>
  <c r="K1517" i="18"/>
  <c r="O1516" i="18"/>
  <c r="N1516" i="18"/>
  <c r="M1516" i="18"/>
  <c r="L1516" i="18"/>
  <c r="K1516" i="18"/>
  <c r="O1515" i="18"/>
  <c r="N1515" i="18"/>
  <c r="M1515" i="18"/>
  <c r="L1515" i="18"/>
  <c r="K1515" i="18"/>
  <c r="O1514" i="18"/>
  <c r="N1514" i="18"/>
  <c r="M1514" i="18"/>
  <c r="L1514" i="18"/>
  <c r="K1514" i="18"/>
  <c r="O1513" i="18"/>
  <c r="N1513" i="18"/>
  <c r="M1513" i="18"/>
  <c r="L1513" i="18"/>
  <c r="K1513" i="18"/>
  <c r="O1512" i="18"/>
  <c r="N1512" i="18"/>
  <c r="M1512" i="18"/>
  <c r="L1512" i="18"/>
  <c r="K1512" i="18"/>
  <c r="O1511" i="18"/>
  <c r="N1511" i="18"/>
  <c r="M1511" i="18"/>
  <c r="L1511" i="18"/>
  <c r="K1511" i="18"/>
  <c r="O1510" i="18"/>
  <c r="N1510" i="18"/>
  <c r="M1510" i="18"/>
  <c r="L1510" i="18"/>
  <c r="K1510" i="18"/>
  <c r="O1509" i="18"/>
  <c r="N1509" i="18"/>
  <c r="M1509" i="18"/>
  <c r="L1509" i="18"/>
  <c r="K1509" i="18"/>
  <c r="O1508" i="18"/>
  <c r="N1508" i="18"/>
  <c r="M1508" i="18"/>
  <c r="L1508" i="18"/>
  <c r="K1508" i="18"/>
  <c r="O1507" i="18"/>
  <c r="N1507" i="18"/>
  <c r="M1507" i="18"/>
  <c r="L1507" i="18"/>
  <c r="K1507" i="18"/>
  <c r="O1506" i="18"/>
  <c r="N1506" i="18"/>
  <c r="M1506" i="18"/>
  <c r="L1506" i="18"/>
  <c r="K1506" i="18"/>
  <c r="O1505" i="18"/>
  <c r="N1505" i="18"/>
  <c r="M1505" i="18"/>
  <c r="L1505" i="18"/>
  <c r="K1505" i="18"/>
  <c r="O1504" i="18"/>
  <c r="N1504" i="18"/>
  <c r="M1504" i="18"/>
  <c r="L1504" i="18"/>
  <c r="K1504" i="18"/>
  <c r="O1503" i="18"/>
  <c r="N1503" i="18"/>
  <c r="M1503" i="18"/>
  <c r="L1503" i="18"/>
  <c r="K1503" i="18"/>
  <c r="O1502" i="18"/>
  <c r="N1502" i="18"/>
  <c r="M1502" i="18"/>
  <c r="L1502" i="18"/>
  <c r="K1502" i="18"/>
  <c r="O1501" i="18"/>
  <c r="N1501" i="18"/>
  <c r="M1501" i="18"/>
  <c r="L1501" i="18"/>
  <c r="K1501" i="18"/>
  <c r="O1500" i="18"/>
  <c r="N1500" i="18"/>
  <c r="M1500" i="18"/>
  <c r="L1500" i="18"/>
  <c r="K1500" i="18"/>
  <c r="O1499" i="18"/>
  <c r="N1499" i="18"/>
  <c r="M1499" i="18"/>
  <c r="L1499" i="18"/>
  <c r="K1499" i="18"/>
  <c r="O1498" i="18"/>
  <c r="N1498" i="18"/>
  <c r="M1498" i="18"/>
  <c r="L1498" i="18"/>
  <c r="K1498" i="18"/>
  <c r="O1497" i="18"/>
  <c r="N1497" i="18"/>
  <c r="M1497" i="18"/>
  <c r="L1497" i="18"/>
  <c r="K1497" i="18"/>
  <c r="O1496" i="18"/>
  <c r="N1496" i="18"/>
  <c r="M1496" i="18"/>
  <c r="L1496" i="18"/>
  <c r="K1496" i="18"/>
  <c r="O1495" i="18"/>
  <c r="N1495" i="18"/>
  <c r="M1495" i="18"/>
  <c r="L1495" i="18"/>
  <c r="K1495" i="18"/>
  <c r="O1494" i="18"/>
  <c r="N1494" i="18"/>
  <c r="M1494" i="18"/>
  <c r="L1494" i="18"/>
  <c r="K1494" i="18"/>
  <c r="O1493" i="18"/>
  <c r="N1493" i="18"/>
  <c r="M1493" i="18"/>
  <c r="L1493" i="18"/>
  <c r="K1493" i="18"/>
  <c r="O1492" i="18"/>
  <c r="N1492" i="18"/>
  <c r="M1492" i="18"/>
  <c r="L1492" i="18"/>
  <c r="K1492" i="18"/>
  <c r="O1491" i="18"/>
  <c r="N1491" i="18"/>
  <c r="M1491" i="18"/>
  <c r="L1491" i="18"/>
  <c r="K1491" i="18"/>
  <c r="O1490" i="18"/>
  <c r="N1490" i="18"/>
  <c r="M1490" i="18"/>
  <c r="L1490" i="18"/>
  <c r="K1490" i="18"/>
  <c r="O1489" i="18"/>
  <c r="N1489" i="18"/>
  <c r="M1489" i="18"/>
  <c r="L1489" i="18"/>
  <c r="K1489" i="18"/>
  <c r="O1488" i="18"/>
  <c r="N1488" i="18"/>
  <c r="M1488" i="18"/>
  <c r="L1488" i="18"/>
  <c r="K1488" i="18"/>
  <c r="O1487" i="18"/>
  <c r="N1487" i="18"/>
  <c r="M1487" i="18"/>
  <c r="L1487" i="18"/>
  <c r="K1487" i="18"/>
  <c r="O1486" i="18"/>
  <c r="N1486" i="18"/>
  <c r="M1486" i="18"/>
  <c r="L1486" i="18"/>
  <c r="K1486" i="18"/>
  <c r="O1485" i="18"/>
  <c r="N1485" i="18"/>
  <c r="M1485" i="18"/>
  <c r="L1485" i="18"/>
  <c r="K1485" i="18"/>
  <c r="O1484" i="18"/>
  <c r="N1484" i="18"/>
  <c r="M1484" i="18"/>
  <c r="L1484" i="18"/>
  <c r="K1484" i="18"/>
  <c r="O1483" i="18"/>
  <c r="N1483" i="18"/>
  <c r="M1483" i="18"/>
  <c r="L1483" i="18"/>
  <c r="K1483" i="18"/>
  <c r="O1482" i="18"/>
  <c r="N1482" i="18"/>
  <c r="M1482" i="18"/>
  <c r="L1482" i="18"/>
  <c r="K1482" i="18"/>
  <c r="O1481" i="18"/>
  <c r="N1481" i="18"/>
  <c r="M1481" i="18"/>
  <c r="L1481" i="18"/>
  <c r="K1481" i="18"/>
  <c r="O1480" i="18"/>
  <c r="N1480" i="18"/>
  <c r="M1480" i="18"/>
  <c r="L1480" i="18"/>
  <c r="K1480" i="18"/>
  <c r="O1479" i="18"/>
  <c r="N1479" i="18"/>
  <c r="M1479" i="18"/>
  <c r="L1479" i="18"/>
  <c r="K1479" i="18"/>
  <c r="O1478" i="18"/>
  <c r="N1478" i="18"/>
  <c r="M1478" i="18"/>
  <c r="L1478" i="18"/>
  <c r="K1478" i="18"/>
  <c r="O1477" i="18"/>
  <c r="N1477" i="18"/>
  <c r="M1477" i="18"/>
  <c r="L1477" i="18"/>
  <c r="K1477" i="18"/>
  <c r="O1476" i="18"/>
  <c r="N1476" i="18"/>
  <c r="M1476" i="18"/>
  <c r="L1476" i="18"/>
  <c r="K1476" i="18"/>
  <c r="O1475" i="18"/>
  <c r="N1475" i="18"/>
  <c r="M1475" i="18"/>
  <c r="L1475" i="18"/>
  <c r="K1475" i="18"/>
  <c r="O1474" i="18"/>
  <c r="N1474" i="18"/>
  <c r="M1474" i="18"/>
  <c r="L1474" i="18"/>
  <c r="K1474" i="18"/>
  <c r="O1473" i="18"/>
  <c r="N1473" i="18"/>
  <c r="M1473" i="18"/>
  <c r="L1473" i="18"/>
  <c r="K1473" i="18"/>
  <c r="O1472" i="18"/>
  <c r="N1472" i="18"/>
  <c r="M1472" i="18"/>
  <c r="L1472" i="18"/>
  <c r="K1472" i="18"/>
  <c r="O1471" i="18"/>
  <c r="N1471" i="18"/>
  <c r="M1471" i="18"/>
  <c r="L1471" i="18"/>
  <c r="K1471" i="18"/>
  <c r="O1470" i="18"/>
  <c r="N1470" i="18"/>
  <c r="M1470" i="18"/>
  <c r="L1470" i="18"/>
  <c r="K1470" i="18"/>
  <c r="O1469" i="18"/>
  <c r="N1469" i="18"/>
  <c r="M1469" i="18"/>
  <c r="L1469" i="18"/>
  <c r="K1469" i="18"/>
  <c r="O1468" i="18"/>
  <c r="N1468" i="18"/>
  <c r="M1468" i="18"/>
  <c r="L1468" i="18"/>
  <c r="K1468" i="18"/>
  <c r="O1467" i="18"/>
  <c r="N1467" i="18"/>
  <c r="M1467" i="18"/>
  <c r="L1467" i="18"/>
  <c r="K1467" i="18"/>
  <c r="O1466" i="18"/>
  <c r="N1466" i="18"/>
  <c r="M1466" i="18"/>
  <c r="L1466" i="18"/>
  <c r="K1466" i="18"/>
  <c r="O1465" i="18"/>
  <c r="N1465" i="18"/>
  <c r="M1465" i="18"/>
  <c r="L1465" i="18"/>
  <c r="K1465" i="18"/>
  <c r="O1464" i="18"/>
  <c r="N1464" i="18"/>
  <c r="M1464" i="18"/>
  <c r="L1464" i="18"/>
  <c r="K1464" i="18"/>
  <c r="O1463" i="18"/>
  <c r="N1463" i="18"/>
  <c r="M1463" i="18"/>
  <c r="L1463" i="18"/>
  <c r="K1463" i="18"/>
  <c r="O1462" i="18"/>
  <c r="N1462" i="18"/>
  <c r="M1462" i="18"/>
  <c r="L1462" i="18"/>
  <c r="K1462" i="18"/>
  <c r="O1461" i="18"/>
  <c r="N1461" i="18"/>
  <c r="M1461" i="18"/>
  <c r="L1461" i="18"/>
  <c r="K1461" i="18"/>
  <c r="O1460" i="18"/>
  <c r="N1460" i="18"/>
  <c r="M1460" i="18"/>
  <c r="L1460" i="18"/>
  <c r="K1460" i="18"/>
  <c r="O1459" i="18"/>
  <c r="N1459" i="18"/>
  <c r="M1459" i="18"/>
  <c r="L1459" i="18"/>
  <c r="K1459" i="18"/>
  <c r="O1458" i="18"/>
  <c r="N1458" i="18"/>
  <c r="M1458" i="18"/>
  <c r="L1458" i="18"/>
  <c r="K1458" i="18"/>
  <c r="O1457" i="18"/>
  <c r="N1457" i="18"/>
  <c r="M1457" i="18"/>
  <c r="L1457" i="18"/>
  <c r="K1457" i="18"/>
  <c r="O1456" i="18"/>
  <c r="N1456" i="18"/>
  <c r="M1456" i="18"/>
  <c r="L1456" i="18"/>
  <c r="K1456" i="18"/>
  <c r="O1455" i="18"/>
  <c r="N1455" i="18"/>
  <c r="M1455" i="18"/>
  <c r="L1455" i="18"/>
  <c r="K1455" i="18"/>
  <c r="O1454" i="18"/>
  <c r="N1454" i="18"/>
  <c r="M1454" i="18"/>
  <c r="L1454" i="18"/>
  <c r="K1454" i="18"/>
  <c r="O1453" i="18"/>
  <c r="N1453" i="18"/>
  <c r="M1453" i="18"/>
  <c r="L1453" i="18"/>
  <c r="K1453" i="18"/>
  <c r="O1452" i="18"/>
  <c r="N1452" i="18"/>
  <c r="M1452" i="18"/>
  <c r="L1452" i="18"/>
  <c r="K1452" i="18"/>
  <c r="O1451" i="18"/>
  <c r="N1451" i="18"/>
  <c r="M1451" i="18"/>
  <c r="L1451" i="18"/>
  <c r="K1451" i="18"/>
  <c r="O1450" i="18"/>
  <c r="N1450" i="18"/>
  <c r="M1450" i="18"/>
  <c r="L1450" i="18"/>
  <c r="K1450" i="18"/>
  <c r="O1449" i="18"/>
  <c r="N1449" i="18"/>
  <c r="M1449" i="18"/>
  <c r="L1449" i="18"/>
  <c r="K1449" i="18"/>
  <c r="O1448" i="18"/>
  <c r="N1448" i="18"/>
  <c r="M1448" i="18"/>
  <c r="L1448" i="18"/>
  <c r="K1448" i="18"/>
  <c r="O1447" i="18"/>
  <c r="N1447" i="18"/>
  <c r="M1447" i="18"/>
  <c r="L1447" i="18"/>
  <c r="K1447" i="18"/>
  <c r="O1446" i="18"/>
  <c r="N1446" i="18"/>
  <c r="M1446" i="18"/>
  <c r="L1446" i="18"/>
  <c r="K1446" i="18"/>
  <c r="O1445" i="18"/>
  <c r="N1445" i="18"/>
  <c r="M1445" i="18"/>
  <c r="L1445" i="18"/>
  <c r="K1445" i="18"/>
  <c r="O1444" i="18"/>
  <c r="N1444" i="18"/>
  <c r="M1444" i="18"/>
  <c r="L1444" i="18"/>
  <c r="K1444" i="18"/>
  <c r="O1443" i="18"/>
  <c r="N1443" i="18"/>
  <c r="M1443" i="18"/>
  <c r="L1443" i="18"/>
  <c r="K1443" i="18"/>
  <c r="O1442" i="18"/>
  <c r="N1442" i="18"/>
  <c r="M1442" i="18"/>
  <c r="L1442" i="18"/>
  <c r="K1442" i="18"/>
  <c r="O1441" i="18"/>
  <c r="N1441" i="18"/>
  <c r="M1441" i="18"/>
  <c r="L1441" i="18"/>
  <c r="K1441" i="18"/>
  <c r="O1440" i="18"/>
  <c r="N1440" i="18"/>
  <c r="M1440" i="18"/>
  <c r="L1440" i="18"/>
  <c r="K1440" i="18"/>
  <c r="O1439" i="18"/>
  <c r="N1439" i="18"/>
  <c r="M1439" i="18"/>
  <c r="L1439" i="18"/>
  <c r="K1439" i="18"/>
  <c r="O1438" i="18"/>
  <c r="N1438" i="18"/>
  <c r="M1438" i="18"/>
  <c r="L1438" i="18"/>
  <c r="K1438" i="18"/>
  <c r="O1437" i="18"/>
  <c r="N1437" i="18"/>
  <c r="M1437" i="18"/>
  <c r="L1437" i="18"/>
  <c r="K1437" i="18"/>
  <c r="O1436" i="18"/>
  <c r="N1436" i="18"/>
  <c r="M1436" i="18"/>
  <c r="L1436" i="18"/>
  <c r="K1436" i="18"/>
  <c r="O1435" i="18"/>
  <c r="N1435" i="18"/>
  <c r="M1435" i="18"/>
  <c r="L1435" i="18"/>
  <c r="K1435" i="18"/>
  <c r="O1434" i="18"/>
  <c r="N1434" i="18"/>
  <c r="M1434" i="18"/>
  <c r="L1434" i="18"/>
  <c r="K1434" i="18"/>
  <c r="O1433" i="18"/>
  <c r="N1433" i="18"/>
  <c r="M1433" i="18"/>
  <c r="L1433" i="18"/>
  <c r="K1433" i="18"/>
  <c r="O1432" i="18"/>
  <c r="N1432" i="18"/>
  <c r="M1432" i="18"/>
  <c r="L1432" i="18"/>
  <c r="K1432" i="18"/>
  <c r="O1431" i="18"/>
  <c r="N1431" i="18"/>
  <c r="M1431" i="18"/>
  <c r="L1431" i="18"/>
  <c r="K1431" i="18"/>
  <c r="O1430" i="18"/>
  <c r="N1430" i="18"/>
  <c r="M1430" i="18"/>
  <c r="L1430" i="18"/>
  <c r="K1430" i="18"/>
  <c r="O1429" i="18"/>
  <c r="N1429" i="18"/>
  <c r="M1429" i="18"/>
  <c r="L1429" i="18"/>
  <c r="K1429" i="18"/>
  <c r="O1428" i="18"/>
  <c r="N1428" i="18"/>
  <c r="M1428" i="18"/>
  <c r="L1428" i="18"/>
  <c r="K1428" i="18"/>
  <c r="O1427" i="18"/>
  <c r="N1427" i="18"/>
  <c r="M1427" i="18"/>
  <c r="L1427" i="18"/>
  <c r="K1427" i="18"/>
  <c r="O1426" i="18"/>
  <c r="N1426" i="18"/>
  <c r="M1426" i="18"/>
  <c r="L1426" i="18"/>
  <c r="K1426" i="18"/>
  <c r="O1425" i="18"/>
  <c r="N1425" i="18"/>
  <c r="M1425" i="18"/>
  <c r="L1425" i="18"/>
  <c r="K1425" i="18"/>
  <c r="O1424" i="18"/>
  <c r="N1424" i="18"/>
  <c r="M1424" i="18"/>
  <c r="L1424" i="18"/>
  <c r="K1424" i="18"/>
  <c r="O1423" i="18"/>
  <c r="N1423" i="18"/>
  <c r="M1423" i="18"/>
  <c r="L1423" i="18"/>
  <c r="K1423" i="18"/>
  <c r="O1422" i="18"/>
  <c r="N1422" i="18"/>
  <c r="M1422" i="18"/>
  <c r="L1422" i="18"/>
  <c r="K1422" i="18"/>
  <c r="O1421" i="18"/>
  <c r="N1421" i="18"/>
  <c r="M1421" i="18"/>
  <c r="L1421" i="18"/>
  <c r="K1421" i="18"/>
  <c r="O1420" i="18"/>
  <c r="N1420" i="18"/>
  <c r="M1420" i="18"/>
  <c r="L1420" i="18"/>
  <c r="K1420" i="18"/>
  <c r="O1419" i="18"/>
  <c r="N1419" i="18"/>
  <c r="M1419" i="18"/>
  <c r="L1419" i="18"/>
  <c r="K1419" i="18"/>
  <c r="O1418" i="18"/>
  <c r="N1418" i="18"/>
  <c r="M1418" i="18"/>
  <c r="L1418" i="18"/>
  <c r="K1418" i="18"/>
  <c r="O1417" i="18"/>
  <c r="N1417" i="18"/>
  <c r="M1417" i="18"/>
  <c r="L1417" i="18"/>
  <c r="K1417" i="18"/>
  <c r="O1416" i="18"/>
  <c r="N1416" i="18"/>
  <c r="M1416" i="18"/>
  <c r="L1416" i="18"/>
  <c r="K1416" i="18"/>
  <c r="O1415" i="18"/>
  <c r="N1415" i="18"/>
  <c r="M1415" i="18"/>
  <c r="L1415" i="18"/>
  <c r="K1415" i="18"/>
  <c r="O1414" i="18"/>
  <c r="N1414" i="18"/>
  <c r="M1414" i="18"/>
  <c r="L1414" i="18"/>
  <c r="K1414" i="18"/>
  <c r="O1413" i="18"/>
  <c r="N1413" i="18"/>
  <c r="M1413" i="18"/>
  <c r="L1413" i="18"/>
  <c r="K1413" i="18"/>
  <c r="O1412" i="18"/>
  <c r="N1412" i="18"/>
  <c r="M1412" i="18"/>
  <c r="L1412" i="18"/>
  <c r="K1412" i="18"/>
  <c r="O1411" i="18"/>
  <c r="N1411" i="18"/>
  <c r="M1411" i="18"/>
  <c r="L1411" i="18"/>
  <c r="K1411" i="18"/>
  <c r="O1410" i="18"/>
  <c r="N1410" i="18"/>
  <c r="M1410" i="18"/>
  <c r="L1410" i="18"/>
  <c r="K1410" i="18"/>
  <c r="O1409" i="18"/>
  <c r="N1409" i="18"/>
  <c r="M1409" i="18"/>
  <c r="L1409" i="18"/>
  <c r="K1409" i="18"/>
  <c r="O1408" i="18"/>
  <c r="N1408" i="18"/>
  <c r="M1408" i="18"/>
  <c r="L1408" i="18"/>
  <c r="K1408" i="18"/>
  <c r="O1407" i="18"/>
  <c r="N1407" i="18"/>
  <c r="M1407" i="18"/>
  <c r="L1407" i="18"/>
  <c r="K1407" i="18"/>
  <c r="O1406" i="18"/>
  <c r="N1406" i="18"/>
  <c r="M1406" i="18"/>
  <c r="L1406" i="18"/>
  <c r="K1406" i="18"/>
  <c r="O1405" i="18"/>
  <c r="N1405" i="18"/>
  <c r="M1405" i="18"/>
  <c r="L1405" i="18"/>
  <c r="K1405" i="18"/>
  <c r="O1404" i="18"/>
  <c r="N1404" i="18"/>
  <c r="M1404" i="18"/>
  <c r="L1404" i="18"/>
  <c r="K1404" i="18"/>
  <c r="O1403" i="18"/>
  <c r="N1403" i="18"/>
  <c r="M1403" i="18"/>
  <c r="L1403" i="18"/>
  <c r="K1403" i="18"/>
  <c r="O1402" i="18"/>
  <c r="N1402" i="18"/>
  <c r="M1402" i="18"/>
  <c r="L1402" i="18"/>
  <c r="K1402" i="18"/>
  <c r="O1401" i="18"/>
  <c r="N1401" i="18"/>
  <c r="M1401" i="18"/>
  <c r="L1401" i="18"/>
  <c r="K1401" i="18"/>
  <c r="O1400" i="18"/>
  <c r="N1400" i="18"/>
  <c r="M1400" i="18"/>
  <c r="L1400" i="18"/>
  <c r="K1400" i="18"/>
  <c r="O1399" i="18"/>
  <c r="N1399" i="18"/>
  <c r="M1399" i="18"/>
  <c r="L1399" i="18"/>
  <c r="K1399" i="18"/>
  <c r="O1398" i="18"/>
  <c r="N1398" i="18"/>
  <c r="M1398" i="18"/>
  <c r="L1398" i="18"/>
  <c r="K1398" i="18"/>
  <c r="O1397" i="18"/>
  <c r="N1397" i="18"/>
  <c r="M1397" i="18"/>
  <c r="L1397" i="18"/>
  <c r="K1397" i="18"/>
  <c r="O1396" i="18"/>
  <c r="N1396" i="18"/>
  <c r="M1396" i="18"/>
  <c r="L1396" i="18"/>
  <c r="K1396" i="18"/>
  <c r="O1395" i="18"/>
  <c r="N1395" i="18"/>
  <c r="M1395" i="18"/>
  <c r="L1395" i="18"/>
  <c r="K1395" i="18"/>
  <c r="O1394" i="18"/>
  <c r="N1394" i="18"/>
  <c r="M1394" i="18"/>
  <c r="L1394" i="18"/>
  <c r="K1394" i="18"/>
  <c r="O1393" i="18"/>
  <c r="N1393" i="18"/>
  <c r="M1393" i="18"/>
  <c r="L1393" i="18"/>
  <c r="K1393" i="18"/>
  <c r="O1392" i="18"/>
  <c r="N1392" i="18"/>
  <c r="M1392" i="18"/>
  <c r="L1392" i="18"/>
  <c r="K1392" i="18"/>
  <c r="O1391" i="18"/>
  <c r="N1391" i="18"/>
  <c r="M1391" i="18"/>
  <c r="L1391" i="18"/>
  <c r="K1391" i="18"/>
  <c r="O1390" i="18"/>
  <c r="N1390" i="18"/>
  <c r="M1390" i="18"/>
  <c r="L1390" i="18"/>
  <c r="K1390" i="18"/>
  <c r="O1389" i="18"/>
  <c r="N1389" i="18"/>
  <c r="M1389" i="18"/>
  <c r="L1389" i="18"/>
  <c r="K1389" i="18"/>
  <c r="O1388" i="18"/>
  <c r="N1388" i="18"/>
  <c r="M1388" i="18"/>
  <c r="L1388" i="18"/>
  <c r="K1388" i="18"/>
  <c r="O1387" i="18"/>
  <c r="N1387" i="18"/>
  <c r="M1387" i="18"/>
  <c r="L1387" i="18"/>
  <c r="K1387" i="18"/>
  <c r="O1386" i="18"/>
  <c r="N1386" i="18"/>
  <c r="M1386" i="18"/>
  <c r="L1386" i="18"/>
  <c r="K1386" i="18"/>
  <c r="O1385" i="18"/>
  <c r="N1385" i="18"/>
  <c r="M1385" i="18"/>
  <c r="L1385" i="18"/>
  <c r="K1385" i="18"/>
  <c r="O1384" i="18"/>
  <c r="N1384" i="18"/>
  <c r="M1384" i="18"/>
  <c r="L1384" i="18"/>
  <c r="K1384" i="18"/>
  <c r="O1383" i="18"/>
  <c r="N1383" i="18"/>
  <c r="M1383" i="18"/>
  <c r="L1383" i="18"/>
  <c r="K1383" i="18"/>
  <c r="O1382" i="18"/>
  <c r="N1382" i="18"/>
  <c r="M1382" i="18"/>
  <c r="L1382" i="18"/>
  <c r="K1382" i="18"/>
  <c r="O1381" i="18"/>
  <c r="N1381" i="18"/>
  <c r="M1381" i="18"/>
  <c r="L1381" i="18"/>
  <c r="K1381" i="18"/>
  <c r="O1380" i="18"/>
  <c r="N1380" i="18"/>
  <c r="M1380" i="18"/>
  <c r="L1380" i="18"/>
  <c r="K1380" i="18"/>
  <c r="O1379" i="18"/>
  <c r="N1379" i="18"/>
  <c r="M1379" i="18"/>
  <c r="L1379" i="18"/>
  <c r="K1379" i="18"/>
  <c r="O1378" i="18"/>
  <c r="N1378" i="18"/>
  <c r="M1378" i="18"/>
  <c r="L1378" i="18"/>
  <c r="K1378" i="18"/>
  <c r="O1377" i="18"/>
  <c r="N1377" i="18"/>
  <c r="M1377" i="18"/>
  <c r="L1377" i="18"/>
  <c r="K1377" i="18"/>
  <c r="O1376" i="18"/>
  <c r="N1376" i="18"/>
  <c r="M1376" i="18"/>
  <c r="L1376" i="18"/>
  <c r="K1376" i="18"/>
  <c r="O1375" i="18"/>
  <c r="N1375" i="18"/>
  <c r="M1375" i="18"/>
  <c r="L1375" i="18"/>
  <c r="K1375" i="18"/>
  <c r="O1374" i="18"/>
  <c r="N1374" i="18"/>
  <c r="M1374" i="18"/>
  <c r="L1374" i="18"/>
  <c r="K1374" i="18"/>
  <c r="O1373" i="18"/>
  <c r="N1373" i="18"/>
  <c r="M1373" i="18"/>
  <c r="L1373" i="18"/>
  <c r="K1373" i="18"/>
  <c r="O1372" i="18"/>
  <c r="N1372" i="18"/>
  <c r="M1372" i="18"/>
  <c r="L1372" i="18"/>
  <c r="K1372" i="18"/>
  <c r="O1371" i="18"/>
  <c r="N1371" i="18"/>
  <c r="M1371" i="18"/>
  <c r="L1371" i="18"/>
  <c r="K1371" i="18"/>
  <c r="O1370" i="18"/>
  <c r="N1370" i="18"/>
  <c r="M1370" i="18"/>
  <c r="L1370" i="18"/>
  <c r="K1370" i="18"/>
  <c r="O1369" i="18"/>
  <c r="N1369" i="18"/>
  <c r="M1369" i="18"/>
  <c r="L1369" i="18"/>
  <c r="K1369" i="18"/>
  <c r="O1368" i="18"/>
  <c r="N1368" i="18"/>
  <c r="M1368" i="18"/>
  <c r="L1368" i="18"/>
  <c r="K1368" i="18"/>
  <c r="O1367" i="18"/>
  <c r="N1367" i="18"/>
  <c r="M1367" i="18"/>
  <c r="L1367" i="18"/>
  <c r="K1367" i="18"/>
  <c r="O1366" i="18"/>
  <c r="N1366" i="18"/>
  <c r="M1366" i="18"/>
  <c r="L1366" i="18"/>
  <c r="K1366" i="18"/>
  <c r="O1365" i="18"/>
  <c r="N1365" i="18"/>
  <c r="M1365" i="18"/>
  <c r="L1365" i="18"/>
  <c r="K1365" i="18"/>
  <c r="O1364" i="18"/>
  <c r="N1364" i="18"/>
  <c r="M1364" i="18"/>
  <c r="L1364" i="18"/>
  <c r="K1364" i="18"/>
  <c r="O1363" i="18"/>
  <c r="N1363" i="18"/>
  <c r="M1363" i="18"/>
  <c r="L1363" i="18"/>
  <c r="K1363" i="18"/>
  <c r="O1362" i="18"/>
  <c r="N1362" i="18"/>
  <c r="M1362" i="18"/>
  <c r="L1362" i="18"/>
  <c r="K1362" i="18"/>
  <c r="O1361" i="18"/>
  <c r="N1361" i="18"/>
  <c r="M1361" i="18"/>
  <c r="L1361" i="18"/>
  <c r="K1361" i="18"/>
  <c r="O1360" i="18"/>
  <c r="N1360" i="18"/>
  <c r="M1360" i="18"/>
  <c r="L1360" i="18"/>
  <c r="K1360" i="18"/>
  <c r="O1359" i="18"/>
  <c r="N1359" i="18"/>
  <c r="M1359" i="18"/>
  <c r="L1359" i="18"/>
  <c r="K1359" i="18"/>
  <c r="O1358" i="18"/>
  <c r="N1358" i="18"/>
  <c r="M1358" i="18"/>
  <c r="L1358" i="18"/>
  <c r="K1358" i="18"/>
  <c r="O1357" i="18"/>
  <c r="N1357" i="18"/>
  <c r="M1357" i="18"/>
  <c r="L1357" i="18"/>
  <c r="K1357" i="18"/>
  <c r="O1356" i="18"/>
  <c r="N1356" i="18"/>
  <c r="M1356" i="18"/>
  <c r="L1356" i="18"/>
  <c r="K1356" i="18"/>
  <c r="O1355" i="18"/>
  <c r="N1355" i="18"/>
  <c r="M1355" i="18"/>
  <c r="L1355" i="18"/>
  <c r="K1355" i="18"/>
  <c r="O1354" i="18"/>
  <c r="N1354" i="18"/>
  <c r="M1354" i="18"/>
  <c r="L1354" i="18"/>
  <c r="K1354" i="18"/>
  <c r="O1353" i="18"/>
  <c r="N1353" i="18"/>
  <c r="M1353" i="18"/>
  <c r="L1353" i="18"/>
  <c r="K1353" i="18"/>
  <c r="O1352" i="18"/>
  <c r="N1352" i="18"/>
  <c r="M1352" i="18"/>
  <c r="L1352" i="18"/>
  <c r="K1352" i="18"/>
  <c r="O1351" i="18"/>
  <c r="N1351" i="18"/>
  <c r="M1351" i="18"/>
  <c r="L1351" i="18"/>
  <c r="K1351" i="18"/>
  <c r="O1350" i="18"/>
  <c r="N1350" i="18"/>
  <c r="M1350" i="18"/>
  <c r="L1350" i="18"/>
  <c r="K1350" i="18"/>
  <c r="O1349" i="18"/>
  <c r="N1349" i="18"/>
  <c r="M1349" i="18"/>
  <c r="L1349" i="18"/>
  <c r="K1349" i="18"/>
  <c r="O1348" i="18"/>
  <c r="N1348" i="18"/>
  <c r="M1348" i="18"/>
  <c r="L1348" i="18"/>
  <c r="K1348" i="18"/>
  <c r="O1347" i="18"/>
  <c r="N1347" i="18"/>
  <c r="M1347" i="18"/>
  <c r="L1347" i="18"/>
  <c r="K1347" i="18"/>
  <c r="O1346" i="18"/>
  <c r="N1346" i="18"/>
  <c r="M1346" i="18"/>
  <c r="L1346" i="18"/>
  <c r="K1346" i="18"/>
  <c r="O1345" i="18"/>
  <c r="N1345" i="18"/>
  <c r="M1345" i="18"/>
  <c r="L1345" i="18"/>
  <c r="K1345" i="18"/>
  <c r="O1344" i="18"/>
  <c r="N1344" i="18"/>
  <c r="M1344" i="18"/>
  <c r="L1344" i="18"/>
  <c r="K1344" i="18"/>
  <c r="O1343" i="18"/>
  <c r="N1343" i="18"/>
  <c r="M1343" i="18"/>
  <c r="L1343" i="18"/>
  <c r="K1343" i="18"/>
  <c r="O1342" i="18"/>
  <c r="N1342" i="18"/>
  <c r="M1342" i="18"/>
  <c r="L1342" i="18"/>
  <c r="K1342" i="18"/>
  <c r="O1341" i="18"/>
  <c r="N1341" i="18"/>
  <c r="M1341" i="18"/>
  <c r="L1341" i="18"/>
  <c r="K1341" i="18"/>
  <c r="O1340" i="18"/>
  <c r="N1340" i="18"/>
  <c r="M1340" i="18"/>
  <c r="L1340" i="18"/>
  <c r="K1340" i="18"/>
  <c r="O1339" i="18"/>
  <c r="N1339" i="18"/>
  <c r="M1339" i="18"/>
  <c r="L1339" i="18"/>
  <c r="K1339" i="18"/>
  <c r="O1338" i="18"/>
  <c r="N1338" i="18"/>
  <c r="M1338" i="18"/>
  <c r="L1338" i="18"/>
  <c r="K1338" i="18"/>
  <c r="O1337" i="18"/>
  <c r="N1337" i="18"/>
  <c r="M1337" i="18"/>
  <c r="L1337" i="18"/>
  <c r="K1337" i="18"/>
  <c r="O1336" i="18"/>
  <c r="N1336" i="18"/>
  <c r="M1336" i="18"/>
  <c r="L1336" i="18"/>
  <c r="K1336" i="18"/>
  <c r="O1335" i="18"/>
  <c r="N1335" i="18"/>
  <c r="M1335" i="18"/>
  <c r="L1335" i="18"/>
  <c r="K1335" i="18"/>
  <c r="O1334" i="18"/>
  <c r="N1334" i="18"/>
  <c r="M1334" i="18"/>
  <c r="L1334" i="18"/>
  <c r="K1334" i="18"/>
  <c r="O1333" i="18"/>
  <c r="N1333" i="18"/>
  <c r="M1333" i="18"/>
  <c r="L1333" i="18"/>
  <c r="K1333" i="18"/>
  <c r="O1332" i="18"/>
  <c r="N1332" i="18"/>
  <c r="M1332" i="18"/>
  <c r="L1332" i="18"/>
  <c r="K1332" i="18"/>
  <c r="O1331" i="18"/>
  <c r="N1331" i="18"/>
  <c r="M1331" i="18"/>
  <c r="L1331" i="18"/>
  <c r="K1331" i="18"/>
  <c r="O1330" i="18"/>
  <c r="N1330" i="18"/>
  <c r="M1330" i="18"/>
  <c r="L1330" i="18"/>
  <c r="K1330" i="18"/>
  <c r="O1329" i="18"/>
  <c r="N1329" i="18"/>
  <c r="M1329" i="18"/>
  <c r="L1329" i="18"/>
  <c r="K1329" i="18"/>
  <c r="O1328" i="18"/>
  <c r="N1328" i="18"/>
  <c r="M1328" i="18"/>
  <c r="L1328" i="18"/>
  <c r="K1328" i="18"/>
  <c r="O1327" i="18"/>
  <c r="N1327" i="18"/>
  <c r="M1327" i="18"/>
  <c r="L1327" i="18"/>
  <c r="K1327" i="18"/>
  <c r="O1326" i="18"/>
  <c r="N1326" i="18"/>
  <c r="M1326" i="18"/>
  <c r="L1326" i="18"/>
  <c r="K1326" i="18"/>
  <c r="O1325" i="18"/>
  <c r="N1325" i="18"/>
  <c r="M1325" i="18"/>
  <c r="L1325" i="18"/>
  <c r="K1325" i="18"/>
  <c r="O1324" i="18"/>
  <c r="N1324" i="18"/>
  <c r="M1324" i="18"/>
  <c r="L1324" i="18"/>
  <c r="K1324" i="18"/>
  <c r="O1323" i="18"/>
  <c r="N1323" i="18"/>
  <c r="M1323" i="18"/>
  <c r="L1323" i="18"/>
  <c r="K1323" i="18"/>
  <c r="O1322" i="18"/>
  <c r="N1322" i="18"/>
  <c r="M1322" i="18"/>
  <c r="L1322" i="18"/>
  <c r="K1322" i="18"/>
  <c r="O1321" i="18"/>
  <c r="N1321" i="18"/>
  <c r="M1321" i="18"/>
  <c r="L1321" i="18"/>
  <c r="K1321" i="18"/>
  <c r="O1320" i="18"/>
  <c r="N1320" i="18"/>
  <c r="M1320" i="18"/>
  <c r="L1320" i="18"/>
  <c r="K1320" i="18"/>
  <c r="O1319" i="18"/>
  <c r="N1319" i="18"/>
  <c r="M1319" i="18"/>
  <c r="L1319" i="18"/>
  <c r="K1319" i="18"/>
  <c r="O1318" i="18"/>
  <c r="N1318" i="18"/>
  <c r="M1318" i="18"/>
  <c r="L1318" i="18"/>
  <c r="K1318" i="18"/>
  <c r="O1317" i="18"/>
  <c r="N1317" i="18"/>
  <c r="M1317" i="18"/>
  <c r="L1317" i="18"/>
  <c r="K1317" i="18"/>
  <c r="O1316" i="18"/>
  <c r="N1316" i="18"/>
  <c r="M1316" i="18"/>
  <c r="L1316" i="18"/>
  <c r="K1316" i="18"/>
  <c r="O1315" i="18"/>
  <c r="N1315" i="18"/>
  <c r="M1315" i="18"/>
  <c r="L1315" i="18"/>
  <c r="K1315" i="18"/>
  <c r="O1314" i="18"/>
  <c r="N1314" i="18"/>
  <c r="M1314" i="18"/>
  <c r="L1314" i="18"/>
  <c r="K1314" i="18"/>
  <c r="O1313" i="18"/>
  <c r="N1313" i="18"/>
  <c r="M1313" i="18"/>
  <c r="L1313" i="18"/>
  <c r="K1313" i="18"/>
  <c r="O1312" i="18"/>
  <c r="N1312" i="18"/>
  <c r="M1312" i="18"/>
  <c r="L1312" i="18"/>
  <c r="K1312" i="18"/>
  <c r="O1311" i="18"/>
  <c r="N1311" i="18"/>
  <c r="M1311" i="18"/>
  <c r="L1311" i="18"/>
  <c r="K1311" i="18"/>
  <c r="O1310" i="18"/>
  <c r="N1310" i="18"/>
  <c r="M1310" i="18"/>
  <c r="L1310" i="18"/>
  <c r="K1310" i="18"/>
  <c r="O1309" i="18"/>
  <c r="N1309" i="18"/>
  <c r="M1309" i="18"/>
  <c r="L1309" i="18"/>
  <c r="K1309" i="18"/>
  <c r="O1308" i="18"/>
  <c r="N1308" i="18"/>
  <c r="M1308" i="18"/>
  <c r="L1308" i="18"/>
  <c r="K1308" i="18"/>
  <c r="O1307" i="18"/>
  <c r="N1307" i="18"/>
  <c r="M1307" i="18"/>
  <c r="L1307" i="18"/>
  <c r="K1307" i="18"/>
  <c r="O1306" i="18"/>
  <c r="N1306" i="18"/>
  <c r="M1306" i="18"/>
  <c r="L1306" i="18"/>
  <c r="K1306" i="18"/>
  <c r="O1305" i="18"/>
  <c r="N1305" i="18"/>
  <c r="M1305" i="18"/>
  <c r="L1305" i="18"/>
  <c r="K1305" i="18"/>
  <c r="O1304" i="18"/>
  <c r="N1304" i="18"/>
  <c r="M1304" i="18"/>
  <c r="L1304" i="18"/>
  <c r="K1304" i="18"/>
  <c r="O1303" i="18"/>
  <c r="N1303" i="18"/>
  <c r="M1303" i="18"/>
  <c r="L1303" i="18"/>
  <c r="K1303" i="18"/>
  <c r="O1302" i="18"/>
  <c r="N1302" i="18"/>
  <c r="M1302" i="18"/>
  <c r="L1302" i="18"/>
  <c r="K1302" i="18"/>
  <c r="O1301" i="18"/>
  <c r="N1301" i="18"/>
  <c r="M1301" i="18"/>
  <c r="L1301" i="18"/>
  <c r="K1301" i="18"/>
  <c r="O1300" i="18"/>
  <c r="N1300" i="18"/>
  <c r="M1300" i="18"/>
  <c r="L1300" i="18"/>
  <c r="K1300" i="18"/>
  <c r="O1299" i="18"/>
  <c r="N1299" i="18"/>
  <c r="M1299" i="18"/>
  <c r="L1299" i="18"/>
  <c r="K1299" i="18"/>
  <c r="O1298" i="18"/>
  <c r="N1298" i="18"/>
  <c r="M1298" i="18"/>
  <c r="L1298" i="18"/>
  <c r="K1298" i="18"/>
  <c r="O1297" i="18"/>
  <c r="N1297" i="18"/>
  <c r="M1297" i="18"/>
  <c r="L1297" i="18"/>
  <c r="K1297" i="18"/>
  <c r="O1296" i="18"/>
  <c r="N1296" i="18"/>
  <c r="M1296" i="18"/>
  <c r="L1296" i="18"/>
  <c r="K1296" i="18"/>
  <c r="O1295" i="18"/>
  <c r="N1295" i="18"/>
  <c r="M1295" i="18"/>
  <c r="L1295" i="18"/>
  <c r="K1295" i="18"/>
  <c r="O1294" i="18"/>
  <c r="N1294" i="18"/>
  <c r="M1294" i="18"/>
  <c r="L1294" i="18"/>
  <c r="K1294" i="18"/>
  <c r="O1293" i="18"/>
  <c r="N1293" i="18"/>
  <c r="M1293" i="18"/>
  <c r="L1293" i="18"/>
  <c r="K1293" i="18"/>
  <c r="O1292" i="18"/>
  <c r="N1292" i="18"/>
  <c r="M1292" i="18"/>
  <c r="L1292" i="18"/>
  <c r="K1292" i="18"/>
  <c r="O1291" i="18"/>
  <c r="N1291" i="18"/>
  <c r="M1291" i="18"/>
  <c r="L1291" i="18"/>
  <c r="K1291" i="18"/>
  <c r="O1290" i="18"/>
  <c r="N1290" i="18"/>
  <c r="M1290" i="18"/>
  <c r="L1290" i="18"/>
  <c r="K1290" i="18"/>
  <c r="O1289" i="18"/>
  <c r="N1289" i="18"/>
  <c r="M1289" i="18"/>
  <c r="L1289" i="18"/>
  <c r="K1289" i="18"/>
  <c r="O1288" i="18"/>
  <c r="N1288" i="18"/>
  <c r="M1288" i="18"/>
  <c r="L1288" i="18"/>
  <c r="K1288" i="18"/>
  <c r="O1287" i="18"/>
  <c r="N1287" i="18"/>
  <c r="M1287" i="18"/>
  <c r="L1287" i="18"/>
  <c r="K1287" i="18"/>
  <c r="O1286" i="18"/>
  <c r="N1286" i="18"/>
  <c r="M1286" i="18"/>
  <c r="L1286" i="18"/>
  <c r="K1286" i="18"/>
  <c r="O1285" i="18"/>
  <c r="N1285" i="18"/>
  <c r="M1285" i="18"/>
  <c r="L1285" i="18"/>
  <c r="K1285" i="18"/>
  <c r="O1284" i="18"/>
  <c r="N1284" i="18"/>
  <c r="M1284" i="18"/>
  <c r="L1284" i="18"/>
  <c r="K1284" i="18"/>
  <c r="O1283" i="18"/>
  <c r="N1283" i="18"/>
  <c r="M1283" i="18"/>
  <c r="L1283" i="18"/>
  <c r="K1283" i="18"/>
  <c r="O1282" i="18"/>
  <c r="N1282" i="18"/>
  <c r="M1282" i="18"/>
  <c r="L1282" i="18"/>
  <c r="K1282" i="18"/>
  <c r="O1281" i="18"/>
  <c r="N1281" i="18"/>
  <c r="M1281" i="18"/>
  <c r="L1281" i="18"/>
  <c r="K1281" i="18"/>
  <c r="O1280" i="18"/>
  <c r="N1280" i="18"/>
  <c r="M1280" i="18"/>
  <c r="L1280" i="18"/>
  <c r="K1280" i="18"/>
  <c r="O1279" i="18"/>
  <c r="N1279" i="18"/>
  <c r="M1279" i="18"/>
  <c r="L1279" i="18"/>
  <c r="K1279" i="18"/>
  <c r="O1278" i="18"/>
  <c r="N1278" i="18"/>
  <c r="M1278" i="18"/>
  <c r="L1278" i="18"/>
  <c r="K1278" i="18"/>
  <c r="O1277" i="18"/>
  <c r="N1277" i="18"/>
  <c r="M1277" i="18"/>
  <c r="L1277" i="18"/>
  <c r="K1277" i="18"/>
  <c r="O1276" i="18"/>
  <c r="N1276" i="18"/>
  <c r="M1276" i="18"/>
  <c r="L1276" i="18"/>
  <c r="K1276" i="18"/>
  <c r="O1275" i="18"/>
  <c r="N1275" i="18"/>
  <c r="M1275" i="18"/>
  <c r="L1275" i="18"/>
  <c r="K1275" i="18"/>
  <c r="O1274" i="18"/>
  <c r="N1274" i="18"/>
  <c r="M1274" i="18"/>
  <c r="L1274" i="18"/>
  <c r="K1274" i="18"/>
  <c r="O1273" i="18"/>
  <c r="N1273" i="18"/>
  <c r="M1273" i="18"/>
  <c r="L1273" i="18"/>
  <c r="K1273" i="18"/>
  <c r="O1272" i="18"/>
  <c r="N1272" i="18"/>
  <c r="M1272" i="18"/>
  <c r="L1272" i="18"/>
  <c r="K1272" i="18"/>
  <c r="O1271" i="18"/>
  <c r="N1271" i="18"/>
  <c r="M1271" i="18"/>
  <c r="L1271" i="18"/>
  <c r="K1271" i="18"/>
  <c r="O1270" i="18"/>
  <c r="N1270" i="18"/>
  <c r="M1270" i="18"/>
  <c r="L1270" i="18"/>
  <c r="K1270" i="18"/>
  <c r="O1269" i="18"/>
  <c r="N1269" i="18"/>
  <c r="M1269" i="18"/>
  <c r="L1269" i="18"/>
  <c r="K1269" i="18"/>
  <c r="O1268" i="18"/>
  <c r="N1268" i="18"/>
  <c r="M1268" i="18"/>
  <c r="L1268" i="18"/>
  <c r="K1268" i="18"/>
  <c r="O1267" i="18"/>
  <c r="N1267" i="18"/>
  <c r="M1267" i="18"/>
  <c r="L1267" i="18"/>
  <c r="K1267" i="18"/>
  <c r="O1266" i="18"/>
  <c r="N1266" i="18"/>
  <c r="M1266" i="18"/>
  <c r="L1266" i="18"/>
  <c r="K1266" i="18"/>
  <c r="O1265" i="18"/>
  <c r="N1265" i="18"/>
  <c r="M1265" i="18"/>
  <c r="L1265" i="18"/>
  <c r="K1265" i="18"/>
  <c r="O1264" i="18"/>
  <c r="N1264" i="18"/>
  <c r="M1264" i="18"/>
  <c r="L1264" i="18"/>
  <c r="K1264" i="18"/>
  <c r="O1263" i="18"/>
  <c r="N1263" i="18"/>
  <c r="M1263" i="18"/>
  <c r="L1263" i="18"/>
  <c r="K1263" i="18"/>
  <c r="O1262" i="18"/>
  <c r="N1262" i="18"/>
  <c r="M1262" i="18"/>
  <c r="L1262" i="18"/>
  <c r="K1262" i="18"/>
  <c r="O1261" i="18"/>
  <c r="N1261" i="18"/>
  <c r="M1261" i="18"/>
  <c r="L1261" i="18"/>
  <c r="K1261" i="18"/>
  <c r="O1260" i="18"/>
  <c r="N1260" i="18"/>
  <c r="M1260" i="18"/>
  <c r="L1260" i="18"/>
  <c r="K1260" i="18"/>
  <c r="O1259" i="18"/>
  <c r="N1259" i="18"/>
  <c r="M1259" i="18"/>
  <c r="L1259" i="18"/>
  <c r="K1259" i="18"/>
  <c r="O1258" i="18"/>
  <c r="N1258" i="18"/>
  <c r="M1258" i="18"/>
  <c r="L1258" i="18"/>
  <c r="K1258" i="18"/>
  <c r="O1257" i="18"/>
  <c r="N1257" i="18"/>
  <c r="M1257" i="18"/>
  <c r="L1257" i="18"/>
  <c r="K1257" i="18"/>
  <c r="O1256" i="18"/>
  <c r="N1256" i="18"/>
  <c r="M1256" i="18"/>
  <c r="L1256" i="18"/>
  <c r="K1256" i="18"/>
  <c r="O1255" i="18"/>
  <c r="N1255" i="18"/>
  <c r="M1255" i="18"/>
  <c r="L1255" i="18"/>
  <c r="K1255" i="18"/>
  <c r="O1254" i="18"/>
  <c r="N1254" i="18"/>
  <c r="M1254" i="18"/>
  <c r="L1254" i="18"/>
  <c r="K1254" i="18"/>
  <c r="O1253" i="18"/>
  <c r="N1253" i="18"/>
  <c r="M1253" i="18"/>
  <c r="L1253" i="18"/>
  <c r="K1253" i="18"/>
  <c r="O1252" i="18"/>
  <c r="N1252" i="18"/>
  <c r="M1252" i="18"/>
  <c r="L1252" i="18"/>
  <c r="K1252" i="18"/>
  <c r="O1251" i="18"/>
  <c r="N1251" i="18"/>
  <c r="M1251" i="18"/>
  <c r="L1251" i="18"/>
  <c r="K1251" i="18"/>
  <c r="O1250" i="18"/>
  <c r="N1250" i="18"/>
  <c r="M1250" i="18"/>
  <c r="L1250" i="18"/>
  <c r="K1250" i="18"/>
  <c r="O1249" i="18"/>
  <c r="N1249" i="18"/>
  <c r="M1249" i="18"/>
  <c r="L1249" i="18"/>
  <c r="K1249" i="18"/>
  <c r="O1248" i="18"/>
  <c r="N1248" i="18"/>
  <c r="M1248" i="18"/>
  <c r="L1248" i="18"/>
  <c r="K1248" i="18"/>
  <c r="O1247" i="18"/>
  <c r="N1247" i="18"/>
  <c r="M1247" i="18"/>
  <c r="L1247" i="18"/>
  <c r="K1247" i="18"/>
  <c r="O1246" i="18"/>
  <c r="N1246" i="18"/>
  <c r="M1246" i="18"/>
  <c r="L1246" i="18"/>
  <c r="K1246" i="18"/>
  <c r="O1245" i="18"/>
  <c r="N1245" i="18"/>
  <c r="M1245" i="18"/>
  <c r="L1245" i="18"/>
  <c r="K1245" i="18"/>
  <c r="O1244" i="18"/>
  <c r="N1244" i="18"/>
  <c r="M1244" i="18"/>
  <c r="L1244" i="18"/>
  <c r="K1244" i="18"/>
  <c r="O1243" i="18"/>
  <c r="N1243" i="18"/>
  <c r="M1243" i="18"/>
  <c r="L1243" i="18"/>
  <c r="K1243" i="18"/>
  <c r="O1242" i="18"/>
  <c r="N1242" i="18"/>
  <c r="M1242" i="18"/>
  <c r="L1242" i="18"/>
  <c r="K1242" i="18"/>
  <c r="O1241" i="18"/>
  <c r="N1241" i="18"/>
  <c r="M1241" i="18"/>
  <c r="L1241" i="18"/>
  <c r="K1241" i="18"/>
  <c r="O1240" i="18"/>
  <c r="N1240" i="18"/>
  <c r="M1240" i="18"/>
  <c r="L1240" i="18"/>
  <c r="K1240" i="18"/>
  <c r="O1239" i="18"/>
  <c r="N1239" i="18"/>
  <c r="M1239" i="18"/>
  <c r="L1239" i="18"/>
  <c r="K1239" i="18"/>
  <c r="O1238" i="18"/>
  <c r="N1238" i="18"/>
  <c r="M1238" i="18"/>
  <c r="L1238" i="18"/>
  <c r="K1238" i="18"/>
  <c r="O1237" i="18"/>
  <c r="N1237" i="18"/>
  <c r="M1237" i="18"/>
  <c r="L1237" i="18"/>
  <c r="K1237" i="18"/>
  <c r="O1236" i="18"/>
  <c r="N1236" i="18"/>
  <c r="M1236" i="18"/>
  <c r="L1236" i="18"/>
  <c r="K1236" i="18"/>
  <c r="O1235" i="18"/>
  <c r="N1235" i="18"/>
  <c r="M1235" i="18"/>
  <c r="L1235" i="18"/>
  <c r="K1235" i="18"/>
  <c r="O1234" i="18"/>
  <c r="N1234" i="18"/>
  <c r="M1234" i="18"/>
  <c r="L1234" i="18"/>
  <c r="K1234" i="18"/>
  <c r="O1233" i="18"/>
  <c r="N1233" i="18"/>
  <c r="M1233" i="18"/>
  <c r="L1233" i="18"/>
  <c r="K1233" i="18"/>
  <c r="O1232" i="18"/>
  <c r="N1232" i="18"/>
  <c r="M1232" i="18"/>
  <c r="L1232" i="18"/>
  <c r="K1232" i="18"/>
  <c r="O1231" i="18"/>
  <c r="N1231" i="18"/>
  <c r="M1231" i="18"/>
  <c r="L1231" i="18"/>
  <c r="K1231" i="18"/>
  <c r="O1230" i="18"/>
  <c r="N1230" i="18"/>
  <c r="M1230" i="18"/>
  <c r="L1230" i="18"/>
  <c r="K1230" i="18"/>
  <c r="O1229" i="18"/>
  <c r="N1229" i="18"/>
  <c r="M1229" i="18"/>
  <c r="L1229" i="18"/>
  <c r="K1229" i="18"/>
  <c r="O1228" i="18"/>
  <c r="N1228" i="18"/>
  <c r="M1228" i="18"/>
  <c r="L1228" i="18"/>
  <c r="K1228" i="18"/>
  <c r="O1227" i="18"/>
  <c r="N1227" i="18"/>
  <c r="M1227" i="18"/>
  <c r="L1227" i="18"/>
  <c r="K1227" i="18"/>
  <c r="O1226" i="18"/>
  <c r="N1226" i="18"/>
  <c r="M1226" i="18"/>
  <c r="L1226" i="18"/>
  <c r="K1226" i="18"/>
  <c r="O1225" i="18"/>
  <c r="N1225" i="18"/>
  <c r="M1225" i="18"/>
  <c r="L1225" i="18"/>
  <c r="K1225" i="18"/>
  <c r="O1224" i="18"/>
  <c r="N1224" i="18"/>
  <c r="M1224" i="18"/>
  <c r="L1224" i="18"/>
  <c r="K1224" i="18"/>
  <c r="O1223" i="18"/>
  <c r="N1223" i="18"/>
  <c r="M1223" i="18"/>
  <c r="L1223" i="18"/>
  <c r="K1223" i="18"/>
  <c r="O1222" i="18"/>
  <c r="N1222" i="18"/>
  <c r="M1222" i="18"/>
  <c r="L1222" i="18"/>
  <c r="K1222" i="18"/>
  <c r="O1221" i="18"/>
  <c r="N1221" i="18"/>
  <c r="M1221" i="18"/>
  <c r="L1221" i="18"/>
  <c r="K1221" i="18"/>
  <c r="O1220" i="18"/>
  <c r="N1220" i="18"/>
  <c r="M1220" i="18"/>
  <c r="L1220" i="18"/>
  <c r="K1220" i="18"/>
  <c r="O1219" i="18"/>
  <c r="N1219" i="18"/>
  <c r="M1219" i="18"/>
  <c r="L1219" i="18"/>
  <c r="K1219" i="18"/>
  <c r="O1218" i="18"/>
  <c r="N1218" i="18"/>
  <c r="M1218" i="18"/>
  <c r="L1218" i="18"/>
  <c r="K1218" i="18"/>
  <c r="O1217" i="18"/>
  <c r="N1217" i="18"/>
  <c r="M1217" i="18"/>
  <c r="L1217" i="18"/>
  <c r="K1217" i="18"/>
  <c r="O1216" i="18"/>
  <c r="N1216" i="18"/>
  <c r="M1216" i="18"/>
  <c r="L1216" i="18"/>
  <c r="K1216" i="18"/>
  <c r="O1215" i="18"/>
  <c r="N1215" i="18"/>
  <c r="M1215" i="18"/>
  <c r="L1215" i="18"/>
  <c r="K1215" i="18"/>
  <c r="O1214" i="18"/>
  <c r="N1214" i="18"/>
  <c r="M1214" i="18"/>
  <c r="L1214" i="18"/>
  <c r="K1214" i="18"/>
  <c r="O1213" i="18"/>
  <c r="N1213" i="18"/>
  <c r="M1213" i="18"/>
  <c r="L1213" i="18"/>
  <c r="K1213" i="18"/>
  <c r="O1212" i="18"/>
  <c r="N1212" i="18"/>
  <c r="M1212" i="18"/>
  <c r="L1212" i="18"/>
  <c r="K1212" i="18"/>
  <c r="O1211" i="18"/>
  <c r="N1211" i="18"/>
  <c r="M1211" i="18"/>
  <c r="L1211" i="18"/>
  <c r="K1211" i="18"/>
  <c r="O1210" i="18"/>
  <c r="N1210" i="18"/>
  <c r="M1210" i="18"/>
  <c r="L1210" i="18"/>
  <c r="K1210" i="18"/>
  <c r="O1209" i="18"/>
  <c r="N1209" i="18"/>
  <c r="M1209" i="18"/>
  <c r="L1209" i="18"/>
  <c r="K1209" i="18"/>
  <c r="O1208" i="18"/>
  <c r="N1208" i="18"/>
  <c r="M1208" i="18"/>
  <c r="L1208" i="18"/>
  <c r="K1208" i="18"/>
  <c r="O1207" i="18"/>
  <c r="N1207" i="18"/>
  <c r="M1207" i="18"/>
  <c r="L1207" i="18"/>
  <c r="K1207" i="18"/>
  <c r="O1206" i="18"/>
  <c r="N1206" i="18"/>
  <c r="M1206" i="18"/>
  <c r="L1206" i="18"/>
  <c r="K1206" i="18"/>
  <c r="O1205" i="18"/>
  <c r="N1205" i="18"/>
  <c r="M1205" i="18"/>
  <c r="L1205" i="18"/>
  <c r="K1205" i="18"/>
  <c r="O1204" i="18"/>
  <c r="N1204" i="18"/>
  <c r="M1204" i="18"/>
  <c r="L1204" i="18"/>
  <c r="K1204" i="18"/>
  <c r="O1203" i="18"/>
  <c r="N1203" i="18"/>
  <c r="M1203" i="18"/>
  <c r="L1203" i="18"/>
  <c r="K1203" i="18"/>
  <c r="O1202" i="18"/>
  <c r="N1202" i="18"/>
  <c r="M1202" i="18"/>
  <c r="L1202" i="18"/>
  <c r="K1202" i="18"/>
  <c r="O1201" i="18"/>
  <c r="N1201" i="18"/>
  <c r="M1201" i="18"/>
  <c r="L1201" i="18"/>
  <c r="K1201" i="18"/>
  <c r="O1200" i="18"/>
  <c r="N1200" i="18"/>
  <c r="M1200" i="18"/>
  <c r="L1200" i="18"/>
  <c r="K1200" i="18"/>
  <c r="O1199" i="18"/>
  <c r="N1199" i="18"/>
  <c r="M1199" i="18"/>
  <c r="L1199" i="18"/>
  <c r="K1199" i="18"/>
  <c r="O1198" i="18"/>
  <c r="N1198" i="18"/>
  <c r="M1198" i="18"/>
  <c r="L1198" i="18"/>
  <c r="K1198" i="18"/>
  <c r="O1197" i="18"/>
  <c r="N1197" i="18"/>
  <c r="M1197" i="18"/>
  <c r="L1197" i="18"/>
  <c r="K1197" i="18"/>
  <c r="O1196" i="18"/>
  <c r="N1196" i="18"/>
  <c r="M1196" i="18"/>
  <c r="L1196" i="18"/>
  <c r="K1196" i="18"/>
  <c r="O1195" i="18"/>
  <c r="N1195" i="18"/>
  <c r="M1195" i="18"/>
  <c r="L1195" i="18"/>
  <c r="K1195" i="18"/>
  <c r="O1194" i="18"/>
  <c r="N1194" i="18"/>
  <c r="M1194" i="18"/>
  <c r="L1194" i="18"/>
  <c r="K1194" i="18"/>
  <c r="O1193" i="18"/>
  <c r="N1193" i="18"/>
  <c r="M1193" i="18"/>
  <c r="L1193" i="18"/>
  <c r="K1193" i="18"/>
  <c r="O1192" i="18"/>
  <c r="N1192" i="18"/>
  <c r="M1192" i="18"/>
  <c r="L1192" i="18"/>
  <c r="K1192" i="18"/>
  <c r="O1191" i="18"/>
  <c r="N1191" i="18"/>
  <c r="M1191" i="18"/>
  <c r="L1191" i="18"/>
  <c r="K1191" i="18"/>
  <c r="O1190" i="18"/>
  <c r="N1190" i="18"/>
  <c r="M1190" i="18"/>
  <c r="L1190" i="18"/>
  <c r="K1190" i="18"/>
  <c r="O1189" i="18"/>
  <c r="N1189" i="18"/>
  <c r="M1189" i="18"/>
  <c r="L1189" i="18"/>
  <c r="K1189" i="18"/>
  <c r="O1188" i="18"/>
  <c r="N1188" i="18"/>
  <c r="M1188" i="18"/>
  <c r="L1188" i="18"/>
  <c r="K1188" i="18"/>
  <c r="O1187" i="18"/>
  <c r="N1187" i="18"/>
  <c r="M1187" i="18"/>
  <c r="L1187" i="18"/>
  <c r="K1187" i="18"/>
  <c r="O1186" i="18"/>
  <c r="N1186" i="18"/>
  <c r="M1186" i="18"/>
  <c r="L1186" i="18"/>
  <c r="K1186" i="18"/>
  <c r="O1185" i="18"/>
  <c r="N1185" i="18"/>
  <c r="M1185" i="18"/>
  <c r="L1185" i="18"/>
  <c r="K1185" i="18"/>
  <c r="O1184" i="18"/>
  <c r="N1184" i="18"/>
  <c r="M1184" i="18"/>
  <c r="L1184" i="18"/>
  <c r="K1184" i="18"/>
  <c r="O1183" i="18"/>
  <c r="N1183" i="18"/>
  <c r="M1183" i="18"/>
  <c r="L1183" i="18"/>
  <c r="K1183" i="18"/>
  <c r="O1182" i="18"/>
  <c r="N1182" i="18"/>
  <c r="M1182" i="18"/>
  <c r="L1182" i="18"/>
  <c r="K1182" i="18"/>
  <c r="O1181" i="18"/>
  <c r="N1181" i="18"/>
  <c r="M1181" i="18"/>
  <c r="L1181" i="18"/>
  <c r="K1181" i="18"/>
  <c r="O1180" i="18"/>
  <c r="N1180" i="18"/>
  <c r="M1180" i="18"/>
  <c r="L1180" i="18"/>
  <c r="K1180" i="18"/>
  <c r="O1179" i="18"/>
  <c r="N1179" i="18"/>
  <c r="M1179" i="18"/>
  <c r="L1179" i="18"/>
  <c r="K1179" i="18"/>
  <c r="O1178" i="18"/>
  <c r="N1178" i="18"/>
  <c r="M1178" i="18"/>
  <c r="L1178" i="18"/>
  <c r="K1178" i="18"/>
  <c r="O1177" i="18"/>
  <c r="N1177" i="18"/>
  <c r="M1177" i="18"/>
  <c r="L1177" i="18"/>
  <c r="K1177" i="18"/>
  <c r="O1176" i="18"/>
  <c r="N1176" i="18"/>
  <c r="M1176" i="18"/>
  <c r="L1176" i="18"/>
  <c r="K1176" i="18"/>
  <c r="O1175" i="18"/>
  <c r="N1175" i="18"/>
  <c r="M1175" i="18"/>
  <c r="L1175" i="18"/>
  <c r="K1175" i="18"/>
  <c r="O1174" i="18"/>
  <c r="N1174" i="18"/>
  <c r="M1174" i="18"/>
  <c r="L1174" i="18"/>
  <c r="K1174" i="18"/>
  <c r="O1173" i="18"/>
  <c r="N1173" i="18"/>
  <c r="M1173" i="18"/>
  <c r="L1173" i="18"/>
  <c r="K1173" i="18"/>
  <c r="O1172" i="18"/>
  <c r="N1172" i="18"/>
  <c r="M1172" i="18"/>
  <c r="L1172" i="18"/>
  <c r="K1172" i="18"/>
  <c r="O1171" i="18"/>
  <c r="N1171" i="18"/>
  <c r="M1171" i="18"/>
  <c r="L1171" i="18"/>
  <c r="K1171" i="18"/>
  <c r="O1170" i="18"/>
  <c r="N1170" i="18"/>
  <c r="M1170" i="18"/>
  <c r="L1170" i="18"/>
  <c r="K1170" i="18"/>
  <c r="O1169" i="18"/>
  <c r="N1169" i="18"/>
  <c r="M1169" i="18"/>
  <c r="L1169" i="18"/>
  <c r="K1169" i="18"/>
  <c r="O1168" i="18"/>
  <c r="N1168" i="18"/>
  <c r="M1168" i="18"/>
  <c r="L1168" i="18"/>
  <c r="K1168" i="18"/>
  <c r="O1167" i="18"/>
  <c r="N1167" i="18"/>
  <c r="M1167" i="18"/>
  <c r="L1167" i="18"/>
  <c r="K1167" i="18"/>
  <c r="O1166" i="18"/>
  <c r="N1166" i="18"/>
  <c r="M1166" i="18"/>
  <c r="L1166" i="18"/>
  <c r="K1166" i="18"/>
  <c r="O1165" i="18"/>
  <c r="N1165" i="18"/>
  <c r="M1165" i="18"/>
  <c r="L1165" i="18"/>
  <c r="K1165" i="18"/>
  <c r="O1164" i="18"/>
  <c r="N1164" i="18"/>
  <c r="M1164" i="18"/>
  <c r="L1164" i="18"/>
  <c r="K1164" i="18"/>
  <c r="O1163" i="18"/>
  <c r="N1163" i="18"/>
  <c r="M1163" i="18"/>
  <c r="L1163" i="18"/>
  <c r="K1163" i="18"/>
  <c r="O1162" i="18"/>
  <c r="N1162" i="18"/>
  <c r="M1162" i="18"/>
  <c r="L1162" i="18"/>
  <c r="K1162" i="18"/>
  <c r="O1161" i="18"/>
  <c r="N1161" i="18"/>
  <c r="M1161" i="18"/>
  <c r="L1161" i="18"/>
  <c r="K1161" i="18"/>
  <c r="O1160" i="18"/>
  <c r="N1160" i="18"/>
  <c r="M1160" i="18"/>
  <c r="L1160" i="18"/>
  <c r="K1160" i="18"/>
  <c r="O1159" i="18"/>
  <c r="N1159" i="18"/>
  <c r="M1159" i="18"/>
  <c r="L1159" i="18"/>
  <c r="K1159" i="18"/>
  <c r="O1158" i="18"/>
  <c r="N1158" i="18"/>
  <c r="M1158" i="18"/>
  <c r="L1158" i="18"/>
  <c r="K1158" i="18"/>
  <c r="O1157" i="18"/>
  <c r="N1157" i="18"/>
  <c r="M1157" i="18"/>
  <c r="L1157" i="18"/>
  <c r="K1157" i="18"/>
  <c r="O1156" i="18"/>
  <c r="N1156" i="18"/>
  <c r="M1156" i="18"/>
  <c r="L1156" i="18"/>
  <c r="K1156" i="18"/>
  <c r="O1155" i="18"/>
  <c r="N1155" i="18"/>
  <c r="M1155" i="18"/>
  <c r="L1155" i="18"/>
  <c r="K1155" i="18"/>
  <c r="O1154" i="18"/>
  <c r="N1154" i="18"/>
  <c r="M1154" i="18"/>
  <c r="L1154" i="18"/>
  <c r="K1154" i="18"/>
  <c r="O1153" i="18"/>
  <c r="N1153" i="18"/>
  <c r="M1153" i="18"/>
  <c r="L1153" i="18"/>
  <c r="K1153" i="18"/>
  <c r="O1152" i="18"/>
  <c r="N1152" i="18"/>
  <c r="M1152" i="18"/>
  <c r="L1152" i="18"/>
  <c r="K1152" i="18"/>
  <c r="O1151" i="18"/>
  <c r="N1151" i="18"/>
  <c r="M1151" i="18"/>
  <c r="L1151" i="18"/>
  <c r="K1151" i="18"/>
  <c r="O1150" i="18"/>
  <c r="N1150" i="18"/>
  <c r="M1150" i="18"/>
  <c r="L1150" i="18"/>
  <c r="K1150" i="18"/>
  <c r="O1149" i="18"/>
  <c r="N1149" i="18"/>
  <c r="M1149" i="18"/>
  <c r="L1149" i="18"/>
  <c r="K1149" i="18"/>
  <c r="O1148" i="18"/>
  <c r="N1148" i="18"/>
  <c r="M1148" i="18"/>
  <c r="L1148" i="18"/>
  <c r="K1148" i="18"/>
  <c r="O1147" i="18"/>
  <c r="N1147" i="18"/>
  <c r="M1147" i="18"/>
  <c r="L1147" i="18"/>
  <c r="K1147" i="18"/>
  <c r="O1146" i="18"/>
  <c r="N1146" i="18"/>
  <c r="M1146" i="18"/>
  <c r="L1146" i="18"/>
  <c r="K1146" i="18"/>
  <c r="O1145" i="18"/>
  <c r="N1145" i="18"/>
  <c r="M1145" i="18"/>
  <c r="L1145" i="18"/>
  <c r="K1145" i="18"/>
  <c r="O1144" i="18"/>
  <c r="N1144" i="18"/>
  <c r="M1144" i="18"/>
  <c r="L1144" i="18"/>
  <c r="K1144" i="18"/>
  <c r="O1143" i="18"/>
  <c r="N1143" i="18"/>
  <c r="M1143" i="18"/>
  <c r="L1143" i="18"/>
  <c r="K1143" i="18"/>
  <c r="O1142" i="18"/>
  <c r="N1142" i="18"/>
  <c r="M1142" i="18"/>
  <c r="L1142" i="18"/>
  <c r="K1142" i="18"/>
  <c r="O1141" i="18"/>
  <c r="N1141" i="18"/>
  <c r="M1141" i="18"/>
  <c r="L1141" i="18"/>
  <c r="K1141" i="18"/>
  <c r="O1140" i="18"/>
  <c r="N1140" i="18"/>
  <c r="M1140" i="18"/>
  <c r="L1140" i="18"/>
  <c r="K1140" i="18"/>
  <c r="O1139" i="18"/>
  <c r="N1139" i="18"/>
  <c r="M1139" i="18"/>
  <c r="L1139" i="18"/>
  <c r="K1139" i="18"/>
  <c r="O1138" i="18"/>
  <c r="N1138" i="18"/>
  <c r="M1138" i="18"/>
  <c r="L1138" i="18"/>
  <c r="K1138" i="18"/>
  <c r="O1137" i="18"/>
  <c r="N1137" i="18"/>
  <c r="M1137" i="18"/>
  <c r="L1137" i="18"/>
  <c r="K1137" i="18"/>
  <c r="O1136" i="18"/>
  <c r="N1136" i="18"/>
  <c r="M1136" i="18"/>
  <c r="L1136" i="18"/>
  <c r="K1136" i="18"/>
  <c r="O1135" i="18"/>
  <c r="N1135" i="18"/>
  <c r="M1135" i="18"/>
  <c r="L1135" i="18"/>
  <c r="K1135" i="18"/>
  <c r="O1134" i="18"/>
  <c r="N1134" i="18"/>
  <c r="M1134" i="18"/>
  <c r="L1134" i="18"/>
  <c r="K1134" i="18"/>
  <c r="O1133" i="18"/>
  <c r="N1133" i="18"/>
  <c r="M1133" i="18"/>
  <c r="L1133" i="18"/>
  <c r="K1133" i="18"/>
  <c r="O1132" i="18"/>
  <c r="N1132" i="18"/>
  <c r="M1132" i="18"/>
  <c r="L1132" i="18"/>
  <c r="K1132" i="18"/>
  <c r="O1131" i="18"/>
  <c r="N1131" i="18"/>
  <c r="M1131" i="18"/>
  <c r="L1131" i="18"/>
  <c r="K1131" i="18"/>
  <c r="O1130" i="18"/>
  <c r="N1130" i="18"/>
  <c r="M1130" i="18"/>
  <c r="L1130" i="18"/>
  <c r="K1130" i="18"/>
  <c r="O1129" i="18"/>
  <c r="N1129" i="18"/>
  <c r="M1129" i="18"/>
  <c r="L1129" i="18"/>
  <c r="K1129" i="18"/>
  <c r="O1128" i="18"/>
  <c r="N1128" i="18"/>
  <c r="M1128" i="18"/>
  <c r="L1128" i="18"/>
  <c r="K1128" i="18"/>
  <c r="O1127" i="18"/>
  <c r="N1127" i="18"/>
  <c r="M1127" i="18"/>
  <c r="L1127" i="18"/>
  <c r="K1127" i="18"/>
  <c r="O1126" i="18"/>
  <c r="N1126" i="18"/>
  <c r="M1126" i="18"/>
  <c r="L1126" i="18"/>
  <c r="K1126" i="18"/>
  <c r="O1125" i="18"/>
  <c r="N1125" i="18"/>
  <c r="M1125" i="18"/>
  <c r="L1125" i="18"/>
  <c r="K1125" i="18"/>
  <c r="O1124" i="18"/>
  <c r="N1124" i="18"/>
  <c r="M1124" i="18"/>
  <c r="L1124" i="18"/>
  <c r="K1124" i="18"/>
  <c r="O1123" i="18"/>
  <c r="N1123" i="18"/>
  <c r="M1123" i="18"/>
  <c r="L1123" i="18"/>
  <c r="K1123" i="18"/>
  <c r="O1122" i="18"/>
  <c r="N1122" i="18"/>
  <c r="M1122" i="18"/>
  <c r="L1122" i="18"/>
  <c r="K1122" i="18"/>
  <c r="O1121" i="18"/>
  <c r="N1121" i="18"/>
  <c r="M1121" i="18"/>
  <c r="L1121" i="18"/>
  <c r="K1121" i="18"/>
  <c r="O1120" i="18"/>
  <c r="N1120" i="18"/>
  <c r="M1120" i="18"/>
  <c r="L1120" i="18"/>
  <c r="K1120" i="18"/>
  <c r="O1119" i="18"/>
  <c r="N1119" i="18"/>
  <c r="M1119" i="18"/>
  <c r="L1119" i="18"/>
  <c r="K1119" i="18"/>
  <c r="O1118" i="18"/>
  <c r="N1118" i="18"/>
  <c r="M1118" i="18"/>
  <c r="L1118" i="18"/>
  <c r="K1118" i="18"/>
  <c r="O1117" i="18"/>
  <c r="N1117" i="18"/>
  <c r="M1117" i="18"/>
  <c r="L1117" i="18"/>
  <c r="K1117" i="18"/>
  <c r="O1116" i="18"/>
  <c r="N1116" i="18"/>
  <c r="M1116" i="18"/>
  <c r="L1116" i="18"/>
  <c r="K1116" i="18"/>
  <c r="O1115" i="18"/>
  <c r="N1115" i="18"/>
  <c r="M1115" i="18"/>
  <c r="L1115" i="18"/>
  <c r="K1115" i="18"/>
  <c r="O1114" i="18"/>
  <c r="N1114" i="18"/>
  <c r="M1114" i="18"/>
  <c r="L1114" i="18"/>
  <c r="K1114" i="18"/>
  <c r="O1113" i="18"/>
  <c r="N1113" i="18"/>
  <c r="M1113" i="18"/>
  <c r="L1113" i="18"/>
  <c r="K1113" i="18"/>
  <c r="O1112" i="18"/>
  <c r="N1112" i="18"/>
  <c r="M1112" i="18"/>
  <c r="L1112" i="18"/>
  <c r="K1112" i="18"/>
  <c r="O1111" i="18"/>
  <c r="N1111" i="18"/>
  <c r="M1111" i="18"/>
  <c r="L1111" i="18"/>
  <c r="K1111" i="18"/>
  <c r="O1110" i="18"/>
  <c r="N1110" i="18"/>
  <c r="M1110" i="18"/>
  <c r="L1110" i="18"/>
  <c r="K1110" i="18"/>
  <c r="O1109" i="18"/>
  <c r="N1109" i="18"/>
  <c r="M1109" i="18"/>
  <c r="L1109" i="18"/>
  <c r="K1109" i="18"/>
  <c r="O1108" i="18"/>
  <c r="N1108" i="18"/>
  <c r="M1108" i="18"/>
  <c r="L1108" i="18"/>
  <c r="K1108" i="18"/>
  <c r="O1107" i="18"/>
  <c r="N1107" i="18"/>
  <c r="M1107" i="18"/>
  <c r="L1107" i="18"/>
  <c r="K1107" i="18"/>
  <c r="O1106" i="18"/>
  <c r="N1106" i="18"/>
  <c r="M1106" i="18"/>
  <c r="L1106" i="18"/>
  <c r="K1106" i="18"/>
  <c r="O1105" i="18"/>
  <c r="N1105" i="18"/>
  <c r="M1105" i="18"/>
  <c r="L1105" i="18"/>
  <c r="K1105" i="18"/>
  <c r="O1104" i="18"/>
  <c r="N1104" i="18"/>
  <c r="M1104" i="18"/>
  <c r="L1104" i="18"/>
  <c r="K1104" i="18"/>
  <c r="O1103" i="18"/>
  <c r="N1103" i="18"/>
  <c r="M1103" i="18"/>
  <c r="L1103" i="18"/>
  <c r="K1103" i="18"/>
  <c r="O1102" i="18"/>
  <c r="N1102" i="18"/>
  <c r="M1102" i="18"/>
  <c r="L1102" i="18"/>
  <c r="K1102" i="18"/>
  <c r="O1101" i="18"/>
  <c r="N1101" i="18"/>
  <c r="M1101" i="18"/>
  <c r="L1101" i="18"/>
  <c r="K1101" i="18"/>
  <c r="O1100" i="18"/>
  <c r="N1100" i="18"/>
  <c r="M1100" i="18"/>
  <c r="L1100" i="18"/>
  <c r="K1100" i="18"/>
  <c r="O1099" i="18"/>
  <c r="N1099" i="18"/>
  <c r="M1099" i="18"/>
  <c r="L1099" i="18"/>
  <c r="K1099" i="18"/>
  <c r="O1098" i="18"/>
  <c r="N1098" i="18"/>
  <c r="M1098" i="18"/>
  <c r="L1098" i="18"/>
  <c r="K1098" i="18"/>
  <c r="O1097" i="18"/>
  <c r="N1097" i="18"/>
  <c r="M1097" i="18"/>
  <c r="L1097" i="18"/>
  <c r="K1097" i="18"/>
  <c r="O1096" i="18"/>
  <c r="N1096" i="18"/>
  <c r="M1096" i="18"/>
  <c r="L1096" i="18"/>
  <c r="K1096" i="18"/>
  <c r="O1095" i="18"/>
  <c r="N1095" i="18"/>
  <c r="M1095" i="18"/>
  <c r="L1095" i="18"/>
  <c r="K1095" i="18"/>
  <c r="O1094" i="18"/>
  <c r="N1094" i="18"/>
  <c r="M1094" i="18"/>
  <c r="L1094" i="18"/>
  <c r="K1094" i="18"/>
  <c r="O1093" i="18"/>
  <c r="N1093" i="18"/>
  <c r="M1093" i="18"/>
  <c r="L1093" i="18"/>
  <c r="K1093" i="18"/>
  <c r="O1092" i="18"/>
  <c r="N1092" i="18"/>
  <c r="M1092" i="18"/>
  <c r="L1092" i="18"/>
  <c r="K1092" i="18"/>
  <c r="O1091" i="18"/>
  <c r="N1091" i="18"/>
  <c r="M1091" i="18"/>
  <c r="L1091" i="18"/>
  <c r="K1091" i="18"/>
  <c r="O1090" i="18"/>
  <c r="N1090" i="18"/>
  <c r="M1090" i="18"/>
  <c r="L1090" i="18"/>
  <c r="K1090" i="18"/>
  <c r="O1089" i="18"/>
  <c r="N1089" i="18"/>
  <c r="M1089" i="18"/>
  <c r="L1089" i="18"/>
  <c r="K1089" i="18"/>
  <c r="O1088" i="18"/>
  <c r="N1088" i="18"/>
  <c r="M1088" i="18"/>
  <c r="L1088" i="18"/>
  <c r="K1088" i="18"/>
  <c r="O1087" i="18"/>
  <c r="N1087" i="18"/>
  <c r="M1087" i="18"/>
  <c r="L1087" i="18"/>
  <c r="K1087" i="18"/>
  <c r="O1086" i="18"/>
  <c r="N1086" i="18"/>
  <c r="M1086" i="18"/>
  <c r="L1086" i="18"/>
  <c r="K1086" i="18"/>
  <c r="O1085" i="18"/>
  <c r="N1085" i="18"/>
  <c r="M1085" i="18"/>
  <c r="L1085" i="18"/>
  <c r="K1085" i="18"/>
  <c r="O1084" i="18"/>
  <c r="N1084" i="18"/>
  <c r="M1084" i="18"/>
  <c r="L1084" i="18"/>
  <c r="K1084" i="18"/>
  <c r="O1083" i="18"/>
  <c r="N1083" i="18"/>
  <c r="M1083" i="18"/>
  <c r="L1083" i="18"/>
  <c r="K1083" i="18"/>
  <c r="O1082" i="18"/>
  <c r="N1082" i="18"/>
  <c r="M1082" i="18"/>
  <c r="L1082" i="18"/>
  <c r="K1082" i="18"/>
  <c r="O1081" i="18"/>
  <c r="N1081" i="18"/>
  <c r="M1081" i="18"/>
  <c r="L1081" i="18"/>
  <c r="K1081" i="18"/>
  <c r="O1080" i="18"/>
  <c r="N1080" i="18"/>
  <c r="M1080" i="18"/>
  <c r="L1080" i="18"/>
  <c r="K1080" i="18"/>
  <c r="O1079" i="18"/>
  <c r="N1079" i="18"/>
  <c r="M1079" i="18"/>
  <c r="L1079" i="18"/>
  <c r="K1079" i="18"/>
  <c r="O1078" i="18"/>
  <c r="N1078" i="18"/>
  <c r="M1078" i="18"/>
  <c r="L1078" i="18"/>
  <c r="K1078" i="18"/>
  <c r="O1077" i="18"/>
  <c r="N1077" i="18"/>
  <c r="M1077" i="18"/>
  <c r="L1077" i="18"/>
  <c r="K1077" i="18"/>
  <c r="O1076" i="18"/>
  <c r="N1076" i="18"/>
  <c r="M1076" i="18"/>
  <c r="L1076" i="18"/>
  <c r="K1076" i="18"/>
  <c r="O1075" i="18"/>
  <c r="N1075" i="18"/>
  <c r="M1075" i="18"/>
  <c r="L1075" i="18"/>
  <c r="K1075" i="18"/>
  <c r="O1074" i="18"/>
  <c r="N1074" i="18"/>
  <c r="M1074" i="18"/>
  <c r="L1074" i="18"/>
  <c r="K1074" i="18"/>
  <c r="O1073" i="18"/>
  <c r="N1073" i="18"/>
  <c r="M1073" i="18"/>
  <c r="L1073" i="18"/>
  <c r="K1073" i="18"/>
  <c r="O1072" i="18"/>
  <c r="N1072" i="18"/>
  <c r="M1072" i="18"/>
  <c r="L1072" i="18"/>
  <c r="K1072" i="18"/>
  <c r="O1071" i="18"/>
  <c r="N1071" i="18"/>
  <c r="M1071" i="18"/>
  <c r="L1071" i="18"/>
  <c r="K1071" i="18"/>
  <c r="O1070" i="18"/>
  <c r="N1070" i="18"/>
  <c r="M1070" i="18"/>
  <c r="L1070" i="18"/>
  <c r="K1070" i="18"/>
  <c r="O1069" i="18"/>
  <c r="N1069" i="18"/>
  <c r="M1069" i="18"/>
  <c r="L1069" i="18"/>
  <c r="K1069" i="18"/>
  <c r="O1068" i="18"/>
  <c r="N1068" i="18"/>
  <c r="M1068" i="18"/>
  <c r="L1068" i="18"/>
  <c r="K1068" i="18"/>
  <c r="O1067" i="18"/>
  <c r="N1067" i="18"/>
  <c r="M1067" i="18"/>
  <c r="L1067" i="18"/>
  <c r="K1067" i="18"/>
  <c r="O1066" i="18"/>
  <c r="N1066" i="18"/>
  <c r="M1066" i="18"/>
  <c r="L1066" i="18"/>
  <c r="K1066" i="18"/>
  <c r="O1065" i="18"/>
  <c r="N1065" i="18"/>
  <c r="M1065" i="18"/>
  <c r="L1065" i="18"/>
  <c r="K1065" i="18"/>
  <c r="O1064" i="18"/>
  <c r="N1064" i="18"/>
  <c r="M1064" i="18"/>
  <c r="L1064" i="18"/>
  <c r="K1064" i="18"/>
  <c r="O1063" i="18"/>
  <c r="N1063" i="18"/>
  <c r="M1063" i="18"/>
  <c r="L1063" i="18"/>
  <c r="K1063" i="18"/>
  <c r="O1062" i="18"/>
  <c r="N1062" i="18"/>
  <c r="M1062" i="18"/>
  <c r="L1062" i="18"/>
  <c r="K1062" i="18"/>
  <c r="O1061" i="18"/>
  <c r="N1061" i="18"/>
  <c r="M1061" i="18"/>
  <c r="L1061" i="18"/>
  <c r="K1061" i="18"/>
  <c r="O1060" i="18"/>
  <c r="N1060" i="18"/>
  <c r="M1060" i="18"/>
  <c r="L1060" i="18"/>
  <c r="K1060" i="18"/>
  <c r="O1059" i="18"/>
  <c r="N1059" i="18"/>
  <c r="M1059" i="18"/>
  <c r="L1059" i="18"/>
  <c r="K1059" i="18"/>
  <c r="O1058" i="18"/>
  <c r="N1058" i="18"/>
  <c r="M1058" i="18"/>
  <c r="L1058" i="18"/>
  <c r="K1058" i="18"/>
  <c r="O1057" i="18"/>
  <c r="N1057" i="18"/>
  <c r="M1057" i="18"/>
  <c r="L1057" i="18"/>
  <c r="K1057" i="18"/>
  <c r="O1056" i="18"/>
  <c r="N1056" i="18"/>
  <c r="M1056" i="18"/>
  <c r="L1056" i="18"/>
  <c r="K1056" i="18"/>
  <c r="O1055" i="18"/>
  <c r="N1055" i="18"/>
  <c r="M1055" i="18"/>
  <c r="L1055" i="18"/>
  <c r="K1055" i="18"/>
  <c r="O1054" i="18"/>
  <c r="N1054" i="18"/>
  <c r="M1054" i="18"/>
  <c r="L1054" i="18"/>
  <c r="K1054" i="18"/>
  <c r="O1053" i="18"/>
  <c r="N1053" i="18"/>
  <c r="M1053" i="18"/>
  <c r="L1053" i="18"/>
  <c r="K1053" i="18"/>
  <c r="O1052" i="18"/>
  <c r="N1052" i="18"/>
  <c r="M1052" i="18"/>
  <c r="L1052" i="18"/>
  <c r="K1052" i="18"/>
  <c r="O1051" i="18"/>
  <c r="N1051" i="18"/>
  <c r="M1051" i="18"/>
  <c r="L1051" i="18"/>
  <c r="K1051" i="18"/>
  <c r="O1050" i="18"/>
  <c r="N1050" i="18"/>
  <c r="M1050" i="18"/>
  <c r="L1050" i="18"/>
  <c r="K1050" i="18"/>
  <c r="O1049" i="18"/>
  <c r="N1049" i="18"/>
  <c r="M1049" i="18"/>
  <c r="L1049" i="18"/>
  <c r="K1049" i="18"/>
  <c r="O1048" i="18"/>
  <c r="N1048" i="18"/>
  <c r="M1048" i="18"/>
  <c r="L1048" i="18"/>
  <c r="K1048" i="18"/>
  <c r="O1047" i="18"/>
  <c r="N1047" i="18"/>
  <c r="M1047" i="18"/>
  <c r="L1047" i="18"/>
  <c r="K1047" i="18"/>
  <c r="O1046" i="18"/>
  <c r="N1046" i="18"/>
  <c r="M1046" i="18"/>
  <c r="L1046" i="18"/>
  <c r="K1046" i="18"/>
  <c r="O1045" i="18"/>
  <c r="N1045" i="18"/>
  <c r="M1045" i="18"/>
  <c r="L1045" i="18"/>
  <c r="K1045" i="18"/>
  <c r="O1044" i="18"/>
  <c r="N1044" i="18"/>
  <c r="M1044" i="18"/>
  <c r="L1044" i="18"/>
  <c r="K1044" i="18"/>
  <c r="O1043" i="18"/>
  <c r="N1043" i="18"/>
  <c r="M1043" i="18"/>
  <c r="L1043" i="18"/>
  <c r="K1043" i="18"/>
  <c r="O1042" i="18"/>
  <c r="N1042" i="18"/>
  <c r="M1042" i="18"/>
  <c r="L1042" i="18"/>
  <c r="K1042" i="18"/>
  <c r="O1041" i="18"/>
  <c r="N1041" i="18"/>
  <c r="M1041" i="18"/>
  <c r="L1041" i="18"/>
  <c r="K1041" i="18"/>
  <c r="O1040" i="18"/>
  <c r="N1040" i="18"/>
  <c r="M1040" i="18"/>
  <c r="L1040" i="18"/>
  <c r="K1040" i="18"/>
  <c r="O1039" i="18"/>
  <c r="N1039" i="18"/>
  <c r="M1039" i="18"/>
  <c r="L1039" i="18"/>
  <c r="K1039" i="18"/>
  <c r="O1038" i="18"/>
  <c r="N1038" i="18"/>
  <c r="M1038" i="18"/>
  <c r="L1038" i="18"/>
  <c r="K1038" i="18"/>
  <c r="O1037" i="18"/>
  <c r="N1037" i="18"/>
  <c r="M1037" i="18"/>
  <c r="L1037" i="18"/>
  <c r="K1037" i="18"/>
  <c r="O1036" i="18"/>
  <c r="N1036" i="18"/>
  <c r="M1036" i="18"/>
  <c r="L1036" i="18"/>
  <c r="K1036" i="18"/>
  <c r="O1035" i="18"/>
  <c r="N1035" i="18"/>
  <c r="M1035" i="18"/>
  <c r="L1035" i="18"/>
  <c r="K1035" i="18"/>
  <c r="O1034" i="18"/>
  <c r="N1034" i="18"/>
  <c r="M1034" i="18"/>
  <c r="L1034" i="18"/>
  <c r="K1034" i="18"/>
  <c r="O1033" i="18"/>
  <c r="N1033" i="18"/>
  <c r="M1033" i="18"/>
  <c r="L1033" i="18"/>
  <c r="K1033" i="18"/>
  <c r="O1032" i="18"/>
  <c r="N1032" i="18"/>
  <c r="M1032" i="18"/>
  <c r="L1032" i="18"/>
  <c r="K1032" i="18"/>
  <c r="O1031" i="18"/>
  <c r="N1031" i="18"/>
  <c r="M1031" i="18"/>
  <c r="L1031" i="18"/>
  <c r="K1031" i="18"/>
  <c r="O1030" i="18"/>
  <c r="N1030" i="18"/>
  <c r="M1030" i="18"/>
  <c r="L1030" i="18"/>
  <c r="K1030" i="18"/>
  <c r="O1029" i="18"/>
  <c r="N1029" i="18"/>
  <c r="M1029" i="18"/>
  <c r="L1029" i="18"/>
  <c r="K1029" i="18"/>
  <c r="O1028" i="18"/>
  <c r="N1028" i="18"/>
  <c r="M1028" i="18"/>
  <c r="L1028" i="18"/>
  <c r="K1028" i="18"/>
  <c r="O1027" i="18"/>
  <c r="N1027" i="18"/>
  <c r="M1027" i="18"/>
  <c r="L1027" i="18"/>
  <c r="K1027" i="18"/>
  <c r="O1026" i="18"/>
  <c r="N1026" i="18"/>
  <c r="M1026" i="18"/>
  <c r="L1026" i="18"/>
  <c r="K1026" i="18"/>
  <c r="O1025" i="18"/>
  <c r="N1025" i="18"/>
  <c r="M1025" i="18"/>
  <c r="L1025" i="18"/>
  <c r="K1025" i="18"/>
  <c r="O1024" i="18"/>
  <c r="N1024" i="18"/>
  <c r="M1024" i="18"/>
  <c r="L1024" i="18"/>
  <c r="K1024" i="18"/>
  <c r="O1023" i="18"/>
  <c r="N1023" i="18"/>
  <c r="M1023" i="18"/>
  <c r="L1023" i="18"/>
  <c r="K1023" i="18"/>
  <c r="O1022" i="18"/>
  <c r="N1022" i="18"/>
  <c r="M1022" i="18"/>
  <c r="L1022" i="18"/>
  <c r="K1022" i="18"/>
  <c r="O1021" i="18"/>
  <c r="N1021" i="18"/>
  <c r="M1021" i="18"/>
  <c r="L1021" i="18"/>
  <c r="K1021" i="18"/>
  <c r="O1020" i="18"/>
  <c r="N1020" i="18"/>
  <c r="M1020" i="18"/>
  <c r="L1020" i="18"/>
  <c r="K1020" i="18"/>
  <c r="O1019" i="18"/>
  <c r="N1019" i="18"/>
  <c r="M1019" i="18"/>
  <c r="L1019" i="18"/>
  <c r="K1019" i="18"/>
  <c r="O1018" i="18"/>
  <c r="N1018" i="18"/>
  <c r="M1018" i="18"/>
  <c r="L1018" i="18"/>
  <c r="K1018" i="18"/>
  <c r="O1017" i="18"/>
  <c r="N1017" i="18"/>
  <c r="M1017" i="18"/>
  <c r="L1017" i="18"/>
  <c r="K1017" i="18"/>
  <c r="O1016" i="18"/>
  <c r="N1016" i="18"/>
  <c r="M1016" i="18"/>
  <c r="L1016" i="18"/>
  <c r="K1016" i="18"/>
  <c r="O1015" i="18"/>
  <c r="N1015" i="18"/>
  <c r="M1015" i="18"/>
  <c r="L1015" i="18"/>
  <c r="K1015" i="18"/>
  <c r="O1014" i="18"/>
  <c r="N1014" i="18"/>
  <c r="M1014" i="18"/>
  <c r="L1014" i="18"/>
  <c r="K1014" i="18"/>
  <c r="O1013" i="18"/>
  <c r="N1013" i="18"/>
  <c r="M1013" i="18"/>
  <c r="L1013" i="18"/>
  <c r="K1013" i="18"/>
  <c r="O1012" i="18"/>
  <c r="N1012" i="18"/>
  <c r="M1012" i="18"/>
  <c r="L1012" i="18"/>
  <c r="K1012" i="18"/>
  <c r="O1011" i="18"/>
  <c r="N1011" i="18"/>
  <c r="M1011" i="18"/>
  <c r="L1011" i="18"/>
  <c r="K1011" i="18"/>
  <c r="O1010" i="18"/>
  <c r="N1010" i="18"/>
  <c r="M1010" i="18"/>
  <c r="L1010" i="18"/>
  <c r="K1010" i="18"/>
  <c r="O1009" i="18"/>
  <c r="N1009" i="18"/>
  <c r="M1009" i="18"/>
  <c r="L1009" i="18"/>
  <c r="K1009" i="18"/>
  <c r="O1008" i="18"/>
  <c r="N1008" i="18"/>
  <c r="M1008" i="18"/>
  <c r="L1008" i="18"/>
  <c r="K1008" i="18"/>
  <c r="O1007" i="18"/>
  <c r="N1007" i="18"/>
  <c r="M1007" i="18"/>
  <c r="L1007" i="18"/>
  <c r="K1007" i="18"/>
  <c r="O1006" i="18"/>
  <c r="N1006" i="18"/>
  <c r="M1006" i="18"/>
  <c r="L1006" i="18"/>
  <c r="K1006" i="18"/>
  <c r="O1005" i="18"/>
  <c r="N1005" i="18"/>
  <c r="M1005" i="18"/>
  <c r="L1005" i="18"/>
  <c r="K1005" i="18"/>
  <c r="O1004" i="18"/>
  <c r="N1004" i="18"/>
  <c r="M1004" i="18"/>
  <c r="L1004" i="18"/>
  <c r="K1004" i="18"/>
  <c r="O1003" i="18"/>
  <c r="N1003" i="18"/>
  <c r="M1003" i="18"/>
  <c r="L1003" i="18"/>
  <c r="K1003" i="18"/>
  <c r="O1002" i="18"/>
  <c r="N1002" i="18"/>
  <c r="M1002" i="18"/>
  <c r="L1002" i="18"/>
  <c r="K1002" i="18"/>
  <c r="O1001" i="18"/>
  <c r="N1001" i="18"/>
  <c r="M1001" i="18"/>
  <c r="L1001" i="18"/>
  <c r="K1001" i="18"/>
  <c r="O1000" i="18"/>
  <c r="N1000" i="18"/>
  <c r="M1000" i="18"/>
  <c r="L1000" i="18"/>
  <c r="K1000" i="18"/>
  <c r="O999" i="18"/>
  <c r="N999" i="18"/>
  <c r="M999" i="18"/>
  <c r="L999" i="18"/>
  <c r="K999" i="18"/>
  <c r="O998" i="18"/>
  <c r="N998" i="18"/>
  <c r="M998" i="18"/>
  <c r="L998" i="18"/>
  <c r="K998" i="18"/>
  <c r="O997" i="18"/>
  <c r="N997" i="18"/>
  <c r="M997" i="18"/>
  <c r="L997" i="18"/>
  <c r="K997" i="18"/>
  <c r="O996" i="18"/>
  <c r="N996" i="18"/>
  <c r="M996" i="18"/>
  <c r="L996" i="18"/>
  <c r="K996" i="18"/>
  <c r="O995" i="18"/>
  <c r="N995" i="18"/>
  <c r="M995" i="18"/>
  <c r="L995" i="18"/>
  <c r="K995" i="18"/>
  <c r="O994" i="18"/>
  <c r="N994" i="18"/>
  <c r="M994" i="18"/>
  <c r="L994" i="18"/>
  <c r="K994" i="18"/>
  <c r="O993" i="18"/>
  <c r="N993" i="18"/>
  <c r="M993" i="18"/>
  <c r="L993" i="18"/>
  <c r="K993" i="18"/>
  <c r="O992" i="18"/>
  <c r="N992" i="18"/>
  <c r="M992" i="18"/>
  <c r="L992" i="18"/>
  <c r="K992" i="18"/>
  <c r="O991" i="18"/>
  <c r="N991" i="18"/>
  <c r="M991" i="18"/>
  <c r="L991" i="18"/>
  <c r="K991" i="18"/>
  <c r="O990" i="18"/>
  <c r="N990" i="18"/>
  <c r="M990" i="18"/>
  <c r="L990" i="18"/>
  <c r="K990" i="18"/>
  <c r="O989" i="18"/>
  <c r="N989" i="18"/>
  <c r="M989" i="18"/>
  <c r="L989" i="18"/>
  <c r="K989" i="18"/>
  <c r="O988" i="18"/>
  <c r="N988" i="18"/>
  <c r="M988" i="18"/>
  <c r="L988" i="18"/>
  <c r="K988" i="18"/>
  <c r="O987" i="18"/>
  <c r="N987" i="18"/>
  <c r="M987" i="18"/>
  <c r="L987" i="18"/>
  <c r="K987" i="18"/>
  <c r="O986" i="18"/>
  <c r="N986" i="18"/>
  <c r="M986" i="18"/>
  <c r="L986" i="18"/>
  <c r="K986" i="18"/>
  <c r="O985" i="18"/>
  <c r="N985" i="18"/>
  <c r="M985" i="18"/>
  <c r="L985" i="18"/>
  <c r="K985" i="18"/>
  <c r="O984" i="18"/>
  <c r="N984" i="18"/>
  <c r="M984" i="18"/>
  <c r="L984" i="18"/>
  <c r="K984" i="18"/>
  <c r="O983" i="18"/>
  <c r="N983" i="18"/>
  <c r="M983" i="18"/>
  <c r="L983" i="18"/>
  <c r="K983" i="18"/>
  <c r="O982" i="18"/>
  <c r="N982" i="18"/>
  <c r="M982" i="18"/>
  <c r="L982" i="18"/>
  <c r="K982" i="18"/>
  <c r="O981" i="18"/>
  <c r="N981" i="18"/>
  <c r="M981" i="18"/>
  <c r="L981" i="18"/>
  <c r="K981" i="18"/>
  <c r="O980" i="18"/>
  <c r="N980" i="18"/>
  <c r="M980" i="18"/>
  <c r="L980" i="18"/>
  <c r="K980" i="18"/>
  <c r="O979" i="18"/>
  <c r="N979" i="18"/>
  <c r="M979" i="18"/>
  <c r="L979" i="18"/>
  <c r="K979" i="18"/>
  <c r="O978" i="18"/>
  <c r="N978" i="18"/>
  <c r="M978" i="18"/>
  <c r="L978" i="18"/>
  <c r="K978" i="18"/>
  <c r="O977" i="18"/>
  <c r="N977" i="18"/>
  <c r="M977" i="18"/>
  <c r="L977" i="18"/>
  <c r="K977" i="18"/>
  <c r="O976" i="18"/>
  <c r="N976" i="18"/>
  <c r="M976" i="18"/>
  <c r="L976" i="18"/>
  <c r="K976" i="18"/>
  <c r="O975" i="18"/>
  <c r="N975" i="18"/>
  <c r="M975" i="18"/>
  <c r="L975" i="18"/>
  <c r="K975" i="18"/>
  <c r="O974" i="18"/>
  <c r="N974" i="18"/>
  <c r="M974" i="18"/>
  <c r="L974" i="18"/>
  <c r="K974" i="18"/>
  <c r="O973" i="18"/>
  <c r="N973" i="18"/>
  <c r="M973" i="18"/>
  <c r="L973" i="18"/>
  <c r="K973" i="18"/>
  <c r="O972" i="18"/>
  <c r="N972" i="18"/>
  <c r="M972" i="18"/>
  <c r="L972" i="18"/>
  <c r="K972" i="18"/>
  <c r="O971" i="18"/>
  <c r="N971" i="18"/>
  <c r="M971" i="18"/>
  <c r="L971" i="18"/>
  <c r="K971" i="18"/>
  <c r="O970" i="18"/>
  <c r="N970" i="18"/>
  <c r="M970" i="18"/>
  <c r="L970" i="18"/>
  <c r="K970" i="18"/>
  <c r="O969" i="18"/>
  <c r="N969" i="18"/>
  <c r="M969" i="18"/>
  <c r="L969" i="18"/>
  <c r="K969" i="18"/>
  <c r="O968" i="18"/>
  <c r="N968" i="18"/>
  <c r="M968" i="18"/>
  <c r="L968" i="18"/>
  <c r="K968" i="18"/>
  <c r="O967" i="18"/>
  <c r="N967" i="18"/>
  <c r="M967" i="18"/>
  <c r="L967" i="18"/>
  <c r="K967" i="18"/>
  <c r="O966" i="18"/>
  <c r="N966" i="18"/>
  <c r="M966" i="18"/>
  <c r="L966" i="18"/>
  <c r="K966" i="18"/>
  <c r="O965" i="18"/>
  <c r="N965" i="18"/>
  <c r="M965" i="18"/>
  <c r="L965" i="18"/>
  <c r="K965" i="18"/>
  <c r="O964" i="18"/>
  <c r="N964" i="18"/>
  <c r="M964" i="18"/>
  <c r="L964" i="18"/>
  <c r="K964" i="18"/>
  <c r="O963" i="18"/>
  <c r="N963" i="18"/>
  <c r="M963" i="18"/>
  <c r="L963" i="18"/>
  <c r="K963" i="18"/>
  <c r="O962" i="18"/>
  <c r="N962" i="18"/>
  <c r="M962" i="18"/>
  <c r="L962" i="18"/>
  <c r="K962" i="18"/>
  <c r="O961" i="18"/>
  <c r="N961" i="18"/>
  <c r="M961" i="18"/>
  <c r="L961" i="18"/>
  <c r="K961" i="18"/>
  <c r="O960" i="18"/>
  <c r="N960" i="18"/>
  <c r="M960" i="18"/>
  <c r="L960" i="18"/>
  <c r="K960" i="18"/>
  <c r="O959" i="18"/>
  <c r="N959" i="18"/>
  <c r="M959" i="18"/>
  <c r="L959" i="18"/>
  <c r="K959" i="18"/>
  <c r="O958" i="18"/>
  <c r="N958" i="18"/>
  <c r="M958" i="18"/>
  <c r="L958" i="18"/>
  <c r="K958" i="18"/>
  <c r="O957" i="18"/>
  <c r="N957" i="18"/>
  <c r="M957" i="18"/>
  <c r="L957" i="18"/>
  <c r="K957" i="18"/>
  <c r="O956" i="18"/>
  <c r="N956" i="18"/>
  <c r="M956" i="18"/>
  <c r="L956" i="18"/>
  <c r="K956" i="18"/>
  <c r="O955" i="18"/>
  <c r="N955" i="18"/>
  <c r="M955" i="18"/>
  <c r="L955" i="18"/>
  <c r="K955" i="18"/>
  <c r="O954" i="18"/>
  <c r="N954" i="18"/>
  <c r="M954" i="18"/>
  <c r="L954" i="18"/>
  <c r="K954" i="18"/>
  <c r="O953" i="18"/>
  <c r="N953" i="18"/>
  <c r="M953" i="18"/>
  <c r="L953" i="18"/>
  <c r="K953" i="18"/>
  <c r="O952" i="18"/>
  <c r="N952" i="18"/>
  <c r="M952" i="18"/>
  <c r="L952" i="18"/>
  <c r="K952" i="18"/>
  <c r="O951" i="18"/>
  <c r="N951" i="18"/>
  <c r="M951" i="18"/>
  <c r="L951" i="18"/>
  <c r="K951" i="18"/>
  <c r="O950" i="18"/>
  <c r="N950" i="18"/>
  <c r="M950" i="18"/>
  <c r="L950" i="18"/>
  <c r="K950" i="18"/>
  <c r="O949" i="18"/>
  <c r="N949" i="18"/>
  <c r="M949" i="18"/>
  <c r="L949" i="18"/>
  <c r="K949" i="18"/>
  <c r="O948" i="18"/>
  <c r="N948" i="18"/>
  <c r="M948" i="18"/>
  <c r="L948" i="18"/>
  <c r="K948" i="18"/>
  <c r="O947" i="18"/>
  <c r="N947" i="18"/>
  <c r="M947" i="18"/>
  <c r="L947" i="18"/>
  <c r="K947" i="18"/>
  <c r="O946" i="18"/>
  <c r="N946" i="18"/>
  <c r="M946" i="18"/>
  <c r="L946" i="18"/>
  <c r="K946" i="18"/>
  <c r="O945" i="18"/>
  <c r="N945" i="18"/>
  <c r="M945" i="18"/>
  <c r="L945" i="18"/>
  <c r="K945" i="18"/>
  <c r="O944" i="18"/>
  <c r="N944" i="18"/>
  <c r="M944" i="18"/>
  <c r="L944" i="18"/>
  <c r="K944" i="18"/>
  <c r="O943" i="18"/>
  <c r="N943" i="18"/>
  <c r="M943" i="18"/>
  <c r="L943" i="18"/>
  <c r="K943" i="18"/>
  <c r="O942" i="18"/>
  <c r="N942" i="18"/>
  <c r="M942" i="18"/>
  <c r="L942" i="18"/>
  <c r="K942" i="18"/>
  <c r="O941" i="18"/>
  <c r="N941" i="18"/>
  <c r="M941" i="18"/>
  <c r="L941" i="18"/>
  <c r="K941" i="18"/>
  <c r="O940" i="18"/>
  <c r="N940" i="18"/>
  <c r="M940" i="18"/>
  <c r="L940" i="18"/>
  <c r="K940" i="18"/>
  <c r="O939" i="18"/>
  <c r="N939" i="18"/>
  <c r="M939" i="18"/>
  <c r="L939" i="18"/>
  <c r="K939" i="18"/>
  <c r="O938" i="18"/>
  <c r="N938" i="18"/>
  <c r="M938" i="18"/>
  <c r="L938" i="18"/>
  <c r="K938" i="18"/>
  <c r="O937" i="18"/>
  <c r="N937" i="18"/>
  <c r="M937" i="18"/>
  <c r="L937" i="18"/>
  <c r="K937" i="18"/>
  <c r="O936" i="18"/>
  <c r="N936" i="18"/>
  <c r="M936" i="18"/>
  <c r="L936" i="18"/>
  <c r="K936" i="18"/>
  <c r="O935" i="18"/>
  <c r="N935" i="18"/>
  <c r="M935" i="18"/>
  <c r="L935" i="18"/>
  <c r="K935" i="18"/>
  <c r="O934" i="18"/>
  <c r="N934" i="18"/>
  <c r="M934" i="18"/>
  <c r="L934" i="18"/>
  <c r="K934" i="18"/>
  <c r="O933" i="18"/>
  <c r="N933" i="18"/>
  <c r="M933" i="18"/>
  <c r="L933" i="18"/>
  <c r="K933" i="18"/>
  <c r="O932" i="18"/>
  <c r="N932" i="18"/>
  <c r="M932" i="18"/>
  <c r="L932" i="18"/>
  <c r="K932" i="18"/>
  <c r="O931" i="18"/>
  <c r="N931" i="18"/>
  <c r="M931" i="18"/>
  <c r="L931" i="18"/>
  <c r="K931" i="18"/>
  <c r="O930" i="18"/>
  <c r="N930" i="18"/>
  <c r="M930" i="18"/>
  <c r="L930" i="18"/>
  <c r="K930" i="18"/>
  <c r="O929" i="18"/>
  <c r="N929" i="18"/>
  <c r="M929" i="18"/>
  <c r="L929" i="18"/>
  <c r="K929" i="18"/>
  <c r="O928" i="18"/>
  <c r="N928" i="18"/>
  <c r="M928" i="18"/>
  <c r="L928" i="18"/>
  <c r="K928" i="18"/>
  <c r="O927" i="18"/>
  <c r="N927" i="18"/>
  <c r="M927" i="18"/>
  <c r="L927" i="18"/>
  <c r="K927" i="18"/>
  <c r="O926" i="18"/>
  <c r="N926" i="18"/>
  <c r="M926" i="18"/>
  <c r="L926" i="18"/>
  <c r="K926" i="18"/>
  <c r="O925" i="18"/>
  <c r="N925" i="18"/>
  <c r="M925" i="18"/>
  <c r="L925" i="18"/>
  <c r="K925" i="18"/>
  <c r="O924" i="18"/>
  <c r="N924" i="18"/>
  <c r="M924" i="18"/>
  <c r="L924" i="18"/>
  <c r="K924" i="18"/>
  <c r="O923" i="18"/>
  <c r="N923" i="18"/>
  <c r="M923" i="18"/>
  <c r="L923" i="18"/>
  <c r="K923" i="18"/>
  <c r="O922" i="18"/>
  <c r="N922" i="18"/>
  <c r="M922" i="18"/>
  <c r="L922" i="18"/>
  <c r="K922" i="18"/>
  <c r="O921" i="18"/>
  <c r="N921" i="18"/>
  <c r="M921" i="18"/>
  <c r="L921" i="18"/>
  <c r="K921" i="18"/>
  <c r="O920" i="18"/>
  <c r="N920" i="18"/>
  <c r="M920" i="18"/>
  <c r="L920" i="18"/>
  <c r="K920" i="18"/>
  <c r="O919" i="18"/>
  <c r="N919" i="18"/>
  <c r="M919" i="18"/>
  <c r="L919" i="18"/>
  <c r="K919" i="18"/>
  <c r="O918" i="18"/>
  <c r="N918" i="18"/>
  <c r="M918" i="18"/>
  <c r="L918" i="18"/>
  <c r="K918" i="18"/>
  <c r="O917" i="18"/>
  <c r="N917" i="18"/>
  <c r="M917" i="18"/>
  <c r="L917" i="18"/>
  <c r="K917" i="18"/>
  <c r="O916" i="18"/>
  <c r="N916" i="18"/>
  <c r="M916" i="18"/>
  <c r="L916" i="18"/>
  <c r="K916" i="18"/>
  <c r="O915" i="18"/>
  <c r="N915" i="18"/>
  <c r="M915" i="18"/>
  <c r="L915" i="18"/>
  <c r="K915" i="18"/>
  <c r="O914" i="18"/>
  <c r="N914" i="18"/>
  <c r="M914" i="18"/>
  <c r="L914" i="18"/>
  <c r="K914" i="18"/>
  <c r="O913" i="18"/>
  <c r="N913" i="18"/>
  <c r="M913" i="18"/>
  <c r="L913" i="18"/>
  <c r="K913" i="18"/>
  <c r="O912" i="18"/>
  <c r="N912" i="18"/>
  <c r="M912" i="18"/>
  <c r="L912" i="18"/>
  <c r="K912" i="18"/>
  <c r="O911" i="18"/>
  <c r="N911" i="18"/>
  <c r="M911" i="18"/>
  <c r="L911" i="18"/>
  <c r="K911" i="18"/>
  <c r="O910" i="18"/>
  <c r="N910" i="18"/>
  <c r="M910" i="18"/>
  <c r="L910" i="18"/>
  <c r="K910" i="18"/>
  <c r="O909" i="18"/>
  <c r="N909" i="18"/>
  <c r="M909" i="18"/>
  <c r="L909" i="18"/>
  <c r="K909" i="18"/>
  <c r="O908" i="18"/>
  <c r="N908" i="18"/>
  <c r="M908" i="18"/>
  <c r="L908" i="18"/>
  <c r="K908" i="18"/>
  <c r="O907" i="18"/>
  <c r="N907" i="18"/>
  <c r="M907" i="18"/>
  <c r="L907" i="18"/>
  <c r="K907" i="18"/>
  <c r="O906" i="18"/>
  <c r="N906" i="18"/>
  <c r="M906" i="18"/>
  <c r="L906" i="18"/>
  <c r="K906" i="18"/>
  <c r="O905" i="18"/>
  <c r="N905" i="18"/>
  <c r="M905" i="18"/>
  <c r="L905" i="18"/>
  <c r="K905" i="18"/>
  <c r="O904" i="18"/>
  <c r="N904" i="18"/>
  <c r="M904" i="18"/>
  <c r="L904" i="18"/>
  <c r="K904" i="18"/>
  <c r="O903" i="18"/>
  <c r="N903" i="18"/>
  <c r="M903" i="18"/>
  <c r="L903" i="18"/>
  <c r="K903" i="18"/>
  <c r="O902" i="18"/>
  <c r="N902" i="18"/>
  <c r="M902" i="18"/>
  <c r="L902" i="18"/>
  <c r="K902" i="18"/>
  <c r="O901" i="18"/>
  <c r="N901" i="18"/>
  <c r="M901" i="18"/>
  <c r="L901" i="18"/>
  <c r="K901" i="18"/>
  <c r="O900" i="18"/>
  <c r="N900" i="18"/>
  <c r="M900" i="18"/>
  <c r="L900" i="18"/>
  <c r="K900" i="18"/>
  <c r="O899" i="18"/>
  <c r="N899" i="18"/>
  <c r="M899" i="18"/>
  <c r="L899" i="18"/>
  <c r="K899" i="18"/>
  <c r="O898" i="18"/>
  <c r="N898" i="18"/>
  <c r="M898" i="18"/>
  <c r="L898" i="18"/>
  <c r="K898" i="18"/>
  <c r="O897" i="18"/>
  <c r="N897" i="18"/>
  <c r="M897" i="18"/>
  <c r="L897" i="18"/>
  <c r="K897" i="18"/>
  <c r="O896" i="18"/>
  <c r="N896" i="18"/>
  <c r="M896" i="18"/>
  <c r="L896" i="18"/>
  <c r="K896" i="18"/>
  <c r="O895" i="18"/>
  <c r="N895" i="18"/>
  <c r="M895" i="18"/>
  <c r="L895" i="18"/>
  <c r="K895" i="18"/>
  <c r="O894" i="18"/>
  <c r="N894" i="18"/>
  <c r="M894" i="18"/>
  <c r="L894" i="18"/>
  <c r="K894" i="18"/>
  <c r="O893" i="18"/>
  <c r="N893" i="18"/>
  <c r="M893" i="18"/>
  <c r="L893" i="18"/>
  <c r="K893" i="18"/>
  <c r="O892" i="18"/>
  <c r="N892" i="18"/>
  <c r="M892" i="18"/>
  <c r="L892" i="18"/>
  <c r="K892" i="18"/>
  <c r="O891" i="18"/>
  <c r="N891" i="18"/>
  <c r="M891" i="18"/>
  <c r="L891" i="18"/>
  <c r="K891" i="18"/>
  <c r="O890" i="18"/>
  <c r="N890" i="18"/>
  <c r="M890" i="18"/>
  <c r="L890" i="18"/>
  <c r="K890" i="18"/>
  <c r="O889" i="18"/>
  <c r="N889" i="18"/>
  <c r="M889" i="18"/>
  <c r="L889" i="18"/>
  <c r="K889" i="18"/>
  <c r="O888" i="18"/>
  <c r="N888" i="18"/>
  <c r="M888" i="18"/>
  <c r="L888" i="18"/>
  <c r="K888" i="18"/>
  <c r="O887" i="18"/>
  <c r="N887" i="18"/>
  <c r="M887" i="18"/>
  <c r="L887" i="18"/>
  <c r="K887" i="18"/>
  <c r="O886" i="18"/>
  <c r="N886" i="18"/>
  <c r="M886" i="18"/>
  <c r="L886" i="18"/>
  <c r="K886" i="18"/>
  <c r="O885" i="18"/>
  <c r="N885" i="18"/>
  <c r="M885" i="18"/>
  <c r="L885" i="18"/>
  <c r="K885" i="18"/>
  <c r="O884" i="18"/>
  <c r="N884" i="18"/>
  <c r="M884" i="18"/>
  <c r="L884" i="18"/>
  <c r="K884" i="18"/>
  <c r="O883" i="18"/>
  <c r="N883" i="18"/>
  <c r="M883" i="18"/>
  <c r="L883" i="18"/>
  <c r="K883" i="18"/>
  <c r="O882" i="18"/>
  <c r="N882" i="18"/>
  <c r="M882" i="18"/>
  <c r="L882" i="18"/>
  <c r="K882" i="18"/>
  <c r="O881" i="18"/>
  <c r="N881" i="18"/>
  <c r="M881" i="18"/>
  <c r="L881" i="18"/>
  <c r="K881" i="18"/>
  <c r="O880" i="18"/>
  <c r="N880" i="18"/>
  <c r="M880" i="18"/>
  <c r="L880" i="18"/>
  <c r="K880" i="18"/>
  <c r="O879" i="18"/>
  <c r="N879" i="18"/>
  <c r="M879" i="18"/>
  <c r="L879" i="18"/>
  <c r="K879" i="18"/>
  <c r="O878" i="18"/>
  <c r="N878" i="18"/>
  <c r="M878" i="18"/>
  <c r="L878" i="18"/>
  <c r="K878" i="18"/>
  <c r="O877" i="18"/>
  <c r="N877" i="18"/>
  <c r="M877" i="18"/>
  <c r="L877" i="18"/>
  <c r="K877" i="18"/>
  <c r="O876" i="18"/>
  <c r="N876" i="18"/>
  <c r="M876" i="18"/>
  <c r="L876" i="18"/>
  <c r="K876" i="18"/>
  <c r="O875" i="18"/>
  <c r="N875" i="18"/>
  <c r="M875" i="18"/>
  <c r="L875" i="18"/>
  <c r="K875" i="18"/>
  <c r="O874" i="18"/>
  <c r="N874" i="18"/>
  <c r="M874" i="18"/>
  <c r="L874" i="18"/>
  <c r="K874" i="18"/>
  <c r="O873" i="18"/>
  <c r="N873" i="18"/>
  <c r="M873" i="18"/>
  <c r="L873" i="18"/>
  <c r="K873" i="18"/>
  <c r="O872" i="18"/>
  <c r="N872" i="18"/>
  <c r="M872" i="18"/>
  <c r="L872" i="18"/>
  <c r="K872" i="18"/>
  <c r="O871" i="18"/>
  <c r="N871" i="18"/>
  <c r="M871" i="18"/>
  <c r="L871" i="18"/>
  <c r="K871" i="18"/>
  <c r="O870" i="18"/>
  <c r="N870" i="18"/>
  <c r="M870" i="18"/>
  <c r="L870" i="18"/>
  <c r="K870" i="18"/>
  <c r="O869" i="18"/>
  <c r="N869" i="18"/>
  <c r="M869" i="18"/>
  <c r="L869" i="18"/>
  <c r="K869" i="18"/>
  <c r="O868" i="18"/>
  <c r="N868" i="18"/>
  <c r="M868" i="18"/>
  <c r="L868" i="18"/>
  <c r="K868" i="18"/>
  <c r="O867" i="18"/>
  <c r="N867" i="18"/>
  <c r="M867" i="18"/>
  <c r="L867" i="18"/>
  <c r="K867" i="18"/>
  <c r="O866" i="18"/>
  <c r="N866" i="18"/>
  <c r="M866" i="18"/>
  <c r="L866" i="18"/>
  <c r="K866" i="18"/>
  <c r="O865" i="18"/>
  <c r="N865" i="18"/>
  <c r="M865" i="18"/>
  <c r="L865" i="18"/>
  <c r="K865" i="18"/>
  <c r="O864" i="18"/>
  <c r="N864" i="18"/>
  <c r="M864" i="18"/>
  <c r="L864" i="18"/>
  <c r="K864" i="18"/>
  <c r="O863" i="18"/>
  <c r="N863" i="18"/>
  <c r="M863" i="18"/>
  <c r="L863" i="18"/>
  <c r="K863" i="18"/>
  <c r="O862" i="18"/>
  <c r="N862" i="18"/>
  <c r="M862" i="18"/>
  <c r="L862" i="18"/>
  <c r="K862" i="18"/>
  <c r="O861" i="18"/>
  <c r="N861" i="18"/>
  <c r="M861" i="18"/>
  <c r="L861" i="18"/>
  <c r="K861" i="18"/>
  <c r="O860" i="18"/>
  <c r="N860" i="18"/>
  <c r="M860" i="18"/>
  <c r="L860" i="18"/>
  <c r="K860" i="18"/>
  <c r="O859" i="18"/>
  <c r="N859" i="18"/>
  <c r="M859" i="18"/>
  <c r="L859" i="18"/>
  <c r="K859" i="18"/>
  <c r="O858" i="18"/>
  <c r="N858" i="18"/>
  <c r="M858" i="18"/>
  <c r="L858" i="18"/>
  <c r="K858" i="18"/>
  <c r="O857" i="18"/>
  <c r="N857" i="18"/>
  <c r="M857" i="18"/>
  <c r="L857" i="18"/>
  <c r="K857" i="18"/>
  <c r="O856" i="18"/>
  <c r="N856" i="18"/>
  <c r="M856" i="18"/>
  <c r="L856" i="18"/>
  <c r="K856" i="18"/>
  <c r="O855" i="18"/>
  <c r="N855" i="18"/>
  <c r="M855" i="18"/>
  <c r="L855" i="18"/>
  <c r="K855" i="18"/>
  <c r="O854" i="18"/>
  <c r="N854" i="18"/>
  <c r="M854" i="18"/>
  <c r="L854" i="18"/>
  <c r="K854" i="18"/>
  <c r="O853" i="18"/>
  <c r="N853" i="18"/>
  <c r="M853" i="18"/>
  <c r="L853" i="18"/>
  <c r="K853" i="18"/>
  <c r="O852" i="18"/>
  <c r="N852" i="18"/>
  <c r="M852" i="18"/>
  <c r="L852" i="18"/>
  <c r="K852" i="18"/>
  <c r="O851" i="18"/>
  <c r="N851" i="18"/>
  <c r="M851" i="18"/>
  <c r="L851" i="18"/>
  <c r="K851" i="18"/>
  <c r="O850" i="18"/>
  <c r="N850" i="18"/>
  <c r="M850" i="18"/>
  <c r="L850" i="18"/>
  <c r="K850" i="18"/>
  <c r="O849" i="18"/>
  <c r="N849" i="18"/>
  <c r="M849" i="18"/>
  <c r="L849" i="18"/>
  <c r="K849" i="18"/>
  <c r="O848" i="18"/>
  <c r="N848" i="18"/>
  <c r="M848" i="18"/>
  <c r="L848" i="18"/>
  <c r="K848" i="18"/>
  <c r="O847" i="18"/>
  <c r="N847" i="18"/>
  <c r="M847" i="18"/>
  <c r="L847" i="18"/>
  <c r="K847" i="18"/>
  <c r="O846" i="18"/>
  <c r="N846" i="18"/>
  <c r="M846" i="18"/>
  <c r="L846" i="18"/>
  <c r="K846" i="18"/>
  <c r="O845" i="18"/>
  <c r="N845" i="18"/>
  <c r="M845" i="18"/>
  <c r="L845" i="18"/>
  <c r="K845" i="18"/>
  <c r="O844" i="18"/>
  <c r="N844" i="18"/>
  <c r="M844" i="18"/>
  <c r="L844" i="18"/>
  <c r="K844" i="18"/>
  <c r="O843" i="18"/>
  <c r="N843" i="18"/>
  <c r="M843" i="18"/>
  <c r="L843" i="18"/>
  <c r="K843" i="18"/>
  <c r="O842" i="18"/>
  <c r="N842" i="18"/>
  <c r="M842" i="18"/>
  <c r="L842" i="18"/>
  <c r="K842" i="18"/>
  <c r="O841" i="18"/>
  <c r="N841" i="18"/>
  <c r="M841" i="18"/>
  <c r="L841" i="18"/>
  <c r="K841" i="18"/>
  <c r="O840" i="18"/>
  <c r="N840" i="18"/>
  <c r="M840" i="18"/>
  <c r="L840" i="18"/>
  <c r="K840" i="18"/>
  <c r="O839" i="18"/>
  <c r="N839" i="18"/>
  <c r="M839" i="18"/>
  <c r="L839" i="18"/>
  <c r="K839" i="18"/>
  <c r="O838" i="18"/>
  <c r="N838" i="18"/>
  <c r="M838" i="18"/>
  <c r="L838" i="18"/>
  <c r="K838" i="18"/>
  <c r="O837" i="18"/>
  <c r="N837" i="18"/>
  <c r="M837" i="18"/>
  <c r="L837" i="18"/>
  <c r="K837" i="18"/>
  <c r="O836" i="18"/>
  <c r="N836" i="18"/>
  <c r="M836" i="18"/>
  <c r="L836" i="18"/>
  <c r="K836" i="18"/>
  <c r="O835" i="18"/>
  <c r="N835" i="18"/>
  <c r="M835" i="18"/>
  <c r="L835" i="18"/>
  <c r="K835" i="18"/>
  <c r="O834" i="18"/>
  <c r="N834" i="18"/>
  <c r="M834" i="18"/>
  <c r="L834" i="18"/>
  <c r="K834" i="18"/>
  <c r="O833" i="18"/>
  <c r="N833" i="18"/>
  <c r="M833" i="18"/>
  <c r="L833" i="18"/>
  <c r="K833" i="18"/>
  <c r="O832" i="18"/>
  <c r="N832" i="18"/>
  <c r="M832" i="18"/>
  <c r="L832" i="18"/>
  <c r="K832" i="18"/>
  <c r="O831" i="18"/>
  <c r="N831" i="18"/>
  <c r="M831" i="18"/>
  <c r="L831" i="18"/>
  <c r="K831" i="18"/>
  <c r="O830" i="18"/>
  <c r="N830" i="18"/>
  <c r="M830" i="18"/>
  <c r="L830" i="18"/>
  <c r="K830" i="18"/>
  <c r="O829" i="18"/>
  <c r="N829" i="18"/>
  <c r="M829" i="18"/>
  <c r="L829" i="18"/>
  <c r="K829" i="18"/>
  <c r="O828" i="18"/>
  <c r="N828" i="18"/>
  <c r="M828" i="18"/>
  <c r="L828" i="18"/>
  <c r="K828" i="18"/>
  <c r="O827" i="18"/>
  <c r="N827" i="18"/>
  <c r="M827" i="18"/>
  <c r="L827" i="18"/>
  <c r="K827" i="18"/>
  <c r="O826" i="18"/>
  <c r="N826" i="18"/>
  <c r="M826" i="18"/>
  <c r="L826" i="18"/>
  <c r="K826" i="18"/>
  <c r="O825" i="18"/>
  <c r="N825" i="18"/>
  <c r="M825" i="18"/>
  <c r="L825" i="18"/>
  <c r="K825" i="18"/>
  <c r="O824" i="18"/>
  <c r="N824" i="18"/>
  <c r="M824" i="18"/>
  <c r="L824" i="18"/>
  <c r="K824" i="18"/>
  <c r="O823" i="18"/>
  <c r="N823" i="18"/>
  <c r="M823" i="18"/>
  <c r="L823" i="18"/>
  <c r="K823" i="18"/>
  <c r="O822" i="18"/>
  <c r="N822" i="18"/>
  <c r="M822" i="18"/>
  <c r="L822" i="18"/>
  <c r="K822" i="18"/>
  <c r="O821" i="18"/>
  <c r="N821" i="18"/>
  <c r="M821" i="18"/>
  <c r="L821" i="18"/>
  <c r="K821" i="18"/>
  <c r="O820" i="18"/>
  <c r="N820" i="18"/>
  <c r="M820" i="18"/>
  <c r="L820" i="18"/>
  <c r="K820" i="18"/>
  <c r="O819" i="18"/>
  <c r="N819" i="18"/>
  <c r="M819" i="18"/>
  <c r="L819" i="18"/>
  <c r="K819" i="18"/>
  <c r="O818" i="18"/>
  <c r="N818" i="18"/>
  <c r="M818" i="18"/>
  <c r="L818" i="18"/>
  <c r="K818" i="18"/>
  <c r="O817" i="18"/>
  <c r="N817" i="18"/>
  <c r="M817" i="18"/>
  <c r="L817" i="18"/>
  <c r="K817" i="18"/>
  <c r="O816" i="18"/>
  <c r="N816" i="18"/>
  <c r="M816" i="18"/>
  <c r="L816" i="18"/>
  <c r="K816" i="18"/>
  <c r="O815" i="18"/>
  <c r="N815" i="18"/>
  <c r="M815" i="18"/>
  <c r="L815" i="18"/>
  <c r="K815" i="18"/>
  <c r="O814" i="18"/>
  <c r="N814" i="18"/>
  <c r="M814" i="18"/>
  <c r="L814" i="18"/>
  <c r="K814" i="18"/>
  <c r="O813" i="18"/>
  <c r="N813" i="18"/>
  <c r="M813" i="18"/>
  <c r="L813" i="18"/>
  <c r="K813" i="18"/>
  <c r="O812" i="18"/>
  <c r="N812" i="18"/>
  <c r="M812" i="18"/>
  <c r="L812" i="18"/>
  <c r="K812" i="18"/>
  <c r="O811" i="18"/>
  <c r="N811" i="18"/>
  <c r="M811" i="18"/>
  <c r="L811" i="18"/>
  <c r="K811" i="18"/>
  <c r="O810" i="18"/>
  <c r="N810" i="18"/>
  <c r="M810" i="18"/>
  <c r="L810" i="18"/>
  <c r="K810" i="18"/>
  <c r="O809" i="18"/>
  <c r="N809" i="18"/>
  <c r="M809" i="18"/>
  <c r="L809" i="18"/>
  <c r="K809" i="18"/>
  <c r="O808" i="18"/>
  <c r="N808" i="18"/>
  <c r="M808" i="18"/>
  <c r="L808" i="18"/>
  <c r="K808" i="18"/>
  <c r="O807" i="18"/>
  <c r="N807" i="18"/>
  <c r="M807" i="18"/>
  <c r="L807" i="18"/>
  <c r="K807" i="18"/>
  <c r="O806" i="18"/>
  <c r="N806" i="18"/>
  <c r="M806" i="18"/>
  <c r="L806" i="18"/>
  <c r="K806" i="18"/>
  <c r="O805" i="18"/>
  <c r="N805" i="18"/>
  <c r="M805" i="18"/>
  <c r="L805" i="18"/>
  <c r="K805" i="18"/>
  <c r="O804" i="18"/>
  <c r="N804" i="18"/>
  <c r="M804" i="18"/>
  <c r="L804" i="18"/>
  <c r="K804" i="18"/>
  <c r="O803" i="18"/>
  <c r="N803" i="18"/>
  <c r="M803" i="18"/>
  <c r="L803" i="18"/>
  <c r="K803" i="18"/>
  <c r="O802" i="18"/>
  <c r="N802" i="18"/>
  <c r="M802" i="18"/>
  <c r="L802" i="18"/>
  <c r="K802" i="18"/>
  <c r="O801" i="18"/>
  <c r="N801" i="18"/>
  <c r="M801" i="18"/>
  <c r="L801" i="18"/>
  <c r="K801" i="18"/>
  <c r="O800" i="18"/>
  <c r="N800" i="18"/>
  <c r="M800" i="18"/>
  <c r="L800" i="18"/>
  <c r="K800" i="18"/>
  <c r="O799" i="18"/>
  <c r="N799" i="18"/>
  <c r="M799" i="18"/>
  <c r="L799" i="18"/>
  <c r="K799" i="18"/>
  <c r="O798" i="18"/>
  <c r="N798" i="18"/>
  <c r="M798" i="18"/>
  <c r="L798" i="18"/>
  <c r="K798" i="18"/>
  <c r="O797" i="18"/>
  <c r="N797" i="18"/>
  <c r="M797" i="18"/>
  <c r="L797" i="18"/>
  <c r="K797" i="18"/>
  <c r="O796" i="18"/>
  <c r="N796" i="18"/>
  <c r="M796" i="18"/>
  <c r="L796" i="18"/>
  <c r="K796" i="18"/>
  <c r="O795" i="18"/>
  <c r="N795" i="18"/>
  <c r="M795" i="18"/>
  <c r="L795" i="18"/>
  <c r="K795" i="18"/>
  <c r="O794" i="18"/>
  <c r="N794" i="18"/>
  <c r="M794" i="18"/>
  <c r="L794" i="18"/>
  <c r="K794" i="18"/>
  <c r="O793" i="18"/>
  <c r="N793" i="18"/>
  <c r="M793" i="18"/>
  <c r="L793" i="18"/>
  <c r="K793" i="18"/>
  <c r="O792" i="18"/>
  <c r="N792" i="18"/>
  <c r="M792" i="18"/>
  <c r="L792" i="18"/>
  <c r="K792" i="18"/>
  <c r="O791" i="18"/>
  <c r="N791" i="18"/>
  <c r="M791" i="18"/>
  <c r="L791" i="18"/>
  <c r="K791" i="18"/>
  <c r="O790" i="18"/>
  <c r="N790" i="18"/>
  <c r="M790" i="18"/>
  <c r="L790" i="18"/>
  <c r="K790" i="18"/>
  <c r="O789" i="18"/>
  <c r="N789" i="18"/>
  <c r="M789" i="18"/>
  <c r="L789" i="18"/>
  <c r="K789" i="18"/>
  <c r="O788" i="18"/>
  <c r="N788" i="18"/>
  <c r="M788" i="18"/>
  <c r="L788" i="18"/>
  <c r="K788" i="18"/>
  <c r="O787" i="18"/>
  <c r="N787" i="18"/>
  <c r="M787" i="18"/>
  <c r="L787" i="18"/>
  <c r="K787" i="18"/>
  <c r="O786" i="18"/>
  <c r="N786" i="18"/>
  <c r="M786" i="18"/>
  <c r="L786" i="18"/>
  <c r="K786" i="18"/>
  <c r="O785" i="18"/>
  <c r="N785" i="18"/>
  <c r="M785" i="18"/>
  <c r="L785" i="18"/>
  <c r="K785" i="18"/>
  <c r="O784" i="18"/>
  <c r="N784" i="18"/>
  <c r="M784" i="18"/>
  <c r="L784" i="18"/>
  <c r="K784" i="18"/>
  <c r="O783" i="18"/>
  <c r="N783" i="18"/>
  <c r="M783" i="18"/>
  <c r="L783" i="18"/>
  <c r="K783" i="18"/>
  <c r="O782" i="18"/>
  <c r="N782" i="18"/>
  <c r="M782" i="18"/>
  <c r="L782" i="18"/>
  <c r="K782" i="18"/>
  <c r="O781" i="18"/>
  <c r="N781" i="18"/>
  <c r="M781" i="18"/>
  <c r="L781" i="18"/>
  <c r="K781" i="18"/>
  <c r="O780" i="18"/>
  <c r="N780" i="18"/>
  <c r="M780" i="18"/>
  <c r="L780" i="18"/>
  <c r="K780" i="18"/>
  <c r="O779" i="18"/>
  <c r="N779" i="18"/>
  <c r="M779" i="18"/>
  <c r="L779" i="18"/>
  <c r="K779" i="18"/>
  <c r="O778" i="18"/>
  <c r="N778" i="18"/>
  <c r="M778" i="18"/>
  <c r="L778" i="18"/>
  <c r="K778" i="18"/>
  <c r="O777" i="18"/>
  <c r="N777" i="18"/>
  <c r="M777" i="18"/>
  <c r="L777" i="18"/>
  <c r="K777" i="18"/>
  <c r="O776" i="18"/>
  <c r="N776" i="18"/>
  <c r="M776" i="18"/>
  <c r="L776" i="18"/>
  <c r="K776" i="18"/>
  <c r="O775" i="18"/>
  <c r="N775" i="18"/>
  <c r="M775" i="18"/>
  <c r="L775" i="18"/>
  <c r="K775" i="18"/>
  <c r="O774" i="18"/>
  <c r="N774" i="18"/>
  <c r="M774" i="18"/>
  <c r="L774" i="18"/>
  <c r="K774" i="18"/>
  <c r="O773" i="18"/>
  <c r="N773" i="18"/>
  <c r="M773" i="18"/>
  <c r="L773" i="18"/>
  <c r="K773" i="18"/>
  <c r="O772" i="18"/>
  <c r="N772" i="18"/>
  <c r="M772" i="18"/>
  <c r="L772" i="18"/>
  <c r="K772" i="18"/>
  <c r="O771" i="18"/>
  <c r="N771" i="18"/>
  <c r="M771" i="18"/>
  <c r="L771" i="18"/>
  <c r="K771" i="18"/>
  <c r="O770" i="18"/>
  <c r="N770" i="18"/>
  <c r="M770" i="18"/>
  <c r="L770" i="18"/>
  <c r="K770" i="18"/>
  <c r="O769" i="18"/>
  <c r="N769" i="18"/>
  <c r="M769" i="18"/>
  <c r="L769" i="18"/>
  <c r="K769" i="18"/>
  <c r="O768" i="18"/>
  <c r="N768" i="18"/>
  <c r="M768" i="18"/>
  <c r="L768" i="18"/>
  <c r="K768" i="18"/>
  <c r="O767" i="18"/>
  <c r="N767" i="18"/>
  <c r="M767" i="18"/>
  <c r="L767" i="18"/>
  <c r="K767" i="18"/>
  <c r="O766" i="18"/>
  <c r="N766" i="18"/>
  <c r="M766" i="18"/>
  <c r="L766" i="18"/>
  <c r="K766" i="18"/>
  <c r="O765" i="18"/>
  <c r="N765" i="18"/>
  <c r="M765" i="18"/>
  <c r="L765" i="18"/>
  <c r="K765" i="18"/>
  <c r="O764" i="18"/>
  <c r="N764" i="18"/>
  <c r="M764" i="18"/>
  <c r="L764" i="18"/>
  <c r="K764" i="18"/>
  <c r="O763" i="18"/>
  <c r="N763" i="18"/>
  <c r="M763" i="18"/>
  <c r="L763" i="18"/>
  <c r="K763" i="18"/>
  <c r="O762" i="18"/>
  <c r="N762" i="18"/>
  <c r="M762" i="18"/>
  <c r="L762" i="18"/>
  <c r="K762" i="18"/>
  <c r="O761" i="18"/>
  <c r="N761" i="18"/>
  <c r="M761" i="18"/>
  <c r="L761" i="18"/>
  <c r="K761" i="18"/>
  <c r="O760" i="18"/>
  <c r="N760" i="18"/>
  <c r="M760" i="18"/>
  <c r="L760" i="18"/>
  <c r="K760" i="18"/>
  <c r="O759" i="18"/>
  <c r="N759" i="18"/>
  <c r="M759" i="18"/>
  <c r="L759" i="18"/>
  <c r="K759" i="18"/>
  <c r="O758" i="18"/>
  <c r="N758" i="18"/>
  <c r="M758" i="18"/>
  <c r="L758" i="18"/>
  <c r="K758" i="18"/>
  <c r="O757" i="18"/>
  <c r="N757" i="18"/>
  <c r="M757" i="18"/>
  <c r="L757" i="18"/>
  <c r="K757" i="18"/>
  <c r="O756" i="18"/>
  <c r="N756" i="18"/>
  <c r="M756" i="18"/>
  <c r="L756" i="18"/>
  <c r="K756" i="18"/>
  <c r="O755" i="18"/>
  <c r="N755" i="18"/>
  <c r="M755" i="18"/>
  <c r="L755" i="18"/>
  <c r="K755" i="18"/>
  <c r="O754" i="18"/>
  <c r="N754" i="18"/>
  <c r="M754" i="18"/>
  <c r="L754" i="18"/>
  <c r="K754" i="18"/>
  <c r="O753" i="18"/>
  <c r="N753" i="18"/>
  <c r="M753" i="18"/>
  <c r="L753" i="18"/>
  <c r="K753" i="18"/>
  <c r="O752" i="18"/>
  <c r="N752" i="18"/>
  <c r="M752" i="18"/>
  <c r="L752" i="18"/>
  <c r="K752" i="18"/>
  <c r="O751" i="18"/>
  <c r="N751" i="18"/>
  <c r="M751" i="18"/>
  <c r="L751" i="18"/>
  <c r="K751" i="18"/>
  <c r="O750" i="18"/>
  <c r="N750" i="18"/>
  <c r="M750" i="18"/>
  <c r="L750" i="18"/>
  <c r="K750" i="18"/>
  <c r="O749" i="18"/>
  <c r="N749" i="18"/>
  <c r="M749" i="18"/>
  <c r="L749" i="18"/>
  <c r="K749" i="18"/>
  <c r="O748" i="18"/>
  <c r="N748" i="18"/>
  <c r="M748" i="18"/>
  <c r="L748" i="18"/>
  <c r="K748" i="18"/>
  <c r="O747" i="18"/>
  <c r="N747" i="18"/>
  <c r="M747" i="18"/>
  <c r="L747" i="18"/>
  <c r="K747" i="18"/>
  <c r="O746" i="18"/>
  <c r="N746" i="18"/>
  <c r="M746" i="18"/>
  <c r="L746" i="18"/>
  <c r="K746" i="18"/>
  <c r="O745" i="18"/>
  <c r="N745" i="18"/>
  <c r="M745" i="18"/>
  <c r="L745" i="18"/>
  <c r="K745" i="18"/>
  <c r="O744" i="18"/>
  <c r="N744" i="18"/>
  <c r="M744" i="18"/>
  <c r="L744" i="18"/>
  <c r="K744" i="18"/>
  <c r="O743" i="18"/>
  <c r="N743" i="18"/>
  <c r="M743" i="18"/>
  <c r="L743" i="18"/>
  <c r="K743" i="18"/>
  <c r="O742" i="18"/>
  <c r="N742" i="18"/>
  <c r="M742" i="18"/>
  <c r="L742" i="18"/>
  <c r="K742" i="18"/>
  <c r="O741" i="18"/>
  <c r="N741" i="18"/>
  <c r="M741" i="18"/>
  <c r="L741" i="18"/>
  <c r="K741" i="18"/>
  <c r="O740" i="18"/>
  <c r="N740" i="18"/>
  <c r="M740" i="18"/>
  <c r="L740" i="18"/>
  <c r="K740" i="18"/>
  <c r="O739" i="18"/>
  <c r="N739" i="18"/>
  <c r="M739" i="18"/>
  <c r="L739" i="18"/>
  <c r="K739" i="18"/>
  <c r="O738" i="18"/>
  <c r="N738" i="18"/>
  <c r="M738" i="18"/>
  <c r="L738" i="18"/>
  <c r="K738" i="18"/>
  <c r="O737" i="18"/>
  <c r="N737" i="18"/>
  <c r="M737" i="18"/>
  <c r="L737" i="18"/>
  <c r="K737" i="18"/>
  <c r="O736" i="18"/>
  <c r="N736" i="18"/>
  <c r="M736" i="18"/>
  <c r="L736" i="18"/>
  <c r="K736" i="18"/>
  <c r="O735" i="18"/>
  <c r="N735" i="18"/>
  <c r="M735" i="18"/>
  <c r="L735" i="18"/>
  <c r="K735" i="18"/>
  <c r="O734" i="18"/>
  <c r="N734" i="18"/>
  <c r="M734" i="18"/>
  <c r="L734" i="18"/>
  <c r="K734" i="18"/>
  <c r="O733" i="18"/>
  <c r="N733" i="18"/>
  <c r="M733" i="18"/>
  <c r="L733" i="18"/>
  <c r="K733" i="18"/>
  <c r="O732" i="18"/>
  <c r="N732" i="18"/>
  <c r="M732" i="18"/>
  <c r="L732" i="18"/>
  <c r="K732" i="18"/>
  <c r="O731" i="18"/>
  <c r="N731" i="18"/>
  <c r="M731" i="18"/>
  <c r="L731" i="18"/>
  <c r="K731" i="18"/>
  <c r="O730" i="18"/>
  <c r="N730" i="18"/>
  <c r="M730" i="18"/>
  <c r="L730" i="18"/>
  <c r="K730" i="18"/>
  <c r="O729" i="18"/>
  <c r="N729" i="18"/>
  <c r="M729" i="18"/>
  <c r="L729" i="18"/>
  <c r="K729" i="18"/>
  <c r="O728" i="18"/>
  <c r="N728" i="18"/>
  <c r="M728" i="18"/>
  <c r="L728" i="18"/>
  <c r="K728" i="18"/>
  <c r="O727" i="18"/>
  <c r="N727" i="18"/>
  <c r="M727" i="18"/>
  <c r="L727" i="18"/>
  <c r="K727" i="18"/>
  <c r="O726" i="18"/>
  <c r="N726" i="18"/>
  <c r="M726" i="18"/>
  <c r="L726" i="18"/>
  <c r="K726" i="18"/>
  <c r="O725" i="18"/>
  <c r="N725" i="18"/>
  <c r="M725" i="18"/>
  <c r="L725" i="18"/>
  <c r="K725" i="18"/>
  <c r="O724" i="18"/>
  <c r="N724" i="18"/>
  <c r="M724" i="18"/>
  <c r="L724" i="18"/>
  <c r="K724" i="18"/>
  <c r="O723" i="18"/>
  <c r="N723" i="18"/>
  <c r="M723" i="18"/>
  <c r="L723" i="18"/>
  <c r="K723" i="18"/>
  <c r="O722" i="18"/>
  <c r="N722" i="18"/>
  <c r="M722" i="18"/>
  <c r="L722" i="18"/>
  <c r="K722" i="18"/>
  <c r="O721" i="18"/>
  <c r="N721" i="18"/>
  <c r="M721" i="18"/>
  <c r="L721" i="18"/>
  <c r="K721" i="18"/>
  <c r="O720" i="18"/>
  <c r="N720" i="18"/>
  <c r="M720" i="18"/>
  <c r="L720" i="18"/>
  <c r="K720" i="18"/>
  <c r="O719" i="18"/>
  <c r="N719" i="18"/>
  <c r="M719" i="18"/>
  <c r="L719" i="18"/>
  <c r="K719" i="18"/>
  <c r="O718" i="18"/>
  <c r="N718" i="18"/>
  <c r="M718" i="18"/>
  <c r="L718" i="18"/>
  <c r="K718" i="18"/>
  <c r="O717" i="18"/>
  <c r="N717" i="18"/>
  <c r="M717" i="18"/>
  <c r="L717" i="18"/>
  <c r="K717" i="18"/>
  <c r="O716" i="18"/>
  <c r="N716" i="18"/>
  <c r="M716" i="18"/>
  <c r="L716" i="18"/>
  <c r="K716" i="18"/>
  <c r="O715" i="18"/>
  <c r="N715" i="18"/>
  <c r="M715" i="18"/>
  <c r="L715" i="18"/>
  <c r="K715" i="18"/>
  <c r="O714" i="18"/>
  <c r="N714" i="18"/>
  <c r="M714" i="18"/>
  <c r="L714" i="18"/>
  <c r="K714" i="18"/>
  <c r="O713" i="18"/>
  <c r="N713" i="18"/>
  <c r="M713" i="18"/>
  <c r="L713" i="18"/>
  <c r="K713" i="18"/>
  <c r="O712" i="18"/>
  <c r="N712" i="18"/>
  <c r="M712" i="18"/>
  <c r="L712" i="18"/>
  <c r="K712" i="18"/>
  <c r="O711" i="18"/>
  <c r="N711" i="18"/>
  <c r="M711" i="18"/>
  <c r="L711" i="18"/>
  <c r="K711" i="18"/>
  <c r="O710" i="18"/>
  <c r="N710" i="18"/>
  <c r="M710" i="18"/>
  <c r="L710" i="18"/>
  <c r="K710" i="18"/>
  <c r="O709" i="18"/>
  <c r="N709" i="18"/>
  <c r="M709" i="18"/>
  <c r="L709" i="18"/>
  <c r="K709" i="18"/>
  <c r="O708" i="18"/>
  <c r="N708" i="18"/>
  <c r="M708" i="18"/>
  <c r="L708" i="18"/>
  <c r="K708" i="18"/>
  <c r="O707" i="18"/>
  <c r="N707" i="18"/>
  <c r="M707" i="18"/>
  <c r="L707" i="18"/>
  <c r="K707" i="18"/>
  <c r="O706" i="18"/>
  <c r="N706" i="18"/>
  <c r="M706" i="18"/>
  <c r="L706" i="18"/>
  <c r="K706" i="18"/>
  <c r="O705" i="18"/>
  <c r="N705" i="18"/>
  <c r="M705" i="18"/>
  <c r="L705" i="18"/>
  <c r="K705" i="18"/>
  <c r="O704" i="18"/>
  <c r="N704" i="18"/>
  <c r="M704" i="18"/>
  <c r="L704" i="18"/>
  <c r="K704" i="18"/>
  <c r="O703" i="18"/>
  <c r="N703" i="18"/>
  <c r="M703" i="18"/>
  <c r="L703" i="18"/>
  <c r="K703" i="18"/>
  <c r="O702" i="18"/>
  <c r="N702" i="18"/>
  <c r="M702" i="18"/>
  <c r="L702" i="18"/>
  <c r="K702" i="18"/>
  <c r="O701" i="18"/>
  <c r="N701" i="18"/>
  <c r="M701" i="18"/>
  <c r="L701" i="18"/>
  <c r="K701" i="18"/>
  <c r="O700" i="18"/>
  <c r="N700" i="18"/>
  <c r="M700" i="18"/>
  <c r="L700" i="18"/>
  <c r="K700" i="18"/>
  <c r="O699" i="18"/>
  <c r="N699" i="18"/>
  <c r="M699" i="18"/>
  <c r="L699" i="18"/>
  <c r="K699" i="18"/>
  <c r="O698" i="18"/>
  <c r="N698" i="18"/>
  <c r="M698" i="18"/>
  <c r="L698" i="18"/>
  <c r="K698" i="18"/>
  <c r="O697" i="18"/>
  <c r="N697" i="18"/>
  <c r="M697" i="18"/>
  <c r="L697" i="18"/>
  <c r="K697" i="18"/>
  <c r="O696" i="18"/>
  <c r="N696" i="18"/>
  <c r="M696" i="18"/>
  <c r="L696" i="18"/>
  <c r="K696" i="18"/>
  <c r="O695" i="18"/>
  <c r="N695" i="18"/>
  <c r="M695" i="18"/>
  <c r="L695" i="18"/>
  <c r="K695" i="18"/>
  <c r="O694" i="18"/>
  <c r="N694" i="18"/>
  <c r="M694" i="18"/>
  <c r="L694" i="18"/>
  <c r="K694" i="18"/>
  <c r="O693" i="18"/>
  <c r="N693" i="18"/>
  <c r="M693" i="18"/>
  <c r="L693" i="18"/>
  <c r="K693" i="18"/>
  <c r="O692" i="18"/>
  <c r="N692" i="18"/>
  <c r="M692" i="18"/>
  <c r="L692" i="18"/>
  <c r="K692" i="18"/>
  <c r="O691" i="18"/>
  <c r="N691" i="18"/>
  <c r="M691" i="18"/>
  <c r="L691" i="18"/>
  <c r="K691" i="18"/>
  <c r="O690" i="18"/>
  <c r="N690" i="18"/>
  <c r="M690" i="18"/>
  <c r="L690" i="18"/>
  <c r="K690" i="18"/>
  <c r="O689" i="18"/>
  <c r="N689" i="18"/>
  <c r="M689" i="18"/>
  <c r="L689" i="18"/>
  <c r="K689" i="18"/>
  <c r="O688" i="18"/>
  <c r="N688" i="18"/>
  <c r="M688" i="18"/>
  <c r="L688" i="18"/>
  <c r="K688" i="18"/>
  <c r="O687" i="18"/>
  <c r="N687" i="18"/>
  <c r="M687" i="18"/>
  <c r="L687" i="18"/>
  <c r="K687" i="18"/>
  <c r="O686" i="18"/>
  <c r="N686" i="18"/>
  <c r="M686" i="18"/>
  <c r="L686" i="18"/>
  <c r="K686" i="18"/>
  <c r="O685" i="18"/>
  <c r="N685" i="18"/>
  <c r="M685" i="18"/>
  <c r="L685" i="18"/>
  <c r="K685" i="18"/>
  <c r="O684" i="18"/>
  <c r="N684" i="18"/>
  <c r="M684" i="18"/>
  <c r="L684" i="18"/>
  <c r="K684" i="18"/>
  <c r="O683" i="18"/>
  <c r="N683" i="18"/>
  <c r="M683" i="18"/>
  <c r="L683" i="18"/>
  <c r="K683" i="18"/>
  <c r="O682" i="18"/>
  <c r="N682" i="18"/>
  <c r="M682" i="18"/>
  <c r="L682" i="18"/>
  <c r="K682" i="18"/>
  <c r="O681" i="18"/>
  <c r="N681" i="18"/>
  <c r="M681" i="18"/>
  <c r="L681" i="18"/>
  <c r="K681" i="18"/>
  <c r="O680" i="18"/>
  <c r="N680" i="18"/>
  <c r="M680" i="18"/>
  <c r="L680" i="18"/>
  <c r="K680" i="18"/>
  <c r="O679" i="18"/>
  <c r="N679" i="18"/>
  <c r="M679" i="18"/>
  <c r="L679" i="18"/>
  <c r="K679" i="18"/>
  <c r="O678" i="18"/>
  <c r="N678" i="18"/>
  <c r="M678" i="18"/>
  <c r="L678" i="18"/>
  <c r="K678" i="18"/>
  <c r="O677" i="18"/>
  <c r="N677" i="18"/>
  <c r="M677" i="18"/>
  <c r="L677" i="18"/>
  <c r="K677" i="18"/>
  <c r="O676" i="18"/>
  <c r="N676" i="18"/>
  <c r="M676" i="18"/>
  <c r="L676" i="18"/>
  <c r="K676" i="18"/>
  <c r="O675" i="18"/>
  <c r="N675" i="18"/>
  <c r="M675" i="18"/>
  <c r="L675" i="18"/>
  <c r="K675" i="18"/>
  <c r="O674" i="18"/>
  <c r="N674" i="18"/>
  <c r="M674" i="18"/>
  <c r="L674" i="18"/>
  <c r="K674" i="18"/>
  <c r="O673" i="18"/>
  <c r="N673" i="18"/>
  <c r="M673" i="18"/>
  <c r="L673" i="18"/>
  <c r="K673" i="18"/>
  <c r="O672" i="18"/>
  <c r="N672" i="18"/>
  <c r="M672" i="18"/>
  <c r="L672" i="18"/>
  <c r="K672" i="18"/>
  <c r="O671" i="18"/>
  <c r="N671" i="18"/>
  <c r="M671" i="18"/>
  <c r="L671" i="18"/>
  <c r="K671" i="18"/>
  <c r="O670" i="18"/>
  <c r="N670" i="18"/>
  <c r="M670" i="18"/>
  <c r="L670" i="18"/>
  <c r="K670" i="18"/>
  <c r="O669" i="18"/>
  <c r="N669" i="18"/>
  <c r="M669" i="18"/>
  <c r="L669" i="18"/>
  <c r="K669" i="18"/>
  <c r="O668" i="18"/>
  <c r="N668" i="18"/>
  <c r="M668" i="18"/>
  <c r="L668" i="18"/>
  <c r="K668" i="18"/>
  <c r="O667" i="18"/>
  <c r="N667" i="18"/>
  <c r="M667" i="18"/>
  <c r="L667" i="18"/>
  <c r="K667" i="18"/>
  <c r="O666" i="18"/>
  <c r="N666" i="18"/>
  <c r="M666" i="18"/>
  <c r="L666" i="18"/>
  <c r="K666" i="18"/>
  <c r="O665" i="18"/>
  <c r="N665" i="18"/>
  <c r="M665" i="18"/>
  <c r="L665" i="18"/>
  <c r="K665" i="18"/>
  <c r="O664" i="18"/>
  <c r="N664" i="18"/>
  <c r="M664" i="18"/>
  <c r="L664" i="18"/>
  <c r="K664" i="18"/>
  <c r="O663" i="18"/>
  <c r="N663" i="18"/>
  <c r="M663" i="18"/>
  <c r="L663" i="18"/>
  <c r="K663" i="18"/>
  <c r="O662" i="18"/>
  <c r="N662" i="18"/>
  <c r="M662" i="18"/>
  <c r="L662" i="18"/>
  <c r="K662" i="18"/>
  <c r="O661" i="18"/>
  <c r="N661" i="18"/>
  <c r="M661" i="18"/>
  <c r="L661" i="18"/>
  <c r="K661" i="18"/>
  <c r="O660" i="18"/>
  <c r="N660" i="18"/>
  <c r="M660" i="18"/>
  <c r="L660" i="18"/>
  <c r="K660" i="18"/>
  <c r="O659" i="18"/>
  <c r="N659" i="18"/>
  <c r="M659" i="18"/>
  <c r="L659" i="18"/>
  <c r="K659" i="18"/>
  <c r="O658" i="18"/>
  <c r="N658" i="18"/>
  <c r="M658" i="18"/>
  <c r="L658" i="18"/>
  <c r="K658" i="18"/>
  <c r="O657" i="18"/>
  <c r="N657" i="18"/>
  <c r="M657" i="18"/>
  <c r="L657" i="18"/>
  <c r="K657" i="18"/>
  <c r="O656" i="18"/>
  <c r="N656" i="18"/>
  <c r="M656" i="18"/>
  <c r="L656" i="18"/>
  <c r="K656" i="18"/>
  <c r="O655" i="18"/>
  <c r="N655" i="18"/>
  <c r="M655" i="18"/>
  <c r="L655" i="18"/>
  <c r="K655" i="18"/>
  <c r="O654" i="18"/>
  <c r="N654" i="18"/>
  <c r="M654" i="18"/>
  <c r="L654" i="18"/>
  <c r="K654" i="18"/>
  <c r="O653" i="18"/>
  <c r="N653" i="18"/>
  <c r="M653" i="18"/>
  <c r="L653" i="18"/>
  <c r="K653" i="18"/>
  <c r="O652" i="18"/>
  <c r="N652" i="18"/>
  <c r="M652" i="18"/>
  <c r="L652" i="18"/>
  <c r="K652" i="18"/>
  <c r="O651" i="18"/>
  <c r="N651" i="18"/>
  <c r="M651" i="18"/>
  <c r="L651" i="18"/>
  <c r="K651" i="18"/>
  <c r="O650" i="18"/>
  <c r="N650" i="18"/>
  <c r="M650" i="18"/>
  <c r="L650" i="18"/>
  <c r="K650" i="18"/>
  <c r="O649" i="18"/>
  <c r="N649" i="18"/>
  <c r="M649" i="18"/>
  <c r="L649" i="18"/>
  <c r="K649" i="18"/>
  <c r="O648" i="18"/>
  <c r="N648" i="18"/>
  <c r="M648" i="18"/>
  <c r="L648" i="18"/>
  <c r="K648" i="18"/>
  <c r="O647" i="18"/>
  <c r="N647" i="18"/>
  <c r="M647" i="18"/>
  <c r="L647" i="18"/>
  <c r="K647" i="18"/>
  <c r="O646" i="18"/>
  <c r="N646" i="18"/>
  <c r="M646" i="18"/>
  <c r="L646" i="18"/>
  <c r="K646" i="18"/>
  <c r="O645" i="18"/>
  <c r="N645" i="18"/>
  <c r="M645" i="18"/>
  <c r="L645" i="18"/>
  <c r="K645" i="18"/>
  <c r="O644" i="18"/>
  <c r="N644" i="18"/>
  <c r="M644" i="18"/>
  <c r="L644" i="18"/>
  <c r="K644" i="18"/>
  <c r="O643" i="18"/>
  <c r="N643" i="18"/>
  <c r="M643" i="18"/>
  <c r="L643" i="18"/>
  <c r="K643" i="18"/>
  <c r="O642" i="18"/>
  <c r="N642" i="18"/>
  <c r="M642" i="18"/>
  <c r="L642" i="18"/>
  <c r="K642" i="18"/>
  <c r="O641" i="18"/>
  <c r="N641" i="18"/>
  <c r="M641" i="18"/>
  <c r="L641" i="18"/>
  <c r="K641" i="18"/>
  <c r="O640" i="18"/>
  <c r="N640" i="18"/>
  <c r="M640" i="18"/>
  <c r="L640" i="18"/>
  <c r="K640" i="18"/>
  <c r="O639" i="18"/>
  <c r="N639" i="18"/>
  <c r="M639" i="18"/>
  <c r="L639" i="18"/>
  <c r="K639" i="18"/>
  <c r="O638" i="18"/>
  <c r="N638" i="18"/>
  <c r="M638" i="18"/>
  <c r="L638" i="18"/>
  <c r="K638" i="18"/>
  <c r="O637" i="18"/>
  <c r="N637" i="18"/>
  <c r="M637" i="18"/>
  <c r="L637" i="18"/>
  <c r="K637" i="18"/>
  <c r="O636" i="18"/>
  <c r="N636" i="18"/>
  <c r="M636" i="18"/>
  <c r="L636" i="18"/>
  <c r="K636" i="18"/>
  <c r="O635" i="18"/>
  <c r="N635" i="18"/>
  <c r="M635" i="18"/>
  <c r="L635" i="18"/>
  <c r="K635" i="18"/>
  <c r="O634" i="18"/>
  <c r="N634" i="18"/>
  <c r="M634" i="18"/>
  <c r="L634" i="18"/>
  <c r="K634" i="18"/>
  <c r="O633" i="18"/>
  <c r="N633" i="18"/>
  <c r="M633" i="18"/>
  <c r="L633" i="18"/>
  <c r="K633" i="18"/>
  <c r="O632" i="18"/>
  <c r="N632" i="18"/>
  <c r="M632" i="18"/>
  <c r="L632" i="18"/>
  <c r="K632" i="18"/>
  <c r="O631" i="18"/>
  <c r="N631" i="18"/>
  <c r="M631" i="18"/>
  <c r="L631" i="18"/>
  <c r="K631" i="18"/>
  <c r="O630" i="18"/>
  <c r="N630" i="18"/>
  <c r="M630" i="18"/>
  <c r="L630" i="18"/>
  <c r="K630" i="18"/>
  <c r="O629" i="18"/>
  <c r="N629" i="18"/>
  <c r="M629" i="18"/>
  <c r="L629" i="18"/>
  <c r="K629" i="18"/>
  <c r="O628" i="18"/>
  <c r="N628" i="18"/>
  <c r="M628" i="18"/>
  <c r="L628" i="18"/>
  <c r="K628" i="18"/>
  <c r="O627" i="18"/>
  <c r="N627" i="18"/>
  <c r="M627" i="18"/>
  <c r="L627" i="18"/>
  <c r="K627" i="18"/>
  <c r="O626" i="18"/>
  <c r="N626" i="18"/>
  <c r="M626" i="18"/>
  <c r="L626" i="18"/>
  <c r="K626" i="18"/>
  <c r="O625" i="18"/>
  <c r="N625" i="18"/>
  <c r="M625" i="18"/>
  <c r="L625" i="18"/>
  <c r="K625" i="18"/>
  <c r="O624" i="18"/>
  <c r="N624" i="18"/>
  <c r="M624" i="18"/>
  <c r="L624" i="18"/>
  <c r="K624" i="18"/>
  <c r="O623" i="18"/>
  <c r="N623" i="18"/>
  <c r="M623" i="18"/>
  <c r="L623" i="18"/>
  <c r="K623" i="18"/>
  <c r="O622" i="18"/>
  <c r="N622" i="18"/>
  <c r="M622" i="18"/>
  <c r="L622" i="18"/>
  <c r="K622" i="18"/>
  <c r="O621" i="18"/>
  <c r="N621" i="18"/>
  <c r="M621" i="18"/>
  <c r="L621" i="18"/>
  <c r="K621" i="18"/>
  <c r="O620" i="18"/>
  <c r="N620" i="18"/>
  <c r="M620" i="18"/>
  <c r="L620" i="18"/>
  <c r="K620" i="18"/>
  <c r="O619" i="18"/>
  <c r="N619" i="18"/>
  <c r="M619" i="18"/>
  <c r="L619" i="18"/>
  <c r="K619" i="18"/>
  <c r="O618" i="18"/>
  <c r="N618" i="18"/>
  <c r="M618" i="18"/>
  <c r="L618" i="18"/>
  <c r="K618" i="18"/>
  <c r="O617" i="18"/>
  <c r="N617" i="18"/>
  <c r="M617" i="18"/>
  <c r="L617" i="18"/>
  <c r="K617" i="18"/>
  <c r="O616" i="18"/>
  <c r="N616" i="18"/>
  <c r="M616" i="18"/>
  <c r="L616" i="18"/>
  <c r="K616" i="18"/>
  <c r="O615" i="18"/>
  <c r="N615" i="18"/>
  <c r="M615" i="18"/>
  <c r="L615" i="18"/>
  <c r="K615" i="18"/>
  <c r="O614" i="18"/>
  <c r="N614" i="18"/>
  <c r="M614" i="18"/>
  <c r="L614" i="18"/>
  <c r="K614" i="18"/>
  <c r="O613" i="18"/>
  <c r="N613" i="18"/>
  <c r="M613" i="18"/>
  <c r="L613" i="18"/>
  <c r="K613" i="18"/>
  <c r="O612" i="18"/>
  <c r="N612" i="18"/>
  <c r="M612" i="18"/>
  <c r="L612" i="18"/>
  <c r="K612" i="18"/>
  <c r="O611" i="18"/>
  <c r="N611" i="18"/>
  <c r="M611" i="18"/>
  <c r="L611" i="18"/>
  <c r="K611" i="18"/>
  <c r="O610" i="18"/>
  <c r="N610" i="18"/>
  <c r="M610" i="18"/>
  <c r="L610" i="18"/>
  <c r="K610" i="18"/>
  <c r="O609" i="18"/>
  <c r="N609" i="18"/>
  <c r="M609" i="18"/>
  <c r="L609" i="18"/>
  <c r="K609" i="18"/>
  <c r="O608" i="18"/>
  <c r="N608" i="18"/>
  <c r="M608" i="18"/>
  <c r="L608" i="18"/>
  <c r="K608" i="18"/>
  <c r="O607" i="18"/>
  <c r="N607" i="18"/>
  <c r="M607" i="18"/>
  <c r="L607" i="18"/>
  <c r="K607" i="18"/>
  <c r="O606" i="18"/>
  <c r="N606" i="18"/>
  <c r="M606" i="18"/>
  <c r="L606" i="18"/>
  <c r="K606" i="18"/>
  <c r="O605" i="18"/>
  <c r="N605" i="18"/>
  <c r="M605" i="18"/>
  <c r="L605" i="18"/>
  <c r="K605" i="18"/>
  <c r="O604" i="18"/>
  <c r="N604" i="18"/>
  <c r="M604" i="18"/>
  <c r="L604" i="18"/>
  <c r="K604" i="18"/>
  <c r="O603" i="18"/>
  <c r="N603" i="18"/>
  <c r="M603" i="18"/>
  <c r="L603" i="18"/>
  <c r="K603" i="18"/>
  <c r="O602" i="18"/>
  <c r="N602" i="18"/>
  <c r="M602" i="18"/>
  <c r="L602" i="18"/>
  <c r="K602" i="18"/>
  <c r="O601" i="18"/>
  <c r="N601" i="18"/>
  <c r="M601" i="18"/>
  <c r="L601" i="18"/>
  <c r="K601" i="18"/>
  <c r="O600" i="18"/>
  <c r="N600" i="18"/>
  <c r="M600" i="18"/>
  <c r="L600" i="18"/>
  <c r="K600" i="18"/>
  <c r="O599" i="18"/>
  <c r="N599" i="18"/>
  <c r="M599" i="18"/>
  <c r="L599" i="18"/>
  <c r="K599" i="18"/>
  <c r="O598" i="18"/>
  <c r="N598" i="18"/>
  <c r="M598" i="18"/>
  <c r="L598" i="18"/>
  <c r="K598" i="18"/>
  <c r="O597" i="18"/>
  <c r="N597" i="18"/>
  <c r="M597" i="18"/>
  <c r="L597" i="18"/>
  <c r="K597" i="18"/>
  <c r="O596" i="18"/>
  <c r="N596" i="18"/>
  <c r="M596" i="18"/>
  <c r="L596" i="18"/>
  <c r="K596" i="18"/>
  <c r="O595" i="18"/>
  <c r="N595" i="18"/>
  <c r="M595" i="18"/>
  <c r="L595" i="18"/>
  <c r="K595" i="18"/>
  <c r="O594" i="18"/>
  <c r="N594" i="18"/>
  <c r="M594" i="18"/>
  <c r="L594" i="18"/>
  <c r="K594" i="18"/>
  <c r="O593" i="18"/>
  <c r="N593" i="18"/>
  <c r="M593" i="18"/>
  <c r="L593" i="18"/>
  <c r="K593" i="18"/>
  <c r="O592" i="18"/>
  <c r="N592" i="18"/>
  <c r="M592" i="18"/>
  <c r="L592" i="18"/>
  <c r="K592" i="18"/>
  <c r="O591" i="18"/>
  <c r="N591" i="18"/>
  <c r="M591" i="18"/>
  <c r="L591" i="18"/>
  <c r="K591" i="18"/>
  <c r="O590" i="18"/>
  <c r="N590" i="18"/>
  <c r="M590" i="18"/>
  <c r="L590" i="18"/>
  <c r="K590" i="18"/>
  <c r="O589" i="18"/>
  <c r="N589" i="18"/>
  <c r="M589" i="18"/>
  <c r="L589" i="18"/>
  <c r="K589" i="18"/>
  <c r="O588" i="18"/>
  <c r="N588" i="18"/>
  <c r="M588" i="18"/>
  <c r="L588" i="18"/>
  <c r="K588" i="18"/>
  <c r="O587" i="18"/>
  <c r="N587" i="18"/>
  <c r="M587" i="18"/>
  <c r="L587" i="18"/>
  <c r="K587" i="18"/>
  <c r="O586" i="18"/>
  <c r="N586" i="18"/>
  <c r="M586" i="18"/>
  <c r="L586" i="18"/>
  <c r="K586" i="18"/>
  <c r="O585" i="18"/>
  <c r="N585" i="18"/>
  <c r="M585" i="18"/>
  <c r="L585" i="18"/>
  <c r="K585" i="18"/>
  <c r="O584" i="18"/>
  <c r="N584" i="18"/>
  <c r="M584" i="18"/>
  <c r="L584" i="18"/>
  <c r="K584" i="18"/>
  <c r="O583" i="18"/>
  <c r="N583" i="18"/>
  <c r="M583" i="18"/>
  <c r="L583" i="18"/>
  <c r="K583" i="18"/>
  <c r="O582" i="18"/>
  <c r="N582" i="18"/>
  <c r="M582" i="18"/>
  <c r="L582" i="18"/>
  <c r="K582" i="18"/>
  <c r="O581" i="18"/>
  <c r="N581" i="18"/>
  <c r="M581" i="18"/>
  <c r="L581" i="18"/>
  <c r="K581" i="18"/>
  <c r="O580" i="18"/>
  <c r="N580" i="18"/>
  <c r="M580" i="18"/>
  <c r="L580" i="18"/>
  <c r="K580" i="18"/>
  <c r="O579" i="18"/>
  <c r="N579" i="18"/>
  <c r="M579" i="18"/>
  <c r="L579" i="18"/>
  <c r="K579" i="18"/>
  <c r="O578" i="18"/>
  <c r="N578" i="18"/>
  <c r="M578" i="18"/>
  <c r="L578" i="18"/>
  <c r="K578" i="18"/>
  <c r="O577" i="18"/>
  <c r="N577" i="18"/>
  <c r="M577" i="18"/>
  <c r="L577" i="18"/>
  <c r="K577" i="18"/>
  <c r="O576" i="18"/>
  <c r="N576" i="18"/>
  <c r="M576" i="18"/>
  <c r="L576" i="18"/>
  <c r="K576" i="18"/>
  <c r="O575" i="18"/>
  <c r="N575" i="18"/>
  <c r="M575" i="18"/>
  <c r="L575" i="18"/>
  <c r="K575" i="18"/>
  <c r="O574" i="18"/>
  <c r="N574" i="18"/>
  <c r="M574" i="18"/>
  <c r="L574" i="18"/>
  <c r="K574" i="18"/>
  <c r="O573" i="18"/>
  <c r="N573" i="18"/>
  <c r="M573" i="18"/>
  <c r="L573" i="18"/>
  <c r="K573" i="18"/>
  <c r="O572" i="18"/>
  <c r="N572" i="18"/>
  <c r="M572" i="18"/>
  <c r="L572" i="18"/>
  <c r="K572" i="18"/>
  <c r="O571" i="18"/>
  <c r="N571" i="18"/>
  <c r="M571" i="18"/>
  <c r="L571" i="18"/>
  <c r="K571" i="18"/>
  <c r="O570" i="18"/>
  <c r="N570" i="18"/>
  <c r="M570" i="18"/>
  <c r="L570" i="18"/>
  <c r="K570" i="18"/>
  <c r="O569" i="18"/>
  <c r="N569" i="18"/>
  <c r="M569" i="18"/>
  <c r="L569" i="18"/>
  <c r="K569" i="18"/>
  <c r="O568" i="18"/>
  <c r="N568" i="18"/>
  <c r="M568" i="18"/>
  <c r="L568" i="18"/>
  <c r="K568" i="18"/>
  <c r="O567" i="18"/>
  <c r="N567" i="18"/>
  <c r="M567" i="18"/>
  <c r="L567" i="18"/>
  <c r="K567" i="18"/>
  <c r="O566" i="18"/>
  <c r="N566" i="18"/>
  <c r="M566" i="18"/>
  <c r="L566" i="18"/>
  <c r="K566" i="18"/>
  <c r="O565" i="18"/>
  <c r="N565" i="18"/>
  <c r="M565" i="18"/>
  <c r="L565" i="18"/>
  <c r="K565" i="18"/>
  <c r="O564" i="18"/>
  <c r="N564" i="18"/>
  <c r="M564" i="18"/>
  <c r="L564" i="18"/>
  <c r="K564" i="18"/>
  <c r="O563" i="18"/>
  <c r="N563" i="18"/>
  <c r="M563" i="18"/>
  <c r="L563" i="18"/>
  <c r="K563" i="18"/>
  <c r="O562" i="18"/>
  <c r="N562" i="18"/>
  <c r="M562" i="18"/>
  <c r="L562" i="18"/>
  <c r="K562" i="18"/>
  <c r="O561" i="18"/>
  <c r="N561" i="18"/>
  <c r="M561" i="18"/>
  <c r="L561" i="18"/>
  <c r="K561" i="18"/>
  <c r="O560" i="18"/>
  <c r="N560" i="18"/>
  <c r="M560" i="18"/>
  <c r="L560" i="18"/>
  <c r="K560" i="18"/>
  <c r="O559" i="18"/>
  <c r="N559" i="18"/>
  <c r="M559" i="18"/>
  <c r="L559" i="18"/>
  <c r="K559" i="18"/>
  <c r="O558" i="18"/>
  <c r="N558" i="18"/>
  <c r="M558" i="18"/>
  <c r="L558" i="18"/>
  <c r="K558" i="18"/>
  <c r="O557" i="18"/>
  <c r="N557" i="18"/>
  <c r="M557" i="18"/>
  <c r="L557" i="18"/>
  <c r="K557" i="18"/>
  <c r="O556" i="18"/>
  <c r="N556" i="18"/>
  <c r="M556" i="18"/>
  <c r="L556" i="18"/>
  <c r="K556" i="18"/>
  <c r="O555" i="18"/>
  <c r="N555" i="18"/>
  <c r="M555" i="18"/>
  <c r="L555" i="18"/>
  <c r="K555" i="18"/>
  <c r="O554" i="18"/>
  <c r="N554" i="18"/>
  <c r="M554" i="18"/>
  <c r="L554" i="18"/>
  <c r="K554" i="18"/>
  <c r="O553" i="18"/>
  <c r="N553" i="18"/>
  <c r="M553" i="18"/>
  <c r="L553" i="18"/>
  <c r="K553" i="18"/>
  <c r="O552" i="18"/>
  <c r="N552" i="18"/>
  <c r="M552" i="18"/>
  <c r="L552" i="18"/>
  <c r="K552" i="18"/>
  <c r="O551" i="18"/>
  <c r="N551" i="18"/>
  <c r="M551" i="18"/>
  <c r="L551" i="18"/>
  <c r="K551" i="18"/>
  <c r="O550" i="18"/>
  <c r="N550" i="18"/>
  <c r="M550" i="18"/>
  <c r="L550" i="18"/>
  <c r="K550" i="18"/>
  <c r="O549" i="18"/>
  <c r="N549" i="18"/>
  <c r="M549" i="18"/>
  <c r="L549" i="18"/>
  <c r="K549" i="18"/>
  <c r="O548" i="18"/>
  <c r="N548" i="18"/>
  <c r="M548" i="18"/>
  <c r="L548" i="18"/>
  <c r="K548" i="18"/>
  <c r="O547" i="18"/>
  <c r="N547" i="18"/>
  <c r="M547" i="18"/>
  <c r="L547" i="18"/>
  <c r="K547" i="18"/>
  <c r="O546" i="18"/>
  <c r="N546" i="18"/>
  <c r="M546" i="18"/>
  <c r="L546" i="18"/>
  <c r="K546" i="18"/>
  <c r="O545" i="18"/>
  <c r="N545" i="18"/>
  <c r="M545" i="18"/>
  <c r="L545" i="18"/>
  <c r="K545" i="18"/>
  <c r="O544" i="18"/>
  <c r="N544" i="18"/>
  <c r="M544" i="18"/>
  <c r="L544" i="18"/>
  <c r="K544" i="18"/>
  <c r="O543" i="18"/>
  <c r="N543" i="18"/>
  <c r="M543" i="18"/>
  <c r="L543" i="18"/>
  <c r="K543" i="18"/>
  <c r="O542" i="18"/>
  <c r="N542" i="18"/>
  <c r="M542" i="18"/>
  <c r="L542" i="18"/>
  <c r="K542" i="18"/>
  <c r="O541" i="18"/>
  <c r="N541" i="18"/>
  <c r="M541" i="18"/>
  <c r="L541" i="18"/>
  <c r="K541" i="18"/>
  <c r="O540" i="18"/>
  <c r="N540" i="18"/>
  <c r="M540" i="18"/>
  <c r="L540" i="18"/>
  <c r="K540" i="18"/>
  <c r="O539" i="18"/>
  <c r="N539" i="18"/>
  <c r="M539" i="18"/>
  <c r="L539" i="18"/>
  <c r="K539" i="18"/>
  <c r="O538" i="18"/>
  <c r="N538" i="18"/>
  <c r="M538" i="18"/>
  <c r="L538" i="18"/>
  <c r="K538" i="18"/>
  <c r="O537" i="18"/>
  <c r="N537" i="18"/>
  <c r="M537" i="18"/>
  <c r="L537" i="18"/>
  <c r="K537" i="18"/>
  <c r="O536" i="18"/>
  <c r="N536" i="18"/>
  <c r="M536" i="18"/>
  <c r="L536" i="18"/>
  <c r="K536" i="18"/>
  <c r="O535" i="18"/>
  <c r="N535" i="18"/>
  <c r="M535" i="18"/>
  <c r="L535" i="18"/>
  <c r="K535" i="18"/>
  <c r="O534" i="18"/>
  <c r="N534" i="18"/>
  <c r="M534" i="18"/>
  <c r="L534" i="18"/>
  <c r="K534" i="18"/>
  <c r="O533" i="18"/>
  <c r="N533" i="18"/>
  <c r="M533" i="18"/>
  <c r="L533" i="18"/>
  <c r="K533" i="18"/>
  <c r="O532" i="18"/>
  <c r="N532" i="18"/>
  <c r="M532" i="18"/>
  <c r="L532" i="18"/>
  <c r="K532" i="18"/>
  <c r="O531" i="18"/>
  <c r="N531" i="18"/>
  <c r="M531" i="18"/>
  <c r="L531" i="18"/>
  <c r="K531" i="18"/>
  <c r="O530" i="18"/>
  <c r="N530" i="18"/>
  <c r="M530" i="18"/>
  <c r="L530" i="18"/>
  <c r="K530" i="18"/>
  <c r="O529" i="18"/>
  <c r="N529" i="18"/>
  <c r="M529" i="18"/>
  <c r="L529" i="18"/>
  <c r="K529" i="18"/>
  <c r="O528" i="18"/>
  <c r="N528" i="18"/>
  <c r="M528" i="18"/>
  <c r="L528" i="18"/>
  <c r="K528" i="18"/>
  <c r="O527" i="18"/>
  <c r="N527" i="18"/>
  <c r="M527" i="18"/>
  <c r="L527" i="18"/>
  <c r="K527" i="18"/>
  <c r="O526" i="18"/>
  <c r="N526" i="18"/>
  <c r="M526" i="18"/>
  <c r="L526" i="18"/>
  <c r="K526" i="18"/>
  <c r="O525" i="18"/>
  <c r="N525" i="18"/>
  <c r="M525" i="18"/>
  <c r="L525" i="18"/>
  <c r="K525" i="18"/>
  <c r="O524" i="18"/>
  <c r="N524" i="18"/>
  <c r="M524" i="18"/>
  <c r="L524" i="18"/>
  <c r="K524" i="18"/>
  <c r="O523" i="18"/>
  <c r="N523" i="18"/>
  <c r="M523" i="18"/>
  <c r="L523" i="18"/>
  <c r="K523" i="18"/>
  <c r="O522" i="18"/>
  <c r="N522" i="18"/>
  <c r="M522" i="18"/>
  <c r="L522" i="18"/>
  <c r="K522" i="18"/>
  <c r="O521" i="18"/>
  <c r="N521" i="18"/>
  <c r="M521" i="18"/>
  <c r="L521" i="18"/>
  <c r="K521" i="18"/>
  <c r="O520" i="18"/>
  <c r="N520" i="18"/>
  <c r="M520" i="18"/>
  <c r="L520" i="18"/>
  <c r="K520" i="18"/>
  <c r="O519" i="18"/>
  <c r="N519" i="18"/>
  <c r="M519" i="18"/>
  <c r="L519" i="18"/>
  <c r="K519" i="18"/>
  <c r="O518" i="18"/>
  <c r="N518" i="18"/>
  <c r="M518" i="18"/>
  <c r="L518" i="18"/>
  <c r="K518" i="18"/>
  <c r="O517" i="18"/>
  <c r="N517" i="18"/>
  <c r="M517" i="18"/>
  <c r="L517" i="18"/>
  <c r="K517" i="18"/>
  <c r="O516" i="18"/>
  <c r="N516" i="18"/>
  <c r="M516" i="18"/>
  <c r="L516" i="18"/>
  <c r="K516" i="18"/>
  <c r="O515" i="18"/>
  <c r="N515" i="18"/>
  <c r="M515" i="18"/>
  <c r="L515" i="18"/>
  <c r="K515" i="18"/>
  <c r="O514" i="18"/>
  <c r="N514" i="18"/>
  <c r="M514" i="18"/>
  <c r="L514" i="18"/>
  <c r="K514" i="18"/>
  <c r="O513" i="18"/>
  <c r="N513" i="18"/>
  <c r="M513" i="18"/>
  <c r="L513" i="18"/>
  <c r="K513" i="18"/>
  <c r="O512" i="18"/>
  <c r="N512" i="18"/>
  <c r="M512" i="18"/>
  <c r="L512" i="18"/>
  <c r="K512" i="18"/>
  <c r="O511" i="18"/>
  <c r="N511" i="18"/>
  <c r="M511" i="18"/>
  <c r="L511" i="18"/>
  <c r="K511" i="18"/>
  <c r="O510" i="18"/>
  <c r="N510" i="18"/>
  <c r="M510" i="18"/>
  <c r="L510" i="18"/>
  <c r="K510" i="18"/>
  <c r="O509" i="18"/>
  <c r="N509" i="18"/>
  <c r="M509" i="18"/>
  <c r="L509" i="18"/>
  <c r="K509" i="18"/>
  <c r="O508" i="18"/>
  <c r="N508" i="18"/>
  <c r="M508" i="18"/>
  <c r="L508" i="18"/>
  <c r="K508" i="18"/>
  <c r="O507" i="18"/>
  <c r="N507" i="18"/>
  <c r="M507" i="18"/>
  <c r="L507" i="18"/>
  <c r="K507" i="18"/>
  <c r="O506" i="18"/>
  <c r="N506" i="18"/>
  <c r="M506" i="18"/>
  <c r="L506" i="18"/>
  <c r="K506" i="18"/>
  <c r="O505" i="18"/>
  <c r="N505" i="18"/>
  <c r="M505" i="18"/>
  <c r="L505" i="18"/>
  <c r="K505" i="18"/>
  <c r="O504" i="18"/>
  <c r="N504" i="18"/>
  <c r="M504" i="18"/>
  <c r="L504" i="18"/>
  <c r="K504" i="18"/>
  <c r="O503" i="18"/>
  <c r="N503" i="18"/>
  <c r="M503" i="18"/>
  <c r="L503" i="18"/>
  <c r="K503" i="18"/>
  <c r="O502" i="18"/>
  <c r="N502" i="18"/>
  <c r="M502" i="18"/>
  <c r="L502" i="18"/>
  <c r="K502" i="18"/>
  <c r="O501" i="18"/>
  <c r="N501" i="18"/>
  <c r="M501" i="18"/>
  <c r="L501" i="18"/>
  <c r="K501" i="18"/>
  <c r="O500" i="18"/>
  <c r="N500" i="18"/>
  <c r="M500" i="18"/>
  <c r="L500" i="18"/>
  <c r="K500" i="18"/>
  <c r="O499" i="18"/>
  <c r="N499" i="18"/>
  <c r="M499" i="18"/>
  <c r="L499" i="18"/>
  <c r="K499" i="18"/>
  <c r="O498" i="18"/>
  <c r="N498" i="18"/>
  <c r="M498" i="18"/>
  <c r="L498" i="18"/>
  <c r="K498" i="18"/>
  <c r="O497" i="18"/>
  <c r="N497" i="18"/>
  <c r="M497" i="18"/>
  <c r="L497" i="18"/>
  <c r="K497" i="18"/>
  <c r="O496" i="18"/>
  <c r="N496" i="18"/>
  <c r="M496" i="18"/>
  <c r="L496" i="18"/>
  <c r="K496" i="18"/>
  <c r="O495" i="18"/>
  <c r="N495" i="18"/>
  <c r="M495" i="18"/>
  <c r="L495" i="18"/>
  <c r="K495" i="18"/>
  <c r="O494" i="18"/>
  <c r="N494" i="18"/>
  <c r="M494" i="18"/>
  <c r="L494" i="18"/>
  <c r="K494" i="18"/>
  <c r="O493" i="18"/>
  <c r="N493" i="18"/>
  <c r="M493" i="18"/>
  <c r="L493" i="18"/>
  <c r="K493" i="18"/>
  <c r="O492" i="18"/>
  <c r="N492" i="18"/>
  <c r="M492" i="18"/>
  <c r="L492" i="18"/>
  <c r="K492" i="18"/>
  <c r="O491" i="18"/>
  <c r="N491" i="18"/>
  <c r="M491" i="18"/>
  <c r="L491" i="18"/>
  <c r="K491" i="18"/>
  <c r="O490" i="18"/>
  <c r="N490" i="18"/>
  <c r="M490" i="18"/>
  <c r="L490" i="18"/>
  <c r="K490" i="18"/>
  <c r="O489" i="18"/>
  <c r="N489" i="18"/>
  <c r="M489" i="18"/>
  <c r="L489" i="18"/>
  <c r="K489" i="18"/>
  <c r="O488" i="18"/>
  <c r="N488" i="18"/>
  <c r="M488" i="18"/>
  <c r="L488" i="18"/>
  <c r="K488" i="18"/>
  <c r="O487" i="18"/>
  <c r="N487" i="18"/>
  <c r="M487" i="18"/>
  <c r="L487" i="18"/>
  <c r="K487" i="18"/>
  <c r="O486" i="18"/>
  <c r="N486" i="18"/>
  <c r="M486" i="18"/>
  <c r="L486" i="18"/>
  <c r="K486" i="18"/>
  <c r="O485" i="18"/>
  <c r="N485" i="18"/>
  <c r="M485" i="18"/>
  <c r="L485" i="18"/>
  <c r="K485" i="18"/>
  <c r="O484" i="18"/>
  <c r="N484" i="18"/>
  <c r="M484" i="18"/>
  <c r="L484" i="18"/>
  <c r="K484" i="18"/>
  <c r="O483" i="18"/>
  <c r="N483" i="18"/>
  <c r="M483" i="18"/>
  <c r="L483" i="18"/>
  <c r="K483" i="18"/>
  <c r="O482" i="18"/>
  <c r="N482" i="18"/>
  <c r="M482" i="18"/>
  <c r="L482" i="18"/>
  <c r="K482" i="18"/>
  <c r="O481" i="18"/>
  <c r="N481" i="18"/>
  <c r="M481" i="18"/>
  <c r="L481" i="18"/>
  <c r="K481" i="18"/>
  <c r="O480" i="18"/>
  <c r="N480" i="18"/>
  <c r="M480" i="18"/>
  <c r="L480" i="18"/>
  <c r="K480" i="18"/>
  <c r="O479" i="18"/>
  <c r="N479" i="18"/>
  <c r="M479" i="18"/>
  <c r="L479" i="18"/>
  <c r="K479" i="18"/>
  <c r="O478" i="18"/>
  <c r="N478" i="18"/>
  <c r="M478" i="18"/>
  <c r="L478" i="18"/>
  <c r="K478" i="18"/>
  <c r="O477" i="18"/>
  <c r="N477" i="18"/>
  <c r="M477" i="18"/>
  <c r="L477" i="18"/>
  <c r="K477" i="18"/>
  <c r="O476" i="18"/>
  <c r="N476" i="18"/>
  <c r="M476" i="18"/>
  <c r="L476" i="18"/>
  <c r="K476" i="18"/>
  <c r="O475" i="18"/>
  <c r="N475" i="18"/>
  <c r="M475" i="18"/>
  <c r="L475" i="18"/>
  <c r="K475" i="18"/>
  <c r="O474" i="18"/>
  <c r="N474" i="18"/>
  <c r="M474" i="18"/>
  <c r="L474" i="18"/>
  <c r="K474" i="18"/>
  <c r="O473" i="18"/>
  <c r="N473" i="18"/>
  <c r="M473" i="18"/>
  <c r="L473" i="18"/>
  <c r="K473" i="18"/>
  <c r="O472" i="18"/>
  <c r="N472" i="18"/>
  <c r="M472" i="18"/>
  <c r="L472" i="18"/>
  <c r="K472" i="18"/>
  <c r="O471" i="18"/>
  <c r="N471" i="18"/>
  <c r="M471" i="18"/>
  <c r="L471" i="18"/>
  <c r="K471" i="18"/>
  <c r="O470" i="18"/>
  <c r="N470" i="18"/>
  <c r="M470" i="18"/>
  <c r="L470" i="18"/>
  <c r="K470" i="18"/>
  <c r="O469" i="18"/>
  <c r="N469" i="18"/>
  <c r="M469" i="18"/>
  <c r="L469" i="18"/>
  <c r="K469" i="18"/>
  <c r="O468" i="18"/>
  <c r="N468" i="18"/>
  <c r="M468" i="18"/>
  <c r="L468" i="18"/>
  <c r="K468" i="18"/>
  <c r="O467" i="18"/>
  <c r="N467" i="18"/>
  <c r="M467" i="18"/>
  <c r="L467" i="18"/>
  <c r="K467" i="18"/>
  <c r="O466" i="18"/>
  <c r="N466" i="18"/>
  <c r="M466" i="18"/>
  <c r="L466" i="18"/>
  <c r="K466" i="18"/>
  <c r="O465" i="18"/>
  <c r="N465" i="18"/>
  <c r="M465" i="18"/>
  <c r="L465" i="18"/>
  <c r="K465" i="18"/>
  <c r="O464" i="18"/>
  <c r="N464" i="18"/>
  <c r="M464" i="18"/>
  <c r="L464" i="18"/>
  <c r="K464" i="18"/>
  <c r="O463" i="18"/>
  <c r="N463" i="18"/>
  <c r="M463" i="18"/>
  <c r="L463" i="18"/>
  <c r="K463" i="18"/>
  <c r="O462" i="18"/>
  <c r="N462" i="18"/>
  <c r="M462" i="18"/>
  <c r="L462" i="18"/>
  <c r="K462" i="18"/>
  <c r="O461" i="18"/>
  <c r="N461" i="18"/>
  <c r="M461" i="18"/>
  <c r="L461" i="18"/>
  <c r="K461" i="18"/>
  <c r="O460" i="18"/>
  <c r="N460" i="18"/>
  <c r="M460" i="18"/>
  <c r="L460" i="18"/>
  <c r="K460" i="18"/>
  <c r="O459" i="18"/>
  <c r="N459" i="18"/>
  <c r="M459" i="18"/>
  <c r="L459" i="18"/>
  <c r="K459" i="18"/>
  <c r="O458" i="18"/>
  <c r="N458" i="18"/>
  <c r="M458" i="18"/>
  <c r="L458" i="18"/>
  <c r="K458" i="18"/>
  <c r="O457" i="18"/>
  <c r="N457" i="18"/>
  <c r="M457" i="18"/>
  <c r="L457" i="18"/>
  <c r="K457" i="18"/>
  <c r="O456" i="18"/>
  <c r="N456" i="18"/>
  <c r="M456" i="18"/>
  <c r="L456" i="18"/>
  <c r="K456" i="18"/>
  <c r="O455" i="18"/>
  <c r="N455" i="18"/>
  <c r="M455" i="18"/>
  <c r="L455" i="18"/>
  <c r="K455" i="18"/>
  <c r="O454" i="18"/>
  <c r="N454" i="18"/>
  <c r="M454" i="18"/>
  <c r="L454" i="18"/>
  <c r="K454" i="18"/>
  <c r="O453" i="18"/>
  <c r="N453" i="18"/>
  <c r="M453" i="18"/>
  <c r="L453" i="18"/>
  <c r="K453" i="18"/>
  <c r="O452" i="18"/>
  <c r="N452" i="18"/>
  <c r="M452" i="18"/>
  <c r="L452" i="18"/>
  <c r="K452" i="18"/>
  <c r="O451" i="18"/>
  <c r="N451" i="18"/>
  <c r="M451" i="18"/>
  <c r="L451" i="18"/>
  <c r="K451" i="18"/>
  <c r="O450" i="18"/>
  <c r="N450" i="18"/>
  <c r="M450" i="18"/>
  <c r="L450" i="18"/>
  <c r="K450" i="18"/>
  <c r="O449" i="18"/>
  <c r="N449" i="18"/>
  <c r="M449" i="18"/>
  <c r="L449" i="18"/>
  <c r="K449" i="18"/>
  <c r="O448" i="18"/>
  <c r="N448" i="18"/>
  <c r="M448" i="18"/>
  <c r="L448" i="18"/>
  <c r="K448" i="18"/>
  <c r="O447" i="18"/>
  <c r="N447" i="18"/>
  <c r="M447" i="18"/>
  <c r="L447" i="18"/>
  <c r="K447" i="18"/>
  <c r="O446" i="18"/>
  <c r="N446" i="18"/>
  <c r="M446" i="18"/>
  <c r="L446" i="18"/>
  <c r="K446" i="18"/>
  <c r="O445" i="18"/>
  <c r="N445" i="18"/>
  <c r="M445" i="18"/>
  <c r="L445" i="18"/>
  <c r="K445" i="18"/>
  <c r="O444" i="18"/>
  <c r="N444" i="18"/>
  <c r="M444" i="18"/>
  <c r="L444" i="18"/>
  <c r="K444" i="18"/>
  <c r="O443" i="18"/>
  <c r="N443" i="18"/>
  <c r="M443" i="18"/>
  <c r="L443" i="18"/>
  <c r="K443" i="18"/>
  <c r="O442" i="18"/>
  <c r="N442" i="18"/>
  <c r="M442" i="18"/>
  <c r="L442" i="18"/>
  <c r="K442" i="18"/>
  <c r="O441" i="18"/>
  <c r="N441" i="18"/>
  <c r="M441" i="18"/>
  <c r="L441" i="18"/>
  <c r="K441" i="18"/>
  <c r="O440" i="18"/>
  <c r="N440" i="18"/>
  <c r="M440" i="18"/>
  <c r="L440" i="18"/>
  <c r="K440" i="18"/>
  <c r="O439" i="18"/>
  <c r="N439" i="18"/>
  <c r="M439" i="18"/>
  <c r="L439" i="18"/>
  <c r="K439" i="18"/>
  <c r="O438" i="18"/>
  <c r="N438" i="18"/>
  <c r="M438" i="18"/>
  <c r="L438" i="18"/>
  <c r="K438" i="18"/>
  <c r="O437" i="18"/>
  <c r="N437" i="18"/>
  <c r="M437" i="18"/>
  <c r="L437" i="18"/>
  <c r="K437" i="18"/>
  <c r="O436" i="18"/>
  <c r="N436" i="18"/>
  <c r="M436" i="18"/>
  <c r="L436" i="18"/>
  <c r="K436" i="18"/>
  <c r="O435" i="18"/>
  <c r="N435" i="18"/>
  <c r="M435" i="18"/>
  <c r="L435" i="18"/>
  <c r="K435" i="18"/>
  <c r="O434" i="18"/>
  <c r="N434" i="18"/>
  <c r="M434" i="18"/>
  <c r="L434" i="18"/>
  <c r="K434" i="18"/>
  <c r="O433" i="18"/>
  <c r="N433" i="18"/>
  <c r="M433" i="18"/>
  <c r="L433" i="18"/>
  <c r="K433" i="18"/>
  <c r="O432" i="18"/>
  <c r="N432" i="18"/>
  <c r="M432" i="18"/>
  <c r="L432" i="18"/>
  <c r="K432" i="18"/>
  <c r="O431" i="18"/>
  <c r="N431" i="18"/>
  <c r="M431" i="18"/>
  <c r="L431" i="18"/>
  <c r="K431" i="18"/>
  <c r="O430" i="18"/>
  <c r="N430" i="18"/>
  <c r="M430" i="18"/>
  <c r="L430" i="18"/>
  <c r="K430" i="18"/>
  <c r="O429" i="18"/>
  <c r="N429" i="18"/>
  <c r="M429" i="18"/>
  <c r="L429" i="18"/>
  <c r="K429" i="18"/>
  <c r="O428" i="18"/>
  <c r="N428" i="18"/>
  <c r="M428" i="18"/>
  <c r="L428" i="18"/>
  <c r="K428" i="18"/>
  <c r="O427" i="18"/>
  <c r="N427" i="18"/>
  <c r="M427" i="18"/>
  <c r="L427" i="18"/>
  <c r="K427" i="18"/>
  <c r="O426" i="18"/>
  <c r="N426" i="18"/>
  <c r="M426" i="18"/>
  <c r="L426" i="18"/>
  <c r="K426" i="18"/>
  <c r="O425" i="18"/>
  <c r="N425" i="18"/>
  <c r="M425" i="18"/>
  <c r="L425" i="18"/>
  <c r="K425" i="18"/>
  <c r="O424" i="18"/>
  <c r="N424" i="18"/>
  <c r="M424" i="18"/>
  <c r="L424" i="18"/>
  <c r="K424" i="18"/>
  <c r="O423" i="18"/>
  <c r="N423" i="18"/>
  <c r="M423" i="18"/>
  <c r="L423" i="18"/>
  <c r="K423" i="18"/>
  <c r="O422" i="18"/>
  <c r="N422" i="18"/>
  <c r="M422" i="18"/>
  <c r="L422" i="18"/>
  <c r="K422" i="18"/>
  <c r="O421" i="18"/>
  <c r="N421" i="18"/>
  <c r="M421" i="18"/>
  <c r="L421" i="18"/>
  <c r="K421" i="18"/>
  <c r="O420" i="18"/>
  <c r="N420" i="18"/>
  <c r="M420" i="18"/>
  <c r="L420" i="18"/>
  <c r="K420" i="18"/>
  <c r="O419" i="18"/>
  <c r="N419" i="18"/>
  <c r="M419" i="18"/>
  <c r="L419" i="18"/>
  <c r="K419" i="18"/>
  <c r="O418" i="18"/>
  <c r="N418" i="18"/>
  <c r="M418" i="18"/>
  <c r="L418" i="18"/>
  <c r="K418" i="18"/>
  <c r="O417" i="18"/>
  <c r="N417" i="18"/>
  <c r="M417" i="18"/>
  <c r="L417" i="18"/>
  <c r="K417" i="18"/>
  <c r="O416" i="18"/>
  <c r="N416" i="18"/>
  <c r="M416" i="18"/>
  <c r="L416" i="18"/>
  <c r="K416" i="18"/>
  <c r="O415" i="18"/>
  <c r="N415" i="18"/>
  <c r="M415" i="18"/>
  <c r="L415" i="18"/>
  <c r="K415" i="18"/>
  <c r="O414" i="18"/>
  <c r="N414" i="18"/>
  <c r="M414" i="18"/>
  <c r="L414" i="18"/>
  <c r="K414" i="18"/>
  <c r="O413" i="18"/>
  <c r="N413" i="18"/>
  <c r="M413" i="18"/>
  <c r="L413" i="18"/>
  <c r="K413" i="18"/>
  <c r="O412" i="18"/>
  <c r="N412" i="18"/>
  <c r="M412" i="18"/>
  <c r="L412" i="18"/>
  <c r="K412" i="18"/>
  <c r="O411" i="18"/>
  <c r="N411" i="18"/>
  <c r="M411" i="18"/>
  <c r="L411" i="18"/>
  <c r="K411" i="18"/>
  <c r="O410" i="18"/>
  <c r="N410" i="18"/>
  <c r="M410" i="18"/>
  <c r="L410" i="18"/>
  <c r="K410" i="18"/>
  <c r="O409" i="18"/>
  <c r="N409" i="18"/>
  <c r="M409" i="18"/>
  <c r="L409" i="18"/>
  <c r="K409" i="18"/>
  <c r="O408" i="18"/>
  <c r="N408" i="18"/>
  <c r="M408" i="18"/>
  <c r="L408" i="18"/>
  <c r="K408" i="18"/>
  <c r="O407" i="18"/>
  <c r="N407" i="18"/>
  <c r="M407" i="18"/>
  <c r="L407" i="18"/>
  <c r="K407" i="18"/>
  <c r="O406" i="18"/>
  <c r="N406" i="18"/>
  <c r="M406" i="18"/>
  <c r="L406" i="18"/>
  <c r="K406" i="18"/>
  <c r="O405" i="18"/>
  <c r="N405" i="18"/>
  <c r="M405" i="18"/>
  <c r="L405" i="18"/>
  <c r="K405" i="18"/>
  <c r="O404" i="18"/>
  <c r="N404" i="18"/>
  <c r="M404" i="18"/>
  <c r="L404" i="18"/>
  <c r="K404" i="18"/>
  <c r="O403" i="18"/>
  <c r="N403" i="18"/>
  <c r="M403" i="18"/>
  <c r="L403" i="18"/>
  <c r="K403" i="18"/>
  <c r="O402" i="18"/>
  <c r="N402" i="18"/>
  <c r="M402" i="18"/>
  <c r="L402" i="18"/>
  <c r="K402" i="18"/>
  <c r="O401" i="18"/>
  <c r="N401" i="18"/>
  <c r="M401" i="18"/>
  <c r="L401" i="18"/>
  <c r="K401" i="18"/>
  <c r="O400" i="18"/>
  <c r="N400" i="18"/>
  <c r="M400" i="18"/>
  <c r="L400" i="18"/>
  <c r="K400" i="18"/>
  <c r="O399" i="18"/>
  <c r="N399" i="18"/>
  <c r="M399" i="18"/>
  <c r="L399" i="18"/>
  <c r="K399" i="18"/>
  <c r="O398" i="18"/>
  <c r="N398" i="18"/>
  <c r="M398" i="18"/>
  <c r="L398" i="18"/>
  <c r="K398" i="18"/>
  <c r="O397" i="18"/>
  <c r="N397" i="18"/>
  <c r="M397" i="18"/>
  <c r="L397" i="18"/>
  <c r="K397" i="18"/>
  <c r="O396" i="18"/>
  <c r="N396" i="18"/>
  <c r="M396" i="18"/>
  <c r="L396" i="18"/>
  <c r="K396" i="18"/>
  <c r="O395" i="18"/>
  <c r="N395" i="18"/>
  <c r="M395" i="18"/>
  <c r="L395" i="18"/>
  <c r="K395" i="18"/>
  <c r="O394" i="18"/>
  <c r="N394" i="18"/>
  <c r="M394" i="18"/>
  <c r="L394" i="18"/>
  <c r="K394" i="18"/>
  <c r="O393" i="18"/>
  <c r="N393" i="18"/>
  <c r="M393" i="18"/>
  <c r="L393" i="18"/>
  <c r="K393" i="18"/>
  <c r="O392" i="18"/>
  <c r="N392" i="18"/>
  <c r="M392" i="18"/>
  <c r="L392" i="18"/>
  <c r="K392" i="18"/>
  <c r="O391" i="18"/>
  <c r="N391" i="18"/>
  <c r="M391" i="18"/>
  <c r="L391" i="18"/>
  <c r="K391" i="18"/>
  <c r="O390" i="18"/>
  <c r="N390" i="18"/>
  <c r="M390" i="18"/>
  <c r="L390" i="18"/>
  <c r="K390" i="18"/>
  <c r="O389" i="18"/>
  <c r="N389" i="18"/>
  <c r="M389" i="18"/>
  <c r="L389" i="18"/>
  <c r="K389" i="18"/>
  <c r="O388" i="18"/>
  <c r="N388" i="18"/>
  <c r="M388" i="18"/>
  <c r="L388" i="18"/>
  <c r="K388" i="18"/>
  <c r="O387" i="18"/>
  <c r="N387" i="18"/>
  <c r="M387" i="18"/>
  <c r="L387" i="18"/>
  <c r="K387" i="18"/>
  <c r="O386" i="18"/>
  <c r="N386" i="18"/>
  <c r="M386" i="18"/>
  <c r="L386" i="18"/>
  <c r="K386" i="18"/>
  <c r="O385" i="18"/>
  <c r="N385" i="18"/>
  <c r="M385" i="18"/>
  <c r="L385" i="18"/>
  <c r="K385" i="18"/>
  <c r="O384" i="18"/>
  <c r="N384" i="18"/>
  <c r="M384" i="18"/>
  <c r="L384" i="18"/>
  <c r="K384" i="18"/>
  <c r="O383" i="18"/>
  <c r="N383" i="18"/>
  <c r="M383" i="18"/>
  <c r="L383" i="18"/>
  <c r="K383" i="18"/>
  <c r="O382" i="18"/>
  <c r="N382" i="18"/>
  <c r="M382" i="18"/>
  <c r="L382" i="18"/>
  <c r="K382" i="18"/>
  <c r="O381" i="18"/>
  <c r="N381" i="18"/>
  <c r="M381" i="18"/>
  <c r="L381" i="18"/>
  <c r="K381" i="18"/>
  <c r="O380" i="18"/>
  <c r="N380" i="18"/>
  <c r="M380" i="18"/>
  <c r="L380" i="18"/>
  <c r="K380" i="18"/>
  <c r="O379" i="18"/>
  <c r="N379" i="18"/>
  <c r="M379" i="18"/>
  <c r="L379" i="18"/>
  <c r="K379" i="18"/>
  <c r="O378" i="18"/>
  <c r="N378" i="18"/>
  <c r="M378" i="18"/>
  <c r="L378" i="18"/>
  <c r="K378" i="18"/>
  <c r="O377" i="18"/>
  <c r="N377" i="18"/>
  <c r="M377" i="18"/>
  <c r="L377" i="18"/>
  <c r="K377" i="18"/>
  <c r="O376" i="18"/>
  <c r="N376" i="18"/>
  <c r="M376" i="18"/>
  <c r="L376" i="18"/>
  <c r="K376" i="18"/>
  <c r="O375" i="18"/>
  <c r="N375" i="18"/>
  <c r="M375" i="18"/>
  <c r="L375" i="18"/>
  <c r="K375" i="18"/>
  <c r="O374" i="18"/>
  <c r="N374" i="18"/>
  <c r="M374" i="18"/>
  <c r="L374" i="18"/>
  <c r="K374" i="18"/>
  <c r="O373" i="18"/>
  <c r="N373" i="18"/>
  <c r="M373" i="18"/>
  <c r="L373" i="18"/>
  <c r="K373" i="18"/>
  <c r="O372" i="18"/>
  <c r="N372" i="18"/>
  <c r="M372" i="18"/>
  <c r="L372" i="18"/>
  <c r="K372" i="18"/>
  <c r="O371" i="18"/>
  <c r="N371" i="18"/>
  <c r="M371" i="18"/>
  <c r="L371" i="18"/>
  <c r="K371" i="18"/>
  <c r="O370" i="18"/>
  <c r="N370" i="18"/>
  <c r="M370" i="18"/>
  <c r="L370" i="18"/>
  <c r="K370" i="18"/>
  <c r="O369" i="18"/>
  <c r="N369" i="18"/>
  <c r="M369" i="18"/>
  <c r="L369" i="18"/>
  <c r="K369" i="18"/>
  <c r="O368" i="18"/>
  <c r="N368" i="18"/>
  <c r="M368" i="18"/>
  <c r="L368" i="18"/>
  <c r="K368" i="18"/>
  <c r="O367" i="18"/>
  <c r="N367" i="18"/>
  <c r="M367" i="18"/>
  <c r="L367" i="18"/>
  <c r="K367" i="18"/>
  <c r="O366" i="18"/>
  <c r="N366" i="18"/>
  <c r="M366" i="18"/>
  <c r="L366" i="18"/>
  <c r="K366" i="18"/>
  <c r="O365" i="18"/>
  <c r="N365" i="18"/>
  <c r="M365" i="18"/>
  <c r="L365" i="18"/>
  <c r="K365" i="18"/>
  <c r="O364" i="18"/>
  <c r="N364" i="18"/>
  <c r="M364" i="18"/>
  <c r="L364" i="18"/>
  <c r="K364" i="18"/>
  <c r="O363" i="18"/>
  <c r="N363" i="18"/>
  <c r="M363" i="18"/>
  <c r="L363" i="18"/>
  <c r="K363" i="18"/>
  <c r="O362" i="18"/>
  <c r="N362" i="18"/>
  <c r="M362" i="18"/>
  <c r="L362" i="18"/>
  <c r="K362" i="18"/>
  <c r="O361" i="18"/>
  <c r="N361" i="18"/>
  <c r="M361" i="18"/>
  <c r="L361" i="18"/>
  <c r="K361" i="18"/>
  <c r="O360" i="18"/>
  <c r="N360" i="18"/>
  <c r="M360" i="18"/>
  <c r="L360" i="18"/>
  <c r="K360" i="18"/>
  <c r="O359" i="18"/>
  <c r="N359" i="18"/>
  <c r="M359" i="18"/>
  <c r="L359" i="18"/>
  <c r="K359" i="18"/>
  <c r="O358" i="18"/>
  <c r="N358" i="18"/>
  <c r="M358" i="18"/>
  <c r="L358" i="18"/>
  <c r="K358" i="18"/>
  <c r="O357" i="18"/>
  <c r="N357" i="18"/>
  <c r="M357" i="18"/>
  <c r="L357" i="18"/>
  <c r="K357" i="18"/>
  <c r="O356" i="18"/>
  <c r="N356" i="18"/>
  <c r="M356" i="18"/>
  <c r="L356" i="18"/>
  <c r="K356" i="18"/>
  <c r="O355" i="18"/>
  <c r="N355" i="18"/>
  <c r="M355" i="18"/>
  <c r="L355" i="18"/>
  <c r="K355" i="18"/>
  <c r="O354" i="18"/>
  <c r="N354" i="18"/>
  <c r="M354" i="18"/>
  <c r="L354" i="18"/>
  <c r="K354" i="18"/>
  <c r="O353" i="18"/>
  <c r="N353" i="18"/>
  <c r="M353" i="18"/>
  <c r="L353" i="18"/>
  <c r="K353" i="18"/>
  <c r="O352" i="18"/>
  <c r="N352" i="18"/>
  <c r="M352" i="18"/>
  <c r="L352" i="18"/>
  <c r="K352" i="18"/>
  <c r="O351" i="18"/>
  <c r="N351" i="18"/>
  <c r="M351" i="18"/>
  <c r="L351" i="18"/>
  <c r="K351" i="18"/>
  <c r="O350" i="18"/>
  <c r="N350" i="18"/>
  <c r="M350" i="18"/>
  <c r="L350" i="18"/>
  <c r="K350" i="18"/>
  <c r="O349" i="18"/>
  <c r="N349" i="18"/>
  <c r="M349" i="18"/>
  <c r="L349" i="18"/>
  <c r="K349" i="18"/>
  <c r="O348" i="18"/>
  <c r="N348" i="18"/>
  <c r="M348" i="18"/>
  <c r="L348" i="18"/>
  <c r="K348" i="18"/>
  <c r="O347" i="18"/>
  <c r="N347" i="18"/>
  <c r="M347" i="18"/>
  <c r="L347" i="18"/>
  <c r="K347" i="18"/>
  <c r="O346" i="18"/>
  <c r="N346" i="18"/>
  <c r="M346" i="18"/>
  <c r="L346" i="18"/>
  <c r="K346" i="18"/>
  <c r="O345" i="18"/>
  <c r="N345" i="18"/>
  <c r="M345" i="18"/>
  <c r="L345" i="18"/>
  <c r="K345" i="18"/>
  <c r="O344" i="18"/>
  <c r="N344" i="18"/>
  <c r="M344" i="18"/>
  <c r="L344" i="18"/>
  <c r="K344" i="18"/>
  <c r="O343" i="18"/>
  <c r="N343" i="18"/>
  <c r="M343" i="18"/>
  <c r="L343" i="18"/>
  <c r="K343" i="18"/>
  <c r="O342" i="18"/>
  <c r="N342" i="18"/>
  <c r="M342" i="18"/>
  <c r="L342" i="18"/>
  <c r="K342" i="18"/>
  <c r="O341" i="18"/>
  <c r="N341" i="18"/>
  <c r="M341" i="18"/>
  <c r="L341" i="18"/>
  <c r="K341" i="18"/>
  <c r="O340" i="18"/>
  <c r="N340" i="18"/>
  <c r="M340" i="18"/>
  <c r="L340" i="18"/>
  <c r="K340" i="18"/>
  <c r="O339" i="18"/>
  <c r="N339" i="18"/>
  <c r="M339" i="18"/>
  <c r="L339" i="18"/>
  <c r="K339" i="18"/>
  <c r="O338" i="18"/>
  <c r="N338" i="18"/>
  <c r="M338" i="18"/>
  <c r="L338" i="18"/>
  <c r="K338" i="18"/>
  <c r="O337" i="18"/>
  <c r="N337" i="18"/>
  <c r="M337" i="18"/>
  <c r="L337" i="18"/>
  <c r="K337" i="18"/>
  <c r="O336" i="18"/>
  <c r="N336" i="18"/>
  <c r="M336" i="18"/>
  <c r="L336" i="18"/>
  <c r="K336" i="18"/>
  <c r="O335" i="18"/>
  <c r="N335" i="18"/>
  <c r="M335" i="18"/>
  <c r="L335" i="18"/>
  <c r="K335" i="18"/>
  <c r="O334" i="18"/>
  <c r="N334" i="18"/>
  <c r="M334" i="18"/>
  <c r="L334" i="18"/>
  <c r="K334" i="18"/>
  <c r="O333" i="18"/>
  <c r="N333" i="18"/>
  <c r="M333" i="18"/>
  <c r="L333" i="18"/>
  <c r="K333" i="18"/>
  <c r="O332" i="18"/>
  <c r="N332" i="18"/>
  <c r="M332" i="18"/>
  <c r="L332" i="18"/>
  <c r="K332" i="18"/>
  <c r="O331" i="18"/>
  <c r="N331" i="18"/>
  <c r="M331" i="18"/>
  <c r="L331" i="18"/>
  <c r="K331" i="18"/>
  <c r="O330" i="18"/>
  <c r="N330" i="18"/>
  <c r="M330" i="18"/>
  <c r="L330" i="18"/>
  <c r="K330" i="18"/>
  <c r="O329" i="18"/>
  <c r="N329" i="18"/>
  <c r="M329" i="18"/>
  <c r="L329" i="18"/>
  <c r="K329" i="18"/>
  <c r="O328" i="18"/>
  <c r="N328" i="18"/>
  <c r="M328" i="18"/>
  <c r="L328" i="18"/>
  <c r="K328" i="18"/>
  <c r="O327" i="18"/>
  <c r="N327" i="18"/>
  <c r="M327" i="18"/>
  <c r="L327" i="18"/>
  <c r="K327" i="18"/>
  <c r="O326" i="18"/>
  <c r="N326" i="18"/>
  <c r="M326" i="18"/>
  <c r="L326" i="18"/>
  <c r="K326" i="18"/>
  <c r="O325" i="18"/>
  <c r="N325" i="18"/>
  <c r="M325" i="18"/>
  <c r="L325" i="18"/>
  <c r="K325" i="18"/>
  <c r="O324" i="18"/>
  <c r="N324" i="18"/>
  <c r="M324" i="18"/>
  <c r="L324" i="18"/>
  <c r="K324" i="18"/>
  <c r="O323" i="18"/>
  <c r="N323" i="18"/>
  <c r="M323" i="18"/>
  <c r="L323" i="18"/>
  <c r="K323" i="18"/>
  <c r="O322" i="18"/>
  <c r="N322" i="18"/>
  <c r="M322" i="18"/>
  <c r="L322" i="18"/>
  <c r="K322" i="18"/>
  <c r="O321" i="18"/>
  <c r="N321" i="18"/>
  <c r="M321" i="18"/>
  <c r="L321" i="18"/>
  <c r="K321" i="18"/>
  <c r="O320" i="18"/>
  <c r="N320" i="18"/>
  <c r="M320" i="18"/>
  <c r="L320" i="18"/>
  <c r="K320" i="18"/>
  <c r="O319" i="18"/>
  <c r="N319" i="18"/>
  <c r="M319" i="18"/>
  <c r="L319" i="18"/>
  <c r="K319" i="18"/>
  <c r="O318" i="18"/>
  <c r="N318" i="18"/>
  <c r="M318" i="18"/>
  <c r="L318" i="18"/>
  <c r="K318" i="18"/>
  <c r="O317" i="18"/>
  <c r="N317" i="18"/>
  <c r="M317" i="18"/>
  <c r="L317" i="18"/>
  <c r="K317" i="18"/>
  <c r="O316" i="18"/>
  <c r="N316" i="18"/>
  <c r="M316" i="18"/>
  <c r="L316" i="18"/>
  <c r="K316" i="18"/>
  <c r="O315" i="18"/>
  <c r="N315" i="18"/>
  <c r="M315" i="18"/>
  <c r="L315" i="18"/>
  <c r="K315" i="18"/>
  <c r="O314" i="18"/>
  <c r="N314" i="18"/>
  <c r="M314" i="18"/>
  <c r="L314" i="18"/>
  <c r="K314" i="18"/>
  <c r="O313" i="18"/>
  <c r="N313" i="18"/>
  <c r="M313" i="18"/>
  <c r="L313" i="18"/>
  <c r="K313" i="18"/>
  <c r="O312" i="18"/>
  <c r="N312" i="18"/>
  <c r="M312" i="18"/>
  <c r="L312" i="18"/>
  <c r="K312" i="18"/>
  <c r="O311" i="18"/>
  <c r="N311" i="18"/>
  <c r="M311" i="18"/>
  <c r="L311" i="18"/>
  <c r="K311" i="18"/>
  <c r="O310" i="18"/>
  <c r="N310" i="18"/>
  <c r="M310" i="18"/>
  <c r="L310" i="18"/>
  <c r="K310" i="18"/>
  <c r="O309" i="18"/>
  <c r="N309" i="18"/>
  <c r="M309" i="18"/>
  <c r="L309" i="18"/>
  <c r="K309" i="18"/>
  <c r="O308" i="18"/>
  <c r="N308" i="18"/>
  <c r="M308" i="18"/>
  <c r="L308" i="18"/>
  <c r="K308" i="18"/>
  <c r="O307" i="18"/>
  <c r="N307" i="18"/>
  <c r="M307" i="18"/>
  <c r="L307" i="18"/>
  <c r="K307" i="18"/>
  <c r="O306" i="18"/>
  <c r="N306" i="18"/>
  <c r="M306" i="18"/>
  <c r="L306" i="18"/>
  <c r="K306" i="18"/>
  <c r="O305" i="18"/>
  <c r="N305" i="18"/>
  <c r="M305" i="18"/>
  <c r="L305" i="18"/>
  <c r="K305" i="18"/>
  <c r="O304" i="18"/>
  <c r="N304" i="18"/>
  <c r="M304" i="18"/>
  <c r="L304" i="18"/>
  <c r="K304" i="18"/>
  <c r="O303" i="18"/>
  <c r="N303" i="18"/>
  <c r="M303" i="18"/>
  <c r="L303" i="18"/>
  <c r="K303" i="18"/>
  <c r="O302" i="18"/>
  <c r="N302" i="18"/>
  <c r="M302" i="18"/>
  <c r="L302" i="18"/>
  <c r="K302" i="18"/>
  <c r="O301" i="18"/>
  <c r="N301" i="18"/>
  <c r="M301" i="18"/>
  <c r="L301" i="18"/>
  <c r="K301" i="18"/>
  <c r="O300" i="18"/>
  <c r="N300" i="18"/>
  <c r="M300" i="18"/>
  <c r="L300" i="18"/>
  <c r="K300" i="18"/>
  <c r="O299" i="18"/>
  <c r="N299" i="18"/>
  <c r="M299" i="18"/>
  <c r="L299" i="18"/>
  <c r="K299" i="18"/>
  <c r="O298" i="18"/>
  <c r="N298" i="18"/>
  <c r="M298" i="18"/>
  <c r="L298" i="18"/>
  <c r="K298" i="18"/>
  <c r="O297" i="18"/>
  <c r="N297" i="18"/>
  <c r="M297" i="18"/>
  <c r="L297" i="18"/>
  <c r="K297" i="18"/>
  <c r="O296" i="18"/>
  <c r="N296" i="18"/>
  <c r="M296" i="18"/>
  <c r="L296" i="18"/>
  <c r="K296" i="18"/>
  <c r="O295" i="18"/>
  <c r="N295" i="18"/>
  <c r="M295" i="18"/>
  <c r="L295" i="18"/>
  <c r="K295" i="18"/>
  <c r="O294" i="18"/>
  <c r="N294" i="18"/>
  <c r="M294" i="18"/>
  <c r="L294" i="18"/>
  <c r="K294" i="18"/>
  <c r="O293" i="18"/>
  <c r="N293" i="18"/>
  <c r="M293" i="18"/>
  <c r="L293" i="18"/>
  <c r="K293" i="18"/>
  <c r="O292" i="18"/>
  <c r="N292" i="18"/>
  <c r="M292" i="18"/>
  <c r="L292" i="18"/>
  <c r="K292" i="18"/>
  <c r="O291" i="18"/>
  <c r="N291" i="18"/>
  <c r="M291" i="18"/>
  <c r="L291" i="18"/>
  <c r="K291" i="18"/>
  <c r="O290" i="18"/>
  <c r="N290" i="18"/>
  <c r="M290" i="18"/>
  <c r="L290" i="18"/>
  <c r="K290" i="18"/>
  <c r="O289" i="18"/>
  <c r="N289" i="18"/>
  <c r="M289" i="18"/>
  <c r="L289" i="18"/>
  <c r="K289" i="18"/>
  <c r="O288" i="18"/>
  <c r="N288" i="18"/>
  <c r="M288" i="18"/>
  <c r="L288" i="18"/>
  <c r="K288" i="18"/>
  <c r="O287" i="18"/>
  <c r="N287" i="18"/>
  <c r="M287" i="18"/>
  <c r="L287" i="18"/>
  <c r="K287" i="18"/>
  <c r="O286" i="18"/>
  <c r="N286" i="18"/>
  <c r="M286" i="18"/>
  <c r="L286" i="18"/>
  <c r="K286" i="18"/>
  <c r="O285" i="18"/>
  <c r="N285" i="18"/>
  <c r="M285" i="18"/>
  <c r="L285" i="18"/>
  <c r="K285" i="18"/>
  <c r="O284" i="18"/>
  <c r="N284" i="18"/>
  <c r="M284" i="18"/>
  <c r="L284" i="18"/>
  <c r="K284" i="18"/>
  <c r="O283" i="18"/>
  <c r="N283" i="18"/>
  <c r="M283" i="18"/>
  <c r="L283" i="18"/>
  <c r="K283" i="18"/>
  <c r="O282" i="18"/>
  <c r="N282" i="18"/>
  <c r="M282" i="18"/>
  <c r="L282" i="18"/>
  <c r="K282" i="18"/>
  <c r="O281" i="18"/>
  <c r="N281" i="18"/>
  <c r="M281" i="18"/>
  <c r="L281" i="18"/>
  <c r="K281" i="18"/>
  <c r="O280" i="18"/>
  <c r="N280" i="18"/>
  <c r="M280" i="18"/>
  <c r="L280" i="18"/>
  <c r="K280" i="18"/>
  <c r="O279" i="18"/>
  <c r="N279" i="18"/>
  <c r="M279" i="18"/>
  <c r="L279" i="18"/>
  <c r="K279" i="18"/>
  <c r="O278" i="18"/>
  <c r="N278" i="18"/>
  <c r="M278" i="18"/>
  <c r="L278" i="18"/>
  <c r="K278" i="18"/>
  <c r="O277" i="18"/>
  <c r="N277" i="18"/>
  <c r="M277" i="18"/>
  <c r="L277" i="18"/>
  <c r="K277" i="18"/>
  <c r="O276" i="18"/>
  <c r="N276" i="18"/>
  <c r="M276" i="18"/>
  <c r="L276" i="18"/>
  <c r="K276" i="18"/>
  <c r="O275" i="18"/>
  <c r="N275" i="18"/>
  <c r="M275" i="18"/>
  <c r="L275" i="18"/>
  <c r="K275" i="18"/>
  <c r="O274" i="18"/>
  <c r="N274" i="18"/>
  <c r="M274" i="18"/>
  <c r="L274" i="18"/>
  <c r="K274" i="18"/>
  <c r="O273" i="18"/>
  <c r="N273" i="18"/>
  <c r="M273" i="18"/>
  <c r="L273" i="18"/>
  <c r="K273" i="18"/>
  <c r="O272" i="18"/>
  <c r="N272" i="18"/>
  <c r="M272" i="18"/>
  <c r="L272" i="18"/>
  <c r="K272" i="18"/>
  <c r="O271" i="18"/>
  <c r="N271" i="18"/>
  <c r="M271" i="18"/>
  <c r="L271" i="18"/>
  <c r="K271" i="18"/>
  <c r="O270" i="18"/>
  <c r="N270" i="18"/>
  <c r="M270" i="18"/>
  <c r="L270" i="18"/>
  <c r="K270" i="18"/>
  <c r="O269" i="18"/>
  <c r="N269" i="18"/>
  <c r="M269" i="18"/>
  <c r="L269" i="18"/>
  <c r="K269" i="18"/>
  <c r="O268" i="18"/>
  <c r="N268" i="18"/>
  <c r="M268" i="18"/>
  <c r="L268" i="18"/>
  <c r="K268" i="18"/>
  <c r="O267" i="18"/>
  <c r="N267" i="18"/>
  <c r="M267" i="18"/>
  <c r="L267" i="18"/>
  <c r="K267" i="18"/>
  <c r="O266" i="18"/>
  <c r="N266" i="18"/>
  <c r="M266" i="18"/>
  <c r="L266" i="18"/>
  <c r="K266" i="18"/>
  <c r="O265" i="18"/>
  <c r="N265" i="18"/>
  <c r="M265" i="18"/>
  <c r="L265" i="18"/>
  <c r="K265" i="18"/>
  <c r="O264" i="18"/>
  <c r="N264" i="18"/>
  <c r="M264" i="18"/>
  <c r="L264" i="18"/>
  <c r="K264" i="18"/>
  <c r="O263" i="18"/>
  <c r="N263" i="18"/>
  <c r="M263" i="18"/>
  <c r="L263" i="18"/>
  <c r="K263" i="18"/>
  <c r="O262" i="18"/>
  <c r="N262" i="18"/>
  <c r="M262" i="18"/>
  <c r="L262" i="18"/>
  <c r="K262" i="18"/>
  <c r="O261" i="18"/>
  <c r="N261" i="18"/>
  <c r="M261" i="18"/>
  <c r="L261" i="18"/>
  <c r="K261" i="18"/>
  <c r="O260" i="18"/>
  <c r="N260" i="18"/>
  <c r="M260" i="18"/>
  <c r="L260" i="18"/>
  <c r="K260" i="18"/>
  <c r="O259" i="18"/>
  <c r="N259" i="18"/>
  <c r="M259" i="18"/>
  <c r="L259" i="18"/>
  <c r="K259" i="18"/>
  <c r="O258" i="18"/>
  <c r="N258" i="18"/>
  <c r="M258" i="18"/>
  <c r="L258" i="18"/>
  <c r="K258" i="18"/>
  <c r="O257" i="18"/>
  <c r="N257" i="18"/>
  <c r="M257" i="18"/>
  <c r="L257" i="18"/>
  <c r="K257" i="18"/>
  <c r="O256" i="18"/>
  <c r="N256" i="18"/>
  <c r="M256" i="18"/>
  <c r="L256" i="18"/>
  <c r="K256" i="18"/>
  <c r="O255" i="18"/>
  <c r="N255" i="18"/>
  <c r="M255" i="18"/>
  <c r="L255" i="18"/>
  <c r="K255" i="18"/>
  <c r="O254" i="18"/>
  <c r="N254" i="18"/>
  <c r="M254" i="18"/>
  <c r="L254" i="18"/>
  <c r="K254" i="18"/>
  <c r="O253" i="18"/>
  <c r="N253" i="18"/>
  <c r="M253" i="18"/>
  <c r="L253" i="18"/>
  <c r="K253" i="18"/>
  <c r="O252" i="18"/>
  <c r="N252" i="18"/>
  <c r="M252" i="18"/>
  <c r="L252" i="18"/>
  <c r="K252" i="18"/>
  <c r="O251" i="18"/>
  <c r="N251" i="18"/>
  <c r="M251" i="18"/>
  <c r="L251" i="18"/>
  <c r="K251" i="18"/>
  <c r="O250" i="18"/>
  <c r="N250" i="18"/>
  <c r="M250" i="18"/>
  <c r="L250" i="18"/>
  <c r="K250" i="18"/>
  <c r="O249" i="18"/>
  <c r="N249" i="18"/>
  <c r="M249" i="18"/>
  <c r="L249" i="18"/>
  <c r="K249" i="18"/>
  <c r="O248" i="18"/>
  <c r="N248" i="18"/>
  <c r="M248" i="18"/>
  <c r="L248" i="18"/>
  <c r="K248" i="18"/>
  <c r="O247" i="18"/>
  <c r="N247" i="18"/>
  <c r="M247" i="18"/>
  <c r="L247" i="18"/>
  <c r="K247" i="18"/>
  <c r="O246" i="18"/>
  <c r="N246" i="18"/>
  <c r="M246" i="18"/>
  <c r="L246" i="18"/>
  <c r="K246" i="18"/>
  <c r="O245" i="18"/>
  <c r="N245" i="18"/>
  <c r="M245" i="18"/>
  <c r="L245" i="18"/>
  <c r="K245" i="18"/>
  <c r="O244" i="18"/>
  <c r="N244" i="18"/>
  <c r="M244" i="18"/>
  <c r="L244" i="18"/>
  <c r="K244" i="18"/>
  <c r="O243" i="18"/>
  <c r="N243" i="18"/>
  <c r="M243" i="18"/>
  <c r="L243" i="18"/>
  <c r="K243" i="18"/>
  <c r="O242" i="18"/>
  <c r="N242" i="18"/>
  <c r="M242" i="18"/>
  <c r="L242" i="18"/>
  <c r="K242" i="18"/>
  <c r="O241" i="18"/>
  <c r="N241" i="18"/>
  <c r="M241" i="18"/>
  <c r="L241" i="18"/>
  <c r="K241" i="18"/>
  <c r="O240" i="18"/>
  <c r="N240" i="18"/>
  <c r="M240" i="18"/>
  <c r="L240" i="18"/>
  <c r="K240" i="18"/>
  <c r="O239" i="18"/>
  <c r="N239" i="18"/>
  <c r="M239" i="18"/>
  <c r="L239" i="18"/>
  <c r="K239" i="18"/>
  <c r="O238" i="18"/>
  <c r="N238" i="18"/>
  <c r="M238" i="18"/>
  <c r="L238" i="18"/>
  <c r="K238" i="18"/>
  <c r="O237" i="18"/>
  <c r="N237" i="18"/>
  <c r="M237" i="18"/>
  <c r="L237" i="18"/>
  <c r="K237" i="18"/>
  <c r="O236" i="18"/>
  <c r="N236" i="18"/>
  <c r="M236" i="18"/>
  <c r="L236" i="18"/>
  <c r="K236" i="18"/>
  <c r="O235" i="18"/>
  <c r="N235" i="18"/>
  <c r="M235" i="18"/>
  <c r="L235" i="18"/>
  <c r="K235" i="18"/>
  <c r="O234" i="18"/>
  <c r="N234" i="18"/>
  <c r="M234" i="18"/>
  <c r="L234" i="18"/>
  <c r="K234" i="18"/>
  <c r="O233" i="18"/>
  <c r="N233" i="18"/>
  <c r="M233" i="18"/>
  <c r="L233" i="18"/>
  <c r="K233" i="18"/>
  <c r="O232" i="18"/>
  <c r="N232" i="18"/>
  <c r="M232" i="18"/>
  <c r="L232" i="18"/>
  <c r="K232" i="18"/>
  <c r="O231" i="18"/>
  <c r="N231" i="18"/>
  <c r="M231" i="18"/>
  <c r="L231" i="18"/>
  <c r="K231" i="18"/>
  <c r="O230" i="18"/>
  <c r="N230" i="18"/>
  <c r="M230" i="18"/>
  <c r="L230" i="18"/>
  <c r="K230" i="18"/>
  <c r="O229" i="18"/>
  <c r="N229" i="18"/>
  <c r="M229" i="18"/>
  <c r="L229" i="18"/>
  <c r="K229" i="18"/>
  <c r="O228" i="18"/>
  <c r="N228" i="18"/>
  <c r="M228" i="18"/>
  <c r="L228" i="18"/>
  <c r="K228" i="18"/>
  <c r="O227" i="18"/>
  <c r="N227" i="18"/>
  <c r="M227" i="18"/>
  <c r="L227" i="18"/>
  <c r="K227" i="18"/>
  <c r="O226" i="18"/>
  <c r="N226" i="18"/>
  <c r="M226" i="18"/>
  <c r="L226" i="18"/>
  <c r="K226" i="18"/>
  <c r="O225" i="18"/>
  <c r="N225" i="18"/>
  <c r="M225" i="18"/>
  <c r="L225" i="18"/>
  <c r="K225" i="18"/>
  <c r="O224" i="18"/>
  <c r="N224" i="18"/>
  <c r="M224" i="18"/>
  <c r="L224" i="18"/>
  <c r="K224" i="18"/>
  <c r="O223" i="18"/>
  <c r="N223" i="18"/>
  <c r="M223" i="18"/>
  <c r="L223" i="18"/>
  <c r="K223" i="18"/>
  <c r="O222" i="18"/>
  <c r="N222" i="18"/>
  <c r="M222" i="18"/>
  <c r="L222" i="18"/>
  <c r="K222" i="18"/>
  <c r="O221" i="18"/>
  <c r="N221" i="18"/>
  <c r="M221" i="18"/>
  <c r="L221" i="18"/>
  <c r="K221" i="18"/>
  <c r="O220" i="18"/>
  <c r="N220" i="18"/>
  <c r="M220" i="18"/>
  <c r="L220" i="18"/>
  <c r="K220" i="18"/>
  <c r="O219" i="18"/>
  <c r="N219" i="18"/>
  <c r="M219" i="18"/>
  <c r="L219" i="18"/>
  <c r="K219" i="18"/>
  <c r="O218" i="18"/>
  <c r="N218" i="18"/>
  <c r="M218" i="18"/>
  <c r="L218" i="18"/>
  <c r="K218" i="18"/>
  <c r="O217" i="18"/>
  <c r="N217" i="18"/>
  <c r="M217" i="18"/>
  <c r="L217" i="18"/>
  <c r="K217" i="18"/>
  <c r="O216" i="18"/>
  <c r="N216" i="18"/>
  <c r="M216" i="18"/>
  <c r="L216" i="18"/>
  <c r="K216" i="18"/>
  <c r="O215" i="18"/>
  <c r="N215" i="18"/>
  <c r="M215" i="18"/>
  <c r="L215" i="18"/>
  <c r="K215" i="18"/>
  <c r="O214" i="18"/>
  <c r="N214" i="18"/>
  <c r="M214" i="18"/>
  <c r="L214" i="18"/>
  <c r="K214" i="18"/>
  <c r="O213" i="18"/>
  <c r="N213" i="18"/>
  <c r="M213" i="18"/>
  <c r="L213" i="18"/>
  <c r="K213" i="18"/>
  <c r="O212" i="18"/>
  <c r="N212" i="18"/>
  <c r="M212" i="18"/>
  <c r="L212" i="18"/>
  <c r="K212" i="18"/>
  <c r="O211" i="18"/>
  <c r="N211" i="18"/>
  <c r="M211" i="18"/>
  <c r="L211" i="18"/>
  <c r="K211" i="18"/>
  <c r="O210" i="18"/>
  <c r="N210" i="18"/>
  <c r="M210" i="18"/>
  <c r="L210" i="18"/>
  <c r="K210" i="18"/>
  <c r="O209" i="18"/>
  <c r="N209" i="18"/>
  <c r="M209" i="18"/>
  <c r="L209" i="18"/>
  <c r="K209" i="18"/>
  <c r="O208" i="18"/>
  <c r="N208" i="18"/>
  <c r="M208" i="18"/>
  <c r="L208" i="18"/>
  <c r="K208" i="18"/>
  <c r="O207" i="18"/>
  <c r="N207" i="18"/>
  <c r="M207" i="18"/>
  <c r="L207" i="18"/>
  <c r="K207" i="18"/>
  <c r="O206" i="18"/>
  <c r="N206" i="18"/>
  <c r="M206" i="18"/>
  <c r="L206" i="18"/>
  <c r="K206" i="18"/>
  <c r="O205" i="18"/>
  <c r="N205" i="18"/>
  <c r="M205" i="18"/>
  <c r="L205" i="18"/>
  <c r="K205" i="18"/>
  <c r="O204" i="18"/>
  <c r="N204" i="18"/>
  <c r="M204" i="18"/>
  <c r="L204" i="18"/>
  <c r="K204" i="18"/>
  <c r="O203" i="18"/>
  <c r="N203" i="18"/>
  <c r="M203" i="18"/>
  <c r="L203" i="18"/>
  <c r="K203" i="18"/>
  <c r="O202" i="18"/>
  <c r="N202" i="18"/>
  <c r="M202" i="18"/>
  <c r="L202" i="18"/>
  <c r="K202" i="18"/>
  <c r="O201" i="18"/>
  <c r="N201" i="18"/>
  <c r="M201" i="18"/>
  <c r="L201" i="18"/>
  <c r="K201" i="18"/>
  <c r="O200" i="18"/>
  <c r="N200" i="18"/>
  <c r="M200" i="18"/>
  <c r="L200" i="18"/>
  <c r="K200" i="18"/>
  <c r="O199" i="18"/>
  <c r="N199" i="18"/>
  <c r="M199" i="18"/>
  <c r="L199" i="18"/>
  <c r="K199" i="18"/>
  <c r="O198" i="18"/>
  <c r="N198" i="18"/>
  <c r="M198" i="18"/>
  <c r="L198" i="18"/>
  <c r="K198" i="18"/>
  <c r="O197" i="18"/>
  <c r="N197" i="18"/>
  <c r="M197" i="18"/>
  <c r="L197" i="18"/>
  <c r="K197" i="18"/>
  <c r="O196" i="18"/>
  <c r="N196" i="18"/>
  <c r="M196" i="18"/>
  <c r="L196" i="18"/>
  <c r="K196" i="18"/>
  <c r="O195" i="18"/>
  <c r="N195" i="18"/>
  <c r="M195" i="18"/>
  <c r="L195" i="18"/>
  <c r="K195" i="18"/>
  <c r="O194" i="18"/>
  <c r="N194" i="18"/>
  <c r="M194" i="18"/>
  <c r="L194" i="18"/>
  <c r="K194" i="18"/>
  <c r="O193" i="18"/>
  <c r="N193" i="18"/>
  <c r="M193" i="18"/>
  <c r="L193" i="18"/>
  <c r="K193" i="18"/>
  <c r="O192" i="18"/>
  <c r="N192" i="18"/>
  <c r="M192" i="18"/>
  <c r="L192" i="18"/>
  <c r="K192" i="18"/>
  <c r="O191" i="18"/>
  <c r="N191" i="18"/>
  <c r="M191" i="18"/>
  <c r="L191" i="18"/>
  <c r="K191" i="18"/>
  <c r="O190" i="18"/>
  <c r="N190" i="18"/>
  <c r="M190" i="18"/>
  <c r="L190" i="18"/>
  <c r="K190" i="18"/>
  <c r="O189" i="18"/>
  <c r="N189" i="18"/>
  <c r="M189" i="18"/>
  <c r="L189" i="18"/>
  <c r="K189" i="18"/>
  <c r="O188" i="18"/>
  <c r="N188" i="18"/>
  <c r="M188" i="18"/>
  <c r="L188" i="18"/>
  <c r="K188" i="18"/>
  <c r="O187" i="18"/>
  <c r="N187" i="18"/>
  <c r="M187" i="18"/>
  <c r="L187" i="18"/>
  <c r="K187" i="18"/>
  <c r="O186" i="18"/>
  <c r="N186" i="18"/>
  <c r="M186" i="18"/>
  <c r="L186" i="18"/>
  <c r="K186" i="18"/>
  <c r="O185" i="18"/>
  <c r="N185" i="18"/>
  <c r="M185" i="18"/>
  <c r="L185" i="18"/>
  <c r="K185" i="18"/>
  <c r="O184" i="18"/>
  <c r="N184" i="18"/>
  <c r="M184" i="18"/>
  <c r="L184" i="18"/>
  <c r="K184" i="18"/>
  <c r="O183" i="18"/>
  <c r="N183" i="18"/>
  <c r="M183" i="18"/>
  <c r="L183" i="18"/>
  <c r="K183" i="18"/>
  <c r="O182" i="18"/>
  <c r="N182" i="18"/>
  <c r="M182" i="18"/>
  <c r="L182" i="18"/>
  <c r="K182" i="18"/>
  <c r="O181" i="18"/>
  <c r="N181" i="18"/>
  <c r="M181" i="18"/>
  <c r="L181" i="18"/>
  <c r="K181" i="18"/>
  <c r="O180" i="18"/>
  <c r="N180" i="18"/>
  <c r="M180" i="18"/>
  <c r="L180" i="18"/>
  <c r="K180" i="18"/>
  <c r="O179" i="18"/>
  <c r="N179" i="18"/>
  <c r="M179" i="18"/>
  <c r="L179" i="18"/>
  <c r="K179" i="18"/>
  <c r="O178" i="18"/>
  <c r="N178" i="18"/>
  <c r="M178" i="18"/>
  <c r="L178" i="18"/>
  <c r="K178" i="18"/>
  <c r="O177" i="18"/>
  <c r="N177" i="18"/>
  <c r="M177" i="18"/>
  <c r="L177" i="18"/>
  <c r="K177" i="18"/>
  <c r="O176" i="18"/>
  <c r="N176" i="18"/>
  <c r="M176" i="18"/>
  <c r="L176" i="18"/>
  <c r="K176" i="18"/>
  <c r="O175" i="18"/>
  <c r="N175" i="18"/>
  <c r="M175" i="18"/>
  <c r="L175" i="18"/>
  <c r="K175" i="18"/>
  <c r="O174" i="18"/>
  <c r="N174" i="18"/>
  <c r="M174" i="18"/>
  <c r="L174" i="18"/>
  <c r="K174" i="18"/>
  <c r="O173" i="18"/>
  <c r="N173" i="18"/>
  <c r="M173" i="18"/>
  <c r="L173" i="18"/>
  <c r="K173" i="18"/>
  <c r="O172" i="18"/>
  <c r="N172" i="18"/>
  <c r="M172" i="18"/>
  <c r="L172" i="18"/>
  <c r="K172" i="18"/>
  <c r="O171" i="18"/>
  <c r="N171" i="18"/>
  <c r="M171" i="18"/>
  <c r="L171" i="18"/>
  <c r="K171" i="18"/>
  <c r="O170" i="18"/>
  <c r="N170" i="18"/>
  <c r="M170" i="18"/>
  <c r="L170" i="18"/>
  <c r="K170" i="18"/>
  <c r="O169" i="18"/>
  <c r="N169" i="18"/>
  <c r="M169" i="18"/>
  <c r="L169" i="18"/>
  <c r="K169" i="18"/>
  <c r="O168" i="18"/>
  <c r="N168" i="18"/>
  <c r="M168" i="18"/>
  <c r="L168" i="18"/>
  <c r="K168" i="18"/>
  <c r="O167" i="18"/>
  <c r="N167" i="18"/>
  <c r="M167" i="18"/>
  <c r="L167" i="18"/>
  <c r="K167" i="18"/>
  <c r="O166" i="18"/>
  <c r="N166" i="18"/>
  <c r="M166" i="18"/>
  <c r="L166" i="18"/>
  <c r="K166" i="18"/>
  <c r="O165" i="18"/>
  <c r="N165" i="18"/>
  <c r="M165" i="18"/>
  <c r="L165" i="18"/>
  <c r="K165" i="18"/>
  <c r="O164" i="18"/>
  <c r="N164" i="18"/>
  <c r="M164" i="18"/>
  <c r="L164" i="18"/>
  <c r="K164" i="18"/>
  <c r="O163" i="18"/>
  <c r="N163" i="18"/>
  <c r="M163" i="18"/>
  <c r="L163" i="18"/>
  <c r="K163" i="18"/>
  <c r="O162" i="18"/>
  <c r="N162" i="18"/>
  <c r="M162" i="18"/>
  <c r="L162" i="18"/>
  <c r="K162" i="18"/>
  <c r="O161" i="18"/>
  <c r="N161" i="18"/>
  <c r="M161" i="18"/>
  <c r="L161" i="18"/>
  <c r="K161" i="18"/>
  <c r="O160" i="18"/>
  <c r="N160" i="18"/>
  <c r="M160" i="18"/>
  <c r="L160" i="18"/>
  <c r="K160" i="18"/>
  <c r="O159" i="18"/>
  <c r="N159" i="18"/>
  <c r="M159" i="18"/>
  <c r="L159" i="18"/>
  <c r="K159" i="18"/>
  <c r="O158" i="18"/>
  <c r="N158" i="18"/>
  <c r="M158" i="18"/>
  <c r="L158" i="18"/>
  <c r="K158" i="18"/>
  <c r="O157" i="18"/>
  <c r="N157" i="18"/>
  <c r="M157" i="18"/>
  <c r="L157" i="18"/>
  <c r="K157" i="18"/>
  <c r="O156" i="18"/>
  <c r="N156" i="18"/>
  <c r="M156" i="18"/>
  <c r="L156" i="18"/>
  <c r="K156" i="18"/>
  <c r="O155" i="18"/>
  <c r="N155" i="18"/>
  <c r="M155" i="18"/>
  <c r="L155" i="18"/>
  <c r="K155" i="18"/>
  <c r="O154" i="18"/>
  <c r="N154" i="18"/>
  <c r="M154" i="18"/>
  <c r="L154" i="18"/>
  <c r="K154" i="18"/>
  <c r="O153" i="18"/>
  <c r="N153" i="18"/>
  <c r="M153" i="18"/>
  <c r="L153" i="18"/>
  <c r="K153" i="18"/>
  <c r="O152" i="18"/>
  <c r="N152" i="18"/>
  <c r="M152" i="18"/>
  <c r="L152" i="18"/>
  <c r="K152" i="18"/>
  <c r="O151" i="18"/>
  <c r="N151" i="18"/>
  <c r="M151" i="18"/>
  <c r="L151" i="18"/>
  <c r="K151" i="18"/>
  <c r="O150" i="18"/>
  <c r="N150" i="18"/>
  <c r="M150" i="18"/>
  <c r="L150" i="18"/>
  <c r="K150" i="18"/>
  <c r="O149" i="18"/>
  <c r="N149" i="18"/>
  <c r="M149" i="18"/>
  <c r="L149" i="18"/>
  <c r="K149" i="18"/>
  <c r="O148" i="18"/>
  <c r="N148" i="18"/>
  <c r="M148" i="18"/>
  <c r="L148" i="18"/>
  <c r="K148" i="18"/>
  <c r="O147" i="18"/>
  <c r="N147" i="18"/>
  <c r="M147" i="18"/>
  <c r="L147" i="18"/>
  <c r="K147" i="18"/>
  <c r="O146" i="18"/>
  <c r="N146" i="18"/>
  <c r="M146" i="18"/>
  <c r="L146" i="18"/>
  <c r="K146" i="18"/>
  <c r="O145" i="18"/>
  <c r="N145" i="18"/>
  <c r="M145" i="18"/>
  <c r="L145" i="18"/>
  <c r="K145" i="18"/>
  <c r="O144" i="18"/>
  <c r="N144" i="18"/>
  <c r="M144" i="18"/>
  <c r="L144" i="18"/>
  <c r="K144" i="18"/>
  <c r="O143" i="18"/>
  <c r="N143" i="18"/>
  <c r="M143" i="18"/>
  <c r="L143" i="18"/>
  <c r="K143" i="18"/>
  <c r="O142" i="18"/>
  <c r="N142" i="18"/>
  <c r="M142" i="18"/>
  <c r="L142" i="18"/>
  <c r="K142" i="18"/>
  <c r="O141" i="18"/>
  <c r="N141" i="18"/>
  <c r="M141" i="18"/>
  <c r="L141" i="18"/>
  <c r="K141" i="18"/>
  <c r="O140" i="18"/>
  <c r="N140" i="18"/>
  <c r="M140" i="18"/>
  <c r="L140" i="18"/>
  <c r="K140" i="18"/>
  <c r="O139" i="18"/>
  <c r="N139" i="18"/>
  <c r="M139" i="18"/>
  <c r="L139" i="18"/>
  <c r="K139" i="18"/>
  <c r="O138" i="18"/>
  <c r="N138" i="18"/>
  <c r="M138" i="18"/>
  <c r="L138" i="18"/>
  <c r="K138" i="18"/>
  <c r="O137" i="18"/>
  <c r="N137" i="18"/>
  <c r="M137" i="18"/>
  <c r="L137" i="18"/>
  <c r="K137" i="18"/>
  <c r="O136" i="18"/>
  <c r="N136" i="18"/>
  <c r="M136" i="18"/>
  <c r="L136" i="18"/>
  <c r="K136" i="18"/>
  <c r="O135" i="18"/>
  <c r="N135" i="18"/>
  <c r="M135" i="18"/>
  <c r="L135" i="18"/>
  <c r="K135" i="18"/>
  <c r="O134" i="18"/>
  <c r="N134" i="18"/>
  <c r="M134" i="18"/>
  <c r="L134" i="18"/>
  <c r="K134" i="18"/>
  <c r="O133" i="18"/>
  <c r="N133" i="18"/>
  <c r="M133" i="18"/>
  <c r="L133" i="18"/>
  <c r="K133" i="18"/>
  <c r="O132" i="18"/>
  <c r="N132" i="18"/>
  <c r="M132" i="18"/>
  <c r="L132" i="18"/>
  <c r="K132" i="18"/>
  <c r="O131" i="18"/>
  <c r="N131" i="18"/>
  <c r="M131" i="18"/>
  <c r="L131" i="18"/>
  <c r="K131" i="18"/>
  <c r="O130" i="18"/>
  <c r="N130" i="18"/>
  <c r="M130" i="18"/>
  <c r="L130" i="18"/>
  <c r="K130" i="18"/>
  <c r="O129" i="18"/>
  <c r="N129" i="18"/>
  <c r="M129" i="18"/>
  <c r="L129" i="18"/>
  <c r="K129" i="18"/>
  <c r="O128" i="18"/>
  <c r="N128" i="18"/>
  <c r="M128" i="18"/>
  <c r="L128" i="18"/>
  <c r="K128" i="18"/>
  <c r="O127" i="18"/>
  <c r="N127" i="18"/>
  <c r="M127" i="18"/>
  <c r="L127" i="18"/>
  <c r="K127" i="18"/>
  <c r="O126" i="18"/>
  <c r="N126" i="18"/>
  <c r="M126" i="18"/>
  <c r="L126" i="18"/>
  <c r="K126" i="18"/>
  <c r="O125" i="18"/>
  <c r="N125" i="18"/>
  <c r="M125" i="18"/>
  <c r="L125" i="18"/>
  <c r="K125" i="18"/>
  <c r="O124" i="18"/>
  <c r="N124" i="18"/>
  <c r="M124" i="18"/>
  <c r="L124" i="18"/>
  <c r="K124" i="18"/>
  <c r="O123" i="18"/>
  <c r="N123" i="18"/>
  <c r="M123" i="18"/>
  <c r="L123" i="18"/>
  <c r="K123" i="18"/>
  <c r="O122" i="18"/>
  <c r="N122" i="18"/>
  <c r="M122" i="18"/>
  <c r="L122" i="18"/>
  <c r="K122" i="18"/>
  <c r="O121" i="18"/>
  <c r="N121" i="18"/>
  <c r="M121" i="18"/>
  <c r="L121" i="18"/>
  <c r="K121" i="18"/>
  <c r="O120" i="18"/>
  <c r="N120" i="18"/>
  <c r="M120" i="18"/>
  <c r="L120" i="18"/>
  <c r="K120" i="18"/>
  <c r="O119" i="18"/>
  <c r="N119" i="18"/>
  <c r="M119" i="18"/>
  <c r="L119" i="18"/>
  <c r="K119" i="18"/>
  <c r="O118" i="18"/>
  <c r="N118" i="18"/>
  <c r="M118" i="18"/>
  <c r="L118" i="18"/>
  <c r="K118" i="18"/>
  <c r="O117" i="18"/>
  <c r="N117" i="18"/>
  <c r="M117" i="18"/>
  <c r="L117" i="18"/>
  <c r="K117" i="18"/>
  <c r="O116" i="18"/>
  <c r="N116" i="18"/>
  <c r="M116" i="18"/>
  <c r="L116" i="18"/>
  <c r="K116" i="18"/>
  <c r="O115" i="18"/>
  <c r="N115" i="18"/>
  <c r="M115" i="18"/>
  <c r="L115" i="18"/>
  <c r="K115" i="18"/>
  <c r="O114" i="18"/>
  <c r="N114" i="18"/>
  <c r="M114" i="18"/>
  <c r="L114" i="18"/>
  <c r="K114" i="18"/>
  <c r="O113" i="18"/>
  <c r="N113" i="18"/>
  <c r="M113" i="18"/>
  <c r="L113" i="18"/>
  <c r="K113" i="18"/>
  <c r="O112" i="18"/>
  <c r="N112" i="18"/>
  <c r="M112" i="18"/>
  <c r="L112" i="18"/>
  <c r="K112" i="18"/>
  <c r="O111" i="18"/>
  <c r="N111" i="18"/>
  <c r="M111" i="18"/>
  <c r="L111" i="18"/>
  <c r="K111" i="18"/>
  <c r="O110" i="18"/>
  <c r="N110" i="18"/>
  <c r="M110" i="18"/>
  <c r="L110" i="18"/>
  <c r="K110" i="18"/>
  <c r="O109" i="18"/>
  <c r="N109" i="18"/>
  <c r="M109" i="18"/>
  <c r="L109" i="18"/>
  <c r="K109" i="18"/>
  <c r="O108" i="18"/>
  <c r="N108" i="18"/>
  <c r="M108" i="18"/>
  <c r="L108" i="18"/>
  <c r="K108" i="18"/>
  <c r="O107" i="18"/>
  <c r="N107" i="18"/>
  <c r="M107" i="18"/>
  <c r="L107" i="18"/>
  <c r="K107" i="18"/>
  <c r="O106" i="18"/>
  <c r="N106" i="18"/>
  <c r="M106" i="18"/>
  <c r="L106" i="18"/>
  <c r="K106" i="18"/>
  <c r="O105" i="18"/>
  <c r="N105" i="18"/>
  <c r="M105" i="18"/>
  <c r="L105" i="18"/>
  <c r="K105" i="18"/>
  <c r="O104" i="18"/>
  <c r="N104" i="18"/>
  <c r="M104" i="18"/>
  <c r="L104" i="18"/>
  <c r="K104" i="18"/>
  <c r="O103" i="18"/>
  <c r="N103" i="18"/>
  <c r="M103" i="18"/>
  <c r="L103" i="18"/>
  <c r="K103" i="18"/>
  <c r="O102" i="18"/>
  <c r="N102" i="18"/>
  <c r="M102" i="18"/>
  <c r="L102" i="18"/>
  <c r="K102" i="18"/>
  <c r="O101" i="18"/>
  <c r="N101" i="18"/>
  <c r="M101" i="18"/>
  <c r="L101" i="18"/>
  <c r="K101" i="18"/>
  <c r="O100" i="18"/>
  <c r="N100" i="18"/>
  <c r="M100" i="18"/>
  <c r="L100" i="18"/>
  <c r="K100" i="18"/>
  <c r="O99" i="18"/>
  <c r="N99" i="18"/>
  <c r="M99" i="18"/>
  <c r="L99" i="18"/>
  <c r="K99" i="18"/>
  <c r="O98" i="18"/>
  <c r="N98" i="18"/>
  <c r="M98" i="18"/>
  <c r="L98" i="18"/>
  <c r="K98" i="18"/>
  <c r="O97" i="18"/>
  <c r="N97" i="18"/>
  <c r="M97" i="18"/>
  <c r="L97" i="18"/>
  <c r="K97" i="18"/>
  <c r="O96" i="18"/>
  <c r="N96" i="18"/>
  <c r="M96" i="18"/>
  <c r="L96" i="18"/>
  <c r="K96" i="18"/>
  <c r="O95" i="18"/>
  <c r="N95" i="18"/>
  <c r="M95" i="18"/>
  <c r="L95" i="18"/>
  <c r="K95" i="18"/>
  <c r="O94" i="18"/>
  <c r="N94" i="18"/>
  <c r="M94" i="18"/>
  <c r="L94" i="18"/>
  <c r="K94" i="18"/>
  <c r="O93" i="18"/>
  <c r="N93" i="18"/>
  <c r="M93" i="18"/>
  <c r="L93" i="18"/>
  <c r="K93" i="18"/>
  <c r="O92" i="18"/>
  <c r="N92" i="18"/>
  <c r="M92" i="18"/>
  <c r="L92" i="18"/>
  <c r="K92" i="18"/>
  <c r="O91" i="18"/>
  <c r="N91" i="18"/>
  <c r="M91" i="18"/>
  <c r="L91" i="18"/>
  <c r="K91" i="18"/>
  <c r="O90" i="18"/>
  <c r="N90" i="18"/>
  <c r="M90" i="18"/>
  <c r="L90" i="18"/>
  <c r="K90" i="18"/>
  <c r="O89" i="18"/>
  <c r="N89" i="18"/>
  <c r="M89" i="18"/>
  <c r="L89" i="18"/>
  <c r="K89" i="18"/>
  <c r="O88" i="18"/>
  <c r="N88" i="18"/>
  <c r="M88" i="18"/>
  <c r="L88" i="18"/>
  <c r="K88" i="18"/>
  <c r="O87" i="18"/>
  <c r="N87" i="18"/>
  <c r="M87" i="18"/>
  <c r="L87" i="18"/>
  <c r="K87" i="18"/>
  <c r="O86" i="18"/>
  <c r="N86" i="18"/>
  <c r="M86" i="18"/>
  <c r="L86" i="18"/>
  <c r="K86" i="18"/>
  <c r="O85" i="18"/>
  <c r="N85" i="18"/>
  <c r="M85" i="18"/>
  <c r="L85" i="18"/>
  <c r="K85" i="18"/>
  <c r="O84" i="18"/>
  <c r="N84" i="18"/>
  <c r="M84" i="18"/>
  <c r="L84" i="18"/>
  <c r="K84" i="18"/>
  <c r="O83" i="18"/>
  <c r="N83" i="18"/>
  <c r="M83" i="18"/>
  <c r="L83" i="18"/>
  <c r="K83" i="18"/>
  <c r="O82" i="18"/>
  <c r="N82" i="18"/>
  <c r="M82" i="18"/>
  <c r="L82" i="18"/>
  <c r="K82" i="18"/>
  <c r="O81" i="18"/>
  <c r="N81" i="18"/>
  <c r="M81" i="18"/>
  <c r="L81" i="18"/>
  <c r="K81" i="18"/>
  <c r="O80" i="18"/>
  <c r="N80" i="18"/>
  <c r="M80" i="18"/>
  <c r="L80" i="18"/>
  <c r="K80" i="18"/>
  <c r="O79" i="18"/>
  <c r="N79" i="18"/>
  <c r="M79" i="18"/>
  <c r="L79" i="18"/>
  <c r="K79" i="18"/>
  <c r="O78" i="18"/>
  <c r="N78" i="18"/>
  <c r="M78" i="18"/>
  <c r="L78" i="18"/>
  <c r="K78" i="18"/>
  <c r="O77" i="18"/>
  <c r="N77" i="18"/>
  <c r="M77" i="18"/>
  <c r="L77" i="18"/>
  <c r="K77" i="18"/>
  <c r="O76" i="18"/>
  <c r="N76" i="18"/>
  <c r="M76" i="18"/>
  <c r="L76" i="18"/>
  <c r="K76" i="18"/>
  <c r="O75" i="18"/>
  <c r="N75" i="18"/>
  <c r="M75" i="18"/>
  <c r="L75" i="18"/>
  <c r="K75" i="18"/>
  <c r="O74" i="18"/>
  <c r="N74" i="18"/>
  <c r="M74" i="18"/>
  <c r="L74" i="18"/>
  <c r="K74" i="18"/>
  <c r="O73" i="18"/>
  <c r="N73" i="18"/>
  <c r="M73" i="18"/>
  <c r="L73" i="18"/>
  <c r="K73" i="18"/>
  <c r="O72" i="18"/>
  <c r="N72" i="18"/>
  <c r="M72" i="18"/>
  <c r="L72" i="18"/>
  <c r="K72" i="18"/>
  <c r="O71" i="18"/>
  <c r="N71" i="18"/>
  <c r="M71" i="18"/>
  <c r="L71" i="18"/>
  <c r="K71" i="18"/>
  <c r="O70" i="18"/>
  <c r="N70" i="18"/>
  <c r="M70" i="18"/>
  <c r="L70" i="18"/>
  <c r="K70" i="18"/>
  <c r="O69" i="18"/>
  <c r="N69" i="18"/>
  <c r="M69" i="18"/>
  <c r="L69" i="18"/>
  <c r="K69" i="18"/>
  <c r="O68" i="18"/>
  <c r="N68" i="18"/>
  <c r="M68" i="18"/>
  <c r="L68" i="18"/>
  <c r="K68" i="18"/>
  <c r="O67" i="18"/>
  <c r="N67" i="18"/>
  <c r="M67" i="18"/>
  <c r="L67" i="18"/>
  <c r="K67" i="18"/>
  <c r="O66" i="18"/>
  <c r="N66" i="18"/>
  <c r="M66" i="18"/>
  <c r="L66" i="18"/>
  <c r="K66" i="18"/>
  <c r="O65" i="18"/>
  <c r="N65" i="18"/>
  <c r="M65" i="18"/>
  <c r="L65" i="18"/>
  <c r="K65" i="18"/>
  <c r="O64" i="18"/>
  <c r="N64" i="18"/>
  <c r="M64" i="18"/>
  <c r="L64" i="18"/>
  <c r="K64" i="18"/>
  <c r="O63" i="18"/>
  <c r="N63" i="18"/>
  <c r="M63" i="18"/>
  <c r="L63" i="18"/>
  <c r="K63" i="18"/>
  <c r="O62" i="18"/>
  <c r="N62" i="18"/>
  <c r="M62" i="18"/>
  <c r="L62" i="18"/>
  <c r="K62" i="18"/>
  <c r="O61" i="18"/>
  <c r="N61" i="18"/>
  <c r="M61" i="18"/>
  <c r="L61" i="18"/>
  <c r="K61" i="18"/>
  <c r="O60" i="18"/>
  <c r="N60" i="18"/>
  <c r="M60" i="18"/>
  <c r="L60" i="18"/>
  <c r="K60" i="18"/>
  <c r="O59" i="18"/>
  <c r="N59" i="18"/>
  <c r="M59" i="18"/>
  <c r="L59" i="18"/>
  <c r="K59" i="18"/>
  <c r="O58" i="18"/>
  <c r="N58" i="18"/>
  <c r="M58" i="18"/>
  <c r="L58" i="18"/>
  <c r="K58" i="18"/>
  <c r="O57" i="18"/>
  <c r="N57" i="18"/>
  <c r="M57" i="18"/>
  <c r="L57" i="18"/>
  <c r="K57" i="18"/>
  <c r="O56" i="18"/>
  <c r="N56" i="18"/>
  <c r="M56" i="18"/>
  <c r="L56" i="18"/>
  <c r="K56" i="18"/>
  <c r="O55" i="18"/>
  <c r="N55" i="18"/>
  <c r="M55" i="18"/>
  <c r="L55" i="18"/>
  <c r="K55" i="18"/>
  <c r="O54" i="18"/>
  <c r="N54" i="18"/>
  <c r="M54" i="18"/>
  <c r="L54" i="18"/>
  <c r="K54" i="18"/>
  <c r="O53" i="18"/>
  <c r="N53" i="18"/>
  <c r="M53" i="18"/>
  <c r="L53" i="18"/>
  <c r="K53" i="18"/>
  <c r="O52" i="18"/>
  <c r="N52" i="18"/>
  <c r="M52" i="18"/>
  <c r="L52" i="18"/>
  <c r="K52" i="18"/>
  <c r="O51" i="18"/>
  <c r="N51" i="18"/>
  <c r="M51" i="18"/>
  <c r="L51" i="18"/>
  <c r="K51" i="18"/>
  <c r="O50" i="18"/>
  <c r="N50" i="18"/>
  <c r="M50" i="18"/>
  <c r="L50" i="18"/>
  <c r="K50" i="18"/>
  <c r="O49" i="18"/>
  <c r="N49" i="18"/>
  <c r="M49" i="18"/>
  <c r="L49" i="18"/>
  <c r="K49" i="18"/>
  <c r="O48" i="18"/>
  <c r="N48" i="18"/>
  <c r="M48" i="18"/>
  <c r="L48" i="18"/>
  <c r="K48" i="18"/>
  <c r="O47" i="18"/>
  <c r="N47" i="18"/>
  <c r="M47" i="18"/>
  <c r="L47" i="18"/>
  <c r="K47" i="18"/>
  <c r="O46" i="18"/>
  <c r="N46" i="18"/>
  <c r="M46" i="18"/>
  <c r="L46" i="18"/>
  <c r="K46" i="18"/>
  <c r="O45" i="18"/>
  <c r="N45" i="18"/>
  <c r="M45" i="18"/>
  <c r="L45" i="18"/>
  <c r="K45" i="18"/>
  <c r="O44" i="18"/>
  <c r="N44" i="18"/>
  <c r="M44" i="18"/>
  <c r="L44" i="18"/>
  <c r="K44" i="18"/>
  <c r="O43" i="18"/>
  <c r="N43" i="18"/>
  <c r="M43" i="18"/>
  <c r="L43" i="18"/>
  <c r="K43" i="18"/>
  <c r="O42" i="18"/>
  <c r="N42" i="18"/>
  <c r="M42" i="18"/>
  <c r="L42" i="18"/>
  <c r="K42" i="18"/>
  <c r="O41" i="18"/>
  <c r="N41" i="18"/>
  <c r="M41" i="18"/>
  <c r="L41" i="18"/>
  <c r="K41" i="18"/>
  <c r="O40" i="18"/>
  <c r="N40" i="18"/>
  <c r="M40" i="18"/>
  <c r="L40" i="18"/>
  <c r="K40" i="18"/>
  <c r="O39" i="18"/>
  <c r="N39" i="18"/>
  <c r="M39" i="18"/>
  <c r="L39" i="18"/>
  <c r="K39" i="18"/>
  <c r="O38" i="18"/>
  <c r="N38" i="18"/>
  <c r="M38" i="18"/>
  <c r="L38" i="18"/>
  <c r="K38" i="18"/>
  <c r="O37" i="18"/>
  <c r="N37" i="18"/>
  <c r="M37" i="18"/>
  <c r="L37" i="18"/>
  <c r="K37" i="18"/>
  <c r="O36" i="18"/>
  <c r="N36" i="18"/>
  <c r="M36" i="18"/>
  <c r="L36" i="18"/>
  <c r="K36" i="18"/>
  <c r="O35" i="18"/>
  <c r="N35" i="18"/>
  <c r="M35" i="18"/>
  <c r="L35" i="18"/>
  <c r="K35" i="18"/>
  <c r="O34" i="18"/>
  <c r="N34" i="18"/>
  <c r="M34" i="18"/>
  <c r="L34" i="18"/>
  <c r="K34" i="18"/>
  <c r="O33" i="18"/>
  <c r="N33" i="18"/>
  <c r="M33" i="18"/>
  <c r="L33" i="18"/>
  <c r="K33" i="18"/>
  <c r="O32" i="18"/>
  <c r="N32" i="18"/>
  <c r="M32" i="18"/>
  <c r="L32" i="18"/>
  <c r="K32" i="18"/>
  <c r="O31" i="18"/>
  <c r="N31" i="18"/>
  <c r="M31" i="18"/>
  <c r="L31" i="18"/>
  <c r="K31" i="18"/>
  <c r="O30" i="18"/>
  <c r="N30" i="18"/>
  <c r="M30" i="18"/>
  <c r="L30" i="18"/>
  <c r="K30" i="18"/>
  <c r="O29" i="18"/>
  <c r="N29" i="18"/>
  <c r="M29" i="18"/>
  <c r="L29" i="18"/>
  <c r="K29" i="18"/>
  <c r="O28" i="18"/>
  <c r="N28" i="18"/>
  <c r="M28" i="18"/>
  <c r="L28" i="18"/>
  <c r="K28" i="18"/>
  <c r="O27" i="18"/>
  <c r="N27" i="18"/>
  <c r="M27" i="18"/>
  <c r="L27" i="18"/>
  <c r="K27" i="18"/>
  <c r="O26" i="18"/>
  <c r="N26" i="18"/>
  <c r="M26" i="18"/>
  <c r="L26" i="18"/>
  <c r="K26" i="18"/>
  <c r="O25" i="18"/>
  <c r="N25" i="18"/>
  <c r="M25" i="18"/>
  <c r="L25" i="18"/>
  <c r="K25" i="18"/>
  <c r="O24" i="18"/>
  <c r="N24" i="18"/>
  <c r="M24" i="18"/>
  <c r="L24" i="18"/>
  <c r="K24" i="18"/>
  <c r="O23" i="18"/>
  <c r="N23" i="18"/>
  <c r="M23" i="18"/>
  <c r="L23" i="18"/>
  <c r="K23" i="18"/>
  <c r="O22" i="18"/>
  <c r="N22" i="18"/>
  <c r="M22" i="18"/>
  <c r="L22" i="18"/>
  <c r="K22" i="18"/>
  <c r="O21" i="18"/>
  <c r="N21" i="18"/>
  <c r="M21" i="18"/>
  <c r="L21" i="18"/>
  <c r="K21" i="18"/>
  <c r="O20" i="18"/>
  <c r="N20" i="18"/>
  <c r="M20" i="18"/>
  <c r="L20" i="18"/>
  <c r="K20" i="18"/>
  <c r="O19" i="18"/>
  <c r="N19" i="18"/>
  <c r="M19" i="18"/>
  <c r="L19" i="18"/>
  <c r="K19" i="18"/>
  <c r="O18" i="18"/>
  <c r="N18" i="18"/>
  <c r="M18" i="18"/>
  <c r="L18" i="18"/>
  <c r="K18" i="18"/>
  <c r="O17" i="18"/>
  <c r="N17" i="18"/>
  <c r="M17" i="18"/>
  <c r="L17" i="18"/>
  <c r="K17" i="18"/>
  <c r="O16" i="18"/>
  <c r="N16" i="18"/>
  <c r="M16" i="18"/>
  <c r="L16" i="18"/>
  <c r="K16" i="18"/>
  <c r="O15" i="18"/>
  <c r="N15" i="18"/>
  <c r="M15" i="18"/>
  <c r="L15" i="18"/>
  <c r="K15" i="18"/>
  <c r="O14" i="18"/>
  <c r="N14" i="18"/>
  <c r="M14" i="18"/>
  <c r="L14" i="18"/>
  <c r="K14" i="18"/>
  <c r="O13" i="18"/>
  <c r="N13" i="18"/>
  <c r="M13" i="18"/>
  <c r="L13" i="18"/>
  <c r="K13" i="18"/>
  <c r="O12" i="18"/>
  <c r="N12" i="18"/>
  <c r="M12" i="18"/>
  <c r="L12" i="18"/>
  <c r="K12" i="18"/>
  <c r="O11" i="18"/>
  <c r="N11" i="18"/>
  <c r="M11" i="18"/>
  <c r="L11" i="18"/>
  <c r="K11" i="18"/>
  <c r="O10" i="18"/>
  <c r="N10" i="18"/>
  <c r="M10" i="18"/>
  <c r="L10" i="18"/>
  <c r="K10" i="18"/>
  <c r="O9" i="18"/>
  <c r="N9" i="18"/>
  <c r="M9" i="18"/>
  <c r="L9" i="18"/>
  <c r="K9" i="18"/>
  <c r="O8" i="18"/>
  <c r="N8" i="18"/>
  <c r="M8" i="18"/>
  <c r="L8" i="18"/>
  <c r="K8" i="18"/>
  <c r="O7" i="18"/>
  <c r="N7" i="18"/>
  <c r="M7" i="18"/>
  <c r="L7" i="18"/>
  <c r="K7" i="18"/>
  <c r="O6" i="18"/>
  <c r="N6" i="18"/>
  <c r="M6" i="18"/>
  <c r="L6" i="18"/>
  <c r="K6" i="18"/>
  <c r="N2668" i="8"/>
  <c r="M2668" i="8"/>
  <c r="L2668" i="8"/>
  <c r="K2668" i="8"/>
  <c r="J2668" i="8"/>
  <c r="N2667" i="8"/>
  <c r="M2667" i="8"/>
  <c r="L2667" i="8"/>
  <c r="K2667" i="8"/>
  <c r="J2667" i="8"/>
  <c r="N2666" i="8"/>
  <c r="M2666" i="8"/>
  <c r="L2666" i="8"/>
  <c r="K2666" i="8"/>
  <c r="J2666" i="8"/>
  <c r="N2665" i="8"/>
  <c r="M2665" i="8"/>
  <c r="L2665" i="8"/>
  <c r="K2665" i="8"/>
  <c r="J2665" i="8"/>
  <c r="N2664" i="8"/>
  <c r="M2664" i="8"/>
  <c r="L2664" i="8"/>
  <c r="K2664" i="8"/>
  <c r="J2664" i="8"/>
  <c r="N2663" i="8"/>
  <c r="M2663" i="8"/>
  <c r="L2663" i="8"/>
  <c r="K2663" i="8"/>
  <c r="J2663" i="8"/>
  <c r="N2662" i="8"/>
  <c r="M2662" i="8"/>
  <c r="L2662" i="8"/>
  <c r="K2662" i="8"/>
  <c r="J2662" i="8"/>
  <c r="N2661" i="8"/>
  <c r="M2661" i="8"/>
  <c r="L2661" i="8"/>
  <c r="K2661" i="8"/>
  <c r="J2661" i="8"/>
  <c r="N2660" i="8"/>
  <c r="M2660" i="8"/>
  <c r="L2660" i="8"/>
  <c r="K2660" i="8"/>
  <c r="J2660" i="8"/>
  <c r="N2659" i="8"/>
  <c r="M2659" i="8"/>
  <c r="L2659" i="8"/>
  <c r="K2659" i="8"/>
  <c r="J2659" i="8"/>
  <c r="N2658" i="8"/>
  <c r="M2658" i="8"/>
  <c r="L2658" i="8"/>
  <c r="K2658" i="8"/>
  <c r="J2658" i="8"/>
  <c r="N2657" i="8"/>
  <c r="M2657" i="8"/>
  <c r="L2657" i="8"/>
  <c r="K2657" i="8"/>
  <c r="J2657" i="8"/>
  <c r="N2656" i="8"/>
  <c r="M2656" i="8"/>
  <c r="L2656" i="8"/>
  <c r="K2656" i="8"/>
  <c r="J2656" i="8"/>
  <c r="N2655" i="8"/>
  <c r="M2655" i="8"/>
  <c r="L2655" i="8"/>
  <c r="K2655" i="8"/>
  <c r="J2655" i="8"/>
  <c r="N2654" i="8"/>
  <c r="M2654" i="8"/>
  <c r="L2654" i="8"/>
  <c r="K2654" i="8"/>
  <c r="J2654" i="8"/>
  <c r="N2653" i="8"/>
  <c r="M2653" i="8"/>
  <c r="L2653" i="8"/>
  <c r="K2653" i="8"/>
  <c r="J2653" i="8"/>
  <c r="N2652" i="8"/>
  <c r="M2652" i="8"/>
  <c r="L2652" i="8"/>
  <c r="K2652" i="8"/>
  <c r="J2652" i="8"/>
  <c r="N2651" i="8"/>
  <c r="M2651" i="8"/>
  <c r="L2651" i="8"/>
  <c r="K2651" i="8"/>
  <c r="J2651" i="8"/>
  <c r="N2650" i="8"/>
  <c r="M2650" i="8"/>
  <c r="L2650" i="8"/>
  <c r="K2650" i="8"/>
  <c r="J2650" i="8"/>
  <c r="N2649" i="8"/>
  <c r="M2649" i="8"/>
  <c r="L2649" i="8"/>
  <c r="K2649" i="8"/>
  <c r="J2649" i="8"/>
  <c r="N2648" i="8"/>
  <c r="M2648" i="8"/>
  <c r="L2648" i="8"/>
  <c r="K2648" i="8"/>
  <c r="J2648" i="8"/>
  <c r="N2647" i="8"/>
  <c r="M2647" i="8"/>
  <c r="L2647" i="8"/>
  <c r="K2647" i="8"/>
  <c r="J2647" i="8"/>
  <c r="N2646" i="8"/>
  <c r="M2646" i="8"/>
  <c r="L2646" i="8"/>
  <c r="K2646" i="8"/>
  <c r="J2646" i="8"/>
  <c r="N2645" i="8"/>
  <c r="M2645" i="8"/>
  <c r="L2645" i="8"/>
  <c r="K2645" i="8"/>
  <c r="J2645" i="8"/>
  <c r="N2644" i="8"/>
  <c r="M2644" i="8"/>
  <c r="L2644" i="8"/>
  <c r="K2644" i="8"/>
  <c r="J2644" i="8"/>
  <c r="N2643" i="8"/>
  <c r="M2643" i="8"/>
  <c r="L2643" i="8"/>
  <c r="K2643" i="8"/>
  <c r="J2643" i="8"/>
  <c r="N2642" i="8"/>
  <c r="M2642" i="8"/>
  <c r="L2642" i="8"/>
  <c r="K2642" i="8"/>
  <c r="J2642" i="8"/>
  <c r="N2641" i="8"/>
  <c r="M2641" i="8"/>
  <c r="L2641" i="8"/>
  <c r="K2641" i="8"/>
  <c r="J2641" i="8"/>
  <c r="N2640" i="8"/>
  <c r="M2640" i="8"/>
  <c r="L2640" i="8"/>
  <c r="K2640" i="8"/>
  <c r="J2640" i="8"/>
  <c r="N2639" i="8"/>
  <c r="M2639" i="8"/>
  <c r="L2639" i="8"/>
  <c r="K2639" i="8"/>
  <c r="J2639" i="8"/>
  <c r="N2638" i="8"/>
  <c r="M2638" i="8"/>
  <c r="L2638" i="8"/>
  <c r="K2638" i="8"/>
  <c r="J2638" i="8"/>
  <c r="N2637" i="8"/>
  <c r="M2637" i="8"/>
  <c r="L2637" i="8"/>
  <c r="K2637" i="8"/>
  <c r="J2637" i="8"/>
  <c r="N2636" i="8"/>
  <c r="M2636" i="8"/>
  <c r="L2636" i="8"/>
  <c r="K2636" i="8"/>
  <c r="J2636" i="8"/>
  <c r="N2635" i="8"/>
  <c r="M2635" i="8"/>
  <c r="L2635" i="8"/>
  <c r="K2635" i="8"/>
  <c r="J2635" i="8"/>
  <c r="N2634" i="8"/>
  <c r="M2634" i="8"/>
  <c r="L2634" i="8"/>
  <c r="K2634" i="8"/>
  <c r="J2634" i="8"/>
  <c r="N2633" i="8"/>
  <c r="M2633" i="8"/>
  <c r="L2633" i="8"/>
  <c r="K2633" i="8"/>
  <c r="J2633" i="8"/>
  <c r="N2632" i="8"/>
  <c r="M2632" i="8"/>
  <c r="L2632" i="8"/>
  <c r="K2632" i="8"/>
  <c r="J2632" i="8"/>
  <c r="N2631" i="8"/>
  <c r="M2631" i="8"/>
  <c r="L2631" i="8"/>
  <c r="K2631" i="8"/>
  <c r="J2631" i="8"/>
  <c r="N2630" i="8"/>
  <c r="M2630" i="8"/>
  <c r="L2630" i="8"/>
  <c r="K2630" i="8"/>
  <c r="J2630" i="8"/>
  <c r="N2629" i="8"/>
  <c r="M2629" i="8"/>
  <c r="L2629" i="8"/>
  <c r="K2629" i="8"/>
  <c r="J2629" i="8"/>
  <c r="N2628" i="8"/>
  <c r="M2628" i="8"/>
  <c r="L2628" i="8"/>
  <c r="K2628" i="8"/>
  <c r="J2628" i="8"/>
  <c r="N2627" i="8"/>
  <c r="M2627" i="8"/>
  <c r="L2627" i="8"/>
  <c r="K2627" i="8"/>
  <c r="J2627" i="8"/>
  <c r="N2626" i="8"/>
  <c r="M2626" i="8"/>
  <c r="L2626" i="8"/>
  <c r="K2626" i="8"/>
  <c r="J2626" i="8"/>
  <c r="N2625" i="8"/>
  <c r="M2625" i="8"/>
  <c r="L2625" i="8"/>
  <c r="K2625" i="8"/>
  <c r="J2625" i="8"/>
  <c r="N2624" i="8"/>
  <c r="M2624" i="8"/>
  <c r="L2624" i="8"/>
  <c r="K2624" i="8"/>
  <c r="J2624" i="8"/>
  <c r="N2623" i="8"/>
  <c r="M2623" i="8"/>
  <c r="L2623" i="8"/>
  <c r="K2623" i="8"/>
  <c r="J2623" i="8"/>
  <c r="N2622" i="8"/>
  <c r="M2622" i="8"/>
  <c r="L2622" i="8"/>
  <c r="K2622" i="8"/>
  <c r="J2622" i="8"/>
  <c r="N2621" i="8"/>
  <c r="M2621" i="8"/>
  <c r="L2621" i="8"/>
  <c r="K2621" i="8"/>
  <c r="J2621" i="8"/>
  <c r="N2620" i="8"/>
  <c r="M2620" i="8"/>
  <c r="L2620" i="8"/>
  <c r="K2620" i="8"/>
  <c r="J2620" i="8"/>
  <c r="N2619" i="8"/>
  <c r="M2619" i="8"/>
  <c r="L2619" i="8"/>
  <c r="K2619" i="8"/>
  <c r="J2619" i="8"/>
  <c r="N2618" i="8"/>
  <c r="M2618" i="8"/>
  <c r="L2618" i="8"/>
  <c r="K2618" i="8"/>
  <c r="J2618" i="8"/>
  <c r="N2617" i="8"/>
  <c r="M2617" i="8"/>
  <c r="L2617" i="8"/>
  <c r="K2617" i="8"/>
  <c r="J2617" i="8"/>
  <c r="N2616" i="8"/>
  <c r="M2616" i="8"/>
  <c r="L2616" i="8"/>
  <c r="K2616" i="8"/>
  <c r="J2616" i="8"/>
  <c r="N2615" i="8"/>
  <c r="M2615" i="8"/>
  <c r="L2615" i="8"/>
  <c r="K2615" i="8"/>
  <c r="J2615" i="8"/>
  <c r="N2614" i="8"/>
  <c r="M2614" i="8"/>
  <c r="L2614" i="8"/>
  <c r="K2614" i="8"/>
  <c r="J2614" i="8"/>
  <c r="N2613" i="8"/>
  <c r="M2613" i="8"/>
  <c r="L2613" i="8"/>
  <c r="K2613" i="8"/>
  <c r="J2613" i="8"/>
  <c r="N2612" i="8"/>
  <c r="M2612" i="8"/>
  <c r="L2612" i="8"/>
  <c r="K2612" i="8"/>
  <c r="J2612" i="8"/>
  <c r="N2611" i="8"/>
  <c r="M2611" i="8"/>
  <c r="L2611" i="8"/>
  <c r="K2611" i="8"/>
  <c r="J2611" i="8"/>
  <c r="N2610" i="8"/>
  <c r="M2610" i="8"/>
  <c r="L2610" i="8"/>
  <c r="K2610" i="8"/>
  <c r="J2610" i="8"/>
  <c r="N2609" i="8"/>
  <c r="M2609" i="8"/>
  <c r="L2609" i="8"/>
  <c r="K2609" i="8"/>
  <c r="J2609" i="8"/>
  <c r="N2608" i="8"/>
  <c r="M2608" i="8"/>
  <c r="L2608" i="8"/>
  <c r="K2608" i="8"/>
  <c r="J2608" i="8"/>
  <c r="N2607" i="8"/>
  <c r="M2607" i="8"/>
  <c r="L2607" i="8"/>
  <c r="K2607" i="8"/>
  <c r="J2607" i="8"/>
  <c r="N2606" i="8"/>
  <c r="M2606" i="8"/>
  <c r="L2606" i="8"/>
  <c r="K2606" i="8"/>
  <c r="J2606" i="8"/>
  <c r="N2605" i="8"/>
  <c r="M2605" i="8"/>
  <c r="L2605" i="8"/>
  <c r="K2605" i="8"/>
  <c r="J2605" i="8"/>
  <c r="N2604" i="8"/>
  <c r="M2604" i="8"/>
  <c r="L2604" i="8"/>
  <c r="K2604" i="8"/>
  <c r="J2604" i="8"/>
  <c r="N2603" i="8"/>
  <c r="M2603" i="8"/>
  <c r="L2603" i="8"/>
  <c r="K2603" i="8"/>
  <c r="J2603" i="8"/>
  <c r="N2602" i="8"/>
  <c r="M2602" i="8"/>
  <c r="L2602" i="8"/>
  <c r="K2602" i="8"/>
  <c r="J2602" i="8"/>
  <c r="N2601" i="8"/>
  <c r="M2601" i="8"/>
  <c r="L2601" i="8"/>
  <c r="K2601" i="8"/>
  <c r="J2601" i="8"/>
  <c r="N2600" i="8"/>
  <c r="M2600" i="8"/>
  <c r="L2600" i="8"/>
  <c r="K2600" i="8"/>
  <c r="J2600" i="8"/>
  <c r="N2599" i="8"/>
  <c r="M2599" i="8"/>
  <c r="L2599" i="8"/>
  <c r="K2599" i="8"/>
  <c r="J2599" i="8"/>
  <c r="N2598" i="8"/>
  <c r="M2598" i="8"/>
  <c r="L2598" i="8"/>
  <c r="K2598" i="8"/>
  <c r="J2598" i="8"/>
  <c r="N2597" i="8"/>
  <c r="M2597" i="8"/>
  <c r="L2597" i="8"/>
  <c r="K2597" i="8"/>
  <c r="J2597" i="8"/>
  <c r="N2596" i="8"/>
  <c r="M2596" i="8"/>
  <c r="L2596" i="8"/>
  <c r="K2596" i="8"/>
  <c r="J2596" i="8"/>
  <c r="N2595" i="8"/>
  <c r="M2595" i="8"/>
  <c r="L2595" i="8"/>
  <c r="K2595" i="8"/>
  <c r="J2595" i="8"/>
  <c r="N2594" i="8"/>
  <c r="M2594" i="8"/>
  <c r="L2594" i="8"/>
  <c r="K2594" i="8"/>
  <c r="J2594" i="8"/>
  <c r="N2593" i="8"/>
  <c r="M2593" i="8"/>
  <c r="L2593" i="8"/>
  <c r="K2593" i="8"/>
  <c r="J2593" i="8"/>
  <c r="N2592" i="8"/>
  <c r="M2592" i="8"/>
  <c r="L2592" i="8"/>
  <c r="K2592" i="8"/>
  <c r="J2592" i="8"/>
  <c r="N2591" i="8"/>
  <c r="M2591" i="8"/>
  <c r="L2591" i="8"/>
  <c r="K2591" i="8"/>
  <c r="J2591" i="8"/>
  <c r="N2590" i="8"/>
  <c r="M2590" i="8"/>
  <c r="L2590" i="8"/>
  <c r="K2590" i="8"/>
  <c r="J2590" i="8"/>
  <c r="N2589" i="8"/>
  <c r="M2589" i="8"/>
  <c r="L2589" i="8"/>
  <c r="K2589" i="8"/>
  <c r="J2589" i="8"/>
  <c r="N2588" i="8"/>
  <c r="M2588" i="8"/>
  <c r="L2588" i="8"/>
  <c r="K2588" i="8"/>
  <c r="J2588" i="8"/>
  <c r="N2587" i="8"/>
  <c r="M2587" i="8"/>
  <c r="L2587" i="8"/>
  <c r="K2587" i="8"/>
  <c r="J2587" i="8"/>
  <c r="N2586" i="8"/>
  <c r="M2586" i="8"/>
  <c r="L2586" i="8"/>
  <c r="K2586" i="8"/>
  <c r="J2586" i="8"/>
  <c r="N2585" i="8"/>
  <c r="M2585" i="8"/>
  <c r="L2585" i="8"/>
  <c r="K2585" i="8"/>
  <c r="J2585" i="8"/>
  <c r="N2584" i="8"/>
  <c r="M2584" i="8"/>
  <c r="L2584" i="8"/>
  <c r="K2584" i="8"/>
  <c r="J2584" i="8"/>
  <c r="N2583" i="8"/>
  <c r="M2583" i="8"/>
  <c r="L2583" i="8"/>
  <c r="K2583" i="8"/>
  <c r="J2583" i="8"/>
  <c r="N2582" i="8"/>
  <c r="M2582" i="8"/>
  <c r="L2582" i="8"/>
  <c r="K2582" i="8"/>
  <c r="J2582" i="8"/>
  <c r="N2581" i="8"/>
  <c r="M2581" i="8"/>
  <c r="L2581" i="8"/>
  <c r="K2581" i="8"/>
  <c r="J2581" i="8"/>
  <c r="N2580" i="8"/>
  <c r="M2580" i="8"/>
  <c r="L2580" i="8"/>
  <c r="K2580" i="8"/>
  <c r="J2580" i="8"/>
  <c r="N2579" i="8"/>
  <c r="M2579" i="8"/>
  <c r="L2579" i="8"/>
  <c r="K2579" i="8"/>
  <c r="J2579" i="8"/>
  <c r="N2578" i="8"/>
  <c r="M2578" i="8"/>
  <c r="L2578" i="8"/>
  <c r="K2578" i="8"/>
  <c r="J2578" i="8"/>
  <c r="N2577" i="8"/>
  <c r="M2577" i="8"/>
  <c r="L2577" i="8"/>
  <c r="K2577" i="8"/>
  <c r="J2577" i="8"/>
  <c r="N2576" i="8"/>
  <c r="M2576" i="8"/>
  <c r="L2576" i="8"/>
  <c r="K2576" i="8"/>
  <c r="J2576" i="8"/>
  <c r="N2575" i="8"/>
  <c r="M2575" i="8"/>
  <c r="L2575" i="8"/>
  <c r="K2575" i="8"/>
  <c r="J2575" i="8"/>
  <c r="N2574" i="8"/>
  <c r="M2574" i="8"/>
  <c r="L2574" i="8"/>
  <c r="K2574" i="8"/>
  <c r="J2574" i="8"/>
  <c r="N2573" i="8"/>
  <c r="M2573" i="8"/>
  <c r="L2573" i="8"/>
  <c r="K2573" i="8"/>
  <c r="J2573" i="8"/>
  <c r="N2572" i="8"/>
  <c r="M2572" i="8"/>
  <c r="L2572" i="8"/>
  <c r="K2572" i="8"/>
  <c r="J2572" i="8"/>
  <c r="N2571" i="8"/>
  <c r="M2571" i="8"/>
  <c r="L2571" i="8"/>
  <c r="K2571" i="8"/>
  <c r="J2571" i="8"/>
  <c r="N2570" i="8"/>
  <c r="M2570" i="8"/>
  <c r="L2570" i="8"/>
  <c r="K2570" i="8"/>
  <c r="J2570" i="8"/>
  <c r="N2569" i="8"/>
  <c r="M2569" i="8"/>
  <c r="L2569" i="8"/>
  <c r="K2569" i="8"/>
  <c r="J2569" i="8"/>
  <c r="N2568" i="8"/>
  <c r="M2568" i="8"/>
  <c r="L2568" i="8"/>
  <c r="K2568" i="8"/>
  <c r="J2568" i="8"/>
  <c r="N2567" i="8"/>
  <c r="M2567" i="8"/>
  <c r="L2567" i="8"/>
  <c r="K2567" i="8"/>
  <c r="J2567" i="8"/>
  <c r="N2566" i="8"/>
  <c r="M2566" i="8"/>
  <c r="L2566" i="8"/>
  <c r="K2566" i="8"/>
  <c r="J2566" i="8"/>
  <c r="N2565" i="8"/>
  <c r="M2565" i="8"/>
  <c r="L2565" i="8"/>
  <c r="K2565" i="8"/>
  <c r="J2565" i="8"/>
  <c r="N2564" i="8"/>
  <c r="M2564" i="8"/>
  <c r="L2564" i="8"/>
  <c r="K2564" i="8"/>
  <c r="J2564" i="8"/>
  <c r="N2563" i="8"/>
  <c r="M2563" i="8"/>
  <c r="L2563" i="8"/>
  <c r="K2563" i="8"/>
  <c r="J2563" i="8"/>
  <c r="N2562" i="8"/>
  <c r="M2562" i="8"/>
  <c r="L2562" i="8"/>
  <c r="K2562" i="8"/>
  <c r="J2562" i="8"/>
  <c r="N2561" i="8"/>
  <c r="M2561" i="8"/>
  <c r="L2561" i="8"/>
  <c r="K2561" i="8"/>
  <c r="J2561" i="8"/>
  <c r="N2560" i="8"/>
  <c r="M2560" i="8"/>
  <c r="L2560" i="8"/>
  <c r="K2560" i="8"/>
  <c r="J2560" i="8"/>
  <c r="N2559" i="8"/>
  <c r="M2559" i="8"/>
  <c r="L2559" i="8"/>
  <c r="K2559" i="8"/>
  <c r="J2559" i="8"/>
  <c r="N2558" i="8"/>
  <c r="M2558" i="8"/>
  <c r="L2558" i="8"/>
  <c r="K2558" i="8"/>
  <c r="J2558" i="8"/>
  <c r="N2557" i="8"/>
  <c r="M2557" i="8"/>
  <c r="L2557" i="8"/>
  <c r="K2557" i="8"/>
  <c r="J2557" i="8"/>
  <c r="N2556" i="8"/>
  <c r="M2556" i="8"/>
  <c r="L2556" i="8"/>
  <c r="K2556" i="8"/>
  <c r="J2556" i="8"/>
  <c r="N2555" i="8"/>
  <c r="M2555" i="8"/>
  <c r="L2555" i="8"/>
  <c r="K2555" i="8"/>
  <c r="J2555" i="8"/>
  <c r="N2554" i="8"/>
  <c r="M2554" i="8"/>
  <c r="L2554" i="8"/>
  <c r="K2554" i="8"/>
  <c r="J2554" i="8"/>
  <c r="N2553" i="8"/>
  <c r="M2553" i="8"/>
  <c r="L2553" i="8"/>
  <c r="K2553" i="8"/>
  <c r="J2553" i="8"/>
  <c r="N2552" i="8"/>
  <c r="M2552" i="8"/>
  <c r="L2552" i="8"/>
  <c r="K2552" i="8"/>
  <c r="J2552" i="8"/>
  <c r="N2551" i="8"/>
  <c r="M2551" i="8"/>
  <c r="L2551" i="8"/>
  <c r="K2551" i="8"/>
  <c r="J2551" i="8"/>
  <c r="N2550" i="8"/>
  <c r="M2550" i="8"/>
  <c r="L2550" i="8"/>
  <c r="K2550" i="8"/>
  <c r="J2550" i="8"/>
  <c r="N2549" i="8"/>
  <c r="M2549" i="8"/>
  <c r="L2549" i="8"/>
  <c r="K2549" i="8"/>
  <c r="J2549" i="8"/>
  <c r="N2548" i="8"/>
  <c r="M2548" i="8"/>
  <c r="L2548" i="8"/>
  <c r="K2548" i="8"/>
  <c r="J2548" i="8"/>
  <c r="N2547" i="8"/>
  <c r="M2547" i="8"/>
  <c r="L2547" i="8"/>
  <c r="K2547" i="8"/>
  <c r="J2547" i="8"/>
  <c r="N2546" i="8"/>
  <c r="M2546" i="8"/>
  <c r="L2546" i="8"/>
  <c r="K2546" i="8"/>
  <c r="J2546" i="8"/>
  <c r="N2545" i="8"/>
  <c r="M2545" i="8"/>
  <c r="L2545" i="8"/>
  <c r="K2545" i="8"/>
  <c r="J2545" i="8"/>
  <c r="N2544" i="8"/>
  <c r="M2544" i="8"/>
  <c r="L2544" i="8"/>
  <c r="K2544" i="8"/>
  <c r="J2544" i="8"/>
  <c r="N2543" i="8"/>
  <c r="M2543" i="8"/>
  <c r="L2543" i="8"/>
  <c r="K2543" i="8"/>
  <c r="J2543" i="8"/>
  <c r="N2542" i="8"/>
  <c r="M2542" i="8"/>
  <c r="L2542" i="8"/>
  <c r="K2542" i="8"/>
  <c r="J2542" i="8"/>
  <c r="N2541" i="8"/>
  <c r="M2541" i="8"/>
  <c r="L2541" i="8"/>
  <c r="K2541" i="8"/>
  <c r="J2541" i="8"/>
  <c r="N2540" i="8"/>
  <c r="M2540" i="8"/>
  <c r="L2540" i="8"/>
  <c r="K2540" i="8"/>
  <c r="J2540" i="8"/>
  <c r="N2539" i="8"/>
  <c r="M2539" i="8"/>
  <c r="L2539" i="8"/>
  <c r="K2539" i="8"/>
  <c r="J2539" i="8"/>
  <c r="N2538" i="8"/>
  <c r="M2538" i="8"/>
  <c r="L2538" i="8"/>
  <c r="K2538" i="8"/>
  <c r="J2538" i="8"/>
  <c r="N2537" i="8"/>
  <c r="M2537" i="8"/>
  <c r="L2537" i="8"/>
  <c r="K2537" i="8"/>
  <c r="J2537" i="8"/>
  <c r="N2536" i="8"/>
  <c r="M2536" i="8"/>
  <c r="L2536" i="8"/>
  <c r="K2536" i="8"/>
  <c r="J2536" i="8"/>
  <c r="N2535" i="8"/>
  <c r="M2535" i="8"/>
  <c r="L2535" i="8"/>
  <c r="K2535" i="8"/>
  <c r="J2535" i="8"/>
  <c r="N2534" i="8"/>
  <c r="M2534" i="8"/>
  <c r="L2534" i="8"/>
  <c r="K2534" i="8"/>
  <c r="J2534" i="8"/>
  <c r="N2533" i="8"/>
  <c r="M2533" i="8"/>
  <c r="L2533" i="8"/>
  <c r="K2533" i="8"/>
  <c r="J2533" i="8"/>
  <c r="N2532" i="8"/>
  <c r="M2532" i="8"/>
  <c r="L2532" i="8"/>
  <c r="K2532" i="8"/>
  <c r="J2532" i="8"/>
  <c r="N2531" i="8"/>
  <c r="M2531" i="8"/>
  <c r="L2531" i="8"/>
  <c r="K2531" i="8"/>
  <c r="J2531" i="8"/>
  <c r="N2530" i="8"/>
  <c r="M2530" i="8"/>
  <c r="L2530" i="8"/>
  <c r="K2530" i="8"/>
  <c r="J2530" i="8"/>
  <c r="N2529" i="8"/>
  <c r="M2529" i="8"/>
  <c r="L2529" i="8"/>
  <c r="K2529" i="8"/>
  <c r="J2529" i="8"/>
  <c r="N2528" i="8"/>
  <c r="M2528" i="8"/>
  <c r="L2528" i="8"/>
  <c r="K2528" i="8"/>
  <c r="J2528" i="8"/>
  <c r="N2527" i="8"/>
  <c r="M2527" i="8"/>
  <c r="L2527" i="8"/>
  <c r="K2527" i="8"/>
  <c r="J2527" i="8"/>
  <c r="N2526" i="8"/>
  <c r="M2526" i="8"/>
  <c r="L2526" i="8"/>
  <c r="K2526" i="8"/>
  <c r="J2526" i="8"/>
  <c r="N2525" i="8"/>
  <c r="M2525" i="8"/>
  <c r="L2525" i="8"/>
  <c r="K2525" i="8"/>
  <c r="J2525" i="8"/>
  <c r="N2524" i="8"/>
  <c r="M2524" i="8"/>
  <c r="L2524" i="8"/>
  <c r="K2524" i="8"/>
  <c r="J2524" i="8"/>
  <c r="N2523" i="8"/>
  <c r="M2523" i="8"/>
  <c r="L2523" i="8"/>
  <c r="K2523" i="8"/>
  <c r="J2523" i="8"/>
  <c r="N2522" i="8"/>
  <c r="M2522" i="8"/>
  <c r="L2522" i="8"/>
  <c r="K2522" i="8"/>
  <c r="J2522" i="8"/>
  <c r="N2521" i="8"/>
  <c r="M2521" i="8"/>
  <c r="L2521" i="8"/>
  <c r="K2521" i="8"/>
  <c r="J2521" i="8"/>
  <c r="N2520" i="8"/>
  <c r="M2520" i="8"/>
  <c r="L2520" i="8"/>
  <c r="K2520" i="8"/>
  <c r="J2520" i="8"/>
  <c r="N2519" i="8"/>
  <c r="M2519" i="8"/>
  <c r="L2519" i="8"/>
  <c r="K2519" i="8"/>
  <c r="J2519" i="8"/>
  <c r="N2518" i="8"/>
  <c r="M2518" i="8"/>
  <c r="L2518" i="8"/>
  <c r="K2518" i="8"/>
  <c r="J2518" i="8"/>
  <c r="N2517" i="8"/>
  <c r="M2517" i="8"/>
  <c r="L2517" i="8"/>
  <c r="K2517" i="8"/>
  <c r="J2517" i="8"/>
  <c r="N2516" i="8"/>
  <c r="M2516" i="8"/>
  <c r="L2516" i="8"/>
  <c r="K2516" i="8"/>
  <c r="J2516" i="8"/>
  <c r="N2515" i="8"/>
  <c r="M2515" i="8"/>
  <c r="L2515" i="8"/>
  <c r="K2515" i="8"/>
  <c r="J2515" i="8"/>
  <c r="N2514" i="8"/>
  <c r="M2514" i="8"/>
  <c r="L2514" i="8"/>
  <c r="K2514" i="8"/>
  <c r="J2514" i="8"/>
  <c r="N2513" i="8"/>
  <c r="M2513" i="8"/>
  <c r="L2513" i="8"/>
  <c r="K2513" i="8"/>
  <c r="J2513" i="8"/>
  <c r="N2512" i="8"/>
  <c r="M2512" i="8"/>
  <c r="L2512" i="8"/>
  <c r="K2512" i="8"/>
  <c r="J2512" i="8"/>
  <c r="N2511" i="8"/>
  <c r="M2511" i="8"/>
  <c r="L2511" i="8"/>
  <c r="K2511" i="8"/>
  <c r="J2511" i="8"/>
  <c r="N2510" i="8"/>
  <c r="M2510" i="8"/>
  <c r="L2510" i="8"/>
  <c r="K2510" i="8"/>
  <c r="J2510" i="8"/>
  <c r="N2509" i="8"/>
  <c r="M2509" i="8"/>
  <c r="L2509" i="8"/>
  <c r="K2509" i="8"/>
  <c r="J2509" i="8"/>
  <c r="N2508" i="8"/>
  <c r="M2508" i="8"/>
  <c r="L2508" i="8"/>
  <c r="K2508" i="8"/>
  <c r="J2508" i="8"/>
  <c r="N2507" i="8"/>
  <c r="M2507" i="8"/>
  <c r="L2507" i="8"/>
  <c r="K2507" i="8"/>
  <c r="J2507" i="8"/>
  <c r="N2506" i="8"/>
  <c r="M2506" i="8"/>
  <c r="L2506" i="8"/>
  <c r="K2506" i="8"/>
  <c r="J2506" i="8"/>
  <c r="N2505" i="8"/>
  <c r="M2505" i="8"/>
  <c r="L2505" i="8"/>
  <c r="K2505" i="8"/>
  <c r="J2505" i="8"/>
  <c r="N2504" i="8"/>
  <c r="M2504" i="8"/>
  <c r="L2504" i="8"/>
  <c r="K2504" i="8"/>
  <c r="J2504" i="8"/>
  <c r="N2503" i="8"/>
  <c r="M2503" i="8"/>
  <c r="L2503" i="8"/>
  <c r="K2503" i="8"/>
  <c r="J2503" i="8"/>
  <c r="N2502" i="8"/>
  <c r="M2502" i="8"/>
  <c r="L2502" i="8"/>
  <c r="K2502" i="8"/>
  <c r="J2502" i="8"/>
  <c r="N2501" i="8"/>
  <c r="M2501" i="8"/>
  <c r="L2501" i="8"/>
  <c r="K2501" i="8"/>
  <c r="J2501" i="8"/>
  <c r="N2500" i="8"/>
  <c r="M2500" i="8"/>
  <c r="L2500" i="8"/>
  <c r="K2500" i="8"/>
  <c r="J2500" i="8"/>
  <c r="N2499" i="8"/>
  <c r="M2499" i="8"/>
  <c r="L2499" i="8"/>
  <c r="K2499" i="8"/>
  <c r="J2499" i="8"/>
  <c r="N2498" i="8"/>
  <c r="M2498" i="8"/>
  <c r="L2498" i="8"/>
  <c r="K2498" i="8"/>
  <c r="J2498" i="8"/>
  <c r="N2497" i="8"/>
  <c r="M2497" i="8"/>
  <c r="L2497" i="8"/>
  <c r="K2497" i="8"/>
  <c r="J2497" i="8"/>
  <c r="N2496" i="8"/>
  <c r="M2496" i="8"/>
  <c r="L2496" i="8"/>
  <c r="K2496" i="8"/>
  <c r="J2496" i="8"/>
  <c r="N2495" i="8"/>
  <c r="M2495" i="8"/>
  <c r="L2495" i="8"/>
  <c r="K2495" i="8"/>
  <c r="J2495" i="8"/>
  <c r="N2494" i="8"/>
  <c r="M2494" i="8"/>
  <c r="L2494" i="8"/>
  <c r="K2494" i="8"/>
  <c r="J2494" i="8"/>
  <c r="N2493" i="8"/>
  <c r="M2493" i="8"/>
  <c r="L2493" i="8"/>
  <c r="K2493" i="8"/>
  <c r="J2493" i="8"/>
  <c r="N2492" i="8"/>
  <c r="M2492" i="8"/>
  <c r="L2492" i="8"/>
  <c r="K2492" i="8"/>
  <c r="J2492" i="8"/>
  <c r="N2491" i="8"/>
  <c r="M2491" i="8"/>
  <c r="L2491" i="8"/>
  <c r="K2491" i="8"/>
  <c r="J2491" i="8"/>
  <c r="N2490" i="8"/>
  <c r="M2490" i="8"/>
  <c r="L2490" i="8"/>
  <c r="K2490" i="8"/>
  <c r="J2490" i="8"/>
  <c r="N2489" i="8"/>
  <c r="M2489" i="8"/>
  <c r="L2489" i="8"/>
  <c r="K2489" i="8"/>
  <c r="J2489" i="8"/>
  <c r="N2488" i="8"/>
  <c r="M2488" i="8"/>
  <c r="L2488" i="8"/>
  <c r="K2488" i="8"/>
  <c r="J2488" i="8"/>
  <c r="N2487" i="8"/>
  <c r="M2487" i="8"/>
  <c r="L2487" i="8"/>
  <c r="K2487" i="8"/>
  <c r="J2487" i="8"/>
  <c r="N2486" i="8"/>
  <c r="M2486" i="8"/>
  <c r="L2486" i="8"/>
  <c r="K2486" i="8"/>
  <c r="J2486" i="8"/>
  <c r="N2485" i="8"/>
  <c r="M2485" i="8"/>
  <c r="L2485" i="8"/>
  <c r="K2485" i="8"/>
  <c r="J2485" i="8"/>
  <c r="N2484" i="8"/>
  <c r="M2484" i="8"/>
  <c r="L2484" i="8"/>
  <c r="K2484" i="8"/>
  <c r="J2484" i="8"/>
  <c r="N2483" i="8"/>
  <c r="M2483" i="8"/>
  <c r="L2483" i="8"/>
  <c r="K2483" i="8"/>
  <c r="J2483" i="8"/>
  <c r="N2482" i="8"/>
  <c r="M2482" i="8"/>
  <c r="L2482" i="8"/>
  <c r="K2482" i="8"/>
  <c r="J2482" i="8"/>
  <c r="N2481" i="8"/>
  <c r="M2481" i="8"/>
  <c r="L2481" i="8"/>
  <c r="K2481" i="8"/>
  <c r="J2481" i="8"/>
  <c r="N2480" i="8"/>
  <c r="M2480" i="8"/>
  <c r="L2480" i="8"/>
  <c r="K2480" i="8"/>
  <c r="J2480" i="8"/>
  <c r="N2479" i="8"/>
  <c r="M2479" i="8"/>
  <c r="L2479" i="8"/>
  <c r="K2479" i="8"/>
  <c r="J2479" i="8"/>
  <c r="N2478" i="8"/>
  <c r="M2478" i="8"/>
  <c r="L2478" i="8"/>
  <c r="K2478" i="8"/>
  <c r="J2478" i="8"/>
  <c r="N2477" i="8"/>
  <c r="M2477" i="8"/>
  <c r="L2477" i="8"/>
  <c r="K2477" i="8"/>
  <c r="J2477" i="8"/>
  <c r="N2476" i="8"/>
  <c r="M2476" i="8"/>
  <c r="L2476" i="8"/>
  <c r="K2476" i="8"/>
  <c r="J2476" i="8"/>
  <c r="N2475" i="8"/>
  <c r="M2475" i="8"/>
  <c r="L2475" i="8"/>
  <c r="K2475" i="8"/>
  <c r="J2475" i="8"/>
  <c r="N2474" i="8"/>
  <c r="M2474" i="8"/>
  <c r="L2474" i="8"/>
  <c r="K2474" i="8"/>
  <c r="J2474" i="8"/>
  <c r="N2473" i="8"/>
  <c r="M2473" i="8"/>
  <c r="L2473" i="8"/>
  <c r="K2473" i="8"/>
  <c r="J2473" i="8"/>
  <c r="N2472" i="8"/>
  <c r="M2472" i="8"/>
  <c r="L2472" i="8"/>
  <c r="K2472" i="8"/>
  <c r="J2472" i="8"/>
  <c r="N2471" i="8"/>
  <c r="M2471" i="8"/>
  <c r="L2471" i="8"/>
  <c r="K2471" i="8"/>
  <c r="J2471" i="8"/>
  <c r="N2470" i="8"/>
  <c r="M2470" i="8"/>
  <c r="L2470" i="8"/>
  <c r="K2470" i="8"/>
  <c r="J2470" i="8"/>
  <c r="N2469" i="8"/>
  <c r="M2469" i="8"/>
  <c r="L2469" i="8"/>
  <c r="K2469" i="8"/>
  <c r="J2469" i="8"/>
  <c r="N2468" i="8"/>
  <c r="M2468" i="8"/>
  <c r="L2468" i="8"/>
  <c r="K2468" i="8"/>
  <c r="J2468" i="8"/>
  <c r="N2467" i="8"/>
  <c r="M2467" i="8"/>
  <c r="L2467" i="8"/>
  <c r="K2467" i="8"/>
  <c r="J2467" i="8"/>
  <c r="N2466" i="8"/>
  <c r="M2466" i="8"/>
  <c r="L2466" i="8"/>
  <c r="K2466" i="8"/>
  <c r="J2466" i="8"/>
  <c r="N2465" i="8"/>
  <c r="M2465" i="8"/>
  <c r="L2465" i="8"/>
  <c r="K2465" i="8"/>
  <c r="J2465" i="8"/>
  <c r="N2464" i="8"/>
  <c r="M2464" i="8"/>
  <c r="L2464" i="8"/>
  <c r="K2464" i="8"/>
  <c r="J2464" i="8"/>
  <c r="N2463" i="8"/>
  <c r="M2463" i="8"/>
  <c r="L2463" i="8"/>
  <c r="K2463" i="8"/>
  <c r="J2463" i="8"/>
  <c r="N2462" i="8"/>
  <c r="M2462" i="8"/>
  <c r="L2462" i="8"/>
  <c r="K2462" i="8"/>
  <c r="J2462" i="8"/>
  <c r="N2461" i="8"/>
  <c r="M2461" i="8"/>
  <c r="L2461" i="8"/>
  <c r="K2461" i="8"/>
  <c r="J2461" i="8"/>
  <c r="N2460" i="8"/>
  <c r="M2460" i="8"/>
  <c r="L2460" i="8"/>
  <c r="K2460" i="8"/>
  <c r="J2460" i="8"/>
  <c r="N2459" i="8"/>
  <c r="M2459" i="8"/>
  <c r="L2459" i="8"/>
  <c r="K2459" i="8"/>
  <c r="J2459" i="8"/>
  <c r="N2458" i="8"/>
  <c r="M2458" i="8"/>
  <c r="L2458" i="8"/>
  <c r="K2458" i="8"/>
  <c r="J2458" i="8"/>
  <c r="N2457" i="8"/>
  <c r="M2457" i="8"/>
  <c r="L2457" i="8"/>
  <c r="K2457" i="8"/>
  <c r="J2457" i="8"/>
  <c r="N2456" i="8"/>
  <c r="M2456" i="8"/>
  <c r="L2456" i="8"/>
  <c r="K2456" i="8"/>
  <c r="J2456" i="8"/>
  <c r="N2455" i="8"/>
  <c r="M2455" i="8"/>
  <c r="L2455" i="8"/>
  <c r="K2455" i="8"/>
  <c r="J2455" i="8"/>
  <c r="N2454" i="8"/>
  <c r="M2454" i="8"/>
  <c r="L2454" i="8"/>
  <c r="K2454" i="8"/>
  <c r="J2454" i="8"/>
  <c r="N2453" i="8"/>
  <c r="M2453" i="8"/>
  <c r="L2453" i="8"/>
  <c r="K2453" i="8"/>
  <c r="J2453" i="8"/>
  <c r="N2452" i="8"/>
  <c r="M2452" i="8"/>
  <c r="L2452" i="8"/>
  <c r="K2452" i="8"/>
  <c r="J2452" i="8"/>
  <c r="N2451" i="8"/>
  <c r="M2451" i="8"/>
  <c r="L2451" i="8"/>
  <c r="K2451" i="8"/>
  <c r="J2451" i="8"/>
  <c r="N2450" i="8"/>
  <c r="M2450" i="8"/>
  <c r="L2450" i="8"/>
  <c r="K2450" i="8"/>
  <c r="J2450" i="8"/>
  <c r="N2449" i="8"/>
  <c r="M2449" i="8"/>
  <c r="L2449" i="8"/>
  <c r="K2449" i="8"/>
  <c r="J2449" i="8"/>
  <c r="N2448" i="8"/>
  <c r="M2448" i="8"/>
  <c r="L2448" i="8"/>
  <c r="K2448" i="8"/>
  <c r="J2448" i="8"/>
  <c r="N2447" i="8"/>
  <c r="M2447" i="8"/>
  <c r="L2447" i="8"/>
  <c r="K2447" i="8"/>
  <c r="J2447" i="8"/>
  <c r="N2446" i="8"/>
  <c r="M2446" i="8"/>
  <c r="L2446" i="8"/>
  <c r="K2446" i="8"/>
  <c r="J2446" i="8"/>
  <c r="N2445" i="8"/>
  <c r="M2445" i="8"/>
  <c r="L2445" i="8"/>
  <c r="K2445" i="8"/>
  <c r="J2445" i="8"/>
  <c r="N2444" i="8"/>
  <c r="M2444" i="8"/>
  <c r="L2444" i="8"/>
  <c r="K2444" i="8"/>
  <c r="J2444" i="8"/>
  <c r="N2443" i="8"/>
  <c r="M2443" i="8"/>
  <c r="L2443" i="8"/>
  <c r="K2443" i="8"/>
  <c r="J2443" i="8"/>
  <c r="N2442" i="8"/>
  <c r="M2442" i="8"/>
  <c r="L2442" i="8"/>
  <c r="K2442" i="8"/>
  <c r="J2442" i="8"/>
  <c r="N2441" i="8"/>
  <c r="M2441" i="8"/>
  <c r="L2441" i="8"/>
  <c r="K2441" i="8"/>
  <c r="J2441" i="8"/>
  <c r="N2440" i="8"/>
  <c r="M2440" i="8"/>
  <c r="L2440" i="8"/>
  <c r="K2440" i="8"/>
  <c r="J2440" i="8"/>
  <c r="N2439" i="8"/>
  <c r="M2439" i="8"/>
  <c r="L2439" i="8"/>
  <c r="K2439" i="8"/>
  <c r="J2439" i="8"/>
  <c r="N2438" i="8"/>
  <c r="M2438" i="8"/>
  <c r="L2438" i="8"/>
  <c r="K2438" i="8"/>
  <c r="J2438" i="8"/>
  <c r="N2437" i="8"/>
  <c r="M2437" i="8"/>
  <c r="L2437" i="8"/>
  <c r="K2437" i="8"/>
  <c r="J2437" i="8"/>
  <c r="N2436" i="8"/>
  <c r="M2436" i="8"/>
  <c r="L2436" i="8"/>
  <c r="K2436" i="8"/>
  <c r="J2436" i="8"/>
  <c r="N2435" i="8"/>
  <c r="M2435" i="8"/>
  <c r="L2435" i="8"/>
  <c r="K2435" i="8"/>
  <c r="J2435" i="8"/>
  <c r="N2434" i="8"/>
  <c r="M2434" i="8"/>
  <c r="L2434" i="8"/>
  <c r="K2434" i="8"/>
  <c r="J2434" i="8"/>
  <c r="N2433" i="8"/>
  <c r="M2433" i="8"/>
  <c r="L2433" i="8"/>
  <c r="K2433" i="8"/>
  <c r="J2433" i="8"/>
  <c r="N2432" i="8"/>
  <c r="M2432" i="8"/>
  <c r="L2432" i="8"/>
  <c r="K2432" i="8"/>
  <c r="J2432" i="8"/>
  <c r="N2431" i="8"/>
  <c r="M2431" i="8"/>
  <c r="L2431" i="8"/>
  <c r="K2431" i="8"/>
  <c r="J2431" i="8"/>
  <c r="N2430" i="8"/>
  <c r="M2430" i="8"/>
  <c r="L2430" i="8"/>
  <c r="K2430" i="8"/>
  <c r="J2430" i="8"/>
  <c r="N2429" i="8"/>
  <c r="M2429" i="8"/>
  <c r="L2429" i="8"/>
  <c r="K2429" i="8"/>
  <c r="J2429" i="8"/>
  <c r="N2428" i="8"/>
  <c r="M2428" i="8"/>
  <c r="L2428" i="8"/>
  <c r="K2428" i="8"/>
  <c r="J2428" i="8"/>
  <c r="N2427" i="8"/>
  <c r="M2427" i="8"/>
  <c r="L2427" i="8"/>
  <c r="K2427" i="8"/>
  <c r="J2427" i="8"/>
  <c r="N2426" i="8"/>
  <c r="M2426" i="8"/>
  <c r="L2426" i="8"/>
  <c r="K2426" i="8"/>
  <c r="J2426" i="8"/>
  <c r="N2425" i="8"/>
  <c r="M2425" i="8"/>
  <c r="L2425" i="8"/>
  <c r="K2425" i="8"/>
  <c r="J2425" i="8"/>
  <c r="N2424" i="8"/>
  <c r="M2424" i="8"/>
  <c r="L2424" i="8"/>
  <c r="K2424" i="8"/>
  <c r="J2424" i="8"/>
  <c r="N2423" i="8"/>
  <c r="M2423" i="8"/>
  <c r="L2423" i="8"/>
  <c r="K2423" i="8"/>
  <c r="J2423" i="8"/>
  <c r="N2422" i="8"/>
  <c r="M2422" i="8"/>
  <c r="L2422" i="8"/>
  <c r="K2422" i="8"/>
  <c r="J2422" i="8"/>
  <c r="N2421" i="8"/>
  <c r="M2421" i="8"/>
  <c r="L2421" i="8"/>
  <c r="K2421" i="8"/>
  <c r="J2421" i="8"/>
  <c r="N2420" i="8"/>
  <c r="M2420" i="8"/>
  <c r="L2420" i="8"/>
  <c r="K2420" i="8"/>
  <c r="J2420" i="8"/>
  <c r="N2419" i="8"/>
  <c r="M2419" i="8"/>
  <c r="L2419" i="8"/>
  <c r="K2419" i="8"/>
  <c r="J2419" i="8"/>
  <c r="N2418" i="8"/>
  <c r="M2418" i="8"/>
  <c r="L2418" i="8"/>
  <c r="K2418" i="8"/>
  <c r="J2418" i="8"/>
  <c r="N2417" i="8"/>
  <c r="M2417" i="8"/>
  <c r="L2417" i="8"/>
  <c r="K2417" i="8"/>
  <c r="J2417" i="8"/>
  <c r="N2416" i="8"/>
  <c r="M2416" i="8"/>
  <c r="L2416" i="8"/>
  <c r="K2416" i="8"/>
  <c r="J2416" i="8"/>
  <c r="N2415" i="8"/>
  <c r="M2415" i="8"/>
  <c r="L2415" i="8"/>
  <c r="K2415" i="8"/>
  <c r="J2415" i="8"/>
  <c r="N2414" i="8"/>
  <c r="M2414" i="8"/>
  <c r="L2414" i="8"/>
  <c r="K2414" i="8"/>
  <c r="J2414" i="8"/>
  <c r="N2413" i="8"/>
  <c r="M2413" i="8"/>
  <c r="L2413" i="8"/>
  <c r="K2413" i="8"/>
  <c r="J2413" i="8"/>
  <c r="N2412" i="8"/>
  <c r="M2412" i="8"/>
  <c r="L2412" i="8"/>
  <c r="K2412" i="8"/>
  <c r="J2412" i="8"/>
  <c r="N2411" i="8"/>
  <c r="M2411" i="8"/>
  <c r="L2411" i="8"/>
  <c r="K2411" i="8"/>
  <c r="J2411" i="8"/>
  <c r="N2410" i="8"/>
  <c r="M2410" i="8"/>
  <c r="L2410" i="8"/>
  <c r="K2410" i="8"/>
  <c r="J2410" i="8"/>
  <c r="N2409" i="8"/>
  <c r="M2409" i="8"/>
  <c r="L2409" i="8"/>
  <c r="K2409" i="8"/>
  <c r="J2409" i="8"/>
  <c r="N2408" i="8"/>
  <c r="M2408" i="8"/>
  <c r="L2408" i="8"/>
  <c r="K2408" i="8"/>
  <c r="J2408" i="8"/>
  <c r="N2407" i="8"/>
  <c r="M2407" i="8"/>
  <c r="L2407" i="8"/>
  <c r="K2407" i="8"/>
  <c r="J2407" i="8"/>
  <c r="N2406" i="8"/>
  <c r="M2406" i="8"/>
  <c r="L2406" i="8"/>
  <c r="K2406" i="8"/>
  <c r="J2406" i="8"/>
  <c r="N2405" i="8"/>
  <c r="M2405" i="8"/>
  <c r="L2405" i="8"/>
  <c r="K2405" i="8"/>
  <c r="J2405" i="8"/>
  <c r="N2404" i="8"/>
  <c r="M2404" i="8"/>
  <c r="L2404" i="8"/>
  <c r="K2404" i="8"/>
  <c r="J2404" i="8"/>
  <c r="N2403" i="8"/>
  <c r="M2403" i="8"/>
  <c r="L2403" i="8"/>
  <c r="K2403" i="8"/>
  <c r="J2403" i="8"/>
  <c r="N2402" i="8"/>
  <c r="M2402" i="8"/>
  <c r="L2402" i="8"/>
  <c r="K2402" i="8"/>
  <c r="J2402" i="8"/>
  <c r="N2401" i="8"/>
  <c r="M2401" i="8"/>
  <c r="L2401" i="8"/>
  <c r="K2401" i="8"/>
  <c r="J2401" i="8"/>
  <c r="N2400" i="8"/>
  <c r="M2400" i="8"/>
  <c r="L2400" i="8"/>
  <c r="K2400" i="8"/>
  <c r="J2400" i="8"/>
  <c r="N2399" i="8"/>
  <c r="M2399" i="8"/>
  <c r="L2399" i="8"/>
  <c r="K2399" i="8"/>
  <c r="J2399" i="8"/>
  <c r="N2398" i="8"/>
  <c r="M2398" i="8"/>
  <c r="L2398" i="8"/>
  <c r="K2398" i="8"/>
  <c r="J2398" i="8"/>
  <c r="N2397" i="8"/>
  <c r="M2397" i="8"/>
  <c r="L2397" i="8"/>
  <c r="K2397" i="8"/>
  <c r="J2397" i="8"/>
  <c r="N2396" i="8"/>
  <c r="M2396" i="8"/>
  <c r="L2396" i="8"/>
  <c r="K2396" i="8"/>
  <c r="J2396" i="8"/>
  <c r="N2395" i="8"/>
  <c r="M2395" i="8"/>
  <c r="L2395" i="8"/>
  <c r="K2395" i="8"/>
  <c r="J2395" i="8"/>
  <c r="N2394" i="8"/>
  <c r="M2394" i="8"/>
  <c r="L2394" i="8"/>
  <c r="K2394" i="8"/>
  <c r="J2394" i="8"/>
  <c r="N2393" i="8"/>
  <c r="M2393" i="8"/>
  <c r="L2393" i="8"/>
  <c r="K2393" i="8"/>
  <c r="J2393" i="8"/>
  <c r="N2392" i="8"/>
  <c r="M2392" i="8"/>
  <c r="L2392" i="8"/>
  <c r="K2392" i="8"/>
  <c r="J2392" i="8"/>
  <c r="N2391" i="8"/>
  <c r="M2391" i="8"/>
  <c r="L2391" i="8"/>
  <c r="K2391" i="8"/>
  <c r="J2391" i="8"/>
  <c r="N2390" i="8"/>
  <c r="M2390" i="8"/>
  <c r="L2390" i="8"/>
  <c r="K2390" i="8"/>
  <c r="J2390" i="8"/>
  <c r="N2389" i="8"/>
  <c r="M2389" i="8"/>
  <c r="L2389" i="8"/>
  <c r="K2389" i="8"/>
  <c r="J2389" i="8"/>
  <c r="N2388" i="8"/>
  <c r="M2388" i="8"/>
  <c r="L2388" i="8"/>
  <c r="K2388" i="8"/>
  <c r="J2388" i="8"/>
  <c r="N2387" i="8"/>
  <c r="M2387" i="8"/>
  <c r="L2387" i="8"/>
  <c r="K2387" i="8"/>
  <c r="J2387" i="8"/>
  <c r="N2386" i="8"/>
  <c r="M2386" i="8"/>
  <c r="L2386" i="8"/>
  <c r="K2386" i="8"/>
  <c r="J2386" i="8"/>
  <c r="N2385" i="8"/>
  <c r="M2385" i="8"/>
  <c r="L2385" i="8"/>
  <c r="K2385" i="8"/>
  <c r="J2385" i="8"/>
  <c r="N2384" i="8"/>
  <c r="M2384" i="8"/>
  <c r="L2384" i="8"/>
  <c r="K2384" i="8"/>
  <c r="J2384" i="8"/>
  <c r="N2383" i="8"/>
  <c r="M2383" i="8"/>
  <c r="L2383" i="8"/>
  <c r="K2383" i="8"/>
  <c r="J2383" i="8"/>
  <c r="N2382" i="8"/>
  <c r="M2382" i="8"/>
  <c r="L2382" i="8"/>
  <c r="K2382" i="8"/>
  <c r="J2382" i="8"/>
  <c r="N2381" i="8"/>
  <c r="M2381" i="8"/>
  <c r="L2381" i="8"/>
  <c r="K2381" i="8"/>
  <c r="J2381" i="8"/>
  <c r="N2380" i="8"/>
  <c r="M2380" i="8"/>
  <c r="L2380" i="8"/>
  <c r="K2380" i="8"/>
  <c r="J2380" i="8"/>
  <c r="N2379" i="8"/>
  <c r="M2379" i="8"/>
  <c r="L2379" i="8"/>
  <c r="K2379" i="8"/>
  <c r="J2379" i="8"/>
  <c r="N2378" i="8"/>
  <c r="M2378" i="8"/>
  <c r="L2378" i="8"/>
  <c r="K2378" i="8"/>
  <c r="J2378" i="8"/>
  <c r="N2377" i="8"/>
  <c r="M2377" i="8"/>
  <c r="L2377" i="8"/>
  <c r="K2377" i="8"/>
  <c r="J2377" i="8"/>
  <c r="N2376" i="8"/>
  <c r="M2376" i="8"/>
  <c r="L2376" i="8"/>
  <c r="K2376" i="8"/>
  <c r="J2376" i="8"/>
  <c r="N2375" i="8"/>
  <c r="M2375" i="8"/>
  <c r="L2375" i="8"/>
  <c r="K2375" i="8"/>
  <c r="J2375" i="8"/>
  <c r="N2374" i="8"/>
  <c r="M2374" i="8"/>
  <c r="L2374" i="8"/>
  <c r="K2374" i="8"/>
  <c r="J2374" i="8"/>
  <c r="N2373" i="8"/>
  <c r="M2373" i="8"/>
  <c r="L2373" i="8"/>
  <c r="K2373" i="8"/>
  <c r="J2373" i="8"/>
  <c r="N2372" i="8"/>
  <c r="M2372" i="8"/>
  <c r="L2372" i="8"/>
  <c r="K2372" i="8"/>
  <c r="J2372" i="8"/>
  <c r="N2371" i="8"/>
  <c r="M2371" i="8"/>
  <c r="L2371" i="8"/>
  <c r="K2371" i="8"/>
  <c r="J2371" i="8"/>
  <c r="N2370" i="8"/>
  <c r="M2370" i="8"/>
  <c r="L2370" i="8"/>
  <c r="K2370" i="8"/>
  <c r="J2370" i="8"/>
  <c r="N2369" i="8"/>
  <c r="M2369" i="8"/>
  <c r="L2369" i="8"/>
  <c r="K2369" i="8"/>
  <c r="J2369" i="8"/>
  <c r="N2368" i="8"/>
  <c r="M2368" i="8"/>
  <c r="L2368" i="8"/>
  <c r="K2368" i="8"/>
  <c r="J2368" i="8"/>
  <c r="N2367" i="8"/>
  <c r="M2367" i="8"/>
  <c r="L2367" i="8"/>
  <c r="K2367" i="8"/>
  <c r="J2367" i="8"/>
  <c r="N2366" i="8"/>
  <c r="M2366" i="8"/>
  <c r="L2366" i="8"/>
  <c r="K2366" i="8"/>
  <c r="J2366" i="8"/>
  <c r="N2365" i="8"/>
  <c r="M2365" i="8"/>
  <c r="L2365" i="8"/>
  <c r="K2365" i="8"/>
  <c r="J2365" i="8"/>
  <c r="N2364" i="8"/>
  <c r="M2364" i="8"/>
  <c r="L2364" i="8"/>
  <c r="K2364" i="8"/>
  <c r="J2364" i="8"/>
  <c r="N2363" i="8"/>
  <c r="M2363" i="8"/>
  <c r="L2363" i="8"/>
  <c r="K2363" i="8"/>
  <c r="J2363" i="8"/>
  <c r="N2362" i="8"/>
  <c r="M2362" i="8"/>
  <c r="L2362" i="8"/>
  <c r="K2362" i="8"/>
  <c r="J2362" i="8"/>
  <c r="N2361" i="8"/>
  <c r="M2361" i="8"/>
  <c r="L2361" i="8"/>
  <c r="K2361" i="8"/>
  <c r="J2361" i="8"/>
  <c r="N2360" i="8"/>
  <c r="M2360" i="8"/>
  <c r="L2360" i="8"/>
  <c r="K2360" i="8"/>
  <c r="J2360" i="8"/>
  <c r="N2359" i="8"/>
  <c r="M2359" i="8"/>
  <c r="L2359" i="8"/>
  <c r="K2359" i="8"/>
  <c r="J2359" i="8"/>
  <c r="N2358" i="8"/>
  <c r="M2358" i="8"/>
  <c r="L2358" i="8"/>
  <c r="K2358" i="8"/>
  <c r="J2358" i="8"/>
  <c r="N2357" i="8"/>
  <c r="M2357" i="8"/>
  <c r="L2357" i="8"/>
  <c r="K2357" i="8"/>
  <c r="J2357" i="8"/>
  <c r="N2356" i="8"/>
  <c r="M2356" i="8"/>
  <c r="L2356" i="8"/>
  <c r="K2356" i="8"/>
  <c r="J2356" i="8"/>
  <c r="N2355" i="8"/>
  <c r="M2355" i="8"/>
  <c r="L2355" i="8"/>
  <c r="K2355" i="8"/>
  <c r="J2355" i="8"/>
  <c r="N2354" i="8"/>
  <c r="M2354" i="8"/>
  <c r="L2354" i="8"/>
  <c r="K2354" i="8"/>
  <c r="J2354" i="8"/>
  <c r="N2353" i="8"/>
  <c r="M2353" i="8"/>
  <c r="L2353" i="8"/>
  <c r="K2353" i="8"/>
  <c r="J2353" i="8"/>
  <c r="N2352" i="8"/>
  <c r="M2352" i="8"/>
  <c r="L2352" i="8"/>
  <c r="K2352" i="8"/>
  <c r="J2352" i="8"/>
  <c r="N2351" i="8"/>
  <c r="M2351" i="8"/>
  <c r="L2351" i="8"/>
  <c r="K2351" i="8"/>
  <c r="J2351" i="8"/>
  <c r="N2350" i="8"/>
  <c r="M2350" i="8"/>
  <c r="L2350" i="8"/>
  <c r="K2350" i="8"/>
  <c r="J2350" i="8"/>
  <c r="N2349" i="8"/>
  <c r="M2349" i="8"/>
  <c r="L2349" i="8"/>
  <c r="K2349" i="8"/>
  <c r="J2349" i="8"/>
  <c r="N2348" i="8"/>
  <c r="M2348" i="8"/>
  <c r="L2348" i="8"/>
  <c r="K2348" i="8"/>
  <c r="J2348" i="8"/>
  <c r="N2347" i="8"/>
  <c r="M2347" i="8"/>
  <c r="L2347" i="8"/>
  <c r="K2347" i="8"/>
  <c r="J2347" i="8"/>
  <c r="N2346" i="8"/>
  <c r="M2346" i="8"/>
  <c r="L2346" i="8"/>
  <c r="K2346" i="8"/>
  <c r="J2346" i="8"/>
  <c r="N2345" i="8"/>
  <c r="M2345" i="8"/>
  <c r="L2345" i="8"/>
  <c r="K2345" i="8"/>
  <c r="J2345" i="8"/>
  <c r="N2344" i="8"/>
  <c r="M2344" i="8"/>
  <c r="L2344" i="8"/>
  <c r="K2344" i="8"/>
  <c r="J2344" i="8"/>
  <c r="N2343" i="8"/>
  <c r="M2343" i="8"/>
  <c r="L2343" i="8"/>
  <c r="K2343" i="8"/>
  <c r="J2343" i="8"/>
  <c r="N2342" i="8"/>
  <c r="M2342" i="8"/>
  <c r="L2342" i="8"/>
  <c r="K2342" i="8"/>
  <c r="J2342" i="8"/>
  <c r="N2341" i="8"/>
  <c r="M2341" i="8"/>
  <c r="L2341" i="8"/>
  <c r="K2341" i="8"/>
  <c r="J2341" i="8"/>
  <c r="N2340" i="8"/>
  <c r="M2340" i="8"/>
  <c r="L2340" i="8"/>
  <c r="K2340" i="8"/>
  <c r="J2340" i="8"/>
  <c r="N2339" i="8"/>
  <c r="M2339" i="8"/>
  <c r="L2339" i="8"/>
  <c r="K2339" i="8"/>
  <c r="J2339" i="8"/>
  <c r="N2338" i="8"/>
  <c r="M2338" i="8"/>
  <c r="L2338" i="8"/>
  <c r="K2338" i="8"/>
  <c r="J2338" i="8"/>
  <c r="N2337" i="8"/>
  <c r="M2337" i="8"/>
  <c r="L2337" i="8"/>
  <c r="K2337" i="8"/>
  <c r="J2337" i="8"/>
  <c r="N2336" i="8"/>
  <c r="M2336" i="8"/>
  <c r="L2336" i="8"/>
  <c r="K2336" i="8"/>
  <c r="J2336" i="8"/>
  <c r="N2335" i="8"/>
  <c r="M2335" i="8"/>
  <c r="L2335" i="8"/>
  <c r="K2335" i="8"/>
  <c r="J2335" i="8"/>
  <c r="N2334" i="8"/>
  <c r="M2334" i="8"/>
  <c r="L2334" i="8"/>
  <c r="K2334" i="8"/>
  <c r="J2334" i="8"/>
  <c r="N2333" i="8"/>
  <c r="M2333" i="8"/>
  <c r="L2333" i="8"/>
  <c r="K2333" i="8"/>
  <c r="J2333" i="8"/>
  <c r="N2332" i="8"/>
  <c r="M2332" i="8"/>
  <c r="L2332" i="8"/>
  <c r="K2332" i="8"/>
  <c r="J2332" i="8"/>
  <c r="N2331" i="8"/>
  <c r="M2331" i="8"/>
  <c r="L2331" i="8"/>
  <c r="K2331" i="8"/>
  <c r="J2331" i="8"/>
  <c r="N2330" i="8"/>
  <c r="M2330" i="8"/>
  <c r="L2330" i="8"/>
  <c r="K2330" i="8"/>
  <c r="J2330" i="8"/>
  <c r="N2329" i="8"/>
  <c r="M2329" i="8"/>
  <c r="L2329" i="8"/>
  <c r="K2329" i="8"/>
  <c r="J2329" i="8"/>
  <c r="N2328" i="8"/>
  <c r="M2328" i="8"/>
  <c r="L2328" i="8"/>
  <c r="K2328" i="8"/>
  <c r="J2328" i="8"/>
  <c r="N2327" i="8"/>
  <c r="M2327" i="8"/>
  <c r="L2327" i="8"/>
  <c r="K2327" i="8"/>
  <c r="J2327" i="8"/>
  <c r="N2326" i="8"/>
  <c r="M2326" i="8"/>
  <c r="L2326" i="8"/>
  <c r="K2326" i="8"/>
  <c r="J2326" i="8"/>
  <c r="N2325" i="8"/>
  <c r="M2325" i="8"/>
  <c r="L2325" i="8"/>
  <c r="K2325" i="8"/>
  <c r="J2325" i="8"/>
  <c r="N2324" i="8"/>
  <c r="M2324" i="8"/>
  <c r="L2324" i="8"/>
  <c r="K2324" i="8"/>
  <c r="J2324" i="8"/>
  <c r="N2323" i="8"/>
  <c r="M2323" i="8"/>
  <c r="L2323" i="8"/>
  <c r="K2323" i="8"/>
  <c r="J2323" i="8"/>
  <c r="N2322" i="8"/>
  <c r="M2322" i="8"/>
  <c r="L2322" i="8"/>
  <c r="K2322" i="8"/>
  <c r="J2322" i="8"/>
  <c r="N2321" i="8"/>
  <c r="M2321" i="8"/>
  <c r="L2321" i="8"/>
  <c r="K2321" i="8"/>
  <c r="J2321" i="8"/>
  <c r="N2320" i="8"/>
  <c r="M2320" i="8"/>
  <c r="L2320" i="8"/>
  <c r="K2320" i="8"/>
  <c r="J2320" i="8"/>
  <c r="N2319" i="8"/>
  <c r="M2319" i="8"/>
  <c r="L2319" i="8"/>
  <c r="K2319" i="8"/>
  <c r="J2319" i="8"/>
  <c r="N2318" i="8"/>
  <c r="M2318" i="8"/>
  <c r="L2318" i="8"/>
  <c r="K2318" i="8"/>
  <c r="J2318" i="8"/>
  <c r="N2317" i="8"/>
  <c r="M2317" i="8"/>
  <c r="L2317" i="8"/>
  <c r="K2317" i="8"/>
  <c r="J2317" i="8"/>
  <c r="N2316" i="8"/>
  <c r="M2316" i="8"/>
  <c r="L2316" i="8"/>
  <c r="K2316" i="8"/>
  <c r="J2316" i="8"/>
  <c r="N2315" i="8"/>
  <c r="M2315" i="8"/>
  <c r="L2315" i="8"/>
  <c r="K2315" i="8"/>
  <c r="J2315" i="8"/>
  <c r="N2314" i="8"/>
  <c r="M2314" i="8"/>
  <c r="L2314" i="8"/>
  <c r="K2314" i="8"/>
  <c r="J2314" i="8"/>
  <c r="N2313" i="8"/>
  <c r="M2313" i="8"/>
  <c r="L2313" i="8"/>
  <c r="K2313" i="8"/>
  <c r="J2313" i="8"/>
  <c r="N2312" i="8"/>
  <c r="M2312" i="8"/>
  <c r="L2312" i="8"/>
  <c r="K2312" i="8"/>
  <c r="J2312" i="8"/>
  <c r="N2311" i="8"/>
  <c r="M2311" i="8"/>
  <c r="L2311" i="8"/>
  <c r="K2311" i="8"/>
  <c r="J2311" i="8"/>
  <c r="N2310" i="8"/>
  <c r="M2310" i="8"/>
  <c r="L2310" i="8"/>
  <c r="K2310" i="8"/>
  <c r="J2310" i="8"/>
  <c r="N2309" i="8"/>
  <c r="M2309" i="8"/>
  <c r="L2309" i="8"/>
  <c r="K2309" i="8"/>
  <c r="J2309" i="8"/>
  <c r="N2308" i="8"/>
  <c r="M2308" i="8"/>
  <c r="L2308" i="8"/>
  <c r="K2308" i="8"/>
  <c r="J2308" i="8"/>
  <c r="N2307" i="8"/>
  <c r="M2307" i="8"/>
  <c r="L2307" i="8"/>
  <c r="K2307" i="8"/>
  <c r="J2307" i="8"/>
  <c r="N2306" i="8"/>
  <c r="M2306" i="8"/>
  <c r="L2306" i="8"/>
  <c r="K2306" i="8"/>
  <c r="J2306" i="8"/>
  <c r="N2305" i="8"/>
  <c r="M2305" i="8"/>
  <c r="L2305" i="8"/>
  <c r="K2305" i="8"/>
  <c r="J2305" i="8"/>
  <c r="N2304" i="8"/>
  <c r="M2304" i="8"/>
  <c r="L2304" i="8"/>
  <c r="K2304" i="8"/>
  <c r="J2304" i="8"/>
  <c r="N2303" i="8"/>
  <c r="M2303" i="8"/>
  <c r="L2303" i="8"/>
  <c r="K2303" i="8"/>
  <c r="J2303" i="8"/>
  <c r="N2302" i="8"/>
  <c r="M2302" i="8"/>
  <c r="L2302" i="8"/>
  <c r="K2302" i="8"/>
  <c r="J2302" i="8"/>
  <c r="N2301" i="8"/>
  <c r="M2301" i="8"/>
  <c r="L2301" i="8"/>
  <c r="K2301" i="8"/>
  <c r="J2301" i="8"/>
  <c r="N2300" i="8"/>
  <c r="M2300" i="8"/>
  <c r="L2300" i="8"/>
  <c r="K2300" i="8"/>
  <c r="J2300" i="8"/>
  <c r="N2299" i="8"/>
  <c r="M2299" i="8"/>
  <c r="L2299" i="8"/>
  <c r="K2299" i="8"/>
  <c r="J2299" i="8"/>
  <c r="N2298" i="8"/>
  <c r="M2298" i="8"/>
  <c r="L2298" i="8"/>
  <c r="K2298" i="8"/>
  <c r="J2298" i="8"/>
  <c r="N2297" i="8"/>
  <c r="M2297" i="8"/>
  <c r="L2297" i="8"/>
  <c r="K2297" i="8"/>
  <c r="J2297" i="8"/>
  <c r="N2296" i="8"/>
  <c r="M2296" i="8"/>
  <c r="L2296" i="8"/>
  <c r="K2296" i="8"/>
  <c r="J2296" i="8"/>
  <c r="N2295" i="8"/>
  <c r="M2295" i="8"/>
  <c r="L2295" i="8"/>
  <c r="K2295" i="8"/>
  <c r="J2295" i="8"/>
  <c r="N2294" i="8"/>
  <c r="M2294" i="8"/>
  <c r="L2294" i="8"/>
  <c r="K2294" i="8"/>
  <c r="J2294" i="8"/>
  <c r="N2293" i="8"/>
  <c r="M2293" i="8"/>
  <c r="L2293" i="8"/>
  <c r="K2293" i="8"/>
  <c r="J2293" i="8"/>
  <c r="N2292" i="8"/>
  <c r="M2292" i="8"/>
  <c r="L2292" i="8"/>
  <c r="K2292" i="8"/>
  <c r="J2292" i="8"/>
  <c r="N2291" i="8"/>
  <c r="M2291" i="8"/>
  <c r="L2291" i="8"/>
  <c r="K2291" i="8"/>
  <c r="J2291" i="8"/>
  <c r="N2290" i="8"/>
  <c r="M2290" i="8"/>
  <c r="L2290" i="8"/>
  <c r="K2290" i="8"/>
  <c r="J2290" i="8"/>
  <c r="N2289" i="8"/>
  <c r="M2289" i="8"/>
  <c r="L2289" i="8"/>
  <c r="K2289" i="8"/>
  <c r="J2289" i="8"/>
  <c r="N2288" i="8"/>
  <c r="M2288" i="8"/>
  <c r="L2288" i="8"/>
  <c r="K2288" i="8"/>
  <c r="J2288" i="8"/>
  <c r="N2287" i="8"/>
  <c r="M2287" i="8"/>
  <c r="L2287" i="8"/>
  <c r="K2287" i="8"/>
  <c r="J2287" i="8"/>
  <c r="N2286" i="8"/>
  <c r="M2286" i="8"/>
  <c r="L2286" i="8"/>
  <c r="K2286" i="8"/>
  <c r="J2286" i="8"/>
  <c r="N2285" i="8"/>
  <c r="M2285" i="8"/>
  <c r="L2285" i="8"/>
  <c r="K2285" i="8"/>
  <c r="J2285" i="8"/>
  <c r="N2284" i="8"/>
  <c r="M2284" i="8"/>
  <c r="L2284" i="8"/>
  <c r="K2284" i="8"/>
  <c r="J2284" i="8"/>
  <c r="N2283" i="8"/>
  <c r="M2283" i="8"/>
  <c r="L2283" i="8"/>
  <c r="K2283" i="8"/>
  <c r="J2283" i="8"/>
  <c r="N2282" i="8"/>
  <c r="M2282" i="8"/>
  <c r="L2282" i="8"/>
  <c r="K2282" i="8"/>
  <c r="J2282" i="8"/>
  <c r="N2281" i="8"/>
  <c r="M2281" i="8"/>
  <c r="L2281" i="8"/>
  <c r="K2281" i="8"/>
  <c r="J2281" i="8"/>
  <c r="N2280" i="8"/>
  <c r="M2280" i="8"/>
  <c r="L2280" i="8"/>
  <c r="K2280" i="8"/>
  <c r="J2280" i="8"/>
  <c r="N2279" i="8"/>
  <c r="M2279" i="8"/>
  <c r="L2279" i="8"/>
  <c r="K2279" i="8"/>
  <c r="J2279" i="8"/>
  <c r="N2278" i="8"/>
  <c r="M2278" i="8"/>
  <c r="L2278" i="8"/>
  <c r="K2278" i="8"/>
  <c r="J2278" i="8"/>
  <c r="N2277" i="8"/>
  <c r="M2277" i="8"/>
  <c r="L2277" i="8"/>
  <c r="K2277" i="8"/>
  <c r="J2277" i="8"/>
  <c r="N2276" i="8"/>
  <c r="M2276" i="8"/>
  <c r="L2276" i="8"/>
  <c r="K2276" i="8"/>
  <c r="J2276" i="8"/>
  <c r="N2275" i="8"/>
  <c r="M2275" i="8"/>
  <c r="L2275" i="8"/>
  <c r="K2275" i="8"/>
  <c r="J2275" i="8"/>
  <c r="N2274" i="8"/>
  <c r="M2274" i="8"/>
  <c r="L2274" i="8"/>
  <c r="K2274" i="8"/>
  <c r="J2274" i="8"/>
  <c r="N2273" i="8"/>
  <c r="M2273" i="8"/>
  <c r="L2273" i="8"/>
  <c r="K2273" i="8"/>
  <c r="J2273" i="8"/>
  <c r="N2272" i="8"/>
  <c r="M2272" i="8"/>
  <c r="L2272" i="8"/>
  <c r="K2272" i="8"/>
  <c r="J2272" i="8"/>
  <c r="N2271" i="8"/>
  <c r="M2271" i="8"/>
  <c r="L2271" i="8"/>
  <c r="K2271" i="8"/>
  <c r="J2271" i="8"/>
  <c r="N2270" i="8"/>
  <c r="M2270" i="8"/>
  <c r="L2270" i="8"/>
  <c r="K2270" i="8"/>
  <c r="J2270" i="8"/>
  <c r="N2269" i="8"/>
  <c r="M2269" i="8"/>
  <c r="L2269" i="8"/>
  <c r="K2269" i="8"/>
  <c r="J2269" i="8"/>
  <c r="N2268" i="8"/>
  <c r="M2268" i="8"/>
  <c r="L2268" i="8"/>
  <c r="K2268" i="8"/>
  <c r="J2268" i="8"/>
  <c r="N2267" i="8"/>
  <c r="M2267" i="8"/>
  <c r="L2267" i="8"/>
  <c r="K2267" i="8"/>
  <c r="J2267" i="8"/>
  <c r="N2266" i="8"/>
  <c r="M2266" i="8"/>
  <c r="L2266" i="8"/>
  <c r="K2266" i="8"/>
  <c r="J2266" i="8"/>
  <c r="N2265" i="8"/>
  <c r="M2265" i="8"/>
  <c r="L2265" i="8"/>
  <c r="K2265" i="8"/>
  <c r="J2265" i="8"/>
  <c r="N2264" i="8"/>
  <c r="M2264" i="8"/>
  <c r="L2264" i="8"/>
  <c r="K2264" i="8"/>
  <c r="J2264" i="8"/>
  <c r="N2263" i="8"/>
  <c r="M2263" i="8"/>
  <c r="L2263" i="8"/>
  <c r="K2263" i="8"/>
  <c r="J2263" i="8"/>
  <c r="N2262" i="8"/>
  <c r="M2262" i="8"/>
  <c r="L2262" i="8"/>
  <c r="K2262" i="8"/>
  <c r="J2262" i="8"/>
  <c r="N2261" i="8"/>
  <c r="M2261" i="8"/>
  <c r="L2261" i="8"/>
  <c r="K2261" i="8"/>
  <c r="J2261" i="8"/>
  <c r="N2260" i="8"/>
  <c r="M2260" i="8"/>
  <c r="L2260" i="8"/>
  <c r="K2260" i="8"/>
  <c r="J2260" i="8"/>
  <c r="N2259" i="8"/>
  <c r="M2259" i="8"/>
  <c r="L2259" i="8"/>
  <c r="K2259" i="8"/>
  <c r="J2259" i="8"/>
  <c r="N2258" i="8"/>
  <c r="M2258" i="8"/>
  <c r="L2258" i="8"/>
  <c r="K2258" i="8"/>
  <c r="J2258" i="8"/>
  <c r="N2257" i="8"/>
  <c r="M2257" i="8"/>
  <c r="L2257" i="8"/>
  <c r="K2257" i="8"/>
  <c r="J2257" i="8"/>
  <c r="N2256" i="8"/>
  <c r="M2256" i="8"/>
  <c r="L2256" i="8"/>
  <c r="K2256" i="8"/>
  <c r="J2256" i="8"/>
  <c r="N2255" i="8"/>
  <c r="M2255" i="8"/>
  <c r="L2255" i="8"/>
  <c r="K2255" i="8"/>
  <c r="J2255" i="8"/>
  <c r="N2254" i="8"/>
  <c r="M2254" i="8"/>
  <c r="L2254" i="8"/>
  <c r="K2254" i="8"/>
  <c r="J2254" i="8"/>
  <c r="N2253" i="8"/>
  <c r="M2253" i="8"/>
  <c r="L2253" i="8"/>
  <c r="K2253" i="8"/>
  <c r="J2253" i="8"/>
  <c r="N2252" i="8"/>
  <c r="M2252" i="8"/>
  <c r="L2252" i="8"/>
  <c r="K2252" i="8"/>
  <c r="J2252" i="8"/>
  <c r="N2251" i="8"/>
  <c r="M2251" i="8"/>
  <c r="L2251" i="8"/>
  <c r="K2251" i="8"/>
  <c r="J2251" i="8"/>
  <c r="N2250" i="8"/>
  <c r="M2250" i="8"/>
  <c r="L2250" i="8"/>
  <c r="K2250" i="8"/>
  <c r="J2250" i="8"/>
  <c r="N2249" i="8"/>
  <c r="M2249" i="8"/>
  <c r="L2249" i="8"/>
  <c r="K2249" i="8"/>
  <c r="J2249" i="8"/>
  <c r="N2248" i="8"/>
  <c r="M2248" i="8"/>
  <c r="L2248" i="8"/>
  <c r="K2248" i="8"/>
  <c r="J2248" i="8"/>
  <c r="N2247" i="8"/>
  <c r="M2247" i="8"/>
  <c r="L2247" i="8"/>
  <c r="K2247" i="8"/>
  <c r="J2247" i="8"/>
  <c r="N2246" i="8"/>
  <c r="M2246" i="8"/>
  <c r="L2246" i="8"/>
  <c r="K2246" i="8"/>
  <c r="J2246" i="8"/>
  <c r="N2245" i="8"/>
  <c r="M2245" i="8"/>
  <c r="L2245" i="8"/>
  <c r="K2245" i="8"/>
  <c r="J2245" i="8"/>
  <c r="N2244" i="8"/>
  <c r="M2244" i="8"/>
  <c r="L2244" i="8"/>
  <c r="K2244" i="8"/>
  <c r="J2244" i="8"/>
  <c r="N2243" i="8"/>
  <c r="M2243" i="8"/>
  <c r="L2243" i="8"/>
  <c r="K2243" i="8"/>
  <c r="J2243" i="8"/>
  <c r="N2242" i="8"/>
  <c r="M2242" i="8"/>
  <c r="L2242" i="8"/>
  <c r="K2242" i="8"/>
  <c r="J2242" i="8"/>
  <c r="N2241" i="8"/>
  <c r="M2241" i="8"/>
  <c r="L2241" i="8"/>
  <c r="K2241" i="8"/>
  <c r="J2241" i="8"/>
  <c r="N2240" i="8"/>
  <c r="M2240" i="8"/>
  <c r="L2240" i="8"/>
  <c r="K2240" i="8"/>
  <c r="J2240" i="8"/>
  <c r="N2239" i="8"/>
  <c r="M2239" i="8"/>
  <c r="L2239" i="8"/>
  <c r="K2239" i="8"/>
  <c r="J2239" i="8"/>
  <c r="N2238" i="8"/>
  <c r="M2238" i="8"/>
  <c r="L2238" i="8"/>
  <c r="K2238" i="8"/>
  <c r="J2238" i="8"/>
  <c r="N2237" i="8"/>
  <c r="M2237" i="8"/>
  <c r="L2237" i="8"/>
  <c r="K2237" i="8"/>
  <c r="J2237" i="8"/>
  <c r="N2236" i="8"/>
  <c r="M2236" i="8"/>
  <c r="L2236" i="8"/>
  <c r="K2236" i="8"/>
  <c r="J2236" i="8"/>
  <c r="N2235" i="8"/>
  <c r="M2235" i="8"/>
  <c r="L2235" i="8"/>
  <c r="K2235" i="8"/>
  <c r="J2235" i="8"/>
  <c r="N2234" i="8"/>
  <c r="M2234" i="8"/>
  <c r="L2234" i="8"/>
  <c r="K2234" i="8"/>
  <c r="J2234" i="8"/>
  <c r="N2233" i="8"/>
  <c r="M2233" i="8"/>
  <c r="L2233" i="8"/>
  <c r="K2233" i="8"/>
  <c r="J2233" i="8"/>
  <c r="N2232" i="8"/>
  <c r="M2232" i="8"/>
  <c r="L2232" i="8"/>
  <c r="K2232" i="8"/>
  <c r="J2232" i="8"/>
  <c r="N2231" i="8"/>
  <c r="M2231" i="8"/>
  <c r="L2231" i="8"/>
  <c r="K2231" i="8"/>
  <c r="J2231" i="8"/>
  <c r="N2230" i="8"/>
  <c r="M2230" i="8"/>
  <c r="L2230" i="8"/>
  <c r="K2230" i="8"/>
  <c r="J2230" i="8"/>
  <c r="N2229" i="8"/>
  <c r="M2229" i="8"/>
  <c r="L2229" i="8"/>
  <c r="K2229" i="8"/>
  <c r="J2229" i="8"/>
  <c r="N2228" i="8"/>
  <c r="M2228" i="8"/>
  <c r="L2228" i="8"/>
  <c r="K2228" i="8"/>
  <c r="J2228" i="8"/>
  <c r="N2227" i="8"/>
  <c r="M2227" i="8"/>
  <c r="L2227" i="8"/>
  <c r="K2227" i="8"/>
  <c r="J2227" i="8"/>
  <c r="N2226" i="8"/>
  <c r="M2226" i="8"/>
  <c r="L2226" i="8"/>
  <c r="K2226" i="8"/>
  <c r="J2226" i="8"/>
  <c r="N2225" i="8"/>
  <c r="M2225" i="8"/>
  <c r="L2225" i="8"/>
  <c r="K2225" i="8"/>
  <c r="J2225" i="8"/>
  <c r="N2224" i="8"/>
  <c r="M2224" i="8"/>
  <c r="L2224" i="8"/>
  <c r="K2224" i="8"/>
  <c r="J2224" i="8"/>
  <c r="N2223" i="8"/>
  <c r="M2223" i="8"/>
  <c r="L2223" i="8"/>
  <c r="K2223" i="8"/>
  <c r="J2223" i="8"/>
  <c r="N2222" i="8"/>
  <c r="M2222" i="8"/>
  <c r="L2222" i="8"/>
  <c r="K2222" i="8"/>
  <c r="J2222" i="8"/>
  <c r="N2221" i="8"/>
  <c r="M2221" i="8"/>
  <c r="L2221" i="8"/>
  <c r="K2221" i="8"/>
  <c r="J2221" i="8"/>
  <c r="N2220" i="8"/>
  <c r="M2220" i="8"/>
  <c r="L2220" i="8"/>
  <c r="K2220" i="8"/>
  <c r="J2220" i="8"/>
  <c r="N2219" i="8"/>
  <c r="M2219" i="8"/>
  <c r="L2219" i="8"/>
  <c r="K2219" i="8"/>
  <c r="J2219" i="8"/>
  <c r="N2218" i="8"/>
  <c r="M2218" i="8"/>
  <c r="L2218" i="8"/>
  <c r="K2218" i="8"/>
  <c r="J2218" i="8"/>
  <c r="N2217" i="8"/>
  <c r="M2217" i="8"/>
  <c r="L2217" i="8"/>
  <c r="K2217" i="8"/>
  <c r="J2217" i="8"/>
  <c r="N2216" i="8"/>
  <c r="M2216" i="8"/>
  <c r="L2216" i="8"/>
  <c r="K2216" i="8"/>
  <c r="J2216" i="8"/>
  <c r="N2215" i="8"/>
  <c r="M2215" i="8"/>
  <c r="L2215" i="8"/>
  <c r="K2215" i="8"/>
  <c r="J2215" i="8"/>
  <c r="N2214" i="8"/>
  <c r="M2214" i="8"/>
  <c r="L2214" i="8"/>
  <c r="K2214" i="8"/>
  <c r="J2214" i="8"/>
  <c r="N2213" i="8"/>
  <c r="M2213" i="8"/>
  <c r="L2213" i="8"/>
  <c r="K2213" i="8"/>
  <c r="J2213" i="8"/>
  <c r="N2212" i="8"/>
  <c r="M2212" i="8"/>
  <c r="L2212" i="8"/>
  <c r="K2212" i="8"/>
  <c r="J2212" i="8"/>
  <c r="N2211" i="8"/>
  <c r="M2211" i="8"/>
  <c r="L2211" i="8"/>
  <c r="K2211" i="8"/>
  <c r="J2211" i="8"/>
  <c r="N2210" i="8"/>
  <c r="M2210" i="8"/>
  <c r="L2210" i="8"/>
  <c r="K2210" i="8"/>
  <c r="J2210" i="8"/>
  <c r="N2209" i="8"/>
  <c r="M2209" i="8"/>
  <c r="L2209" i="8"/>
  <c r="K2209" i="8"/>
  <c r="J2209" i="8"/>
  <c r="N2208" i="8"/>
  <c r="M2208" i="8"/>
  <c r="L2208" i="8"/>
  <c r="K2208" i="8"/>
  <c r="J2208" i="8"/>
  <c r="N2207" i="8"/>
  <c r="M2207" i="8"/>
  <c r="L2207" i="8"/>
  <c r="K2207" i="8"/>
  <c r="J2207" i="8"/>
  <c r="N2206" i="8"/>
  <c r="M2206" i="8"/>
  <c r="L2206" i="8"/>
  <c r="K2206" i="8"/>
  <c r="J2206" i="8"/>
  <c r="N2205" i="8"/>
  <c r="M2205" i="8"/>
  <c r="L2205" i="8"/>
  <c r="K2205" i="8"/>
  <c r="J2205" i="8"/>
  <c r="N2204" i="8"/>
  <c r="M2204" i="8"/>
  <c r="L2204" i="8"/>
  <c r="K2204" i="8"/>
  <c r="J2204" i="8"/>
  <c r="N2203" i="8"/>
  <c r="M2203" i="8"/>
  <c r="L2203" i="8"/>
  <c r="K2203" i="8"/>
  <c r="J2203" i="8"/>
  <c r="N2202" i="8"/>
  <c r="M2202" i="8"/>
  <c r="L2202" i="8"/>
  <c r="K2202" i="8"/>
  <c r="J2202" i="8"/>
  <c r="N2201" i="8"/>
  <c r="M2201" i="8"/>
  <c r="L2201" i="8"/>
  <c r="K2201" i="8"/>
  <c r="J2201" i="8"/>
  <c r="N2200" i="8"/>
  <c r="M2200" i="8"/>
  <c r="L2200" i="8"/>
  <c r="K2200" i="8"/>
  <c r="J2200" i="8"/>
  <c r="N2199" i="8"/>
  <c r="M2199" i="8"/>
  <c r="L2199" i="8"/>
  <c r="K2199" i="8"/>
  <c r="J2199" i="8"/>
  <c r="N2198" i="8"/>
  <c r="M2198" i="8"/>
  <c r="L2198" i="8"/>
  <c r="K2198" i="8"/>
  <c r="J2198" i="8"/>
  <c r="N2197" i="8"/>
  <c r="M2197" i="8"/>
  <c r="L2197" i="8"/>
  <c r="K2197" i="8"/>
  <c r="J2197" i="8"/>
  <c r="N2196" i="8"/>
  <c r="M2196" i="8"/>
  <c r="L2196" i="8"/>
  <c r="K2196" i="8"/>
  <c r="J2196" i="8"/>
  <c r="N2195" i="8"/>
  <c r="M2195" i="8"/>
  <c r="L2195" i="8"/>
  <c r="K2195" i="8"/>
  <c r="J2195" i="8"/>
  <c r="N2194" i="8"/>
  <c r="M2194" i="8"/>
  <c r="L2194" i="8"/>
  <c r="K2194" i="8"/>
  <c r="J2194" i="8"/>
  <c r="N2193" i="8"/>
  <c r="M2193" i="8"/>
  <c r="L2193" i="8"/>
  <c r="K2193" i="8"/>
  <c r="J2193" i="8"/>
  <c r="N2192" i="8"/>
  <c r="M2192" i="8"/>
  <c r="L2192" i="8"/>
  <c r="K2192" i="8"/>
  <c r="J2192" i="8"/>
  <c r="N2191" i="8"/>
  <c r="M2191" i="8"/>
  <c r="L2191" i="8"/>
  <c r="K2191" i="8"/>
  <c r="J2191" i="8"/>
  <c r="N2190" i="8"/>
  <c r="M2190" i="8"/>
  <c r="L2190" i="8"/>
  <c r="K2190" i="8"/>
  <c r="J2190" i="8"/>
  <c r="N2189" i="8"/>
  <c r="M2189" i="8"/>
  <c r="L2189" i="8"/>
  <c r="K2189" i="8"/>
  <c r="J2189" i="8"/>
  <c r="N2188" i="8"/>
  <c r="M2188" i="8"/>
  <c r="L2188" i="8"/>
  <c r="K2188" i="8"/>
  <c r="J2188" i="8"/>
  <c r="N2187" i="8"/>
  <c r="M2187" i="8"/>
  <c r="L2187" i="8"/>
  <c r="K2187" i="8"/>
  <c r="J2187" i="8"/>
  <c r="N2186" i="8"/>
  <c r="M2186" i="8"/>
  <c r="L2186" i="8"/>
  <c r="K2186" i="8"/>
  <c r="J2186" i="8"/>
  <c r="N2185" i="8"/>
  <c r="M2185" i="8"/>
  <c r="L2185" i="8"/>
  <c r="K2185" i="8"/>
  <c r="J2185" i="8"/>
  <c r="N2184" i="8"/>
  <c r="M2184" i="8"/>
  <c r="L2184" i="8"/>
  <c r="K2184" i="8"/>
  <c r="J2184" i="8"/>
  <c r="N2183" i="8"/>
  <c r="M2183" i="8"/>
  <c r="L2183" i="8"/>
  <c r="K2183" i="8"/>
  <c r="J2183" i="8"/>
  <c r="N2182" i="8"/>
  <c r="M2182" i="8"/>
  <c r="L2182" i="8"/>
  <c r="K2182" i="8"/>
  <c r="J2182" i="8"/>
  <c r="N2181" i="8"/>
  <c r="M2181" i="8"/>
  <c r="L2181" i="8"/>
  <c r="K2181" i="8"/>
  <c r="J2181" i="8"/>
  <c r="N2180" i="8"/>
  <c r="M2180" i="8"/>
  <c r="L2180" i="8"/>
  <c r="K2180" i="8"/>
  <c r="J2180" i="8"/>
  <c r="N2179" i="8"/>
  <c r="M2179" i="8"/>
  <c r="L2179" i="8"/>
  <c r="K2179" i="8"/>
  <c r="J2179" i="8"/>
  <c r="N2178" i="8"/>
  <c r="M2178" i="8"/>
  <c r="L2178" i="8"/>
  <c r="K2178" i="8"/>
  <c r="J2178" i="8"/>
  <c r="N2177" i="8"/>
  <c r="M2177" i="8"/>
  <c r="L2177" i="8"/>
  <c r="K2177" i="8"/>
  <c r="J2177" i="8"/>
  <c r="N2176" i="8"/>
  <c r="M2176" i="8"/>
  <c r="L2176" i="8"/>
  <c r="K2176" i="8"/>
  <c r="J2176" i="8"/>
  <c r="N2175" i="8"/>
  <c r="M2175" i="8"/>
  <c r="L2175" i="8"/>
  <c r="K2175" i="8"/>
  <c r="J2175" i="8"/>
  <c r="N2174" i="8"/>
  <c r="M2174" i="8"/>
  <c r="L2174" i="8"/>
  <c r="K2174" i="8"/>
  <c r="J2174" i="8"/>
  <c r="N2173" i="8"/>
  <c r="M2173" i="8"/>
  <c r="L2173" i="8"/>
  <c r="K2173" i="8"/>
  <c r="J2173" i="8"/>
  <c r="N2172" i="8"/>
  <c r="M2172" i="8"/>
  <c r="L2172" i="8"/>
  <c r="K2172" i="8"/>
  <c r="J2172" i="8"/>
  <c r="N2171" i="8"/>
  <c r="M2171" i="8"/>
  <c r="L2171" i="8"/>
  <c r="K2171" i="8"/>
  <c r="J2171" i="8"/>
  <c r="N2170" i="8"/>
  <c r="M2170" i="8"/>
  <c r="L2170" i="8"/>
  <c r="K2170" i="8"/>
  <c r="J2170" i="8"/>
  <c r="N2169" i="8"/>
  <c r="M2169" i="8"/>
  <c r="L2169" i="8"/>
  <c r="K2169" i="8"/>
  <c r="J2169" i="8"/>
  <c r="N2168" i="8"/>
  <c r="M2168" i="8"/>
  <c r="L2168" i="8"/>
  <c r="K2168" i="8"/>
  <c r="J2168" i="8"/>
  <c r="N2167" i="8"/>
  <c r="M2167" i="8"/>
  <c r="L2167" i="8"/>
  <c r="K2167" i="8"/>
  <c r="J2167" i="8"/>
  <c r="N2166" i="8"/>
  <c r="M2166" i="8"/>
  <c r="L2166" i="8"/>
  <c r="K2166" i="8"/>
  <c r="J2166" i="8"/>
  <c r="N2165" i="8"/>
  <c r="M2165" i="8"/>
  <c r="L2165" i="8"/>
  <c r="K2165" i="8"/>
  <c r="J2165" i="8"/>
  <c r="N2164" i="8"/>
  <c r="M2164" i="8"/>
  <c r="L2164" i="8"/>
  <c r="K2164" i="8"/>
  <c r="J2164" i="8"/>
  <c r="N2163" i="8"/>
  <c r="M2163" i="8"/>
  <c r="L2163" i="8"/>
  <c r="K2163" i="8"/>
  <c r="J2163" i="8"/>
  <c r="N2162" i="8"/>
  <c r="M2162" i="8"/>
  <c r="L2162" i="8"/>
  <c r="K2162" i="8"/>
  <c r="J2162" i="8"/>
  <c r="N2161" i="8"/>
  <c r="M2161" i="8"/>
  <c r="L2161" i="8"/>
  <c r="K2161" i="8"/>
  <c r="J2161" i="8"/>
  <c r="N2160" i="8"/>
  <c r="M2160" i="8"/>
  <c r="L2160" i="8"/>
  <c r="K2160" i="8"/>
  <c r="J2160" i="8"/>
  <c r="N2159" i="8"/>
  <c r="M2159" i="8"/>
  <c r="L2159" i="8"/>
  <c r="K2159" i="8"/>
  <c r="J2159" i="8"/>
  <c r="N2158" i="8"/>
  <c r="M2158" i="8"/>
  <c r="L2158" i="8"/>
  <c r="K2158" i="8"/>
  <c r="J2158" i="8"/>
  <c r="N2157" i="8"/>
  <c r="M2157" i="8"/>
  <c r="L2157" i="8"/>
  <c r="K2157" i="8"/>
  <c r="J2157" i="8"/>
  <c r="N2156" i="8"/>
  <c r="M2156" i="8"/>
  <c r="L2156" i="8"/>
  <c r="K2156" i="8"/>
  <c r="J2156" i="8"/>
  <c r="N2155" i="8"/>
  <c r="M2155" i="8"/>
  <c r="L2155" i="8"/>
  <c r="K2155" i="8"/>
  <c r="J2155" i="8"/>
  <c r="N2154" i="8"/>
  <c r="M2154" i="8"/>
  <c r="L2154" i="8"/>
  <c r="K2154" i="8"/>
  <c r="J2154" i="8"/>
  <c r="N2153" i="8"/>
  <c r="M2153" i="8"/>
  <c r="L2153" i="8"/>
  <c r="K2153" i="8"/>
  <c r="J2153" i="8"/>
  <c r="N2152" i="8"/>
  <c r="M2152" i="8"/>
  <c r="L2152" i="8"/>
  <c r="K2152" i="8"/>
  <c r="J2152" i="8"/>
  <c r="N2151" i="8"/>
  <c r="M2151" i="8"/>
  <c r="L2151" i="8"/>
  <c r="K2151" i="8"/>
  <c r="J2151" i="8"/>
  <c r="N2150" i="8"/>
  <c r="M2150" i="8"/>
  <c r="L2150" i="8"/>
  <c r="K2150" i="8"/>
  <c r="J2150" i="8"/>
  <c r="N2149" i="8"/>
  <c r="M2149" i="8"/>
  <c r="L2149" i="8"/>
  <c r="K2149" i="8"/>
  <c r="J2149" i="8"/>
  <c r="N2148" i="8"/>
  <c r="M2148" i="8"/>
  <c r="L2148" i="8"/>
  <c r="K2148" i="8"/>
  <c r="J2148" i="8"/>
  <c r="N2147" i="8"/>
  <c r="M2147" i="8"/>
  <c r="L2147" i="8"/>
  <c r="K2147" i="8"/>
  <c r="J2147" i="8"/>
  <c r="N2146" i="8"/>
  <c r="M2146" i="8"/>
  <c r="L2146" i="8"/>
  <c r="K2146" i="8"/>
  <c r="J2146" i="8"/>
  <c r="N2145" i="8"/>
  <c r="M2145" i="8"/>
  <c r="L2145" i="8"/>
  <c r="K2145" i="8"/>
  <c r="J2145" i="8"/>
  <c r="N2144" i="8"/>
  <c r="M2144" i="8"/>
  <c r="L2144" i="8"/>
  <c r="K2144" i="8"/>
  <c r="J2144" i="8"/>
  <c r="N2143" i="8"/>
  <c r="M2143" i="8"/>
  <c r="L2143" i="8"/>
  <c r="K2143" i="8"/>
  <c r="J2143" i="8"/>
  <c r="N2142" i="8"/>
  <c r="M2142" i="8"/>
  <c r="L2142" i="8"/>
  <c r="K2142" i="8"/>
  <c r="J2142" i="8"/>
  <c r="N2141" i="8"/>
  <c r="M2141" i="8"/>
  <c r="L2141" i="8"/>
  <c r="K2141" i="8"/>
  <c r="J2141" i="8"/>
  <c r="N2140" i="8"/>
  <c r="M2140" i="8"/>
  <c r="L2140" i="8"/>
  <c r="K2140" i="8"/>
  <c r="J2140" i="8"/>
  <c r="N2139" i="8"/>
  <c r="M2139" i="8"/>
  <c r="L2139" i="8"/>
  <c r="K2139" i="8"/>
  <c r="J2139" i="8"/>
  <c r="N2138" i="8"/>
  <c r="M2138" i="8"/>
  <c r="L2138" i="8"/>
  <c r="K2138" i="8"/>
  <c r="J2138" i="8"/>
  <c r="N2137" i="8"/>
  <c r="M2137" i="8"/>
  <c r="L2137" i="8"/>
  <c r="K2137" i="8"/>
  <c r="J2137" i="8"/>
  <c r="N2136" i="8"/>
  <c r="M2136" i="8"/>
  <c r="L2136" i="8"/>
  <c r="K2136" i="8"/>
  <c r="J2136" i="8"/>
  <c r="N2135" i="8"/>
  <c r="M2135" i="8"/>
  <c r="L2135" i="8"/>
  <c r="K2135" i="8"/>
  <c r="J2135" i="8"/>
  <c r="N2134" i="8"/>
  <c r="M2134" i="8"/>
  <c r="L2134" i="8"/>
  <c r="K2134" i="8"/>
  <c r="J2134" i="8"/>
  <c r="N2133" i="8"/>
  <c r="M2133" i="8"/>
  <c r="L2133" i="8"/>
  <c r="K2133" i="8"/>
  <c r="J2133" i="8"/>
  <c r="N2132" i="8"/>
  <c r="M2132" i="8"/>
  <c r="L2132" i="8"/>
  <c r="K2132" i="8"/>
  <c r="J2132" i="8"/>
  <c r="N2131" i="8"/>
  <c r="M2131" i="8"/>
  <c r="L2131" i="8"/>
  <c r="K2131" i="8"/>
  <c r="J2131" i="8"/>
  <c r="N2130" i="8"/>
  <c r="M2130" i="8"/>
  <c r="L2130" i="8"/>
  <c r="K2130" i="8"/>
  <c r="J2130" i="8"/>
  <c r="N2129" i="8"/>
  <c r="M2129" i="8"/>
  <c r="L2129" i="8"/>
  <c r="K2129" i="8"/>
  <c r="J2129" i="8"/>
  <c r="N2128" i="8"/>
  <c r="M2128" i="8"/>
  <c r="L2128" i="8"/>
  <c r="K2128" i="8"/>
  <c r="J2128" i="8"/>
  <c r="N2127" i="8"/>
  <c r="M2127" i="8"/>
  <c r="L2127" i="8"/>
  <c r="K2127" i="8"/>
  <c r="J2127" i="8"/>
  <c r="N2126" i="8"/>
  <c r="M2126" i="8"/>
  <c r="L2126" i="8"/>
  <c r="K2126" i="8"/>
  <c r="J2126" i="8"/>
  <c r="N2125" i="8"/>
  <c r="M2125" i="8"/>
  <c r="L2125" i="8"/>
  <c r="K2125" i="8"/>
  <c r="J2125" i="8"/>
  <c r="N2124" i="8"/>
  <c r="M2124" i="8"/>
  <c r="L2124" i="8"/>
  <c r="K2124" i="8"/>
  <c r="J2124" i="8"/>
  <c r="N2123" i="8"/>
  <c r="M2123" i="8"/>
  <c r="L2123" i="8"/>
  <c r="K2123" i="8"/>
  <c r="J2123" i="8"/>
  <c r="N2122" i="8"/>
  <c r="M2122" i="8"/>
  <c r="L2122" i="8"/>
  <c r="K2122" i="8"/>
  <c r="J2122" i="8"/>
  <c r="N2121" i="8"/>
  <c r="M2121" i="8"/>
  <c r="L2121" i="8"/>
  <c r="K2121" i="8"/>
  <c r="J2121" i="8"/>
  <c r="N2120" i="8"/>
  <c r="M2120" i="8"/>
  <c r="L2120" i="8"/>
  <c r="K2120" i="8"/>
  <c r="J2120" i="8"/>
  <c r="N2119" i="8"/>
  <c r="M2119" i="8"/>
  <c r="L2119" i="8"/>
  <c r="K2119" i="8"/>
  <c r="J2119" i="8"/>
  <c r="N2118" i="8"/>
  <c r="M2118" i="8"/>
  <c r="L2118" i="8"/>
  <c r="K2118" i="8"/>
  <c r="J2118" i="8"/>
  <c r="N2117" i="8"/>
  <c r="M2117" i="8"/>
  <c r="L2117" i="8"/>
  <c r="K2117" i="8"/>
  <c r="J2117" i="8"/>
  <c r="N2116" i="8"/>
  <c r="M2116" i="8"/>
  <c r="L2116" i="8"/>
  <c r="K2116" i="8"/>
  <c r="J2116" i="8"/>
  <c r="N2115" i="8"/>
  <c r="M2115" i="8"/>
  <c r="L2115" i="8"/>
  <c r="K2115" i="8"/>
  <c r="J2115" i="8"/>
  <c r="N2114" i="8"/>
  <c r="M2114" i="8"/>
  <c r="L2114" i="8"/>
  <c r="K2114" i="8"/>
  <c r="J2114" i="8"/>
  <c r="N2113" i="8"/>
  <c r="M2113" i="8"/>
  <c r="L2113" i="8"/>
  <c r="K2113" i="8"/>
  <c r="J2113" i="8"/>
  <c r="N2112" i="8"/>
  <c r="M2112" i="8"/>
  <c r="L2112" i="8"/>
  <c r="K2112" i="8"/>
  <c r="J2112" i="8"/>
  <c r="N2111" i="8"/>
  <c r="M2111" i="8"/>
  <c r="L2111" i="8"/>
  <c r="K2111" i="8"/>
  <c r="J2111" i="8"/>
  <c r="N2110" i="8"/>
  <c r="M2110" i="8"/>
  <c r="L2110" i="8"/>
  <c r="K2110" i="8"/>
  <c r="J2110" i="8"/>
  <c r="N2109" i="8"/>
  <c r="M2109" i="8"/>
  <c r="L2109" i="8"/>
  <c r="K2109" i="8"/>
  <c r="J2109" i="8"/>
  <c r="N2108" i="8"/>
  <c r="M2108" i="8"/>
  <c r="L2108" i="8"/>
  <c r="K2108" i="8"/>
  <c r="J2108" i="8"/>
  <c r="N2107" i="8"/>
  <c r="M2107" i="8"/>
  <c r="L2107" i="8"/>
  <c r="K2107" i="8"/>
  <c r="J2107" i="8"/>
  <c r="N2106" i="8"/>
  <c r="M2106" i="8"/>
  <c r="L2106" i="8"/>
  <c r="K2106" i="8"/>
  <c r="J2106" i="8"/>
  <c r="N2105" i="8"/>
  <c r="M2105" i="8"/>
  <c r="L2105" i="8"/>
  <c r="K2105" i="8"/>
  <c r="J2105" i="8"/>
  <c r="N2104" i="8"/>
  <c r="M2104" i="8"/>
  <c r="L2104" i="8"/>
  <c r="K2104" i="8"/>
  <c r="J2104" i="8"/>
  <c r="N2103" i="8"/>
  <c r="M2103" i="8"/>
  <c r="L2103" i="8"/>
  <c r="K2103" i="8"/>
  <c r="J2103" i="8"/>
  <c r="N2102" i="8"/>
  <c r="M2102" i="8"/>
  <c r="L2102" i="8"/>
  <c r="K2102" i="8"/>
  <c r="J2102" i="8"/>
  <c r="N2101" i="8"/>
  <c r="M2101" i="8"/>
  <c r="L2101" i="8"/>
  <c r="K2101" i="8"/>
  <c r="J2101" i="8"/>
  <c r="N2100" i="8"/>
  <c r="M2100" i="8"/>
  <c r="L2100" i="8"/>
  <c r="K2100" i="8"/>
  <c r="J2100" i="8"/>
  <c r="N2099" i="8"/>
  <c r="M2099" i="8"/>
  <c r="L2099" i="8"/>
  <c r="K2099" i="8"/>
  <c r="J2099" i="8"/>
  <c r="N2098" i="8"/>
  <c r="M2098" i="8"/>
  <c r="L2098" i="8"/>
  <c r="K2098" i="8"/>
  <c r="J2098" i="8"/>
  <c r="N2097" i="8"/>
  <c r="M2097" i="8"/>
  <c r="L2097" i="8"/>
  <c r="K2097" i="8"/>
  <c r="J2097" i="8"/>
  <c r="N2096" i="8"/>
  <c r="M2096" i="8"/>
  <c r="L2096" i="8"/>
  <c r="K2096" i="8"/>
  <c r="J2096" i="8"/>
  <c r="N2095" i="8"/>
  <c r="M2095" i="8"/>
  <c r="L2095" i="8"/>
  <c r="K2095" i="8"/>
  <c r="J2095" i="8"/>
  <c r="N2094" i="8"/>
  <c r="M2094" i="8"/>
  <c r="L2094" i="8"/>
  <c r="K2094" i="8"/>
  <c r="J2094" i="8"/>
  <c r="N2093" i="8"/>
  <c r="M2093" i="8"/>
  <c r="L2093" i="8"/>
  <c r="K2093" i="8"/>
  <c r="J2093" i="8"/>
  <c r="N2092" i="8"/>
  <c r="M2092" i="8"/>
  <c r="L2092" i="8"/>
  <c r="K2092" i="8"/>
  <c r="J2092" i="8"/>
  <c r="N2091" i="8"/>
  <c r="M2091" i="8"/>
  <c r="L2091" i="8"/>
  <c r="K2091" i="8"/>
  <c r="J2091" i="8"/>
  <c r="N2090" i="8"/>
  <c r="M2090" i="8"/>
  <c r="L2090" i="8"/>
  <c r="K2090" i="8"/>
  <c r="J2090" i="8"/>
  <c r="N2089" i="8"/>
  <c r="M2089" i="8"/>
  <c r="L2089" i="8"/>
  <c r="K2089" i="8"/>
  <c r="J2089" i="8"/>
  <c r="N2088" i="8"/>
  <c r="M2088" i="8"/>
  <c r="L2088" i="8"/>
  <c r="K2088" i="8"/>
  <c r="J2088" i="8"/>
  <c r="N2087" i="8"/>
  <c r="M2087" i="8"/>
  <c r="L2087" i="8"/>
  <c r="K2087" i="8"/>
  <c r="J2087" i="8"/>
  <c r="N2086" i="8"/>
  <c r="M2086" i="8"/>
  <c r="L2086" i="8"/>
  <c r="K2086" i="8"/>
  <c r="J2086" i="8"/>
  <c r="N2085" i="8"/>
  <c r="M2085" i="8"/>
  <c r="L2085" i="8"/>
  <c r="K2085" i="8"/>
  <c r="J2085" i="8"/>
  <c r="N2084" i="8"/>
  <c r="M2084" i="8"/>
  <c r="L2084" i="8"/>
  <c r="K2084" i="8"/>
  <c r="J2084" i="8"/>
  <c r="N2083" i="8"/>
  <c r="M2083" i="8"/>
  <c r="L2083" i="8"/>
  <c r="K2083" i="8"/>
  <c r="J2083" i="8"/>
  <c r="N2082" i="8"/>
  <c r="M2082" i="8"/>
  <c r="L2082" i="8"/>
  <c r="K2082" i="8"/>
  <c r="J2082" i="8"/>
  <c r="N2081" i="8"/>
  <c r="M2081" i="8"/>
  <c r="L2081" i="8"/>
  <c r="K2081" i="8"/>
  <c r="J2081" i="8"/>
  <c r="N2080" i="8"/>
  <c r="M2080" i="8"/>
  <c r="L2080" i="8"/>
  <c r="K2080" i="8"/>
  <c r="J2080" i="8"/>
  <c r="N2079" i="8"/>
  <c r="M2079" i="8"/>
  <c r="L2079" i="8"/>
  <c r="K2079" i="8"/>
  <c r="J2079" i="8"/>
  <c r="N2078" i="8"/>
  <c r="M2078" i="8"/>
  <c r="L2078" i="8"/>
  <c r="K2078" i="8"/>
  <c r="J2078" i="8"/>
  <c r="N2077" i="8"/>
  <c r="M2077" i="8"/>
  <c r="L2077" i="8"/>
  <c r="K2077" i="8"/>
  <c r="J2077" i="8"/>
  <c r="N2076" i="8"/>
  <c r="M2076" i="8"/>
  <c r="L2076" i="8"/>
  <c r="K2076" i="8"/>
  <c r="J2076" i="8"/>
  <c r="N2075" i="8"/>
  <c r="M2075" i="8"/>
  <c r="L2075" i="8"/>
  <c r="K2075" i="8"/>
  <c r="J2075" i="8"/>
  <c r="N2074" i="8"/>
  <c r="M2074" i="8"/>
  <c r="L2074" i="8"/>
  <c r="K2074" i="8"/>
  <c r="J2074" i="8"/>
  <c r="N2073" i="8"/>
  <c r="M2073" i="8"/>
  <c r="L2073" i="8"/>
  <c r="K2073" i="8"/>
  <c r="J2073" i="8"/>
  <c r="N2072" i="8"/>
  <c r="M2072" i="8"/>
  <c r="L2072" i="8"/>
  <c r="K2072" i="8"/>
  <c r="J2072" i="8"/>
  <c r="N2071" i="8"/>
  <c r="M2071" i="8"/>
  <c r="L2071" i="8"/>
  <c r="K2071" i="8"/>
  <c r="J2071" i="8"/>
  <c r="N2070" i="8"/>
  <c r="M2070" i="8"/>
  <c r="L2070" i="8"/>
  <c r="K2070" i="8"/>
  <c r="J2070" i="8"/>
  <c r="N2069" i="8"/>
  <c r="M2069" i="8"/>
  <c r="L2069" i="8"/>
  <c r="K2069" i="8"/>
  <c r="J2069" i="8"/>
  <c r="N2068" i="8"/>
  <c r="M2068" i="8"/>
  <c r="L2068" i="8"/>
  <c r="K2068" i="8"/>
  <c r="J2068" i="8"/>
  <c r="N2067" i="8"/>
  <c r="M2067" i="8"/>
  <c r="L2067" i="8"/>
  <c r="K2067" i="8"/>
  <c r="J2067" i="8"/>
  <c r="N2066" i="8"/>
  <c r="M2066" i="8"/>
  <c r="L2066" i="8"/>
  <c r="K2066" i="8"/>
  <c r="J2066" i="8"/>
  <c r="N2065" i="8"/>
  <c r="M2065" i="8"/>
  <c r="L2065" i="8"/>
  <c r="K2065" i="8"/>
  <c r="J2065" i="8"/>
  <c r="N2064" i="8"/>
  <c r="M2064" i="8"/>
  <c r="L2064" i="8"/>
  <c r="K2064" i="8"/>
  <c r="J2064" i="8"/>
  <c r="N2063" i="8"/>
  <c r="M2063" i="8"/>
  <c r="L2063" i="8"/>
  <c r="K2063" i="8"/>
  <c r="J2063" i="8"/>
  <c r="N2062" i="8"/>
  <c r="M2062" i="8"/>
  <c r="L2062" i="8"/>
  <c r="K2062" i="8"/>
  <c r="J2062" i="8"/>
  <c r="N2061" i="8"/>
  <c r="M2061" i="8"/>
  <c r="L2061" i="8"/>
  <c r="K2061" i="8"/>
  <c r="J2061" i="8"/>
  <c r="N2060" i="8"/>
  <c r="M2060" i="8"/>
  <c r="L2060" i="8"/>
  <c r="K2060" i="8"/>
  <c r="J2060" i="8"/>
  <c r="N2059" i="8"/>
  <c r="M2059" i="8"/>
  <c r="L2059" i="8"/>
  <c r="K2059" i="8"/>
  <c r="J2059" i="8"/>
  <c r="N2058" i="8"/>
  <c r="M2058" i="8"/>
  <c r="L2058" i="8"/>
  <c r="K2058" i="8"/>
  <c r="J2058" i="8"/>
  <c r="N2057" i="8"/>
  <c r="M2057" i="8"/>
  <c r="L2057" i="8"/>
  <c r="K2057" i="8"/>
  <c r="J2057" i="8"/>
  <c r="N2056" i="8"/>
  <c r="M2056" i="8"/>
  <c r="L2056" i="8"/>
  <c r="K2056" i="8"/>
  <c r="J2056" i="8"/>
  <c r="N2055" i="8"/>
  <c r="M2055" i="8"/>
  <c r="L2055" i="8"/>
  <c r="K2055" i="8"/>
  <c r="J2055" i="8"/>
  <c r="N2054" i="8"/>
  <c r="M2054" i="8"/>
  <c r="L2054" i="8"/>
  <c r="K2054" i="8"/>
  <c r="J2054" i="8"/>
  <c r="N2053" i="8"/>
  <c r="M2053" i="8"/>
  <c r="L2053" i="8"/>
  <c r="K2053" i="8"/>
  <c r="J2053" i="8"/>
  <c r="N2052" i="8"/>
  <c r="M2052" i="8"/>
  <c r="L2052" i="8"/>
  <c r="K2052" i="8"/>
  <c r="J2052" i="8"/>
  <c r="N2051" i="8"/>
  <c r="M2051" i="8"/>
  <c r="L2051" i="8"/>
  <c r="K2051" i="8"/>
  <c r="J2051" i="8"/>
  <c r="N2050" i="8"/>
  <c r="M2050" i="8"/>
  <c r="L2050" i="8"/>
  <c r="K2050" i="8"/>
  <c r="J2050" i="8"/>
  <c r="N2049" i="8"/>
  <c r="M2049" i="8"/>
  <c r="L2049" i="8"/>
  <c r="K2049" i="8"/>
  <c r="J2049" i="8"/>
  <c r="N2048" i="8"/>
  <c r="M2048" i="8"/>
  <c r="L2048" i="8"/>
  <c r="K2048" i="8"/>
  <c r="J2048" i="8"/>
  <c r="N2047" i="8"/>
  <c r="M2047" i="8"/>
  <c r="L2047" i="8"/>
  <c r="K2047" i="8"/>
  <c r="J2047" i="8"/>
  <c r="N2046" i="8"/>
  <c r="M2046" i="8"/>
  <c r="L2046" i="8"/>
  <c r="K2046" i="8"/>
  <c r="J2046" i="8"/>
  <c r="N2045" i="8"/>
  <c r="M2045" i="8"/>
  <c r="L2045" i="8"/>
  <c r="K2045" i="8"/>
  <c r="J2045" i="8"/>
  <c r="N2044" i="8"/>
  <c r="M2044" i="8"/>
  <c r="L2044" i="8"/>
  <c r="K2044" i="8"/>
  <c r="J2044" i="8"/>
  <c r="N2043" i="8"/>
  <c r="M2043" i="8"/>
  <c r="L2043" i="8"/>
  <c r="K2043" i="8"/>
  <c r="J2043" i="8"/>
  <c r="N2042" i="8"/>
  <c r="M2042" i="8"/>
  <c r="L2042" i="8"/>
  <c r="K2042" i="8"/>
  <c r="J2042" i="8"/>
  <c r="N2041" i="8"/>
  <c r="M2041" i="8"/>
  <c r="L2041" i="8"/>
  <c r="K2041" i="8"/>
  <c r="J2041" i="8"/>
  <c r="N2040" i="8"/>
  <c r="M2040" i="8"/>
  <c r="L2040" i="8"/>
  <c r="K2040" i="8"/>
  <c r="J2040" i="8"/>
  <c r="N2039" i="8"/>
  <c r="M2039" i="8"/>
  <c r="L2039" i="8"/>
  <c r="K2039" i="8"/>
  <c r="J2039" i="8"/>
  <c r="N2038" i="8"/>
  <c r="M2038" i="8"/>
  <c r="L2038" i="8"/>
  <c r="K2038" i="8"/>
  <c r="J2038" i="8"/>
  <c r="N2037" i="8"/>
  <c r="M2037" i="8"/>
  <c r="L2037" i="8"/>
  <c r="K2037" i="8"/>
  <c r="J2037" i="8"/>
  <c r="N2036" i="8"/>
  <c r="M2036" i="8"/>
  <c r="L2036" i="8"/>
  <c r="K2036" i="8"/>
  <c r="J2036" i="8"/>
  <c r="N2035" i="8"/>
  <c r="M2035" i="8"/>
  <c r="L2035" i="8"/>
  <c r="K2035" i="8"/>
  <c r="J2035" i="8"/>
  <c r="N2034" i="8"/>
  <c r="M2034" i="8"/>
  <c r="L2034" i="8"/>
  <c r="K2034" i="8"/>
  <c r="J2034" i="8"/>
  <c r="N2033" i="8"/>
  <c r="M2033" i="8"/>
  <c r="L2033" i="8"/>
  <c r="K2033" i="8"/>
  <c r="J2033" i="8"/>
  <c r="N2032" i="8"/>
  <c r="M2032" i="8"/>
  <c r="L2032" i="8"/>
  <c r="K2032" i="8"/>
  <c r="J2032" i="8"/>
  <c r="N2031" i="8"/>
  <c r="M2031" i="8"/>
  <c r="L2031" i="8"/>
  <c r="K2031" i="8"/>
  <c r="J2031" i="8"/>
  <c r="N2030" i="8"/>
  <c r="M2030" i="8"/>
  <c r="L2030" i="8"/>
  <c r="K2030" i="8"/>
  <c r="J2030" i="8"/>
  <c r="N2029" i="8"/>
  <c r="M2029" i="8"/>
  <c r="L2029" i="8"/>
  <c r="K2029" i="8"/>
  <c r="J2029" i="8"/>
  <c r="N2028" i="8"/>
  <c r="M2028" i="8"/>
  <c r="L2028" i="8"/>
  <c r="K2028" i="8"/>
  <c r="J2028" i="8"/>
  <c r="N2027" i="8"/>
  <c r="M2027" i="8"/>
  <c r="L2027" i="8"/>
  <c r="K2027" i="8"/>
  <c r="J2027" i="8"/>
  <c r="N2026" i="8"/>
  <c r="M2026" i="8"/>
  <c r="L2026" i="8"/>
  <c r="K2026" i="8"/>
  <c r="J2026" i="8"/>
  <c r="N2025" i="8"/>
  <c r="M2025" i="8"/>
  <c r="L2025" i="8"/>
  <c r="K2025" i="8"/>
  <c r="J2025" i="8"/>
  <c r="N2024" i="8"/>
  <c r="M2024" i="8"/>
  <c r="L2024" i="8"/>
  <c r="K2024" i="8"/>
  <c r="J2024" i="8"/>
  <c r="N2023" i="8"/>
  <c r="M2023" i="8"/>
  <c r="L2023" i="8"/>
  <c r="K2023" i="8"/>
  <c r="J2023" i="8"/>
  <c r="N2022" i="8"/>
  <c r="M2022" i="8"/>
  <c r="L2022" i="8"/>
  <c r="K2022" i="8"/>
  <c r="J2022" i="8"/>
  <c r="N2021" i="8"/>
  <c r="M2021" i="8"/>
  <c r="L2021" i="8"/>
  <c r="K2021" i="8"/>
  <c r="J2021" i="8"/>
  <c r="N2020" i="8"/>
  <c r="M2020" i="8"/>
  <c r="L2020" i="8"/>
  <c r="K2020" i="8"/>
  <c r="J2020" i="8"/>
  <c r="N2019" i="8"/>
  <c r="M2019" i="8"/>
  <c r="L2019" i="8"/>
  <c r="K2019" i="8"/>
  <c r="J2019" i="8"/>
  <c r="N2018" i="8"/>
  <c r="M2018" i="8"/>
  <c r="L2018" i="8"/>
  <c r="K2018" i="8"/>
  <c r="J2018" i="8"/>
  <c r="N2017" i="8"/>
  <c r="M2017" i="8"/>
  <c r="L2017" i="8"/>
  <c r="K2017" i="8"/>
  <c r="J2017" i="8"/>
  <c r="N2016" i="8"/>
  <c r="M2016" i="8"/>
  <c r="L2016" i="8"/>
  <c r="K2016" i="8"/>
  <c r="J2016" i="8"/>
  <c r="N2015" i="8"/>
  <c r="M2015" i="8"/>
  <c r="L2015" i="8"/>
  <c r="K2015" i="8"/>
  <c r="J2015" i="8"/>
  <c r="N2014" i="8"/>
  <c r="M2014" i="8"/>
  <c r="L2014" i="8"/>
  <c r="K2014" i="8"/>
  <c r="J2014" i="8"/>
  <c r="N2013" i="8"/>
  <c r="M2013" i="8"/>
  <c r="L2013" i="8"/>
  <c r="K2013" i="8"/>
  <c r="J2013" i="8"/>
  <c r="N2012" i="8"/>
  <c r="M2012" i="8"/>
  <c r="L2012" i="8"/>
  <c r="K2012" i="8"/>
  <c r="J2012" i="8"/>
  <c r="N2011" i="8"/>
  <c r="M2011" i="8"/>
  <c r="L2011" i="8"/>
  <c r="K2011" i="8"/>
  <c r="J2011" i="8"/>
  <c r="N2010" i="8"/>
  <c r="M2010" i="8"/>
  <c r="L2010" i="8"/>
  <c r="K2010" i="8"/>
  <c r="J2010" i="8"/>
  <c r="N2009" i="8"/>
  <c r="M2009" i="8"/>
  <c r="L2009" i="8"/>
  <c r="K2009" i="8"/>
  <c r="J2009" i="8"/>
  <c r="N2008" i="8"/>
  <c r="M2008" i="8"/>
  <c r="L2008" i="8"/>
  <c r="K2008" i="8"/>
  <c r="J2008" i="8"/>
  <c r="N2007" i="8"/>
  <c r="M2007" i="8"/>
  <c r="L2007" i="8"/>
  <c r="K2007" i="8"/>
  <c r="J2007" i="8"/>
  <c r="N2006" i="8"/>
  <c r="M2006" i="8"/>
  <c r="L2006" i="8"/>
  <c r="K2006" i="8"/>
  <c r="J2006" i="8"/>
  <c r="N2005" i="8"/>
  <c r="M2005" i="8"/>
  <c r="L2005" i="8"/>
  <c r="K2005" i="8"/>
  <c r="J2005" i="8"/>
  <c r="N2004" i="8"/>
  <c r="M2004" i="8"/>
  <c r="L2004" i="8"/>
  <c r="K2004" i="8"/>
  <c r="J2004" i="8"/>
  <c r="N2003" i="8"/>
  <c r="M2003" i="8"/>
  <c r="L2003" i="8"/>
  <c r="K2003" i="8"/>
  <c r="J2003" i="8"/>
  <c r="N2002" i="8"/>
  <c r="M2002" i="8"/>
  <c r="L2002" i="8"/>
  <c r="K2002" i="8"/>
  <c r="J2002" i="8"/>
  <c r="N2001" i="8"/>
  <c r="M2001" i="8"/>
  <c r="L2001" i="8"/>
  <c r="K2001" i="8"/>
  <c r="J2001" i="8"/>
  <c r="N2000" i="8"/>
  <c r="M2000" i="8"/>
  <c r="L2000" i="8"/>
  <c r="K2000" i="8"/>
  <c r="J2000" i="8"/>
  <c r="N1999" i="8"/>
  <c r="M1999" i="8"/>
  <c r="L1999" i="8"/>
  <c r="K1999" i="8"/>
  <c r="J1999" i="8"/>
  <c r="N1998" i="8"/>
  <c r="M1998" i="8"/>
  <c r="L1998" i="8"/>
  <c r="K1998" i="8"/>
  <c r="J1998" i="8"/>
  <c r="N1997" i="8"/>
  <c r="M1997" i="8"/>
  <c r="L1997" i="8"/>
  <c r="K1997" i="8"/>
  <c r="J1997" i="8"/>
  <c r="N1996" i="8"/>
  <c r="M1996" i="8"/>
  <c r="L1996" i="8"/>
  <c r="K1996" i="8"/>
  <c r="J1996" i="8"/>
  <c r="N1995" i="8"/>
  <c r="M1995" i="8"/>
  <c r="L1995" i="8"/>
  <c r="K1995" i="8"/>
  <c r="J1995" i="8"/>
  <c r="N1994" i="8"/>
  <c r="M1994" i="8"/>
  <c r="L1994" i="8"/>
  <c r="K1994" i="8"/>
  <c r="J1994" i="8"/>
  <c r="N1993" i="8"/>
  <c r="M1993" i="8"/>
  <c r="L1993" i="8"/>
  <c r="K1993" i="8"/>
  <c r="J1993" i="8"/>
  <c r="N1992" i="8"/>
  <c r="M1992" i="8"/>
  <c r="L1992" i="8"/>
  <c r="K1992" i="8"/>
  <c r="J1992" i="8"/>
  <c r="N1991" i="8"/>
  <c r="M1991" i="8"/>
  <c r="L1991" i="8"/>
  <c r="K1991" i="8"/>
  <c r="J1991" i="8"/>
  <c r="N1990" i="8"/>
  <c r="M1990" i="8"/>
  <c r="L1990" i="8"/>
  <c r="K1990" i="8"/>
  <c r="J1990" i="8"/>
  <c r="N1989" i="8"/>
  <c r="M1989" i="8"/>
  <c r="L1989" i="8"/>
  <c r="K1989" i="8"/>
  <c r="J1989" i="8"/>
  <c r="N1988" i="8"/>
  <c r="M1988" i="8"/>
  <c r="L1988" i="8"/>
  <c r="K1988" i="8"/>
  <c r="J1988" i="8"/>
  <c r="N1987" i="8"/>
  <c r="M1987" i="8"/>
  <c r="L1987" i="8"/>
  <c r="K1987" i="8"/>
  <c r="J1987" i="8"/>
  <c r="N1986" i="8"/>
  <c r="M1986" i="8"/>
  <c r="L1986" i="8"/>
  <c r="K1986" i="8"/>
  <c r="J1986" i="8"/>
  <c r="N1985" i="8"/>
  <c r="M1985" i="8"/>
  <c r="L1985" i="8"/>
  <c r="K1985" i="8"/>
  <c r="J1985" i="8"/>
  <c r="N1984" i="8"/>
  <c r="M1984" i="8"/>
  <c r="L1984" i="8"/>
  <c r="K1984" i="8"/>
  <c r="J1984" i="8"/>
  <c r="N1983" i="8"/>
  <c r="M1983" i="8"/>
  <c r="L1983" i="8"/>
  <c r="K1983" i="8"/>
  <c r="J1983" i="8"/>
  <c r="N1982" i="8"/>
  <c r="M1982" i="8"/>
  <c r="L1982" i="8"/>
  <c r="K1982" i="8"/>
  <c r="J1982" i="8"/>
  <c r="N1981" i="8"/>
  <c r="M1981" i="8"/>
  <c r="L1981" i="8"/>
  <c r="K1981" i="8"/>
  <c r="J1981" i="8"/>
  <c r="N1980" i="8"/>
  <c r="M1980" i="8"/>
  <c r="L1980" i="8"/>
  <c r="K1980" i="8"/>
  <c r="J1980" i="8"/>
  <c r="N1979" i="8"/>
  <c r="M1979" i="8"/>
  <c r="L1979" i="8"/>
  <c r="K1979" i="8"/>
  <c r="J1979" i="8"/>
  <c r="N1978" i="8"/>
  <c r="M1978" i="8"/>
  <c r="L1978" i="8"/>
  <c r="K1978" i="8"/>
  <c r="J1978" i="8"/>
  <c r="N1977" i="8"/>
  <c r="M1977" i="8"/>
  <c r="L1977" i="8"/>
  <c r="K1977" i="8"/>
  <c r="J1977" i="8"/>
  <c r="N1976" i="8"/>
  <c r="M1976" i="8"/>
  <c r="L1976" i="8"/>
  <c r="K1976" i="8"/>
  <c r="J1976" i="8"/>
  <c r="N1975" i="8"/>
  <c r="M1975" i="8"/>
  <c r="L1975" i="8"/>
  <c r="K1975" i="8"/>
  <c r="J1975" i="8"/>
  <c r="N1974" i="8"/>
  <c r="M1974" i="8"/>
  <c r="L1974" i="8"/>
  <c r="K1974" i="8"/>
  <c r="J1974" i="8"/>
  <c r="N1973" i="8"/>
  <c r="M1973" i="8"/>
  <c r="L1973" i="8"/>
  <c r="K1973" i="8"/>
  <c r="J1973" i="8"/>
  <c r="N1972" i="8"/>
  <c r="M1972" i="8"/>
  <c r="L1972" i="8"/>
  <c r="K1972" i="8"/>
  <c r="J1972" i="8"/>
  <c r="N1971" i="8"/>
  <c r="M1971" i="8"/>
  <c r="L1971" i="8"/>
  <c r="K1971" i="8"/>
  <c r="J1971" i="8"/>
  <c r="N1970" i="8"/>
  <c r="M1970" i="8"/>
  <c r="L1970" i="8"/>
  <c r="K1970" i="8"/>
  <c r="J1970" i="8"/>
  <c r="N1969" i="8"/>
  <c r="M1969" i="8"/>
  <c r="L1969" i="8"/>
  <c r="K1969" i="8"/>
  <c r="J1969" i="8"/>
  <c r="N1968" i="8"/>
  <c r="M1968" i="8"/>
  <c r="L1968" i="8"/>
  <c r="K1968" i="8"/>
  <c r="J1968" i="8"/>
  <c r="N1967" i="8"/>
  <c r="M1967" i="8"/>
  <c r="L1967" i="8"/>
  <c r="K1967" i="8"/>
  <c r="J1967" i="8"/>
  <c r="N1966" i="8"/>
  <c r="M1966" i="8"/>
  <c r="L1966" i="8"/>
  <c r="K1966" i="8"/>
  <c r="J1966" i="8"/>
  <c r="N1965" i="8"/>
  <c r="M1965" i="8"/>
  <c r="L1965" i="8"/>
  <c r="K1965" i="8"/>
  <c r="J1965" i="8"/>
  <c r="N1964" i="8"/>
  <c r="M1964" i="8"/>
  <c r="L1964" i="8"/>
  <c r="K1964" i="8"/>
  <c r="J1964" i="8"/>
  <c r="N1963" i="8"/>
  <c r="M1963" i="8"/>
  <c r="L1963" i="8"/>
  <c r="K1963" i="8"/>
  <c r="J1963" i="8"/>
  <c r="N1962" i="8"/>
  <c r="M1962" i="8"/>
  <c r="L1962" i="8"/>
  <c r="K1962" i="8"/>
  <c r="J1962" i="8"/>
  <c r="N1961" i="8"/>
  <c r="M1961" i="8"/>
  <c r="L1961" i="8"/>
  <c r="K1961" i="8"/>
  <c r="J1961" i="8"/>
  <c r="N1960" i="8"/>
  <c r="M1960" i="8"/>
  <c r="L1960" i="8"/>
  <c r="K1960" i="8"/>
  <c r="J1960" i="8"/>
  <c r="N1959" i="8"/>
  <c r="M1959" i="8"/>
  <c r="L1959" i="8"/>
  <c r="K1959" i="8"/>
  <c r="J1959" i="8"/>
  <c r="N1958" i="8"/>
  <c r="M1958" i="8"/>
  <c r="L1958" i="8"/>
  <c r="K1958" i="8"/>
  <c r="J1958" i="8"/>
  <c r="N1957" i="8"/>
  <c r="M1957" i="8"/>
  <c r="L1957" i="8"/>
  <c r="K1957" i="8"/>
  <c r="J1957" i="8"/>
  <c r="N1956" i="8"/>
  <c r="M1956" i="8"/>
  <c r="L1956" i="8"/>
  <c r="K1956" i="8"/>
  <c r="J1956" i="8"/>
  <c r="N1955" i="8"/>
  <c r="M1955" i="8"/>
  <c r="L1955" i="8"/>
  <c r="K1955" i="8"/>
  <c r="J1955" i="8"/>
  <c r="N1954" i="8"/>
  <c r="M1954" i="8"/>
  <c r="L1954" i="8"/>
  <c r="K1954" i="8"/>
  <c r="J1954" i="8"/>
  <c r="N1953" i="8"/>
  <c r="M1953" i="8"/>
  <c r="L1953" i="8"/>
  <c r="K1953" i="8"/>
  <c r="J1953" i="8"/>
  <c r="N1952" i="8"/>
  <c r="M1952" i="8"/>
  <c r="L1952" i="8"/>
  <c r="K1952" i="8"/>
  <c r="J1952" i="8"/>
  <c r="N1951" i="8"/>
  <c r="M1951" i="8"/>
  <c r="L1951" i="8"/>
  <c r="K1951" i="8"/>
  <c r="J1951" i="8"/>
  <c r="N1950" i="8"/>
  <c r="M1950" i="8"/>
  <c r="L1950" i="8"/>
  <c r="K1950" i="8"/>
  <c r="J1950" i="8"/>
  <c r="N1949" i="8"/>
  <c r="M1949" i="8"/>
  <c r="L1949" i="8"/>
  <c r="K1949" i="8"/>
  <c r="J1949" i="8"/>
  <c r="N1948" i="8"/>
  <c r="M1948" i="8"/>
  <c r="L1948" i="8"/>
  <c r="K1948" i="8"/>
  <c r="J1948" i="8"/>
  <c r="N1947" i="8"/>
  <c r="M1947" i="8"/>
  <c r="L1947" i="8"/>
  <c r="K1947" i="8"/>
  <c r="J1947" i="8"/>
  <c r="N1946" i="8"/>
  <c r="M1946" i="8"/>
  <c r="L1946" i="8"/>
  <c r="K1946" i="8"/>
  <c r="J1946" i="8"/>
  <c r="N1945" i="8"/>
  <c r="M1945" i="8"/>
  <c r="L1945" i="8"/>
  <c r="K1945" i="8"/>
  <c r="J1945" i="8"/>
  <c r="N1944" i="8"/>
  <c r="M1944" i="8"/>
  <c r="L1944" i="8"/>
  <c r="K1944" i="8"/>
  <c r="J1944" i="8"/>
  <c r="N1943" i="8"/>
  <c r="M1943" i="8"/>
  <c r="L1943" i="8"/>
  <c r="K1943" i="8"/>
  <c r="J1943" i="8"/>
  <c r="N1942" i="8"/>
  <c r="M1942" i="8"/>
  <c r="L1942" i="8"/>
  <c r="K1942" i="8"/>
  <c r="J1942" i="8"/>
  <c r="N1941" i="8"/>
  <c r="M1941" i="8"/>
  <c r="L1941" i="8"/>
  <c r="K1941" i="8"/>
  <c r="J1941" i="8"/>
  <c r="N1940" i="8"/>
  <c r="M1940" i="8"/>
  <c r="L1940" i="8"/>
  <c r="K1940" i="8"/>
  <c r="J1940" i="8"/>
  <c r="N1939" i="8"/>
  <c r="M1939" i="8"/>
  <c r="L1939" i="8"/>
  <c r="K1939" i="8"/>
  <c r="J1939" i="8"/>
  <c r="N1938" i="8"/>
  <c r="M1938" i="8"/>
  <c r="L1938" i="8"/>
  <c r="K1938" i="8"/>
  <c r="J1938" i="8"/>
  <c r="N1937" i="8"/>
  <c r="M1937" i="8"/>
  <c r="L1937" i="8"/>
  <c r="K1937" i="8"/>
  <c r="J1937" i="8"/>
  <c r="N1936" i="8"/>
  <c r="M1936" i="8"/>
  <c r="L1936" i="8"/>
  <c r="K1936" i="8"/>
  <c r="J1936" i="8"/>
  <c r="N1935" i="8"/>
  <c r="M1935" i="8"/>
  <c r="L1935" i="8"/>
  <c r="K1935" i="8"/>
  <c r="J1935" i="8"/>
  <c r="N1934" i="8"/>
  <c r="M1934" i="8"/>
  <c r="L1934" i="8"/>
  <c r="K1934" i="8"/>
  <c r="J1934" i="8"/>
  <c r="N1933" i="8"/>
  <c r="M1933" i="8"/>
  <c r="L1933" i="8"/>
  <c r="K1933" i="8"/>
  <c r="J1933" i="8"/>
  <c r="N1932" i="8"/>
  <c r="M1932" i="8"/>
  <c r="L1932" i="8"/>
  <c r="K1932" i="8"/>
  <c r="J1932" i="8"/>
  <c r="N1931" i="8"/>
  <c r="M1931" i="8"/>
  <c r="L1931" i="8"/>
  <c r="K1931" i="8"/>
  <c r="J1931" i="8"/>
  <c r="N1930" i="8"/>
  <c r="M1930" i="8"/>
  <c r="L1930" i="8"/>
  <c r="K1930" i="8"/>
  <c r="J1930" i="8"/>
  <c r="N1929" i="8"/>
  <c r="M1929" i="8"/>
  <c r="L1929" i="8"/>
  <c r="K1929" i="8"/>
  <c r="J1929" i="8"/>
  <c r="N1928" i="8"/>
  <c r="M1928" i="8"/>
  <c r="L1928" i="8"/>
  <c r="K1928" i="8"/>
  <c r="J1928" i="8"/>
  <c r="N1927" i="8"/>
  <c r="M1927" i="8"/>
  <c r="L1927" i="8"/>
  <c r="K1927" i="8"/>
  <c r="J1927" i="8"/>
  <c r="N1926" i="8"/>
  <c r="M1926" i="8"/>
  <c r="L1926" i="8"/>
  <c r="K1926" i="8"/>
  <c r="J1926" i="8"/>
  <c r="N1925" i="8"/>
  <c r="M1925" i="8"/>
  <c r="L1925" i="8"/>
  <c r="K1925" i="8"/>
  <c r="J1925" i="8"/>
  <c r="N1924" i="8"/>
  <c r="M1924" i="8"/>
  <c r="L1924" i="8"/>
  <c r="K1924" i="8"/>
  <c r="J1924" i="8"/>
  <c r="N1923" i="8"/>
  <c r="M1923" i="8"/>
  <c r="L1923" i="8"/>
  <c r="K1923" i="8"/>
  <c r="J1923" i="8"/>
  <c r="N1922" i="8"/>
  <c r="M1922" i="8"/>
  <c r="L1922" i="8"/>
  <c r="K1922" i="8"/>
  <c r="J1922" i="8"/>
  <c r="N1921" i="8"/>
  <c r="M1921" i="8"/>
  <c r="L1921" i="8"/>
  <c r="K1921" i="8"/>
  <c r="J1921" i="8"/>
  <c r="N1920" i="8"/>
  <c r="M1920" i="8"/>
  <c r="L1920" i="8"/>
  <c r="K1920" i="8"/>
  <c r="J1920" i="8"/>
  <c r="N1919" i="8"/>
  <c r="M1919" i="8"/>
  <c r="L1919" i="8"/>
  <c r="K1919" i="8"/>
  <c r="J1919" i="8"/>
  <c r="N1918" i="8"/>
  <c r="M1918" i="8"/>
  <c r="L1918" i="8"/>
  <c r="K1918" i="8"/>
  <c r="J1918" i="8"/>
  <c r="N1917" i="8"/>
  <c r="M1917" i="8"/>
  <c r="L1917" i="8"/>
  <c r="K1917" i="8"/>
  <c r="J1917" i="8"/>
  <c r="N1916" i="8"/>
  <c r="M1916" i="8"/>
  <c r="L1916" i="8"/>
  <c r="K1916" i="8"/>
  <c r="J1916" i="8"/>
  <c r="N1915" i="8"/>
  <c r="M1915" i="8"/>
  <c r="L1915" i="8"/>
  <c r="K1915" i="8"/>
  <c r="J1915" i="8"/>
  <c r="N1914" i="8"/>
  <c r="M1914" i="8"/>
  <c r="L1914" i="8"/>
  <c r="K1914" i="8"/>
  <c r="J1914" i="8"/>
  <c r="N1913" i="8"/>
  <c r="M1913" i="8"/>
  <c r="L1913" i="8"/>
  <c r="K1913" i="8"/>
  <c r="J1913" i="8"/>
  <c r="N1912" i="8"/>
  <c r="M1912" i="8"/>
  <c r="L1912" i="8"/>
  <c r="K1912" i="8"/>
  <c r="J1912" i="8"/>
  <c r="N1911" i="8"/>
  <c r="M1911" i="8"/>
  <c r="L1911" i="8"/>
  <c r="K1911" i="8"/>
  <c r="J1911" i="8"/>
  <c r="N1910" i="8"/>
  <c r="M1910" i="8"/>
  <c r="L1910" i="8"/>
  <c r="K1910" i="8"/>
  <c r="J1910" i="8"/>
  <c r="N1909" i="8"/>
  <c r="M1909" i="8"/>
  <c r="L1909" i="8"/>
  <c r="K1909" i="8"/>
  <c r="J1909" i="8"/>
  <c r="N1908" i="8"/>
  <c r="M1908" i="8"/>
  <c r="L1908" i="8"/>
  <c r="K1908" i="8"/>
  <c r="J1908" i="8"/>
  <c r="N1907" i="8"/>
  <c r="M1907" i="8"/>
  <c r="L1907" i="8"/>
  <c r="K1907" i="8"/>
  <c r="J1907" i="8"/>
  <c r="N1906" i="8"/>
  <c r="M1906" i="8"/>
  <c r="L1906" i="8"/>
  <c r="K1906" i="8"/>
  <c r="J1906" i="8"/>
  <c r="N1905" i="8"/>
  <c r="M1905" i="8"/>
  <c r="L1905" i="8"/>
  <c r="K1905" i="8"/>
  <c r="J1905" i="8"/>
  <c r="N1904" i="8"/>
  <c r="M1904" i="8"/>
  <c r="L1904" i="8"/>
  <c r="K1904" i="8"/>
  <c r="J1904" i="8"/>
  <c r="N1903" i="8"/>
  <c r="M1903" i="8"/>
  <c r="L1903" i="8"/>
  <c r="K1903" i="8"/>
  <c r="J1903" i="8"/>
  <c r="N1902" i="8"/>
  <c r="M1902" i="8"/>
  <c r="L1902" i="8"/>
  <c r="K1902" i="8"/>
  <c r="J1902" i="8"/>
  <c r="N1901" i="8"/>
  <c r="M1901" i="8"/>
  <c r="L1901" i="8"/>
  <c r="K1901" i="8"/>
  <c r="J1901" i="8"/>
  <c r="N1900" i="8"/>
  <c r="M1900" i="8"/>
  <c r="L1900" i="8"/>
  <c r="K1900" i="8"/>
  <c r="J1900" i="8"/>
  <c r="N1899" i="8"/>
  <c r="M1899" i="8"/>
  <c r="L1899" i="8"/>
  <c r="K1899" i="8"/>
  <c r="J1899" i="8"/>
  <c r="N1898" i="8"/>
  <c r="M1898" i="8"/>
  <c r="L1898" i="8"/>
  <c r="K1898" i="8"/>
  <c r="J1898" i="8"/>
  <c r="N1897" i="8"/>
  <c r="M1897" i="8"/>
  <c r="L1897" i="8"/>
  <c r="K1897" i="8"/>
  <c r="J1897" i="8"/>
  <c r="N1896" i="8"/>
  <c r="M1896" i="8"/>
  <c r="L1896" i="8"/>
  <c r="K1896" i="8"/>
  <c r="J1896" i="8"/>
  <c r="N1895" i="8"/>
  <c r="M1895" i="8"/>
  <c r="L1895" i="8"/>
  <c r="K1895" i="8"/>
  <c r="J1895" i="8"/>
  <c r="N1894" i="8"/>
  <c r="M1894" i="8"/>
  <c r="L1894" i="8"/>
  <c r="K1894" i="8"/>
  <c r="J1894" i="8"/>
  <c r="N1893" i="8"/>
  <c r="M1893" i="8"/>
  <c r="L1893" i="8"/>
  <c r="K1893" i="8"/>
  <c r="J1893" i="8"/>
  <c r="N1892" i="8"/>
  <c r="M1892" i="8"/>
  <c r="L1892" i="8"/>
  <c r="K1892" i="8"/>
  <c r="J1892" i="8"/>
  <c r="N1891" i="8"/>
  <c r="M1891" i="8"/>
  <c r="L1891" i="8"/>
  <c r="K1891" i="8"/>
  <c r="J1891" i="8"/>
  <c r="N1890" i="8"/>
  <c r="M1890" i="8"/>
  <c r="L1890" i="8"/>
  <c r="K1890" i="8"/>
  <c r="J1890" i="8"/>
  <c r="N1889" i="8"/>
  <c r="M1889" i="8"/>
  <c r="L1889" i="8"/>
  <c r="K1889" i="8"/>
  <c r="J1889" i="8"/>
  <c r="N1888" i="8"/>
  <c r="M1888" i="8"/>
  <c r="L1888" i="8"/>
  <c r="K1888" i="8"/>
  <c r="J1888" i="8"/>
  <c r="N1887" i="8"/>
  <c r="M1887" i="8"/>
  <c r="L1887" i="8"/>
  <c r="K1887" i="8"/>
  <c r="J1887" i="8"/>
  <c r="N1886" i="8"/>
  <c r="M1886" i="8"/>
  <c r="L1886" i="8"/>
  <c r="K1886" i="8"/>
  <c r="J1886" i="8"/>
  <c r="N1885" i="8"/>
  <c r="M1885" i="8"/>
  <c r="L1885" i="8"/>
  <c r="K1885" i="8"/>
  <c r="J1885" i="8"/>
  <c r="N1884" i="8"/>
  <c r="M1884" i="8"/>
  <c r="L1884" i="8"/>
  <c r="K1884" i="8"/>
  <c r="J1884" i="8"/>
  <c r="N1883" i="8"/>
  <c r="M1883" i="8"/>
  <c r="L1883" i="8"/>
  <c r="K1883" i="8"/>
  <c r="J1883" i="8"/>
  <c r="N1882" i="8"/>
  <c r="M1882" i="8"/>
  <c r="L1882" i="8"/>
  <c r="K1882" i="8"/>
  <c r="J1882" i="8"/>
  <c r="N1881" i="8"/>
  <c r="M1881" i="8"/>
  <c r="L1881" i="8"/>
  <c r="K1881" i="8"/>
  <c r="J1881" i="8"/>
  <c r="N1880" i="8"/>
  <c r="M1880" i="8"/>
  <c r="L1880" i="8"/>
  <c r="K1880" i="8"/>
  <c r="J1880" i="8"/>
  <c r="N1879" i="8"/>
  <c r="M1879" i="8"/>
  <c r="L1879" i="8"/>
  <c r="K1879" i="8"/>
  <c r="J1879" i="8"/>
  <c r="N1878" i="8"/>
  <c r="M1878" i="8"/>
  <c r="L1878" i="8"/>
  <c r="K1878" i="8"/>
  <c r="J1878" i="8"/>
  <c r="N1877" i="8"/>
  <c r="M1877" i="8"/>
  <c r="L1877" i="8"/>
  <c r="K1877" i="8"/>
  <c r="J1877" i="8"/>
  <c r="N1876" i="8"/>
  <c r="M1876" i="8"/>
  <c r="L1876" i="8"/>
  <c r="K1876" i="8"/>
  <c r="J1876" i="8"/>
  <c r="N1875" i="8"/>
  <c r="M1875" i="8"/>
  <c r="L1875" i="8"/>
  <c r="K1875" i="8"/>
  <c r="J1875" i="8"/>
  <c r="N1874" i="8"/>
  <c r="M1874" i="8"/>
  <c r="L1874" i="8"/>
  <c r="K1874" i="8"/>
  <c r="J1874" i="8"/>
  <c r="N1873" i="8"/>
  <c r="M1873" i="8"/>
  <c r="L1873" i="8"/>
  <c r="K1873" i="8"/>
  <c r="J1873" i="8"/>
  <c r="N1872" i="8"/>
  <c r="M1872" i="8"/>
  <c r="L1872" i="8"/>
  <c r="K1872" i="8"/>
  <c r="J1872" i="8"/>
  <c r="N1871" i="8"/>
  <c r="M1871" i="8"/>
  <c r="L1871" i="8"/>
  <c r="K1871" i="8"/>
  <c r="J1871" i="8"/>
  <c r="N1870" i="8"/>
  <c r="M1870" i="8"/>
  <c r="L1870" i="8"/>
  <c r="K1870" i="8"/>
  <c r="J1870" i="8"/>
  <c r="N1869" i="8"/>
  <c r="M1869" i="8"/>
  <c r="L1869" i="8"/>
  <c r="K1869" i="8"/>
  <c r="J1869" i="8"/>
  <c r="N1868" i="8"/>
  <c r="M1868" i="8"/>
  <c r="L1868" i="8"/>
  <c r="K1868" i="8"/>
  <c r="J1868" i="8"/>
  <c r="N1867" i="8"/>
  <c r="M1867" i="8"/>
  <c r="L1867" i="8"/>
  <c r="K1867" i="8"/>
  <c r="J1867" i="8"/>
  <c r="N1866" i="8"/>
  <c r="M1866" i="8"/>
  <c r="L1866" i="8"/>
  <c r="K1866" i="8"/>
  <c r="J1866" i="8"/>
  <c r="N1865" i="8"/>
  <c r="M1865" i="8"/>
  <c r="L1865" i="8"/>
  <c r="K1865" i="8"/>
  <c r="J1865" i="8"/>
  <c r="N1864" i="8"/>
  <c r="M1864" i="8"/>
  <c r="L1864" i="8"/>
  <c r="K1864" i="8"/>
  <c r="J1864" i="8"/>
  <c r="N1863" i="8"/>
  <c r="M1863" i="8"/>
  <c r="L1863" i="8"/>
  <c r="K1863" i="8"/>
  <c r="J1863" i="8"/>
  <c r="N1862" i="8"/>
  <c r="M1862" i="8"/>
  <c r="L1862" i="8"/>
  <c r="K1862" i="8"/>
  <c r="J1862" i="8"/>
  <c r="N1861" i="8"/>
  <c r="M1861" i="8"/>
  <c r="L1861" i="8"/>
  <c r="K1861" i="8"/>
  <c r="J1861" i="8"/>
  <c r="N1860" i="8"/>
  <c r="M1860" i="8"/>
  <c r="L1860" i="8"/>
  <c r="K1860" i="8"/>
  <c r="J1860" i="8"/>
  <c r="N1859" i="8"/>
  <c r="M1859" i="8"/>
  <c r="L1859" i="8"/>
  <c r="K1859" i="8"/>
  <c r="J1859" i="8"/>
  <c r="N1858" i="8"/>
  <c r="M1858" i="8"/>
  <c r="L1858" i="8"/>
  <c r="K1858" i="8"/>
  <c r="J1858" i="8"/>
  <c r="N1857" i="8"/>
  <c r="M1857" i="8"/>
  <c r="L1857" i="8"/>
  <c r="K1857" i="8"/>
  <c r="J1857" i="8"/>
  <c r="N1856" i="8"/>
  <c r="M1856" i="8"/>
  <c r="L1856" i="8"/>
  <c r="K1856" i="8"/>
  <c r="J1856" i="8"/>
  <c r="N1855" i="8"/>
  <c r="M1855" i="8"/>
  <c r="L1855" i="8"/>
  <c r="K1855" i="8"/>
  <c r="J1855" i="8"/>
  <c r="N1854" i="8"/>
  <c r="M1854" i="8"/>
  <c r="L1854" i="8"/>
  <c r="K1854" i="8"/>
  <c r="J1854" i="8"/>
  <c r="N1853" i="8"/>
  <c r="M1853" i="8"/>
  <c r="L1853" i="8"/>
  <c r="K1853" i="8"/>
  <c r="J1853" i="8"/>
  <c r="N1852" i="8"/>
  <c r="M1852" i="8"/>
  <c r="L1852" i="8"/>
  <c r="K1852" i="8"/>
  <c r="J1852" i="8"/>
  <c r="N1851" i="8"/>
  <c r="M1851" i="8"/>
  <c r="L1851" i="8"/>
  <c r="K1851" i="8"/>
  <c r="J1851" i="8"/>
  <c r="N1850" i="8"/>
  <c r="M1850" i="8"/>
  <c r="L1850" i="8"/>
  <c r="K1850" i="8"/>
  <c r="J1850" i="8"/>
  <c r="N1849" i="8"/>
  <c r="M1849" i="8"/>
  <c r="L1849" i="8"/>
  <c r="K1849" i="8"/>
  <c r="J1849" i="8"/>
  <c r="N1848" i="8"/>
  <c r="M1848" i="8"/>
  <c r="L1848" i="8"/>
  <c r="K1848" i="8"/>
  <c r="J1848" i="8"/>
  <c r="N1847" i="8"/>
  <c r="M1847" i="8"/>
  <c r="L1847" i="8"/>
  <c r="K1847" i="8"/>
  <c r="J1847" i="8"/>
  <c r="N1846" i="8"/>
  <c r="M1846" i="8"/>
  <c r="L1846" i="8"/>
  <c r="K1846" i="8"/>
  <c r="J1846" i="8"/>
  <c r="N1845" i="8"/>
  <c r="M1845" i="8"/>
  <c r="L1845" i="8"/>
  <c r="K1845" i="8"/>
  <c r="J1845" i="8"/>
  <c r="N1844" i="8"/>
  <c r="M1844" i="8"/>
  <c r="L1844" i="8"/>
  <c r="K1844" i="8"/>
  <c r="J1844" i="8"/>
  <c r="N1843" i="8"/>
  <c r="M1843" i="8"/>
  <c r="L1843" i="8"/>
  <c r="K1843" i="8"/>
  <c r="J1843" i="8"/>
  <c r="N1842" i="8"/>
  <c r="M1842" i="8"/>
  <c r="L1842" i="8"/>
  <c r="K1842" i="8"/>
  <c r="J1842" i="8"/>
  <c r="N1841" i="8"/>
  <c r="M1841" i="8"/>
  <c r="L1841" i="8"/>
  <c r="K1841" i="8"/>
  <c r="J1841" i="8"/>
  <c r="N1840" i="8"/>
  <c r="M1840" i="8"/>
  <c r="L1840" i="8"/>
  <c r="K1840" i="8"/>
  <c r="J1840" i="8"/>
  <c r="N1839" i="8"/>
  <c r="M1839" i="8"/>
  <c r="L1839" i="8"/>
  <c r="K1839" i="8"/>
  <c r="J1839" i="8"/>
  <c r="N1838" i="8"/>
  <c r="M1838" i="8"/>
  <c r="L1838" i="8"/>
  <c r="K1838" i="8"/>
  <c r="J1838" i="8"/>
  <c r="N1837" i="8"/>
  <c r="M1837" i="8"/>
  <c r="L1837" i="8"/>
  <c r="K1837" i="8"/>
  <c r="J1837" i="8"/>
  <c r="N1836" i="8"/>
  <c r="M1836" i="8"/>
  <c r="L1836" i="8"/>
  <c r="K1836" i="8"/>
  <c r="J1836" i="8"/>
  <c r="N1835" i="8"/>
  <c r="M1835" i="8"/>
  <c r="L1835" i="8"/>
  <c r="K1835" i="8"/>
  <c r="J1835" i="8"/>
  <c r="N1834" i="8"/>
  <c r="M1834" i="8"/>
  <c r="L1834" i="8"/>
  <c r="K1834" i="8"/>
  <c r="J1834" i="8"/>
  <c r="N1833" i="8"/>
  <c r="M1833" i="8"/>
  <c r="L1833" i="8"/>
  <c r="K1833" i="8"/>
  <c r="J1833" i="8"/>
  <c r="N1832" i="8"/>
  <c r="M1832" i="8"/>
  <c r="L1832" i="8"/>
  <c r="K1832" i="8"/>
  <c r="J1832" i="8"/>
  <c r="N1831" i="8"/>
  <c r="M1831" i="8"/>
  <c r="L1831" i="8"/>
  <c r="K1831" i="8"/>
  <c r="J1831" i="8"/>
  <c r="N1830" i="8"/>
  <c r="M1830" i="8"/>
  <c r="L1830" i="8"/>
  <c r="K1830" i="8"/>
  <c r="J1830" i="8"/>
  <c r="N1829" i="8"/>
  <c r="M1829" i="8"/>
  <c r="L1829" i="8"/>
  <c r="K1829" i="8"/>
  <c r="J1829" i="8"/>
  <c r="N1828" i="8"/>
  <c r="M1828" i="8"/>
  <c r="L1828" i="8"/>
  <c r="K1828" i="8"/>
  <c r="J1828" i="8"/>
  <c r="N1827" i="8"/>
  <c r="M1827" i="8"/>
  <c r="L1827" i="8"/>
  <c r="K1827" i="8"/>
  <c r="J1827" i="8"/>
  <c r="N1826" i="8"/>
  <c r="M1826" i="8"/>
  <c r="L1826" i="8"/>
  <c r="K1826" i="8"/>
  <c r="J1826" i="8"/>
  <c r="N1825" i="8"/>
  <c r="M1825" i="8"/>
  <c r="L1825" i="8"/>
  <c r="K1825" i="8"/>
  <c r="J1825" i="8"/>
  <c r="N1824" i="8"/>
  <c r="M1824" i="8"/>
  <c r="L1824" i="8"/>
  <c r="K1824" i="8"/>
  <c r="J1824" i="8"/>
  <c r="N1823" i="8"/>
  <c r="M1823" i="8"/>
  <c r="L1823" i="8"/>
  <c r="K1823" i="8"/>
  <c r="J1823" i="8"/>
  <c r="N1822" i="8"/>
  <c r="M1822" i="8"/>
  <c r="L1822" i="8"/>
  <c r="K1822" i="8"/>
  <c r="J1822" i="8"/>
  <c r="N1821" i="8"/>
  <c r="M1821" i="8"/>
  <c r="L1821" i="8"/>
  <c r="K1821" i="8"/>
  <c r="J1821" i="8"/>
  <c r="N1820" i="8"/>
  <c r="M1820" i="8"/>
  <c r="L1820" i="8"/>
  <c r="K1820" i="8"/>
  <c r="J1820" i="8"/>
  <c r="N1819" i="8"/>
  <c r="M1819" i="8"/>
  <c r="L1819" i="8"/>
  <c r="K1819" i="8"/>
  <c r="J1819" i="8"/>
  <c r="N1818" i="8"/>
  <c r="M1818" i="8"/>
  <c r="L1818" i="8"/>
  <c r="K1818" i="8"/>
  <c r="J1818" i="8"/>
  <c r="N1817" i="8"/>
  <c r="M1817" i="8"/>
  <c r="L1817" i="8"/>
  <c r="K1817" i="8"/>
  <c r="J1817" i="8"/>
  <c r="N1816" i="8"/>
  <c r="M1816" i="8"/>
  <c r="L1816" i="8"/>
  <c r="K1816" i="8"/>
  <c r="J1816" i="8"/>
  <c r="N1815" i="8"/>
  <c r="M1815" i="8"/>
  <c r="L1815" i="8"/>
  <c r="K1815" i="8"/>
  <c r="J1815" i="8"/>
  <c r="N1814" i="8"/>
  <c r="M1814" i="8"/>
  <c r="L1814" i="8"/>
  <c r="K1814" i="8"/>
  <c r="J1814" i="8"/>
  <c r="N1813" i="8"/>
  <c r="M1813" i="8"/>
  <c r="L1813" i="8"/>
  <c r="K1813" i="8"/>
  <c r="J1813" i="8"/>
  <c r="N1812" i="8"/>
  <c r="M1812" i="8"/>
  <c r="L1812" i="8"/>
  <c r="K1812" i="8"/>
  <c r="J1812" i="8"/>
  <c r="N1811" i="8"/>
  <c r="M1811" i="8"/>
  <c r="L1811" i="8"/>
  <c r="K1811" i="8"/>
  <c r="J1811" i="8"/>
  <c r="N1810" i="8"/>
  <c r="M1810" i="8"/>
  <c r="L1810" i="8"/>
  <c r="K1810" i="8"/>
  <c r="J1810" i="8"/>
  <c r="N1809" i="8"/>
  <c r="M1809" i="8"/>
  <c r="L1809" i="8"/>
  <c r="K1809" i="8"/>
  <c r="J1809" i="8"/>
  <c r="N1808" i="8"/>
  <c r="M1808" i="8"/>
  <c r="L1808" i="8"/>
  <c r="K1808" i="8"/>
  <c r="J1808" i="8"/>
  <c r="N1807" i="8"/>
  <c r="M1807" i="8"/>
  <c r="L1807" i="8"/>
  <c r="K1807" i="8"/>
  <c r="J1807" i="8"/>
  <c r="N1806" i="8"/>
  <c r="M1806" i="8"/>
  <c r="L1806" i="8"/>
  <c r="K1806" i="8"/>
  <c r="J1806" i="8"/>
  <c r="N1805" i="8"/>
  <c r="M1805" i="8"/>
  <c r="L1805" i="8"/>
  <c r="K1805" i="8"/>
  <c r="J1805" i="8"/>
  <c r="N1804" i="8"/>
  <c r="M1804" i="8"/>
  <c r="L1804" i="8"/>
  <c r="K1804" i="8"/>
  <c r="J1804" i="8"/>
  <c r="N1803" i="8"/>
  <c r="M1803" i="8"/>
  <c r="L1803" i="8"/>
  <c r="K1803" i="8"/>
  <c r="J1803" i="8"/>
  <c r="N1802" i="8"/>
  <c r="M1802" i="8"/>
  <c r="L1802" i="8"/>
  <c r="K1802" i="8"/>
  <c r="J1802" i="8"/>
  <c r="N1801" i="8"/>
  <c r="M1801" i="8"/>
  <c r="L1801" i="8"/>
  <c r="K1801" i="8"/>
  <c r="J1801" i="8"/>
  <c r="N1800" i="8"/>
  <c r="M1800" i="8"/>
  <c r="L1800" i="8"/>
  <c r="K1800" i="8"/>
  <c r="J1800" i="8"/>
  <c r="N1799" i="8"/>
  <c r="M1799" i="8"/>
  <c r="L1799" i="8"/>
  <c r="K1799" i="8"/>
  <c r="J1799" i="8"/>
  <c r="N1798" i="8"/>
  <c r="M1798" i="8"/>
  <c r="L1798" i="8"/>
  <c r="K1798" i="8"/>
  <c r="J1798" i="8"/>
  <c r="N1797" i="8"/>
  <c r="M1797" i="8"/>
  <c r="L1797" i="8"/>
  <c r="K1797" i="8"/>
  <c r="J1797" i="8"/>
  <c r="N1796" i="8"/>
  <c r="M1796" i="8"/>
  <c r="L1796" i="8"/>
  <c r="K1796" i="8"/>
  <c r="J1796" i="8"/>
  <c r="N1795" i="8"/>
  <c r="M1795" i="8"/>
  <c r="L1795" i="8"/>
  <c r="K1795" i="8"/>
  <c r="J1795" i="8"/>
  <c r="N1794" i="8"/>
  <c r="M1794" i="8"/>
  <c r="L1794" i="8"/>
  <c r="K1794" i="8"/>
  <c r="J1794" i="8"/>
  <c r="N1793" i="8"/>
  <c r="M1793" i="8"/>
  <c r="L1793" i="8"/>
  <c r="K1793" i="8"/>
  <c r="J1793" i="8"/>
  <c r="N1792" i="8"/>
  <c r="M1792" i="8"/>
  <c r="L1792" i="8"/>
  <c r="K1792" i="8"/>
  <c r="J1792" i="8"/>
  <c r="N1791" i="8"/>
  <c r="M1791" i="8"/>
  <c r="L1791" i="8"/>
  <c r="K1791" i="8"/>
  <c r="J1791" i="8"/>
  <c r="N1790" i="8"/>
  <c r="M1790" i="8"/>
  <c r="L1790" i="8"/>
  <c r="K1790" i="8"/>
  <c r="J1790" i="8"/>
  <c r="N1789" i="8"/>
  <c r="M1789" i="8"/>
  <c r="L1789" i="8"/>
  <c r="K1789" i="8"/>
  <c r="J1789" i="8"/>
  <c r="N1788" i="8"/>
  <c r="M1788" i="8"/>
  <c r="L1788" i="8"/>
  <c r="K1788" i="8"/>
  <c r="J1788" i="8"/>
  <c r="N1787" i="8"/>
  <c r="M1787" i="8"/>
  <c r="L1787" i="8"/>
  <c r="K1787" i="8"/>
  <c r="J1787" i="8"/>
  <c r="N1786" i="8"/>
  <c r="M1786" i="8"/>
  <c r="L1786" i="8"/>
  <c r="K1786" i="8"/>
  <c r="J1786" i="8"/>
  <c r="N1785" i="8"/>
  <c r="M1785" i="8"/>
  <c r="L1785" i="8"/>
  <c r="K1785" i="8"/>
  <c r="J1785" i="8"/>
  <c r="N1784" i="8"/>
  <c r="M1784" i="8"/>
  <c r="L1784" i="8"/>
  <c r="K1784" i="8"/>
  <c r="J1784" i="8"/>
  <c r="N1783" i="8"/>
  <c r="M1783" i="8"/>
  <c r="L1783" i="8"/>
  <c r="K1783" i="8"/>
  <c r="J1783" i="8"/>
  <c r="N1782" i="8"/>
  <c r="M1782" i="8"/>
  <c r="L1782" i="8"/>
  <c r="K1782" i="8"/>
  <c r="J1782" i="8"/>
  <c r="N1781" i="8"/>
  <c r="M1781" i="8"/>
  <c r="L1781" i="8"/>
  <c r="K1781" i="8"/>
  <c r="J1781" i="8"/>
  <c r="N1780" i="8"/>
  <c r="M1780" i="8"/>
  <c r="L1780" i="8"/>
  <c r="K1780" i="8"/>
  <c r="J1780" i="8"/>
  <c r="N1779" i="8"/>
  <c r="M1779" i="8"/>
  <c r="L1779" i="8"/>
  <c r="K1779" i="8"/>
  <c r="J1779" i="8"/>
  <c r="N1778" i="8"/>
  <c r="M1778" i="8"/>
  <c r="L1778" i="8"/>
  <c r="K1778" i="8"/>
  <c r="J1778" i="8"/>
  <c r="N1777" i="8"/>
  <c r="M1777" i="8"/>
  <c r="L1777" i="8"/>
  <c r="K1777" i="8"/>
  <c r="J1777" i="8"/>
  <c r="N1776" i="8"/>
  <c r="M1776" i="8"/>
  <c r="L1776" i="8"/>
  <c r="K1776" i="8"/>
  <c r="J1776" i="8"/>
  <c r="N1775" i="8"/>
  <c r="M1775" i="8"/>
  <c r="L1775" i="8"/>
  <c r="K1775" i="8"/>
  <c r="J1775" i="8"/>
  <c r="N1774" i="8"/>
  <c r="M1774" i="8"/>
  <c r="L1774" i="8"/>
  <c r="K1774" i="8"/>
  <c r="J1774" i="8"/>
  <c r="N1773" i="8"/>
  <c r="M1773" i="8"/>
  <c r="L1773" i="8"/>
  <c r="K1773" i="8"/>
  <c r="J1773" i="8"/>
  <c r="N1772" i="8"/>
  <c r="M1772" i="8"/>
  <c r="L1772" i="8"/>
  <c r="K1772" i="8"/>
  <c r="J1772" i="8"/>
  <c r="N1771" i="8"/>
  <c r="M1771" i="8"/>
  <c r="L1771" i="8"/>
  <c r="K1771" i="8"/>
  <c r="J1771" i="8"/>
  <c r="N1770" i="8"/>
  <c r="M1770" i="8"/>
  <c r="L1770" i="8"/>
  <c r="K1770" i="8"/>
  <c r="J1770" i="8"/>
  <c r="N1769" i="8"/>
  <c r="M1769" i="8"/>
  <c r="L1769" i="8"/>
  <c r="K1769" i="8"/>
  <c r="J1769" i="8"/>
  <c r="N1768" i="8"/>
  <c r="M1768" i="8"/>
  <c r="L1768" i="8"/>
  <c r="K1768" i="8"/>
  <c r="J1768" i="8"/>
  <c r="N1767" i="8"/>
  <c r="M1767" i="8"/>
  <c r="L1767" i="8"/>
  <c r="K1767" i="8"/>
  <c r="J1767" i="8"/>
  <c r="N1766" i="8"/>
  <c r="M1766" i="8"/>
  <c r="L1766" i="8"/>
  <c r="K1766" i="8"/>
  <c r="J1766" i="8"/>
  <c r="N1765" i="8"/>
  <c r="M1765" i="8"/>
  <c r="L1765" i="8"/>
  <c r="K1765" i="8"/>
  <c r="J1765" i="8"/>
  <c r="N1764" i="8"/>
  <c r="M1764" i="8"/>
  <c r="L1764" i="8"/>
  <c r="K1764" i="8"/>
  <c r="J1764" i="8"/>
  <c r="N1763" i="8"/>
  <c r="M1763" i="8"/>
  <c r="L1763" i="8"/>
  <c r="K1763" i="8"/>
  <c r="J1763" i="8"/>
  <c r="N1762" i="8"/>
  <c r="M1762" i="8"/>
  <c r="L1762" i="8"/>
  <c r="K1762" i="8"/>
  <c r="J1762" i="8"/>
  <c r="N1761" i="8"/>
  <c r="M1761" i="8"/>
  <c r="L1761" i="8"/>
  <c r="K1761" i="8"/>
  <c r="J1761" i="8"/>
  <c r="N1760" i="8"/>
  <c r="M1760" i="8"/>
  <c r="L1760" i="8"/>
  <c r="K1760" i="8"/>
  <c r="J1760" i="8"/>
  <c r="N1759" i="8"/>
  <c r="M1759" i="8"/>
  <c r="L1759" i="8"/>
  <c r="K1759" i="8"/>
  <c r="J1759" i="8"/>
  <c r="N1758" i="8"/>
  <c r="M1758" i="8"/>
  <c r="L1758" i="8"/>
  <c r="K1758" i="8"/>
  <c r="J1758" i="8"/>
  <c r="N1757" i="8"/>
  <c r="M1757" i="8"/>
  <c r="L1757" i="8"/>
  <c r="K1757" i="8"/>
  <c r="J1757" i="8"/>
  <c r="N1756" i="8"/>
  <c r="M1756" i="8"/>
  <c r="L1756" i="8"/>
  <c r="K1756" i="8"/>
  <c r="J1756" i="8"/>
  <c r="N1755" i="8"/>
  <c r="M1755" i="8"/>
  <c r="L1755" i="8"/>
  <c r="K1755" i="8"/>
  <c r="J1755" i="8"/>
  <c r="N1754" i="8"/>
  <c r="M1754" i="8"/>
  <c r="L1754" i="8"/>
  <c r="K1754" i="8"/>
  <c r="J1754" i="8"/>
  <c r="N1753" i="8"/>
  <c r="M1753" i="8"/>
  <c r="L1753" i="8"/>
  <c r="K1753" i="8"/>
  <c r="J1753" i="8"/>
  <c r="N1752" i="8"/>
  <c r="M1752" i="8"/>
  <c r="L1752" i="8"/>
  <c r="K1752" i="8"/>
  <c r="J1752" i="8"/>
  <c r="N1751" i="8"/>
  <c r="M1751" i="8"/>
  <c r="L1751" i="8"/>
  <c r="K1751" i="8"/>
  <c r="J1751" i="8"/>
  <c r="N1750" i="8"/>
  <c r="M1750" i="8"/>
  <c r="L1750" i="8"/>
  <c r="K1750" i="8"/>
  <c r="J1750" i="8"/>
  <c r="N1749" i="8"/>
  <c r="M1749" i="8"/>
  <c r="L1749" i="8"/>
  <c r="K1749" i="8"/>
  <c r="J1749" i="8"/>
  <c r="N1748" i="8"/>
  <c r="M1748" i="8"/>
  <c r="L1748" i="8"/>
  <c r="K1748" i="8"/>
  <c r="J1748" i="8"/>
  <c r="N1747" i="8"/>
  <c r="M1747" i="8"/>
  <c r="L1747" i="8"/>
  <c r="K1747" i="8"/>
  <c r="J1747" i="8"/>
  <c r="N1746" i="8"/>
  <c r="M1746" i="8"/>
  <c r="L1746" i="8"/>
  <c r="K1746" i="8"/>
  <c r="J1746" i="8"/>
  <c r="N1745" i="8"/>
  <c r="M1745" i="8"/>
  <c r="L1745" i="8"/>
  <c r="K1745" i="8"/>
  <c r="J1745" i="8"/>
  <c r="N1744" i="8"/>
  <c r="M1744" i="8"/>
  <c r="L1744" i="8"/>
  <c r="K1744" i="8"/>
  <c r="J1744" i="8"/>
  <c r="N1743" i="8"/>
  <c r="M1743" i="8"/>
  <c r="L1743" i="8"/>
  <c r="K1743" i="8"/>
  <c r="J1743" i="8"/>
  <c r="N1742" i="8"/>
  <c r="M1742" i="8"/>
  <c r="L1742" i="8"/>
  <c r="K1742" i="8"/>
  <c r="J1742" i="8"/>
  <c r="N1741" i="8"/>
  <c r="M1741" i="8"/>
  <c r="L1741" i="8"/>
  <c r="K1741" i="8"/>
  <c r="J1741" i="8"/>
  <c r="N1740" i="8"/>
  <c r="M1740" i="8"/>
  <c r="L1740" i="8"/>
  <c r="K1740" i="8"/>
  <c r="J1740" i="8"/>
  <c r="N1739" i="8"/>
  <c r="M1739" i="8"/>
  <c r="L1739" i="8"/>
  <c r="K1739" i="8"/>
  <c r="J1739" i="8"/>
  <c r="N1738" i="8"/>
  <c r="M1738" i="8"/>
  <c r="L1738" i="8"/>
  <c r="K1738" i="8"/>
  <c r="J1738" i="8"/>
  <c r="N1737" i="8"/>
  <c r="M1737" i="8"/>
  <c r="L1737" i="8"/>
  <c r="K1737" i="8"/>
  <c r="J1737" i="8"/>
  <c r="N1736" i="8"/>
  <c r="M1736" i="8"/>
  <c r="L1736" i="8"/>
  <c r="K1736" i="8"/>
  <c r="J1736" i="8"/>
  <c r="N1735" i="8"/>
  <c r="M1735" i="8"/>
  <c r="L1735" i="8"/>
  <c r="K1735" i="8"/>
  <c r="J1735" i="8"/>
  <c r="N1734" i="8"/>
  <c r="M1734" i="8"/>
  <c r="L1734" i="8"/>
  <c r="K1734" i="8"/>
  <c r="J1734" i="8"/>
  <c r="N1733" i="8"/>
  <c r="M1733" i="8"/>
  <c r="L1733" i="8"/>
  <c r="K1733" i="8"/>
  <c r="J1733" i="8"/>
  <c r="N1732" i="8"/>
  <c r="M1732" i="8"/>
  <c r="L1732" i="8"/>
  <c r="K1732" i="8"/>
  <c r="J1732" i="8"/>
  <c r="N1731" i="8"/>
  <c r="M1731" i="8"/>
  <c r="L1731" i="8"/>
  <c r="K1731" i="8"/>
  <c r="J1731" i="8"/>
  <c r="N1730" i="8"/>
  <c r="M1730" i="8"/>
  <c r="L1730" i="8"/>
  <c r="K1730" i="8"/>
  <c r="J1730" i="8"/>
  <c r="N1729" i="8"/>
  <c r="M1729" i="8"/>
  <c r="L1729" i="8"/>
  <c r="K1729" i="8"/>
  <c r="J1729" i="8"/>
  <c r="N1728" i="8"/>
  <c r="M1728" i="8"/>
  <c r="L1728" i="8"/>
  <c r="K1728" i="8"/>
  <c r="J1728" i="8"/>
  <c r="N1727" i="8"/>
  <c r="M1727" i="8"/>
  <c r="L1727" i="8"/>
  <c r="K1727" i="8"/>
  <c r="J1727" i="8"/>
  <c r="N1726" i="8"/>
  <c r="M1726" i="8"/>
  <c r="L1726" i="8"/>
  <c r="K1726" i="8"/>
  <c r="J1726" i="8"/>
  <c r="N1725" i="8"/>
  <c r="M1725" i="8"/>
  <c r="L1725" i="8"/>
  <c r="K1725" i="8"/>
  <c r="J1725" i="8"/>
  <c r="N1724" i="8"/>
  <c r="M1724" i="8"/>
  <c r="L1724" i="8"/>
  <c r="K1724" i="8"/>
  <c r="J1724" i="8"/>
  <c r="N1723" i="8"/>
  <c r="M1723" i="8"/>
  <c r="L1723" i="8"/>
  <c r="K1723" i="8"/>
  <c r="J1723" i="8"/>
  <c r="N1722" i="8"/>
  <c r="M1722" i="8"/>
  <c r="L1722" i="8"/>
  <c r="K1722" i="8"/>
  <c r="J1722" i="8"/>
  <c r="N1721" i="8"/>
  <c r="M1721" i="8"/>
  <c r="L1721" i="8"/>
  <c r="K1721" i="8"/>
  <c r="J1721" i="8"/>
  <c r="N1720" i="8"/>
  <c r="M1720" i="8"/>
  <c r="L1720" i="8"/>
  <c r="K1720" i="8"/>
  <c r="J1720" i="8"/>
  <c r="N1719" i="8"/>
  <c r="M1719" i="8"/>
  <c r="L1719" i="8"/>
  <c r="K1719" i="8"/>
  <c r="J1719" i="8"/>
  <c r="N1718" i="8"/>
  <c r="M1718" i="8"/>
  <c r="L1718" i="8"/>
  <c r="K1718" i="8"/>
  <c r="J1718" i="8"/>
  <c r="N1717" i="8"/>
  <c r="M1717" i="8"/>
  <c r="L1717" i="8"/>
  <c r="K1717" i="8"/>
  <c r="J1717" i="8"/>
  <c r="N1716" i="8"/>
  <c r="M1716" i="8"/>
  <c r="L1716" i="8"/>
  <c r="K1716" i="8"/>
  <c r="J1716" i="8"/>
  <c r="N1715" i="8"/>
  <c r="M1715" i="8"/>
  <c r="L1715" i="8"/>
  <c r="K1715" i="8"/>
  <c r="J1715" i="8"/>
  <c r="N1714" i="8"/>
  <c r="M1714" i="8"/>
  <c r="L1714" i="8"/>
  <c r="K1714" i="8"/>
  <c r="J1714" i="8"/>
  <c r="N1713" i="8"/>
  <c r="M1713" i="8"/>
  <c r="L1713" i="8"/>
  <c r="K1713" i="8"/>
  <c r="J1713" i="8"/>
  <c r="N1712" i="8"/>
  <c r="M1712" i="8"/>
  <c r="L1712" i="8"/>
  <c r="K1712" i="8"/>
  <c r="J1712" i="8"/>
  <c r="N1711" i="8"/>
  <c r="M1711" i="8"/>
  <c r="L1711" i="8"/>
  <c r="K1711" i="8"/>
  <c r="J1711" i="8"/>
  <c r="N1710" i="8"/>
  <c r="M1710" i="8"/>
  <c r="L1710" i="8"/>
  <c r="K1710" i="8"/>
  <c r="J1710" i="8"/>
  <c r="N1709" i="8"/>
  <c r="M1709" i="8"/>
  <c r="L1709" i="8"/>
  <c r="K1709" i="8"/>
  <c r="J1709" i="8"/>
  <c r="N1708" i="8"/>
  <c r="M1708" i="8"/>
  <c r="L1708" i="8"/>
  <c r="K1708" i="8"/>
  <c r="J1708" i="8"/>
  <c r="N1707" i="8"/>
  <c r="M1707" i="8"/>
  <c r="L1707" i="8"/>
  <c r="K1707" i="8"/>
  <c r="J1707" i="8"/>
  <c r="N1706" i="8"/>
  <c r="M1706" i="8"/>
  <c r="L1706" i="8"/>
  <c r="K1706" i="8"/>
  <c r="J1706" i="8"/>
  <c r="N1705" i="8"/>
  <c r="M1705" i="8"/>
  <c r="L1705" i="8"/>
  <c r="K1705" i="8"/>
  <c r="J1705" i="8"/>
  <c r="N1704" i="8"/>
  <c r="M1704" i="8"/>
  <c r="L1704" i="8"/>
  <c r="K1704" i="8"/>
  <c r="J1704" i="8"/>
  <c r="N1703" i="8"/>
  <c r="M1703" i="8"/>
  <c r="L1703" i="8"/>
  <c r="K1703" i="8"/>
  <c r="J1703" i="8"/>
  <c r="N1702" i="8"/>
  <c r="M1702" i="8"/>
  <c r="L1702" i="8"/>
  <c r="K1702" i="8"/>
  <c r="J1702" i="8"/>
  <c r="N1701" i="8"/>
  <c r="M1701" i="8"/>
  <c r="L1701" i="8"/>
  <c r="K1701" i="8"/>
  <c r="J1701" i="8"/>
  <c r="N1700" i="8"/>
  <c r="M1700" i="8"/>
  <c r="L1700" i="8"/>
  <c r="K1700" i="8"/>
  <c r="J1700" i="8"/>
  <c r="N1699" i="8"/>
  <c r="M1699" i="8"/>
  <c r="L1699" i="8"/>
  <c r="K1699" i="8"/>
  <c r="J1699" i="8"/>
  <c r="N1698" i="8"/>
  <c r="M1698" i="8"/>
  <c r="L1698" i="8"/>
  <c r="K1698" i="8"/>
  <c r="J1698" i="8"/>
  <c r="N1697" i="8"/>
  <c r="M1697" i="8"/>
  <c r="L1697" i="8"/>
  <c r="K1697" i="8"/>
  <c r="J1697" i="8"/>
  <c r="N1696" i="8"/>
  <c r="M1696" i="8"/>
  <c r="L1696" i="8"/>
  <c r="K1696" i="8"/>
  <c r="J1696" i="8"/>
  <c r="N1695" i="8"/>
  <c r="M1695" i="8"/>
  <c r="L1695" i="8"/>
  <c r="K1695" i="8"/>
  <c r="J1695" i="8"/>
  <c r="N1694" i="8"/>
  <c r="M1694" i="8"/>
  <c r="L1694" i="8"/>
  <c r="K1694" i="8"/>
  <c r="J1694" i="8"/>
  <c r="N1693" i="8"/>
  <c r="M1693" i="8"/>
  <c r="L1693" i="8"/>
  <c r="K1693" i="8"/>
  <c r="J1693" i="8"/>
  <c r="N1692" i="8"/>
  <c r="M1692" i="8"/>
  <c r="L1692" i="8"/>
  <c r="K1692" i="8"/>
  <c r="J1692" i="8"/>
  <c r="N1691" i="8"/>
  <c r="M1691" i="8"/>
  <c r="L1691" i="8"/>
  <c r="K1691" i="8"/>
  <c r="J1691" i="8"/>
  <c r="N1690" i="8"/>
  <c r="M1690" i="8"/>
  <c r="L1690" i="8"/>
  <c r="K1690" i="8"/>
  <c r="J1690" i="8"/>
  <c r="N1689" i="8"/>
  <c r="M1689" i="8"/>
  <c r="L1689" i="8"/>
  <c r="K1689" i="8"/>
  <c r="J1689" i="8"/>
  <c r="N1688" i="8"/>
  <c r="M1688" i="8"/>
  <c r="L1688" i="8"/>
  <c r="K1688" i="8"/>
  <c r="J1688" i="8"/>
  <c r="N1687" i="8"/>
  <c r="M1687" i="8"/>
  <c r="L1687" i="8"/>
  <c r="K1687" i="8"/>
  <c r="J1687" i="8"/>
  <c r="N1686" i="8"/>
  <c r="M1686" i="8"/>
  <c r="L1686" i="8"/>
  <c r="K1686" i="8"/>
  <c r="J1686" i="8"/>
  <c r="N1685" i="8"/>
  <c r="M1685" i="8"/>
  <c r="L1685" i="8"/>
  <c r="K1685" i="8"/>
  <c r="J1685" i="8"/>
  <c r="N1684" i="8"/>
  <c r="M1684" i="8"/>
  <c r="L1684" i="8"/>
  <c r="K1684" i="8"/>
  <c r="J1684" i="8"/>
  <c r="N1683" i="8"/>
  <c r="M1683" i="8"/>
  <c r="L1683" i="8"/>
  <c r="K1683" i="8"/>
  <c r="J1683" i="8"/>
  <c r="N1682" i="8"/>
  <c r="M1682" i="8"/>
  <c r="L1682" i="8"/>
  <c r="K1682" i="8"/>
  <c r="J1682" i="8"/>
  <c r="N1681" i="8"/>
  <c r="M1681" i="8"/>
  <c r="L1681" i="8"/>
  <c r="K1681" i="8"/>
  <c r="J1681" i="8"/>
  <c r="N1680" i="8"/>
  <c r="M1680" i="8"/>
  <c r="L1680" i="8"/>
  <c r="K1680" i="8"/>
  <c r="J1680" i="8"/>
  <c r="N1679" i="8"/>
  <c r="M1679" i="8"/>
  <c r="L1679" i="8"/>
  <c r="K1679" i="8"/>
  <c r="J1679" i="8"/>
  <c r="N1678" i="8"/>
  <c r="M1678" i="8"/>
  <c r="L1678" i="8"/>
  <c r="K1678" i="8"/>
  <c r="J1678" i="8"/>
  <c r="N1677" i="8"/>
  <c r="M1677" i="8"/>
  <c r="L1677" i="8"/>
  <c r="K1677" i="8"/>
  <c r="J1677" i="8"/>
  <c r="N1676" i="8"/>
  <c r="M1676" i="8"/>
  <c r="L1676" i="8"/>
  <c r="K1676" i="8"/>
  <c r="J1676" i="8"/>
  <c r="N1675" i="8"/>
  <c r="M1675" i="8"/>
  <c r="L1675" i="8"/>
  <c r="K1675" i="8"/>
  <c r="J1675" i="8"/>
  <c r="N1674" i="8"/>
  <c r="M1674" i="8"/>
  <c r="L1674" i="8"/>
  <c r="K1674" i="8"/>
  <c r="J1674" i="8"/>
  <c r="N1673" i="8"/>
  <c r="M1673" i="8"/>
  <c r="L1673" i="8"/>
  <c r="K1673" i="8"/>
  <c r="J1673" i="8"/>
  <c r="N1672" i="8"/>
  <c r="M1672" i="8"/>
  <c r="L1672" i="8"/>
  <c r="K1672" i="8"/>
  <c r="J1672" i="8"/>
  <c r="N1671" i="8"/>
  <c r="M1671" i="8"/>
  <c r="L1671" i="8"/>
  <c r="K1671" i="8"/>
  <c r="J1671" i="8"/>
  <c r="N1670" i="8"/>
  <c r="M1670" i="8"/>
  <c r="L1670" i="8"/>
  <c r="K1670" i="8"/>
  <c r="J1670" i="8"/>
  <c r="N1669" i="8"/>
  <c r="M1669" i="8"/>
  <c r="L1669" i="8"/>
  <c r="K1669" i="8"/>
  <c r="J1669" i="8"/>
  <c r="N1668" i="8"/>
  <c r="M1668" i="8"/>
  <c r="L1668" i="8"/>
  <c r="K1668" i="8"/>
  <c r="J1668" i="8"/>
  <c r="N1667" i="8"/>
  <c r="M1667" i="8"/>
  <c r="L1667" i="8"/>
  <c r="K1667" i="8"/>
  <c r="J1667" i="8"/>
  <c r="N1666" i="8"/>
  <c r="M1666" i="8"/>
  <c r="L1666" i="8"/>
  <c r="K1666" i="8"/>
  <c r="J1666" i="8"/>
  <c r="N1665" i="8"/>
  <c r="M1665" i="8"/>
  <c r="L1665" i="8"/>
  <c r="K1665" i="8"/>
  <c r="J1665" i="8"/>
  <c r="N1664" i="8"/>
  <c r="M1664" i="8"/>
  <c r="L1664" i="8"/>
  <c r="K1664" i="8"/>
  <c r="J1664" i="8"/>
  <c r="N1663" i="8"/>
  <c r="M1663" i="8"/>
  <c r="L1663" i="8"/>
  <c r="K1663" i="8"/>
  <c r="J1663" i="8"/>
  <c r="N1662" i="8"/>
  <c r="M1662" i="8"/>
  <c r="L1662" i="8"/>
  <c r="K1662" i="8"/>
  <c r="J1662" i="8"/>
  <c r="N1661" i="8"/>
  <c r="M1661" i="8"/>
  <c r="L1661" i="8"/>
  <c r="K1661" i="8"/>
  <c r="J1661" i="8"/>
  <c r="N1660" i="8"/>
  <c r="M1660" i="8"/>
  <c r="L1660" i="8"/>
  <c r="K1660" i="8"/>
  <c r="J1660" i="8"/>
  <c r="N1659" i="8"/>
  <c r="M1659" i="8"/>
  <c r="L1659" i="8"/>
  <c r="K1659" i="8"/>
  <c r="J1659" i="8"/>
  <c r="N1658" i="8"/>
  <c r="M1658" i="8"/>
  <c r="L1658" i="8"/>
  <c r="K1658" i="8"/>
  <c r="J1658" i="8"/>
  <c r="N1657" i="8"/>
  <c r="M1657" i="8"/>
  <c r="L1657" i="8"/>
  <c r="K1657" i="8"/>
  <c r="J1657" i="8"/>
  <c r="N1656" i="8"/>
  <c r="M1656" i="8"/>
  <c r="L1656" i="8"/>
  <c r="K1656" i="8"/>
  <c r="J1656" i="8"/>
  <c r="N1655" i="8"/>
  <c r="M1655" i="8"/>
  <c r="L1655" i="8"/>
  <c r="K1655" i="8"/>
  <c r="J1655" i="8"/>
  <c r="N1654" i="8"/>
  <c r="M1654" i="8"/>
  <c r="L1654" i="8"/>
  <c r="K1654" i="8"/>
  <c r="J1654" i="8"/>
  <c r="N1653" i="8"/>
  <c r="M1653" i="8"/>
  <c r="L1653" i="8"/>
  <c r="K1653" i="8"/>
  <c r="J1653" i="8"/>
  <c r="N1652" i="8"/>
  <c r="M1652" i="8"/>
  <c r="L1652" i="8"/>
  <c r="K1652" i="8"/>
  <c r="J1652" i="8"/>
  <c r="N1651" i="8"/>
  <c r="M1651" i="8"/>
  <c r="L1651" i="8"/>
  <c r="K1651" i="8"/>
  <c r="J1651" i="8"/>
  <c r="N1650" i="8"/>
  <c r="M1650" i="8"/>
  <c r="L1650" i="8"/>
  <c r="K1650" i="8"/>
  <c r="J1650" i="8"/>
  <c r="N1649" i="8"/>
  <c r="M1649" i="8"/>
  <c r="L1649" i="8"/>
  <c r="K1649" i="8"/>
  <c r="J1649" i="8"/>
  <c r="N1648" i="8"/>
  <c r="M1648" i="8"/>
  <c r="L1648" i="8"/>
  <c r="K1648" i="8"/>
  <c r="J1648" i="8"/>
  <c r="N1647" i="8"/>
  <c r="M1647" i="8"/>
  <c r="L1647" i="8"/>
  <c r="K1647" i="8"/>
  <c r="J1647" i="8"/>
  <c r="N1646" i="8"/>
  <c r="M1646" i="8"/>
  <c r="L1646" i="8"/>
  <c r="K1646" i="8"/>
  <c r="J1646" i="8"/>
  <c r="N1645" i="8"/>
  <c r="M1645" i="8"/>
  <c r="L1645" i="8"/>
  <c r="K1645" i="8"/>
  <c r="J1645" i="8"/>
  <c r="N1644" i="8"/>
  <c r="M1644" i="8"/>
  <c r="L1644" i="8"/>
  <c r="K1644" i="8"/>
  <c r="J1644" i="8"/>
  <c r="N1643" i="8"/>
  <c r="M1643" i="8"/>
  <c r="L1643" i="8"/>
  <c r="K1643" i="8"/>
  <c r="J1643" i="8"/>
  <c r="N1642" i="8"/>
  <c r="M1642" i="8"/>
  <c r="L1642" i="8"/>
  <c r="K1642" i="8"/>
  <c r="J1642" i="8"/>
  <c r="N1641" i="8"/>
  <c r="M1641" i="8"/>
  <c r="L1641" i="8"/>
  <c r="K1641" i="8"/>
  <c r="J1641" i="8"/>
  <c r="N1640" i="8"/>
  <c r="M1640" i="8"/>
  <c r="L1640" i="8"/>
  <c r="K1640" i="8"/>
  <c r="J1640" i="8"/>
  <c r="N1639" i="8"/>
  <c r="M1639" i="8"/>
  <c r="L1639" i="8"/>
  <c r="K1639" i="8"/>
  <c r="J1639" i="8"/>
  <c r="N1638" i="8"/>
  <c r="M1638" i="8"/>
  <c r="L1638" i="8"/>
  <c r="K1638" i="8"/>
  <c r="J1638" i="8"/>
  <c r="N1637" i="8"/>
  <c r="M1637" i="8"/>
  <c r="L1637" i="8"/>
  <c r="K1637" i="8"/>
  <c r="J1637" i="8"/>
  <c r="N1636" i="8"/>
  <c r="M1636" i="8"/>
  <c r="L1636" i="8"/>
  <c r="K1636" i="8"/>
  <c r="J1636" i="8"/>
  <c r="N1635" i="8"/>
  <c r="M1635" i="8"/>
  <c r="L1635" i="8"/>
  <c r="K1635" i="8"/>
  <c r="J1635" i="8"/>
  <c r="N1634" i="8"/>
  <c r="M1634" i="8"/>
  <c r="L1634" i="8"/>
  <c r="K1634" i="8"/>
  <c r="J1634" i="8"/>
  <c r="N1633" i="8"/>
  <c r="M1633" i="8"/>
  <c r="L1633" i="8"/>
  <c r="K1633" i="8"/>
  <c r="J1633" i="8"/>
  <c r="N1632" i="8"/>
  <c r="M1632" i="8"/>
  <c r="L1632" i="8"/>
  <c r="K1632" i="8"/>
  <c r="J1632" i="8"/>
  <c r="N1631" i="8"/>
  <c r="M1631" i="8"/>
  <c r="L1631" i="8"/>
  <c r="K1631" i="8"/>
  <c r="J1631" i="8"/>
  <c r="N1630" i="8"/>
  <c r="M1630" i="8"/>
  <c r="L1630" i="8"/>
  <c r="K1630" i="8"/>
  <c r="J1630" i="8"/>
  <c r="N1629" i="8"/>
  <c r="M1629" i="8"/>
  <c r="L1629" i="8"/>
  <c r="K1629" i="8"/>
  <c r="J1629" i="8"/>
  <c r="N1628" i="8"/>
  <c r="M1628" i="8"/>
  <c r="L1628" i="8"/>
  <c r="K1628" i="8"/>
  <c r="J1628" i="8"/>
  <c r="N1627" i="8"/>
  <c r="M1627" i="8"/>
  <c r="L1627" i="8"/>
  <c r="K1627" i="8"/>
  <c r="J1627" i="8"/>
  <c r="N1626" i="8"/>
  <c r="M1626" i="8"/>
  <c r="L1626" i="8"/>
  <c r="K1626" i="8"/>
  <c r="J1626" i="8"/>
  <c r="N1625" i="8"/>
  <c r="M1625" i="8"/>
  <c r="L1625" i="8"/>
  <c r="K1625" i="8"/>
  <c r="J1625" i="8"/>
  <c r="N1624" i="8"/>
  <c r="M1624" i="8"/>
  <c r="L1624" i="8"/>
  <c r="K1624" i="8"/>
  <c r="J1624" i="8"/>
  <c r="N1623" i="8"/>
  <c r="M1623" i="8"/>
  <c r="L1623" i="8"/>
  <c r="K1623" i="8"/>
  <c r="J1623" i="8"/>
  <c r="N1622" i="8"/>
  <c r="M1622" i="8"/>
  <c r="L1622" i="8"/>
  <c r="K1622" i="8"/>
  <c r="J1622" i="8"/>
  <c r="N1621" i="8"/>
  <c r="M1621" i="8"/>
  <c r="L1621" i="8"/>
  <c r="K1621" i="8"/>
  <c r="J1621" i="8"/>
  <c r="N1620" i="8"/>
  <c r="M1620" i="8"/>
  <c r="L1620" i="8"/>
  <c r="K1620" i="8"/>
  <c r="J1620" i="8"/>
  <c r="N1619" i="8"/>
  <c r="M1619" i="8"/>
  <c r="L1619" i="8"/>
  <c r="K1619" i="8"/>
  <c r="J1619" i="8"/>
  <c r="N1618" i="8"/>
  <c r="M1618" i="8"/>
  <c r="L1618" i="8"/>
  <c r="K1618" i="8"/>
  <c r="J1618" i="8"/>
  <c r="N1617" i="8"/>
  <c r="M1617" i="8"/>
  <c r="L1617" i="8"/>
  <c r="K1617" i="8"/>
  <c r="J1617" i="8"/>
  <c r="N1616" i="8"/>
  <c r="M1616" i="8"/>
  <c r="L1616" i="8"/>
  <c r="K1616" i="8"/>
  <c r="J1616" i="8"/>
  <c r="N1615" i="8"/>
  <c r="M1615" i="8"/>
  <c r="L1615" i="8"/>
  <c r="K1615" i="8"/>
  <c r="J1615" i="8"/>
  <c r="N1614" i="8"/>
  <c r="M1614" i="8"/>
  <c r="L1614" i="8"/>
  <c r="K1614" i="8"/>
  <c r="J1614" i="8"/>
  <c r="N1613" i="8"/>
  <c r="M1613" i="8"/>
  <c r="L1613" i="8"/>
  <c r="K1613" i="8"/>
  <c r="J1613" i="8"/>
  <c r="N1612" i="8"/>
  <c r="M1612" i="8"/>
  <c r="L1612" i="8"/>
  <c r="K1612" i="8"/>
  <c r="J1612" i="8"/>
  <c r="N1611" i="8"/>
  <c r="M1611" i="8"/>
  <c r="L1611" i="8"/>
  <c r="K1611" i="8"/>
  <c r="J1611" i="8"/>
  <c r="N1610" i="8"/>
  <c r="M1610" i="8"/>
  <c r="L1610" i="8"/>
  <c r="K1610" i="8"/>
  <c r="J1610" i="8"/>
  <c r="N1609" i="8"/>
  <c r="M1609" i="8"/>
  <c r="L1609" i="8"/>
  <c r="K1609" i="8"/>
  <c r="J1609" i="8"/>
  <c r="N1608" i="8"/>
  <c r="M1608" i="8"/>
  <c r="L1608" i="8"/>
  <c r="K1608" i="8"/>
  <c r="J1608" i="8"/>
  <c r="N1607" i="8"/>
  <c r="M1607" i="8"/>
  <c r="L1607" i="8"/>
  <c r="K1607" i="8"/>
  <c r="J1607" i="8"/>
  <c r="N1606" i="8"/>
  <c r="M1606" i="8"/>
  <c r="L1606" i="8"/>
  <c r="K1606" i="8"/>
  <c r="J1606" i="8"/>
  <c r="N1605" i="8"/>
  <c r="M1605" i="8"/>
  <c r="L1605" i="8"/>
  <c r="K1605" i="8"/>
  <c r="J1605" i="8"/>
  <c r="N1604" i="8"/>
  <c r="M1604" i="8"/>
  <c r="L1604" i="8"/>
  <c r="K1604" i="8"/>
  <c r="J1604" i="8"/>
  <c r="N1603" i="8"/>
  <c r="M1603" i="8"/>
  <c r="L1603" i="8"/>
  <c r="K1603" i="8"/>
  <c r="J1603" i="8"/>
  <c r="N1602" i="8"/>
  <c r="M1602" i="8"/>
  <c r="L1602" i="8"/>
  <c r="K1602" i="8"/>
  <c r="J1602" i="8"/>
  <c r="N1601" i="8"/>
  <c r="M1601" i="8"/>
  <c r="L1601" i="8"/>
  <c r="K1601" i="8"/>
  <c r="J1601" i="8"/>
  <c r="N1600" i="8"/>
  <c r="M1600" i="8"/>
  <c r="L1600" i="8"/>
  <c r="K1600" i="8"/>
  <c r="J1600" i="8"/>
  <c r="N1599" i="8"/>
  <c r="M1599" i="8"/>
  <c r="L1599" i="8"/>
  <c r="K1599" i="8"/>
  <c r="J1599" i="8"/>
  <c r="N1598" i="8"/>
  <c r="M1598" i="8"/>
  <c r="L1598" i="8"/>
  <c r="K1598" i="8"/>
  <c r="J1598" i="8"/>
  <c r="N1597" i="8"/>
  <c r="M1597" i="8"/>
  <c r="L1597" i="8"/>
  <c r="K1597" i="8"/>
  <c r="J1597" i="8"/>
  <c r="N1596" i="8"/>
  <c r="M1596" i="8"/>
  <c r="L1596" i="8"/>
  <c r="K1596" i="8"/>
  <c r="J1596" i="8"/>
  <c r="N1595" i="8"/>
  <c r="M1595" i="8"/>
  <c r="L1595" i="8"/>
  <c r="K1595" i="8"/>
  <c r="J1595" i="8"/>
  <c r="N1594" i="8"/>
  <c r="M1594" i="8"/>
  <c r="L1594" i="8"/>
  <c r="K1594" i="8"/>
  <c r="J1594" i="8"/>
  <c r="N1593" i="8"/>
  <c r="M1593" i="8"/>
  <c r="L1593" i="8"/>
  <c r="K1593" i="8"/>
  <c r="J1593" i="8"/>
  <c r="N1592" i="8"/>
  <c r="M1592" i="8"/>
  <c r="L1592" i="8"/>
  <c r="K1592" i="8"/>
  <c r="J1592" i="8"/>
  <c r="N1591" i="8"/>
  <c r="M1591" i="8"/>
  <c r="L1591" i="8"/>
  <c r="K1591" i="8"/>
  <c r="J1591" i="8"/>
  <c r="N1590" i="8"/>
  <c r="M1590" i="8"/>
  <c r="L1590" i="8"/>
  <c r="K1590" i="8"/>
  <c r="J1590" i="8"/>
  <c r="N1589" i="8"/>
  <c r="M1589" i="8"/>
  <c r="L1589" i="8"/>
  <c r="K1589" i="8"/>
  <c r="J1589" i="8"/>
  <c r="N1588" i="8"/>
  <c r="M1588" i="8"/>
  <c r="L1588" i="8"/>
  <c r="K1588" i="8"/>
  <c r="J1588" i="8"/>
  <c r="N1587" i="8"/>
  <c r="M1587" i="8"/>
  <c r="L1587" i="8"/>
  <c r="K1587" i="8"/>
  <c r="J1587" i="8"/>
  <c r="N1586" i="8"/>
  <c r="M1586" i="8"/>
  <c r="L1586" i="8"/>
  <c r="K1586" i="8"/>
  <c r="J1586" i="8"/>
  <c r="N1585" i="8"/>
  <c r="M1585" i="8"/>
  <c r="L1585" i="8"/>
  <c r="K1585" i="8"/>
  <c r="J1585" i="8"/>
  <c r="N1584" i="8"/>
  <c r="M1584" i="8"/>
  <c r="L1584" i="8"/>
  <c r="K1584" i="8"/>
  <c r="J1584" i="8"/>
  <c r="N1583" i="8"/>
  <c r="M1583" i="8"/>
  <c r="L1583" i="8"/>
  <c r="K1583" i="8"/>
  <c r="J1583" i="8"/>
  <c r="N1582" i="8"/>
  <c r="M1582" i="8"/>
  <c r="L1582" i="8"/>
  <c r="K1582" i="8"/>
  <c r="J1582" i="8"/>
  <c r="N1581" i="8"/>
  <c r="M1581" i="8"/>
  <c r="L1581" i="8"/>
  <c r="K1581" i="8"/>
  <c r="J1581" i="8"/>
  <c r="N1580" i="8"/>
  <c r="M1580" i="8"/>
  <c r="L1580" i="8"/>
  <c r="K1580" i="8"/>
  <c r="J1580" i="8"/>
  <c r="N1579" i="8"/>
  <c r="M1579" i="8"/>
  <c r="L1579" i="8"/>
  <c r="K1579" i="8"/>
  <c r="J1579" i="8"/>
  <c r="N1578" i="8"/>
  <c r="M1578" i="8"/>
  <c r="L1578" i="8"/>
  <c r="K1578" i="8"/>
  <c r="J1578" i="8"/>
  <c r="N1577" i="8"/>
  <c r="M1577" i="8"/>
  <c r="L1577" i="8"/>
  <c r="K1577" i="8"/>
  <c r="J1577" i="8"/>
  <c r="N1576" i="8"/>
  <c r="M1576" i="8"/>
  <c r="L1576" i="8"/>
  <c r="K1576" i="8"/>
  <c r="J1576" i="8"/>
  <c r="N1575" i="8"/>
  <c r="M1575" i="8"/>
  <c r="L1575" i="8"/>
  <c r="K1575" i="8"/>
  <c r="J1575" i="8"/>
  <c r="N1574" i="8"/>
  <c r="M1574" i="8"/>
  <c r="L1574" i="8"/>
  <c r="K1574" i="8"/>
  <c r="J1574" i="8"/>
  <c r="N1573" i="8"/>
  <c r="M1573" i="8"/>
  <c r="L1573" i="8"/>
  <c r="K1573" i="8"/>
  <c r="J1573" i="8"/>
  <c r="N1572" i="8"/>
  <c r="M1572" i="8"/>
  <c r="L1572" i="8"/>
  <c r="K1572" i="8"/>
  <c r="J1572" i="8"/>
  <c r="N1571" i="8"/>
  <c r="M1571" i="8"/>
  <c r="L1571" i="8"/>
  <c r="K1571" i="8"/>
  <c r="J1571" i="8"/>
  <c r="N1570" i="8"/>
  <c r="M1570" i="8"/>
  <c r="L1570" i="8"/>
  <c r="K1570" i="8"/>
  <c r="J1570" i="8"/>
  <c r="N1569" i="8"/>
  <c r="M1569" i="8"/>
  <c r="L1569" i="8"/>
  <c r="K1569" i="8"/>
  <c r="J1569" i="8"/>
  <c r="N1568" i="8"/>
  <c r="M1568" i="8"/>
  <c r="L1568" i="8"/>
  <c r="K1568" i="8"/>
  <c r="J1568" i="8"/>
  <c r="N1567" i="8"/>
  <c r="M1567" i="8"/>
  <c r="L1567" i="8"/>
  <c r="K1567" i="8"/>
  <c r="J1567" i="8"/>
  <c r="N1566" i="8"/>
  <c r="M1566" i="8"/>
  <c r="L1566" i="8"/>
  <c r="K1566" i="8"/>
  <c r="J1566" i="8"/>
  <c r="N1565" i="8"/>
  <c r="M1565" i="8"/>
  <c r="L1565" i="8"/>
  <c r="K1565" i="8"/>
  <c r="J1565" i="8"/>
  <c r="N1564" i="8"/>
  <c r="M1564" i="8"/>
  <c r="L1564" i="8"/>
  <c r="K1564" i="8"/>
  <c r="J1564" i="8"/>
  <c r="N1563" i="8"/>
  <c r="M1563" i="8"/>
  <c r="L1563" i="8"/>
  <c r="K1563" i="8"/>
  <c r="J1563" i="8"/>
  <c r="N1562" i="8"/>
  <c r="M1562" i="8"/>
  <c r="L1562" i="8"/>
  <c r="K1562" i="8"/>
  <c r="J1562" i="8"/>
  <c r="N1561" i="8"/>
  <c r="M1561" i="8"/>
  <c r="L1561" i="8"/>
  <c r="K1561" i="8"/>
  <c r="J1561" i="8"/>
  <c r="N1560" i="8"/>
  <c r="M1560" i="8"/>
  <c r="L1560" i="8"/>
  <c r="K1560" i="8"/>
  <c r="J1560" i="8"/>
  <c r="N1559" i="8"/>
  <c r="M1559" i="8"/>
  <c r="L1559" i="8"/>
  <c r="K1559" i="8"/>
  <c r="J1559" i="8"/>
  <c r="N1558" i="8"/>
  <c r="M1558" i="8"/>
  <c r="L1558" i="8"/>
  <c r="K1558" i="8"/>
  <c r="J1558" i="8"/>
  <c r="N1557" i="8"/>
  <c r="M1557" i="8"/>
  <c r="L1557" i="8"/>
  <c r="K1557" i="8"/>
  <c r="J1557" i="8"/>
  <c r="N1556" i="8"/>
  <c r="M1556" i="8"/>
  <c r="L1556" i="8"/>
  <c r="K1556" i="8"/>
  <c r="J1556" i="8"/>
  <c r="N1555" i="8"/>
  <c r="M1555" i="8"/>
  <c r="L1555" i="8"/>
  <c r="K1555" i="8"/>
  <c r="J1555" i="8"/>
  <c r="N1554" i="8"/>
  <c r="M1554" i="8"/>
  <c r="L1554" i="8"/>
  <c r="K1554" i="8"/>
  <c r="J1554" i="8"/>
  <c r="N1553" i="8"/>
  <c r="M1553" i="8"/>
  <c r="L1553" i="8"/>
  <c r="K1553" i="8"/>
  <c r="J1553" i="8"/>
  <c r="N1552" i="8"/>
  <c r="M1552" i="8"/>
  <c r="L1552" i="8"/>
  <c r="K1552" i="8"/>
  <c r="J1552" i="8"/>
  <c r="N1551" i="8"/>
  <c r="M1551" i="8"/>
  <c r="L1551" i="8"/>
  <c r="K1551" i="8"/>
  <c r="J1551" i="8"/>
  <c r="N1550" i="8"/>
  <c r="M1550" i="8"/>
  <c r="L1550" i="8"/>
  <c r="K1550" i="8"/>
  <c r="J1550" i="8"/>
  <c r="N1549" i="8"/>
  <c r="M1549" i="8"/>
  <c r="L1549" i="8"/>
  <c r="K1549" i="8"/>
  <c r="J1549" i="8"/>
  <c r="N1548" i="8"/>
  <c r="M1548" i="8"/>
  <c r="L1548" i="8"/>
  <c r="K1548" i="8"/>
  <c r="J1548" i="8"/>
  <c r="N1547" i="8"/>
  <c r="M1547" i="8"/>
  <c r="L1547" i="8"/>
  <c r="K1547" i="8"/>
  <c r="J1547" i="8"/>
  <c r="N1546" i="8"/>
  <c r="M1546" i="8"/>
  <c r="L1546" i="8"/>
  <c r="K1546" i="8"/>
  <c r="J1546" i="8"/>
  <c r="N1545" i="8"/>
  <c r="M1545" i="8"/>
  <c r="L1545" i="8"/>
  <c r="K1545" i="8"/>
  <c r="J1545" i="8"/>
  <c r="N1544" i="8"/>
  <c r="M1544" i="8"/>
  <c r="L1544" i="8"/>
  <c r="K1544" i="8"/>
  <c r="J1544" i="8"/>
  <c r="N1543" i="8"/>
  <c r="M1543" i="8"/>
  <c r="L1543" i="8"/>
  <c r="K1543" i="8"/>
  <c r="J1543" i="8"/>
  <c r="N1542" i="8"/>
  <c r="M1542" i="8"/>
  <c r="L1542" i="8"/>
  <c r="K1542" i="8"/>
  <c r="J1542" i="8"/>
  <c r="N1541" i="8"/>
  <c r="M1541" i="8"/>
  <c r="L1541" i="8"/>
  <c r="K1541" i="8"/>
  <c r="J1541" i="8"/>
  <c r="N1540" i="8"/>
  <c r="M1540" i="8"/>
  <c r="L1540" i="8"/>
  <c r="K1540" i="8"/>
  <c r="J1540" i="8"/>
  <c r="N1539" i="8"/>
  <c r="M1539" i="8"/>
  <c r="L1539" i="8"/>
  <c r="K1539" i="8"/>
  <c r="J1539" i="8"/>
  <c r="N1538" i="8"/>
  <c r="M1538" i="8"/>
  <c r="L1538" i="8"/>
  <c r="K1538" i="8"/>
  <c r="J1538" i="8"/>
  <c r="N1537" i="8"/>
  <c r="M1537" i="8"/>
  <c r="L1537" i="8"/>
  <c r="K1537" i="8"/>
  <c r="J1537" i="8"/>
  <c r="N1536" i="8"/>
  <c r="M1536" i="8"/>
  <c r="L1536" i="8"/>
  <c r="K1536" i="8"/>
  <c r="J1536" i="8"/>
  <c r="N1535" i="8"/>
  <c r="M1535" i="8"/>
  <c r="L1535" i="8"/>
  <c r="K1535" i="8"/>
  <c r="J1535" i="8"/>
  <c r="N1534" i="8"/>
  <c r="M1534" i="8"/>
  <c r="L1534" i="8"/>
  <c r="K1534" i="8"/>
  <c r="J1534" i="8"/>
  <c r="N1533" i="8"/>
  <c r="M1533" i="8"/>
  <c r="L1533" i="8"/>
  <c r="K1533" i="8"/>
  <c r="J1533" i="8"/>
  <c r="N1532" i="8"/>
  <c r="M1532" i="8"/>
  <c r="L1532" i="8"/>
  <c r="K1532" i="8"/>
  <c r="J1532" i="8"/>
  <c r="N1531" i="8"/>
  <c r="M1531" i="8"/>
  <c r="L1531" i="8"/>
  <c r="K1531" i="8"/>
  <c r="J1531" i="8"/>
  <c r="N1530" i="8"/>
  <c r="M1530" i="8"/>
  <c r="L1530" i="8"/>
  <c r="K1530" i="8"/>
  <c r="J1530" i="8"/>
  <c r="N1529" i="8"/>
  <c r="M1529" i="8"/>
  <c r="L1529" i="8"/>
  <c r="K1529" i="8"/>
  <c r="J1529" i="8"/>
  <c r="N1528" i="8"/>
  <c r="M1528" i="8"/>
  <c r="L1528" i="8"/>
  <c r="K1528" i="8"/>
  <c r="J1528" i="8"/>
  <c r="N1527" i="8"/>
  <c r="M1527" i="8"/>
  <c r="L1527" i="8"/>
  <c r="K1527" i="8"/>
  <c r="J1527" i="8"/>
  <c r="N1526" i="8"/>
  <c r="M1526" i="8"/>
  <c r="L1526" i="8"/>
  <c r="K1526" i="8"/>
  <c r="J1526" i="8"/>
  <c r="N1525" i="8"/>
  <c r="M1525" i="8"/>
  <c r="L1525" i="8"/>
  <c r="K1525" i="8"/>
  <c r="J1525" i="8"/>
  <c r="N1524" i="8"/>
  <c r="M1524" i="8"/>
  <c r="L1524" i="8"/>
  <c r="K1524" i="8"/>
  <c r="J1524" i="8"/>
  <c r="N1523" i="8"/>
  <c r="M1523" i="8"/>
  <c r="L1523" i="8"/>
  <c r="K1523" i="8"/>
  <c r="J1523" i="8"/>
  <c r="N1522" i="8"/>
  <c r="M1522" i="8"/>
  <c r="L1522" i="8"/>
  <c r="K1522" i="8"/>
  <c r="J1522" i="8"/>
  <c r="N1521" i="8"/>
  <c r="M1521" i="8"/>
  <c r="L1521" i="8"/>
  <c r="K1521" i="8"/>
  <c r="J1521" i="8"/>
  <c r="N1520" i="8"/>
  <c r="M1520" i="8"/>
  <c r="L1520" i="8"/>
  <c r="K1520" i="8"/>
  <c r="J1520" i="8"/>
  <c r="N1519" i="8"/>
  <c r="M1519" i="8"/>
  <c r="L1519" i="8"/>
  <c r="K1519" i="8"/>
  <c r="J1519" i="8"/>
  <c r="N1518" i="8"/>
  <c r="M1518" i="8"/>
  <c r="L1518" i="8"/>
  <c r="K1518" i="8"/>
  <c r="J1518" i="8"/>
  <c r="N1517" i="8"/>
  <c r="M1517" i="8"/>
  <c r="L1517" i="8"/>
  <c r="K1517" i="8"/>
  <c r="J1517" i="8"/>
  <c r="N1516" i="8"/>
  <c r="M1516" i="8"/>
  <c r="L1516" i="8"/>
  <c r="K1516" i="8"/>
  <c r="J1516" i="8"/>
  <c r="N1515" i="8"/>
  <c r="M1515" i="8"/>
  <c r="L1515" i="8"/>
  <c r="K1515" i="8"/>
  <c r="J1515" i="8"/>
  <c r="N1514" i="8"/>
  <c r="M1514" i="8"/>
  <c r="L1514" i="8"/>
  <c r="K1514" i="8"/>
  <c r="J1514" i="8"/>
  <c r="N1513" i="8"/>
  <c r="M1513" i="8"/>
  <c r="L1513" i="8"/>
  <c r="K1513" i="8"/>
  <c r="J1513" i="8"/>
  <c r="N1512" i="8"/>
  <c r="M1512" i="8"/>
  <c r="L1512" i="8"/>
  <c r="K1512" i="8"/>
  <c r="J1512" i="8"/>
  <c r="N1511" i="8"/>
  <c r="M1511" i="8"/>
  <c r="L1511" i="8"/>
  <c r="K1511" i="8"/>
  <c r="J1511" i="8"/>
  <c r="N1510" i="8"/>
  <c r="M1510" i="8"/>
  <c r="L1510" i="8"/>
  <c r="K1510" i="8"/>
  <c r="J1510" i="8"/>
  <c r="N1509" i="8"/>
  <c r="M1509" i="8"/>
  <c r="L1509" i="8"/>
  <c r="K1509" i="8"/>
  <c r="J1509" i="8"/>
  <c r="N1508" i="8"/>
  <c r="M1508" i="8"/>
  <c r="L1508" i="8"/>
  <c r="K1508" i="8"/>
  <c r="J1508" i="8"/>
  <c r="N1507" i="8"/>
  <c r="M1507" i="8"/>
  <c r="L1507" i="8"/>
  <c r="K1507" i="8"/>
  <c r="J1507" i="8"/>
  <c r="N1506" i="8"/>
  <c r="M1506" i="8"/>
  <c r="L1506" i="8"/>
  <c r="K1506" i="8"/>
  <c r="J1506" i="8"/>
  <c r="N1505" i="8"/>
  <c r="M1505" i="8"/>
  <c r="L1505" i="8"/>
  <c r="K1505" i="8"/>
  <c r="J1505" i="8"/>
  <c r="N1504" i="8"/>
  <c r="M1504" i="8"/>
  <c r="L1504" i="8"/>
  <c r="K1504" i="8"/>
  <c r="J1504" i="8"/>
  <c r="N1503" i="8"/>
  <c r="M1503" i="8"/>
  <c r="L1503" i="8"/>
  <c r="K1503" i="8"/>
  <c r="J1503" i="8"/>
  <c r="N1502" i="8"/>
  <c r="M1502" i="8"/>
  <c r="L1502" i="8"/>
  <c r="K1502" i="8"/>
  <c r="J1502" i="8"/>
  <c r="N1501" i="8"/>
  <c r="M1501" i="8"/>
  <c r="L1501" i="8"/>
  <c r="K1501" i="8"/>
  <c r="J1501" i="8"/>
  <c r="N1500" i="8"/>
  <c r="M1500" i="8"/>
  <c r="L1500" i="8"/>
  <c r="K1500" i="8"/>
  <c r="J1500" i="8"/>
  <c r="N1499" i="8"/>
  <c r="M1499" i="8"/>
  <c r="L1499" i="8"/>
  <c r="K1499" i="8"/>
  <c r="J1499" i="8"/>
  <c r="N1498" i="8"/>
  <c r="M1498" i="8"/>
  <c r="L1498" i="8"/>
  <c r="K1498" i="8"/>
  <c r="J1498" i="8"/>
  <c r="N1497" i="8"/>
  <c r="M1497" i="8"/>
  <c r="L1497" i="8"/>
  <c r="K1497" i="8"/>
  <c r="J1497" i="8"/>
  <c r="N1496" i="8"/>
  <c r="M1496" i="8"/>
  <c r="L1496" i="8"/>
  <c r="K1496" i="8"/>
  <c r="J1496" i="8"/>
  <c r="N1495" i="8"/>
  <c r="M1495" i="8"/>
  <c r="L1495" i="8"/>
  <c r="K1495" i="8"/>
  <c r="J1495" i="8"/>
  <c r="N1494" i="8"/>
  <c r="M1494" i="8"/>
  <c r="L1494" i="8"/>
  <c r="K1494" i="8"/>
  <c r="J1494" i="8"/>
  <c r="N1493" i="8"/>
  <c r="M1493" i="8"/>
  <c r="L1493" i="8"/>
  <c r="K1493" i="8"/>
  <c r="J1493" i="8"/>
  <c r="N1492" i="8"/>
  <c r="M1492" i="8"/>
  <c r="L1492" i="8"/>
  <c r="K1492" i="8"/>
  <c r="J1492" i="8"/>
  <c r="N1491" i="8"/>
  <c r="M1491" i="8"/>
  <c r="L1491" i="8"/>
  <c r="K1491" i="8"/>
  <c r="J1491" i="8"/>
  <c r="N1490" i="8"/>
  <c r="M1490" i="8"/>
  <c r="L1490" i="8"/>
  <c r="K1490" i="8"/>
  <c r="J1490" i="8"/>
  <c r="N1489" i="8"/>
  <c r="M1489" i="8"/>
  <c r="L1489" i="8"/>
  <c r="K1489" i="8"/>
  <c r="J1489" i="8"/>
  <c r="N1488" i="8"/>
  <c r="M1488" i="8"/>
  <c r="L1488" i="8"/>
  <c r="K1488" i="8"/>
  <c r="J1488" i="8"/>
  <c r="N1487" i="8"/>
  <c r="M1487" i="8"/>
  <c r="L1487" i="8"/>
  <c r="K1487" i="8"/>
  <c r="J1487" i="8"/>
  <c r="N1486" i="8"/>
  <c r="M1486" i="8"/>
  <c r="L1486" i="8"/>
  <c r="K1486" i="8"/>
  <c r="J1486" i="8"/>
  <c r="N1485" i="8"/>
  <c r="M1485" i="8"/>
  <c r="L1485" i="8"/>
  <c r="K1485" i="8"/>
  <c r="J1485" i="8"/>
  <c r="N1484" i="8"/>
  <c r="M1484" i="8"/>
  <c r="L1484" i="8"/>
  <c r="K1484" i="8"/>
  <c r="J1484" i="8"/>
  <c r="N1483" i="8"/>
  <c r="M1483" i="8"/>
  <c r="L1483" i="8"/>
  <c r="K1483" i="8"/>
  <c r="J1483" i="8"/>
  <c r="N1482" i="8"/>
  <c r="M1482" i="8"/>
  <c r="L1482" i="8"/>
  <c r="K1482" i="8"/>
  <c r="J1482" i="8"/>
  <c r="N1481" i="8"/>
  <c r="M1481" i="8"/>
  <c r="L1481" i="8"/>
  <c r="K1481" i="8"/>
  <c r="J1481" i="8"/>
  <c r="N1480" i="8"/>
  <c r="M1480" i="8"/>
  <c r="L1480" i="8"/>
  <c r="K1480" i="8"/>
  <c r="J1480" i="8"/>
  <c r="N1479" i="8"/>
  <c r="M1479" i="8"/>
  <c r="L1479" i="8"/>
  <c r="K1479" i="8"/>
  <c r="J1479" i="8"/>
  <c r="N1478" i="8"/>
  <c r="M1478" i="8"/>
  <c r="L1478" i="8"/>
  <c r="K1478" i="8"/>
  <c r="J1478" i="8"/>
  <c r="N1477" i="8"/>
  <c r="M1477" i="8"/>
  <c r="L1477" i="8"/>
  <c r="K1477" i="8"/>
  <c r="J1477" i="8"/>
  <c r="N1476" i="8"/>
  <c r="M1476" i="8"/>
  <c r="L1476" i="8"/>
  <c r="K1476" i="8"/>
  <c r="J1476" i="8"/>
  <c r="N1475" i="8"/>
  <c r="M1475" i="8"/>
  <c r="L1475" i="8"/>
  <c r="K1475" i="8"/>
  <c r="J1475" i="8"/>
  <c r="N1474" i="8"/>
  <c r="M1474" i="8"/>
  <c r="L1474" i="8"/>
  <c r="K1474" i="8"/>
  <c r="J1474" i="8"/>
  <c r="N1473" i="8"/>
  <c r="M1473" i="8"/>
  <c r="L1473" i="8"/>
  <c r="K1473" i="8"/>
  <c r="J1473" i="8"/>
  <c r="N1472" i="8"/>
  <c r="M1472" i="8"/>
  <c r="L1472" i="8"/>
  <c r="K1472" i="8"/>
  <c r="J1472" i="8"/>
  <c r="N1471" i="8"/>
  <c r="M1471" i="8"/>
  <c r="L1471" i="8"/>
  <c r="K1471" i="8"/>
  <c r="J1471" i="8"/>
  <c r="N1470" i="8"/>
  <c r="M1470" i="8"/>
  <c r="L1470" i="8"/>
  <c r="K1470" i="8"/>
  <c r="J1470" i="8"/>
  <c r="N1469" i="8"/>
  <c r="M1469" i="8"/>
  <c r="L1469" i="8"/>
  <c r="K1469" i="8"/>
  <c r="J1469" i="8"/>
  <c r="N1468" i="8"/>
  <c r="M1468" i="8"/>
  <c r="L1468" i="8"/>
  <c r="K1468" i="8"/>
  <c r="J1468" i="8"/>
  <c r="N1467" i="8"/>
  <c r="M1467" i="8"/>
  <c r="L1467" i="8"/>
  <c r="K1467" i="8"/>
  <c r="J1467" i="8"/>
  <c r="N1466" i="8"/>
  <c r="M1466" i="8"/>
  <c r="L1466" i="8"/>
  <c r="K1466" i="8"/>
  <c r="J1466" i="8"/>
  <c r="N1465" i="8"/>
  <c r="M1465" i="8"/>
  <c r="L1465" i="8"/>
  <c r="K1465" i="8"/>
  <c r="J1465" i="8"/>
  <c r="N1464" i="8"/>
  <c r="M1464" i="8"/>
  <c r="L1464" i="8"/>
  <c r="K1464" i="8"/>
  <c r="J1464" i="8"/>
  <c r="N1463" i="8"/>
  <c r="M1463" i="8"/>
  <c r="L1463" i="8"/>
  <c r="K1463" i="8"/>
  <c r="J1463" i="8"/>
  <c r="N1462" i="8"/>
  <c r="M1462" i="8"/>
  <c r="L1462" i="8"/>
  <c r="K1462" i="8"/>
  <c r="J1462" i="8"/>
  <c r="N1461" i="8"/>
  <c r="M1461" i="8"/>
  <c r="L1461" i="8"/>
  <c r="K1461" i="8"/>
  <c r="J1461" i="8"/>
  <c r="N1460" i="8"/>
  <c r="M1460" i="8"/>
  <c r="L1460" i="8"/>
  <c r="K1460" i="8"/>
  <c r="J1460" i="8"/>
  <c r="N1459" i="8"/>
  <c r="M1459" i="8"/>
  <c r="L1459" i="8"/>
  <c r="K1459" i="8"/>
  <c r="J1459" i="8"/>
  <c r="N1458" i="8"/>
  <c r="M1458" i="8"/>
  <c r="L1458" i="8"/>
  <c r="K1458" i="8"/>
  <c r="J1458" i="8"/>
  <c r="N1457" i="8"/>
  <c r="M1457" i="8"/>
  <c r="L1457" i="8"/>
  <c r="K1457" i="8"/>
  <c r="J1457" i="8"/>
  <c r="N1456" i="8"/>
  <c r="M1456" i="8"/>
  <c r="L1456" i="8"/>
  <c r="K1456" i="8"/>
  <c r="J1456" i="8"/>
  <c r="N1455" i="8"/>
  <c r="M1455" i="8"/>
  <c r="L1455" i="8"/>
  <c r="K1455" i="8"/>
  <c r="J1455" i="8"/>
  <c r="N1454" i="8"/>
  <c r="M1454" i="8"/>
  <c r="L1454" i="8"/>
  <c r="K1454" i="8"/>
  <c r="J1454" i="8"/>
  <c r="N1453" i="8"/>
  <c r="M1453" i="8"/>
  <c r="L1453" i="8"/>
  <c r="K1453" i="8"/>
  <c r="J1453" i="8"/>
  <c r="N1452" i="8"/>
  <c r="M1452" i="8"/>
  <c r="L1452" i="8"/>
  <c r="K1452" i="8"/>
  <c r="J1452" i="8"/>
  <c r="N1451" i="8"/>
  <c r="M1451" i="8"/>
  <c r="L1451" i="8"/>
  <c r="K1451" i="8"/>
  <c r="J1451" i="8"/>
  <c r="N1450" i="8"/>
  <c r="M1450" i="8"/>
  <c r="L1450" i="8"/>
  <c r="K1450" i="8"/>
  <c r="J1450" i="8"/>
  <c r="N1449" i="8"/>
  <c r="M1449" i="8"/>
  <c r="L1449" i="8"/>
  <c r="K1449" i="8"/>
  <c r="J1449" i="8"/>
  <c r="N1448" i="8"/>
  <c r="M1448" i="8"/>
  <c r="L1448" i="8"/>
  <c r="K1448" i="8"/>
  <c r="J1448" i="8"/>
  <c r="N1447" i="8"/>
  <c r="M1447" i="8"/>
  <c r="L1447" i="8"/>
  <c r="K1447" i="8"/>
  <c r="J1447" i="8"/>
  <c r="N1446" i="8"/>
  <c r="M1446" i="8"/>
  <c r="L1446" i="8"/>
  <c r="K1446" i="8"/>
  <c r="J1446" i="8"/>
  <c r="N1445" i="8"/>
  <c r="M1445" i="8"/>
  <c r="L1445" i="8"/>
  <c r="K1445" i="8"/>
  <c r="J1445" i="8"/>
  <c r="N1444" i="8"/>
  <c r="M1444" i="8"/>
  <c r="L1444" i="8"/>
  <c r="K1444" i="8"/>
  <c r="J1444" i="8"/>
  <c r="N1443" i="8"/>
  <c r="M1443" i="8"/>
  <c r="L1443" i="8"/>
  <c r="K1443" i="8"/>
  <c r="J1443" i="8"/>
  <c r="N1442" i="8"/>
  <c r="M1442" i="8"/>
  <c r="L1442" i="8"/>
  <c r="K1442" i="8"/>
  <c r="J1442" i="8"/>
  <c r="N1441" i="8"/>
  <c r="M1441" i="8"/>
  <c r="L1441" i="8"/>
  <c r="K1441" i="8"/>
  <c r="J1441" i="8"/>
  <c r="N1440" i="8"/>
  <c r="M1440" i="8"/>
  <c r="L1440" i="8"/>
  <c r="K1440" i="8"/>
  <c r="J1440" i="8"/>
  <c r="N1439" i="8"/>
  <c r="M1439" i="8"/>
  <c r="L1439" i="8"/>
  <c r="K1439" i="8"/>
  <c r="J1439" i="8"/>
  <c r="N1438" i="8"/>
  <c r="M1438" i="8"/>
  <c r="L1438" i="8"/>
  <c r="K1438" i="8"/>
  <c r="J1438" i="8"/>
  <c r="N1437" i="8"/>
  <c r="M1437" i="8"/>
  <c r="L1437" i="8"/>
  <c r="K1437" i="8"/>
  <c r="J1437" i="8"/>
  <c r="N1436" i="8"/>
  <c r="M1436" i="8"/>
  <c r="L1436" i="8"/>
  <c r="K1436" i="8"/>
  <c r="J1436" i="8"/>
  <c r="N1435" i="8"/>
  <c r="M1435" i="8"/>
  <c r="L1435" i="8"/>
  <c r="K1435" i="8"/>
  <c r="J1435" i="8"/>
  <c r="N1434" i="8"/>
  <c r="M1434" i="8"/>
  <c r="L1434" i="8"/>
  <c r="K1434" i="8"/>
  <c r="J1434" i="8"/>
  <c r="N1433" i="8"/>
  <c r="M1433" i="8"/>
  <c r="L1433" i="8"/>
  <c r="K1433" i="8"/>
  <c r="J1433" i="8"/>
  <c r="N1432" i="8"/>
  <c r="M1432" i="8"/>
  <c r="L1432" i="8"/>
  <c r="K1432" i="8"/>
  <c r="J1432" i="8"/>
  <c r="N1431" i="8"/>
  <c r="M1431" i="8"/>
  <c r="L1431" i="8"/>
  <c r="K1431" i="8"/>
  <c r="J1431" i="8"/>
  <c r="N1430" i="8"/>
  <c r="M1430" i="8"/>
  <c r="L1430" i="8"/>
  <c r="K1430" i="8"/>
  <c r="J1430" i="8"/>
  <c r="N1429" i="8"/>
  <c r="M1429" i="8"/>
  <c r="L1429" i="8"/>
  <c r="K1429" i="8"/>
  <c r="J1429" i="8"/>
  <c r="N1428" i="8"/>
  <c r="M1428" i="8"/>
  <c r="L1428" i="8"/>
  <c r="K1428" i="8"/>
  <c r="J1428" i="8"/>
  <c r="N1427" i="8"/>
  <c r="M1427" i="8"/>
  <c r="L1427" i="8"/>
  <c r="K1427" i="8"/>
  <c r="J1427" i="8"/>
  <c r="N1426" i="8"/>
  <c r="M1426" i="8"/>
  <c r="L1426" i="8"/>
  <c r="K1426" i="8"/>
  <c r="J1426" i="8"/>
  <c r="N1425" i="8"/>
  <c r="M1425" i="8"/>
  <c r="L1425" i="8"/>
  <c r="K1425" i="8"/>
  <c r="J1425" i="8"/>
  <c r="N1424" i="8"/>
  <c r="M1424" i="8"/>
  <c r="L1424" i="8"/>
  <c r="K1424" i="8"/>
  <c r="J1424" i="8"/>
  <c r="N1423" i="8"/>
  <c r="M1423" i="8"/>
  <c r="L1423" i="8"/>
  <c r="K1423" i="8"/>
  <c r="J1423" i="8"/>
  <c r="N1422" i="8"/>
  <c r="M1422" i="8"/>
  <c r="L1422" i="8"/>
  <c r="K1422" i="8"/>
  <c r="J1422" i="8"/>
  <c r="N1421" i="8"/>
  <c r="M1421" i="8"/>
  <c r="L1421" i="8"/>
  <c r="K1421" i="8"/>
  <c r="J1421" i="8"/>
  <c r="N1420" i="8"/>
  <c r="M1420" i="8"/>
  <c r="L1420" i="8"/>
  <c r="K1420" i="8"/>
  <c r="J1420" i="8"/>
  <c r="N1419" i="8"/>
  <c r="M1419" i="8"/>
  <c r="L1419" i="8"/>
  <c r="K1419" i="8"/>
  <c r="J1419" i="8"/>
  <c r="N1418" i="8"/>
  <c r="M1418" i="8"/>
  <c r="L1418" i="8"/>
  <c r="K1418" i="8"/>
  <c r="J1418" i="8"/>
  <c r="N1417" i="8"/>
  <c r="M1417" i="8"/>
  <c r="L1417" i="8"/>
  <c r="K1417" i="8"/>
  <c r="J1417" i="8"/>
  <c r="N1416" i="8"/>
  <c r="M1416" i="8"/>
  <c r="L1416" i="8"/>
  <c r="K1416" i="8"/>
  <c r="J1416" i="8"/>
  <c r="N1415" i="8"/>
  <c r="M1415" i="8"/>
  <c r="L1415" i="8"/>
  <c r="K1415" i="8"/>
  <c r="J1415" i="8"/>
  <c r="N1414" i="8"/>
  <c r="M1414" i="8"/>
  <c r="L1414" i="8"/>
  <c r="K1414" i="8"/>
  <c r="J1414" i="8"/>
  <c r="N1413" i="8"/>
  <c r="M1413" i="8"/>
  <c r="L1413" i="8"/>
  <c r="K1413" i="8"/>
  <c r="J1413" i="8"/>
  <c r="N1412" i="8"/>
  <c r="M1412" i="8"/>
  <c r="L1412" i="8"/>
  <c r="K1412" i="8"/>
  <c r="J1412" i="8"/>
  <c r="N1411" i="8"/>
  <c r="M1411" i="8"/>
  <c r="L1411" i="8"/>
  <c r="K1411" i="8"/>
  <c r="J1411" i="8"/>
  <c r="N1410" i="8"/>
  <c r="M1410" i="8"/>
  <c r="L1410" i="8"/>
  <c r="K1410" i="8"/>
  <c r="J1410" i="8"/>
  <c r="N1409" i="8"/>
  <c r="M1409" i="8"/>
  <c r="L1409" i="8"/>
  <c r="K1409" i="8"/>
  <c r="J1409" i="8"/>
  <c r="N1408" i="8"/>
  <c r="M1408" i="8"/>
  <c r="L1408" i="8"/>
  <c r="K1408" i="8"/>
  <c r="J1408" i="8"/>
  <c r="N1407" i="8"/>
  <c r="M1407" i="8"/>
  <c r="L1407" i="8"/>
  <c r="K1407" i="8"/>
  <c r="J1407" i="8"/>
  <c r="N1406" i="8"/>
  <c r="M1406" i="8"/>
  <c r="L1406" i="8"/>
  <c r="K1406" i="8"/>
  <c r="J1406" i="8"/>
  <c r="N1405" i="8"/>
  <c r="M1405" i="8"/>
  <c r="L1405" i="8"/>
  <c r="K1405" i="8"/>
  <c r="J1405" i="8"/>
  <c r="N1404" i="8"/>
  <c r="M1404" i="8"/>
  <c r="L1404" i="8"/>
  <c r="K1404" i="8"/>
  <c r="J1404" i="8"/>
  <c r="N1403" i="8"/>
  <c r="M1403" i="8"/>
  <c r="L1403" i="8"/>
  <c r="K1403" i="8"/>
  <c r="J1403" i="8"/>
  <c r="N1402" i="8"/>
  <c r="M1402" i="8"/>
  <c r="L1402" i="8"/>
  <c r="K1402" i="8"/>
  <c r="J1402" i="8"/>
  <c r="N1401" i="8"/>
  <c r="M1401" i="8"/>
  <c r="L1401" i="8"/>
  <c r="K1401" i="8"/>
  <c r="J1401" i="8"/>
  <c r="N1400" i="8"/>
  <c r="M1400" i="8"/>
  <c r="L1400" i="8"/>
  <c r="K1400" i="8"/>
  <c r="J1400" i="8"/>
  <c r="N1399" i="8"/>
  <c r="M1399" i="8"/>
  <c r="L1399" i="8"/>
  <c r="K1399" i="8"/>
  <c r="J1399" i="8"/>
  <c r="N1398" i="8"/>
  <c r="M1398" i="8"/>
  <c r="L1398" i="8"/>
  <c r="K1398" i="8"/>
  <c r="J1398" i="8"/>
  <c r="N1397" i="8"/>
  <c r="M1397" i="8"/>
  <c r="L1397" i="8"/>
  <c r="K1397" i="8"/>
  <c r="J1397" i="8"/>
  <c r="N1396" i="8"/>
  <c r="M1396" i="8"/>
  <c r="L1396" i="8"/>
  <c r="K1396" i="8"/>
  <c r="J1396" i="8"/>
  <c r="N1395" i="8"/>
  <c r="M1395" i="8"/>
  <c r="L1395" i="8"/>
  <c r="K1395" i="8"/>
  <c r="J1395" i="8"/>
  <c r="N1394" i="8"/>
  <c r="M1394" i="8"/>
  <c r="L1394" i="8"/>
  <c r="K1394" i="8"/>
  <c r="J1394" i="8"/>
  <c r="N1393" i="8"/>
  <c r="M1393" i="8"/>
  <c r="L1393" i="8"/>
  <c r="K1393" i="8"/>
  <c r="J1393" i="8"/>
  <c r="N1392" i="8"/>
  <c r="M1392" i="8"/>
  <c r="L1392" i="8"/>
  <c r="K1392" i="8"/>
  <c r="J1392" i="8"/>
  <c r="N1391" i="8"/>
  <c r="M1391" i="8"/>
  <c r="L1391" i="8"/>
  <c r="K1391" i="8"/>
  <c r="J1391" i="8"/>
  <c r="N1390" i="8"/>
  <c r="M1390" i="8"/>
  <c r="L1390" i="8"/>
  <c r="K1390" i="8"/>
  <c r="J1390" i="8"/>
  <c r="N1389" i="8"/>
  <c r="M1389" i="8"/>
  <c r="L1389" i="8"/>
  <c r="K1389" i="8"/>
  <c r="J1389" i="8"/>
  <c r="N1388" i="8"/>
  <c r="M1388" i="8"/>
  <c r="L1388" i="8"/>
  <c r="K1388" i="8"/>
  <c r="J1388" i="8"/>
  <c r="N1387" i="8"/>
  <c r="M1387" i="8"/>
  <c r="L1387" i="8"/>
  <c r="K1387" i="8"/>
  <c r="J1387" i="8"/>
  <c r="N1386" i="8"/>
  <c r="M1386" i="8"/>
  <c r="L1386" i="8"/>
  <c r="K1386" i="8"/>
  <c r="J1386" i="8"/>
  <c r="N1385" i="8"/>
  <c r="M1385" i="8"/>
  <c r="L1385" i="8"/>
  <c r="K1385" i="8"/>
  <c r="J1385" i="8"/>
  <c r="N1384" i="8"/>
  <c r="M1384" i="8"/>
  <c r="L1384" i="8"/>
  <c r="K1384" i="8"/>
  <c r="J1384" i="8"/>
  <c r="N1383" i="8"/>
  <c r="M1383" i="8"/>
  <c r="L1383" i="8"/>
  <c r="K1383" i="8"/>
  <c r="J1383" i="8"/>
  <c r="N1382" i="8"/>
  <c r="M1382" i="8"/>
  <c r="L1382" i="8"/>
  <c r="K1382" i="8"/>
  <c r="J1382" i="8"/>
  <c r="N1381" i="8"/>
  <c r="M1381" i="8"/>
  <c r="L1381" i="8"/>
  <c r="K1381" i="8"/>
  <c r="J1381" i="8"/>
  <c r="N1380" i="8"/>
  <c r="M1380" i="8"/>
  <c r="L1380" i="8"/>
  <c r="K1380" i="8"/>
  <c r="J1380" i="8"/>
  <c r="N1379" i="8"/>
  <c r="M1379" i="8"/>
  <c r="L1379" i="8"/>
  <c r="K1379" i="8"/>
  <c r="J1379" i="8"/>
  <c r="N1378" i="8"/>
  <c r="M1378" i="8"/>
  <c r="L1378" i="8"/>
  <c r="K1378" i="8"/>
  <c r="J1378" i="8"/>
  <c r="N1377" i="8"/>
  <c r="M1377" i="8"/>
  <c r="L1377" i="8"/>
  <c r="K1377" i="8"/>
  <c r="J1377" i="8"/>
  <c r="N1376" i="8"/>
  <c r="M1376" i="8"/>
  <c r="L1376" i="8"/>
  <c r="K1376" i="8"/>
  <c r="J1376" i="8"/>
  <c r="N1375" i="8"/>
  <c r="M1375" i="8"/>
  <c r="L1375" i="8"/>
  <c r="K1375" i="8"/>
  <c r="J1375" i="8"/>
  <c r="N1374" i="8"/>
  <c r="M1374" i="8"/>
  <c r="L1374" i="8"/>
  <c r="K1374" i="8"/>
  <c r="J1374" i="8"/>
  <c r="N1373" i="8"/>
  <c r="M1373" i="8"/>
  <c r="L1373" i="8"/>
  <c r="K1373" i="8"/>
  <c r="J1373" i="8"/>
  <c r="N1372" i="8"/>
  <c r="M1372" i="8"/>
  <c r="L1372" i="8"/>
  <c r="K1372" i="8"/>
  <c r="J1372" i="8"/>
  <c r="N1371" i="8"/>
  <c r="M1371" i="8"/>
  <c r="L1371" i="8"/>
  <c r="K1371" i="8"/>
  <c r="J1371" i="8"/>
  <c r="N1370" i="8"/>
  <c r="M1370" i="8"/>
  <c r="L1370" i="8"/>
  <c r="K1370" i="8"/>
  <c r="J1370" i="8"/>
  <c r="N1369" i="8"/>
  <c r="M1369" i="8"/>
  <c r="L1369" i="8"/>
  <c r="K1369" i="8"/>
  <c r="J1369" i="8"/>
  <c r="N1368" i="8"/>
  <c r="M1368" i="8"/>
  <c r="L1368" i="8"/>
  <c r="K1368" i="8"/>
  <c r="J1368" i="8"/>
  <c r="N1367" i="8"/>
  <c r="M1367" i="8"/>
  <c r="L1367" i="8"/>
  <c r="K1367" i="8"/>
  <c r="J1367" i="8"/>
  <c r="N1366" i="8"/>
  <c r="M1366" i="8"/>
  <c r="L1366" i="8"/>
  <c r="K1366" i="8"/>
  <c r="J1366" i="8"/>
  <c r="N1365" i="8"/>
  <c r="M1365" i="8"/>
  <c r="L1365" i="8"/>
  <c r="K1365" i="8"/>
  <c r="J1365" i="8"/>
  <c r="N1364" i="8"/>
  <c r="M1364" i="8"/>
  <c r="L1364" i="8"/>
  <c r="K1364" i="8"/>
  <c r="J1364" i="8"/>
  <c r="N1363" i="8"/>
  <c r="M1363" i="8"/>
  <c r="L1363" i="8"/>
  <c r="K1363" i="8"/>
  <c r="J1363" i="8"/>
  <c r="N1362" i="8"/>
  <c r="M1362" i="8"/>
  <c r="L1362" i="8"/>
  <c r="K1362" i="8"/>
  <c r="J1362" i="8"/>
  <c r="N1361" i="8"/>
  <c r="M1361" i="8"/>
  <c r="L1361" i="8"/>
  <c r="K1361" i="8"/>
  <c r="J1361" i="8"/>
  <c r="N1360" i="8"/>
  <c r="M1360" i="8"/>
  <c r="L1360" i="8"/>
  <c r="K1360" i="8"/>
  <c r="J1360" i="8"/>
  <c r="N1359" i="8"/>
  <c r="M1359" i="8"/>
  <c r="L1359" i="8"/>
  <c r="K1359" i="8"/>
  <c r="J1359" i="8"/>
  <c r="N1358" i="8"/>
  <c r="M1358" i="8"/>
  <c r="L1358" i="8"/>
  <c r="K1358" i="8"/>
  <c r="J1358" i="8"/>
  <c r="N1357" i="8"/>
  <c r="M1357" i="8"/>
  <c r="L1357" i="8"/>
  <c r="K1357" i="8"/>
  <c r="J1357" i="8"/>
  <c r="N1356" i="8"/>
  <c r="M1356" i="8"/>
  <c r="L1356" i="8"/>
  <c r="K1356" i="8"/>
  <c r="J1356" i="8"/>
  <c r="N1355" i="8"/>
  <c r="M1355" i="8"/>
  <c r="L1355" i="8"/>
  <c r="K1355" i="8"/>
  <c r="J1355" i="8"/>
  <c r="N1354" i="8"/>
  <c r="M1354" i="8"/>
  <c r="L1354" i="8"/>
  <c r="K1354" i="8"/>
  <c r="J1354" i="8"/>
  <c r="N1353" i="8"/>
  <c r="M1353" i="8"/>
  <c r="L1353" i="8"/>
  <c r="K1353" i="8"/>
  <c r="J1353" i="8"/>
  <c r="N1352" i="8"/>
  <c r="M1352" i="8"/>
  <c r="L1352" i="8"/>
  <c r="K1352" i="8"/>
  <c r="J1352" i="8"/>
  <c r="N1351" i="8"/>
  <c r="M1351" i="8"/>
  <c r="L1351" i="8"/>
  <c r="K1351" i="8"/>
  <c r="J1351" i="8"/>
  <c r="N1350" i="8"/>
  <c r="M1350" i="8"/>
  <c r="L1350" i="8"/>
  <c r="K1350" i="8"/>
  <c r="J1350" i="8"/>
  <c r="N1349" i="8"/>
  <c r="M1349" i="8"/>
  <c r="L1349" i="8"/>
  <c r="K1349" i="8"/>
  <c r="J1349" i="8"/>
  <c r="N1348" i="8"/>
  <c r="M1348" i="8"/>
  <c r="L1348" i="8"/>
  <c r="K1348" i="8"/>
  <c r="J1348" i="8"/>
  <c r="N1347" i="8"/>
  <c r="M1347" i="8"/>
  <c r="L1347" i="8"/>
  <c r="K1347" i="8"/>
  <c r="J1347" i="8"/>
  <c r="N1346" i="8"/>
  <c r="M1346" i="8"/>
  <c r="L1346" i="8"/>
  <c r="K1346" i="8"/>
  <c r="J1346" i="8"/>
  <c r="N1345" i="8"/>
  <c r="M1345" i="8"/>
  <c r="L1345" i="8"/>
  <c r="K1345" i="8"/>
  <c r="J1345" i="8"/>
  <c r="N1344" i="8"/>
  <c r="M1344" i="8"/>
  <c r="L1344" i="8"/>
  <c r="K1344" i="8"/>
  <c r="J1344" i="8"/>
  <c r="N1343" i="8"/>
  <c r="M1343" i="8"/>
  <c r="L1343" i="8"/>
  <c r="K1343" i="8"/>
  <c r="J1343" i="8"/>
  <c r="N1342" i="8"/>
  <c r="M1342" i="8"/>
  <c r="L1342" i="8"/>
  <c r="K1342" i="8"/>
  <c r="J1342" i="8"/>
  <c r="N1341" i="8"/>
  <c r="M1341" i="8"/>
  <c r="L1341" i="8"/>
  <c r="K1341" i="8"/>
  <c r="J1341" i="8"/>
  <c r="N1340" i="8"/>
  <c r="M1340" i="8"/>
  <c r="L1340" i="8"/>
  <c r="K1340" i="8"/>
  <c r="J1340" i="8"/>
  <c r="N1339" i="8"/>
  <c r="M1339" i="8"/>
  <c r="L1339" i="8"/>
  <c r="K1339" i="8"/>
  <c r="J1339" i="8"/>
  <c r="N1338" i="8"/>
  <c r="M1338" i="8"/>
  <c r="L1338" i="8"/>
  <c r="K1338" i="8"/>
  <c r="J1338" i="8"/>
  <c r="N1337" i="8"/>
  <c r="M1337" i="8"/>
  <c r="L1337" i="8"/>
  <c r="K1337" i="8"/>
  <c r="J1337" i="8"/>
  <c r="N1336" i="8"/>
  <c r="M1336" i="8"/>
  <c r="L1336" i="8"/>
  <c r="K1336" i="8"/>
  <c r="J1336" i="8"/>
  <c r="N1335" i="8"/>
  <c r="M1335" i="8"/>
  <c r="L1335" i="8"/>
  <c r="K1335" i="8"/>
  <c r="J1335" i="8"/>
  <c r="N1334" i="8"/>
  <c r="M1334" i="8"/>
  <c r="L1334" i="8"/>
  <c r="K1334" i="8"/>
  <c r="J1334" i="8"/>
  <c r="N1333" i="8"/>
  <c r="M1333" i="8"/>
  <c r="L1333" i="8"/>
  <c r="K1333" i="8"/>
  <c r="J1333" i="8"/>
  <c r="N1332" i="8"/>
  <c r="M1332" i="8"/>
  <c r="L1332" i="8"/>
  <c r="K1332" i="8"/>
  <c r="J1332" i="8"/>
  <c r="N1331" i="8"/>
  <c r="M1331" i="8"/>
  <c r="L1331" i="8"/>
  <c r="K1331" i="8"/>
  <c r="J1331" i="8"/>
  <c r="N1330" i="8"/>
  <c r="M1330" i="8"/>
  <c r="L1330" i="8"/>
  <c r="K1330" i="8"/>
  <c r="J1330" i="8"/>
  <c r="N1329" i="8"/>
  <c r="M1329" i="8"/>
  <c r="L1329" i="8"/>
  <c r="K1329" i="8"/>
  <c r="J1329" i="8"/>
  <c r="N1328" i="8"/>
  <c r="M1328" i="8"/>
  <c r="L1328" i="8"/>
  <c r="K1328" i="8"/>
  <c r="J1328" i="8"/>
  <c r="N1327" i="8"/>
  <c r="M1327" i="8"/>
  <c r="L1327" i="8"/>
  <c r="K1327" i="8"/>
  <c r="J1327" i="8"/>
  <c r="N1326" i="8"/>
  <c r="M1326" i="8"/>
  <c r="L1326" i="8"/>
  <c r="K1326" i="8"/>
  <c r="J1326" i="8"/>
  <c r="N1325" i="8"/>
  <c r="M1325" i="8"/>
  <c r="L1325" i="8"/>
  <c r="K1325" i="8"/>
  <c r="J1325" i="8"/>
  <c r="N1324" i="8"/>
  <c r="M1324" i="8"/>
  <c r="L1324" i="8"/>
  <c r="K1324" i="8"/>
  <c r="J1324" i="8"/>
  <c r="N1323" i="8"/>
  <c r="M1323" i="8"/>
  <c r="L1323" i="8"/>
  <c r="K1323" i="8"/>
  <c r="J1323" i="8"/>
  <c r="N1322" i="8"/>
  <c r="M1322" i="8"/>
  <c r="L1322" i="8"/>
  <c r="K1322" i="8"/>
  <c r="J1322" i="8"/>
  <c r="N1321" i="8"/>
  <c r="M1321" i="8"/>
  <c r="L1321" i="8"/>
  <c r="K1321" i="8"/>
  <c r="J1321" i="8"/>
  <c r="N1320" i="8"/>
  <c r="M1320" i="8"/>
  <c r="L1320" i="8"/>
  <c r="K1320" i="8"/>
  <c r="J1320" i="8"/>
  <c r="N1319" i="8"/>
  <c r="M1319" i="8"/>
  <c r="L1319" i="8"/>
  <c r="K1319" i="8"/>
  <c r="J1319" i="8"/>
  <c r="N1318" i="8"/>
  <c r="M1318" i="8"/>
  <c r="L1318" i="8"/>
  <c r="K1318" i="8"/>
  <c r="J1318" i="8"/>
  <c r="N1317" i="8"/>
  <c r="M1317" i="8"/>
  <c r="L1317" i="8"/>
  <c r="K1317" i="8"/>
  <c r="J1317" i="8"/>
  <c r="N1316" i="8"/>
  <c r="M1316" i="8"/>
  <c r="L1316" i="8"/>
  <c r="K1316" i="8"/>
  <c r="J1316" i="8"/>
  <c r="N1315" i="8"/>
  <c r="M1315" i="8"/>
  <c r="L1315" i="8"/>
  <c r="K1315" i="8"/>
  <c r="J1315" i="8"/>
  <c r="N1314" i="8"/>
  <c r="M1314" i="8"/>
  <c r="L1314" i="8"/>
  <c r="K1314" i="8"/>
  <c r="J1314" i="8"/>
  <c r="N1313" i="8"/>
  <c r="M1313" i="8"/>
  <c r="L1313" i="8"/>
  <c r="K1313" i="8"/>
  <c r="J1313" i="8"/>
  <c r="N1312" i="8"/>
  <c r="M1312" i="8"/>
  <c r="L1312" i="8"/>
  <c r="K1312" i="8"/>
  <c r="J1312" i="8"/>
  <c r="N1311" i="8"/>
  <c r="M1311" i="8"/>
  <c r="L1311" i="8"/>
  <c r="K1311" i="8"/>
  <c r="J1311" i="8"/>
  <c r="N1310" i="8"/>
  <c r="M1310" i="8"/>
  <c r="L1310" i="8"/>
  <c r="K1310" i="8"/>
  <c r="J1310" i="8"/>
  <c r="N1309" i="8"/>
  <c r="M1309" i="8"/>
  <c r="L1309" i="8"/>
  <c r="K1309" i="8"/>
  <c r="J1309" i="8"/>
  <c r="N1308" i="8"/>
  <c r="M1308" i="8"/>
  <c r="L1308" i="8"/>
  <c r="K1308" i="8"/>
  <c r="J1308" i="8"/>
  <c r="N1307" i="8"/>
  <c r="M1307" i="8"/>
  <c r="L1307" i="8"/>
  <c r="K1307" i="8"/>
  <c r="J1307" i="8"/>
  <c r="N1306" i="8"/>
  <c r="M1306" i="8"/>
  <c r="L1306" i="8"/>
  <c r="K1306" i="8"/>
  <c r="J1306" i="8"/>
  <c r="N1305" i="8"/>
  <c r="M1305" i="8"/>
  <c r="L1305" i="8"/>
  <c r="K1305" i="8"/>
  <c r="J1305" i="8"/>
  <c r="N1304" i="8"/>
  <c r="M1304" i="8"/>
  <c r="L1304" i="8"/>
  <c r="K1304" i="8"/>
  <c r="J1304" i="8"/>
  <c r="N1303" i="8"/>
  <c r="M1303" i="8"/>
  <c r="L1303" i="8"/>
  <c r="K1303" i="8"/>
  <c r="J1303" i="8"/>
  <c r="N1302" i="8"/>
  <c r="M1302" i="8"/>
  <c r="L1302" i="8"/>
  <c r="K1302" i="8"/>
  <c r="J1302" i="8"/>
  <c r="N1301" i="8"/>
  <c r="M1301" i="8"/>
  <c r="L1301" i="8"/>
  <c r="K1301" i="8"/>
  <c r="J1301" i="8"/>
  <c r="N1300" i="8"/>
  <c r="M1300" i="8"/>
  <c r="L1300" i="8"/>
  <c r="K1300" i="8"/>
  <c r="J1300" i="8"/>
  <c r="N1299" i="8"/>
  <c r="M1299" i="8"/>
  <c r="L1299" i="8"/>
  <c r="K1299" i="8"/>
  <c r="J1299" i="8"/>
  <c r="N1298" i="8"/>
  <c r="M1298" i="8"/>
  <c r="L1298" i="8"/>
  <c r="K1298" i="8"/>
  <c r="J1298" i="8"/>
  <c r="N1297" i="8"/>
  <c r="M1297" i="8"/>
  <c r="L1297" i="8"/>
  <c r="K1297" i="8"/>
  <c r="J1297" i="8"/>
  <c r="N1296" i="8"/>
  <c r="M1296" i="8"/>
  <c r="L1296" i="8"/>
  <c r="K1296" i="8"/>
  <c r="J1296" i="8"/>
  <c r="N1295" i="8"/>
  <c r="M1295" i="8"/>
  <c r="L1295" i="8"/>
  <c r="K1295" i="8"/>
  <c r="J1295" i="8"/>
  <c r="N1294" i="8"/>
  <c r="M1294" i="8"/>
  <c r="L1294" i="8"/>
  <c r="K1294" i="8"/>
  <c r="J1294" i="8"/>
  <c r="N1293" i="8"/>
  <c r="M1293" i="8"/>
  <c r="L1293" i="8"/>
  <c r="K1293" i="8"/>
  <c r="J1293" i="8"/>
  <c r="N1292" i="8"/>
  <c r="M1292" i="8"/>
  <c r="L1292" i="8"/>
  <c r="K1292" i="8"/>
  <c r="J1292" i="8"/>
  <c r="N1291" i="8"/>
  <c r="M1291" i="8"/>
  <c r="L1291" i="8"/>
  <c r="K1291" i="8"/>
  <c r="J1291" i="8"/>
  <c r="N1290" i="8"/>
  <c r="M1290" i="8"/>
  <c r="L1290" i="8"/>
  <c r="K1290" i="8"/>
  <c r="J1290" i="8"/>
  <c r="N1289" i="8"/>
  <c r="M1289" i="8"/>
  <c r="L1289" i="8"/>
  <c r="K1289" i="8"/>
  <c r="J1289" i="8"/>
  <c r="N1288" i="8"/>
  <c r="M1288" i="8"/>
  <c r="L1288" i="8"/>
  <c r="K1288" i="8"/>
  <c r="J1288" i="8"/>
  <c r="N1287" i="8"/>
  <c r="M1287" i="8"/>
  <c r="L1287" i="8"/>
  <c r="K1287" i="8"/>
  <c r="J1287" i="8"/>
  <c r="N1286" i="8"/>
  <c r="M1286" i="8"/>
  <c r="L1286" i="8"/>
  <c r="K1286" i="8"/>
  <c r="J1286" i="8"/>
  <c r="N1285" i="8"/>
  <c r="M1285" i="8"/>
  <c r="L1285" i="8"/>
  <c r="K1285" i="8"/>
  <c r="J1285" i="8"/>
  <c r="N1284" i="8"/>
  <c r="M1284" i="8"/>
  <c r="L1284" i="8"/>
  <c r="K1284" i="8"/>
  <c r="J1284" i="8"/>
  <c r="N1283" i="8"/>
  <c r="M1283" i="8"/>
  <c r="L1283" i="8"/>
  <c r="K1283" i="8"/>
  <c r="J1283" i="8"/>
  <c r="N1282" i="8"/>
  <c r="M1282" i="8"/>
  <c r="L1282" i="8"/>
  <c r="K1282" i="8"/>
  <c r="J1282" i="8"/>
  <c r="N1281" i="8"/>
  <c r="M1281" i="8"/>
  <c r="L1281" i="8"/>
  <c r="K1281" i="8"/>
  <c r="J1281" i="8"/>
  <c r="N1280" i="8"/>
  <c r="M1280" i="8"/>
  <c r="L1280" i="8"/>
  <c r="K1280" i="8"/>
  <c r="J1280" i="8"/>
  <c r="N1279" i="8"/>
  <c r="M1279" i="8"/>
  <c r="L1279" i="8"/>
  <c r="K1279" i="8"/>
  <c r="J1279" i="8"/>
  <c r="N1278" i="8"/>
  <c r="M1278" i="8"/>
  <c r="L1278" i="8"/>
  <c r="K1278" i="8"/>
  <c r="J1278" i="8"/>
  <c r="N1277" i="8"/>
  <c r="M1277" i="8"/>
  <c r="L1277" i="8"/>
  <c r="K1277" i="8"/>
  <c r="J1277" i="8"/>
  <c r="N1276" i="8"/>
  <c r="M1276" i="8"/>
  <c r="L1276" i="8"/>
  <c r="K1276" i="8"/>
  <c r="J1276" i="8"/>
  <c r="N1275" i="8"/>
  <c r="M1275" i="8"/>
  <c r="L1275" i="8"/>
  <c r="K1275" i="8"/>
  <c r="J1275" i="8"/>
  <c r="N1274" i="8"/>
  <c r="M1274" i="8"/>
  <c r="L1274" i="8"/>
  <c r="K1274" i="8"/>
  <c r="J1274" i="8"/>
  <c r="N1273" i="8"/>
  <c r="M1273" i="8"/>
  <c r="L1273" i="8"/>
  <c r="K1273" i="8"/>
  <c r="J1273" i="8"/>
  <c r="N1272" i="8"/>
  <c r="M1272" i="8"/>
  <c r="L1272" i="8"/>
  <c r="K1272" i="8"/>
  <c r="J1272" i="8"/>
  <c r="N1271" i="8"/>
  <c r="M1271" i="8"/>
  <c r="L1271" i="8"/>
  <c r="K1271" i="8"/>
  <c r="J1271" i="8"/>
  <c r="N1270" i="8"/>
  <c r="M1270" i="8"/>
  <c r="L1270" i="8"/>
  <c r="K1270" i="8"/>
  <c r="J1270" i="8"/>
  <c r="N1269" i="8"/>
  <c r="M1269" i="8"/>
  <c r="L1269" i="8"/>
  <c r="K1269" i="8"/>
  <c r="J1269" i="8"/>
  <c r="N1268" i="8"/>
  <c r="M1268" i="8"/>
  <c r="L1268" i="8"/>
  <c r="K1268" i="8"/>
  <c r="J1268" i="8"/>
  <c r="N1267" i="8"/>
  <c r="M1267" i="8"/>
  <c r="L1267" i="8"/>
  <c r="K1267" i="8"/>
  <c r="J1267" i="8"/>
  <c r="N1266" i="8"/>
  <c r="M1266" i="8"/>
  <c r="L1266" i="8"/>
  <c r="K1266" i="8"/>
  <c r="J1266" i="8"/>
  <c r="N1265" i="8"/>
  <c r="M1265" i="8"/>
  <c r="L1265" i="8"/>
  <c r="K1265" i="8"/>
  <c r="J1265" i="8"/>
  <c r="N1264" i="8"/>
  <c r="M1264" i="8"/>
  <c r="L1264" i="8"/>
  <c r="K1264" i="8"/>
  <c r="J1264" i="8"/>
  <c r="N1263" i="8"/>
  <c r="M1263" i="8"/>
  <c r="L1263" i="8"/>
  <c r="K1263" i="8"/>
  <c r="J1263" i="8"/>
  <c r="N1262" i="8"/>
  <c r="M1262" i="8"/>
  <c r="L1262" i="8"/>
  <c r="K1262" i="8"/>
  <c r="J1262" i="8"/>
  <c r="N1261" i="8"/>
  <c r="M1261" i="8"/>
  <c r="L1261" i="8"/>
  <c r="K1261" i="8"/>
  <c r="J1261" i="8"/>
  <c r="N1260" i="8"/>
  <c r="M1260" i="8"/>
  <c r="L1260" i="8"/>
  <c r="K1260" i="8"/>
  <c r="J1260" i="8"/>
  <c r="N1259" i="8"/>
  <c r="M1259" i="8"/>
  <c r="L1259" i="8"/>
  <c r="K1259" i="8"/>
  <c r="J1259" i="8"/>
  <c r="N1258" i="8"/>
  <c r="M1258" i="8"/>
  <c r="L1258" i="8"/>
  <c r="K1258" i="8"/>
  <c r="J1258" i="8"/>
  <c r="N1257" i="8"/>
  <c r="M1257" i="8"/>
  <c r="L1257" i="8"/>
  <c r="K1257" i="8"/>
  <c r="J1257" i="8"/>
  <c r="N1256" i="8"/>
  <c r="M1256" i="8"/>
  <c r="L1256" i="8"/>
  <c r="K1256" i="8"/>
  <c r="J1256" i="8"/>
  <c r="N1255" i="8"/>
  <c r="M1255" i="8"/>
  <c r="L1255" i="8"/>
  <c r="K1255" i="8"/>
  <c r="J1255" i="8"/>
  <c r="N1254" i="8"/>
  <c r="M1254" i="8"/>
  <c r="L1254" i="8"/>
  <c r="K1254" i="8"/>
  <c r="J1254" i="8"/>
  <c r="N1253" i="8"/>
  <c r="M1253" i="8"/>
  <c r="L1253" i="8"/>
  <c r="K1253" i="8"/>
  <c r="J1253" i="8"/>
  <c r="N1252" i="8"/>
  <c r="M1252" i="8"/>
  <c r="L1252" i="8"/>
  <c r="K1252" i="8"/>
  <c r="J1252" i="8"/>
  <c r="N1251" i="8"/>
  <c r="M1251" i="8"/>
  <c r="L1251" i="8"/>
  <c r="K1251" i="8"/>
  <c r="J1251" i="8"/>
  <c r="N1250" i="8"/>
  <c r="M1250" i="8"/>
  <c r="L1250" i="8"/>
  <c r="K1250" i="8"/>
  <c r="J1250" i="8"/>
  <c r="N1249" i="8"/>
  <c r="M1249" i="8"/>
  <c r="L1249" i="8"/>
  <c r="K1249" i="8"/>
  <c r="J1249" i="8"/>
  <c r="N1248" i="8"/>
  <c r="M1248" i="8"/>
  <c r="L1248" i="8"/>
  <c r="K1248" i="8"/>
  <c r="J1248" i="8"/>
  <c r="N1247" i="8"/>
  <c r="M1247" i="8"/>
  <c r="L1247" i="8"/>
  <c r="K1247" i="8"/>
  <c r="J1247" i="8"/>
  <c r="N1246" i="8"/>
  <c r="M1246" i="8"/>
  <c r="L1246" i="8"/>
  <c r="K1246" i="8"/>
  <c r="J1246" i="8"/>
  <c r="N1245" i="8"/>
  <c r="M1245" i="8"/>
  <c r="L1245" i="8"/>
  <c r="K1245" i="8"/>
  <c r="J1245" i="8"/>
  <c r="N1244" i="8"/>
  <c r="M1244" i="8"/>
  <c r="L1244" i="8"/>
  <c r="K1244" i="8"/>
  <c r="J1244" i="8"/>
  <c r="N1243" i="8"/>
  <c r="M1243" i="8"/>
  <c r="L1243" i="8"/>
  <c r="K1243" i="8"/>
  <c r="J1243" i="8"/>
  <c r="N1242" i="8"/>
  <c r="M1242" i="8"/>
  <c r="L1242" i="8"/>
  <c r="K1242" i="8"/>
  <c r="J1242" i="8"/>
  <c r="N1241" i="8"/>
  <c r="M1241" i="8"/>
  <c r="L1241" i="8"/>
  <c r="K1241" i="8"/>
  <c r="J1241" i="8"/>
  <c r="N1240" i="8"/>
  <c r="M1240" i="8"/>
  <c r="L1240" i="8"/>
  <c r="K1240" i="8"/>
  <c r="J1240" i="8"/>
  <c r="N1239" i="8"/>
  <c r="M1239" i="8"/>
  <c r="L1239" i="8"/>
  <c r="K1239" i="8"/>
  <c r="J1239" i="8"/>
  <c r="N1238" i="8"/>
  <c r="M1238" i="8"/>
  <c r="L1238" i="8"/>
  <c r="K1238" i="8"/>
  <c r="J1238" i="8"/>
  <c r="N1237" i="8"/>
  <c r="M1237" i="8"/>
  <c r="L1237" i="8"/>
  <c r="K1237" i="8"/>
  <c r="J1237" i="8"/>
  <c r="N1236" i="8"/>
  <c r="M1236" i="8"/>
  <c r="L1236" i="8"/>
  <c r="K1236" i="8"/>
  <c r="J1236" i="8"/>
  <c r="N1235" i="8"/>
  <c r="M1235" i="8"/>
  <c r="L1235" i="8"/>
  <c r="K1235" i="8"/>
  <c r="J1235" i="8"/>
  <c r="N1234" i="8"/>
  <c r="M1234" i="8"/>
  <c r="L1234" i="8"/>
  <c r="K1234" i="8"/>
  <c r="J1234" i="8"/>
  <c r="N1233" i="8"/>
  <c r="M1233" i="8"/>
  <c r="L1233" i="8"/>
  <c r="K1233" i="8"/>
  <c r="J1233" i="8"/>
  <c r="N1232" i="8"/>
  <c r="M1232" i="8"/>
  <c r="L1232" i="8"/>
  <c r="K1232" i="8"/>
  <c r="J1232" i="8"/>
  <c r="N1231" i="8"/>
  <c r="M1231" i="8"/>
  <c r="L1231" i="8"/>
  <c r="K1231" i="8"/>
  <c r="J1231" i="8"/>
  <c r="N1230" i="8"/>
  <c r="M1230" i="8"/>
  <c r="L1230" i="8"/>
  <c r="K1230" i="8"/>
  <c r="J1230" i="8"/>
  <c r="N1229" i="8"/>
  <c r="M1229" i="8"/>
  <c r="L1229" i="8"/>
  <c r="K1229" i="8"/>
  <c r="J1229" i="8"/>
  <c r="N1228" i="8"/>
  <c r="M1228" i="8"/>
  <c r="L1228" i="8"/>
  <c r="K1228" i="8"/>
  <c r="J1228" i="8"/>
  <c r="N1227" i="8"/>
  <c r="M1227" i="8"/>
  <c r="L1227" i="8"/>
  <c r="K1227" i="8"/>
  <c r="J1227" i="8"/>
  <c r="N1226" i="8"/>
  <c r="M1226" i="8"/>
  <c r="L1226" i="8"/>
  <c r="K1226" i="8"/>
  <c r="J1226" i="8"/>
  <c r="N1225" i="8"/>
  <c r="M1225" i="8"/>
  <c r="L1225" i="8"/>
  <c r="K1225" i="8"/>
  <c r="J1225" i="8"/>
  <c r="N1224" i="8"/>
  <c r="M1224" i="8"/>
  <c r="L1224" i="8"/>
  <c r="K1224" i="8"/>
  <c r="J1224" i="8"/>
  <c r="N1223" i="8"/>
  <c r="M1223" i="8"/>
  <c r="L1223" i="8"/>
  <c r="K1223" i="8"/>
  <c r="J1223" i="8"/>
  <c r="N1222" i="8"/>
  <c r="M1222" i="8"/>
  <c r="L1222" i="8"/>
  <c r="K1222" i="8"/>
  <c r="J1222" i="8"/>
  <c r="N1221" i="8"/>
  <c r="M1221" i="8"/>
  <c r="L1221" i="8"/>
  <c r="K1221" i="8"/>
  <c r="J1221" i="8"/>
  <c r="N1220" i="8"/>
  <c r="M1220" i="8"/>
  <c r="L1220" i="8"/>
  <c r="K1220" i="8"/>
  <c r="J1220" i="8"/>
  <c r="N1219" i="8"/>
  <c r="M1219" i="8"/>
  <c r="L1219" i="8"/>
  <c r="K1219" i="8"/>
  <c r="J1219" i="8"/>
  <c r="N1218" i="8"/>
  <c r="M1218" i="8"/>
  <c r="L1218" i="8"/>
  <c r="K1218" i="8"/>
  <c r="J1218" i="8"/>
  <c r="N1217" i="8"/>
  <c r="M1217" i="8"/>
  <c r="L1217" i="8"/>
  <c r="K1217" i="8"/>
  <c r="J1217" i="8"/>
  <c r="N1216" i="8"/>
  <c r="M1216" i="8"/>
  <c r="L1216" i="8"/>
  <c r="K1216" i="8"/>
  <c r="J1216" i="8"/>
  <c r="N1215" i="8"/>
  <c r="M1215" i="8"/>
  <c r="L1215" i="8"/>
  <c r="K1215" i="8"/>
  <c r="J1215" i="8"/>
  <c r="N1214" i="8"/>
  <c r="M1214" i="8"/>
  <c r="L1214" i="8"/>
  <c r="K1214" i="8"/>
  <c r="J1214" i="8"/>
  <c r="N1213" i="8"/>
  <c r="M1213" i="8"/>
  <c r="L1213" i="8"/>
  <c r="K1213" i="8"/>
  <c r="J1213" i="8"/>
  <c r="N1212" i="8"/>
  <c r="M1212" i="8"/>
  <c r="L1212" i="8"/>
  <c r="K1212" i="8"/>
  <c r="J1212" i="8"/>
  <c r="N1211" i="8"/>
  <c r="M1211" i="8"/>
  <c r="L1211" i="8"/>
  <c r="K1211" i="8"/>
  <c r="J1211" i="8"/>
  <c r="N1210" i="8"/>
  <c r="M1210" i="8"/>
  <c r="L1210" i="8"/>
  <c r="K1210" i="8"/>
  <c r="J1210" i="8"/>
  <c r="N1209" i="8"/>
  <c r="M1209" i="8"/>
  <c r="L1209" i="8"/>
  <c r="K1209" i="8"/>
  <c r="J1209" i="8"/>
  <c r="N1208" i="8"/>
  <c r="M1208" i="8"/>
  <c r="L1208" i="8"/>
  <c r="K1208" i="8"/>
  <c r="J1208" i="8"/>
  <c r="N1207" i="8"/>
  <c r="M1207" i="8"/>
  <c r="L1207" i="8"/>
  <c r="K1207" i="8"/>
  <c r="J1207" i="8"/>
  <c r="N1206" i="8"/>
  <c r="M1206" i="8"/>
  <c r="L1206" i="8"/>
  <c r="K1206" i="8"/>
  <c r="J1206" i="8"/>
  <c r="N1205" i="8"/>
  <c r="M1205" i="8"/>
  <c r="L1205" i="8"/>
  <c r="K1205" i="8"/>
  <c r="J1205" i="8"/>
  <c r="N1204" i="8"/>
  <c r="M1204" i="8"/>
  <c r="L1204" i="8"/>
  <c r="K1204" i="8"/>
  <c r="J1204" i="8"/>
  <c r="N1203" i="8"/>
  <c r="M1203" i="8"/>
  <c r="L1203" i="8"/>
  <c r="K1203" i="8"/>
  <c r="J1203" i="8"/>
  <c r="N1202" i="8"/>
  <c r="M1202" i="8"/>
  <c r="L1202" i="8"/>
  <c r="K1202" i="8"/>
  <c r="J1202" i="8"/>
  <c r="N1201" i="8"/>
  <c r="M1201" i="8"/>
  <c r="L1201" i="8"/>
  <c r="K1201" i="8"/>
  <c r="J1201" i="8"/>
  <c r="N1200" i="8"/>
  <c r="M1200" i="8"/>
  <c r="L1200" i="8"/>
  <c r="K1200" i="8"/>
  <c r="J1200" i="8"/>
  <c r="N1199" i="8"/>
  <c r="M1199" i="8"/>
  <c r="L1199" i="8"/>
  <c r="K1199" i="8"/>
  <c r="J1199" i="8"/>
  <c r="N1198" i="8"/>
  <c r="M1198" i="8"/>
  <c r="L1198" i="8"/>
  <c r="K1198" i="8"/>
  <c r="J1198" i="8"/>
  <c r="N1197" i="8"/>
  <c r="M1197" i="8"/>
  <c r="L1197" i="8"/>
  <c r="K1197" i="8"/>
  <c r="J1197" i="8"/>
  <c r="N1196" i="8"/>
  <c r="M1196" i="8"/>
  <c r="L1196" i="8"/>
  <c r="K1196" i="8"/>
  <c r="J1196" i="8"/>
  <c r="N1195" i="8"/>
  <c r="M1195" i="8"/>
  <c r="L1195" i="8"/>
  <c r="K1195" i="8"/>
  <c r="J1195" i="8"/>
  <c r="N1194" i="8"/>
  <c r="M1194" i="8"/>
  <c r="L1194" i="8"/>
  <c r="K1194" i="8"/>
  <c r="J1194" i="8"/>
  <c r="N1193" i="8"/>
  <c r="M1193" i="8"/>
  <c r="L1193" i="8"/>
  <c r="K1193" i="8"/>
  <c r="J1193" i="8"/>
  <c r="N1192" i="8"/>
  <c r="M1192" i="8"/>
  <c r="L1192" i="8"/>
  <c r="K1192" i="8"/>
  <c r="J1192" i="8"/>
  <c r="N1191" i="8"/>
  <c r="M1191" i="8"/>
  <c r="L1191" i="8"/>
  <c r="K1191" i="8"/>
  <c r="J1191" i="8"/>
  <c r="N1190" i="8"/>
  <c r="M1190" i="8"/>
  <c r="L1190" i="8"/>
  <c r="K1190" i="8"/>
  <c r="J1190" i="8"/>
  <c r="N1189" i="8"/>
  <c r="M1189" i="8"/>
  <c r="L1189" i="8"/>
  <c r="K1189" i="8"/>
  <c r="J1189" i="8"/>
  <c r="N1188" i="8"/>
  <c r="M1188" i="8"/>
  <c r="L1188" i="8"/>
  <c r="K1188" i="8"/>
  <c r="J1188" i="8"/>
  <c r="N1187" i="8"/>
  <c r="M1187" i="8"/>
  <c r="L1187" i="8"/>
  <c r="K1187" i="8"/>
  <c r="J1187" i="8"/>
  <c r="N1186" i="8"/>
  <c r="M1186" i="8"/>
  <c r="L1186" i="8"/>
  <c r="K1186" i="8"/>
  <c r="J1186" i="8"/>
  <c r="N1185" i="8"/>
  <c r="M1185" i="8"/>
  <c r="L1185" i="8"/>
  <c r="K1185" i="8"/>
  <c r="J1185" i="8"/>
  <c r="N1184" i="8"/>
  <c r="M1184" i="8"/>
  <c r="L1184" i="8"/>
  <c r="K1184" i="8"/>
  <c r="J1184" i="8"/>
  <c r="N1183" i="8"/>
  <c r="M1183" i="8"/>
  <c r="L1183" i="8"/>
  <c r="K1183" i="8"/>
  <c r="J1183" i="8"/>
  <c r="N1182" i="8"/>
  <c r="M1182" i="8"/>
  <c r="L1182" i="8"/>
  <c r="K1182" i="8"/>
  <c r="J1182" i="8"/>
  <c r="N1181" i="8"/>
  <c r="M1181" i="8"/>
  <c r="L1181" i="8"/>
  <c r="K1181" i="8"/>
  <c r="J1181" i="8"/>
  <c r="N1180" i="8"/>
  <c r="M1180" i="8"/>
  <c r="L1180" i="8"/>
  <c r="K1180" i="8"/>
  <c r="J1180" i="8"/>
  <c r="N1179" i="8"/>
  <c r="M1179" i="8"/>
  <c r="L1179" i="8"/>
  <c r="K1179" i="8"/>
  <c r="J1179" i="8"/>
  <c r="N1178" i="8"/>
  <c r="M1178" i="8"/>
  <c r="L1178" i="8"/>
  <c r="K1178" i="8"/>
  <c r="J1178" i="8"/>
  <c r="N1177" i="8"/>
  <c r="M1177" i="8"/>
  <c r="L1177" i="8"/>
  <c r="K1177" i="8"/>
  <c r="J1177" i="8"/>
  <c r="N1176" i="8"/>
  <c r="M1176" i="8"/>
  <c r="L1176" i="8"/>
  <c r="K1176" i="8"/>
  <c r="J1176" i="8"/>
  <c r="N1175" i="8"/>
  <c r="M1175" i="8"/>
  <c r="L1175" i="8"/>
  <c r="K1175" i="8"/>
  <c r="J1175" i="8"/>
  <c r="N1174" i="8"/>
  <c r="M1174" i="8"/>
  <c r="L1174" i="8"/>
  <c r="K1174" i="8"/>
  <c r="J1174" i="8"/>
  <c r="N1173" i="8"/>
  <c r="M1173" i="8"/>
  <c r="L1173" i="8"/>
  <c r="K1173" i="8"/>
  <c r="J1173" i="8"/>
  <c r="N1172" i="8"/>
  <c r="M1172" i="8"/>
  <c r="L1172" i="8"/>
  <c r="K1172" i="8"/>
  <c r="J1172" i="8"/>
  <c r="N1171" i="8"/>
  <c r="M1171" i="8"/>
  <c r="L1171" i="8"/>
  <c r="K1171" i="8"/>
  <c r="J1171" i="8"/>
  <c r="N1170" i="8"/>
  <c r="M1170" i="8"/>
  <c r="L1170" i="8"/>
  <c r="K1170" i="8"/>
  <c r="J1170" i="8"/>
  <c r="N1169" i="8"/>
  <c r="M1169" i="8"/>
  <c r="L1169" i="8"/>
  <c r="K1169" i="8"/>
  <c r="J1169" i="8"/>
  <c r="N1168" i="8"/>
  <c r="M1168" i="8"/>
  <c r="L1168" i="8"/>
  <c r="K1168" i="8"/>
  <c r="J1168" i="8"/>
  <c r="N1167" i="8"/>
  <c r="M1167" i="8"/>
  <c r="L1167" i="8"/>
  <c r="K1167" i="8"/>
  <c r="J1167" i="8"/>
  <c r="N1166" i="8"/>
  <c r="M1166" i="8"/>
  <c r="L1166" i="8"/>
  <c r="K1166" i="8"/>
  <c r="J1166" i="8"/>
  <c r="N1165" i="8"/>
  <c r="M1165" i="8"/>
  <c r="L1165" i="8"/>
  <c r="K1165" i="8"/>
  <c r="J1165" i="8"/>
  <c r="N1164" i="8"/>
  <c r="M1164" i="8"/>
  <c r="L1164" i="8"/>
  <c r="K1164" i="8"/>
  <c r="J1164" i="8"/>
  <c r="N1163" i="8"/>
  <c r="M1163" i="8"/>
  <c r="L1163" i="8"/>
  <c r="K1163" i="8"/>
  <c r="J1163" i="8"/>
  <c r="N1162" i="8"/>
  <c r="M1162" i="8"/>
  <c r="L1162" i="8"/>
  <c r="K1162" i="8"/>
  <c r="J1162" i="8"/>
  <c r="N1161" i="8"/>
  <c r="M1161" i="8"/>
  <c r="L1161" i="8"/>
  <c r="K1161" i="8"/>
  <c r="J1161" i="8"/>
  <c r="N1160" i="8"/>
  <c r="M1160" i="8"/>
  <c r="L1160" i="8"/>
  <c r="K1160" i="8"/>
  <c r="J1160" i="8"/>
  <c r="N1159" i="8"/>
  <c r="M1159" i="8"/>
  <c r="L1159" i="8"/>
  <c r="K1159" i="8"/>
  <c r="J1159" i="8"/>
  <c r="N1158" i="8"/>
  <c r="M1158" i="8"/>
  <c r="L1158" i="8"/>
  <c r="K1158" i="8"/>
  <c r="J1158" i="8"/>
  <c r="N1157" i="8"/>
  <c r="M1157" i="8"/>
  <c r="L1157" i="8"/>
  <c r="K1157" i="8"/>
  <c r="J1157" i="8"/>
  <c r="N1156" i="8"/>
  <c r="M1156" i="8"/>
  <c r="L1156" i="8"/>
  <c r="K1156" i="8"/>
  <c r="J1156" i="8"/>
  <c r="N1155" i="8"/>
  <c r="M1155" i="8"/>
  <c r="L1155" i="8"/>
  <c r="K1155" i="8"/>
  <c r="J1155" i="8"/>
  <c r="N1154" i="8"/>
  <c r="M1154" i="8"/>
  <c r="L1154" i="8"/>
  <c r="K1154" i="8"/>
  <c r="J1154" i="8"/>
  <c r="N1153" i="8"/>
  <c r="M1153" i="8"/>
  <c r="L1153" i="8"/>
  <c r="K1153" i="8"/>
  <c r="J1153" i="8"/>
  <c r="N1152" i="8"/>
  <c r="M1152" i="8"/>
  <c r="L1152" i="8"/>
  <c r="K1152" i="8"/>
  <c r="J1152" i="8"/>
  <c r="N1151" i="8"/>
  <c r="M1151" i="8"/>
  <c r="L1151" i="8"/>
  <c r="K1151" i="8"/>
  <c r="J1151" i="8"/>
  <c r="N1150" i="8"/>
  <c r="M1150" i="8"/>
  <c r="L1150" i="8"/>
  <c r="K1150" i="8"/>
  <c r="J1150" i="8"/>
  <c r="N1149" i="8"/>
  <c r="M1149" i="8"/>
  <c r="L1149" i="8"/>
  <c r="K1149" i="8"/>
  <c r="J1149" i="8"/>
  <c r="N1148" i="8"/>
  <c r="M1148" i="8"/>
  <c r="L1148" i="8"/>
  <c r="K1148" i="8"/>
  <c r="J1148" i="8"/>
  <c r="N1147" i="8"/>
  <c r="M1147" i="8"/>
  <c r="L1147" i="8"/>
  <c r="K1147" i="8"/>
  <c r="J1147" i="8"/>
  <c r="N1146" i="8"/>
  <c r="M1146" i="8"/>
  <c r="L1146" i="8"/>
  <c r="K1146" i="8"/>
  <c r="J1146" i="8"/>
  <c r="N1145" i="8"/>
  <c r="M1145" i="8"/>
  <c r="L1145" i="8"/>
  <c r="K1145" i="8"/>
  <c r="J1145" i="8"/>
  <c r="N1144" i="8"/>
  <c r="M1144" i="8"/>
  <c r="L1144" i="8"/>
  <c r="K1144" i="8"/>
  <c r="J1144" i="8"/>
  <c r="N1143" i="8"/>
  <c r="M1143" i="8"/>
  <c r="L1143" i="8"/>
  <c r="K1143" i="8"/>
  <c r="J1143" i="8"/>
  <c r="N1142" i="8"/>
  <c r="M1142" i="8"/>
  <c r="L1142" i="8"/>
  <c r="K1142" i="8"/>
  <c r="J1142" i="8"/>
  <c r="N1141" i="8"/>
  <c r="M1141" i="8"/>
  <c r="L1141" i="8"/>
  <c r="K1141" i="8"/>
  <c r="J1141" i="8"/>
  <c r="N1140" i="8"/>
  <c r="M1140" i="8"/>
  <c r="L1140" i="8"/>
  <c r="K1140" i="8"/>
  <c r="J1140" i="8"/>
  <c r="N1139" i="8"/>
  <c r="M1139" i="8"/>
  <c r="L1139" i="8"/>
  <c r="K1139" i="8"/>
  <c r="J1139" i="8"/>
  <c r="N1138" i="8"/>
  <c r="M1138" i="8"/>
  <c r="L1138" i="8"/>
  <c r="K1138" i="8"/>
  <c r="J1138" i="8"/>
  <c r="N1137" i="8"/>
  <c r="M1137" i="8"/>
  <c r="L1137" i="8"/>
  <c r="K1137" i="8"/>
  <c r="J1137" i="8"/>
  <c r="N1136" i="8"/>
  <c r="M1136" i="8"/>
  <c r="L1136" i="8"/>
  <c r="K1136" i="8"/>
  <c r="J1136" i="8"/>
  <c r="N1135" i="8"/>
  <c r="M1135" i="8"/>
  <c r="L1135" i="8"/>
  <c r="K1135" i="8"/>
  <c r="J1135" i="8"/>
  <c r="N1134" i="8"/>
  <c r="M1134" i="8"/>
  <c r="L1134" i="8"/>
  <c r="K1134" i="8"/>
  <c r="J1134" i="8"/>
  <c r="N1133" i="8"/>
  <c r="M1133" i="8"/>
  <c r="L1133" i="8"/>
  <c r="K1133" i="8"/>
  <c r="J1133" i="8"/>
  <c r="N1132" i="8"/>
  <c r="M1132" i="8"/>
  <c r="L1132" i="8"/>
  <c r="K1132" i="8"/>
  <c r="J1132" i="8"/>
  <c r="N1131" i="8"/>
  <c r="M1131" i="8"/>
  <c r="L1131" i="8"/>
  <c r="K1131" i="8"/>
  <c r="J1131" i="8"/>
  <c r="N1130" i="8"/>
  <c r="M1130" i="8"/>
  <c r="L1130" i="8"/>
  <c r="K1130" i="8"/>
  <c r="J1130" i="8"/>
  <c r="N1129" i="8"/>
  <c r="M1129" i="8"/>
  <c r="L1129" i="8"/>
  <c r="K1129" i="8"/>
  <c r="J1129" i="8"/>
  <c r="N1128" i="8"/>
  <c r="M1128" i="8"/>
  <c r="L1128" i="8"/>
  <c r="K1128" i="8"/>
  <c r="J1128" i="8"/>
  <c r="N1127" i="8"/>
  <c r="M1127" i="8"/>
  <c r="L1127" i="8"/>
  <c r="K1127" i="8"/>
  <c r="J1127" i="8"/>
  <c r="N1126" i="8"/>
  <c r="M1126" i="8"/>
  <c r="L1126" i="8"/>
  <c r="K1126" i="8"/>
  <c r="J1126" i="8"/>
  <c r="N1125" i="8"/>
  <c r="M1125" i="8"/>
  <c r="L1125" i="8"/>
  <c r="K1125" i="8"/>
  <c r="J1125" i="8"/>
  <c r="N1124" i="8"/>
  <c r="M1124" i="8"/>
  <c r="L1124" i="8"/>
  <c r="K1124" i="8"/>
  <c r="J1124" i="8"/>
  <c r="N1123" i="8"/>
  <c r="M1123" i="8"/>
  <c r="L1123" i="8"/>
  <c r="K1123" i="8"/>
  <c r="J1123" i="8"/>
  <c r="N1122" i="8"/>
  <c r="M1122" i="8"/>
  <c r="L1122" i="8"/>
  <c r="K1122" i="8"/>
  <c r="J1122" i="8"/>
  <c r="N1121" i="8"/>
  <c r="M1121" i="8"/>
  <c r="L1121" i="8"/>
  <c r="K1121" i="8"/>
  <c r="J1121" i="8"/>
  <c r="N1120" i="8"/>
  <c r="M1120" i="8"/>
  <c r="L1120" i="8"/>
  <c r="K1120" i="8"/>
  <c r="J1120" i="8"/>
  <c r="N1119" i="8"/>
  <c r="M1119" i="8"/>
  <c r="L1119" i="8"/>
  <c r="K1119" i="8"/>
  <c r="J1119" i="8"/>
  <c r="N1118" i="8"/>
  <c r="M1118" i="8"/>
  <c r="L1118" i="8"/>
  <c r="K1118" i="8"/>
  <c r="J1118" i="8"/>
  <c r="N1117" i="8"/>
  <c r="M1117" i="8"/>
  <c r="L1117" i="8"/>
  <c r="K1117" i="8"/>
  <c r="J1117" i="8"/>
  <c r="N1116" i="8"/>
  <c r="M1116" i="8"/>
  <c r="L1116" i="8"/>
  <c r="K1116" i="8"/>
  <c r="J1116" i="8"/>
  <c r="N1115" i="8"/>
  <c r="M1115" i="8"/>
  <c r="L1115" i="8"/>
  <c r="K1115" i="8"/>
  <c r="J1115" i="8"/>
  <c r="N1114" i="8"/>
  <c r="M1114" i="8"/>
  <c r="L1114" i="8"/>
  <c r="K1114" i="8"/>
  <c r="J1114" i="8"/>
  <c r="N1113" i="8"/>
  <c r="M1113" i="8"/>
  <c r="L1113" i="8"/>
  <c r="K1113" i="8"/>
  <c r="J1113" i="8"/>
  <c r="N1112" i="8"/>
  <c r="M1112" i="8"/>
  <c r="L1112" i="8"/>
  <c r="K1112" i="8"/>
  <c r="J1112" i="8"/>
  <c r="N1111" i="8"/>
  <c r="M1111" i="8"/>
  <c r="L1111" i="8"/>
  <c r="K1111" i="8"/>
  <c r="J1111" i="8"/>
  <c r="N1110" i="8"/>
  <c r="M1110" i="8"/>
  <c r="L1110" i="8"/>
  <c r="K1110" i="8"/>
  <c r="J1110" i="8"/>
  <c r="N1109" i="8"/>
  <c r="M1109" i="8"/>
  <c r="L1109" i="8"/>
  <c r="K1109" i="8"/>
  <c r="J1109" i="8"/>
  <c r="N1108" i="8"/>
  <c r="M1108" i="8"/>
  <c r="L1108" i="8"/>
  <c r="K1108" i="8"/>
  <c r="J1108" i="8"/>
  <c r="N1107" i="8"/>
  <c r="M1107" i="8"/>
  <c r="L1107" i="8"/>
  <c r="K1107" i="8"/>
  <c r="J1107" i="8"/>
  <c r="N1106" i="8"/>
  <c r="M1106" i="8"/>
  <c r="L1106" i="8"/>
  <c r="K1106" i="8"/>
  <c r="J1106" i="8"/>
  <c r="N1105" i="8"/>
  <c r="M1105" i="8"/>
  <c r="L1105" i="8"/>
  <c r="K1105" i="8"/>
  <c r="J1105" i="8"/>
  <c r="N1104" i="8"/>
  <c r="M1104" i="8"/>
  <c r="L1104" i="8"/>
  <c r="K1104" i="8"/>
  <c r="J1104" i="8"/>
  <c r="N1103" i="8"/>
  <c r="M1103" i="8"/>
  <c r="L1103" i="8"/>
  <c r="K1103" i="8"/>
  <c r="J1103" i="8"/>
  <c r="N1102" i="8"/>
  <c r="M1102" i="8"/>
  <c r="L1102" i="8"/>
  <c r="K1102" i="8"/>
  <c r="J1102" i="8"/>
  <c r="N1101" i="8"/>
  <c r="M1101" i="8"/>
  <c r="L1101" i="8"/>
  <c r="K1101" i="8"/>
  <c r="J1101" i="8"/>
  <c r="N1100" i="8"/>
  <c r="M1100" i="8"/>
  <c r="L1100" i="8"/>
  <c r="K1100" i="8"/>
  <c r="J1100" i="8"/>
  <c r="N1099" i="8"/>
  <c r="M1099" i="8"/>
  <c r="L1099" i="8"/>
  <c r="K1099" i="8"/>
  <c r="J1099" i="8"/>
  <c r="N1098" i="8"/>
  <c r="M1098" i="8"/>
  <c r="L1098" i="8"/>
  <c r="K1098" i="8"/>
  <c r="J1098" i="8"/>
  <c r="N1097" i="8"/>
  <c r="M1097" i="8"/>
  <c r="L1097" i="8"/>
  <c r="K1097" i="8"/>
  <c r="J1097" i="8"/>
  <c r="N1096" i="8"/>
  <c r="M1096" i="8"/>
  <c r="L1096" i="8"/>
  <c r="K1096" i="8"/>
  <c r="J1096" i="8"/>
  <c r="N1095" i="8"/>
  <c r="M1095" i="8"/>
  <c r="L1095" i="8"/>
  <c r="K1095" i="8"/>
  <c r="J1095" i="8"/>
  <c r="N1094" i="8"/>
  <c r="M1094" i="8"/>
  <c r="L1094" i="8"/>
  <c r="K1094" i="8"/>
  <c r="J1094" i="8"/>
  <c r="N1093" i="8"/>
  <c r="M1093" i="8"/>
  <c r="L1093" i="8"/>
  <c r="K1093" i="8"/>
  <c r="J1093" i="8"/>
  <c r="N1092" i="8"/>
  <c r="M1092" i="8"/>
  <c r="L1092" i="8"/>
  <c r="K1092" i="8"/>
  <c r="J1092" i="8"/>
  <c r="N1091" i="8"/>
  <c r="M1091" i="8"/>
  <c r="L1091" i="8"/>
  <c r="K1091" i="8"/>
  <c r="J1091" i="8"/>
  <c r="N1090" i="8"/>
  <c r="M1090" i="8"/>
  <c r="L1090" i="8"/>
  <c r="K1090" i="8"/>
  <c r="J1090" i="8"/>
  <c r="N1089" i="8"/>
  <c r="M1089" i="8"/>
  <c r="L1089" i="8"/>
  <c r="K1089" i="8"/>
  <c r="J1089" i="8"/>
  <c r="N1088" i="8"/>
  <c r="M1088" i="8"/>
  <c r="L1088" i="8"/>
  <c r="K1088" i="8"/>
  <c r="J1088" i="8"/>
  <c r="N1087" i="8"/>
  <c r="M1087" i="8"/>
  <c r="L1087" i="8"/>
  <c r="K1087" i="8"/>
  <c r="J1087" i="8"/>
  <c r="N1086" i="8"/>
  <c r="M1086" i="8"/>
  <c r="L1086" i="8"/>
  <c r="K1086" i="8"/>
  <c r="J1086" i="8"/>
  <c r="N1085" i="8"/>
  <c r="M1085" i="8"/>
  <c r="L1085" i="8"/>
  <c r="K1085" i="8"/>
  <c r="J1085" i="8"/>
  <c r="N1084" i="8"/>
  <c r="M1084" i="8"/>
  <c r="L1084" i="8"/>
  <c r="K1084" i="8"/>
  <c r="J1084" i="8"/>
  <c r="N1083" i="8"/>
  <c r="M1083" i="8"/>
  <c r="L1083" i="8"/>
  <c r="K1083" i="8"/>
  <c r="J1083" i="8"/>
  <c r="N1082" i="8"/>
  <c r="M1082" i="8"/>
  <c r="L1082" i="8"/>
  <c r="K1082" i="8"/>
  <c r="J1082" i="8"/>
  <c r="N1081" i="8"/>
  <c r="M1081" i="8"/>
  <c r="L1081" i="8"/>
  <c r="K1081" i="8"/>
  <c r="J1081" i="8"/>
  <c r="N1080" i="8"/>
  <c r="M1080" i="8"/>
  <c r="L1080" i="8"/>
  <c r="K1080" i="8"/>
  <c r="J1080" i="8"/>
  <c r="N1079" i="8"/>
  <c r="M1079" i="8"/>
  <c r="L1079" i="8"/>
  <c r="K1079" i="8"/>
  <c r="J1079" i="8"/>
  <c r="N1078" i="8"/>
  <c r="M1078" i="8"/>
  <c r="L1078" i="8"/>
  <c r="K1078" i="8"/>
  <c r="J1078" i="8"/>
  <c r="N1077" i="8"/>
  <c r="M1077" i="8"/>
  <c r="L1077" i="8"/>
  <c r="K1077" i="8"/>
  <c r="J1077" i="8"/>
  <c r="N1076" i="8"/>
  <c r="M1076" i="8"/>
  <c r="L1076" i="8"/>
  <c r="K1076" i="8"/>
  <c r="J1076" i="8"/>
  <c r="N1075" i="8"/>
  <c r="M1075" i="8"/>
  <c r="L1075" i="8"/>
  <c r="K1075" i="8"/>
  <c r="J1075" i="8"/>
  <c r="N1074" i="8"/>
  <c r="M1074" i="8"/>
  <c r="L1074" i="8"/>
  <c r="K1074" i="8"/>
  <c r="J1074" i="8"/>
  <c r="N1073" i="8"/>
  <c r="M1073" i="8"/>
  <c r="L1073" i="8"/>
  <c r="K1073" i="8"/>
  <c r="J1073" i="8"/>
  <c r="N1072" i="8"/>
  <c r="M1072" i="8"/>
  <c r="L1072" i="8"/>
  <c r="K1072" i="8"/>
  <c r="J1072" i="8"/>
  <c r="N1071" i="8"/>
  <c r="M1071" i="8"/>
  <c r="L1071" i="8"/>
  <c r="K1071" i="8"/>
  <c r="J1071" i="8"/>
  <c r="N1070" i="8"/>
  <c r="M1070" i="8"/>
  <c r="L1070" i="8"/>
  <c r="K1070" i="8"/>
  <c r="J1070" i="8"/>
  <c r="N1069" i="8"/>
  <c r="M1069" i="8"/>
  <c r="L1069" i="8"/>
  <c r="K1069" i="8"/>
  <c r="J1069" i="8"/>
  <c r="N1068" i="8"/>
  <c r="M1068" i="8"/>
  <c r="L1068" i="8"/>
  <c r="K1068" i="8"/>
  <c r="J1068" i="8"/>
  <c r="N1067" i="8"/>
  <c r="M1067" i="8"/>
  <c r="L1067" i="8"/>
  <c r="K1067" i="8"/>
  <c r="J1067" i="8"/>
  <c r="N1066" i="8"/>
  <c r="M1066" i="8"/>
  <c r="L1066" i="8"/>
  <c r="K1066" i="8"/>
  <c r="J1066" i="8"/>
  <c r="N1065" i="8"/>
  <c r="M1065" i="8"/>
  <c r="L1065" i="8"/>
  <c r="K1065" i="8"/>
  <c r="J1065" i="8"/>
  <c r="N1064" i="8"/>
  <c r="M1064" i="8"/>
  <c r="L1064" i="8"/>
  <c r="K1064" i="8"/>
  <c r="J1064" i="8"/>
  <c r="N1063" i="8"/>
  <c r="M1063" i="8"/>
  <c r="L1063" i="8"/>
  <c r="K1063" i="8"/>
  <c r="J1063" i="8"/>
  <c r="N1062" i="8"/>
  <c r="M1062" i="8"/>
  <c r="L1062" i="8"/>
  <c r="K1062" i="8"/>
  <c r="J1062" i="8"/>
  <c r="N1061" i="8"/>
  <c r="M1061" i="8"/>
  <c r="L1061" i="8"/>
  <c r="K1061" i="8"/>
  <c r="J1061" i="8"/>
  <c r="N1060" i="8"/>
  <c r="M1060" i="8"/>
  <c r="L1060" i="8"/>
  <c r="K1060" i="8"/>
  <c r="J1060" i="8"/>
  <c r="N1059" i="8"/>
  <c r="M1059" i="8"/>
  <c r="L1059" i="8"/>
  <c r="K1059" i="8"/>
  <c r="J1059" i="8"/>
  <c r="N1058" i="8"/>
  <c r="M1058" i="8"/>
  <c r="L1058" i="8"/>
  <c r="K1058" i="8"/>
  <c r="J1058" i="8"/>
  <c r="N1057" i="8"/>
  <c r="M1057" i="8"/>
  <c r="L1057" i="8"/>
  <c r="K1057" i="8"/>
  <c r="J1057" i="8"/>
  <c r="N1056" i="8"/>
  <c r="M1056" i="8"/>
  <c r="L1056" i="8"/>
  <c r="K1056" i="8"/>
  <c r="J1056" i="8"/>
  <c r="N1055" i="8"/>
  <c r="M1055" i="8"/>
  <c r="L1055" i="8"/>
  <c r="K1055" i="8"/>
  <c r="J1055" i="8"/>
  <c r="N1054" i="8"/>
  <c r="M1054" i="8"/>
  <c r="L1054" i="8"/>
  <c r="K1054" i="8"/>
  <c r="J1054" i="8"/>
  <c r="N1053" i="8"/>
  <c r="M1053" i="8"/>
  <c r="L1053" i="8"/>
  <c r="K1053" i="8"/>
  <c r="J1053" i="8"/>
  <c r="N1052" i="8"/>
  <c r="M1052" i="8"/>
  <c r="L1052" i="8"/>
  <c r="K1052" i="8"/>
  <c r="J1052" i="8"/>
  <c r="N1051" i="8"/>
  <c r="M1051" i="8"/>
  <c r="L1051" i="8"/>
  <c r="K1051" i="8"/>
  <c r="J1051" i="8"/>
  <c r="N1050" i="8"/>
  <c r="M1050" i="8"/>
  <c r="L1050" i="8"/>
  <c r="K1050" i="8"/>
  <c r="J1050" i="8"/>
  <c r="N1049" i="8"/>
  <c r="M1049" i="8"/>
  <c r="L1049" i="8"/>
  <c r="K1049" i="8"/>
  <c r="J1049" i="8"/>
  <c r="N1048" i="8"/>
  <c r="M1048" i="8"/>
  <c r="L1048" i="8"/>
  <c r="K1048" i="8"/>
  <c r="J1048" i="8"/>
  <c r="N1047" i="8"/>
  <c r="M1047" i="8"/>
  <c r="L1047" i="8"/>
  <c r="K1047" i="8"/>
  <c r="J1047" i="8"/>
  <c r="N1046" i="8"/>
  <c r="M1046" i="8"/>
  <c r="L1046" i="8"/>
  <c r="K1046" i="8"/>
  <c r="J1046" i="8"/>
  <c r="N1045" i="8"/>
  <c r="M1045" i="8"/>
  <c r="L1045" i="8"/>
  <c r="K1045" i="8"/>
  <c r="J1045" i="8"/>
  <c r="N1044" i="8"/>
  <c r="M1044" i="8"/>
  <c r="L1044" i="8"/>
  <c r="K1044" i="8"/>
  <c r="J1044" i="8"/>
  <c r="N1043" i="8"/>
  <c r="M1043" i="8"/>
  <c r="L1043" i="8"/>
  <c r="K1043" i="8"/>
  <c r="J1043" i="8"/>
  <c r="N1042" i="8"/>
  <c r="M1042" i="8"/>
  <c r="L1042" i="8"/>
  <c r="K1042" i="8"/>
  <c r="J1042" i="8"/>
  <c r="N1041" i="8"/>
  <c r="M1041" i="8"/>
  <c r="L1041" i="8"/>
  <c r="K1041" i="8"/>
  <c r="J1041" i="8"/>
  <c r="N1040" i="8"/>
  <c r="M1040" i="8"/>
  <c r="L1040" i="8"/>
  <c r="K1040" i="8"/>
  <c r="J1040" i="8"/>
  <c r="N1039" i="8"/>
  <c r="M1039" i="8"/>
  <c r="L1039" i="8"/>
  <c r="K1039" i="8"/>
  <c r="J1039" i="8"/>
  <c r="N1038" i="8"/>
  <c r="M1038" i="8"/>
  <c r="L1038" i="8"/>
  <c r="K1038" i="8"/>
  <c r="J1038" i="8"/>
  <c r="N1037" i="8"/>
  <c r="M1037" i="8"/>
  <c r="L1037" i="8"/>
  <c r="K1037" i="8"/>
  <c r="J1037" i="8"/>
  <c r="N1036" i="8"/>
  <c r="M1036" i="8"/>
  <c r="L1036" i="8"/>
  <c r="K1036" i="8"/>
  <c r="J1036" i="8"/>
  <c r="N1035" i="8"/>
  <c r="M1035" i="8"/>
  <c r="L1035" i="8"/>
  <c r="K1035" i="8"/>
  <c r="J1035" i="8"/>
  <c r="N1034" i="8"/>
  <c r="M1034" i="8"/>
  <c r="L1034" i="8"/>
  <c r="K1034" i="8"/>
  <c r="J1034" i="8"/>
  <c r="N1033" i="8"/>
  <c r="M1033" i="8"/>
  <c r="L1033" i="8"/>
  <c r="K1033" i="8"/>
  <c r="J1033" i="8"/>
  <c r="N1032" i="8"/>
  <c r="M1032" i="8"/>
  <c r="L1032" i="8"/>
  <c r="K1032" i="8"/>
  <c r="J1032" i="8"/>
  <c r="N1031" i="8"/>
  <c r="M1031" i="8"/>
  <c r="L1031" i="8"/>
  <c r="K1031" i="8"/>
  <c r="J1031" i="8"/>
  <c r="N1030" i="8"/>
  <c r="M1030" i="8"/>
  <c r="L1030" i="8"/>
  <c r="K1030" i="8"/>
  <c r="J1030" i="8"/>
  <c r="N1029" i="8"/>
  <c r="M1029" i="8"/>
  <c r="L1029" i="8"/>
  <c r="K1029" i="8"/>
  <c r="J1029" i="8"/>
  <c r="N1028" i="8"/>
  <c r="M1028" i="8"/>
  <c r="L1028" i="8"/>
  <c r="K1028" i="8"/>
  <c r="J1028" i="8"/>
  <c r="N1027" i="8"/>
  <c r="M1027" i="8"/>
  <c r="L1027" i="8"/>
  <c r="K1027" i="8"/>
  <c r="J1027" i="8"/>
  <c r="N1026" i="8"/>
  <c r="M1026" i="8"/>
  <c r="L1026" i="8"/>
  <c r="K1026" i="8"/>
  <c r="J1026" i="8"/>
  <c r="N1025" i="8"/>
  <c r="M1025" i="8"/>
  <c r="L1025" i="8"/>
  <c r="K1025" i="8"/>
  <c r="J1025" i="8"/>
  <c r="N1024" i="8"/>
  <c r="M1024" i="8"/>
  <c r="L1024" i="8"/>
  <c r="K1024" i="8"/>
  <c r="J1024" i="8"/>
  <c r="N1023" i="8"/>
  <c r="M1023" i="8"/>
  <c r="L1023" i="8"/>
  <c r="K1023" i="8"/>
  <c r="J1023" i="8"/>
  <c r="N1022" i="8"/>
  <c r="M1022" i="8"/>
  <c r="L1022" i="8"/>
  <c r="K1022" i="8"/>
  <c r="J1022" i="8"/>
  <c r="N1021" i="8"/>
  <c r="M1021" i="8"/>
  <c r="L1021" i="8"/>
  <c r="K1021" i="8"/>
  <c r="J1021" i="8"/>
  <c r="N1020" i="8"/>
  <c r="M1020" i="8"/>
  <c r="L1020" i="8"/>
  <c r="K1020" i="8"/>
  <c r="J1020" i="8"/>
  <c r="N1019" i="8"/>
  <c r="M1019" i="8"/>
  <c r="L1019" i="8"/>
  <c r="K1019" i="8"/>
  <c r="J1019" i="8"/>
  <c r="N1018" i="8"/>
  <c r="M1018" i="8"/>
  <c r="L1018" i="8"/>
  <c r="K1018" i="8"/>
  <c r="J1018" i="8"/>
  <c r="N1017" i="8"/>
  <c r="M1017" i="8"/>
  <c r="L1017" i="8"/>
  <c r="K1017" i="8"/>
  <c r="J1017" i="8"/>
  <c r="N1016" i="8"/>
  <c r="M1016" i="8"/>
  <c r="L1016" i="8"/>
  <c r="K1016" i="8"/>
  <c r="J1016" i="8"/>
  <c r="N1015" i="8"/>
  <c r="M1015" i="8"/>
  <c r="L1015" i="8"/>
  <c r="K1015" i="8"/>
  <c r="J1015" i="8"/>
  <c r="N1014" i="8"/>
  <c r="M1014" i="8"/>
  <c r="L1014" i="8"/>
  <c r="K1014" i="8"/>
  <c r="J1014" i="8"/>
  <c r="N1013" i="8"/>
  <c r="M1013" i="8"/>
  <c r="L1013" i="8"/>
  <c r="K1013" i="8"/>
  <c r="J1013" i="8"/>
  <c r="N1012" i="8"/>
  <c r="M1012" i="8"/>
  <c r="L1012" i="8"/>
  <c r="K1012" i="8"/>
  <c r="J1012" i="8"/>
  <c r="N1011" i="8"/>
  <c r="M1011" i="8"/>
  <c r="L1011" i="8"/>
  <c r="K1011" i="8"/>
  <c r="J1011" i="8"/>
  <c r="N1010" i="8"/>
  <c r="M1010" i="8"/>
  <c r="L1010" i="8"/>
  <c r="K1010" i="8"/>
  <c r="J1010" i="8"/>
  <c r="N1009" i="8"/>
  <c r="M1009" i="8"/>
  <c r="L1009" i="8"/>
  <c r="K1009" i="8"/>
  <c r="J1009" i="8"/>
  <c r="N1008" i="8"/>
  <c r="M1008" i="8"/>
  <c r="L1008" i="8"/>
  <c r="K1008" i="8"/>
  <c r="J1008" i="8"/>
  <c r="N1007" i="8"/>
  <c r="M1007" i="8"/>
  <c r="L1007" i="8"/>
  <c r="K1007" i="8"/>
  <c r="J1007" i="8"/>
  <c r="N1006" i="8"/>
  <c r="M1006" i="8"/>
  <c r="L1006" i="8"/>
  <c r="K1006" i="8"/>
  <c r="J1006" i="8"/>
  <c r="N1005" i="8"/>
  <c r="M1005" i="8"/>
  <c r="L1005" i="8"/>
  <c r="K1005" i="8"/>
  <c r="J1005" i="8"/>
  <c r="N1004" i="8"/>
  <c r="M1004" i="8"/>
  <c r="L1004" i="8"/>
  <c r="K1004" i="8"/>
  <c r="J1004" i="8"/>
  <c r="N1003" i="8"/>
  <c r="M1003" i="8"/>
  <c r="L1003" i="8"/>
  <c r="K1003" i="8"/>
  <c r="J1003" i="8"/>
  <c r="N1002" i="8"/>
  <c r="M1002" i="8"/>
  <c r="L1002" i="8"/>
  <c r="K1002" i="8"/>
  <c r="J1002" i="8"/>
  <c r="N1001" i="8"/>
  <c r="M1001" i="8"/>
  <c r="L1001" i="8"/>
  <c r="K1001" i="8"/>
  <c r="J1001" i="8"/>
  <c r="N1000" i="8"/>
  <c r="M1000" i="8"/>
  <c r="L1000" i="8"/>
  <c r="K1000" i="8"/>
  <c r="J1000" i="8"/>
  <c r="N999" i="8"/>
  <c r="M999" i="8"/>
  <c r="L999" i="8"/>
  <c r="K999" i="8"/>
  <c r="J999" i="8"/>
  <c r="N998" i="8"/>
  <c r="M998" i="8"/>
  <c r="L998" i="8"/>
  <c r="K998" i="8"/>
  <c r="J998" i="8"/>
  <c r="N997" i="8"/>
  <c r="M997" i="8"/>
  <c r="L997" i="8"/>
  <c r="K997" i="8"/>
  <c r="J997" i="8"/>
  <c r="N996" i="8"/>
  <c r="M996" i="8"/>
  <c r="L996" i="8"/>
  <c r="K996" i="8"/>
  <c r="J996" i="8"/>
  <c r="N995" i="8"/>
  <c r="M995" i="8"/>
  <c r="L995" i="8"/>
  <c r="K995" i="8"/>
  <c r="J995" i="8"/>
  <c r="N994" i="8"/>
  <c r="M994" i="8"/>
  <c r="L994" i="8"/>
  <c r="K994" i="8"/>
  <c r="J994" i="8"/>
  <c r="N993" i="8"/>
  <c r="M993" i="8"/>
  <c r="L993" i="8"/>
  <c r="K993" i="8"/>
  <c r="J993" i="8"/>
  <c r="N992" i="8"/>
  <c r="M992" i="8"/>
  <c r="L992" i="8"/>
  <c r="K992" i="8"/>
  <c r="J992" i="8"/>
  <c r="N991" i="8"/>
  <c r="M991" i="8"/>
  <c r="L991" i="8"/>
  <c r="K991" i="8"/>
  <c r="J991" i="8"/>
  <c r="N990" i="8"/>
  <c r="M990" i="8"/>
  <c r="L990" i="8"/>
  <c r="K990" i="8"/>
  <c r="J990" i="8"/>
  <c r="N989" i="8"/>
  <c r="M989" i="8"/>
  <c r="L989" i="8"/>
  <c r="K989" i="8"/>
  <c r="J989" i="8"/>
  <c r="N988" i="8"/>
  <c r="M988" i="8"/>
  <c r="L988" i="8"/>
  <c r="K988" i="8"/>
  <c r="J988" i="8"/>
  <c r="N987" i="8"/>
  <c r="M987" i="8"/>
  <c r="L987" i="8"/>
  <c r="K987" i="8"/>
  <c r="J987" i="8"/>
  <c r="N986" i="8"/>
  <c r="M986" i="8"/>
  <c r="L986" i="8"/>
  <c r="K986" i="8"/>
  <c r="J986" i="8"/>
  <c r="N985" i="8"/>
  <c r="M985" i="8"/>
  <c r="L985" i="8"/>
  <c r="K985" i="8"/>
  <c r="J985" i="8"/>
  <c r="N984" i="8"/>
  <c r="M984" i="8"/>
  <c r="L984" i="8"/>
  <c r="K984" i="8"/>
  <c r="J984" i="8"/>
  <c r="N983" i="8"/>
  <c r="M983" i="8"/>
  <c r="L983" i="8"/>
  <c r="K983" i="8"/>
  <c r="J983" i="8"/>
  <c r="N982" i="8"/>
  <c r="M982" i="8"/>
  <c r="L982" i="8"/>
  <c r="K982" i="8"/>
  <c r="J982" i="8"/>
  <c r="N981" i="8"/>
  <c r="M981" i="8"/>
  <c r="L981" i="8"/>
  <c r="K981" i="8"/>
  <c r="J981" i="8"/>
  <c r="N980" i="8"/>
  <c r="M980" i="8"/>
  <c r="L980" i="8"/>
  <c r="K980" i="8"/>
  <c r="J980" i="8"/>
  <c r="N979" i="8"/>
  <c r="M979" i="8"/>
  <c r="L979" i="8"/>
  <c r="K979" i="8"/>
  <c r="J979" i="8"/>
  <c r="N978" i="8"/>
  <c r="M978" i="8"/>
  <c r="L978" i="8"/>
  <c r="K978" i="8"/>
  <c r="J978" i="8"/>
  <c r="N977" i="8"/>
  <c r="M977" i="8"/>
  <c r="L977" i="8"/>
  <c r="K977" i="8"/>
  <c r="J977" i="8"/>
  <c r="N976" i="8"/>
  <c r="M976" i="8"/>
  <c r="L976" i="8"/>
  <c r="K976" i="8"/>
  <c r="J976" i="8"/>
  <c r="N975" i="8"/>
  <c r="M975" i="8"/>
  <c r="L975" i="8"/>
  <c r="K975" i="8"/>
  <c r="J975" i="8"/>
  <c r="N974" i="8"/>
  <c r="M974" i="8"/>
  <c r="L974" i="8"/>
  <c r="K974" i="8"/>
  <c r="J974" i="8"/>
  <c r="N973" i="8"/>
  <c r="M973" i="8"/>
  <c r="L973" i="8"/>
  <c r="K973" i="8"/>
  <c r="J973" i="8"/>
  <c r="N972" i="8"/>
  <c r="M972" i="8"/>
  <c r="L972" i="8"/>
  <c r="K972" i="8"/>
  <c r="J972" i="8"/>
  <c r="N971" i="8"/>
  <c r="M971" i="8"/>
  <c r="L971" i="8"/>
  <c r="K971" i="8"/>
  <c r="J971" i="8"/>
  <c r="N970" i="8"/>
  <c r="M970" i="8"/>
  <c r="L970" i="8"/>
  <c r="K970" i="8"/>
  <c r="J970" i="8"/>
  <c r="N969" i="8"/>
  <c r="M969" i="8"/>
  <c r="L969" i="8"/>
  <c r="K969" i="8"/>
  <c r="J969" i="8"/>
  <c r="N968" i="8"/>
  <c r="M968" i="8"/>
  <c r="L968" i="8"/>
  <c r="K968" i="8"/>
  <c r="J968" i="8"/>
  <c r="N967" i="8"/>
  <c r="M967" i="8"/>
  <c r="L967" i="8"/>
  <c r="K967" i="8"/>
  <c r="J967" i="8"/>
  <c r="N966" i="8"/>
  <c r="M966" i="8"/>
  <c r="L966" i="8"/>
  <c r="K966" i="8"/>
  <c r="J966" i="8"/>
  <c r="N965" i="8"/>
  <c r="M965" i="8"/>
  <c r="L965" i="8"/>
  <c r="K965" i="8"/>
  <c r="J965" i="8"/>
  <c r="N964" i="8"/>
  <c r="M964" i="8"/>
  <c r="L964" i="8"/>
  <c r="K964" i="8"/>
  <c r="J964" i="8"/>
  <c r="N963" i="8"/>
  <c r="M963" i="8"/>
  <c r="L963" i="8"/>
  <c r="K963" i="8"/>
  <c r="J963" i="8"/>
  <c r="N962" i="8"/>
  <c r="M962" i="8"/>
  <c r="L962" i="8"/>
  <c r="K962" i="8"/>
  <c r="J962" i="8"/>
  <c r="N961" i="8"/>
  <c r="M961" i="8"/>
  <c r="L961" i="8"/>
  <c r="K961" i="8"/>
  <c r="J961" i="8"/>
  <c r="N960" i="8"/>
  <c r="M960" i="8"/>
  <c r="L960" i="8"/>
  <c r="K960" i="8"/>
  <c r="J960" i="8"/>
  <c r="N959" i="8"/>
  <c r="M959" i="8"/>
  <c r="L959" i="8"/>
  <c r="K959" i="8"/>
  <c r="J959" i="8"/>
  <c r="N958" i="8"/>
  <c r="M958" i="8"/>
  <c r="L958" i="8"/>
  <c r="K958" i="8"/>
  <c r="J958" i="8"/>
  <c r="N957" i="8"/>
  <c r="M957" i="8"/>
  <c r="L957" i="8"/>
  <c r="K957" i="8"/>
  <c r="J957" i="8"/>
  <c r="N956" i="8"/>
  <c r="M956" i="8"/>
  <c r="L956" i="8"/>
  <c r="K956" i="8"/>
  <c r="J956" i="8"/>
  <c r="N955" i="8"/>
  <c r="M955" i="8"/>
  <c r="L955" i="8"/>
  <c r="K955" i="8"/>
  <c r="J955" i="8"/>
  <c r="N954" i="8"/>
  <c r="M954" i="8"/>
  <c r="L954" i="8"/>
  <c r="K954" i="8"/>
  <c r="J954" i="8"/>
  <c r="N953" i="8"/>
  <c r="M953" i="8"/>
  <c r="L953" i="8"/>
  <c r="K953" i="8"/>
  <c r="J953" i="8"/>
  <c r="N952" i="8"/>
  <c r="M952" i="8"/>
  <c r="L952" i="8"/>
  <c r="K952" i="8"/>
  <c r="J952" i="8"/>
  <c r="N951" i="8"/>
  <c r="M951" i="8"/>
  <c r="L951" i="8"/>
  <c r="K951" i="8"/>
  <c r="J951" i="8"/>
  <c r="N950" i="8"/>
  <c r="M950" i="8"/>
  <c r="L950" i="8"/>
  <c r="K950" i="8"/>
  <c r="J950" i="8"/>
  <c r="N949" i="8"/>
  <c r="M949" i="8"/>
  <c r="L949" i="8"/>
  <c r="K949" i="8"/>
  <c r="J949" i="8"/>
  <c r="N948" i="8"/>
  <c r="M948" i="8"/>
  <c r="L948" i="8"/>
  <c r="K948" i="8"/>
  <c r="J948" i="8"/>
  <c r="N947" i="8"/>
  <c r="M947" i="8"/>
  <c r="L947" i="8"/>
  <c r="K947" i="8"/>
  <c r="J947" i="8"/>
  <c r="N946" i="8"/>
  <c r="M946" i="8"/>
  <c r="L946" i="8"/>
  <c r="K946" i="8"/>
  <c r="J946" i="8"/>
  <c r="N945" i="8"/>
  <c r="M945" i="8"/>
  <c r="L945" i="8"/>
  <c r="K945" i="8"/>
  <c r="J945" i="8"/>
  <c r="N944" i="8"/>
  <c r="M944" i="8"/>
  <c r="L944" i="8"/>
  <c r="K944" i="8"/>
  <c r="J944" i="8"/>
  <c r="N943" i="8"/>
  <c r="M943" i="8"/>
  <c r="L943" i="8"/>
  <c r="K943" i="8"/>
  <c r="J943" i="8"/>
  <c r="N942" i="8"/>
  <c r="M942" i="8"/>
  <c r="L942" i="8"/>
  <c r="K942" i="8"/>
  <c r="J942" i="8"/>
  <c r="N941" i="8"/>
  <c r="M941" i="8"/>
  <c r="L941" i="8"/>
  <c r="K941" i="8"/>
  <c r="J941" i="8"/>
  <c r="N940" i="8"/>
  <c r="M940" i="8"/>
  <c r="L940" i="8"/>
  <c r="K940" i="8"/>
  <c r="J940" i="8"/>
  <c r="N939" i="8"/>
  <c r="M939" i="8"/>
  <c r="L939" i="8"/>
  <c r="K939" i="8"/>
  <c r="J939" i="8"/>
  <c r="N938" i="8"/>
  <c r="M938" i="8"/>
  <c r="L938" i="8"/>
  <c r="K938" i="8"/>
  <c r="J938" i="8"/>
  <c r="N937" i="8"/>
  <c r="M937" i="8"/>
  <c r="L937" i="8"/>
  <c r="K937" i="8"/>
  <c r="J937" i="8"/>
  <c r="N936" i="8"/>
  <c r="M936" i="8"/>
  <c r="L936" i="8"/>
  <c r="K936" i="8"/>
  <c r="J936" i="8"/>
  <c r="N935" i="8"/>
  <c r="M935" i="8"/>
  <c r="L935" i="8"/>
  <c r="K935" i="8"/>
  <c r="J935" i="8"/>
  <c r="N934" i="8"/>
  <c r="M934" i="8"/>
  <c r="L934" i="8"/>
  <c r="K934" i="8"/>
  <c r="J934" i="8"/>
  <c r="N933" i="8"/>
  <c r="M933" i="8"/>
  <c r="L933" i="8"/>
  <c r="K933" i="8"/>
  <c r="J933" i="8"/>
  <c r="N932" i="8"/>
  <c r="M932" i="8"/>
  <c r="L932" i="8"/>
  <c r="K932" i="8"/>
  <c r="J932" i="8"/>
  <c r="N931" i="8"/>
  <c r="M931" i="8"/>
  <c r="L931" i="8"/>
  <c r="K931" i="8"/>
  <c r="J931" i="8"/>
  <c r="N930" i="8"/>
  <c r="M930" i="8"/>
  <c r="L930" i="8"/>
  <c r="K930" i="8"/>
  <c r="J930" i="8"/>
  <c r="N929" i="8"/>
  <c r="M929" i="8"/>
  <c r="L929" i="8"/>
  <c r="K929" i="8"/>
  <c r="J929" i="8"/>
  <c r="N928" i="8"/>
  <c r="M928" i="8"/>
  <c r="L928" i="8"/>
  <c r="K928" i="8"/>
  <c r="J928" i="8"/>
  <c r="N927" i="8"/>
  <c r="M927" i="8"/>
  <c r="L927" i="8"/>
  <c r="K927" i="8"/>
  <c r="J927" i="8"/>
  <c r="N926" i="8"/>
  <c r="M926" i="8"/>
  <c r="L926" i="8"/>
  <c r="K926" i="8"/>
  <c r="J926" i="8"/>
  <c r="N925" i="8"/>
  <c r="M925" i="8"/>
  <c r="L925" i="8"/>
  <c r="K925" i="8"/>
  <c r="J925" i="8"/>
  <c r="N924" i="8"/>
  <c r="M924" i="8"/>
  <c r="L924" i="8"/>
  <c r="K924" i="8"/>
  <c r="J924" i="8"/>
  <c r="N923" i="8"/>
  <c r="M923" i="8"/>
  <c r="L923" i="8"/>
  <c r="K923" i="8"/>
  <c r="J923" i="8"/>
  <c r="N922" i="8"/>
  <c r="M922" i="8"/>
  <c r="L922" i="8"/>
  <c r="K922" i="8"/>
  <c r="J922" i="8"/>
  <c r="N921" i="8"/>
  <c r="M921" i="8"/>
  <c r="L921" i="8"/>
  <c r="K921" i="8"/>
  <c r="J921" i="8"/>
  <c r="N920" i="8"/>
  <c r="M920" i="8"/>
  <c r="L920" i="8"/>
  <c r="K920" i="8"/>
  <c r="J920" i="8"/>
  <c r="N919" i="8"/>
  <c r="M919" i="8"/>
  <c r="L919" i="8"/>
  <c r="K919" i="8"/>
  <c r="J919" i="8"/>
  <c r="N918" i="8"/>
  <c r="M918" i="8"/>
  <c r="L918" i="8"/>
  <c r="K918" i="8"/>
  <c r="J918" i="8"/>
  <c r="N917" i="8"/>
  <c r="M917" i="8"/>
  <c r="L917" i="8"/>
  <c r="K917" i="8"/>
  <c r="J917" i="8"/>
  <c r="N916" i="8"/>
  <c r="M916" i="8"/>
  <c r="L916" i="8"/>
  <c r="K916" i="8"/>
  <c r="J916" i="8"/>
  <c r="N915" i="8"/>
  <c r="M915" i="8"/>
  <c r="L915" i="8"/>
  <c r="K915" i="8"/>
  <c r="J915" i="8"/>
  <c r="N914" i="8"/>
  <c r="M914" i="8"/>
  <c r="L914" i="8"/>
  <c r="K914" i="8"/>
  <c r="J914" i="8"/>
  <c r="N913" i="8"/>
  <c r="M913" i="8"/>
  <c r="L913" i="8"/>
  <c r="K913" i="8"/>
  <c r="J913" i="8"/>
  <c r="N912" i="8"/>
  <c r="M912" i="8"/>
  <c r="L912" i="8"/>
  <c r="K912" i="8"/>
  <c r="J912" i="8"/>
  <c r="N911" i="8"/>
  <c r="M911" i="8"/>
  <c r="L911" i="8"/>
  <c r="K911" i="8"/>
  <c r="J911" i="8"/>
  <c r="N910" i="8"/>
  <c r="M910" i="8"/>
  <c r="L910" i="8"/>
  <c r="K910" i="8"/>
  <c r="J910" i="8"/>
  <c r="N909" i="8"/>
  <c r="M909" i="8"/>
  <c r="L909" i="8"/>
  <c r="K909" i="8"/>
  <c r="J909" i="8"/>
  <c r="N908" i="8"/>
  <c r="M908" i="8"/>
  <c r="L908" i="8"/>
  <c r="K908" i="8"/>
  <c r="J908" i="8"/>
  <c r="N907" i="8"/>
  <c r="M907" i="8"/>
  <c r="L907" i="8"/>
  <c r="K907" i="8"/>
  <c r="J907" i="8"/>
  <c r="N906" i="8"/>
  <c r="M906" i="8"/>
  <c r="L906" i="8"/>
  <c r="K906" i="8"/>
  <c r="J906" i="8"/>
  <c r="N905" i="8"/>
  <c r="M905" i="8"/>
  <c r="L905" i="8"/>
  <c r="K905" i="8"/>
  <c r="J905" i="8"/>
  <c r="N904" i="8"/>
  <c r="M904" i="8"/>
  <c r="L904" i="8"/>
  <c r="K904" i="8"/>
  <c r="J904" i="8"/>
  <c r="N903" i="8"/>
  <c r="M903" i="8"/>
  <c r="L903" i="8"/>
  <c r="K903" i="8"/>
  <c r="J903" i="8"/>
  <c r="N902" i="8"/>
  <c r="M902" i="8"/>
  <c r="L902" i="8"/>
  <c r="K902" i="8"/>
  <c r="J902" i="8"/>
  <c r="N901" i="8"/>
  <c r="M901" i="8"/>
  <c r="L901" i="8"/>
  <c r="K901" i="8"/>
  <c r="J901" i="8"/>
  <c r="N900" i="8"/>
  <c r="M900" i="8"/>
  <c r="L900" i="8"/>
  <c r="K900" i="8"/>
  <c r="J900" i="8"/>
  <c r="N899" i="8"/>
  <c r="M899" i="8"/>
  <c r="L899" i="8"/>
  <c r="K899" i="8"/>
  <c r="J899" i="8"/>
  <c r="N898" i="8"/>
  <c r="M898" i="8"/>
  <c r="L898" i="8"/>
  <c r="K898" i="8"/>
  <c r="J898" i="8"/>
  <c r="N897" i="8"/>
  <c r="M897" i="8"/>
  <c r="L897" i="8"/>
  <c r="K897" i="8"/>
  <c r="J897" i="8"/>
  <c r="N896" i="8"/>
  <c r="M896" i="8"/>
  <c r="L896" i="8"/>
  <c r="K896" i="8"/>
  <c r="J896" i="8"/>
  <c r="N895" i="8"/>
  <c r="M895" i="8"/>
  <c r="L895" i="8"/>
  <c r="K895" i="8"/>
  <c r="J895" i="8"/>
  <c r="N894" i="8"/>
  <c r="M894" i="8"/>
  <c r="L894" i="8"/>
  <c r="K894" i="8"/>
  <c r="J894" i="8"/>
  <c r="N893" i="8"/>
  <c r="M893" i="8"/>
  <c r="L893" i="8"/>
  <c r="K893" i="8"/>
  <c r="J893" i="8"/>
  <c r="N892" i="8"/>
  <c r="M892" i="8"/>
  <c r="L892" i="8"/>
  <c r="K892" i="8"/>
  <c r="J892" i="8"/>
  <c r="N891" i="8"/>
  <c r="M891" i="8"/>
  <c r="L891" i="8"/>
  <c r="K891" i="8"/>
  <c r="J891" i="8"/>
  <c r="N890" i="8"/>
  <c r="M890" i="8"/>
  <c r="L890" i="8"/>
  <c r="K890" i="8"/>
  <c r="J890" i="8"/>
  <c r="N889" i="8"/>
  <c r="M889" i="8"/>
  <c r="L889" i="8"/>
  <c r="K889" i="8"/>
  <c r="J889" i="8"/>
  <c r="N888" i="8"/>
  <c r="M888" i="8"/>
  <c r="L888" i="8"/>
  <c r="K888" i="8"/>
  <c r="J888" i="8"/>
  <c r="N887" i="8"/>
  <c r="M887" i="8"/>
  <c r="L887" i="8"/>
  <c r="K887" i="8"/>
  <c r="J887" i="8"/>
  <c r="N886" i="8"/>
  <c r="M886" i="8"/>
  <c r="L886" i="8"/>
  <c r="K886" i="8"/>
  <c r="J886" i="8"/>
  <c r="N885" i="8"/>
  <c r="M885" i="8"/>
  <c r="L885" i="8"/>
  <c r="K885" i="8"/>
  <c r="J885" i="8"/>
  <c r="N884" i="8"/>
  <c r="M884" i="8"/>
  <c r="L884" i="8"/>
  <c r="K884" i="8"/>
  <c r="J884" i="8"/>
  <c r="N883" i="8"/>
  <c r="M883" i="8"/>
  <c r="L883" i="8"/>
  <c r="K883" i="8"/>
  <c r="J883" i="8"/>
  <c r="N882" i="8"/>
  <c r="M882" i="8"/>
  <c r="L882" i="8"/>
  <c r="K882" i="8"/>
  <c r="J882" i="8"/>
  <c r="N881" i="8"/>
  <c r="M881" i="8"/>
  <c r="L881" i="8"/>
  <c r="K881" i="8"/>
  <c r="J881" i="8"/>
  <c r="N880" i="8"/>
  <c r="M880" i="8"/>
  <c r="L880" i="8"/>
  <c r="K880" i="8"/>
  <c r="J880" i="8"/>
  <c r="N879" i="8"/>
  <c r="M879" i="8"/>
  <c r="L879" i="8"/>
  <c r="K879" i="8"/>
  <c r="J879" i="8"/>
  <c r="N878" i="8"/>
  <c r="M878" i="8"/>
  <c r="L878" i="8"/>
  <c r="K878" i="8"/>
  <c r="J878" i="8"/>
  <c r="N877" i="8"/>
  <c r="M877" i="8"/>
  <c r="L877" i="8"/>
  <c r="K877" i="8"/>
  <c r="J877" i="8"/>
  <c r="N876" i="8"/>
  <c r="M876" i="8"/>
  <c r="L876" i="8"/>
  <c r="K876" i="8"/>
  <c r="J876" i="8"/>
  <c r="N875" i="8"/>
  <c r="M875" i="8"/>
  <c r="L875" i="8"/>
  <c r="K875" i="8"/>
  <c r="J875" i="8"/>
  <c r="N874" i="8"/>
  <c r="M874" i="8"/>
  <c r="L874" i="8"/>
  <c r="K874" i="8"/>
  <c r="J874" i="8"/>
  <c r="N873" i="8"/>
  <c r="M873" i="8"/>
  <c r="L873" i="8"/>
  <c r="K873" i="8"/>
  <c r="J873" i="8"/>
  <c r="N872" i="8"/>
  <c r="M872" i="8"/>
  <c r="L872" i="8"/>
  <c r="K872" i="8"/>
  <c r="J872" i="8"/>
  <c r="N871" i="8"/>
  <c r="M871" i="8"/>
  <c r="L871" i="8"/>
  <c r="K871" i="8"/>
  <c r="J871" i="8"/>
  <c r="N870" i="8"/>
  <c r="M870" i="8"/>
  <c r="L870" i="8"/>
  <c r="K870" i="8"/>
  <c r="J870" i="8"/>
  <c r="N869" i="8"/>
  <c r="M869" i="8"/>
  <c r="L869" i="8"/>
  <c r="K869" i="8"/>
  <c r="J869" i="8"/>
  <c r="N868" i="8"/>
  <c r="M868" i="8"/>
  <c r="L868" i="8"/>
  <c r="K868" i="8"/>
  <c r="J868" i="8"/>
  <c r="N867" i="8"/>
  <c r="M867" i="8"/>
  <c r="L867" i="8"/>
  <c r="K867" i="8"/>
  <c r="J867" i="8"/>
  <c r="N866" i="8"/>
  <c r="M866" i="8"/>
  <c r="L866" i="8"/>
  <c r="K866" i="8"/>
  <c r="J866" i="8"/>
  <c r="N865" i="8"/>
  <c r="M865" i="8"/>
  <c r="L865" i="8"/>
  <c r="K865" i="8"/>
  <c r="J865" i="8"/>
  <c r="N864" i="8"/>
  <c r="M864" i="8"/>
  <c r="L864" i="8"/>
  <c r="K864" i="8"/>
  <c r="J864" i="8"/>
  <c r="N863" i="8"/>
  <c r="M863" i="8"/>
  <c r="L863" i="8"/>
  <c r="K863" i="8"/>
  <c r="J863" i="8"/>
  <c r="N862" i="8"/>
  <c r="M862" i="8"/>
  <c r="L862" i="8"/>
  <c r="K862" i="8"/>
  <c r="J862" i="8"/>
  <c r="N861" i="8"/>
  <c r="M861" i="8"/>
  <c r="L861" i="8"/>
  <c r="K861" i="8"/>
  <c r="J861" i="8"/>
  <c r="N860" i="8"/>
  <c r="M860" i="8"/>
  <c r="L860" i="8"/>
  <c r="K860" i="8"/>
  <c r="J860" i="8"/>
  <c r="N859" i="8"/>
  <c r="M859" i="8"/>
  <c r="L859" i="8"/>
  <c r="K859" i="8"/>
  <c r="J859" i="8"/>
  <c r="N858" i="8"/>
  <c r="M858" i="8"/>
  <c r="L858" i="8"/>
  <c r="K858" i="8"/>
  <c r="J858" i="8"/>
  <c r="N857" i="8"/>
  <c r="M857" i="8"/>
  <c r="L857" i="8"/>
  <c r="K857" i="8"/>
  <c r="J857" i="8"/>
  <c r="N856" i="8"/>
  <c r="M856" i="8"/>
  <c r="L856" i="8"/>
  <c r="K856" i="8"/>
  <c r="J856" i="8"/>
  <c r="N855" i="8"/>
  <c r="M855" i="8"/>
  <c r="L855" i="8"/>
  <c r="K855" i="8"/>
  <c r="J855" i="8"/>
  <c r="N854" i="8"/>
  <c r="M854" i="8"/>
  <c r="L854" i="8"/>
  <c r="K854" i="8"/>
  <c r="J854" i="8"/>
  <c r="N853" i="8"/>
  <c r="M853" i="8"/>
  <c r="L853" i="8"/>
  <c r="K853" i="8"/>
  <c r="J853" i="8"/>
  <c r="N852" i="8"/>
  <c r="M852" i="8"/>
  <c r="L852" i="8"/>
  <c r="K852" i="8"/>
  <c r="J852" i="8"/>
  <c r="N851" i="8"/>
  <c r="M851" i="8"/>
  <c r="L851" i="8"/>
  <c r="K851" i="8"/>
  <c r="J851" i="8"/>
  <c r="N850" i="8"/>
  <c r="M850" i="8"/>
  <c r="L850" i="8"/>
  <c r="K850" i="8"/>
  <c r="J850" i="8"/>
  <c r="N849" i="8"/>
  <c r="M849" i="8"/>
  <c r="L849" i="8"/>
  <c r="K849" i="8"/>
  <c r="J849" i="8"/>
  <c r="N848" i="8"/>
  <c r="M848" i="8"/>
  <c r="L848" i="8"/>
  <c r="K848" i="8"/>
  <c r="J848" i="8"/>
  <c r="N847" i="8"/>
  <c r="M847" i="8"/>
  <c r="L847" i="8"/>
  <c r="K847" i="8"/>
  <c r="J847" i="8"/>
  <c r="N846" i="8"/>
  <c r="M846" i="8"/>
  <c r="L846" i="8"/>
  <c r="K846" i="8"/>
  <c r="J846" i="8"/>
  <c r="N845" i="8"/>
  <c r="M845" i="8"/>
  <c r="L845" i="8"/>
  <c r="K845" i="8"/>
  <c r="J845" i="8"/>
  <c r="N844" i="8"/>
  <c r="M844" i="8"/>
  <c r="L844" i="8"/>
  <c r="K844" i="8"/>
  <c r="J844" i="8"/>
  <c r="N843" i="8"/>
  <c r="M843" i="8"/>
  <c r="L843" i="8"/>
  <c r="K843" i="8"/>
  <c r="J843" i="8"/>
  <c r="N842" i="8"/>
  <c r="M842" i="8"/>
  <c r="L842" i="8"/>
  <c r="K842" i="8"/>
  <c r="J842" i="8"/>
  <c r="N841" i="8"/>
  <c r="M841" i="8"/>
  <c r="L841" i="8"/>
  <c r="K841" i="8"/>
  <c r="J841" i="8"/>
  <c r="N840" i="8"/>
  <c r="M840" i="8"/>
  <c r="L840" i="8"/>
  <c r="K840" i="8"/>
  <c r="J840" i="8"/>
  <c r="N839" i="8"/>
  <c r="M839" i="8"/>
  <c r="L839" i="8"/>
  <c r="K839" i="8"/>
  <c r="J839" i="8"/>
  <c r="N838" i="8"/>
  <c r="M838" i="8"/>
  <c r="L838" i="8"/>
  <c r="K838" i="8"/>
  <c r="J838" i="8"/>
  <c r="N837" i="8"/>
  <c r="M837" i="8"/>
  <c r="L837" i="8"/>
  <c r="K837" i="8"/>
  <c r="J837" i="8"/>
  <c r="N836" i="8"/>
  <c r="M836" i="8"/>
  <c r="L836" i="8"/>
  <c r="K836" i="8"/>
  <c r="J836" i="8"/>
  <c r="N835" i="8"/>
  <c r="M835" i="8"/>
  <c r="L835" i="8"/>
  <c r="K835" i="8"/>
  <c r="J835" i="8"/>
  <c r="N834" i="8"/>
  <c r="M834" i="8"/>
  <c r="L834" i="8"/>
  <c r="K834" i="8"/>
  <c r="J834" i="8"/>
  <c r="N833" i="8"/>
  <c r="M833" i="8"/>
  <c r="L833" i="8"/>
  <c r="K833" i="8"/>
  <c r="J833" i="8"/>
  <c r="N832" i="8"/>
  <c r="M832" i="8"/>
  <c r="L832" i="8"/>
  <c r="K832" i="8"/>
  <c r="J832" i="8"/>
  <c r="N831" i="8"/>
  <c r="M831" i="8"/>
  <c r="L831" i="8"/>
  <c r="K831" i="8"/>
  <c r="J831" i="8"/>
  <c r="N830" i="8"/>
  <c r="M830" i="8"/>
  <c r="L830" i="8"/>
  <c r="K830" i="8"/>
  <c r="J830" i="8"/>
  <c r="N829" i="8"/>
  <c r="M829" i="8"/>
  <c r="L829" i="8"/>
  <c r="K829" i="8"/>
  <c r="J829" i="8"/>
  <c r="N828" i="8"/>
  <c r="M828" i="8"/>
  <c r="L828" i="8"/>
  <c r="K828" i="8"/>
  <c r="J828" i="8"/>
  <c r="N827" i="8"/>
  <c r="M827" i="8"/>
  <c r="L827" i="8"/>
  <c r="K827" i="8"/>
  <c r="J827" i="8"/>
  <c r="N826" i="8"/>
  <c r="M826" i="8"/>
  <c r="L826" i="8"/>
  <c r="K826" i="8"/>
  <c r="J826" i="8"/>
  <c r="N825" i="8"/>
  <c r="M825" i="8"/>
  <c r="L825" i="8"/>
  <c r="K825" i="8"/>
  <c r="J825" i="8"/>
  <c r="N824" i="8"/>
  <c r="M824" i="8"/>
  <c r="L824" i="8"/>
  <c r="K824" i="8"/>
  <c r="J824" i="8"/>
  <c r="N823" i="8"/>
  <c r="M823" i="8"/>
  <c r="L823" i="8"/>
  <c r="K823" i="8"/>
  <c r="J823" i="8"/>
  <c r="N822" i="8"/>
  <c r="M822" i="8"/>
  <c r="L822" i="8"/>
  <c r="K822" i="8"/>
  <c r="J822" i="8"/>
  <c r="N821" i="8"/>
  <c r="M821" i="8"/>
  <c r="L821" i="8"/>
  <c r="K821" i="8"/>
  <c r="J821" i="8"/>
  <c r="N820" i="8"/>
  <c r="M820" i="8"/>
  <c r="L820" i="8"/>
  <c r="K820" i="8"/>
  <c r="J820" i="8"/>
  <c r="N819" i="8"/>
  <c r="M819" i="8"/>
  <c r="L819" i="8"/>
  <c r="K819" i="8"/>
  <c r="J819" i="8"/>
  <c r="N818" i="8"/>
  <c r="M818" i="8"/>
  <c r="L818" i="8"/>
  <c r="K818" i="8"/>
  <c r="J818" i="8"/>
  <c r="N817" i="8"/>
  <c r="M817" i="8"/>
  <c r="L817" i="8"/>
  <c r="K817" i="8"/>
  <c r="J817" i="8"/>
  <c r="N816" i="8"/>
  <c r="M816" i="8"/>
  <c r="L816" i="8"/>
  <c r="K816" i="8"/>
  <c r="J816" i="8"/>
  <c r="N815" i="8"/>
  <c r="M815" i="8"/>
  <c r="L815" i="8"/>
  <c r="K815" i="8"/>
  <c r="J815" i="8"/>
  <c r="N814" i="8"/>
  <c r="M814" i="8"/>
  <c r="L814" i="8"/>
  <c r="K814" i="8"/>
  <c r="J814" i="8"/>
  <c r="N813" i="8"/>
  <c r="M813" i="8"/>
  <c r="L813" i="8"/>
  <c r="K813" i="8"/>
  <c r="J813" i="8"/>
  <c r="N812" i="8"/>
  <c r="M812" i="8"/>
  <c r="L812" i="8"/>
  <c r="K812" i="8"/>
  <c r="J812" i="8"/>
  <c r="N811" i="8"/>
  <c r="M811" i="8"/>
  <c r="L811" i="8"/>
  <c r="K811" i="8"/>
  <c r="J811" i="8"/>
  <c r="N810" i="8"/>
  <c r="M810" i="8"/>
  <c r="L810" i="8"/>
  <c r="K810" i="8"/>
  <c r="J810" i="8"/>
  <c r="N809" i="8"/>
  <c r="M809" i="8"/>
  <c r="L809" i="8"/>
  <c r="K809" i="8"/>
  <c r="J809" i="8"/>
  <c r="N808" i="8"/>
  <c r="M808" i="8"/>
  <c r="L808" i="8"/>
  <c r="K808" i="8"/>
  <c r="J808" i="8"/>
  <c r="N807" i="8"/>
  <c r="M807" i="8"/>
  <c r="L807" i="8"/>
  <c r="K807" i="8"/>
  <c r="J807" i="8"/>
  <c r="N806" i="8"/>
  <c r="M806" i="8"/>
  <c r="L806" i="8"/>
  <c r="K806" i="8"/>
  <c r="J806" i="8"/>
  <c r="N805" i="8"/>
  <c r="M805" i="8"/>
  <c r="L805" i="8"/>
  <c r="K805" i="8"/>
  <c r="J805" i="8"/>
  <c r="N804" i="8"/>
  <c r="M804" i="8"/>
  <c r="L804" i="8"/>
  <c r="K804" i="8"/>
  <c r="J804" i="8"/>
  <c r="N803" i="8"/>
  <c r="M803" i="8"/>
  <c r="L803" i="8"/>
  <c r="K803" i="8"/>
  <c r="J803" i="8"/>
  <c r="N802" i="8"/>
  <c r="M802" i="8"/>
  <c r="L802" i="8"/>
  <c r="K802" i="8"/>
  <c r="J802" i="8"/>
  <c r="N801" i="8"/>
  <c r="M801" i="8"/>
  <c r="L801" i="8"/>
  <c r="K801" i="8"/>
  <c r="J801" i="8"/>
  <c r="N800" i="8"/>
  <c r="M800" i="8"/>
  <c r="L800" i="8"/>
  <c r="K800" i="8"/>
  <c r="J800" i="8"/>
  <c r="N799" i="8"/>
  <c r="M799" i="8"/>
  <c r="L799" i="8"/>
  <c r="K799" i="8"/>
  <c r="J799" i="8"/>
  <c r="N798" i="8"/>
  <c r="M798" i="8"/>
  <c r="L798" i="8"/>
  <c r="K798" i="8"/>
  <c r="J798" i="8"/>
  <c r="N797" i="8"/>
  <c r="M797" i="8"/>
  <c r="L797" i="8"/>
  <c r="K797" i="8"/>
  <c r="J797" i="8"/>
  <c r="N796" i="8"/>
  <c r="M796" i="8"/>
  <c r="L796" i="8"/>
  <c r="K796" i="8"/>
  <c r="J796" i="8"/>
  <c r="N795" i="8"/>
  <c r="M795" i="8"/>
  <c r="L795" i="8"/>
  <c r="K795" i="8"/>
  <c r="J795" i="8"/>
  <c r="N794" i="8"/>
  <c r="M794" i="8"/>
  <c r="L794" i="8"/>
  <c r="K794" i="8"/>
  <c r="J794" i="8"/>
  <c r="N793" i="8"/>
  <c r="M793" i="8"/>
  <c r="L793" i="8"/>
  <c r="K793" i="8"/>
  <c r="J793" i="8"/>
  <c r="N792" i="8"/>
  <c r="M792" i="8"/>
  <c r="L792" i="8"/>
  <c r="K792" i="8"/>
  <c r="J792" i="8"/>
  <c r="N791" i="8"/>
  <c r="M791" i="8"/>
  <c r="L791" i="8"/>
  <c r="K791" i="8"/>
  <c r="J791" i="8"/>
  <c r="N790" i="8"/>
  <c r="M790" i="8"/>
  <c r="L790" i="8"/>
  <c r="K790" i="8"/>
  <c r="J790" i="8"/>
  <c r="N789" i="8"/>
  <c r="M789" i="8"/>
  <c r="L789" i="8"/>
  <c r="K789" i="8"/>
  <c r="J789" i="8"/>
  <c r="N788" i="8"/>
  <c r="M788" i="8"/>
  <c r="L788" i="8"/>
  <c r="K788" i="8"/>
  <c r="J788" i="8"/>
  <c r="N787" i="8"/>
  <c r="M787" i="8"/>
  <c r="L787" i="8"/>
  <c r="K787" i="8"/>
  <c r="J787" i="8"/>
  <c r="N786" i="8"/>
  <c r="M786" i="8"/>
  <c r="L786" i="8"/>
  <c r="K786" i="8"/>
  <c r="J786" i="8"/>
  <c r="N785" i="8"/>
  <c r="M785" i="8"/>
  <c r="L785" i="8"/>
  <c r="K785" i="8"/>
  <c r="J785" i="8"/>
  <c r="N784" i="8"/>
  <c r="M784" i="8"/>
  <c r="L784" i="8"/>
  <c r="K784" i="8"/>
  <c r="J784" i="8"/>
  <c r="N783" i="8"/>
  <c r="M783" i="8"/>
  <c r="L783" i="8"/>
  <c r="K783" i="8"/>
  <c r="J783" i="8"/>
  <c r="N782" i="8"/>
  <c r="M782" i="8"/>
  <c r="L782" i="8"/>
  <c r="K782" i="8"/>
  <c r="J782" i="8"/>
  <c r="N781" i="8"/>
  <c r="M781" i="8"/>
  <c r="L781" i="8"/>
  <c r="K781" i="8"/>
  <c r="J781" i="8"/>
  <c r="N780" i="8"/>
  <c r="M780" i="8"/>
  <c r="L780" i="8"/>
  <c r="K780" i="8"/>
  <c r="J780" i="8"/>
  <c r="N779" i="8"/>
  <c r="M779" i="8"/>
  <c r="L779" i="8"/>
  <c r="K779" i="8"/>
  <c r="J779" i="8"/>
  <c r="N778" i="8"/>
  <c r="M778" i="8"/>
  <c r="L778" i="8"/>
  <c r="K778" i="8"/>
  <c r="J778" i="8"/>
  <c r="N777" i="8"/>
  <c r="M777" i="8"/>
  <c r="L777" i="8"/>
  <c r="K777" i="8"/>
  <c r="J777" i="8"/>
  <c r="N776" i="8"/>
  <c r="M776" i="8"/>
  <c r="L776" i="8"/>
  <c r="K776" i="8"/>
  <c r="J776" i="8"/>
  <c r="N775" i="8"/>
  <c r="M775" i="8"/>
  <c r="L775" i="8"/>
  <c r="K775" i="8"/>
  <c r="J775" i="8"/>
  <c r="N774" i="8"/>
  <c r="M774" i="8"/>
  <c r="L774" i="8"/>
  <c r="K774" i="8"/>
  <c r="J774" i="8"/>
  <c r="N773" i="8"/>
  <c r="M773" i="8"/>
  <c r="L773" i="8"/>
  <c r="K773" i="8"/>
  <c r="J773" i="8"/>
  <c r="N772" i="8"/>
  <c r="M772" i="8"/>
  <c r="L772" i="8"/>
  <c r="K772" i="8"/>
  <c r="J772" i="8"/>
  <c r="N771" i="8"/>
  <c r="M771" i="8"/>
  <c r="L771" i="8"/>
  <c r="K771" i="8"/>
  <c r="J771" i="8"/>
  <c r="N770" i="8"/>
  <c r="M770" i="8"/>
  <c r="L770" i="8"/>
  <c r="K770" i="8"/>
  <c r="J770" i="8"/>
  <c r="N769" i="8"/>
  <c r="M769" i="8"/>
  <c r="L769" i="8"/>
  <c r="K769" i="8"/>
  <c r="J769" i="8"/>
  <c r="N768" i="8"/>
  <c r="M768" i="8"/>
  <c r="L768" i="8"/>
  <c r="K768" i="8"/>
  <c r="J768" i="8"/>
  <c r="N767" i="8"/>
  <c r="M767" i="8"/>
  <c r="L767" i="8"/>
  <c r="K767" i="8"/>
  <c r="J767" i="8"/>
  <c r="N766" i="8"/>
  <c r="M766" i="8"/>
  <c r="L766" i="8"/>
  <c r="K766" i="8"/>
  <c r="J766" i="8"/>
  <c r="N765" i="8"/>
  <c r="M765" i="8"/>
  <c r="L765" i="8"/>
  <c r="K765" i="8"/>
  <c r="J765" i="8"/>
  <c r="N764" i="8"/>
  <c r="M764" i="8"/>
  <c r="L764" i="8"/>
  <c r="K764" i="8"/>
  <c r="J764" i="8"/>
  <c r="N763" i="8"/>
  <c r="M763" i="8"/>
  <c r="L763" i="8"/>
  <c r="K763" i="8"/>
  <c r="J763" i="8"/>
  <c r="N762" i="8"/>
  <c r="M762" i="8"/>
  <c r="L762" i="8"/>
  <c r="K762" i="8"/>
  <c r="J762" i="8"/>
  <c r="N761" i="8"/>
  <c r="M761" i="8"/>
  <c r="L761" i="8"/>
  <c r="K761" i="8"/>
  <c r="J761" i="8"/>
  <c r="N760" i="8"/>
  <c r="M760" i="8"/>
  <c r="L760" i="8"/>
  <c r="K760" i="8"/>
  <c r="J760" i="8"/>
  <c r="N759" i="8"/>
  <c r="M759" i="8"/>
  <c r="L759" i="8"/>
  <c r="K759" i="8"/>
  <c r="J759" i="8"/>
  <c r="N758" i="8"/>
  <c r="M758" i="8"/>
  <c r="L758" i="8"/>
  <c r="K758" i="8"/>
  <c r="J758" i="8"/>
  <c r="N757" i="8"/>
  <c r="M757" i="8"/>
  <c r="L757" i="8"/>
  <c r="K757" i="8"/>
  <c r="J757" i="8"/>
  <c r="N756" i="8"/>
  <c r="M756" i="8"/>
  <c r="L756" i="8"/>
  <c r="K756" i="8"/>
  <c r="J756" i="8"/>
  <c r="N755" i="8"/>
  <c r="M755" i="8"/>
  <c r="L755" i="8"/>
  <c r="K755" i="8"/>
  <c r="J755" i="8"/>
  <c r="N754" i="8"/>
  <c r="M754" i="8"/>
  <c r="L754" i="8"/>
  <c r="K754" i="8"/>
  <c r="J754" i="8"/>
  <c r="N753" i="8"/>
  <c r="M753" i="8"/>
  <c r="L753" i="8"/>
  <c r="K753" i="8"/>
  <c r="J753" i="8"/>
  <c r="N752" i="8"/>
  <c r="M752" i="8"/>
  <c r="L752" i="8"/>
  <c r="K752" i="8"/>
  <c r="J752" i="8"/>
  <c r="N751" i="8"/>
  <c r="M751" i="8"/>
  <c r="L751" i="8"/>
  <c r="K751" i="8"/>
  <c r="J751" i="8"/>
  <c r="N750" i="8"/>
  <c r="M750" i="8"/>
  <c r="L750" i="8"/>
  <c r="K750" i="8"/>
  <c r="J750" i="8"/>
  <c r="N749" i="8"/>
  <c r="M749" i="8"/>
  <c r="L749" i="8"/>
  <c r="K749" i="8"/>
  <c r="J749" i="8"/>
  <c r="N748" i="8"/>
  <c r="M748" i="8"/>
  <c r="L748" i="8"/>
  <c r="K748" i="8"/>
  <c r="J748" i="8"/>
  <c r="N747" i="8"/>
  <c r="M747" i="8"/>
  <c r="L747" i="8"/>
  <c r="K747" i="8"/>
  <c r="J747" i="8"/>
  <c r="N746" i="8"/>
  <c r="M746" i="8"/>
  <c r="L746" i="8"/>
  <c r="K746" i="8"/>
  <c r="J746" i="8"/>
  <c r="N745" i="8"/>
  <c r="M745" i="8"/>
  <c r="L745" i="8"/>
  <c r="K745" i="8"/>
  <c r="J745" i="8"/>
  <c r="N744" i="8"/>
  <c r="M744" i="8"/>
  <c r="L744" i="8"/>
  <c r="K744" i="8"/>
  <c r="J744" i="8"/>
  <c r="N743" i="8"/>
  <c r="M743" i="8"/>
  <c r="L743" i="8"/>
  <c r="K743" i="8"/>
  <c r="J743" i="8"/>
  <c r="N742" i="8"/>
  <c r="M742" i="8"/>
  <c r="L742" i="8"/>
  <c r="K742" i="8"/>
  <c r="J742" i="8"/>
  <c r="N741" i="8"/>
  <c r="M741" i="8"/>
  <c r="L741" i="8"/>
  <c r="K741" i="8"/>
  <c r="J741" i="8"/>
  <c r="N740" i="8"/>
  <c r="M740" i="8"/>
  <c r="L740" i="8"/>
  <c r="K740" i="8"/>
  <c r="J740" i="8"/>
  <c r="N739" i="8"/>
  <c r="M739" i="8"/>
  <c r="L739" i="8"/>
  <c r="K739" i="8"/>
  <c r="J739" i="8"/>
  <c r="N738" i="8"/>
  <c r="M738" i="8"/>
  <c r="L738" i="8"/>
  <c r="K738" i="8"/>
  <c r="J738" i="8"/>
  <c r="N737" i="8"/>
  <c r="M737" i="8"/>
  <c r="L737" i="8"/>
  <c r="K737" i="8"/>
  <c r="J737" i="8"/>
  <c r="N736" i="8"/>
  <c r="M736" i="8"/>
  <c r="L736" i="8"/>
  <c r="K736" i="8"/>
  <c r="J736" i="8"/>
  <c r="N735" i="8"/>
  <c r="M735" i="8"/>
  <c r="L735" i="8"/>
  <c r="K735" i="8"/>
  <c r="J735" i="8"/>
  <c r="N734" i="8"/>
  <c r="M734" i="8"/>
  <c r="L734" i="8"/>
  <c r="K734" i="8"/>
  <c r="J734" i="8"/>
  <c r="N733" i="8"/>
  <c r="M733" i="8"/>
  <c r="L733" i="8"/>
  <c r="K733" i="8"/>
  <c r="J733" i="8"/>
  <c r="N732" i="8"/>
  <c r="M732" i="8"/>
  <c r="L732" i="8"/>
  <c r="K732" i="8"/>
  <c r="J732" i="8"/>
  <c r="N731" i="8"/>
  <c r="M731" i="8"/>
  <c r="L731" i="8"/>
  <c r="K731" i="8"/>
  <c r="J731" i="8"/>
  <c r="N730" i="8"/>
  <c r="M730" i="8"/>
  <c r="L730" i="8"/>
  <c r="K730" i="8"/>
  <c r="J730" i="8"/>
  <c r="N729" i="8"/>
  <c r="M729" i="8"/>
  <c r="L729" i="8"/>
  <c r="K729" i="8"/>
  <c r="J729" i="8"/>
  <c r="N728" i="8"/>
  <c r="M728" i="8"/>
  <c r="L728" i="8"/>
  <c r="K728" i="8"/>
  <c r="J728" i="8"/>
  <c r="N727" i="8"/>
  <c r="M727" i="8"/>
  <c r="L727" i="8"/>
  <c r="K727" i="8"/>
  <c r="J727" i="8"/>
  <c r="N726" i="8"/>
  <c r="M726" i="8"/>
  <c r="L726" i="8"/>
  <c r="K726" i="8"/>
  <c r="J726" i="8"/>
  <c r="N725" i="8"/>
  <c r="M725" i="8"/>
  <c r="L725" i="8"/>
  <c r="K725" i="8"/>
  <c r="J725" i="8"/>
  <c r="N724" i="8"/>
  <c r="M724" i="8"/>
  <c r="L724" i="8"/>
  <c r="K724" i="8"/>
  <c r="J724" i="8"/>
  <c r="N723" i="8"/>
  <c r="M723" i="8"/>
  <c r="L723" i="8"/>
  <c r="K723" i="8"/>
  <c r="J723" i="8"/>
  <c r="N722" i="8"/>
  <c r="M722" i="8"/>
  <c r="L722" i="8"/>
  <c r="K722" i="8"/>
  <c r="J722" i="8"/>
  <c r="N721" i="8"/>
  <c r="M721" i="8"/>
  <c r="L721" i="8"/>
  <c r="K721" i="8"/>
  <c r="J721" i="8"/>
  <c r="N720" i="8"/>
  <c r="M720" i="8"/>
  <c r="L720" i="8"/>
  <c r="K720" i="8"/>
  <c r="J720" i="8"/>
  <c r="N719" i="8"/>
  <c r="M719" i="8"/>
  <c r="L719" i="8"/>
  <c r="K719" i="8"/>
  <c r="J719" i="8"/>
  <c r="N718" i="8"/>
  <c r="M718" i="8"/>
  <c r="L718" i="8"/>
  <c r="K718" i="8"/>
  <c r="J718" i="8"/>
  <c r="N717" i="8"/>
  <c r="M717" i="8"/>
  <c r="L717" i="8"/>
  <c r="K717" i="8"/>
  <c r="J717" i="8"/>
  <c r="N716" i="8"/>
  <c r="M716" i="8"/>
  <c r="L716" i="8"/>
  <c r="K716" i="8"/>
  <c r="J716" i="8"/>
  <c r="N715" i="8"/>
  <c r="M715" i="8"/>
  <c r="L715" i="8"/>
  <c r="K715" i="8"/>
  <c r="J715" i="8"/>
  <c r="N714" i="8"/>
  <c r="M714" i="8"/>
  <c r="L714" i="8"/>
  <c r="K714" i="8"/>
  <c r="J714" i="8"/>
  <c r="N713" i="8"/>
  <c r="M713" i="8"/>
  <c r="L713" i="8"/>
  <c r="K713" i="8"/>
  <c r="J713" i="8"/>
  <c r="N712" i="8"/>
  <c r="M712" i="8"/>
  <c r="L712" i="8"/>
  <c r="K712" i="8"/>
  <c r="J712" i="8"/>
  <c r="N711" i="8"/>
  <c r="M711" i="8"/>
  <c r="L711" i="8"/>
  <c r="K711" i="8"/>
  <c r="J711" i="8"/>
  <c r="N710" i="8"/>
  <c r="M710" i="8"/>
  <c r="L710" i="8"/>
  <c r="K710" i="8"/>
  <c r="J710" i="8"/>
  <c r="N709" i="8"/>
  <c r="M709" i="8"/>
  <c r="L709" i="8"/>
  <c r="K709" i="8"/>
  <c r="J709" i="8"/>
  <c r="N708" i="8"/>
  <c r="M708" i="8"/>
  <c r="L708" i="8"/>
  <c r="K708" i="8"/>
  <c r="J708" i="8"/>
  <c r="N707" i="8"/>
  <c r="M707" i="8"/>
  <c r="L707" i="8"/>
  <c r="K707" i="8"/>
  <c r="J707" i="8"/>
  <c r="N706" i="8"/>
  <c r="M706" i="8"/>
  <c r="L706" i="8"/>
  <c r="K706" i="8"/>
  <c r="J706" i="8"/>
  <c r="N705" i="8"/>
  <c r="M705" i="8"/>
  <c r="L705" i="8"/>
  <c r="K705" i="8"/>
  <c r="J705" i="8"/>
  <c r="N704" i="8"/>
  <c r="M704" i="8"/>
  <c r="L704" i="8"/>
  <c r="K704" i="8"/>
  <c r="J704" i="8"/>
  <c r="N703" i="8"/>
  <c r="M703" i="8"/>
  <c r="L703" i="8"/>
  <c r="K703" i="8"/>
  <c r="J703" i="8"/>
  <c r="N702" i="8"/>
  <c r="M702" i="8"/>
  <c r="L702" i="8"/>
  <c r="K702" i="8"/>
  <c r="J702" i="8"/>
  <c r="N701" i="8"/>
  <c r="M701" i="8"/>
  <c r="L701" i="8"/>
  <c r="K701" i="8"/>
  <c r="J701" i="8"/>
  <c r="N700" i="8"/>
  <c r="M700" i="8"/>
  <c r="L700" i="8"/>
  <c r="K700" i="8"/>
  <c r="J700" i="8"/>
  <c r="N699" i="8"/>
  <c r="M699" i="8"/>
  <c r="L699" i="8"/>
  <c r="K699" i="8"/>
  <c r="J699" i="8"/>
  <c r="N698" i="8"/>
  <c r="M698" i="8"/>
  <c r="L698" i="8"/>
  <c r="K698" i="8"/>
  <c r="J698" i="8"/>
  <c r="N697" i="8"/>
  <c r="M697" i="8"/>
  <c r="L697" i="8"/>
  <c r="K697" i="8"/>
  <c r="J697" i="8"/>
  <c r="N696" i="8"/>
  <c r="M696" i="8"/>
  <c r="L696" i="8"/>
  <c r="K696" i="8"/>
  <c r="J696" i="8"/>
  <c r="N695" i="8"/>
  <c r="M695" i="8"/>
  <c r="L695" i="8"/>
  <c r="K695" i="8"/>
  <c r="J695" i="8"/>
  <c r="N694" i="8"/>
  <c r="M694" i="8"/>
  <c r="L694" i="8"/>
  <c r="K694" i="8"/>
  <c r="J694" i="8"/>
  <c r="N693" i="8"/>
  <c r="M693" i="8"/>
  <c r="L693" i="8"/>
  <c r="K693" i="8"/>
  <c r="J693" i="8"/>
  <c r="N692" i="8"/>
  <c r="M692" i="8"/>
  <c r="L692" i="8"/>
  <c r="K692" i="8"/>
  <c r="J692" i="8"/>
  <c r="N691" i="8"/>
  <c r="M691" i="8"/>
  <c r="L691" i="8"/>
  <c r="K691" i="8"/>
  <c r="J691" i="8"/>
  <c r="N690" i="8"/>
  <c r="M690" i="8"/>
  <c r="L690" i="8"/>
  <c r="K690" i="8"/>
  <c r="J690" i="8"/>
  <c r="N689" i="8"/>
  <c r="M689" i="8"/>
  <c r="L689" i="8"/>
  <c r="K689" i="8"/>
  <c r="J689" i="8"/>
  <c r="N688" i="8"/>
  <c r="M688" i="8"/>
  <c r="L688" i="8"/>
  <c r="K688" i="8"/>
  <c r="J688" i="8"/>
  <c r="N687" i="8"/>
  <c r="M687" i="8"/>
  <c r="L687" i="8"/>
  <c r="K687" i="8"/>
  <c r="J687" i="8"/>
  <c r="N686" i="8"/>
  <c r="M686" i="8"/>
  <c r="L686" i="8"/>
  <c r="K686" i="8"/>
  <c r="J686" i="8"/>
  <c r="N685" i="8"/>
  <c r="M685" i="8"/>
  <c r="L685" i="8"/>
  <c r="K685" i="8"/>
  <c r="J685" i="8"/>
  <c r="N684" i="8"/>
  <c r="M684" i="8"/>
  <c r="L684" i="8"/>
  <c r="K684" i="8"/>
  <c r="J684" i="8"/>
  <c r="N683" i="8"/>
  <c r="M683" i="8"/>
  <c r="L683" i="8"/>
  <c r="K683" i="8"/>
  <c r="J683" i="8"/>
  <c r="N682" i="8"/>
  <c r="M682" i="8"/>
  <c r="L682" i="8"/>
  <c r="K682" i="8"/>
  <c r="J682" i="8"/>
  <c r="N681" i="8"/>
  <c r="M681" i="8"/>
  <c r="L681" i="8"/>
  <c r="K681" i="8"/>
  <c r="J681" i="8"/>
  <c r="N680" i="8"/>
  <c r="M680" i="8"/>
  <c r="L680" i="8"/>
  <c r="K680" i="8"/>
  <c r="J680" i="8"/>
  <c r="N679" i="8"/>
  <c r="M679" i="8"/>
  <c r="L679" i="8"/>
  <c r="K679" i="8"/>
  <c r="J679" i="8"/>
  <c r="N678" i="8"/>
  <c r="M678" i="8"/>
  <c r="L678" i="8"/>
  <c r="K678" i="8"/>
  <c r="J678" i="8"/>
  <c r="N677" i="8"/>
  <c r="M677" i="8"/>
  <c r="L677" i="8"/>
  <c r="K677" i="8"/>
  <c r="J677" i="8"/>
  <c r="N676" i="8"/>
  <c r="M676" i="8"/>
  <c r="L676" i="8"/>
  <c r="K676" i="8"/>
  <c r="J676" i="8"/>
  <c r="N675" i="8"/>
  <c r="M675" i="8"/>
  <c r="L675" i="8"/>
  <c r="K675" i="8"/>
  <c r="J675" i="8"/>
  <c r="N674" i="8"/>
  <c r="M674" i="8"/>
  <c r="L674" i="8"/>
  <c r="K674" i="8"/>
  <c r="J674" i="8"/>
  <c r="N673" i="8"/>
  <c r="M673" i="8"/>
  <c r="L673" i="8"/>
  <c r="K673" i="8"/>
  <c r="J673" i="8"/>
  <c r="N672" i="8"/>
  <c r="M672" i="8"/>
  <c r="L672" i="8"/>
  <c r="K672" i="8"/>
  <c r="J672" i="8"/>
  <c r="N671" i="8"/>
  <c r="M671" i="8"/>
  <c r="L671" i="8"/>
  <c r="K671" i="8"/>
  <c r="J671" i="8"/>
  <c r="N670" i="8"/>
  <c r="M670" i="8"/>
  <c r="L670" i="8"/>
  <c r="K670" i="8"/>
  <c r="J670" i="8"/>
  <c r="N669" i="8"/>
  <c r="M669" i="8"/>
  <c r="L669" i="8"/>
  <c r="K669" i="8"/>
  <c r="J669" i="8"/>
  <c r="N668" i="8"/>
  <c r="M668" i="8"/>
  <c r="L668" i="8"/>
  <c r="K668" i="8"/>
  <c r="J668" i="8"/>
  <c r="N667" i="8"/>
  <c r="M667" i="8"/>
  <c r="L667" i="8"/>
  <c r="K667" i="8"/>
  <c r="J667" i="8"/>
  <c r="N666" i="8"/>
  <c r="M666" i="8"/>
  <c r="L666" i="8"/>
  <c r="K666" i="8"/>
  <c r="J666" i="8"/>
  <c r="N665" i="8"/>
  <c r="M665" i="8"/>
  <c r="L665" i="8"/>
  <c r="K665" i="8"/>
  <c r="J665" i="8"/>
  <c r="N664" i="8"/>
  <c r="M664" i="8"/>
  <c r="L664" i="8"/>
  <c r="K664" i="8"/>
  <c r="J664" i="8"/>
  <c r="N663" i="8"/>
  <c r="M663" i="8"/>
  <c r="L663" i="8"/>
  <c r="K663" i="8"/>
  <c r="J663" i="8"/>
  <c r="N662" i="8"/>
  <c r="M662" i="8"/>
  <c r="L662" i="8"/>
  <c r="K662" i="8"/>
  <c r="J662" i="8"/>
  <c r="N661" i="8"/>
  <c r="M661" i="8"/>
  <c r="L661" i="8"/>
  <c r="K661" i="8"/>
  <c r="J661" i="8"/>
  <c r="N660" i="8"/>
  <c r="M660" i="8"/>
  <c r="L660" i="8"/>
  <c r="K660" i="8"/>
  <c r="J660" i="8"/>
  <c r="N659" i="8"/>
  <c r="M659" i="8"/>
  <c r="L659" i="8"/>
  <c r="K659" i="8"/>
  <c r="J659" i="8"/>
  <c r="N658" i="8"/>
  <c r="M658" i="8"/>
  <c r="L658" i="8"/>
  <c r="K658" i="8"/>
  <c r="J658" i="8"/>
  <c r="N657" i="8"/>
  <c r="M657" i="8"/>
  <c r="L657" i="8"/>
  <c r="K657" i="8"/>
  <c r="J657" i="8"/>
  <c r="N656" i="8"/>
  <c r="M656" i="8"/>
  <c r="L656" i="8"/>
  <c r="K656" i="8"/>
  <c r="J656" i="8"/>
  <c r="N655" i="8"/>
  <c r="M655" i="8"/>
  <c r="L655" i="8"/>
  <c r="K655" i="8"/>
  <c r="J655" i="8"/>
  <c r="N654" i="8"/>
  <c r="M654" i="8"/>
  <c r="L654" i="8"/>
  <c r="K654" i="8"/>
  <c r="J654" i="8"/>
  <c r="N653" i="8"/>
  <c r="M653" i="8"/>
  <c r="L653" i="8"/>
  <c r="K653" i="8"/>
  <c r="J653" i="8"/>
  <c r="N652" i="8"/>
  <c r="M652" i="8"/>
  <c r="L652" i="8"/>
  <c r="K652" i="8"/>
  <c r="J652" i="8"/>
  <c r="N651" i="8"/>
  <c r="M651" i="8"/>
  <c r="L651" i="8"/>
  <c r="K651" i="8"/>
  <c r="J651" i="8"/>
  <c r="N650" i="8"/>
  <c r="M650" i="8"/>
  <c r="L650" i="8"/>
  <c r="K650" i="8"/>
  <c r="J650" i="8"/>
  <c r="N649" i="8"/>
  <c r="M649" i="8"/>
  <c r="L649" i="8"/>
  <c r="K649" i="8"/>
  <c r="J649" i="8"/>
  <c r="N648" i="8"/>
  <c r="M648" i="8"/>
  <c r="L648" i="8"/>
  <c r="K648" i="8"/>
  <c r="J648" i="8"/>
  <c r="N647" i="8"/>
  <c r="M647" i="8"/>
  <c r="L647" i="8"/>
  <c r="K647" i="8"/>
  <c r="J647" i="8"/>
  <c r="N646" i="8"/>
  <c r="M646" i="8"/>
  <c r="L646" i="8"/>
  <c r="K646" i="8"/>
  <c r="J646" i="8"/>
  <c r="N645" i="8"/>
  <c r="M645" i="8"/>
  <c r="L645" i="8"/>
  <c r="K645" i="8"/>
  <c r="J645" i="8"/>
  <c r="N644" i="8"/>
  <c r="M644" i="8"/>
  <c r="L644" i="8"/>
  <c r="K644" i="8"/>
  <c r="J644" i="8"/>
  <c r="N643" i="8"/>
  <c r="M643" i="8"/>
  <c r="L643" i="8"/>
  <c r="K643" i="8"/>
  <c r="J643" i="8"/>
  <c r="N642" i="8"/>
  <c r="M642" i="8"/>
  <c r="L642" i="8"/>
  <c r="K642" i="8"/>
  <c r="J642" i="8"/>
  <c r="N641" i="8"/>
  <c r="M641" i="8"/>
  <c r="L641" i="8"/>
  <c r="K641" i="8"/>
  <c r="J641" i="8"/>
  <c r="N640" i="8"/>
  <c r="M640" i="8"/>
  <c r="L640" i="8"/>
  <c r="K640" i="8"/>
  <c r="J640" i="8"/>
  <c r="N639" i="8"/>
  <c r="M639" i="8"/>
  <c r="L639" i="8"/>
  <c r="K639" i="8"/>
  <c r="J639" i="8"/>
  <c r="N638" i="8"/>
  <c r="M638" i="8"/>
  <c r="L638" i="8"/>
  <c r="K638" i="8"/>
  <c r="J638" i="8"/>
  <c r="N637" i="8"/>
  <c r="M637" i="8"/>
  <c r="L637" i="8"/>
  <c r="K637" i="8"/>
  <c r="J637" i="8"/>
  <c r="N636" i="8"/>
  <c r="M636" i="8"/>
  <c r="L636" i="8"/>
  <c r="K636" i="8"/>
  <c r="J636" i="8"/>
  <c r="N635" i="8"/>
  <c r="M635" i="8"/>
  <c r="L635" i="8"/>
  <c r="K635" i="8"/>
  <c r="J635" i="8"/>
  <c r="N634" i="8"/>
  <c r="M634" i="8"/>
  <c r="L634" i="8"/>
  <c r="K634" i="8"/>
  <c r="J634" i="8"/>
  <c r="N633" i="8"/>
  <c r="M633" i="8"/>
  <c r="L633" i="8"/>
  <c r="K633" i="8"/>
  <c r="J633" i="8"/>
  <c r="N632" i="8"/>
  <c r="M632" i="8"/>
  <c r="L632" i="8"/>
  <c r="K632" i="8"/>
  <c r="J632" i="8"/>
  <c r="N631" i="8"/>
  <c r="M631" i="8"/>
  <c r="L631" i="8"/>
  <c r="K631" i="8"/>
  <c r="J631" i="8"/>
  <c r="N630" i="8"/>
  <c r="M630" i="8"/>
  <c r="L630" i="8"/>
  <c r="K630" i="8"/>
  <c r="J630" i="8"/>
  <c r="N629" i="8"/>
  <c r="M629" i="8"/>
  <c r="L629" i="8"/>
  <c r="K629" i="8"/>
  <c r="J629" i="8"/>
  <c r="N628" i="8"/>
  <c r="M628" i="8"/>
  <c r="L628" i="8"/>
  <c r="K628" i="8"/>
  <c r="J628" i="8"/>
  <c r="N627" i="8"/>
  <c r="M627" i="8"/>
  <c r="L627" i="8"/>
  <c r="K627" i="8"/>
  <c r="J627" i="8"/>
  <c r="N626" i="8"/>
  <c r="M626" i="8"/>
  <c r="L626" i="8"/>
  <c r="K626" i="8"/>
  <c r="J626" i="8"/>
  <c r="N625" i="8"/>
  <c r="M625" i="8"/>
  <c r="L625" i="8"/>
  <c r="K625" i="8"/>
  <c r="J625" i="8"/>
  <c r="N624" i="8"/>
  <c r="M624" i="8"/>
  <c r="L624" i="8"/>
  <c r="K624" i="8"/>
  <c r="J624" i="8"/>
  <c r="N623" i="8"/>
  <c r="M623" i="8"/>
  <c r="L623" i="8"/>
  <c r="K623" i="8"/>
  <c r="J623" i="8"/>
  <c r="N622" i="8"/>
  <c r="M622" i="8"/>
  <c r="L622" i="8"/>
  <c r="K622" i="8"/>
  <c r="J622" i="8"/>
  <c r="N621" i="8"/>
  <c r="M621" i="8"/>
  <c r="L621" i="8"/>
  <c r="K621" i="8"/>
  <c r="J621" i="8"/>
  <c r="N620" i="8"/>
  <c r="M620" i="8"/>
  <c r="L620" i="8"/>
  <c r="K620" i="8"/>
  <c r="J620" i="8"/>
  <c r="N619" i="8"/>
  <c r="M619" i="8"/>
  <c r="L619" i="8"/>
  <c r="K619" i="8"/>
  <c r="J619" i="8"/>
  <c r="N618" i="8"/>
  <c r="M618" i="8"/>
  <c r="L618" i="8"/>
  <c r="K618" i="8"/>
  <c r="J618" i="8"/>
  <c r="N617" i="8"/>
  <c r="M617" i="8"/>
  <c r="L617" i="8"/>
  <c r="K617" i="8"/>
  <c r="J617" i="8"/>
  <c r="N616" i="8"/>
  <c r="M616" i="8"/>
  <c r="L616" i="8"/>
  <c r="K616" i="8"/>
  <c r="J616" i="8"/>
  <c r="N615" i="8"/>
  <c r="M615" i="8"/>
  <c r="L615" i="8"/>
  <c r="K615" i="8"/>
  <c r="J615" i="8"/>
  <c r="N614" i="8"/>
  <c r="M614" i="8"/>
  <c r="L614" i="8"/>
  <c r="K614" i="8"/>
  <c r="J614" i="8"/>
  <c r="N613" i="8"/>
  <c r="M613" i="8"/>
  <c r="L613" i="8"/>
  <c r="K613" i="8"/>
  <c r="J613" i="8"/>
  <c r="N612" i="8"/>
  <c r="M612" i="8"/>
  <c r="L612" i="8"/>
  <c r="K612" i="8"/>
  <c r="J612" i="8"/>
  <c r="N611" i="8"/>
  <c r="M611" i="8"/>
  <c r="L611" i="8"/>
  <c r="K611" i="8"/>
  <c r="J611" i="8"/>
  <c r="N610" i="8"/>
  <c r="M610" i="8"/>
  <c r="L610" i="8"/>
  <c r="K610" i="8"/>
  <c r="J610" i="8"/>
  <c r="N609" i="8"/>
  <c r="M609" i="8"/>
  <c r="L609" i="8"/>
  <c r="K609" i="8"/>
  <c r="J609" i="8"/>
  <c r="N608" i="8"/>
  <c r="M608" i="8"/>
  <c r="L608" i="8"/>
  <c r="K608" i="8"/>
  <c r="J608" i="8"/>
  <c r="N607" i="8"/>
  <c r="M607" i="8"/>
  <c r="L607" i="8"/>
  <c r="K607" i="8"/>
  <c r="J607" i="8"/>
  <c r="N606" i="8"/>
  <c r="M606" i="8"/>
  <c r="L606" i="8"/>
  <c r="K606" i="8"/>
  <c r="J606" i="8"/>
  <c r="N605" i="8"/>
  <c r="M605" i="8"/>
  <c r="L605" i="8"/>
  <c r="K605" i="8"/>
  <c r="J605" i="8"/>
  <c r="N604" i="8"/>
  <c r="M604" i="8"/>
  <c r="L604" i="8"/>
  <c r="K604" i="8"/>
  <c r="J604" i="8"/>
  <c r="N603" i="8"/>
  <c r="M603" i="8"/>
  <c r="L603" i="8"/>
  <c r="K603" i="8"/>
  <c r="J603" i="8"/>
  <c r="N602" i="8"/>
  <c r="M602" i="8"/>
  <c r="L602" i="8"/>
  <c r="K602" i="8"/>
  <c r="J602" i="8"/>
  <c r="N601" i="8"/>
  <c r="M601" i="8"/>
  <c r="L601" i="8"/>
  <c r="K601" i="8"/>
  <c r="J601" i="8"/>
  <c r="N600" i="8"/>
  <c r="M600" i="8"/>
  <c r="L600" i="8"/>
  <c r="K600" i="8"/>
  <c r="J600" i="8"/>
  <c r="N599" i="8"/>
  <c r="M599" i="8"/>
  <c r="L599" i="8"/>
  <c r="K599" i="8"/>
  <c r="J599" i="8"/>
  <c r="N598" i="8"/>
  <c r="M598" i="8"/>
  <c r="L598" i="8"/>
  <c r="K598" i="8"/>
  <c r="J598" i="8"/>
  <c r="N597" i="8"/>
  <c r="M597" i="8"/>
  <c r="L597" i="8"/>
  <c r="K597" i="8"/>
  <c r="J597" i="8"/>
  <c r="N596" i="8"/>
  <c r="M596" i="8"/>
  <c r="L596" i="8"/>
  <c r="K596" i="8"/>
  <c r="J596" i="8"/>
  <c r="N595" i="8"/>
  <c r="M595" i="8"/>
  <c r="L595" i="8"/>
  <c r="K595" i="8"/>
  <c r="J595" i="8"/>
  <c r="N594" i="8"/>
  <c r="M594" i="8"/>
  <c r="L594" i="8"/>
  <c r="K594" i="8"/>
  <c r="J594" i="8"/>
  <c r="N593" i="8"/>
  <c r="M593" i="8"/>
  <c r="L593" i="8"/>
  <c r="K593" i="8"/>
  <c r="J593" i="8"/>
  <c r="N592" i="8"/>
  <c r="M592" i="8"/>
  <c r="L592" i="8"/>
  <c r="K592" i="8"/>
  <c r="J592" i="8"/>
  <c r="N591" i="8"/>
  <c r="M591" i="8"/>
  <c r="L591" i="8"/>
  <c r="K591" i="8"/>
  <c r="J591" i="8"/>
  <c r="N590" i="8"/>
  <c r="M590" i="8"/>
  <c r="L590" i="8"/>
  <c r="K590" i="8"/>
  <c r="J590" i="8"/>
  <c r="N589" i="8"/>
  <c r="M589" i="8"/>
  <c r="L589" i="8"/>
  <c r="K589" i="8"/>
  <c r="J589" i="8"/>
  <c r="N588" i="8"/>
  <c r="M588" i="8"/>
  <c r="L588" i="8"/>
  <c r="K588" i="8"/>
  <c r="J588" i="8"/>
  <c r="N587" i="8"/>
  <c r="M587" i="8"/>
  <c r="L587" i="8"/>
  <c r="K587" i="8"/>
  <c r="J587" i="8"/>
  <c r="N586" i="8"/>
  <c r="M586" i="8"/>
  <c r="L586" i="8"/>
  <c r="K586" i="8"/>
  <c r="J586" i="8"/>
  <c r="N585" i="8"/>
  <c r="M585" i="8"/>
  <c r="L585" i="8"/>
  <c r="K585" i="8"/>
  <c r="J585" i="8"/>
  <c r="N584" i="8"/>
  <c r="M584" i="8"/>
  <c r="L584" i="8"/>
  <c r="K584" i="8"/>
  <c r="J584" i="8"/>
  <c r="N583" i="8"/>
  <c r="M583" i="8"/>
  <c r="L583" i="8"/>
  <c r="K583" i="8"/>
  <c r="J583" i="8"/>
  <c r="N582" i="8"/>
  <c r="M582" i="8"/>
  <c r="L582" i="8"/>
  <c r="K582" i="8"/>
  <c r="J582" i="8"/>
  <c r="N581" i="8"/>
  <c r="M581" i="8"/>
  <c r="L581" i="8"/>
  <c r="K581" i="8"/>
  <c r="J581" i="8"/>
  <c r="N580" i="8"/>
  <c r="M580" i="8"/>
  <c r="L580" i="8"/>
  <c r="K580" i="8"/>
  <c r="J580" i="8"/>
  <c r="N579" i="8"/>
  <c r="M579" i="8"/>
  <c r="L579" i="8"/>
  <c r="K579" i="8"/>
  <c r="J579" i="8"/>
  <c r="N578" i="8"/>
  <c r="M578" i="8"/>
  <c r="L578" i="8"/>
  <c r="K578" i="8"/>
  <c r="J578" i="8"/>
  <c r="N577" i="8"/>
  <c r="M577" i="8"/>
  <c r="L577" i="8"/>
  <c r="K577" i="8"/>
  <c r="J577" i="8"/>
  <c r="N576" i="8"/>
  <c r="M576" i="8"/>
  <c r="L576" i="8"/>
  <c r="K576" i="8"/>
  <c r="J576" i="8"/>
  <c r="N575" i="8"/>
  <c r="M575" i="8"/>
  <c r="L575" i="8"/>
  <c r="K575" i="8"/>
  <c r="J575" i="8"/>
  <c r="N574" i="8"/>
  <c r="M574" i="8"/>
  <c r="L574" i="8"/>
  <c r="K574" i="8"/>
  <c r="J574" i="8"/>
  <c r="N573" i="8"/>
  <c r="M573" i="8"/>
  <c r="L573" i="8"/>
  <c r="K573" i="8"/>
  <c r="J573" i="8"/>
  <c r="N572" i="8"/>
  <c r="M572" i="8"/>
  <c r="L572" i="8"/>
  <c r="K572" i="8"/>
  <c r="J572" i="8"/>
  <c r="N571" i="8"/>
  <c r="M571" i="8"/>
  <c r="L571" i="8"/>
  <c r="K571" i="8"/>
  <c r="J571" i="8"/>
  <c r="N570" i="8"/>
  <c r="M570" i="8"/>
  <c r="L570" i="8"/>
  <c r="K570" i="8"/>
  <c r="J570" i="8"/>
  <c r="N569" i="8"/>
  <c r="M569" i="8"/>
  <c r="L569" i="8"/>
  <c r="K569" i="8"/>
  <c r="J569" i="8"/>
  <c r="N568" i="8"/>
  <c r="M568" i="8"/>
  <c r="L568" i="8"/>
  <c r="K568" i="8"/>
  <c r="J568" i="8"/>
  <c r="N567" i="8"/>
  <c r="M567" i="8"/>
  <c r="L567" i="8"/>
  <c r="K567" i="8"/>
  <c r="J567" i="8"/>
  <c r="N566" i="8"/>
  <c r="M566" i="8"/>
  <c r="L566" i="8"/>
  <c r="K566" i="8"/>
  <c r="J566" i="8"/>
  <c r="N565" i="8"/>
  <c r="M565" i="8"/>
  <c r="L565" i="8"/>
  <c r="K565" i="8"/>
  <c r="J565" i="8"/>
  <c r="N564" i="8"/>
  <c r="M564" i="8"/>
  <c r="L564" i="8"/>
  <c r="K564" i="8"/>
  <c r="J564" i="8"/>
  <c r="N563" i="8"/>
  <c r="M563" i="8"/>
  <c r="L563" i="8"/>
  <c r="K563" i="8"/>
  <c r="J563" i="8"/>
  <c r="N562" i="8"/>
  <c r="M562" i="8"/>
  <c r="L562" i="8"/>
  <c r="K562" i="8"/>
  <c r="J562" i="8"/>
  <c r="N561" i="8"/>
  <c r="M561" i="8"/>
  <c r="L561" i="8"/>
  <c r="K561" i="8"/>
  <c r="J561" i="8"/>
  <c r="N560" i="8"/>
  <c r="M560" i="8"/>
  <c r="L560" i="8"/>
  <c r="K560" i="8"/>
  <c r="J560" i="8"/>
  <c r="N559" i="8"/>
  <c r="M559" i="8"/>
  <c r="L559" i="8"/>
  <c r="K559" i="8"/>
  <c r="J559" i="8"/>
  <c r="N558" i="8"/>
  <c r="M558" i="8"/>
  <c r="L558" i="8"/>
  <c r="K558" i="8"/>
  <c r="J558" i="8"/>
  <c r="N557" i="8"/>
  <c r="M557" i="8"/>
  <c r="L557" i="8"/>
  <c r="K557" i="8"/>
  <c r="J557" i="8"/>
  <c r="N556" i="8"/>
  <c r="M556" i="8"/>
  <c r="L556" i="8"/>
  <c r="K556" i="8"/>
  <c r="J556" i="8"/>
  <c r="N555" i="8"/>
  <c r="M555" i="8"/>
  <c r="L555" i="8"/>
  <c r="K555" i="8"/>
  <c r="J555" i="8"/>
  <c r="N554" i="8"/>
  <c r="M554" i="8"/>
  <c r="L554" i="8"/>
  <c r="K554" i="8"/>
  <c r="J554" i="8"/>
  <c r="N553" i="8"/>
  <c r="M553" i="8"/>
  <c r="L553" i="8"/>
  <c r="K553" i="8"/>
  <c r="J553" i="8"/>
  <c r="N552" i="8"/>
  <c r="M552" i="8"/>
  <c r="L552" i="8"/>
  <c r="K552" i="8"/>
  <c r="J552" i="8"/>
  <c r="N551" i="8"/>
  <c r="M551" i="8"/>
  <c r="L551" i="8"/>
  <c r="K551" i="8"/>
  <c r="J551" i="8"/>
  <c r="N550" i="8"/>
  <c r="M550" i="8"/>
  <c r="L550" i="8"/>
  <c r="K550" i="8"/>
  <c r="J550" i="8"/>
  <c r="N549" i="8"/>
  <c r="M549" i="8"/>
  <c r="L549" i="8"/>
  <c r="K549" i="8"/>
  <c r="J549" i="8"/>
  <c r="N548" i="8"/>
  <c r="M548" i="8"/>
  <c r="L548" i="8"/>
  <c r="K548" i="8"/>
  <c r="J548" i="8"/>
  <c r="N547" i="8"/>
  <c r="M547" i="8"/>
  <c r="L547" i="8"/>
  <c r="K547" i="8"/>
  <c r="J547" i="8"/>
  <c r="N546" i="8"/>
  <c r="M546" i="8"/>
  <c r="L546" i="8"/>
  <c r="K546" i="8"/>
  <c r="J546" i="8"/>
  <c r="N545" i="8"/>
  <c r="M545" i="8"/>
  <c r="L545" i="8"/>
  <c r="K545" i="8"/>
  <c r="J545" i="8"/>
  <c r="N544" i="8"/>
  <c r="M544" i="8"/>
  <c r="L544" i="8"/>
  <c r="K544" i="8"/>
  <c r="J544" i="8"/>
  <c r="N543" i="8"/>
  <c r="M543" i="8"/>
  <c r="L543" i="8"/>
  <c r="K543" i="8"/>
  <c r="J543" i="8"/>
  <c r="N542" i="8"/>
  <c r="M542" i="8"/>
  <c r="L542" i="8"/>
  <c r="K542" i="8"/>
  <c r="J542" i="8"/>
  <c r="N541" i="8"/>
  <c r="M541" i="8"/>
  <c r="L541" i="8"/>
  <c r="K541" i="8"/>
  <c r="J541" i="8"/>
  <c r="N540" i="8"/>
  <c r="M540" i="8"/>
  <c r="L540" i="8"/>
  <c r="K540" i="8"/>
  <c r="J540" i="8"/>
  <c r="N539" i="8"/>
  <c r="M539" i="8"/>
  <c r="L539" i="8"/>
  <c r="K539" i="8"/>
  <c r="J539" i="8"/>
  <c r="N538" i="8"/>
  <c r="M538" i="8"/>
  <c r="L538" i="8"/>
  <c r="K538" i="8"/>
  <c r="J538" i="8"/>
  <c r="N537" i="8"/>
  <c r="M537" i="8"/>
  <c r="L537" i="8"/>
  <c r="K537" i="8"/>
  <c r="J537" i="8"/>
  <c r="N536" i="8"/>
  <c r="M536" i="8"/>
  <c r="L536" i="8"/>
  <c r="K536" i="8"/>
  <c r="J536" i="8"/>
  <c r="N535" i="8"/>
  <c r="M535" i="8"/>
  <c r="L535" i="8"/>
  <c r="K535" i="8"/>
  <c r="J535" i="8"/>
  <c r="N534" i="8"/>
  <c r="M534" i="8"/>
  <c r="L534" i="8"/>
  <c r="K534" i="8"/>
  <c r="J534" i="8"/>
  <c r="N533" i="8"/>
  <c r="M533" i="8"/>
  <c r="L533" i="8"/>
  <c r="K533" i="8"/>
  <c r="J533" i="8"/>
  <c r="N532" i="8"/>
  <c r="M532" i="8"/>
  <c r="L532" i="8"/>
  <c r="K532" i="8"/>
  <c r="J532" i="8"/>
  <c r="N531" i="8"/>
  <c r="M531" i="8"/>
  <c r="L531" i="8"/>
  <c r="K531" i="8"/>
  <c r="J531" i="8"/>
  <c r="N530" i="8"/>
  <c r="M530" i="8"/>
  <c r="L530" i="8"/>
  <c r="K530" i="8"/>
  <c r="J530" i="8"/>
  <c r="N529" i="8"/>
  <c r="M529" i="8"/>
  <c r="L529" i="8"/>
  <c r="K529" i="8"/>
  <c r="J529" i="8"/>
  <c r="N528" i="8"/>
  <c r="M528" i="8"/>
  <c r="L528" i="8"/>
  <c r="K528" i="8"/>
  <c r="J528" i="8"/>
  <c r="N527" i="8"/>
  <c r="M527" i="8"/>
  <c r="L527" i="8"/>
  <c r="K527" i="8"/>
  <c r="J527" i="8"/>
  <c r="N526" i="8"/>
  <c r="M526" i="8"/>
  <c r="L526" i="8"/>
  <c r="K526" i="8"/>
  <c r="J526" i="8"/>
  <c r="N525" i="8"/>
  <c r="M525" i="8"/>
  <c r="L525" i="8"/>
  <c r="K525" i="8"/>
  <c r="J525" i="8"/>
  <c r="N524" i="8"/>
  <c r="M524" i="8"/>
  <c r="L524" i="8"/>
  <c r="K524" i="8"/>
  <c r="J524" i="8"/>
  <c r="N523" i="8"/>
  <c r="M523" i="8"/>
  <c r="L523" i="8"/>
  <c r="K523" i="8"/>
  <c r="J523" i="8"/>
  <c r="N522" i="8"/>
  <c r="M522" i="8"/>
  <c r="L522" i="8"/>
  <c r="K522" i="8"/>
  <c r="J522" i="8"/>
  <c r="N521" i="8"/>
  <c r="M521" i="8"/>
  <c r="L521" i="8"/>
  <c r="K521" i="8"/>
  <c r="J521" i="8"/>
  <c r="N520" i="8"/>
  <c r="M520" i="8"/>
  <c r="L520" i="8"/>
  <c r="K520" i="8"/>
  <c r="J520" i="8"/>
  <c r="N519" i="8"/>
  <c r="M519" i="8"/>
  <c r="L519" i="8"/>
  <c r="K519" i="8"/>
  <c r="J519" i="8"/>
  <c r="N518" i="8"/>
  <c r="M518" i="8"/>
  <c r="L518" i="8"/>
  <c r="K518" i="8"/>
  <c r="J518" i="8"/>
  <c r="N517" i="8"/>
  <c r="M517" i="8"/>
  <c r="L517" i="8"/>
  <c r="K517" i="8"/>
  <c r="J517" i="8"/>
  <c r="N516" i="8"/>
  <c r="M516" i="8"/>
  <c r="L516" i="8"/>
  <c r="K516" i="8"/>
  <c r="J516" i="8"/>
  <c r="N515" i="8"/>
  <c r="M515" i="8"/>
  <c r="L515" i="8"/>
  <c r="K515" i="8"/>
  <c r="J515" i="8"/>
  <c r="N514" i="8"/>
  <c r="M514" i="8"/>
  <c r="L514" i="8"/>
  <c r="K514" i="8"/>
  <c r="J514" i="8"/>
  <c r="N513" i="8"/>
  <c r="M513" i="8"/>
  <c r="L513" i="8"/>
  <c r="K513" i="8"/>
  <c r="J513" i="8"/>
  <c r="N512" i="8"/>
  <c r="M512" i="8"/>
  <c r="L512" i="8"/>
  <c r="K512" i="8"/>
  <c r="J512" i="8"/>
  <c r="N511" i="8"/>
  <c r="M511" i="8"/>
  <c r="L511" i="8"/>
  <c r="K511" i="8"/>
  <c r="J511" i="8"/>
  <c r="N510" i="8"/>
  <c r="M510" i="8"/>
  <c r="L510" i="8"/>
  <c r="K510" i="8"/>
  <c r="J510" i="8"/>
  <c r="N509" i="8"/>
  <c r="M509" i="8"/>
  <c r="L509" i="8"/>
  <c r="K509" i="8"/>
  <c r="J509" i="8"/>
  <c r="N508" i="8"/>
  <c r="M508" i="8"/>
  <c r="L508" i="8"/>
  <c r="K508" i="8"/>
  <c r="J508" i="8"/>
  <c r="N507" i="8"/>
  <c r="M507" i="8"/>
  <c r="L507" i="8"/>
  <c r="K507" i="8"/>
  <c r="J507" i="8"/>
  <c r="N506" i="8"/>
  <c r="M506" i="8"/>
  <c r="L506" i="8"/>
  <c r="K506" i="8"/>
  <c r="J506" i="8"/>
  <c r="N505" i="8"/>
  <c r="M505" i="8"/>
  <c r="L505" i="8"/>
  <c r="K505" i="8"/>
  <c r="J505" i="8"/>
  <c r="N504" i="8"/>
  <c r="M504" i="8"/>
  <c r="L504" i="8"/>
  <c r="K504" i="8"/>
  <c r="J504" i="8"/>
  <c r="N503" i="8"/>
  <c r="M503" i="8"/>
  <c r="L503" i="8"/>
  <c r="K503" i="8"/>
  <c r="J503" i="8"/>
  <c r="N502" i="8"/>
  <c r="M502" i="8"/>
  <c r="L502" i="8"/>
  <c r="K502" i="8"/>
  <c r="J502" i="8"/>
  <c r="N501" i="8"/>
  <c r="M501" i="8"/>
  <c r="L501" i="8"/>
  <c r="K501" i="8"/>
  <c r="J501" i="8"/>
  <c r="N500" i="8"/>
  <c r="M500" i="8"/>
  <c r="L500" i="8"/>
  <c r="K500" i="8"/>
  <c r="J500" i="8"/>
  <c r="N499" i="8"/>
  <c r="M499" i="8"/>
  <c r="L499" i="8"/>
  <c r="K499" i="8"/>
  <c r="J499" i="8"/>
  <c r="N498" i="8"/>
  <c r="M498" i="8"/>
  <c r="L498" i="8"/>
  <c r="K498" i="8"/>
  <c r="J498" i="8"/>
  <c r="N497" i="8"/>
  <c r="M497" i="8"/>
  <c r="L497" i="8"/>
  <c r="K497" i="8"/>
  <c r="J497" i="8"/>
  <c r="N496" i="8"/>
  <c r="M496" i="8"/>
  <c r="L496" i="8"/>
  <c r="K496" i="8"/>
  <c r="J496" i="8"/>
  <c r="N495" i="8"/>
  <c r="M495" i="8"/>
  <c r="L495" i="8"/>
  <c r="K495" i="8"/>
  <c r="J495" i="8"/>
  <c r="N494" i="8"/>
  <c r="M494" i="8"/>
  <c r="L494" i="8"/>
  <c r="K494" i="8"/>
  <c r="J494" i="8"/>
  <c r="N493" i="8"/>
  <c r="M493" i="8"/>
  <c r="L493" i="8"/>
  <c r="K493" i="8"/>
  <c r="J493" i="8"/>
  <c r="N492" i="8"/>
  <c r="M492" i="8"/>
  <c r="L492" i="8"/>
  <c r="K492" i="8"/>
  <c r="J492" i="8"/>
  <c r="N491" i="8"/>
  <c r="M491" i="8"/>
  <c r="L491" i="8"/>
  <c r="K491" i="8"/>
  <c r="J491" i="8"/>
  <c r="N490" i="8"/>
  <c r="M490" i="8"/>
  <c r="L490" i="8"/>
  <c r="K490" i="8"/>
  <c r="J490" i="8"/>
  <c r="N489" i="8"/>
  <c r="M489" i="8"/>
  <c r="L489" i="8"/>
  <c r="K489" i="8"/>
  <c r="J489" i="8"/>
  <c r="N488" i="8"/>
  <c r="M488" i="8"/>
  <c r="L488" i="8"/>
  <c r="K488" i="8"/>
  <c r="J488" i="8"/>
  <c r="N487" i="8"/>
  <c r="M487" i="8"/>
  <c r="L487" i="8"/>
  <c r="K487" i="8"/>
  <c r="J487" i="8"/>
  <c r="N486" i="8"/>
  <c r="M486" i="8"/>
  <c r="L486" i="8"/>
  <c r="K486" i="8"/>
  <c r="J486" i="8"/>
  <c r="N485" i="8"/>
  <c r="M485" i="8"/>
  <c r="L485" i="8"/>
  <c r="K485" i="8"/>
  <c r="J485" i="8"/>
  <c r="N484" i="8"/>
  <c r="M484" i="8"/>
  <c r="L484" i="8"/>
  <c r="K484" i="8"/>
  <c r="J484" i="8"/>
  <c r="N483" i="8"/>
  <c r="M483" i="8"/>
  <c r="L483" i="8"/>
  <c r="K483" i="8"/>
  <c r="J483" i="8"/>
  <c r="N482" i="8"/>
  <c r="M482" i="8"/>
  <c r="L482" i="8"/>
  <c r="K482" i="8"/>
  <c r="J482" i="8"/>
  <c r="N481" i="8"/>
  <c r="M481" i="8"/>
  <c r="L481" i="8"/>
  <c r="K481" i="8"/>
  <c r="J481" i="8"/>
  <c r="N480" i="8"/>
  <c r="M480" i="8"/>
  <c r="L480" i="8"/>
  <c r="K480" i="8"/>
  <c r="J480" i="8"/>
  <c r="N479" i="8"/>
  <c r="M479" i="8"/>
  <c r="L479" i="8"/>
  <c r="K479" i="8"/>
  <c r="J479" i="8"/>
  <c r="N478" i="8"/>
  <c r="M478" i="8"/>
  <c r="L478" i="8"/>
  <c r="K478" i="8"/>
  <c r="J478" i="8"/>
  <c r="N477" i="8"/>
  <c r="M477" i="8"/>
  <c r="L477" i="8"/>
  <c r="K477" i="8"/>
  <c r="J477" i="8"/>
  <c r="N476" i="8"/>
  <c r="M476" i="8"/>
  <c r="L476" i="8"/>
  <c r="K476" i="8"/>
  <c r="J476" i="8"/>
  <c r="N475" i="8"/>
  <c r="M475" i="8"/>
  <c r="L475" i="8"/>
  <c r="K475" i="8"/>
  <c r="J475" i="8"/>
  <c r="N474" i="8"/>
  <c r="M474" i="8"/>
  <c r="L474" i="8"/>
  <c r="K474" i="8"/>
  <c r="J474" i="8"/>
  <c r="N473" i="8"/>
  <c r="M473" i="8"/>
  <c r="L473" i="8"/>
  <c r="K473" i="8"/>
  <c r="J473" i="8"/>
  <c r="N472" i="8"/>
  <c r="M472" i="8"/>
  <c r="L472" i="8"/>
  <c r="K472" i="8"/>
  <c r="J472" i="8"/>
  <c r="N471" i="8"/>
  <c r="M471" i="8"/>
  <c r="L471" i="8"/>
  <c r="K471" i="8"/>
  <c r="J471" i="8"/>
  <c r="N470" i="8"/>
  <c r="M470" i="8"/>
  <c r="L470" i="8"/>
  <c r="K470" i="8"/>
  <c r="J470" i="8"/>
  <c r="N469" i="8"/>
  <c r="M469" i="8"/>
  <c r="L469" i="8"/>
  <c r="K469" i="8"/>
  <c r="J469" i="8"/>
  <c r="N468" i="8"/>
  <c r="M468" i="8"/>
  <c r="L468" i="8"/>
  <c r="K468" i="8"/>
  <c r="J468" i="8"/>
  <c r="N467" i="8"/>
  <c r="M467" i="8"/>
  <c r="L467" i="8"/>
  <c r="K467" i="8"/>
  <c r="J467" i="8"/>
  <c r="N466" i="8"/>
  <c r="M466" i="8"/>
  <c r="L466" i="8"/>
  <c r="K466" i="8"/>
  <c r="J466" i="8"/>
  <c r="N465" i="8"/>
  <c r="M465" i="8"/>
  <c r="L465" i="8"/>
  <c r="K465" i="8"/>
  <c r="J465" i="8"/>
  <c r="N464" i="8"/>
  <c r="M464" i="8"/>
  <c r="L464" i="8"/>
  <c r="K464" i="8"/>
  <c r="J464" i="8"/>
  <c r="N463" i="8"/>
  <c r="M463" i="8"/>
  <c r="L463" i="8"/>
  <c r="K463" i="8"/>
  <c r="J463" i="8"/>
  <c r="N462" i="8"/>
  <c r="M462" i="8"/>
  <c r="L462" i="8"/>
  <c r="K462" i="8"/>
  <c r="J462" i="8"/>
  <c r="N461" i="8"/>
  <c r="M461" i="8"/>
  <c r="L461" i="8"/>
  <c r="K461" i="8"/>
  <c r="J461" i="8"/>
  <c r="N460" i="8"/>
  <c r="M460" i="8"/>
  <c r="L460" i="8"/>
  <c r="K460" i="8"/>
  <c r="J460" i="8"/>
  <c r="N459" i="8"/>
  <c r="M459" i="8"/>
  <c r="L459" i="8"/>
  <c r="K459" i="8"/>
  <c r="J459" i="8"/>
  <c r="N458" i="8"/>
  <c r="M458" i="8"/>
  <c r="L458" i="8"/>
  <c r="K458" i="8"/>
  <c r="J458" i="8"/>
  <c r="N457" i="8"/>
  <c r="M457" i="8"/>
  <c r="L457" i="8"/>
  <c r="K457" i="8"/>
  <c r="J457" i="8"/>
  <c r="N456" i="8"/>
  <c r="M456" i="8"/>
  <c r="L456" i="8"/>
  <c r="K456" i="8"/>
  <c r="J456" i="8"/>
  <c r="N455" i="8"/>
  <c r="M455" i="8"/>
  <c r="L455" i="8"/>
  <c r="K455" i="8"/>
  <c r="J455" i="8"/>
  <c r="N454" i="8"/>
  <c r="M454" i="8"/>
  <c r="L454" i="8"/>
  <c r="K454" i="8"/>
  <c r="J454" i="8"/>
  <c r="N453" i="8"/>
  <c r="M453" i="8"/>
  <c r="L453" i="8"/>
  <c r="K453" i="8"/>
  <c r="J453" i="8"/>
  <c r="N452" i="8"/>
  <c r="M452" i="8"/>
  <c r="L452" i="8"/>
  <c r="K452" i="8"/>
  <c r="J452" i="8"/>
  <c r="N451" i="8"/>
  <c r="M451" i="8"/>
  <c r="L451" i="8"/>
  <c r="K451" i="8"/>
  <c r="J451" i="8"/>
  <c r="N450" i="8"/>
  <c r="M450" i="8"/>
  <c r="L450" i="8"/>
  <c r="K450" i="8"/>
  <c r="J450" i="8"/>
  <c r="N449" i="8"/>
  <c r="M449" i="8"/>
  <c r="L449" i="8"/>
  <c r="K449" i="8"/>
  <c r="J449" i="8"/>
  <c r="N448" i="8"/>
  <c r="M448" i="8"/>
  <c r="L448" i="8"/>
  <c r="K448" i="8"/>
  <c r="J448" i="8"/>
  <c r="N447" i="8"/>
  <c r="M447" i="8"/>
  <c r="L447" i="8"/>
  <c r="K447" i="8"/>
  <c r="N446" i="8"/>
  <c r="M446" i="8"/>
  <c r="L446" i="8"/>
  <c r="K446" i="8"/>
  <c r="J446" i="8"/>
  <c r="N445" i="8"/>
  <c r="M445" i="8"/>
  <c r="L445" i="8"/>
  <c r="K445" i="8"/>
  <c r="J445" i="8"/>
  <c r="N444" i="8"/>
  <c r="M444" i="8"/>
  <c r="L444" i="8"/>
  <c r="K444" i="8"/>
  <c r="J444" i="8"/>
  <c r="N443" i="8"/>
  <c r="M443" i="8"/>
  <c r="L443" i="8"/>
  <c r="K443" i="8"/>
  <c r="J443" i="8"/>
  <c r="N442" i="8"/>
  <c r="M442" i="8"/>
  <c r="L442" i="8"/>
  <c r="K442" i="8"/>
  <c r="J442" i="8"/>
  <c r="N441" i="8"/>
  <c r="M441" i="8"/>
  <c r="L441" i="8"/>
  <c r="K441" i="8"/>
  <c r="J441" i="8"/>
  <c r="N440" i="8"/>
  <c r="M440" i="8"/>
  <c r="L440" i="8"/>
  <c r="K440" i="8"/>
  <c r="J440" i="8"/>
  <c r="N439" i="8"/>
  <c r="M439" i="8"/>
  <c r="L439" i="8"/>
  <c r="K439" i="8"/>
  <c r="J439" i="8"/>
  <c r="N438" i="8"/>
  <c r="M438" i="8"/>
  <c r="L438" i="8"/>
  <c r="K438" i="8"/>
  <c r="J438" i="8"/>
  <c r="N437" i="8"/>
  <c r="M437" i="8"/>
  <c r="L437" i="8"/>
  <c r="K437" i="8"/>
  <c r="J437" i="8"/>
  <c r="N436" i="8"/>
  <c r="M436" i="8"/>
  <c r="L436" i="8"/>
  <c r="K436" i="8"/>
  <c r="J436" i="8"/>
  <c r="N435" i="8"/>
  <c r="M435" i="8"/>
  <c r="L435" i="8"/>
  <c r="K435" i="8"/>
  <c r="J435" i="8"/>
  <c r="N434" i="8"/>
  <c r="M434" i="8"/>
  <c r="L434" i="8"/>
  <c r="K434" i="8"/>
  <c r="J434" i="8"/>
  <c r="N433" i="8"/>
  <c r="M433" i="8"/>
  <c r="L433" i="8"/>
  <c r="K433" i="8"/>
  <c r="J433" i="8"/>
  <c r="N432" i="8"/>
  <c r="M432" i="8"/>
  <c r="L432" i="8"/>
  <c r="K432" i="8"/>
  <c r="J432" i="8"/>
  <c r="N431" i="8"/>
  <c r="M431" i="8"/>
  <c r="L431" i="8"/>
  <c r="K431" i="8"/>
  <c r="J431" i="8"/>
  <c r="N430" i="8"/>
  <c r="M430" i="8"/>
  <c r="L430" i="8"/>
  <c r="K430" i="8"/>
  <c r="J430" i="8"/>
  <c r="N429" i="8"/>
  <c r="M429" i="8"/>
  <c r="L429" i="8"/>
  <c r="K429" i="8"/>
  <c r="J429" i="8"/>
  <c r="N428" i="8"/>
  <c r="M428" i="8"/>
  <c r="L428" i="8"/>
  <c r="K428" i="8"/>
  <c r="J428" i="8"/>
  <c r="N427" i="8"/>
  <c r="M427" i="8"/>
  <c r="L427" i="8"/>
  <c r="K427" i="8"/>
  <c r="J427" i="8"/>
  <c r="N426" i="8"/>
  <c r="M426" i="8"/>
  <c r="L426" i="8"/>
  <c r="K426" i="8"/>
  <c r="J426" i="8"/>
  <c r="N425" i="8"/>
  <c r="M425" i="8"/>
  <c r="L425" i="8"/>
  <c r="K425" i="8"/>
  <c r="J425" i="8"/>
  <c r="N424" i="8"/>
  <c r="M424" i="8"/>
  <c r="L424" i="8"/>
  <c r="K424" i="8"/>
  <c r="J424" i="8"/>
  <c r="N423" i="8"/>
  <c r="M423" i="8"/>
  <c r="L423" i="8"/>
  <c r="K423" i="8"/>
  <c r="J423" i="8"/>
  <c r="N422" i="8"/>
  <c r="M422" i="8"/>
  <c r="L422" i="8"/>
  <c r="K422" i="8"/>
  <c r="J422" i="8"/>
  <c r="N421" i="8"/>
  <c r="M421" i="8"/>
  <c r="L421" i="8"/>
  <c r="K421" i="8"/>
  <c r="J421" i="8"/>
  <c r="N420" i="8"/>
  <c r="M420" i="8"/>
  <c r="L420" i="8"/>
  <c r="K420" i="8"/>
  <c r="J420" i="8"/>
  <c r="N419" i="8"/>
  <c r="M419" i="8"/>
  <c r="L419" i="8"/>
  <c r="K419" i="8"/>
  <c r="J419" i="8"/>
  <c r="N418" i="8"/>
  <c r="M418" i="8"/>
  <c r="L418" i="8"/>
  <c r="K418" i="8"/>
  <c r="J418" i="8"/>
  <c r="N417" i="8"/>
  <c r="M417" i="8"/>
  <c r="L417" i="8"/>
  <c r="K417" i="8"/>
  <c r="J417" i="8"/>
  <c r="N416" i="8"/>
  <c r="M416" i="8"/>
  <c r="L416" i="8"/>
  <c r="K416" i="8"/>
  <c r="J416" i="8"/>
  <c r="N415" i="8"/>
  <c r="M415" i="8"/>
  <c r="L415" i="8"/>
  <c r="K415" i="8"/>
  <c r="J415" i="8"/>
  <c r="N414" i="8"/>
  <c r="M414" i="8"/>
  <c r="L414" i="8"/>
  <c r="K414" i="8"/>
  <c r="J414" i="8"/>
  <c r="N413" i="8"/>
  <c r="M413" i="8"/>
  <c r="L413" i="8"/>
  <c r="K413" i="8"/>
  <c r="J413" i="8"/>
  <c r="N412" i="8"/>
  <c r="M412" i="8"/>
  <c r="L412" i="8"/>
  <c r="K412" i="8"/>
  <c r="J412" i="8"/>
  <c r="N411" i="8"/>
  <c r="M411" i="8"/>
  <c r="L411" i="8"/>
  <c r="K411" i="8"/>
  <c r="J411" i="8"/>
  <c r="N410" i="8"/>
  <c r="M410" i="8"/>
  <c r="L410" i="8"/>
  <c r="K410" i="8"/>
  <c r="J410" i="8"/>
  <c r="N409" i="8"/>
  <c r="M409" i="8"/>
  <c r="L409" i="8"/>
  <c r="K409" i="8"/>
  <c r="J409" i="8"/>
  <c r="N408" i="8"/>
  <c r="M408" i="8"/>
  <c r="L408" i="8"/>
  <c r="K408" i="8"/>
  <c r="J408" i="8"/>
  <c r="N407" i="8"/>
  <c r="M407" i="8"/>
  <c r="L407" i="8"/>
  <c r="K407" i="8"/>
  <c r="J407" i="8"/>
  <c r="N406" i="8"/>
  <c r="M406" i="8"/>
  <c r="L406" i="8"/>
  <c r="K406" i="8"/>
  <c r="J406" i="8"/>
  <c r="N405" i="8"/>
  <c r="M405" i="8"/>
  <c r="L405" i="8"/>
  <c r="K405" i="8"/>
  <c r="J405" i="8"/>
  <c r="N404" i="8"/>
  <c r="M404" i="8"/>
  <c r="L404" i="8"/>
  <c r="K404" i="8"/>
  <c r="J404" i="8"/>
  <c r="N403" i="8"/>
  <c r="M403" i="8"/>
  <c r="L403" i="8"/>
  <c r="K403" i="8"/>
  <c r="J403" i="8"/>
  <c r="N402" i="8"/>
  <c r="M402" i="8"/>
  <c r="L402" i="8"/>
  <c r="K402" i="8"/>
  <c r="J402" i="8"/>
  <c r="N401" i="8"/>
  <c r="M401" i="8"/>
  <c r="L401" i="8"/>
  <c r="K401" i="8"/>
  <c r="J401" i="8"/>
  <c r="N400" i="8"/>
  <c r="M400" i="8"/>
  <c r="L400" i="8"/>
  <c r="K400" i="8"/>
  <c r="J400" i="8"/>
  <c r="N399" i="8"/>
  <c r="M399" i="8"/>
  <c r="L399" i="8"/>
  <c r="K399" i="8"/>
  <c r="J399" i="8"/>
  <c r="N398" i="8"/>
  <c r="M398" i="8"/>
  <c r="L398" i="8"/>
  <c r="K398" i="8"/>
  <c r="J398" i="8"/>
  <c r="N397" i="8"/>
  <c r="M397" i="8"/>
  <c r="L397" i="8"/>
  <c r="K397" i="8"/>
  <c r="J397" i="8"/>
  <c r="N396" i="8"/>
  <c r="M396" i="8"/>
  <c r="L396" i="8"/>
  <c r="K396" i="8"/>
  <c r="J396" i="8"/>
  <c r="N395" i="8"/>
  <c r="M395" i="8"/>
  <c r="L395" i="8"/>
  <c r="K395" i="8"/>
  <c r="J395" i="8"/>
  <c r="N394" i="8"/>
  <c r="M394" i="8"/>
  <c r="L394" i="8"/>
  <c r="K394" i="8"/>
  <c r="J394" i="8"/>
  <c r="N393" i="8"/>
  <c r="M393" i="8"/>
  <c r="L393" i="8"/>
  <c r="K393" i="8"/>
  <c r="J393" i="8"/>
  <c r="N392" i="8"/>
  <c r="M392" i="8"/>
  <c r="L392" i="8"/>
  <c r="K392" i="8"/>
  <c r="J392" i="8"/>
  <c r="N391" i="8"/>
  <c r="M391" i="8"/>
  <c r="L391" i="8"/>
  <c r="K391" i="8"/>
  <c r="J391" i="8"/>
  <c r="N390" i="8"/>
  <c r="M390" i="8"/>
  <c r="L390" i="8"/>
  <c r="K390" i="8"/>
  <c r="J390" i="8"/>
  <c r="N389" i="8"/>
  <c r="M389" i="8"/>
  <c r="L389" i="8"/>
  <c r="K389" i="8"/>
  <c r="J389" i="8"/>
  <c r="N388" i="8"/>
  <c r="M388" i="8"/>
  <c r="L388" i="8"/>
  <c r="K388" i="8"/>
  <c r="J388" i="8"/>
  <c r="N387" i="8"/>
  <c r="M387" i="8"/>
  <c r="L387" i="8"/>
  <c r="K387" i="8"/>
  <c r="J387" i="8"/>
  <c r="N386" i="8"/>
  <c r="M386" i="8"/>
  <c r="L386" i="8"/>
  <c r="K386" i="8"/>
  <c r="J386" i="8"/>
  <c r="N385" i="8"/>
  <c r="M385" i="8"/>
  <c r="L385" i="8"/>
  <c r="K385" i="8"/>
  <c r="J385" i="8"/>
  <c r="N384" i="8"/>
  <c r="M384" i="8"/>
  <c r="L384" i="8"/>
  <c r="K384" i="8"/>
  <c r="J384" i="8"/>
  <c r="N383" i="8"/>
  <c r="M383" i="8"/>
  <c r="L383" i="8"/>
  <c r="K383" i="8"/>
  <c r="J383" i="8"/>
  <c r="N382" i="8"/>
  <c r="M382" i="8"/>
  <c r="L382" i="8"/>
  <c r="K382" i="8"/>
  <c r="J382" i="8"/>
  <c r="N381" i="8"/>
  <c r="M381" i="8"/>
  <c r="L381" i="8"/>
  <c r="K381" i="8"/>
  <c r="J381" i="8"/>
  <c r="N380" i="8"/>
  <c r="M380" i="8"/>
  <c r="L380" i="8"/>
  <c r="K380" i="8"/>
  <c r="J380" i="8"/>
  <c r="N379" i="8"/>
  <c r="M379" i="8"/>
  <c r="L379" i="8"/>
  <c r="K379" i="8"/>
  <c r="J379" i="8"/>
  <c r="N378" i="8"/>
  <c r="M378" i="8"/>
  <c r="L378" i="8"/>
  <c r="K378" i="8"/>
  <c r="J378" i="8"/>
  <c r="N377" i="8"/>
  <c r="M377" i="8"/>
  <c r="L377" i="8"/>
  <c r="K377" i="8"/>
  <c r="J377" i="8"/>
  <c r="N376" i="8"/>
  <c r="M376" i="8"/>
  <c r="L376" i="8"/>
  <c r="K376" i="8"/>
  <c r="J376" i="8"/>
  <c r="N375" i="8"/>
  <c r="M375" i="8"/>
  <c r="L375" i="8"/>
  <c r="K375" i="8"/>
  <c r="J375" i="8"/>
  <c r="N374" i="8"/>
  <c r="M374" i="8"/>
  <c r="L374" i="8"/>
  <c r="K374" i="8"/>
  <c r="J374" i="8"/>
  <c r="N373" i="8"/>
  <c r="M373" i="8"/>
  <c r="L373" i="8"/>
  <c r="K373" i="8"/>
  <c r="J373" i="8"/>
  <c r="N372" i="8"/>
  <c r="M372" i="8"/>
  <c r="L372" i="8"/>
  <c r="K372" i="8"/>
  <c r="J372" i="8"/>
  <c r="N371" i="8"/>
  <c r="M371" i="8"/>
  <c r="L371" i="8"/>
  <c r="K371" i="8"/>
  <c r="J371" i="8"/>
  <c r="N370" i="8"/>
  <c r="M370" i="8"/>
  <c r="L370" i="8"/>
  <c r="K370" i="8"/>
  <c r="J370" i="8"/>
  <c r="N369" i="8"/>
  <c r="M369" i="8"/>
  <c r="L369" i="8"/>
  <c r="K369" i="8"/>
  <c r="J369" i="8"/>
  <c r="N368" i="8"/>
  <c r="M368" i="8"/>
  <c r="L368" i="8"/>
  <c r="K368" i="8"/>
  <c r="J368" i="8"/>
  <c r="N367" i="8"/>
  <c r="M367" i="8"/>
  <c r="L367" i="8"/>
  <c r="K367" i="8"/>
  <c r="J367" i="8"/>
  <c r="N366" i="8"/>
  <c r="M366" i="8"/>
  <c r="L366" i="8"/>
  <c r="K366" i="8"/>
  <c r="J366" i="8"/>
  <c r="N365" i="8"/>
  <c r="M365" i="8"/>
  <c r="L365" i="8"/>
  <c r="K365" i="8"/>
  <c r="J365" i="8"/>
  <c r="N364" i="8"/>
  <c r="M364" i="8"/>
  <c r="L364" i="8"/>
  <c r="K364" i="8"/>
  <c r="J364" i="8"/>
  <c r="N363" i="8"/>
  <c r="M363" i="8"/>
  <c r="L363" i="8"/>
  <c r="K363" i="8"/>
  <c r="J363" i="8"/>
  <c r="N362" i="8"/>
  <c r="M362" i="8"/>
  <c r="L362" i="8"/>
  <c r="K362" i="8"/>
  <c r="J362" i="8"/>
  <c r="N361" i="8"/>
  <c r="M361" i="8"/>
  <c r="L361" i="8"/>
  <c r="K361" i="8"/>
  <c r="J361" i="8"/>
  <c r="N360" i="8"/>
  <c r="M360" i="8"/>
  <c r="L360" i="8"/>
  <c r="K360" i="8"/>
  <c r="J360" i="8"/>
  <c r="N359" i="8"/>
  <c r="M359" i="8"/>
  <c r="L359" i="8"/>
  <c r="K359" i="8"/>
  <c r="J359" i="8"/>
  <c r="N358" i="8"/>
  <c r="M358" i="8"/>
  <c r="L358" i="8"/>
  <c r="K358" i="8"/>
  <c r="J358" i="8"/>
  <c r="N357" i="8"/>
  <c r="M357" i="8"/>
  <c r="L357" i="8"/>
  <c r="K357" i="8"/>
  <c r="J357" i="8"/>
  <c r="N356" i="8"/>
  <c r="M356" i="8"/>
  <c r="L356" i="8"/>
  <c r="K356" i="8"/>
  <c r="J356" i="8"/>
  <c r="N355" i="8"/>
  <c r="M355" i="8"/>
  <c r="L355" i="8"/>
  <c r="K355" i="8"/>
  <c r="J355" i="8"/>
  <c r="N354" i="8"/>
  <c r="M354" i="8"/>
  <c r="L354" i="8"/>
  <c r="K354" i="8"/>
  <c r="J354" i="8"/>
  <c r="N353" i="8"/>
  <c r="M353" i="8"/>
  <c r="L353" i="8"/>
  <c r="K353" i="8"/>
  <c r="J353" i="8"/>
  <c r="N352" i="8"/>
  <c r="M352" i="8"/>
  <c r="L352" i="8"/>
  <c r="K352" i="8"/>
  <c r="J352" i="8"/>
  <c r="N351" i="8"/>
  <c r="M351" i="8"/>
  <c r="L351" i="8"/>
  <c r="K351" i="8"/>
  <c r="J351" i="8"/>
  <c r="N350" i="8"/>
  <c r="M350" i="8"/>
  <c r="L350" i="8"/>
  <c r="K350" i="8"/>
  <c r="J350" i="8"/>
  <c r="N349" i="8"/>
  <c r="M349" i="8"/>
  <c r="L349" i="8"/>
  <c r="K349" i="8"/>
  <c r="J349" i="8"/>
  <c r="N348" i="8"/>
  <c r="M348" i="8"/>
  <c r="L348" i="8"/>
  <c r="K348" i="8"/>
  <c r="J348" i="8"/>
  <c r="N347" i="8"/>
  <c r="M347" i="8"/>
  <c r="L347" i="8"/>
  <c r="K347" i="8"/>
  <c r="J347" i="8"/>
  <c r="N346" i="8"/>
  <c r="M346" i="8"/>
  <c r="L346" i="8"/>
  <c r="K346" i="8"/>
  <c r="J346" i="8"/>
  <c r="N345" i="8"/>
  <c r="M345" i="8"/>
  <c r="L345" i="8"/>
  <c r="K345" i="8"/>
  <c r="J345" i="8"/>
  <c r="N344" i="8"/>
  <c r="M344" i="8"/>
  <c r="L344" i="8"/>
  <c r="K344" i="8"/>
  <c r="J344" i="8"/>
  <c r="N343" i="8"/>
  <c r="M343" i="8"/>
  <c r="L343" i="8"/>
  <c r="K343" i="8"/>
  <c r="J343" i="8"/>
  <c r="N342" i="8"/>
  <c r="M342" i="8"/>
  <c r="L342" i="8"/>
  <c r="K342" i="8"/>
  <c r="J342" i="8"/>
  <c r="N341" i="8"/>
  <c r="M341" i="8"/>
  <c r="L341" i="8"/>
  <c r="K341" i="8"/>
  <c r="J341" i="8"/>
  <c r="N340" i="8"/>
  <c r="M340" i="8"/>
  <c r="L340" i="8"/>
  <c r="K340" i="8"/>
  <c r="J340" i="8"/>
  <c r="N339" i="8"/>
  <c r="M339" i="8"/>
  <c r="L339" i="8"/>
  <c r="K339" i="8"/>
  <c r="J339" i="8"/>
  <c r="N338" i="8"/>
  <c r="M338" i="8"/>
  <c r="L338" i="8"/>
  <c r="K338" i="8"/>
  <c r="J338" i="8"/>
  <c r="N337" i="8"/>
  <c r="M337" i="8"/>
  <c r="L337" i="8"/>
  <c r="K337" i="8"/>
  <c r="J337" i="8"/>
  <c r="N336" i="8"/>
  <c r="M336" i="8"/>
  <c r="L336" i="8"/>
  <c r="K336" i="8"/>
  <c r="J336" i="8"/>
  <c r="N335" i="8"/>
  <c r="M335" i="8"/>
  <c r="L335" i="8"/>
  <c r="K335" i="8"/>
  <c r="J335" i="8"/>
  <c r="N334" i="8"/>
  <c r="M334" i="8"/>
  <c r="L334" i="8"/>
  <c r="K334" i="8"/>
  <c r="J334" i="8"/>
  <c r="N333" i="8"/>
  <c r="M333" i="8"/>
  <c r="L333" i="8"/>
  <c r="K333" i="8"/>
  <c r="J333" i="8"/>
  <c r="N332" i="8"/>
  <c r="M332" i="8"/>
  <c r="L332" i="8"/>
  <c r="K332" i="8"/>
  <c r="J332" i="8"/>
  <c r="N331" i="8"/>
  <c r="M331" i="8"/>
  <c r="L331" i="8"/>
  <c r="K331" i="8"/>
  <c r="J331" i="8"/>
  <c r="N330" i="8"/>
  <c r="M330" i="8"/>
  <c r="L330" i="8"/>
  <c r="K330" i="8"/>
  <c r="J330" i="8"/>
  <c r="N329" i="8"/>
  <c r="M329" i="8"/>
  <c r="L329" i="8"/>
  <c r="K329" i="8"/>
  <c r="J329" i="8"/>
  <c r="N328" i="8"/>
  <c r="M328" i="8"/>
  <c r="L328" i="8"/>
  <c r="K328" i="8"/>
  <c r="J328" i="8"/>
  <c r="N327" i="8"/>
  <c r="M327" i="8"/>
  <c r="L327" i="8"/>
  <c r="K327" i="8"/>
  <c r="J327" i="8"/>
  <c r="N326" i="8"/>
  <c r="M326" i="8"/>
  <c r="L326" i="8"/>
  <c r="K326" i="8"/>
  <c r="J326" i="8"/>
  <c r="N325" i="8"/>
  <c r="M325" i="8"/>
  <c r="L325" i="8"/>
  <c r="K325" i="8"/>
  <c r="J325" i="8"/>
  <c r="N324" i="8"/>
  <c r="M324" i="8"/>
  <c r="L324" i="8"/>
  <c r="K324" i="8"/>
  <c r="J324" i="8"/>
  <c r="N323" i="8"/>
  <c r="M323" i="8"/>
  <c r="L323" i="8"/>
  <c r="K323" i="8"/>
  <c r="J323" i="8"/>
  <c r="N322" i="8"/>
  <c r="M322" i="8"/>
  <c r="L322" i="8"/>
  <c r="K322" i="8"/>
  <c r="J322" i="8"/>
  <c r="N321" i="8"/>
  <c r="M321" i="8"/>
  <c r="L321" i="8"/>
  <c r="K321" i="8"/>
  <c r="J321" i="8"/>
  <c r="N320" i="8"/>
  <c r="M320" i="8"/>
  <c r="L320" i="8"/>
  <c r="K320" i="8"/>
  <c r="J320" i="8"/>
  <c r="N319" i="8"/>
  <c r="M319" i="8"/>
  <c r="L319" i="8"/>
  <c r="K319" i="8"/>
  <c r="J319" i="8"/>
  <c r="N318" i="8"/>
  <c r="M318" i="8"/>
  <c r="L318" i="8"/>
  <c r="K318" i="8"/>
  <c r="J318" i="8"/>
  <c r="N317" i="8"/>
  <c r="M317" i="8"/>
  <c r="L317" i="8"/>
  <c r="K317" i="8"/>
  <c r="J317" i="8"/>
  <c r="N316" i="8"/>
  <c r="M316" i="8"/>
  <c r="L316" i="8"/>
  <c r="K316" i="8"/>
  <c r="J316" i="8"/>
  <c r="N315" i="8"/>
  <c r="M315" i="8"/>
  <c r="L315" i="8"/>
  <c r="K315" i="8"/>
  <c r="J315" i="8"/>
  <c r="N314" i="8"/>
  <c r="M314" i="8"/>
  <c r="L314" i="8"/>
  <c r="K314" i="8"/>
  <c r="J314" i="8"/>
  <c r="N313" i="8"/>
  <c r="M313" i="8"/>
  <c r="L313" i="8"/>
  <c r="K313" i="8"/>
  <c r="J313" i="8"/>
  <c r="N312" i="8"/>
  <c r="M312" i="8"/>
  <c r="L312" i="8"/>
  <c r="K312" i="8"/>
  <c r="J312" i="8"/>
  <c r="N311" i="8"/>
  <c r="M311" i="8"/>
  <c r="L311" i="8"/>
  <c r="K311" i="8"/>
  <c r="J311" i="8"/>
  <c r="N310" i="8"/>
  <c r="M310" i="8"/>
  <c r="L310" i="8"/>
  <c r="K310" i="8"/>
  <c r="J310" i="8"/>
  <c r="N309" i="8"/>
  <c r="M309" i="8"/>
  <c r="L309" i="8"/>
  <c r="K309" i="8"/>
  <c r="J309" i="8"/>
  <c r="N308" i="8"/>
  <c r="M308" i="8"/>
  <c r="L308" i="8"/>
  <c r="K308" i="8"/>
  <c r="J308" i="8"/>
  <c r="N307" i="8"/>
  <c r="M307" i="8"/>
  <c r="L307" i="8"/>
  <c r="K307" i="8"/>
  <c r="J307" i="8"/>
  <c r="N306" i="8"/>
  <c r="M306" i="8"/>
  <c r="L306" i="8"/>
  <c r="K306" i="8"/>
  <c r="J306" i="8"/>
  <c r="N305" i="8"/>
  <c r="M305" i="8"/>
  <c r="L305" i="8"/>
  <c r="K305" i="8"/>
  <c r="J305" i="8"/>
  <c r="N304" i="8"/>
  <c r="M304" i="8"/>
  <c r="L304" i="8"/>
  <c r="K304" i="8"/>
  <c r="J304" i="8"/>
  <c r="N303" i="8"/>
  <c r="M303" i="8"/>
  <c r="L303" i="8"/>
  <c r="K303" i="8"/>
  <c r="J303" i="8"/>
  <c r="N302" i="8"/>
  <c r="M302" i="8"/>
  <c r="L302" i="8"/>
  <c r="K302" i="8"/>
  <c r="J302" i="8"/>
  <c r="N301" i="8"/>
  <c r="M301" i="8"/>
  <c r="L301" i="8"/>
  <c r="K301" i="8"/>
  <c r="J301" i="8"/>
  <c r="N300" i="8"/>
  <c r="M300" i="8"/>
  <c r="L300" i="8"/>
  <c r="K300" i="8"/>
  <c r="J300" i="8"/>
  <c r="N299" i="8"/>
  <c r="M299" i="8"/>
  <c r="L299" i="8"/>
  <c r="K299" i="8"/>
  <c r="J299" i="8"/>
  <c r="N298" i="8"/>
  <c r="M298" i="8"/>
  <c r="L298" i="8"/>
  <c r="K298" i="8"/>
  <c r="J298" i="8"/>
  <c r="N297" i="8"/>
  <c r="M297" i="8"/>
  <c r="L297" i="8"/>
  <c r="K297" i="8"/>
  <c r="J297" i="8"/>
  <c r="N296" i="8"/>
  <c r="M296" i="8"/>
  <c r="L296" i="8"/>
  <c r="K296" i="8"/>
  <c r="J296" i="8"/>
  <c r="N295" i="8"/>
  <c r="M295" i="8"/>
  <c r="L295" i="8"/>
  <c r="K295" i="8"/>
  <c r="J295" i="8"/>
  <c r="N294" i="8"/>
  <c r="M294" i="8"/>
  <c r="L294" i="8"/>
  <c r="K294" i="8"/>
  <c r="J294" i="8"/>
  <c r="N293" i="8"/>
  <c r="M293" i="8"/>
  <c r="L293" i="8"/>
  <c r="K293" i="8"/>
  <c r="J293" i="8"/>
  <c r="N292" i="8"/>
  <c r="M292" i="8"/>
  <c r="L292" i="8"/>
  <c r="K292" i="8"/>
  <c r="J292" i="8"/>
  <c r="N291" i="8"/>
  <c r="M291" i="8"/>
  <c r="L291" i="8"/>
  <c r="K291" i="8"/>
  <c r="J291" i="8"/>
  <c r="N290" i="8"/>
  <c r="M290" i="8"/>
  <c r="L290" i="8"/>
  <c r="K290" i="8"/>
  <c r="J290" i="8"/>
  <c r="N289" i="8"/>
  <c r="M289" i="8"/>
  <c r="L289" i="8"/>
  <c r="K289" i="8"/>
  <c r="J289" i="8"/>
  <c r="N288" i="8"/>
  <c r="M288" i="8"/>
  <c r="L288" i="8"/>
  <c r="K288" i="8"/>
  <c r="J288" i="8"/>
  <c r="N287" i="8"/>
  <c r="M287" i="8"/>
  <c r="L287" i="8"/>
  <c r="K287" i="8"/>
  <c r="J287" i="8"/>
  <c r="N286" i="8"/>
  <c r="M286" i="8"/>
  <c r="L286" i="8"/>
  <c r="K286" i="8"/>
  <c r="J286" i="8"/>
  <c r="N285" i="8"/>
  <c r="M285" i="8"/>
  <c r="L285" i="8"/>
  <c r="K285" i="8"/>
  <c r="J285" i="8"/>
  <c r="N284" i="8"/>
  <c r="M284" i="8"/>
  <c r="L284" i="8"/>
  <c r="K284" i="8"/>
  <c r="J284" i="8"/>
  <c r="N283" i="8"/>
  <c r="M283" i="8"/>
  <c r="L283" i="8"/>
  <c r="K283" i="8"/>
  <c r="J283" i="8"/>
  <c r="N282" i="8"/>
  <c r="M282" i="8"/>
  <c r="L282" i="8"/>
  <c r="K282" i="8"/>
  <c r="J282" i="8"/>
  <c r="N281" i="8"/>
  <c r="M281" i="8"/>
  <c r="L281" i="8"/>
  <c r="K281" i="8"/>
  <c r="J281" i="8"/>
  <c r="N280" i="8"/>
  <c r="M280" i="8"/>
  <c r="L280" i="8"/>
  <c r="K280" i="8"/>
  <c r="J280" i="8"/>
  <c r="N279" i="8"/>
  <c r="M279" i="8"/>
  <c r="L279" i="8"/>
  <c r="K279" i="8"/>
  <c r="J279" i="8"/>
  <c r="N278" i="8"/>
  <c r="M278" i="8"/>
  <c r="L278" i="8"/>
  <c r="K278" i="8"/>
  <c r="J278" i="8"/>
  <c r="N277" i="8"/>
  <c r="M277" i="8"/>
  <c r="L277" i="8"/>
  <c r="K277" i="8"/>
  <c r="J277" i="8"/>
  <c r="N276" i="8"/>
  <c r="M276" i="8"/>
  <c r="L276" i="8"/>
  <c r="K276" i="8"/>
  <c r="J276" i="8"/>
  <c r="N275" i="8"/>
  <c r="M275" i="8"/>
  <c r="L275" i="8"/>
  <c r="K275" i="8"/>
  <c r="J275" i="8"/>
  <c r="N274" i="8"/>
  <c r="M274" i="8"/>
  <c r="L274" i="8"/>
  <c r="K274" i="8"/>
  <c r="J274" i="8"/>
  <c r="N273" i="8"/>
  <c r="M273" i="8"/>
  <c r="L273" i="8"/>
  <c r="K273" i="8"/>
  <c r="J273" i="8"/>
  <c r="N272" i="8"/>
  <c r="M272" i="8"/>
  <c r="L272" i="8"/>
  <c r="K272" i="8"/>
  <c r="J272" i="8"/>
  <c r="N271" i="8"/>
  <c r="M271" i="8"/>
  <c r="L271" i="8"/>
  <c r="K271" i="8"/>
  <c r="J271" i="8"/>
  <c r="N270" i="8"/>
  <c r="M270" i="8"/>
  <c r="L270" i="8"/>
  <c r="K270" i="8"/>
  <c r="J270" i="8"/>
  <c r="N269" i="8"/>
  <c r="M269" i="8"/>
  <c r="L269" i="8"/>
  <c r="K269" i="8"/>
  <c r="J269" i="8"/>
  <c r="N268" i="8"/>
  <c r="M268" i="8"/>
  <c r="L268" i="8"/>
  <c r="K268" i="8"/>
  <c r="J268" i="8"/>
  <c r="N267" i="8"/>
  <c r="M267" i="8"/>
  <c r="L267" i="8"/>
  <c r="K267" i="8"/>
  <c r="J267" i="8"/>
  <c r="N266" i="8"/>
  <c r="M266" i="8"/>
  <c r="L266" i="8"/>
  <c r="K266" i="8"/>
  <c r="J266" i="8"/>
  <c r="N265" i="8"/>
  <c r="M265" i="8"/>
  <c r="L265" i="8"/>
  <c r="K265" i="8"/>
  <c r="J265" i="8"/>
  <c r="N264" i="8"/>
  <c r="M264" i="8"/>
  <c r="L264" i="8"/>
  <c r="K264" i="8"/>
  <c r="J264" i="8"/>
  <c r="N263" i="8"/>
  <c r="M263" i="8"/>
  <c r="L263" i="8"/>
  <c r="K263" i="8"/>
  <c r="J263" i="8"/>
  <c r="N262" i="8"/>
  <c r="M262" i="8"/>
  <c r="L262" i="8"/>
  <c r="K262" i="8"/>
  <c r="J262" i="8"/>
  <c r="N261" i="8"/>
  <c r="M261" i="8"/>
  <c r="L261" i="8"/>
  <c r="K261" i="8"/>
  <c r="J261" i="8"/>
  <c r="N260" i="8"/>
  <c r="M260" i="8"/>
  <c r="L260" i="8"/>
  <c r="K260" i="8"/>
  <c r="J260" i="8"/>
  <c r="N259" i="8"/>
  <c r="M259" i="8"/>
  <c r="L259" i="8"/>
  <c r="K259" i="8"/>
  <c r="J259" i="8"/>
  <c r="N258" i="8"/>
  <c r="M258" i="8"/>
  <c r="L258" i="8"/>
  <c r="K258" i="8"/>
  <c r="J258" i="8"/>
  <c r="N257" i="8"/>
  <c r="M257" i="8"/>
  <c r="L257" i="8"/>
  <c r="K257" i="8"/>
  <c r="J257" i="8"/>
  <c r="N256" i="8"/>
  <c r="M256" i="8"/>
  <c r="L256" i="8"/>
  <c r="K256" i="8"/>
  <c r="J256" i="8"/>
  <c r="N255" i="8"/>
  <c r="M255" i="8"/>
  <c r="L255" i="8"/>
  <c r="K255" i="8"/>
  <c r="J255" i="8"/>
  <c r="N254" i="8"/>
  <c r="M254" i="8"/>
  <c r="L254" i="8"/>
  <c r="K254" i="8"/>
  <c r="J254" i="8"/>
  <c r="N253" i="8"/>
  <c r="M253" i="8"/>
  <c r="L253" i="8"/>
  <c r="K253" i="8"/>
  <c r="J253" i="8"/>
  <c r="N252" i="8"/>
  <c r="M252" i="8"/>
  <c r="L252" i="8"/>
  <c r="K252" i="8"/>
  <c r="J252" i="8"/>
  <c r="N251" i="8"/>
  <c r="M251" i="8"/>
  <c r="L251" i="8"/>
  <c r="K251" i="8"/>
  <c r="J251" i="8"/>
  <c r="N250" i="8"/>
  <c r="M250" i="8"/>
  <c r="L250" i="8"/>
  <c r="K250" i="8"/>
  <c r="J250" i="8"/>
  <c r="N249" i="8"/>
  <c r="M249" i="8"/>
  <c r="L249" i="8"/>
  <c r="K249" i="8"/>
  <c r="J249" i="8"/>
  <c r="N248" i="8"/>
  <c r="M248" i="8"/>
  <c r="L248" i="8"/>
  <c r="K248" i="8"/>
  <c r="J248" i="8"/>
  <c r="N247" i="8"/>
  <c r="M247" i="8"/>
  <c r="L247" i="8"/>
  <c r="K247" i="8"/>
  <c r="J247" i="8"/>
  <c r="N246" i="8"/>
  <c r="M246" i="8"/>
  <c r="L246" i="8"/>
  <c r="K246" i="8"/>
  <c r="J246" i="8"/>
  <c r="N245" i="8"/>
  <c r="M245" i="8"/>
  <c r="L245" i="8"/>
  <c r="K245" i="8"/>
  <c r="J245" i="8"/>
  <c r="N244" i="8"/>
  <c r="M244" i="8"/>
  <c r="L244" i="8"/>
  <c r="K244" i="8"/>
  <c r="J244" i="8"/>
  <c r="N243" i="8"/>
  <c r="M243" i="8"/>
  <c r="L243" i="8"/>
  <c r="K243" i="8"/>
  <c r="J243" i="8"/>
  <c r="N242" i="8"/>
  <c r="M242" i="8"/>
  <c r="L242" i="8"/>
  <c r="K242" i="8"/>
  <c r="J242" i="8"/>
  <c r="N241" i="8"/>
  <c r="M241" i="8"/>
  <c r="L241" i="8"/>
  <c r="K241" i="8"/>
  <c r="J241" i="8"/>
  <c r="N240" i="8"/>
  <c r="M240" i="8"/>
  <c r="L240" i="8"/>
  <c r="K240" i="8"/>
  <c r="J240" i="8"/>
  <c r="N239" i="8"/>
  <c r="M239" i="8"/>
  <c r="L239" i="8"/>
  <c r="K239" i="8"/>
  <c r="J239" i="8"/>
  <c r="N238" i="8"/>
  <c r="M238" i="8"/>
  <c r="L238" i="8"/>
  <c r="K238" i="8"/>
  <c r="J238" i="8"/>
  <c r="N237" i="8"/>
  <c r="M237" i="8"/>
  <c r="L237" i="8"/>
  <c r="K237" i="8"/>
  <c r="J237" i="8"/>
  <c r="N236" i="8"/>
  <c r="M236" i="8"/>
  <c r="L236" i="8"/>
  <c r="K236" i="8"/>
  <c r="J236" i="8"/>
  <c r="N235" i="8"/>
  <c r="M235" i="8"/>
  <c r="L235" i="8"/>
  <c r="K235" i="8"/>
  <c r="J235" i="8"/>
  <c r="N234" i="8"/>
  <c r="M234" i="8"/>
  <c r="L234" i="8"/>
  <c r="K234" i="8"/>
  <c r="J234" i="8"/>
  <c r="N233" i="8"/>
  <c r="M233" i="8"/>
  <c r="L233" i="8"/>
  <c r="K233" i="8"/>
  <c r="J233" i="8"/>
  <c r="N232" i="8"/>
  <c r="M232" i="8"/>
  <c r="L232" i="8"/>
  <c r="K232" i="8"/>
  <c r="J232" i="8"/>
  <c r="N231" i="8"/>
  <c r="M231" i="8"/>
  <c r="L231" i="8"/>
  <c r="K231" i="8"/>
  <c r="J231" i="8"/>
  <c r="N230" i="8"/>
  <c r="M230" i="8"/>
  <c r="L230" i="8"/>
  <c r="K230" i="8"/>
  <c r="J230" i="8"/>
  <c r="N229" i="8"/>
  <c r="M229" i="8"/>
  <c r="L229" i="8"/>
  <c r="K229" i="8"/>
  <c r="J229" i="8"/>
  <c r="N228" i="8"/>
  <c r="M228" i="8"/>
  <c r="L228" i="8"/>
  <c r="K228" i="8"/>
  <c r="J228" i="8"/>
  <c r="N227" i="8"/>
  <c r="M227" i="8"/>
  <c r="L227" i="8"/>
  <c r="K227" i="8"/>
  <c r="J227" i="8"/>
  <c r="N226" i="8"/>
  <c r="M226" i="8"/>
  <c r="L226" i="8"/>
  <c r="K226" i="8"/>
  <c r="J226" i="8"/>
  <c r="N225" i="8"/>
  <c r="M225" i="8"/>
  <c r="L225" i="8"/>
  <c r="K225" i="8"/>
  <c r="J225" i="8"/>
  <c r="N224" i="8"/>
  <c r="M224" i="8"/>
  <c r="L224" i="8"/>
  <c r="K224" i="8"/>
  <c r="J224" i="8"/>
  <c r="N223" i="8"/>
  <c r="M223" i="8"/>
  <c r="L223" i="8"/>
  <c r="K223" i="8"/>
  <c r="J223" i="8"/>
  <c r="N222" i="8"/>
  <c r="M222" i="8"/>
  <c r="L222" i="8"/>
  <c r="K222" i="8"/>
  <c r="J222" i="8"/>
  <c r="N221" i="8"/>
  <c r="M221" i="8"/>
  <c r="L221" i="8"/>
  <c r="K221" i="8"/>
  <c r="J221" i="8"/>
  <c r="N220" i="8"/>
  <c r="M220" i="8"/>
  <c r="L220" i="8"/>
  <c r="K220" i="8"/>
  <c r="J220" i="8"/>
  <c r="N219" i="8"/>
  <c r="M219" i="8"/>
  <c r="L219" i="8"/>
  <c r="K219" i="8"/>
  <c r="J219" i="8"/>
  <c r="N218" i="8"/>
  <c r="M218" i="8"/>
  <c r="L218" i="8"/>
  <c r="K218" i="8"/>
  <c r="J218" i="8"/>
  <c r="N217" i="8"/>
  <c r="M217" i="8"/>
  <c r="L217" i="8"/>
  <c r="K217" i="8"/>
  <c r="J217" i="8"/>
  <c r="N216" i="8"/>
  <c r="M216" i="8"/>
  <c r="L216" i="8"/>
  <c r="K216" i="8"/>
  <c r="J216" i="8"/>
  <c r="N215" i="8"/>
  <c r="M215" i="8"/>
  <c r="L215" i="8"/>
  <c r="K215" i="8"/>
  <c r="J215" i="8"/>
  <c r="N214" i="8"/>
  <c r="M214" i="8"/>
  <c r="L214" i="8"/>
  <c r="K214" i="8"/>
  <c r="J214" i="8"/>
  <c r="N213" i="8"/>
  <c r="M213" i="8"/>
  <c r="L213" i="8"/>
  <c r="K213" i="8"/>
  <c r="J213" i="8"/>
  <c r="N212" i="8"/>
  <c r="M212" i="8"/>
  <c r="L212" i="8"/>
  <c r="K212" i="8"/>
  <c r="J212" i="8"/>
  <c r="N211" i="8"/>
  <c r="M211" i="8"/>
  <c r="L211" i="8"/>
  <c r="K211" i="8"/>
  <c r="J211" i="8"/>
  <c r="N210" i="8"/>
  <c r="M210" i="8"/>
  <c r="L210" i="8"/>
  <c r="K210" i="8"/>
  <c r="J210" i="8"/>
  <c r="N209" i="8"/>
  <c r="M209" i="8"/>
  <c r="L209" i="8"/>
  <c r="K209" i="8"/>
  <c r="J209" i="8"/>
  <c r="N208" i="8"/>
  <c r="M208" i="8"/>
  <c r="L208" i="8"/>
  <c r="K208" i="8"/>
  <c r="J208" i="8"/>
  <c r="N207" i="8"/>
  <c r="M207" i="8"/>
  <c r="L207" i="8"/>
  <c r="K207" i="8"/>
  <c r="J207" i="8"/>
  <c r="N206" i="8"/>
  <c r="M206" i="8"/>
  <c r="L206" i="8"/>
  <c r="K206" i="8"/>
  <c r="J206" i="8"/>
  <c r="N205" i="8"/>
  <c r="M205" i="8"/>
  <c r="L205" i="8"/>
  <c r="K205" i="8"/>
  <c r="J205" i="8"/>
  <c r="N204" i="8"/>
  <c r="M204" i="8"/>
  <c r="L204" i="8"/>
  <c r="K204" i="8"/>
  <c r="J204" i="8"/>
  <c r="N203" i="8"/>
  <c r="M203" i="8"/>
  <c r="L203" i="8"/>
  <c r="K203" i="8"/>
  <c r="J203" i="8"/>
  <c r="N202" i="8"/>
  <c r="M202" i="8"/>
  <c r="L202" i="8"/>
  <c r="K202" i="8"/>
  <c r="J202" i="8"/>
  <c r="N201" i="8"/>
  <c r="M201" i="8"/>
  <c r="L201" i="8"/>
  <c r="K201" i="8"/>
  <c r="J201" i="8"/>
  <c r="N200" i="8"/>
  <c r="M200" i="8"/>
  <c r="L200" i="8"/>
  <c r="K200" i="8"/>
  <c r="J200" i="8"/>
  <c r="N199" i="8"/>
  <c r="M199" i="8"/>
  <c r="L199" i="8"/>
  <c r="K199" i="8"/>
  <c r="J199" i="8"/>
  <c r="N198" i="8"/>
  <c r="M198" i="8"/>
  <c r="L198" i="8"/>
  <c r="K198" i="8"/>
  <c r="J198" i="8"/>
  <c r="N197" i="8"/>
  <c r="M197" i="8"/>
  <c r="L197" i="8"/>
  <c r="K197" i="8"/>
  <c r="J197" i="8"/>
  <c r="N196" i="8"/>
  <c r="M196" i="8"/>
  <c r="L196" i="8"/>
  <c r="K196" i="8"/>
  <c r="J196" i="8"/>
  <c r="N195" i="8"/>
  <c r="M195" i="8"/>
  <c r="L195" i="8"/>
  <c r="K195" i="8"/>
  <c r="J195" i="8"/>
  <c r="N194" i="8"/>
  <c r="M194" i="8"/>
  <c r="L194" i="8"/>
  <c r="K194" i="8"/>
  <c r="J194" i="8"/>
  <c r="N193" i="8"/>
  <c r="M193" i="8"/>
  <c r="L193" i="8"/>
  <c r="K193" i="8"/>
  <c r="J193" i="8"/>
  <c r="N192" i="8"/>
  <c r="M192" i="8"/>
  <c r="L192" i="8"/>
  <c r="K192" i="8"/>
  <c r="J192" i="8"/>
  <c r="N191" i="8"/>
  <c r="M191" i="8"/>
  <c r="L191" i="8"/>
  <c r="K191" i="8"/>
  <c r="J191" i="8"/>
  <c r="N190" i="8"/>
  <c r="M190" i="8"/>
  <c r="L190" i="8"/>
  <c r="K190" i="8"/>
  <c r="J190" i="8"/>
  <c r="N189" i="8"/>
  <c r="M189" i="8"/>
  <c r="L189" i="8"/>
  <c r="K189" i="8"/>
  <c r="J189" i="8"/>
  <c r="N188" i="8"/>
  <c r="M188" i="8"/>
  <c r="L188" i="8"/>
  <c r="K188" i="8"/>
  <c r="J188" i="8"/>
  <c r="N187" i="8"/>
  <c r="M187" i="8"/>
  <c r="L187" i="8"/>
  <c r="K187" i="8"/>
  <c r="J187" i="8"/>
  <c r="N186" i="8"/>
  <c r="M186" i="8"/>
  <c r="L186" i="8"/>
  <c r="K186" i="8"/>
  <c r="J186" i="8"/>
  <c r="N185" i="8"/>
  <c r="M185" i="8"/>
  <c r="L185" i="8"/>
  <c r="K185" i="8"/>
  <c r="J185" i="8"/>
  <c r="N184" i="8"/>
  <c r="M184" i="8"/>
  <c r="L184" i="8"/>
  <c r="K184" i="8"/>
  <c r="J184" i="8"/>
  <c r="N183" i="8"/>
  <c r="M183" i="8"/>
  <c r="L183" i="8"/>
  <c r="K183" i="8"/>
  <c r="J183" i="8"/>
  <c r="N182" i="8"/>
  <c r="M182" i="8"/>
  <c r="L182" i="8"/>
  <c r="K182" i="8"/>
  <c r="J182" i="8"/>
  <c r="N181" i="8"/>
  <c r="M181" i="8"/>
  <c r="L181" i="8"/>
  <c r="K181" i="8"/>
  <c r="J181" i="8"/>
  <c r="N180" i="8"/>
  <c r="M180" i="8"/>
  <c r="L180" i="8"/>
  <c r="K180" i="8"/>
  <c r="J180" i="8"/>
  <c r="N179" i="8"/>
  <c r="M179" i="8"/>
  <c r="L179" i="8"/>
  <c r="K179" i="8"/>
  <c r="J179" i="8"/>
  <c r="N178" i="8"/>
  <c r="M178" i="8"/>
  <c r="L178" i="8"/>
  <c r="K178" i="8"/>
  <c r="J178" i="8"/>
  <c r="N177" i="8"/>
  <c r="M177" i="8"/>
  <c r="L177" i="8"/>
  <c r="K177" i="8"/>
  <c r="J177" i="8"/>
  <c r="N176" i="8"/>
  <c r="M176" i="8"/>
  <c r="L176" i="8"/>
  <c r="K176" i="8"/>
  <c r="J176" i="8"/>
  <c r="N175" i="8"/>
  <c r="M175" i="8"/>
  <c r="L175" i="8"/>
  <c r="K175" i="8"/>
  <c r="J175" i="8"/>
  <c r="N174" i="8"/>
  <c r="M174" i="8"/>
  <c r="L174" i="8"/>
  <c r="K174" i="8"/>
  <c r="J174" i="8"/>
  <c r="N173" i="8"/>
  <c r="M173" i="8"/>
  <c r="L173" i="8"/>
  <c r="K173" i="8"/>
  <c r="J173" i="8"/>
  <c r="N172" i="8"/>
  <c r="M172" i="8"/>
  <c r="L172" i="8"/>
  <c r="K172" i="8"/>
  <c r="J172" i="8"/>
  <c r="N171" i="8"/>
  <c r="M171" i="8"/>
  <c r="L171" i="8"/>
  <c r="K171" i="8"/>
  <c r="J171" i="8"/>
  <c r="N170" i="8"/>
  <c r="M170" i="8"/>
  <c r="L170" i="8"/>
  <c r="K170" i="8"/>
  <c r="J170" i="8"/>
  <c r="N169" i="8"/>
  <c r="M169" i="8"/>
  <c r="L169" i="8"/>
  <c r="K169" i="8"/>
  <c r="J169" i="8"/>
  <c r="N168" i="8"/>
  <c r="M168" i="8"/>
  <c r="L168" i="8"/>
  <c r="K168" i="8"/>
  <c r="J168" i="8"/>
  <c r="N167" i="8"/>
  <c r="M167" i="8"/>
  <c r="L167" i="8"/>
  <c r="K167" i="8"/>
  <c r="J167" i="8"/>
  <c r="N166" i="8"/>
  <c r="M166" i="8"/>
  <c r="L166" i="8"/>
  <c r="K166" i="8"/>
  <c r="J166" i="8"/>
  <c r="N165" i="8"/>
  <c r="M165" i="8"/>
  <c r="L165" i="8"/>
  <c r="K165" i="8"/>
  <c r="J165" i="8"/>
  <c r="N164" i="8"/>
  <c r="M164" i="8"/>
  <c r="L164" i="8"/>
  <c r="K164" i="8"/>
  <c r="J164" i="8"/>
  <c r="N163" i="8"/>
  <c r="M163" i="8"/>
  <c r="L163" i="8"/>
  <c r="K163" i="8"/>
  <c r="J163" i="8"/>
  <c r="N162" i="8"/>
  <c r="M162" i="8"/>
  <c r="L162" i="8"/>
  <c r="K162" i="8"/>
  <c r="J162" i="8"/>
  <c r="N161" i="8"/>
  <c r="M161" i="8"/>
  <c r="L161" i="8"/>
  <c r="K161" i="8"/>
  <c r="J161" i="8"/>
  <c r="N160" i="8"/>
  <c r="M160" i="8"/>
  <c r="L160" i="8"/>
  <c r="K160" i="8"/>
  <c r="J160" i="8"/>
  <c r="N159" i="8"/>
  <c r="M159" i="8"/>
  <c r="L159" i="8"/>
  <c r="K159" i="8"/>
  <c r="J159" i="8"/>
  <c r="N158" i="8"/>
  <c r="M158" i="8"/>
  <c r="L158" i="8"/>
  <c r="K158" i="8"/>
  <c r="J158" i="8"/>
  <c r="N157" i="8"/>
  <c r="M157" i="8"/>
  <c r="L157" i="8"/>
  <c r="K157" i="8"/>
  <c r="J157" i="8"/>
  <c r="N156" i="8"/>
  <c r="M156" i="8"/>
  <c r="L156" i="8"/>
  <c r="K156" i="8"/>
  <c r="J156" i="8"/>
  <c r="N155" i="8"/>
  <c r="M155" i="8"/>
  <c r="L155" i="8"/>
  <c r="K155" i="8"/>
  <c r="J155" i="8"/>
  <c r="N154" i="8"/>
  <c r="M154" i="8"/>
  <c r="L154" i="8"/>
  <c r="K154" i="8"/>
  <c r="J154" i="8"/>
  <c r="N153" i="8"/>
  <c r="M153" i="8"/>
  <c r="L153" i="8"/>
  <c r="K153" i="8"/>
  <c r="J153" i="8"/>
  <c r="N152" i="8"/>
  <c r="M152" i="8"/>
  <c r="L152" i="8"/>
  <c r="K152" i="8"/>
  <c r="J152" i="8"/>
  <c r="N151" i="8"/>
  <c r="M151" i="8"/>
  <c r="L151" i="8"/>
  <c r="K151" i="8"/>
  <c r="J151" i="8"/>
  <c r="N150" i="8"/>
  <c r="M150" i="8"/>
  <c r="L150" i="8"/>
  <c r="K150" i="8"/>
  <c r="J150" i="8"/>
  <c r="N149" i="8"/>
  <c r="M149" i="8"/>
  <c r="L149" i="8"/>
  <c r="K149" i="8"/>
  <c r="J149" i="8"/>
  <c r="N148" i="8"/>
  <c r="M148" i="8"/>
  <c r="L148" i="8"/>
  <c r="K148" i="8"/>
  <c r="J148" i="8"/>
  <c r="N147" i="8"/>
  <c r="M147" i="8"/>
  <c r="L147" i="8"/>
  <c r="K147" i="8"/>
  <c r="J147" i="8"/>
  <c r="N146" i="8"/>
  <c r="M146" i="8"/>
  <c r="L146" i="8"/>
  <c r="K146" i="8"/>
  <c r="J146" i="8"/>
  <c r="N145" i="8"/>
  <c r="M145" i="8"/>
  <c r="L145" i="8"/>
  <c r="K145" i="8"/>
  <c r="J145" i="8"/>
  <c r="N144" i="8"/>
  <c r="M144" i="8"/>
  <c r="L144" i="8"/>
  <c r="K144" i="8"/>
  <c r="J144" i="8"/>
  <c r="N143" i="8"/>
  <c r="M143" i="8"/>
  <c r="L143" i="8"/>
  <c r="K143" i="8"/>
  <c r="J143" i="8"/>
  <c r="N142" i="8"/>
  <c r="M142" i="8"/>
  <c r="L142" i="8"/>
  <c r="K142" i="8"/>
  <c r="J142" i="8"/>
  <c r="N141" i="8"/>
  <c r="M141" i="8"/>
  <c r="L141" i="8"/>
  <c r="K141" i="8"/>
  <c r="J141" i="8"/>
  <c r="N140" i="8"/>
  <c r="M140" i="8"/>
  <c r="L140" i="8"/>
  <c r="K140" i="8"/>
  <c r="J140" i="8"/>
  <c r="N139" i="8"/>
  <c r="M139" i="8"/>
  <c r="L139" i="8"/>
  <c r="K139" i="8"/>
  <c r="J139" i="8"/>
  <c r="N138" i="8"/>
  <c r="M138" i="8"/>
  <c r="L138" i="8"/>
  <c r="K138" i="8"/>
  <c r="J138" i="8"/>
  <c r="N137" i="8"/>
  <c r="M137" i="8"/>
  <c r="L137" i="8"/>
  <c r="K137" i="8"/>
  <c r="J137" i="8"/>
  <c r="N136" i="8"/>
  <c r="M136" i="8"/>
  <c r="L136" i="8"/>
  <c r="K136" i="8"/>
  <c r="J136" i="8"/>
  <c r="N135" i="8"/>
  <c r="M135" i="8"/>
  <c r="L135" i="8"/>
  <c r="K135" i="8"/>
  <c r="J135" i="8"/>
  <c r="N134" i="8"/>
  <c r="M134" i="8"/>
  <c r="L134" i="8"/>
  <c r="K134" i="8"/>
  <c r="J134" i="8"/>
  <c r="N133" i="8"/>
  <c r="M133" i="8"/>
  <c r="L133" i="8"/>
  <c r="K133" i="8"/>
  <c r="J133" i="8"/>
  <c r="N132" i="8"/>
  <c r="M132" i="8"/>
  <c r="L132" i="8"/>
  <c r="K132" i="8"/>
  <c r="J132" i="8"/>
  <c r="N131" i="8"/>
  <c r="M131" i="8"/>
  <c r="L131" i="8"/>
  <c r="K131" i="8"/>
  <c r="J131" i="8"/>
  <c r="N130" i="8"/>
  <c r="M130" i="8"/>
  <c r="L130" i="8"/>
  <c r="K130" i="8"/>
  <c r="J130" i="8"/>
  <c r="N129" i="8"/>
  <c r="M129" i="8"/>
  <c r="L129" i="8"/>
  <c r="K129" i="8"/>
  <c r="J129" i="8"/>
  <c r="N128" i="8"/>
  <c r="M128" i="8"/>
  <c r="L128" i="8"/>
  <c r="K128" i="8"/>
  <c r="J128" i="8"/>
  <c r="N127" i="8"/>
  <c r="M127" i="8"/>
  <c r="L127" i="8"/>
  <c r="K127" i="8"/>
  <c r="J127" i="8"/>
  <c r="N126" i="8"/>
  <c r="M126" i="8"/>
  <c r="L126" i="8"/>
  <c r="K126" i="8"/>
  <c r="J126" i="8"/>
  <c r="N125" i="8"/>
  <c r="M125" i="8"/>
  <c r="L125" i="8"/>
  <c r="K125" i="8"/>
  <c r="J125" i="8"/>
  <c r="N124" i="8"/>
  <c r="M124" i="8"/>
  <c r="L124" i="8"/>
  <c r="K124" i="8"/>
  <c r="J124" i="8"/>
  <c r="N123" i="8"/>
  <c r="M123" i="8"/>
  <c r="L123" i="8"/>
  <c r="K123" i="8"/>
  <c r="J123" i="8"/>
  <c r="N122" i="8"/>
  <c r="M122" i="8"/>
  <c r="L122" i="8"/>
  <c r="K122" i="8"/>
  <c r="J122" i="8"/>
  <c r="N121" i="8"/>
  <c r="M121" i="8"/>
  <c r="L121" i="8"/>
  <c r="K121" i="8"/>
  <c r="J121" i="8"/>
  <c r="N120" i="8"/>
  <c r="M120" i="8"/>
  <c r="L120" i="8"/>
  <c r="K120" i="8"/>
  <c r="J120" i="8"/>
  <c r="N119" i="8"/>
  <c r="M119" i="8"/>
  <c r="L119" i="8"/>
  <c r="K119" i="8"/>
  <c r="J119" i="8"/>
  <c r="N118" i="8"/>
  <c r="M118" i="8"/>
  <c r="L118" i="8"/>
  <c r="K118" i="8"/>
  <c r="J118" i="8"/>
  <c r="N117" i="8"/>
  <c r="M117" i="8"/>
  <c r="L117" i="8"/>
  <c r="K117" i="8"/>
  <c r="J117" i="8"/>
  <c r="N116" i="8"/>
  <c r="M116" i="8"/>
  <c r="L116" i="8"/>
  <c r="K116" i="8"/>
  <c r="J116" i="8"/>
  <c r="N115" i="8"/>
  <c r="M115" i="8"/>
  <c r="L115" i="8"/>
  <c r="K115" i="8"/>
  <c r="J115" i="8"/>
  <c r="N114" i="8"/>
  <c r="M114" i="8"/>
  <c r="L114" i="8"/>
  <c r="K114" i="8"/>
  <c r="J114" i="8"/>
  <c r="N113" i="8"/>
  <c r="M113" i="8"/>
  <c r="L113" i="8"/>
  <c r="K113" i="8"/>
  <c r="J113" i="8"/>
  <c r="N112" i="8"/>
  <c r="M112" i="8"/>
  <c r="L112" i="8"/>
  <c r="K112" i="8"/>
  <c r="J112" i="8"/>
  <c r="N111" i="8"/>
  <c r="M111" i="8"/>
  <c r="L111" i="8"/>
  <c r="K111" i="8"/>
  <c r="J111" i="8"/>
  <c r="N110" i="8"/>
  <c r="M110" i="8"/>
  <c r="L110" i="8"/>
  <c r="K110" i="8"/>
  <c r="J110" i="8"/>
  <c r="N109" i="8"/>
  <c r="M109" i="8"/>
  <c r="L109" i="8"/>
  <c r="K109" i="8"/>
  <c r="J109" i="8"/>
  <c r="N108" i="8"/>
  <c r="M108" i="8"/>
  <c r="L108" i="8"/>
  <c r="K108" i="8"/>
  <c r="J108" i="8"/>
  <c r="N107" i="8"/>
  <c r="M107" i="8"/>
  <c r="L107" i="8"/>
  <c r="K107" i="8"/>
  <c r="J107" i="8"/>
  <c r="N106" i="8"/>
  <c r="M106" i="8"/>
  <c r="L106" i="8"/>
  <c r="K106" i="8"/>
  <c r="J106" i="8"/>
  <c r="N105" i="8"/>
  <c r="M105" i="8"/>
  <c r="L105" i="8"/>
  <c r="K105" i="8"/>
  <c r="J105" i="8"/>
  <c r="N104" i="8"/>
  <c r="M104" i="8"/>
  <c r="L104" i="8"/>
  <c r="K104" i="8"/>
  <c r="J104" i="8"/>
  <c r="N103" i="8"/>
  <c r="M103" i="8"/>
  <c r="L103" i="8"/>
  <c r="K103" i="8"/>
  <c r="J103" i="8"/>
  <c r="N102" i="8"/>
  <c r="M102" i="8"/>
  <c r="L102" i="8"/>
  <c r="K102" i="8"/>
  <c r="J102" i="8"/>
  <c r="N101" i="8"/>
  <c r="M101" i="8"/>
  <c r="L101" i="8"/>
  <c r="K101" i="8"/>
  <c r="J101" i="8"/>
  <c r="N100" i="8"/>
  <c r="M100" i="8"/>
  <c r="L100" i="8"/>
  <c r="K100" i="8"/>
  <c r="J100" i="8"/>
  <c r="N99" i="8"/>
  <c r="M99" i="8"/>
  <c r="L99" i="8"/>
  <c r="K99" i="8"/>
  <c r="J99" i="8"/>
  <c r="N98" i="8"/>
  <c r="M98" i="8"/>
  <c r="L98" i="8"/>
  <c r="K98" i="8"/>
  <c r="J98" i="8"/>
  <c r="N97" i="8"/>
  <c r="M97" i="8"/>
  <c r="L97" i="8"/>
  <c r="K97" i="8"/>
  <c r="J97" i="8"/>
  <c r="N96" i="8"/>
  <c r="M96" i="8"/>
  <c r="L96" i="8"/>
  <c r="K96" i="8"/>
  <c r="J96" i="8"/>
  <c r="N95" i="8"/>
  <c r="M95" i="8"/>
  <c r="L95" i="8"/>
  <c r="K95" i="8"/>
  <c r="J95" i="8"/>
  <c r="N94" i="8"/>
  <c r="M94" i="8"/>
  <c r="L94" i="8"/>
  <c r="K94" i="8"/>
  <c r="J94" i="8"/>
  <c r="N93" i="8"/>
  <c r="M93" i="8"/>
  <c r="L93" i="8"/>
  <c r="K93" i="8"/>
  <c r="J93" i="8"/>
  <c r="N92" i="8"/>
  <c r="M92" i="8"/>
  <c r="L92" i="8"/>
  <c r="K92" i="8"/>
  <c r="J92" i="8"/>
  <c r="N91" i="8"/>
  <c r="M91" i="8"/>
  <c r="L91" i="8"/>
  <c r="K91" i="8"/>
  <c r="J91" i="8"/>
  <c r="N90" i="8"/>
  <c r="M90" i="8"/>
  <c r="L90" i="8"/>
  <c r="K90" i="8"/>
  <c r="J90" i="8"/>
  <c r="N89" i="8"/>
  <c r="M89" i="8"/>
  <c r="L89" i="8"/>
  <c r="K89" i="8"/>
  <c r="J89" i="8"/>
  <c r="N88" i="8"/>
  <c r="M88" i="8"/>
  <c r="L88" i="8"/>
  <c r="K88" i="8"/>
  <c r="J88" i="8"/>
  <c r="N87" i="8"/>
  <c r="M87" i="8"/>
  <c r="L87" i="8"/>
  <c r="K87" i="8"/>
  <c r="J87" i="8"/>
  <c r="N86" i="8"/>
  <c r="M86" i="8"/>
  <c r="L86" i="8"/>
  <c r="K86" i="8"/>
  <c r="J86" i="8"/>
  <c r="N85" i="8"/>
  <c r="M85" i="8"/>
  <c r="L85" i="8"/>
  <c r="K85" i="8"/>
  <c r="J85" i="8"/>
  <c r="N84" i="8"/>
  <c r="M84" i="8"/>
  <c r="L84" i="8"/>
  <c r="K84" i="8"/>
  <c r="J84" i="8"/>
  <c r="N83" i="8"/>
  <c r="M83" i="8"/>
  <c r="L83" i="8"/>
  <c r="K83" i="8"/>
  <c r="J83" i="8"/>
  <c r="N82" i="8"/>
  <c r="M82" i="8"/>
  <c r="L82" i="8"/>
  <c r="K82" i="8"/>
  <c r="J82" i="8"/>
  <c r="N81" i="8"/>
  <c r="M81" i="8"/>
  <c r="L81" i="8"/>
  <c r="K81" i="8"/>
  <c r="J81" i="8"/>
  <c r="N80" i="8"/>
  <c r="M80" i="8"/>
  <c r="L80" i="8"/>
  <c r="K80" i="8"/>
  <c r="J80" i="8"/>
  <c r="N79" i="8"/>
  <c r="M79" i="8"/>
  <c r="L79" i="8"/>
  <c r="K79" i="8"/>
  <c r="J79" i="8"/>
  <c r="N78" i="8"/>
  <c r="M78" i="8"/>
  <c r="L78" i="8"/>
  <c r="K78" i="8"/>
  <c r="J78" i="8"/>
  <c r="N77" i="8"/>
  <c r="M77" i="8"/>
  <c r="L77" i="8"/>
  <c r="K77" i="8"/>
  <c r="J77" i="8"/>
  <c r="N76" i="8"/>
  <c r="M76" i="8"/>
  <c r="L76" i="8"/>
  <c r="K76" i="8"/>
  <c r="J76" i="8"/>
  <c r="N75" i="8"/>
  <c r="M75" i="8"/>
  <c r="L75" i="8"/>
  <c r="K75" i="8"/>
  <c r="J75" i="8"/>
  <c r="N74" i="8"/>
  <c r="M74" i="8"/>
  <c r="L74" i="8"/>
  <c r="K74" i="8"/>
  <c r="J74" i="8"/>
  <c r="N73" i="8"/>
  <c r="M73" i="8"/>
  <c r="L73" i="8"/>
  <c r="K73" i="8"/>
  <c r="J73" i="8"/>
  <c r="N72" i="8"/>
  <c r="M72" i="8"/>
  <c r="L72" i="8"/>
  <c r="K72" i="8"/>
  <c r="J72" i="8"/>
  <c r="N71" i="8"/>
  <c r="M71" i="8"/>
  <c r="L71" i="8"/>
  <c r="K71" i="8"/>
  <c r="J71" i="8"/>
  <c r="N70" i="8"/>
  <c r="M70" i="8"/>
  <c r="L70" i="8"/>
  <c r="K70" i="8"/>
  <c r="J70" i="8"/>
  <c r="N69" i="8"/>
  <c r="M69" i="8"/>
  <c r="L69" i="8"/>
  <c r="K69" i="8"/>
  <c r="J69" i="8"/>
  <c r="N68" i="8"/>
  <c r="M68" i="8"/>
  <c r="L68" i="8"/>
  <c r="K68" i="8"/>
  <c r="J68" i="8"/>
  <c r="N67" i="8"/>
  <c r="M67" i="8"/>
  <c r="L67" i="8"/>
  <c r="K67" i="8"/>
  <c r="J67" i="8"/>
  <c r="N66" i="8"/>
  <c r="M66" i="8"/>
  <c r="L66" i="8"/>
  <c r="K66" i="8"/>
  <c r="J66" i="8"/>
  <c r="N65" i="8"/>
  <c r="M65" i="8"/>
  <c r="L65" i="8"/>
  <c r="K65" i="8"/>
  <c r="J65" i="8"/>
  <c r="N64" i="8"/>
  <c r="M64" i="8"/>
  <c r="L64" i="8"/>
  <c r="K64" i="8"/>
  <c r="J64" i="8"/>
  <c r="N63" i="8"/>
  <c r="M63" i="8"/>
  <c r="L63" i="8"/>
  <c r="K63" i="8"/>
  <c r="J63" i="8"/>
  <c r="N62" i="8"/>
  <c r="M62" i="8"/>
  <c r="L62" i="8"/>
  <c r="K62" i="8"/>
  <c r="J62" i="8"/>
  <c r="N61" i="8"/>
  <c r="M61" i="8"/>
  <c r="L61" i="8"/>
  <c r="K61" i="8"/>
  <c r="J61" i="8"/>
  <c r="N60" i="8"/>
  <c r="M60" i="8"/>
  <c r="L60" i="8"/>
  <c r="K60" i="8"/>
  <c r="J60" i="8"/>
  <c r="N59" i="8"/>
  <c r="M59" i="8"/>
  <c r="L59" i="8"/>
  <c r="K59" i="8"/>
  <c r="J59" i="8"/>
  <c r="N58" i="8"/>
  <c r="M58" i="8"/>
  <c r="L58" i="8"/>
  <c r="K58" i="8"/>
  <c r="J58" i="8"/>
  <c r="N57" i="8"/>
  <c r="M57" i="8"/>
  <c r="L57" i="8"/>
  <c r="K57" i="8"/>
  <c r="J57" i="8"/>
  <c r="N56" i="8"/>
  <c r="M56" i="8"/>
  <c r="L56" i="8"/>
  <c r="K56" i="8"/>
  <c r="J56" i="8"/>
  <c r="N55" i="8"/>
  <c r="M55" i="8"/>
  <c r="L55" i="8"/>
  <c r="K55" i="8"/>
  <c r="J55" i="8"/>
  <c r="N54" i="8"/>
  <c r="M54" i="8"/>
  <c r="L54" i="8"/>
  <c r="K54" i="8"/>
  <c r="J54" i="8"/>
  <c r="N53" i="8"/>
  <c r="M53" i="8"/>
  <c r="L53" i="8"/>
  <c r="K53" i="8"/>
  <c r="J53" i="8"/>
  <c r="N52" i="8"/>
  <c r="M52" i="8"/>
  <c r="L52" i="8"/>
  <c r="K52" i="8"/>
  <c r="J52" i="8"/>
  <c r="N51" i="8"/>
  <c r="M51" i="8"/>
  <c r="L51" i="8"/>
  <c r="K51" i="8"/>
  <c r="J51" i="8"/>
  <c r="N50" i="8"/>
  <c r="M50" i="8"/>
  <c r="L50" i="8"/>
  <c r="K50" i="8"/>
  <c r="J50" i="8"/>
  <c r="N49" i="8"/>
  <c r="M49" i="8"/>
  <c r="L49" i="8"/>
  <c r="K49" i="8"/>
  <c r="J49" i="8"/>
  <c r="N48" i="8"/>
  <c r="M48" i="8"/>
  <c r="L48" i="8"/>
  <c r="K48" i="8"/>
  <c r="J48" i="8"/>
  <c r="N47" i="8"/>
  <c r="M47" i="8"/>
  <c r="L47" i="8"/>
  <c r="K47" i="8"/>
  <c r="J47" i="8"/>
  <c r="N46" i="8"/>
  <c r="M46" i="8"/>
  <c r="L46" i="8"/>
  <c r="K46" i="8"/>
  <c r="J46" i="8"/>
  <c r="N45" i="8"/>
  <c r="M45" i="8"/>
  <c r="L45" i="8"/>
  <c r="K45" i="8"/>
  <c r="J45" i="8"/>
  <c r="N44" i="8"/>
  <c r="M44" i="8"/>
  <c r="L44" i="8"/>
  <c r="K44" i="8"/>
  <c r="J44" i="8"/>
  <c r="N43" i="8"/>
  <c r="M43" i="8"/>
  <c r="L43" i="8"/>
  <c r="K43" i="8"/>
  <c r="J43" i="8"/>
  <c r="N42" i="8"/>
  <c r="M42" i="8"/>
  <c r="L42" i="8"/>
  <c r="K42" i="8"/>
  <c r="J42" i="8"/>
  <c r="N41" i="8"/>
  <c r="M41" i="8"/>
  <c r="L41" i="8"/>
  <c r="K41" i="8"/>
  <c r="J41" i="8"/>
  <c r="N40" i="8"/>
  <c r="M40" i="8"/>
  <c r="L40" i="8"/>
  <c r="K40" i="8"/>
  <c r="J40" i="8"/>
  <c r="N39" i="8"/>
  <c r="M39" i="8"/>
  <c r="L39" i="8"/>
  <c r="K39" i="8"/>
  <c r="J39" i="8"/>
  <c r="N38" i="8"/>
  <c r="M38" i="8"/>
  <c r="L38" i="8"/>
  <c r="K38" i="8"/>
  <c r="J38" i="8"/>
  <c r="N37" i="8"/>
  <c r="M37" i="8"/>
  <c r="L37" i="8"/>
  <c r="K37" i="8"/>
  <c r="J37" i="8"/>
  <c r="N36" i="8"/>
  <c r="M36" i="8"/>
  <c r="L36" i="8"/>
  <c r="K36" i="8"/>
  <c r="J36" i="8"/>
  <c r="N35" i="8"/>
  <c r="M35" i="8"/>
  <c r="L35" i="8"/>
  <c r="K35" i="8"/>
  <c r="J35" i="8"/>
  <c r="N34" i="8"/>
  <c r="M34" i="8"/>
  <c r="L34" i="8"/>
  <c r="K34" i="8"/>
  <c r="J34" i="8"/>
  <c r="N33" i="8"/>
  <c r="M33" i="8"/>
  <c r="L33" i="8"/>
  <c r="K33" i="8"/>
  <c r="J33" i="8"/>
  <c r="N32" i="8"/>
  <c r="M32" i="8"/>
  <c r="L32" i="8"/>
  <c r="K32" i="8"/>
  <c r="J32" i="8"/>
  <c r="N31" i="8"/>
  <c r="M31" i="8"/>
  <c r="L31" i="8"/>
  <c r="K31" i="8"/>
  <c r="J31" i="8"/>
  <c r="N30" i="8"/>
  <c r="M30" i="8"/>
  <c r="L30" i="8"/>
  <c r="K30" i="8"/>
  <c r="J30" i="8"/>
  <c r="N29" i="8"/>
  <c r="M29" i="8"/>
  <c r="L29" i="8"/>
  <c r="K29" i="8"/>
  <c r="J29" i="8"/>
  <c r="N28" i="8"/>
  <c r="M28" i="8"/>
  <c r="L28" i="8"/>
  <c r="K28" i="8"/>
  <c r="J28" i="8"/>
  <c r="N27" i="8"/>
  <c r="M27" i="8"/>
  <c r="L27" i="8"/>
  <c r="K27" i="8"/>
  <c r="J27" i="8"/>
  <c r="N26" i="8"/>
  <c r="M26" i="8"/>
  <c r="L26" i="8"/>
  <c r="K26" i="8"/>
  <c r="J26" i="8"/>
  <c r="N25" i="8"/>
  <c r="M25" i="8"/>
  <c r="L25" i="8"/>
  <c r="K25" i="8"/>
  <c r="J25" i="8"/>
  <c r="N24" i="8"/>
  <c r="M24" i="8"/>
  <c r="L24" i="8"/>
  <c r="K24" i="8"/>
  <c r="J24" i="8"/>
  <c r="N23" i="8"/>
  <c r="M23" i="8"/>
  <c r="L23" i="8"/>
  <c r="K23" i="8"/>
  <c r="J23" i="8"/>
  <c r="N22" i="8"/>
  <c r="M22" i="8"/>
  <c r="L22" i="8"/>
  <c r="K22" i="8"/>
  <c r="J22" i="8"/>
  <c r="N21" i="8"/>
  <c r="M21" i="8"/>
  <c r="L21" i="8"/>
  <c r="K21" i="8"/>
  <c r="J21" i="8"/>
  <c r="N20" i="8"/>
  <c r="M20" i="8"/>
  <c r="L20" i="8"/>
  <c r="K20" i="8"/>
  <c r="J20" i="8"/>
  <c r="N19" i="8"/>
  <c r="M19" i="8"/>
  <c r="L19" i="8"/>
  <c r="K19" i="8"/>
  <c r="J19" i="8"/>
  <c r="N18" i="8"/>
  <c r="M18" i="8"/>
  <c r="L18" i="8"/>
  <c r="K18" i="8"/>
  <c r="J18" i="8"/>
  <c r="N17" i="8"/>
  <c r="M17" i="8"/>
  <c r="L17" i="8"/>
  <c r="K17" i="8"/>
  <c r="J17" i="8"/>
  <c r="N16" i="8"/>
  <c r="M16" i="8"/>
  <c r="L16" i="8"/>
  <c r="K16" i="8"/>
  <c r="J16" i="8"/>
  <c r="N15" i="8"/>
  <c r="M15" i="8"/>
  <c r="L15" i="8"/>
  <c r="K15" i="8"/>
  <c r="J15" i="8"/>
  <c r="N14" i="8"/>
  <c r="M14" i="8"/>
  <c r="L14" i="8"/>
  <c r="K14" i="8"/>
  <c r="J14" i="8"/>
  <c r="N13" i="8"/>
  <c r="M13" i="8"/>
  <c r="L13" i="8"/>
  <c r="K13" i="8"/>
  <c r="J13" i="8"/>
  <c r="N12" i="8"/>
  <c r="M12" i="8"/>
  <c r="L12" i="8"/>
  <c r="K12" i="8"/>
  <c r="J12" i="8"/>
  <c r="N11" i="8"/>
  <c r="M11" i="8"/>
  <c r="L11" i="8"/>
  <c r="K11" i="8"/>
  <c r="J11" i="8"/>
  <c r="N10" i="8"/>
  <c r="M10" i="8"/>
  <c r="L10" i="8"/>
  <c r="K10" i="8"/>
  <c r="J10" i="8"/>
  <c r="N9" i="8"/>
  <c r="M9" i="8"/>
  <c r="L9" i="8"/>
  <c r="K9" i="8"/>
  <c r="J9" i="8"/>
  <c r="N8" i="8"/>
  <c r="M8" i="8"/>
  <c r="L8" i="8"/>
  <c r="K8" i="8"/>
  <c r="J8" i="8"/>
  <c r="N7" i="8"/>
  <c r="M7" i="8"/>
  <c r="L7" i="8"/>
  <c r="K7" i="8"/>
  <c r="J7" i="8"/>
  <c r="N6" i="8"/>
  <c r="M6" i="8"/>
  <c r="L6" i="8"/>
  <c r="K6" i="8"/>
  <c r="J6" i="8"/>
  <c r="I2668" i="8"/>
  <c r="H2668" i="8"/>
  <c r="G2668" i="8"/>
  <c r="I2667" i="8"/>
  <c r="H2667" i="8"/>
  <c r="G2667" i="8"/>
  <c r="I2666" i="8"/>
  <c r="H2666" i="8"/>
  <c r="G2666" i="8"/>
  <c r="I2665" i="8"/>
  <c r="H2665" i="8"/>
  <c r="G2665" i="8"/>
  <c r="I2664" i="8"/>
  <c r="H2664" i="8"/>
  <c r="G2664" i="8"/>
  <c r="I2663" i="8"/>
  <c r="H2663" i="8"/>
  <c r="G2663" i="8"/>
  <c r="I2662" i="8"/>
  <c r="H2662" i="8"/>
  <c r="G2662" i="8"/>
  <c r="I2661" i="8"/>
  <c r="H2661" i="8"/>
  <c r="G2661" i="8"/>
  <c r="I2660" i="8"/>
  <c r="H2660" i="8"/>
  <c r="G2660" i="8"/>
  <c r="I2659" i="8"/>
  <c r="H2659" i="8"/>
  <c r="G2659" i="8"/>
  <c r="I2658" i="8"/>
  <c r="H2658" i="8"/>
  <c r="G2658" i="8"/>
  <c r="I2657" i="8"/>
  <c r="H2657" i="8"/>
  <c r="G2657" i="8"/>
  <c r="I2656" i="8"/>
  <c r="H2656" i="8"/>
  <c r="G2656" i="8"/>
  <c r="I2655" i="8"/>
  <c r="H2655" i="8"/>
  <c r="G2655" i="8"/>
  <c r="I2654" i="8"/>
  <c r="H2654" i="8"/>
  <c r="G2654" i="8"/>
  <c r="I2653" i="8"/>
  <c r="H2653" i="8"/>
  <c r="G2653" i="8"/>
  <c r="I2652" i="8"/>
  <c r="H2652" i="8"/>
  <c r="G2652" i="8"/>
  <c r="I2651" i="8"/>
  <c r="H2651" i="8"/>
  <c r="G2651" i="8"/>
  <c r="I2650" i="8"/>
  <c r="H2650" i="8"/>
  <c r="G2650" i="8"/>
  <c r="I2649" i="8"/>
  <c r="H2649" i="8"/>
  <c r="G2649" i="8"/>
  <c r="I2648" i="8"/>
  <c r="H2648" i="8"/>
  <c r="G2648" i="8"/>
  <c r="I2647" i="8"/>
  <c r="H2647" i="8"/>
  <c r="G2647" i="8"/>
  <c r="I2646" i="8"/>
  <c r="H2646" i="8"/>
  <c r="G2646" i="8"/>
  <c r="I2645" i="8"/>
  <c r="H2645" i="8"/>
  <c r="G2645" i="8"/>
  <c r="I2644" i="8"/>
  <c r="H2644" i="8"/>
  <c r="G2644" i="8"/>
  <c r="I2643" i="8"/>
  <c r="H2643" i="8"/>
  <c r="G2643" i="8"/>
  <c r="I2642" i="8"/>
  <c r="H2642" i="8"/>
  <c r="G2642" i="8"/>
  <c r="I2641" i="8"/>
  <c r="H2641" i="8"/>
  <c r="G2641" i="8"/>
  <c r="I2640" i="8"/>
  <c r="H2640" i="8"/>
  <c r="G2640" i="8"/>
  <c r="I2639" i="8"/>
  <c r="H2639" i="8"/>
  <c r="G2639" i="8"/>
  <c r="I2638" i="8"/>
  <c r="H2638" i="8"/>
  <c r="G2638" i="8"/>
  <c r="I2637" i="8"/>
  <c r="H2637" i="8"/>
  <c r="G2637" i="8"/>
  <c r="I2636" i="8"/>
  <c r="H2636" i="8"/>
  <c r="G2636" i="8"/>
  <c r="I2635" i="8"/>
  <c r="H2635" i="8"/>
  <c r="G2635" i="8"/>
  <c r="I2634" i="8"/>
  <c r="H2634" i="8"/>
  <c r="G2634" i="8"/>
  <c r="I2633" i="8"/>
  <c r="H2633" i="8"/>
  <c r="G2633" i="8"/>
  <c r="I2632" i="8"/>
  <c r="H2632" i="8"/>
  <c r="G2632" i="8"/>
  <c r="I2631" i="8"/>
  <c r="H2631" i="8"/>
  <c r="G2631" i="8"/>
  <c r="I2630" i="8"/>
  <c r="H2630" i="8"/>
  <c r="G2630" i="8"/>
  <c r="I2629" i="8"/>
  <c r="H2629" i="8"/>
  <c r="G2629" i="8"/>
  <c r="I2628" i="8"/>
  <c r="H2628" i="8"/>
  <c r="G2628" i="8"/>
  <c r="I2627" i="8"/>
  <c r="H2627" i="8"/>
  <c r="G2627" i="8"/>
  <c r="I2626" i="8"/>
  <c r="H2626" i="8"/>
  <c r="G2626" i="8"/>
  <c r="I2625" i="8"/>
  <c r="H2625" i="8"/>
  <c r="G2625" i="8"/>
  <c r="I2624" i="8"/>
  <c r="H2624" i="8"/>
  <c r="G2624" i="8"/>
  <c r="I2623" i="8"/>
  <c r="H2623" i="8"/>
  <c r="G2623" i="8"/>
  <c r="I2622" i="8"/>
  <c r="H2622" i="8"/>
  <c r="G2622" i="8"/>
  <c r="I2621" i="8"/>
  <c r="H2621" i="8"/>
  <c r="G2621" i="8"/>
  <c r="I2620" i="8"/>
  <c r="H2620" i="8"/>
  <c r="G2620" i="8"/>
  <c r="I2619" i="8"/>
  <c r="H2619" i="8"/>
  <c r="G2619" i="8"/>
  <c r="I2618" i="8"/>
  <c r="H2618" i="8"/>
  <c r="G2618" i="8"/>
  <c r="I2617" i="8"/>
  <c r="H2617" i="8"/>
  <c r="G2617" i="8"/>
  <c r="I2616" i="8"/>
  <c r="H2616" i="8"/>
  <c r="G2616" i="8"/>
  <c r="I2615" i="8"/>
  <c r="H2615" i="8"/>
  <c r="G2615" i="8"/>
  <c r="I2614" i="8"/>
  <c r="H2614" i="8"/>
  <c r="G2614" i="8"/>
  <c r="I2613" i="8"/>
  <c r="H2613" i="8"/>
  <c r="G2613" i="8"/>
  <c r="I2612" i="8"/>
  <c r="H2612" i="8"/>
  <c r="G2612" i="8"/>
  <c r="I2611" i="8"/>
  <c r="H2611" i="8"/>
  <c r="G2611" i="8"/>
  <c r="I2610" i="8"/>
  <c r="H2610" i="8"/>
  <c r="G2610" i="8"/>
  <c r="I2609" i="8"/>
  <c r="H2609" i="8"/>
  <c r="G2609" i="8"/>
  <c r="I2608" i="8"/>
  <c r="H2608" i="8"/>
  <c r="G2608" i="8"/>
  <c r="I2607" i="8"/>
  <c r="H2607" i="8"/>
  <c r="G2607" i="8"/>
  <c r="I2606" i="8"/>
  <c r="H2606" i="8"/>
  <c r="G2606" i="8"/>
  <c r="I2605" i="8"/>
  <c r="H2605" i="8"/>
  <c r="G2605" i="8"/>
  <c r="I2604" i="8"/>
  <c r="H2604" i="8"/>
  <c r="G2604" i="8"/>
  <c r="I2603" i="8"/>
  <c r="H2603" i="8"/>
  <c r="G2603" i="8"/>
  <c r="I2602" i="8"/>
  <c r="H2602" i="8"/>
  <c r="G2602" i="8"/>
  <c r="I2601" i="8"/>
  <c r="H2601" i="8"/>
  <c r="G2601" i="8"/>
  <c r="I2600" i="8"/>
  <c r="H2600" i="8"/>
  <c r="G2600" i="8"/>
  <c r="I2599" i="8"/>
  <c r="H2599" i="8"/>
  <c r="G2599" i="8"/>
  <c r="I2598" i="8"/>
  <c r="H2598" i="8"/>
  <c r="G2598" i="8"/>
  <c r="I2597" i="8"/>
  <c r="H2597" i="8"/>
  <c r="G2597" i="8"/>
  <c r="I2596" i="8"/>
  <c r="H2596" i="8"/>
  <c r="G2596" i="8"/>
  <c r="I2595" i="8"/>
  <c r="H2595" i="8"/>
  <c r="G2595" i="8"/>
  <c r="I2594" i="8"/>
  <c r="H2594" i="8"/>
  <c r="G2594" i="8"/>
  <c r="I2593" i="8"/>
  <c r="H2593" i="8"/>
  <c r="G2593" i="8"/>
  <c r="I2592" i="8"/>
  <c r="H2592" i="8"/>
  <c r="G2592" i="8"/>
  <c r="I2591" i="8"/>
  <c r="H2591" i="8"/>
  <c r="G2591" i="8"/>
  <c r="I2590" i="8"/>
  <c r="H2590" i="8"/>
  <c r="G2590" i="8"/>
  <c r="I2589" i="8"/>
  <c r="H2589" i="8"/>
  <c r="G2589" i="8"/>
  <c r="I2588" i="8"/>
  <c r="H2588" i="8"/>
  <c r="G2588" i="8"/>
  <c r="I2587" i="8"/>
  <c r="H2587" i="8"/>
  <c r="G2587" i="8"/>
  <c r="I2586" i="8"/>
  <c r="H2586" i="8"/>
  <c r="G2586" i="8"/>
  <c r="I2585" i="8"/>
  <c r="H2585" i="8"/>
  <c r="G2585" i="8"/>
  <c r="I2584" i="8"/>
  <c r="H2584" i="8"/>
  <c r="G2584" i="8"/>
  <c r="I2583" i="8"/>
  <c r="H2583" i="8"/>
  <c r="G2583" i="8"/>
  <c r="I2582" i="8"/>
  <c r="H2582" i="8"/>
  <c r="G2582" i="8"/>
  <c r="I2581" i="8"/>
  <c r="H2581" i="8"/>
  <c r="G2581" i="8"/>
  <c r="I2580" i="8"/>
  <c r="H2580" i="8"/>
  <c r="G2580" i="8"/>
  <c r="I2579" i="8"/>
  <c r="H2579" i="8"/>
  <c r="G2579" i="8"/>
  <c r="I2578" i="8"/>
  <c r="H2578" i="8"/>
  <c r="G2578" i="8"/>
  <c r="I2577" i="8"/>
  <c r="H2577" i="8"/>
  <c r="G2577" i="8"/>
  <c r="I2576" i="8"/>
  <c r="H2576" i="8"/>
  <c r="G2576" i="8"/>
  <c r="I2575" i="8"/>
  <c r="H2575" i="8"/>
  <c r="G2575" i="8"/>
  <c r="I2574" i="8"/>
  <c r="H2574" i="8"/>
  <c r="G2574" i="8"/>
  <c r="I2573" i="8"/>
  <c r="H2573" i="8"/>
  <c r="G2573" i="8"/>
  <c r="I2572" i="8"/>
  <c r="H2572" i="8"/>
  <c r="G2572" i="8"/>
  <c r="I2571" i="8"/>
  <c r="H2571" i="8"/>
  <c r="G2571" i="8"/>
  <c r="I2570" i="8"/>
  <c r="H2570" i="8"/>
  <c r="G2570" i="8"/>
  <c r="I2569" i="8"/>
  <c r="H2569" i="8"/>
  <c r="G2569" i="8"/>
  <c r="I2568" i="8"/>
  <c r="H2568" i="8"/>
  <c r="G2568" i="8"/>
  <c r="I2567" i="8"/>
  <c r="H2567" i="8"/>
  <c r="G2567" i="8"/>
  <c r="I2566" i="8"/>
  <c r="H2566" i="8"/>
  <c r="G2566" i="8"/>
  <c r="I2565" i="8"/>
  <c r="H2565" i="8"/>
  <c r="G2565" i="8"/>
  <c r="I2564" i="8"/>
  <c r="H2564" i="8"/>
  <c r="G2564" i="8"/>
  <c r="I2563" i="8"/>
  <c r="H2563" i="8"/>
  <c r="G2563" i="8"/>
  <c r="I2562" i="8"/>
  <c r="H2562" i="8"/>
  <c r="G2562" i="8"/>
  <c r="I2561" i="8"/>
  <c r="H2561" i="8"/>
  <c r="G2561" i="8"/>
  <c r="I2560" i="8"/>
  <c r="H2560" i="8"/>
  <c r="G2560" i="8"/>
  <c r="I2559" i="8"/>
  <c r="H2559" i="8"/>
  <c r="G2559" i="8"/>
  <c r="I2558" i="8"/>
  <c r="H2558" i="8"/>
  <c r="G2558" i="8"/>
  <c r="I2557" i="8"/>
  <c r="H2557" i="8"/>
  <c r="G2557" i="8"/>
  <c r="I2556" i="8"/>
  <c r="H2556" i="8"/>
  <c r="G2556" i="8"/>
  <c r="I2555" i="8"/>
  <c r="H2555" i="8"/>
  <c r="G2555" i="8"/>
  <c r="I2554" i="8"/>
  <c r="H2554" i="8"/>
  <c r="G2554" i="8"/>
  <c r="I2553" i="8"/>
  <c r="H2553" i="8"/>
  <c r="G2553" i="8"/>
  <c r="I2552" i="8"/>
  <c r="H2552" i="8"/>
  <c r="G2552" i="8"/>
  <c r="I2551" i="8"/>
  <c r="H2551" i="8"/>
  <c r="G2551" i="8"/>
  <c r="I2550" i="8"/>
  <c r="H2550" i="8"/>
  <c r="G2550" i="8"/>
  <c r="I2549" i="8"/>
  <c r="H2549" i="8"/>
  <c r="G2549" i="8"/>
  <c r="I2548" i="8"/>
  <c r="H2548" i="8"/>
  <c r="G2548" i="8"/>
  <c r="I2547" i="8"/>
  <c r="H2547" i="8"/>
  <c r="G2547" i="8"/>
  <c r="I2546" i="8"/>
  <c r="H2546" i="8"/>
  <c r="G2546" i="8"/>
  <c r="I2545" i="8"/>
  <c r="H2545" i="8"/>
  <c r="G2545" i="8"/>
  <c r="I2544" i="8"/>
  <c r="H2544" i="8"/>
  <c r="G2544" i="8"/>
  <c r="I2543" i="8"/>
  <c r="H2543" i="8"/>
  <c r="G2543" i="8"/>
  <c r="I2542" i="8"/>
  <c r="H2542" i="8"/>
  <c r="G2542" i="8"/>
  <c r="I2541" i="8"/>
  <c r="H2541" i="8"/>
  <c r="G2541" i="8"/>
  <c r="I2540" i="8"/>
  <c r="H2540" i="8"/>
  <c r="G2540" i="8"/>
  <c r="I2539" i="8"/>
  <c r="H2539" i="8"/>
  <c r="G2539" i="8"/>
  <c r="I2538" i="8"/>
  <c r="H2538" i="8"/>
  <c r="G2538" i="8"/>
  <c r="I2537" i="8"/>
  <c r="H2537" i="8"/>
  <c r="G2537" i="8"/>
  <c r="I2536" i="8"/>
  <c r="H2536" i="8"/>
  <c r="G2536" i="8"/>
  <c r="I2535" i="8"/>
  <c r="H2535" i="8"/>
  <c r="G2535" i="8"/>
  <c r="I2534" i="8"/>
  <c r="H2534" i="8"/>
  <c r="G2534" i="8"/>
  <c r="I2533" i="8"/>
  <c r="H2533" i="8"/>
  <c r="G2533" i="8"/>
  <c r="I2532" i="8"/>
  <c r="H2532" i="8"/>
  <c r="G2532" i="8"/>
  <c r="I2531" i="8"/>
  <c r="H2531" i="8"/>
  <c r="G2531" i="8"/>
  <c r="I2530" i="8"/>
  <c r="H2530" i="8"/>
  <c r="G2530" i="8"/>
  <c r="I2529" i="8"/>
  <c r="H2529" i="8"/>
  <c r="G2529" i="8"/>
  <c r="I2528" i="8"/>
  <c r="H2528" i="8"/>
  <c r="G2528" i="8"/>
  <c r="I2527" i="8"/>
  <c r="H2527" i="8"/>
  <c r="G2527" i="8"/>
  <c r="I2526" i="8"/>
  <c r="H2526" i="8"/>
  <c r="G2526" i="8"/>
  <c r="I2525" i="8"/>
  <c r="H2525" i="8"/>
  <c r="G2525" i="8"/>
  <c r="I2524" i="8"/>
  <c r="H2524" i="8"/>
  <c r="G2524" i="8"/>
  <c r="I2523" i="8"/>
  <c r="H2523" i="8"/>
  <c r="G2523" i="8"/>
  <c r="I2522" i="8"/>
  <c r="H2522" i="8"/>
  <c r="G2522" i="8"/>
  <c r="I2521" i="8"/>
  <c r="H2521" i="8"/>
  <c r="G2521" i="8"/>
  <c r="I2520" i="8"/>
  <c r="H2520" i="8"/>
  <c r="G2520" i="8"/>
  <c r="I2519" i="8"/>
  <c r="H2519" i="8"/>
  <c r="G2519" i="8"/>
  <c r="I2518" i="8"/>
  <c r="H2518" i="8"/>
  <c r="G2518" i="8"/>
  <c r="I2517" i="8"/>
  <c r="H2517" i="8"/>
  <c r="G2517" i="8"/>
  <c r="I2516" i="8"/>
  <c r="H2516" i="8"/>
  <c r="G2516" i="8"/>
  <c r="I2515" i="8"/>
  <c r="H2515" i="8"/>
  <c r="G2515" i="8"/>
  <c r="I2514" i="8"/>
  <c r="H2514" i="8"/>
  <c r="G2514" i="8"/>
  <c r="I2513" i="8"/>
  <c r="H2513" i="8"/>
  <c r="G2513" i="8"/>
  <c r="I2512" i="8"/>
  <c r="H2512" i="8"/>
  <c r="G2512" i="8"/>
  <c r="I2511" i="8"/>
  <c r="H2511" i="8"/>
  <c r="G2511" i="8"/>
  <c r="I2510" i="8"/>
  <c r="H2510" i="8"/>
  <c r="G2510" i="8"/>
  <c r="I2509" i="8"/>
  <c r="H2509" i="8"/>
  <c r="G2509" i="8"/>
  <c r="I2508" i="8"/>
  <c r="H2508" i="8"/>
  <c r="G2508" i="8"/>
  <c r="I2507" i="8"/>
  <c r="H2507" i="8"/>
  <c r="G2507" i="8"/>
  <c r="I2506" i="8"/>
  <c r="H2506" i="8"/>
  <c r="G2506" i="8"/>
  <c r="I2505" i="8"/>
  <c r="H2505" i="8"/>
  <c r="G2505" i="8"/>
  <c r="I2504" i="8"/>
  <c r="H2504" i="8"/>
  <c r="G2504" i="8"/>
  <c r="I2503" i="8"/>
  <c r="H2503" i="8"/>
  <c r="G2503" i="8"/>
  <c r="I2502" i="8"/>
  <c r="H2502" i="8"/>
  <c r="G2502" i="8"/>
  <c r="I2501" i="8"/>
  <c r="H2501" i="8"/>
  <c r="G2501" i="8"/>
  <c r="I2500" i="8"/>
  <c r="H2500" i="8"/>
  <c r="G2500" i="8"/>
  <c r="I2499" i="8"/>
  <c r="H2499" i="8"/>
  <c r="G2499" i="8"/>
  <c r="I2498" i="8"/>
  <c r="H2498" i="8"/>
  <c r="G2498" i="8"/>
  <c r="I2497" i="8"/>
  <c r="H2497" i="8"/>
  <c r="G2497" i="8"/>
  <c r="I2496" i="8"/>
  <c r="H2496" i="8"/>
  <c r="G2496" i="8"/>
  <c r="I2495" i="8"/>
  <c r="H2495" i="8"/>
  <c r="G2495" i="8"/>
  <c r="I2494" i="8"/>
  <c r="H2494" i="8"/>
  <c r="G2494" i="8"/>
  <c r="I2493" i="8"/>
  <c r="H2493" i="8"/>
  <c r="G2493" i="8"/>
  <c r="I2492" i="8"/>
  <c r="H2492" i="8"/>
  <c r="G2492" i="8"/>
  <c r="I2491" i="8"/>
  <c r="H2491" i="8"/>
  <c r="G2491" i="8"/>
  <c r="I2490" i="8"/>
  <c r="H2490" i="8"/>
  <c r="G2490" i="8"/>
  <c r="I2489" i="8"/>
  <c r="H2489" i="8"/>
  <c r="G2489" i="8"/>
  <c r="I2488" i="8"/>
  <c r="H2488" i="8"/>
  <c r="G2488" i="8"/>
  <c r="I2487" i="8"/>
  <c r="H2487" i="8"/>
  <c r="G2487" i="8"/>
  <c r="I2486" i="8"/>
  <c r="H2486" i="8"/>
  <c r="G2486" i="8"/>
  <c r="I2485" i="8"/>
  <c r="H2485" i="8"/>
  <c r="G2485" i="8"/>
  <c r="I2484" i="8"/>
  <c r="H2484" i="8"/>
  <c r="G2484" i="8"/>
  <c r="I2483" i="8"/>
  <c r="H2483" i="8"/>
  <c r="G2483" i="8"/>
  <c r="I2482" i="8"/>
  <c r="H2482" i="8"/>
  <c r="G2482" i="8"/>
  <c r="I2481" i="8"/>
  <c r="H2481" i="8"/>
  <c r="G2481" i="8"/>
  <c r="I2480" i="8"/>
  <c r="H2480" i="8"/>
  <c r="G2480" i="8"/>
  <c r="I2479" i="8"/>
  <c r="H2479" i="8"/>
  <c r="G2479" i="8"/>
  <c r="I2478" i="8"/>
  <c r="H2478" i="8"/>
  <c r="G2478" i="8"/>
  <c r="I2477" i="8"/>
  <c r="H2477" i="8"/>
  <c r="G2477" i="8"/>
  <c r="I2476" i="8"/>
  <c r="H2476" i="8"/>
  <c r="G2476" i="8"/>
  <c r="I2475" i="8"/>
  <c r="H2475" i="8"/>
  <c r="G2475" i="8"/>
  <c r="I2474" i="8"/>
  <c r="H2474" i="8"/>
  <c r="G2474" i="8"/>
  <c r="I2473" i="8"/>
  <c r="H2473" i="8"/>
  <c r="G2473" i="8"/>
  <c r="I2472" i="8"/>
  <c r="H2472" i="8"/>
  <c r="G2472" i="8"/>
  <c r="I2471" i="8"/>
  <c r="H2471" i="8"/>
  <c r="G2471" i="8"/>
  <c r="I2470" i="8"/>
  <c r="H2470" i="8"/>
  <c r="G2470" i="8"/>
  <c r="I2469" i="8"/>
  <c r="H2469" i="8"/>
  <c r="G2469" i="8"/>
  <c r="I2468" i="8"/>
  <c r="H2468" i="8"/>
  <c r="G2468" i="8"/>
  <c r="I2467" i="8"/>
  <c r="H2467" i="8"/>
  <c r="G2467" i="8"/>
  <c r="I2466" i="8"/>
  <c r="H2466" i="8"/>
  <c r="G2466" i="8"/>
  <c r="I2465" i="8"/>
  <c r="H2465" i="8"/>
  <c r="G2465" i="8"/>
  <c r="I2464" i="8"/>
  <c r="H2464" i="8"/>
  <c r="G2464" i="8"/>
  <c r="I2463" i="8"/>
  <c r="H2463" i="8"/>
  <c r="G2463" i="8"/>
  <c r="I2462" i="8"/>
  <c r="H2462" i="8"/>
  <c r="G2462" i="8"/>
  <c r="I2461" i="8"/>
  <c r="H2461" i="8"/>
  <c r="G2461" i="8"/>
  <c r="I2460" i="8"/>
  <c r="H2460" i="8"/>
  <c r="G2460" i="8"/>
  <c r="I2459" i="8"/>
  <c r="H2459" i="8"/>
  <c r="G2459" i="8"/>
  <c r="I2458" i="8"/>
  <c r="H2458" i="8"/>
  <c r="G2458" i="8"/>
  <c r="I2457" i="8"/>
  <c r="H2457" i="8"/>
  <c r="G2457" i="8"/>
  <c r="I2456" i="8"/>
  <c r="H2456" i="8"/>
  <c r="G2456" i="8"/>
  <c r="I2455" i="8"/>
  <c r="H2455" i="8"/>
  <c r="G2455" i="8"/>
  <c r="I2454" i="8"/>
  <c r="H2454" i="8"/>
  <c r="G2454" i="8"/>
  <c r="I2453" i="8"/>
  <c r="H2453" i="8"/>
  <c r="G2453" i="8"/>
  <c r="I2452" i="8"/>
  <c r="H2452" i="8"/>
  <c r="G2452" i="8"/>
  <c r="I2451" i="8"/>
  <c r="H2451" i="8"/>
  <c r="G2451" i="8"/>
  <c r="I2450" i="8"/>
  <c r="H2450" i="8"/>
  <c r="G2450" i="8"/>
  <c r="I2449" i="8"/>
  <c r="H2449" i="8"/>
  <c r="G2449" i="8"/>
  <c r="I2448" i="8"/>
  <c r="H2448" i="8"/>
  <c r="G2448" i="8"/>
  <c r="I2447" i="8"/>
  <c r="H2447" i="8"/>
  <c r="G2447" i="8"/>
  <c r="I2446" i="8"/>
  <c r="H2446" i="8"/>
  <c r="G2446" i="8"/>
  <c r="I2445" i="8"/>
  <c r="H2445" i="8"/>
  <c r="G2445" i="8"/>
  <c r="I2444" i="8"/>
  <c r="H2444" i="8"/>
  <c r="G2444" i="8"/>
  <c r="I2443" i="8"/>
  <c r="H2443" i="8"/>
  <c r="G2443" i="8"/>
  <c r="I2442" i="8"/>
  <c r="H2442" i="8"/>
  <c r="G2442" i="8"/>
  <c r="I2441" i="8"/>
  <c r="H2441" i="8"/>
  <c r="G2441" i="8"/>
  <c r="I2440" i="8"/>
  <c r="H2440" i="8"/>
  <c r="G2440" i="8"/>
  <c r="I2439" i="8"/>
  <c r="H2439" i="8"/>
  <c r="G2439" i="8"/>
  <c r="I2438" i="8"/>
  <c r="H2438" i="8"/>
  <c r="G2438" i="8"/>
  <c r="I2437" i="8"/>
  <c r="H2437" i="8"/>
  <c r="G2437" i="8"/>
  <c r="I2436" i="8"/>
  <c r="H2436" i="8"/>
  <c r="G2436" i="8"/>
  <c r="I2435" i="8"/>
  <c r="H2435" i="8"/>
  <c r="G2435" i="8"/>
  <c r="I2434" i="8"/>
  <c r="H2434" i="8"/>
  <c r="G2434" i="8"/>
  <c r="I2433" i="8"/>
  <c r="H2433" i="8"/>
  <c r="G2433" i="8"/>
  <c r="I2432" i="8"/>
  <c r="H2432" i="8"/>
  <c r="G2432" i="8"/>
  <c r="I2431" i="8"/>
  <c r="H2431" i="8"/>
  <c r="G2431" i="8"/>
  <c r="I2430" i="8"/>
  <c r="H2430" i="8"/>
  <c r="G2430" i="8"/>
  <c r="I2429" i="8"/>
  <c r="H2429" i="8"/>
  <c r="G2429" i="8"/>
  <c r="I2428" i="8"/>
  <c r="H2428" i="8"/>
  <c r="G2428" i="8"/>
  <c r="I2427" i="8"/>
  <c r="H2427" i="8"/>
  <c r="G2427" i="8"/>
  <c r="I2426" i="8"/>
  <c r="H2426" i="8"/>
  <c r="G2426" i="8"/>
  <c r="I2425" i="8"/>
  <c r="H2425" i="8"/>
  <c r="G2425" i="8"/>
  <c r="I2424" i="8"/>
  <c r="H2424" i="8"/>
  <c r="G2424" i="8"/>
  <c r="I2423" i="8"/>
  <c r="H2423" i="8"/>
  <c r="G2423" i="8"/>
  <c r="I2422" i="8"/>
  <c r="H2422" i="8"/>
  <c r="G2422" i="8"/>
  <c r="I2421" i="8"/>
  <c r="H2421" i="8"/>
  <c r="G2421" i="8"/>
  <c r="I2420" i="8"/>
  <c r="H2420" i="8"/>
  <c r="G2420" i="8"/>
  <c r="I2419" i="8"/>
  <c r="H2419" i="8"/>
  <c r="G2419" i="8"/>
  <c r="I2418" i="8"/>
  <c r="H2418" i="8"/>
  <c r="G2418" i="8"/>
  <c r="I2417" i="8"/>
  <c r="H2417" i="8"/>
  <c r="G2417" i="8"/>
  <c r="I2416" i="8"/>
  <c r="H2416" i="8"/>
  <c r="G2416" i="8"/>
  <c r="I2415" i="8"/>
  <c r="H2415" i="8"/>
  <c r="G2415" i="8"/>
  <c r="I2414" i="8"/>
  <c r="H2414" i="8"/>
  <c r="G2414" i="8"/>
  <c r="I2413" i="8"/>
  <c r="H2413" i="8"/>
  <c r="G2413" i="8"/>
  <c r="I2412" i="8"/>
  <c r="H2412" i="8"/>
  <c r="G2412" i="8"/>
  <c r="I2411" i="8"/>
  <c r="H2411" i="8"/>
  <c r="G2411" i="8"/>
  <c r="I2410" i="8"/>
  <c r="H2410" i="8"/>
  <c r="G2410" i="8"/>
  <c r="I2409" i="8"/>
  <c r="H2409" i="8"/>
  <c r="G2409" i="8"/>
  <c r="I2408" i="8"/>
  <c r="H2408" i="8"/>
  <c r="G2408" i="8"/>
  <c r="I2407" i="8"/>
  <c r="H2407" i="8"/>
  <c r="G2407" i="8"/>
  <c r="I2406" i="8"/>
  <c r="H2406" i="8"/>
  <c r="G2406" i="8"/>
  <c r="I2405" i="8"/>
  <c r="H2405" i="8"/>
  <c r="G2405" i="8"/>
  <c r="I2404" i="8"/>
  <c r="H2404" i="8"/>
  <c r="G2404" i="8"/>
  <c r="I2403" i="8"/>
  <c r="H2403" i="8"/>
  <c r="G2403" i="8"/>
  <c r="I2402" i="8"/>
  <c r="H2402" i="8"/>
  <c r="G2402" i="8"/>
  <c r="I2401" i="8"/>
  <c r="H2401" i="8"/>
  <c r="G2401" i="8"/>
  <c r="I2400" i="8"/>
  <c r="H2400" i="8"/>
  <c r="G2400" i="8"/>
  <c r="I2399" i="8"/>
  <c r="H2399" i="8"/>
  <c r="G2399" i="8"/>
  <c r="I2398" i="8"/>
  <c r="H2398" i="8"/>
  <c r="G2398" i="8"/>
  <c r="I2397" i="8"/>
  <c r="H2397" i="8"/>
  <c r="G2397" i="8"/>
  <c r="I2396" i="8"/>
  <c r="H2396" i="8"/>
  <c r="G2396" i="8"/>
  <c r="I2395" i="8"/>
  <c r="H2395" i="8"/>
  <c r="G2395" i="8"/>
  <c r="I2394" i="8"/>
  <c r="H2394" i="8"/>
  <c r="G2394" i="8"/>
  <c r="I2393" i="8"/>
  <c r="H2393" i="8"/>
  <c r="G2393" i="8"/>
  <c r="I2392" i="8"/>
  <c r="H2392" i="8"/>
  <c r="G2392" i="8"/>
  <c r="I2391" i="8"/>
  <c r="H2391" i="8"/>
  <c r="G2391" i="8"/>
  <c r="I2390" i="8"/>
  <c r="H2390" i="8"/>
  <c r="G2390" i="8"/>
  <c r="I2389" i="8"/>
  <c r="H2389" i="8"/>
  <c r="G2389" i="8"/>
  <c r="I2388" i="8"/>
  <c r="H2388" i="8"/>
  <c r="G2388" i="8"/>
  <c r="I2387" i="8"/>
  <c r="H2387" i="8"/>
  <c r="G2387" i="8"/>
  <c r="I2386" i="8"/>
  <c r="H2386" i="8"/>
  <c r="G2386" i="8"/>
  <c r="I2385" i="8"/>
  <c r="H2385" i="8"/>
  <c r="G2385" i="8"/>
  <c r="I2384" i="8"/>
  <c r="H2384" i="8"/>
  <c r="G2384" i="8"/>
  <c r="I2383" i="8"/>
  <c r="H2383" i="8"/>
  <c r="G2383" i="8"/>
  <c r="I2382" i="8"/>
  <c r="H2382" i="8"/>
  <c r="G2382" i="8"/>
  <c r="I2381" i="8"/>
  <c r="H2381" i="8"/>
  <c r="G2381" i="8"/>
  <c r="I2380" i="8"/>
  <c r="H2380" i="8"/>
  <c r="G2380" i="8"/>
  <c r="I2379" i="8"/>
  <c r="H2379" i="8"/>
  <c r="G2379" i="8"/>
  <c r="I2378" i="8"/>
  <c r="H2378" i="8"/>
  <c r="G2378" i="8"/>
  <c r="I2377" i="8"/>
  <c r="H2377" i="8"/>
  <c r="G2377" i="8"/>
  <c r="I2376" i="8"/>
  <c r="H2376" i="8"/>
  <c r="G2376" i="8"/>
  <c r="I2375" i="8"/>
  <c r="H2375" i="8"/>
  <c r="G2375" i="8"/>
  <c r="I2374" i="8"/>
  <c r="H2374" i="8"/>
  <c r="G2374" i="8"/>
  <c r="I2373" i="8"/>
  <c r="H2373" i="8"/>
  <c r="G2373" i="8"/>
  <c r="I2372" i="8"/>
  <c r="H2372" i="8"/>
  <c r="G2372" i="8"/>
  <c r="I2371" i="8"/>
  <c r="H2371" i="8"/>
  <c r="G2371" i="8"/>
  <c r="I2370" i="8"/>
  <c r="H2370" i="8"/>
  <c r="G2370" i="8"/>
  <c r="I2369" i="8"/>
  <c r="H2369" i="8"/>
  <c r="G2369" i="8"/>
  <c r="I2368" i="8"/>
  <c r="H2368" i="8"/>
  <c r="G2368" i="8"/>
  <c r="I2367" i="8"/>
  <c r="H2367" i="8"/>
  <c r="G2367" i="8"/>
  <c r="I2366" i="8"/>
  <c r="H2366" i="8"/>
  <c r="G2366" i="8"/>
  <c r="I2365" i="8"/>
  <c r="H2365" i="8"/>
  <c r="G2365" i="8"/>
  <c r="I2364" i="8"/>
  <c r="H2364" i="8"/>
  <c r="G2364" i="8"/>
  <c r="I2363" i="8"/>
  <c r="H2363" i="8"/>
  <c r="G2363" i="8"/>
  <c r="I2362" i="8"/>
  <c r="H2362" i="8"/>
  <c r="G2362" i="8"/>
  <c r="I2361" i="8"/>
  <c r="H2361" i="8"/>
  <c r="G2361" i="8"/>
  <c r="I2360" i="8"/>
  <c r="H2360" i="8"/>
  <c r="G2360" i="8"/>
  <c r="I2359" i="8"/>
  <c r="H2359" i="8"/>
  <c r="G2359" i="8"/>
  <c r="I2358" i="8"/>
  <c r="H2358" i="8"/>
  <c r="G2358" i="8"/>
  <c r="I2357" i="8"/>
  <c r="H2357" i="8"/>
  <c r="G2357" i="8"/>
  <c r="I2356" i="8"/>
  <c r="H2356" i="8"/>
  <c r="G2356" i="8"/>
  <c r="I2355" i="8"/>
  <c r="H2355" i="8"/>
  <c r="G2355" i="8"/>
  <c r="I2354" i="8"/>
  <c r="H2354" i="8"/>
  <c r="G2354" i="8"/>
  <c r="I2353" i="8"/>
  <c r="H2353" i="8"/>
  <c r="G2353" i="8"/>
  <c r="I2352" i="8"/>
  <c r="H2352" i="8"/>
  <c r="G2352" i="8"/>
  <c r="I2351" i="8"/>
  <c r="H2351" i="8"/>
  <c r="G2351" i="8"/>
  <c r="I2350" i="8"/>
  <c r="H2350" i="8"/>
  <c r="G2350" i="8"/>
  <c r="I2349" i="8"/>
  <c r="H2349" i="8"/>
  <c r="G2349" i="8"/>
  <c r="I2348" i="8"/>
  <c r="H2348" i="8"/>
  <c r="G2348" i="8"/>
  <c r="I2347" i="8"/>
  <c r="H2347" i="8"/>
  <c r="G2347" i="8"/>
  <c r="I2346" i="8"/>
  <c r="H2346" i="8"/>
  <c r="G2346" i="8"/>
  <c r="I2345" i="8"/>
  <c r="H2345" i="8"/>
  <c r="G2345" i="8"/>
  <c r="I2344" i="8"/>
  <c r="H2344" i="8"/>
  <c r="G2344" i="8"/>
  <c r="I2343" i="8"/>
  <c r="H2343" i="8"/>
  <c r="G2343" i="8"/>
  <c r="I2342" i="8"/>
  <c r="H2342" i="8"/>
  <c r="G2342" i="8"/>
  <c r="I2341" i="8"/>
  <c r="H2341" i="8"/>
  <c r="G2341" i="8"/>
  <c r="I2340" i="8"/>
  <c r="H2340" i="8"/>
  <c r="G2340" i="8"/>
  <c r="I2339" i="8"/>
  <c r="H2339" i="8"/>
  <c r="G2339" i="8"/>
  <c r="I2338" i="8"/>
  <c r="H2338" i="8"/>
  <c r="G2338" i="8"/>
  <c r="I2337" i="8"/>
  <c r="H2337" i="8"/>
  <c r="G2337" i="8"/>
  <c r="I2336" i="8"/>
  <c r="H2336" i="8"/>
  <c r="G2336" i="8"/>
  <c r="I2335" i="8"/>
  <c r="H2335" i="8"/>
  <c r="G2335" i="8"/>
  <c r="I2334" i="8"/>
  <c r="H2334" i="8"/>
  <c r="G2334" i="8"/>
  <c r="I2333" i="8"/>
  <c r="H2333" i="8"/>
  <c r="G2333" i="8"/>
  <c r="I2332" i="8"/>
  <c r="H2332" i="8"/>
  <c r="G2332" i="8"/>
  <c r="I2331" i="8"/>
  <c r="H2331" i="8"/>
  <c r="G2331" i="8"/>
  <c r="I2330" i="8"/>
  <c r="H2330" i="8"/>
  <c r="G2330" i="8"/>
  <c r="I2329" i="8"/>
  <c r="H2329" i="8"/>
  <c r="G2329" i="8"/>
  <c r="I2328" i="8"/>
  <c r="H2328" i="8"/>
  <c r="G2328" i="8"/>
  <c r="I2327" i="8"/>
  <c r="H2327" i="8"/>
  <c r="G2327" i="8"/>
  <c r="I2326" i="8"/>
  <c r="H2326" i="8"/>
  <c r="G2326" i="8"/>
  <c r="I2325" i="8"/>
  <c r="H2325" i="8"/>
  <c r="G2325" i="8"/>
  <c r="I2324" i="8"/>
  <c r="H2324" i="8"/>
  <c r="G2324" i="8"/>
  <c r="I2323" i="8"/>
  <c r="H2323" i="8"/>
  <c r="G2323" i="8"/>
  <c r="I2322" i="8"/>
  <c r="H2322" i="8"/>
  <c r="G2322" i="8"/>
  <c r="I2321" i="8"/>
  <c r="H2321" i="8"/>
  <c r="G2321" i="8"/>
  <c r="I2320" i="8"/>
  <c r="H2320" i="8"/>
  <c r="G2320" i="8"/>
  <c r="I2319" i="8"/>
  <c r="H2319" i="8"/>
  <c r="G2319" i="8"/>
  <c r="I2318" i="8"/>
  <c r="H2318" i="8"/>
  <c r="G2318" i="8"/>
  <c r="I2317" i="8"/>
  <c r="H2317" i="8"/>
  <c r="G2317" i="8"/>
  <c r="I2316" i="8"/>
  <c r="H2316" i="8"/>
  <c r="G2316" i="8"/>
  <c r="I2315" i="8"/>
  <c r="H2315" i="8"/>
  <c r="G2315" i="8"/>
  <c r="I2314" i="8"/>
  <c r="H2314" i="8"/>
  <c r="G2314" i="8"/>
  <c r="I2313" i="8"/>
  <c r="H2313" i="8"/>
  <c r="G2313" i="8"/>
  <c r="I2312" i="8"/>
  <c r="H2312" i="8"/>
  <c r="G2312" i="8"/>
  <c r="I2311" i="8"/>
  <c r="H2311" i="8"/>
  <c r="G2311" i="8"/>
  <c r="I2310" i="8"/>
  <c r="H2310" i="8"/>
  <c r="G2310" i="8"/>
  <c r="I2309" i="8"/>
  <c r="H2309" i="8"/>
  <c r="G2309" i="8"/>
  <c r="I2308" i="8"/>
  <c r="H2308" i="8"/>
  <c r="G2308" i="8"/>
  <c r="I2307" i="8"/>
  <c r="H2307" i="8"/>
  <c r="G2307" i="8"/>
  <c r="I2306" i="8"/>
  <c r="H2306" i="8"/>
  <c r="G2306" i="8"/>
  <c r="I2305" i="8"/>
  <c r="H2305" i="8"/>
  <c r="G2305" i="8"/>
  <c r="I2304" i="8"/>
  <c r="H2304" i="8"/>
  <c r="G2304" i="8"/>
  <c r="I2303" i="8"/>
  <c r="H2303" i="8"/>
  <c r="G2303" i="8"/>
  <c r="I2302" i="8"/>
  <c r="H2302" i="8"/>
  <c r="G2302" i="8"/>
  <c r="I2301" i="8"/>
  <c r="H2301" i="8"/>
  <c r="G2301" i="8"/>
  <c r="I2300" i="8"/>
  <c r="H2300" i="8"/>
  <c r="G2300" i="8"/>
  <c r="I2299" i="8"/>
  <c r="H2299" i="8"/>
  <c r="G2299" i="8"/>
  <c r="I2298" i="8"/>
  <c r="H2298" i="8"/>
  <c r="G2298" i="8"/>
  <c r="I2297" i="8"/>
  <c r="H2297" i="8"/>
  <c r="G2297" i="8"/>
  <c r="I2296" i="8"/>
  <c r="H2296" i="8"/>
  <c r="G2296" i="8"/>
  <c r="I2295" i="8"/>
  <c r="H2295" i="8"/>
  <c r="G2295" i="8"/>
  <c r="I2294" i="8"/>
  <c r="H2294" i="8"/>
  <c r="G2294" i="8"/>
  <c r="I2293" i="8"/>
  <c r="H2293" i="8"/>
  <c r="G2293" i="8"/>
  <c r="I2292" i="8"/>
  <c r="H2292" i="8"/>
  <c r="G2292" i="8"/>
  <c r="I2291" i="8"/>
  <c r="H2291" i="8"/>
  <c r="G2291" i="8"/>
  <c r="I2290" i="8"/>
  <c r="H2290" i="8"/>
  <c r="G2290" i="8"/>
  <c r="I2289" i="8"/>
  <c r="H2289" i="8"/>
  <c r="G2289" i="8"/>
  <c r="I2288" i="8"/>
  <c r="H2288" i="8"/>
  <c r="G2288" i="8"/>
  <c r="I2287" i="8"/>
  <c r="H2287" i="8"/>
  <c r="G2287" i="8"/>
  <c r="I2286" i="8"/>
  <c r="H2286" i="8"/>
  <c r="G2286" i="8"/>
  <c r="I2285" i="8"/>
  <c r="H2285" i="8"/>
  <c r="G2285" i="8"/>
  <c r="I2284" i="8"/>
  <c r="H2284" i="8"/>
  <c r="G2284" i="8"/>
  <c r="I2283" i="8"/>
  <c r="H2283" i="8"/>
  <c r="G2283" i="8"/>
  <c r="I2282" i="8"/>
  <c r="H2282" i="8"/>
  <c r="G2282" i="8"/>
  <c r="I2281" i="8"/>
  <c r="H2281" i="8"/>
  <c r="G2281" i="8"/>
  <c r="I2280" i="8"/>
  <c r="H2280" i="8"/>
  <c r="G2280" i="8"/>
  <c r="I2279" i="8"/>
  <c r="H2279" i="8"/>
  <c r="G2279" i="8"/>
  <c r="I2278" i="8"/>
  <c r="H2278" i="8"/>
  <c r="G2278" i="8"/>
  <c r="I2277" i="8"/>
  <c r="H2277" i="8"/>
  <c r="G2277" i="8"/>
  <c r="I2276" i="8"/>
  <c r="H2276" i="8"/>
  <c r="G2276" i="8"/>
  <c r="I2275" i="8"/>
  <c r="H2275" i="8"/>
  <c r="G2275" i="8"/>
  <c r="I2274" i="8"/>
  <c r="H2274" i="8"/>
  <c r="G2274" i="8"/>
  <c r="I2273" i="8"/>
  <c r="H2273" i="8"/>
  <c r="G2273" i="8"/>
  <c r="I2272" i="8"/>
  <c r="H2272" i="8"/>
  <c r="G2272" i="8"/>
  <c r="I2271" i="8"/>
  <c r="H2271" i="8"/>
  <c r="G2271" i="8"/>
  <c r="I2270" i="8"/>
  <c r="H2270" i="8"/>
  <c r="G2270" i="8"/>
  <c r="I2269" i="8"/>
  <c r="H2269" i="8"/>
  <c r="G2269" i="8"/>
  <c r="I2268" i="8"/>
  <c r="H2268" i="8"/>
  <c r="G2268" i="8"/>
  <c r="I2267" i="8"/>
  <c r="H2267" i="8"/>
  <c r="G2267" i="8"/>
  <c r="I2266" i="8"/>
  <c r="H2266" i="8"/>
  <c r="G2266" i="8"/>
  <c r="I2265" i="8"/>
  <c r="H2265" i="8"/>
  <c r="G2265" i="8"/>
  <c r="I2264" i="8"/>
  <c r="H2264" i="8"/>
  <c r="G2264" i="8"/>
  <c r="I2263" i="8"/>
  <c r="H2263" i="8"/>
  <c r="G2263" i="8"/>
  <c r="I2262" i="8"/>
  <c r="H2262" i="8"/>
  <c r="G2262" i="8"/>
  <c r="I2261" i="8"/>
  <c r="H2261" i="8"/>
  <c r="G2261" i="8"/>
  <c r="I2260" i="8"/>
  <c r="H2260" i="8"/>
  <c r="G2260" i="8"/>
  <c r="I2259" i="8"/>
  <c r="H2259" i="8"/>
  <c r="G2259" i="8"/>
  <c r="I2258" i="8"/>
  <c r="H2258" i="8"/>
  <c r="G2258" i="8"/>
  <c r="I2257" i="8"/>
  <c r="H2257" i="8"/>
  <c r="G2257" i="8"/>
  <c r="I2256" i="8"/>
  <c r="H2256" i="8"/>
  <c r="G2256" i="8"/>
  <c r="I2255" i="8"/>
  <c r="H2255" i="8"/>
  <c r="G2255" i="8"/>
  <c r="I2254" i="8"/>
  <c r="H2254" i="8"/>
  <c r="G2254" i="8"/>
  <c r="I2253" i="8"/>
  <c r="H2253" i="8"/>
  <c r="G2253" i="8"/>
  <c r="I2252" i="8"/>
  <c r="H2252" i="8"/>
  <c r="G2252" i="8"/>
  <c r="I2251" i="8"/>
  <c r="H2251" i="8"/>
  <c r="G2251" i="8"/>
  <c r="I2250" i="8"/>
  <c r="H2250" i="8"/>
  <c r="G2250" i="8"/>
  <c r="I2249" i="8"/>
  <c r="H2249" i="8"/>
  <c r="G2249" i="8"/>
  <c r="I2248" i="8"/>
  <c r="H2248" i="8"/>
  <c r="G2248" i="8"/>
  <c r="I2247" i="8"/>
  <c r="H2247" i="8"/>
  <c r="G2247" i="8"/>
  <c r="I2246" i="8"/>
  <c r="H2246" i="8"/>
  <c r="G2246" i="8"/>
  <c r="I2245" i="8"/>
  <c r="H2245" i="8"/>
  <c r="G2245" i="8"/>
  <c r="I2244" i="8"/>
  <c r="H2244" i="8"/>
  <c r="G2244" i="8"/>
  <c r="I2243" i="8"/>
  <c r="H2243" i="8"/>
  <c r="G2243" i="8"/>
  <c r="I2242" i="8"/>
  <c r="H2242" i="8"/>
  <c r="G2242" i="8"/>
  <c r="I2241" i="8"/>
  <c r="H2241" i="8"/>
  <c r="G2241" i="8"/>
  <c r="I2240" i="8"/>
  <c r="H2240" i="8"/>
  <c r="G2240" i="8"/>
  <c r="I2239" i="8"/>
  <c r="H2239" i="8"/>
  <c r="G2239" i="8"/>
  <c r="I2238" i="8"/>
  <c r="H2238" i="8"/>
  <c r="G2238" i="8"/>
  <c r="I2237" i="8"/>
  <c r="H2237" i="8"/>
  <c r="G2237" i="8"/>
  <c r="I2236" i="8"/>
  <c r="H2236" i="8"/>
  <c r="G2236" i="8"/>
  <c r="I2235" i="8"/>
  <c r="H2235" i="8"/>
  <c r="G2235" i="8"/>
  <c r="I2234" i="8"/>
  <c r="H2234" i="8"/>
  <c r="G2234" i="8"/>
  <c r="I2233" i="8"/>
  <c r="H2233" i="8"/>
  <c r="G2233" i="8"/>
  <c r="I2232" i="8"/>
  <c r="H2232" i="8"/>
  <c r="G2232" i="8"/>
  <c r="I2231" i="8"/>
  <c r="H2231" i="8"/>
  <c r="G2231" i="8"/>
  <c r="I2230" i="8"/>
  <c r="H2230" i="8"/>
  <c r="G2230" i="8"/>
  <c r="I2229" i="8"/>
  <c r="H2229" i="8"/>
  <c r="G2229" i="8"/>
  <c r="I2228" i="8"/>
  <c r="H2228" i="8"/>
  <c r="G2228" i="8"/>
  <c r="I2227" i="8"/>
  <c r="H2227" i="8"/>
  <c r="G2227" i="8"/>
  <c r="I2226" i="8"/>
  <c r="H2226" i="8"/>
  <c r="G2226" i="8"/>
  <c r="I2225" i="8"/>
  <c r="H2225" i="8"/>
  <c r="G2225" i="8"/>
  <c r="I2224" i="8"/>
  <c r="H2224" i="8"/>
  <c r="G2224" i="8"/>
  <c r="I2223" i="8"/>
  <c r="H2223" i="8"/>
  <c r="G2223" i="8"/>
  <c r="I2222" i="8"/>
  <c r="H2222" i="8"/>
  <c r="G2222" i="8"/>
  <c r="I2221" i="8"/>
  <c r="H2221" i="8"/>
  <c r="G2221" i="8"/>
  <c r="I2220" i="8"/>
  <c r="H2220" i="8"/>
  <c r="G2220" i="8"/>
  <c r="I2219" i="8"/>
  <c r="H2219" i="8"/>
  <c r="G2219" i="8"/>
  <c r="I2218" i="8"/>
  <c r="H2218" i="8"/>
  <c r="G2218" i="8"/>
  <c r="I2217" i="8"/>
  <c r="H2217" i="8"/>
  <c r="G2217" i="8"/>
  <c r="I2216" i="8"/>
  <c r="H2216" i="8"/>
  <c r="G2216" i="8"/>
  <c r="I2215" i="8"/>
  <c r="H2215" i="8"/>
  <c r="G2215" i="8"/>
  <c r="I2214" i="8"/>
  <c r="H2214" i="8"/>
  <c r="G2214" i="8"/>
  <c r="I2213" i="8"/>
  <c r="H2213" i="8"/>
  <c r="G2213" i="8"/>
  <c r="I2212" i="8"/>
  <c r="H2212" i="8"/>
  <c r="G2212" i="8"/>
  <c r="I2211" i="8"/>
  <c r="H2211" i="8"/>
  <c r="G2211" i="8"/>
  <c r="I2210" i="8"/>
  <c r="H2210" i="8"/>
  <c r="G2210" i="8"/>
  <c r="I2209" i="8"/>
  <c r="H2209" i="8"/>
  <c r="G2209" i="8"/>
  <c r="I2208" i="8"/>
  <c r="H2208" i="8"/>
  <c r="G2208" i="8"/>
  <c r="I2207" i="8"/>
  <c r="H2207" i="8"/>
  <c r="G2207" i="8"/>
  <c r="I2206" i="8"/>
  <c r="H2206" i="8"/>
  <c r="G2206" i="8"/>
  <c r="I2205" i="8"/>
  <c r="H2205" i="8"/>
  <c r="G2205" i="8"/>
  <c r="I2204" i="8"/>
  <c r="H2204" i="8"/>
  <c r="G2204" i="8"/>
  <c r="I2203" i="8"/>
  <c r="H2203" i="8"/>
  <c r="G2203" i="8"/>
  <c r="I2202" i="8"/>
  <c r="H2202" i="8"/>
  <c r="G2202" i="8"/>
  <c r="I2201" i="8"/>
  <c r="H2201" i="8"/>
  <c r="G2201" i="8"/>
  <c r="I2200" i="8"/>
  <c r="H2200" i="8"/>
  <c r="G2200" i="8"/>
  <c r="I2199" i="8"/>
  <c r="H2199" i="8"/>
  <c r="G2199" i="8"/>
  <c r="I2198" i="8"/>
  <c r="H2198" i="8"/>
  <c r="G2198" i="8"/>
  <c r="I2197" i="8"/>
  <c r="H2197" i="8"/>
  <c r="G2197" i="8"/>
  <c r="I2196" i="8"/>
  <c r="H2196" i="8"/>
  <c r="G2196" i="8"/>
  <c r="I2195" i="8"/>
  <c r="H2195" i="8"/>
  <c r="G2195" i="8"/>
  <c r="I2194" i="8"/>
  <c r="H2194" i="8"/>
  <c r="G2194" i="8"/>
  <c r="I2193" i="8"/>
  <c r="H2193" i="8"/>
  <c r="G2193" i="8"/>
  <c r="I2192" i="8"/>
  <c r="H2192" i="8"/>
  <c r="G2192" i="8"/>
  <c r="I2191" i="8"/>
  <c r="H2191" i="8"/>
  <c r="G2191" i="8"/>
  <c r="I2190" i="8"/>
  <c r="H2190" i="8"/>
  <c r="G2190" i="8"/>
  <c r="I2189" i="8"/>
  <c r="H2189" i="8"/>
  <c r="G2189" i="8"/>
  <c r="I2188" i="8"/>
  <c r="H2188" i="8"/>
  <c r="G2188" i="8"/>
  <c r="I2187" i="8"/>
  <c r="H2187" i="8"/>
  <c r="G2187" i="8"/>
  <c r="I2186" i="8"/>
  <c r="H2186" i="8"/>
  <c r="G2186" i="8"/>
  <c r="I2185" i="8"/>
  <c r="H2185" i="8"/>
  <c r="G2185" i="8"/>
  <c r="I2184" i="8"/>
  <c r="H2184" i="8"/>
  <c r="G2184" i="8"/>
  <c r="I2183" i="8"/>
  <c r="H2183" i="8"/>
  <c r="G2183" i="8"/>
  <c r="I2182" i="8"/>
  <c r="H2182" i="8"/>
  <c r="G2182" i="8"/>
  <c r="I2181" i="8"/>
  <c r="H2181" i="8"/>
  <c r="G2181" i="8"/>
  <c r="I2180" i="8"/>
  <c r="H2180" i="8"/>
  <c r="G2180" i="8"/>
  <c r="I2179" i="8"/>
  <c r="H2179" i="8"/>
  <c r="G2179" i="8"/>
  <c r="I2178" i="8"/>
  <c r="H2178" i="8"/>
  <c r="G2178" i="8"/>
  <c r="I2177" i="8"/>
  <c r="H2177" i="8"/>
  <c r="G2177" i="8"/>
  <c r="I2176" i="8"/>
  <c r="H2176" i="8"/>
  <c r="G2176" i="8"/>
  <c r="I2175" i="8"/>
  <c r="H2175" i="8"/>
  <c r="G2175" i="8"/>
  <c r="I2174" i="8"/>
  <c r="H2174" i="8"/>
  <c r="G2174" i="8"/>
  <c r="I2173" i="8"/>
  <c r="H2173" i="8"/>
  <c r="G2173" i="8"/>
  <c r="I2172" i="8"/>
  <c r="H2172" i="8"/>
  <c r="G2172" i="8"/>
  <c r="I2171" i="8"/>
  <c r="H2171" i="8"/>
  <c r="G2171" i="8"/>
  <c r="I2170" i="8"/>
  <c r="H2170" i="8"/>
  <c r="G2170" i="8"/>
  <c r="I2169" i="8"/>
  <c r="H2169" i="8"/>
  <c r="G2169" i="8"/>
  <c r="I2168" i="8"/>
  <c r="H2168" i="8"/>
  <c r="G2168" i="8"/>
  <c r="I2167" i="8"/>
  <c r="H2167" i="8"/>
  <c r="G2167" i="8"/>
  <c r="I2166" i="8"/>
  <c r="H2166" i="8"/>
  <c r="G2166" i="8"/>
  <c r="I2165" i="8"/>
  <c r="H2165" i="8"/>
  <c r="G2165" i="8"/>
  <c r="I2164" i="8"/>
  <c r="H2164" i="8"/>
  <c r="G2164" i="8"/>
  <c r="I2163" i="8"/>
  <c r="H2163" i="8"/>
  <c r="G2163" i="8"/>
  <c r="I2162" i="8"/>
  <c r="H2162" i="8"/>
  <c r="G2162" i="8"/>
  <c r="I2161" i="8"/>
  <c r="H2161" i="8"/>
  <c r="G2161" i="8"/>
  <c r="I2160" i="8"/>
  <c r="H2160" i="8"/>
  <c r="G2160" i="8"/>
  <c r="I2159" i="8"/>
  <c r="H2159" i="8"/>
  <c r="G2159" i="8"/>
  <c r="I2158" i="8"/>
  <c r="H2158" i="8"/>
  <c r="G2158" i="8"/>
  <c r="I2157" i="8"/>
  <c r="H2157" i="8"/>
  <c r="G2157" i="8"/>
  <c r="I2156" i="8"/>
  <c r="H2156" i="8"/>
  <c r="G2156" i="8"/>
  <c r="I2155" i="8"/>
  <c r="H2155" i="8"/>
  <c r="G2155" i="8"/>
  <c r="I2154" i="8"/>
  <c r="H2154" i="8"/>
  <c r="G2154" i="8"/>
  <c r="I2153" i="8"/>
  <c r="H2153" i="8"/>
  <c r="G2153" i="8"/>
  <c r="I2152" i="8"/>
  <c r="H2152" i="8"/>
  <c r="G2152" i="8"/>
  <c r="I2151" i="8"/>
  <c r="H2151" i="8"/>
  <c r="G2151" i="8"/>
  <c r="I2150" i="8"/>
  <c r="H2150" i="8"/>
  <c r="G2150" i="8"/>
  <c r="I2149" i="8"/>
  <c r="H2149" i="8"/>
  <c r="G2149" i="8"/>
  <c r="I2148" i="8"/>
  <c r="H2148" i="8"/>
  <c r="G2148" i="8"/>
  <c r="I2147" i="8"/>
  <c r="H2147" i="8"/>
  <c r="G2147" i="8"/>
  <c r="I2146" i="8"/>
  <c r="H2146" i="8"/>
  <c r="G2146" i="8"/>
  <c r="I2145" i="8"/>
  <c r="H2145" i="8"/>
  <c r="G2145" i="8"/>
  <c r="I2144" i="8"/>
  <c r="H2144" i="8"/>
  <c r="G2144" i="8"/>
  <c r="I2143" i="8"/>
  <c r="H2143" i="8"/>
  <c r="G2143" i="8"/>
  <c r="I2142" i="8"/>
  <c r="H2142" i="8"/>
  <c r="G2142" i="8"/>
  <c r="I2141" i="8"/>
  <c r="H2141" i="8"/>
  <c r="G2141" i="8"/>
  <c r="I2140" i="8"/>
  <c r="H2140" i="8"/>
  <c r="G2140" i="8"/>
  <c r="I2139" i="8"/>
  <c r="H2139" i="8"/>
  <c r="G2139" i="8"/>
  <c r="I2138" i="8"/>
  <c r="H2138" i="8"/>
  <c r="G2138" i="8"/>
  <c r="I2137" i="8"/>
  <c r="H2137" i="8"/>
  <c r="G2137" i="8"/>
  <c r="I2136" i="8"/>
  <c r="H2136" i="8"/>
  <c r="G2136" i="8"/>
  <c r="I2135" i="8"/>
  <c r="H2135" i="8"/>
  <c r="G2135" i="8"/>
  <c r="I2134" i="8"/>
  <c r="H2134" i="8"/>
  <c r="G2134" i="8"/>
  <c r="I2133" i="8"/>
  <c r="H2133" i="8"/>
  <c r="G2133" i="8"/>
  <c r="I2132" i="8"/>
  <c r="H2132" i="8"/>
  <c r="G2132" i="8"/>
  <c r="I2131" i="8"/>
  <c r="H2131" i="8"/>
  <c r="G2131" i="8"/>
  <c r="I2130" i="8"/>
  <c r="H2130" i="8"/>
  <c r="G2130" i="8"/>
  <c r="I2129" i="8"/>
  <c r="H2129" i="8"/>
  <c r="G2129" i="8"/>
  <c r="I2128" i="8"/>
  <c r="H2128" i="8"/>
  <c r="G2128" i="8"/>
  <c r="I2127" i="8"/>
  <c r="H2127" i="8"/>
  <c r="G2127" i="8"/>
  <c r="I2126" i="8"/>
  <c r="H2126" i="8"/>
  <c r="G2126" i="8"/>
  <c r="I2125" i="8"/>
  <c r="H2125" i="8"/>
  <c r="G2125" i="8"/>
  <c r="I2124" i="8"/>
  <c r="H2124" i="8"/>
  <c r="G2124" i="8"/>
  <c r="I2123" i="8"/>
  <c r="H2123" i="8"/>
  <c r="G2123" i="8"/>
  <c r="I2122" i="8"/>
  <c r="H2122" i="8"/>
  <c r="G2122" i="8"/>
  <c r="I2121" i="8"/>
  <c r="H2121" i="8"/>
  <c r="G2121" i="8"/>
  <c r="I2120" i="8"/>
  <c r="H2120" i="8"/>
  <c r="G2120" i="8"/>
  <c r="I2119" i="8"/>
  <c r="H2119" i="8"/>
  <c r="G2119" i="8"/>
  <c r="I2118" i="8"/>
  <c r="H2118" i="8"/>
  <c r="G2118" i="8"/>
  <c r="I2117" i="8"/>
  <c r="H2117" i="8"/>
  <c r="G2117" i="8"/>
  <c r="I2116" i="8"/>
  <c r="H2116" i="8"/>
  <c r="G2116" i="8"/>
  <c r="I2115" i="8"/>
  <c r="H2115" i="8"/>
  <c r="G2115" i="8"/>
  <c r="I2114" i="8"/>
  <c r="H2114" i="8"/>
  <c r="G2114" i="8"/>
  <c r="I2113" i="8"/>
  <c r="H2113" i="8"/>
  <c r="G2113" i="8"/>
  <c r="I2112" i="8"/>
  <c r="H2112" i="8"/>
  <c r="G2112" i="8"/>
  <c r="I2111" i="8"/>
  <c r="H2111" i="8"/>
  <c r="G2111" i="8"/>
  <c r="I2110" i="8"/>
  <c r="H2110" i="8"/>
  <c r="G2110" i="8"/>
  <c r="I2109" i="8"/>
  <c r="H2109" i="8"/>
  <c r="G2109" i="8"/>
  <c r="I2108" i="8"/>
  <c r="H2108" i="8"/>
  <c r="G2108" i="8"/>
  <c r="I2107" i="8"/>
  <c r="H2107" i="8"/>
  <c r="G2107" i="8"/>
  <c r="I2106" i="8"/>
  <c r="H2106" i="8"/>
  <c r="G2106" i="8"/>
  <c r="I2105" i="8"/>
  <c r="H2105" i="8"/>
  <c r="G2105" i="8"/>
  <c r="I2104" i="8"/>
  <c r="H2104" i="8"/>
  <c r="G2104" i="8"/>
  <c r="I2103" i="8"/>
  <c r="H2103" i="8"/>
  <c r="G2103" i="8"/>
  <c r="I2102" i="8"/>
  <c r="H2102" i="8"/>
  <c r="G2102" i="8"/>
  <c r="I2101" i="8"/>
  <c r="H2101" i="8"/>
  <c r="G2101" i="8"/>
  <c r="I2100" i="8"/>
  <c r="H2100" i="8"/>
  <c r="G2100" i="8"/>
  <c r="I2099" i="8"/>
  <c r="H2099" i="8"/>
  <c r="G2099" i="8"/>
  <c r="I2098" i="8"/>
  <c r="H2098" i="8"/>
  <c r="G2098" i="8"/>
  <c r="I2097" i="8"/>
  <c r="H2097" i="8"/>
  <c r="G2097" i="8"/>
  <c r="I2096" i="8"/>
  <c r="H2096" i="8"/>
  <c r="G2096" i="8"/>
  <c r="I2095" i="8"/>
  <c r="H2095" i="8"/>
  <c r="G2095" i="8"/>
  <c r="I2094" i="8"/>
  <c r="H2094" i="8"/>
  <c r="G2094" i="8"/>
  <c r="I2093" i="8"/>
  <c r="H2093" i="8"/>
  <c r="G2093" i="8"/>
  <c r="I2092" i="8"/>
  <c r="H2092" i="8"/>
  <c r="G2092" i="8"/>
  <c r="I2091" i="8"/>
  <c r="H2091" i="8"/>
  <c r="G2091" i="8"/>
  <c r="I2090" i="8"/>
  <c r="H2090" i="8"/>
  <c r="G2090" i="8"/>
  <c r="I2089" i="8"/>
  <c r="H2089" i="8"/>
  <c r="G2089" i="8"/>
  <c r="I2088" i="8"/>
  <c r="H2088" i="8"/>
  <c r="G2088" i="8"/>
  <c r="I2087" i="8"/>
  <c r="H2087" i="8"/>
  <c r="G2087" i="8"/>
  <c r="I2086" i="8"/>
  <c r="H2086" i="8"/>
  <c r="G2086" i="8"/>
  <c r="I2085" i="8"/>
  <c r="H2085" i="8"/>
  <c r="G2085" i="8"/>
  <c r="I2084" i="8"/>
  <c r="H2084" i="8"/>
  <c r="G2084" i="8"/>
  <c r="I2083" i="8"/>
  <c r="H2083" i="8"/>
  <c r="G2083" i="8"/>
  <c r="I2082" i="8"/>
  <c r="H2082" i="8"/>
  <c r="G2082" i="8"/>
  <c r="I2081" i="8"/>
  <c r="H2081" i="8"/>
  <c r="G2081" i="8"/>
  <c r="I2080" i="8"/>
  <c r="H2080" i="8"/>
  <c r="G2080" i="8"/>
  <c r="I2079" i="8"/>
  <c r="H2079" i="8"/>
  <c r="G2079" i="8"/>
  <c r="I2078" i="8"/>
  <c r="H2078" i="8"/>
  <c r="G2078" i="8"/>
  <c r="I2077" i="8"/>
  <c r="H2077" i="8"/>
  <c r="G2077" i="8"/>
  <c r="I2076" i="8"/>
  <c r="H2076" i="8"/>
  <c r="G2076" i="8"/>
  <c r="I2075" i="8"/>
  <c r="H2075" i="8"/>
  <c r="G2075" i="8"/>
  <c r="I2074" i="8"/>
  <c r="H2074" i="8"/>
  <c r="G2074" i="8"/>
  <c r="I2073" i="8"/>
  <c r="H2073" i="8"/>
  <c r="G2073" i="8"/>
  <c r="I2072" i="8"/>
  <c r="H2072" i="8"/>
  <c r="G2072" i="8"/>
  <c r="I2071" i="8"/>
  <c r="H2071" i="8"/>
  <c r="G2071" i="8"/>
  <c r="I2070" i="8"/>
  <c r="H2070" i="8"/>
  <c r="G2070" i="8"/>
  <c r="I2069" i="8"/>
  <c r="H2069" i="8"/>
  <c r="G2069" i="8"/>
  <c r="I2068" i="8"/>
  <c r="H2068" i="8"/>
  <c r="G2068" i="8"/>
  <c r="I2067" i="8"/>
  <c r="H2067" i="8"/>
  <c r="G2067" i="8"/>
  <c r="I2066" i="8"/>
  <c r="H2066" i="8"/>
  <c r="G2066" i="8"/>
  <c r="I2065" i="8"/>
  <c r="H2065" i="8"/>
  <c r="G2065" i="8"/>
  <c r="I2064" i="8"/>
  <c r="H2064" i="8"/>
  <c r="G2064" i="8"/>
  <c r="I2063" i="8"/>
  <c r="H2063" i="8"/>
  <c r="G2063" i="8"/>
  <c r="I2062" i="8"/>
  <c r="H2062" i="8"/>
  <c r="G2062" i="8"/>
  <c r="I2061" i="8"/>
  <c r="H2061" i="8"/>
  <c r="G2061" i="8"/>
  <c r="I2060" i="8"/>
  <c r="H2060" i="8"/>
  <c r="G2060" i="8"/>
  <c r="I2059" i="8"/>
  <c r="H2059" i="8"/>
  <c r="G2059" i="8"/>
  <c r="I2058" i="8"/>
  <c r="H2058" i="8"/>
  <c r="G2058" i="8"/>
  <c r="I2057" i="8"/>
  <c r="H2057" i="8"/>
  <c r="G2057" i="8"/>
  <c r="I2056" i="8"/>
  <c r="H2056" i="8"/>
  <c r="G2056" i="8"/>
  <c r="I2055" i="8"/>
  <c r="H2055" i="8"/>
  <c r="G2055" i="8"/>
  <c r="I2054" i="8"/>
  <c r="H2054" i="8"/>
  <c r="G2054" i="8"/>
  <c r="I2053" i="8"/>
  <c r="H2053" i="8"/>
  <c r="G2053" i="8"/>
  <c r="I2052" i="8"/>
  <c r="H2052" i="8"/>
  <c r="G2052" i="8"/>
  <c r="I2051" i="8"/>
  <c r="H2051" i="8"/>
  <c r="G2051" i="8"/>
  <c r="I2050" i="8"/>
  <c r="H2050" i="8"/>
  <c r="G2050" i="8"/>
  <c r="I2049" i="8"/>
  <c r="H2049" i="8"/>
  <c r="G2049" i="8"/>
  <c r="I2048" i="8"/>
  <c r="H2048" i="8"/>
  <c r="G2048" i="8"/>
  <c r="I2047" i="8"/>
  <c r="H2047" i="8"/>
  <c r="G2047" i="8"/>
  <c r="I2046" i="8"/>
  <c r="H2046" i="8"/>
  <c r="G2046" i="8"/>
  <c r="I2045" i="8"/>
  <c r="H2045" i="8"/>
  <c r="G2045" i="8"/>
  <c r="I2044" i="8"/>
  <c r="H2044" i="8"/>
  <c r="G2044" i="8"/>
  <c r="I2043" i="8"/>
  <c r="H2043" i="8"/>
  <c r="G2043" i="8"/>
  <c r="I2042" i="8"/>
  <c r="H2042" i="8"/>
  <c r="G2042" i="8"/>
  <c r="I2041" i="8"/>
  <c r="H2041" i="8"/>
  <c r="G2041" i="8"/>
  <c r="I2040" i="8"/>
  <c r="H2040" i="8"/>
  <c r="G2040" i="8"/>
  <c r="I2039" i="8"/>
  <c r="H2039" i="8"/>
  <c r="G2039" i="8"/>
  <c r="I2038" i="8"/>
  <c r="H2038" i="8"/>
  <c r="G2038" i="8"/>
  <c r="I2037" i="8"/>
  <c r="H2037" i="8"/>
  <c r="G2037" i="8"/>
  <c r="I2036" i="8"/>
  <c r="H2036" i="8"/>
  <c r="G2036" i="8"/>
  <c r="I2035" i="8"/>
  <c r="H2035" i="8"/>
  <c r="G2035" i="8"/>
  <c r="I2034" i="8"/>
  <c r="H2034" i="8"/>
  <c r="G2034" i="8"/>
  <c r="I2033" i="8"/>
  <c r="H2033" i="8"/>
  <c r="G2033" i="8"/>
  <c r="I2032" i="8"/>
  <c r="H2032" i="8"/>
  <c r="G2032" i="8"/>
  <c r="I2031" i="8"/>
  <c r="H2031" i="8"/>
  <c r="G2031" i="8"/>
  <c r="I2030" i="8"/>
  <c r="H2030" i="8"/>
  <c r="G2030" i="8"/>
  <c r="I2029" i="8"/>
  <c r="H2029" i="8"/>
  <c r="G2029" i="8"/>
  <c r="I2028" i="8"/>
  <c r="H2028" i="8"/>
  <c r="G2028" i="8"/>
  <c r="I2027" i="8"/>
  <c r="H2027" i="8"/>
  <c r="G2027" i="8"/>
  <c r="I2026" i="8"/>
  <c r="H2026" i="8"/>
  <c r="G2026" i="8"/>
  <c r="I2025" i="8"/>
  <c r="H2025" i="8"/>
  <c r="G2025" i="8"/>
  <c r="I2024" i="8"/>
  <c r="H2024" i="8"/>
  <c r="G2024" i="8"/>
  <c r="I2023" i="8"/>
  <c r="H2023" i="8"/>
  <c r="G2023" i="8"/>
  <c r="I2022" i="8"/>
  <c r="H2022" i="8"/>
  <c r="G2022" i="8"/>
  <c r="I2021" i="8"/>
  <c r="H2021" i="8"/>
  <c r="G2021" i="8"/>
  <c r="I2020" i="8"/>
  <c r="H2020" i="8"/>
  <c r="G2020" i="8"/>
  <c r="I2019" i="8"/>
  <c r="H2019" i="8"/>
  <c r="G2019" i="8"/>
  <c r="I2018" i="8"/>
  <c r="H2018" i="8"/>
  <c r="G2018" i="8"/>
  <c r="I2017" i="8"/>
  <c r="H2017" i="8"/>
  <c r="G2017" i="8"/>
  <c r="I2016" i="8"/>
  <c r="H2016" i="8"/>
  <c r="G2016" i="8"/>
  <c r="I2015" i="8"/>
  <c r="H2015" i="8"/>
  <c r="G2015" i="8"/>
  <c r="I2014" i="8"/>
  <c r="H2014" i="8"/>
  <c r="G2014" i="8"/>
  <c r="I2013" i="8"/>
  <c r="H2013" i="8"/>
  <c r="G2013" i="8"/>
  <c r="I2012" i="8"/>
  <c r="H2012" i="8"/>
  <c r="G2012" i="8"/>
  <c r="I2011" i="8"/>
  <c r="H2011" i="8"/>
  <c r="G2011" i="8"/>
  <c r="I2010" i="8"/>
  <c r="H2010" i="8"/>
  <c r="G2010" i="8"/>
  <c r="I2009" i="8"/>
  <c r="H2009" i="8"/>
  <c r="G2009" i="8"/>
  <c r="I2008" i="8"/>
  <c r="H2008" i="8"/>
  <c r="G2008" i="8"/>
  <c r="I2007" i="8"/>
  <c r="H2007" i="8"/>
  <c r="G2007" i="8"/>
  <c r="I2006" i="8"/>
  <c r="H2006" i="8"/>
  <c r="G2006" i="8"/>
  <c r="I2005" i="8"/>
  <c r="H2005" i="8"/>
  <c r="G2005" i="8"/>
  <c r="I2004" i="8"/>
  <c r="H2004" i="8"/>
  <c r="G2004" i="8"/>
  <c r="I2003" i="8"/>
  <c r="H2003" i="8"/>
  <c r="G2003" i="8"/>
  <c r="I2002" i="8"/>
  <c r="H2002" i="8"/>
  <c r="G2002" i="8"/>
  <c r="I2001" i="8"/>
  <c r="H2001" i="8"/>
  <c r="G2001" i="8"/>
  <c r="I2000" i="8"/>
  <c r="H2000" i="8"/>
  <c r="G2000" i="8"/>
  <c r="I1999" i="8"/>
  <c r="H1999" i="8"/>
  <c r="G1999" i="8"/>
  <c r="I1998" i="8"/>
  <c r="H1998" i="8"/>
  <c r="G1998" i="8"/>
  <c r="I1997" i="8"/>
  <c r="H1997" i="8"/>
  <c r="G1997" i="8"/>
  <c r="I1996" i="8"/>
  <c r="H1996" i="8"/>
  <c r="G1996" i="8"/>
  <c r="I1995" i="8"/>
  <c r="H1995" i="8"/>
  <c r="G1995" i="8"/>
  <c r="I1994" i="8"/>
  <c r="H1994" i="8"/>
  <c r="G1994" i="8"/>
  <c r="I1993" i="8"/>
  <c r="H1993" i="8"/>
  <c r="G1993" i="8"/>
  <c r="I1992" i="8"/>
  <c r="H1992" i="8"/>
  <c r="G1992" i="8"/>
  <c r="I1991" i="8"/>
  <c r="H1991" i="8"/>
  <c r="G1991" i="8"/>
  <c r="I1990" i="8"/>
  <c r="H1990" i="8"/>
  <c r="G1990" i="8"/>
  <c r="I1989" i="8"/>
  <c r="H1989" i="8"/>
  <c r="G1989" i="8"/>
  <c r="I1988" i="8"/>
  <c r="H1988" i="8"/>
  <c r="G1988" i="8"/>
  <c r="I1987" i="8"/>
  <c r="H1987" i="8"/>
  <c r="G1987" i="8"/>
  <c r="I1986" i="8"/>
  <c r="H1986" i="8"/>
  <c r="G1986" i="8"/>
  <c r="I1985" i="8"/>
  <c r="H1985" i="8"/>
  <c r="G1985" i="8"/>
  <c r="I1984" i="8"/>
  <c r="H1984" i="8"/>
  <c r="G1984" i="8"/>
  <c r="I1983" i="8"/>
  <c r="H1983" i="8"/>
  <c r="G1983" i="8"/>
  <c r="I1982" i="8"/>
  <c r="H1982" i="8"/>
  <c r="G1982" i="8"/>
  <c r="I1981" i="8"/>
  <c r="H1981" i="8"/>
  <c r="G1981" i="8"/>
  <c r="I1980" i="8"/>
  <c r="H1980" i="8"/>
  <c r="G1980" i="8"/>
  <c r="I1979" i="8"/>
  <c r="H1979" i="8"/>
  <c r="G1979" i="8"/>
  <c r="I1978" i="8"/>
  <c r="H1978" i="8"/>
  <c r="G1978" i="8"/>
  <c r="I1977" i="8"/>
  <c r="H1977" i="8"/>
  <c r="G1977" i="8"/>
  <c r="I1976" i="8"/>
  <c r="H1976" i="8"/>
  <c r="G1976" i="8"/>
  <c r="I1975" i="8"/>
  <c r="H1975" i="8"/>
  <c r="G1975" i="8"/>
  <c r="I1974" i="8"/>
  <c r="H1974" i="8"/>
  <c r="G1974" i="8"/>
  <c r="I1973" i="8"/>
  <c r="H1973" i="8"/>
  <c r="G1973" i="8"/>
  <c r="I1972" i="8"/>
  <c r="H1972" i="8"/>
  <c r="G1972" i="8"/>
  <c r="I1971" i="8"/>
  <c r="H1971" i="8"/>
  <c r="G1971" i="8"/>
  <c r="I1970" i="8"/>
  <c r="H1970" i="8"/>
  <c r="G1970" i="8"/>
  <c r="I1969" i="8"/>
  <c r="H1969" i="8"/>
  <c r="G1969" i="8"/>
  <c r="I1968" i="8"/>
  <c r="H1968" i="8"/>
  <c r="G1968" i="8"/>
  <c r="I1967" i="8"/>
  <c r="H1967" i="8"/>
  <c r="G1967" i="8"/>
  <c r="I1966" i="8"/>
  <c r="H1966" i="8"/>
  <c r="G1966" i="8"/>
  <c r="I1965" i="8"/>
  <c r="H1965" i="8"/>
  <c r="G1965" i="8"/>
  <c r="I1964" i="8"/>
  <c r="H1964" i="8"/>
  <c r="G1964" i="8"/>
  <c r="I1963" i="8"/>
  <c r="H1963" i="8"/>
  <c r="G1963" i="8"/>
  <c r="I1962" i="8"/>
  <c r="H1962" i="8"/>
  <c r="G1962" i="8"/>
  <c r="I1961" i="8"/>
  <c r="H1961" i="8"/>
  <c r="G1961" i="8"/>
  <c r="I1960" i="8"/>
  <c r="H1960" i="8"/>
  <c r="G1960" i="8"/>
  <c r="I1959" i="8"/>
  <c r="H1959" i="8"/>
  <c r="G1959" i="8"/>
  <c r="I1958" i="8"/>
  <c r="H1958" i="8"/>
  <c r="G1958" i="8"/>
  <c r="I1957" i="8"/>
  <c r="H1957" i="8"/>
  <c r="G1957" i="8"/>
  <c r="I1956" i="8"/>
  <c r="H1956" i="8"/>
  <c r="G1956" i="8"/>
  <c r="I1955" i="8"/>
  <c r="H1955" i="8"/>
  <c r="G1955" i="8"/>
  <c r="I1954" i="8"/>
  <c r="H1954" i="8"/>
  <c r="G1954" i="8"/>
  <c r="I1953" i="8"/>
  <c r="H1953" i="8"/>
  <c r="G1953" i="8"/>
  <c r="I1952" i="8"/>
  <c r="H1952" i="8"/>
  <c r="G1952" i="8"/>
  <c r="I1951" i="8"/>
  <c r="H1951" i="8"/>
  <c r="G1951" i="8"/>
  <c r="I1950" i="8"/>
  <c r="H1950" i="8"/>
  <c r="G1950" i="8"/>
  <c r="I1949" i="8"/>
  <c r="H1949" i="8"/>
  <c r="G1949" i="8"/>
  <c r="I1948" i="8"/>
  <c r="H1948" i="8"/>
  <c r="G1948" i="8"/>
  <c r="I1947" i="8"/>
  <c r="H1947" i="8"/>
  <c r="G1947" i="8"/>
  <c r="I1946" i="8"/>
  <c r="H1946" i="8"/>
  <c r="G1946" i="8"/>
  <c r="I1945" i="8"/>
  <c r="H1945" i="8"/>
  <c r="G1945" i="8"/>
  <c r="I1944" i="8"/>
  <c r="H1944" i="8"/>
  <c r="G1944" i="8"/>
  <c r="I1943" i="8"/>
  <c r="H1943" i="8"/>
  <c r="G1943" i="8"/>
  <c r="I1942" i="8"/>
  <c r="H1942" i="8"/>
  <c r="G1942" i="8"/>
  <c r="I1941" i="8"/>
  <c r="H1941" i="8"/>
  <c r="G1941" i="8"/>
  <c r="I1940" i="8"/>
  <c r="H1940" i="8"/>
  <c r="G1940" i="8"/>
  <c r="I1939" i="8"/>
  <c r="H1939" i="8"/>
  <c r="G1939" i="8"/>
  <c r="I1938" i="8"/>
  <c r="H1938" i="8"/>
  <c r="G1938" i="8"/>
  <c r="I1937" i="8"/>
  <c r="H1937" i="8"/>
  <c r="G1937" i="8"/>
  <c r="I1936" i="8"/>
  <c r="H1936" i="8"/>
  <c r="G1936" i="8"/>
  <c r="I1935" i="8"/>
  <c r="H1935" i="8"/>
  <c r="G1935" i="8"/>
  <c r="I1934" i="8"/>
  <c r="H1934" i="8"/>
  <c r="G1934" i="8"/>
  <c r="I1933" i="8"/>
  <c r="H1933" i="8"/>
  <c r="G1933" i="8"/>
  <c r="I1932" i="8"/>
  <c r="H1932" i="8"/>
  <c r="G1932" i="8"/>
  <c r="I1931" i="8"/>
  <c r="H1931" i="8"/>
  <c r="G1931" i="8"/>
  <c r="I1930" i="8"/>
  <c r="H1930" i="8"/>
  <c r="G1930" i="8"/>
  <c r="I1929" i="8"/>
  <c r="H1929" i="8"/>
  <c r="G1929" i="8"/>
  <c r="I1928" i="8"/>
  <c r="H1928" i="8"/>
  <c r="G1928" i="8"/>
  <c r="I1927" i="8"/>
  <c r="H1927" i="8"/>
  <c r="G1927" i="8"/>
  <c r="I1926" i="8"/>
  <c r="H1926" i="8"/>
  <c r="G1926" i="8"/>
  <c r="I1925" i="8"/>
  <c r="H1925" i="8"/>
  <c r="G1925" i="8"/>
  <c r="I1924" i="8"/>
  <c r="H1924" i="8"/>
  <c r="G1924" i="8"/>
  <c r="I1923" i="8"/>
  <c r="H1923" i="8"/>
  <c r="G1923" i="8"/>
  <c r="I1922" i="8"/>
  <c r="H1922" i="8"/>
  <c r="G1922" i="8"/>
  <c r="I1921" i="8"/>
  <c r="H1921" i="8"/>
  <c r="G1921" i="8"/>
  <c r="I1920" i="8"/>
  <c r="H1920" i="8"/>
  <c r="G1920" i="8"/>
  <c r="I1919" i="8"/>
  <c r="H1919" i="8"/>
  <c r="G1919" i="8"/>
  <c r="I1918" i="8"/>
  <c r="H1918" i="8"/>
  <c r="G1918" i="8"/>
  <c r="I1917" i="8"/>
  <c r="H1917" i="8"/>
  <c r="G1917" i="8"/>
  <c r="I1916" i="8"/>
  <c r="H1916" i="8"/>
  <c r="G1916" i="8"/>
  <c r="I1915" i="8"/>
  <c r="H1915" i="8"/>
  <c r="G1915" i="8"/>
  <c r="I1914" i="8"/>
  <c r="H1914" i="8"/>
  <c r="G1914" i="8"/>
  <c r="I1913" i="8"/>
  <c r="H1913" i="8"/>
  <c r="G1913" i="8"/>
  <c r="I1912" i="8"/>
  <c r="H1912" i="8"/>
  <c r="G1912" i="8"/>
  <c r="I1911" i="8"/>
  <c r="H1911" i="8"/>
  <c r="G1911" i="8"/>
  <c r="I1910" i="8"/>
  <c r="H1910" i="8"/>
  <c r="G1910" i="8"/>
  <c r="I1909" i="8"/>
  <c r="H1909" i="8"/>
  <c r="G1909" i="8"/>
  <c r="I1908" i="8"/>
  <c r="H1908" i="8"/>
  <c r="G1908" i="8"/>
  <c r="I1907" i="8"/>
  <c r="H1907" i="8"/>
  <c r="G1907" i="8"/>
  <c r="I1906" i="8"/>
  <c r="H1906" i="8"/>
  <c r="G1906" i="8"/>
  <c r="I1905" i="8"/>
  <c r="H1905" i="8"/>
  <c r="G1905" i="8"/>
  <c r="I1904" i="8"/>
  <c r="H1904" i="8"/>
  <c r="G1904" i="8"/>
  <c r="I1903" i="8"/>
  <c r="H1903" i="8"/>
  <c r="G1903" i="8"/>
  <c r="I1902" i="8"/>
  <c r="H1902" i="8"/>
  <c r="G1902" i="8"/>
  <c r="I1901" i="8"/>
  <c r="H1901" i="8"/>
  <c r="G1901" i="8"/>
  <c r="I1900" i="8"/>
  <c r="H1900" i="8"/>
  <c r="G1900" i="8"/>
  <c r="I1899" i="8"/>
  <c r="H1899" i="8"/>
  <c r="G1899" i="8"/>
  <c r="I1898" i="8"/>
  <c r="H1898" i="8"/>
  <c r="G1898" i="8"/>
  <c r="I1897" i="8"/>
  <c r="H1897" i="8"/>
  <c r="G1897" i="8"/>
  <c r="I1896" i="8"/>
  <c r="H1896" i="8"/>
  <c r="G1896" i="8"/>
  <c r="I1895" i="8"/>
  <c r="H1895" i="8"/>
  <c r="G1895" i="8"/>
  <c r="I1894" i="8"/>
  <c r="H1894" i="8"/>
  <c r="G1894" i="8"/>
  <c r="I1893" i="8"/>
  <c r="H1893" i="8"/>
  <c r="G1893" i="8"/>
  <c r="I1892" i="8"/>
  <c r="H1892" i="8"/>
  <c r="G1892" i="8"/>
  <c r="I1891" i="8"/>
  <c r="H1891" i="8"/>
  <c r="G1891" i="8"/>
  <c r="I1890" i="8"/>
  <c r="H1890" i="8"/>
  <c r="G1890" i="8"/>
  <c r="I1889" i="8"/>
  <c r="H1889" i="8"/>
  <c r="G1889" i="8"/>
  <c r="I1888" i="8"/>
  <c r="H1888" i="8"/>
  <c r="G1888" i="8"/>
  <c r="I1887" i="8"/>
  <c r="H1887" i="8"/>
  <c r="G1887" i="8"/>
  <c r="I1886" i="8"/>
  <c r="H1886" i="8"/>
  <c r="G1886" i="8"/>
  <c r="I1885" i="8"/>
  <c r="H1885" i="8"/>
  <c r="G1885" i="8"/>
  <c r="I1884" i="8"/>
  <c r="H1884" i="8"/>
  <c r="G1884" i="8"/>
  <c r="I1883" i="8"/>
  <c r="H1883" i="8"/>
  <c r="G1883" i="8"/>
  <c r="I1882" i="8"/>
  <c r="H1882" i="8"/>
  <c r="G1882" i="8"/>
  <c r="I1881" i="8"/>
  <c r="H1881" i="8"/>
  <c r="G1881" i="8"/>
  <c r="I1880" i="8"/>
  <c r="H1880" i="8"/>
  <c r="G1880" i="8"/>
  <c r="I1879" i="8"/>
  <c r="H1879" i="8"/>
  <c r="G1879" i="8"/>
  <c r="I1878" i="8"/>
  <c r="H1878" i="8"/>
  <c r="G1878" i="8"/>
  <c r="I1877" i="8"/>
  <c r="H1877" i="8"/>
  <c r="G1877" i="8"/>
  <c r="I1876" i="8"/>
  <c r="H1876" i="8"/>
  <c r="G1876" i="8"/>
  <c r="I1875" i="8"/>
  <c r="H1875" i="8"/>
  <c r="G1875" i="8"/>
  <c r="I1874" i="8"/>
  <c r="H1874" i="8"/>
  <c r="G1874" i="8"/>
  <c r="I1873" i="8"/>
  <c r="H1873" i="8"/>
  <c r="G1873" i="8"/>
  <c r="I1872" i="8"/>
  <c r="H1872" i="8"/>
  <c r="G1872" i="8"/>
  <c r="I1871" i="8"/>
  <c r="H1871" i="8"/>
  <c r="G1871" i="8"/>
  <c r="I1870" i="8"/>
  <c r="H1870" i="8"/>
  <c r="G1870" i="8"/>
  <c r="I1869" i="8"/>
  <c r="H1869" i="8"/>
  <c r="G1869" i="8"/>
  <c r="I1868" i="8"/>
  <c r="H1868" i="8"/>
  <c r="G1868" i="8"/>
  <c r="I1867" i="8"/>
  <c r="H1867" i="8"/>
  <c r="G1867" i="8"/>
  <c r="I1866" i="8"/>
  <c r="H1866" i="8"/>
  <c r="G1866" i="8"/>
  <c r="I1865" i="8"/>
  <c r="H1865" i="8"/>
  <c r="G1865" i="8"/>
  <c r="I1864" i="8"/>
  <c r="H1864" i="8"/>
  <c r="G1864" i="8"/>
  <c r="I1863" i="8"/>
  <c r="H1863" i="8"/>
  <c r="G1863" i="8"/>
  <c r="I1862" i="8"/>
  <c r="H1862" i="8"/>
  <c r="G1862" i="8"/>
  <c r="I1861" i="8"/>
  <c r="H1861" i="8"/>
  <c r="G1861" i="8"/>
  <c r="I1860" i="8"/>
  <c r="H1860" i="8"/>
  <c r="G1860" i="8"/>
  <c r="I1859" i="8"/>
  <c r="H1859" i="8"/>
  <c r="G1859" i="8"/>
  <c r="I1858" i="8"/>
  <c r="H1858" i="8"/>
  <c r="G1858" i="8"/>
  <c r="I1857" i="8"/>
  <c r="H1857" i="8"/>
  <c r="G1857" i="8"/>
  <c r="I1856" i="8"/>
  <c r="H1856" i="8"/>
  <c r="G1856" i="8"/>
  <c r="I1855" i="8"/>
  <c r="H1855" i="8"/>
  <c r="G1855" i="8"/>
  <c r="I1854" i="8"/>
  <c r="H1854" i="8"/>
  <c r="G1854" i="8"/>
  <c r="I1853" i="8"/>
  <c r="H1853" i="8"/>
  <c r="G1853" i="8"/>
  <c r="I1852" i="8"/>
  <c r="H1852" i="8"/>
  <c r="G1852" i="8"/>
  <c r="I1851" i="8"/>
  <c r="H1851" i="8"/>
  <c r="G1851" i="8"/>
  <c r="I1850" i="8"/>
  <c r="H1850" i="8"/>
  <c r="G1850" i="8"/>
  <c r="I1849" i="8"/>
  <c r="H1849" i="8"/>
  <c r="G1849" i="8"/>
  <c r="I1848" i="8"/>
  <c r="H1848" i="8"/>
  <c r="G1848" i="8"/>
  <c r="I1847" i="8"/>
  <c r="H1847" i="8"/>
  <c r="G1847" i="8"/>
  <c r="I1846" i="8"/>
  <c r="H1846" i="8"/>
  <c r="G1846" i="8"/>
  <c r="I1845" i="8"/>
  <c r="H1845" i="8"/>
  <c r="G1845" i="8"/>
  <c r="I1844" i="8"/>
  <c r="H1844" i="8"/>
  <c r="G1844" i="8"/>
  <c r="I1843" i="8"/>
  <c r="H1843" i="8"/>
  <c r="G1843" i="8"/>
  <c r="I1842" i="8"/>
  <c r="H1842" i="8"/>
  <c r="G1842" i="8"/>
  <c r="I1841" i="8"/>
  <c r="H1841" i="8"/>
  <c r="G1841" i="8"/>
  <c r="I1840" i="8"/>
  <c r="H1840" i="8"/>
  <c r="G1840" i="8"/>
  <c r="I1839" i="8"/>
  <c r="H1839" i="8"/>
  <c r="G1839" i="8"/>
  <c r="I1838" i="8"/>
  <c r="H1838" i="8"/>
  <c r="G1838" i="8"/>
  <c r="I1837" i="8"/>
  <c r="H1837" i="8"/>
  <c r="G1837" i="8"/>
  <c r="I1836" i="8"/>
  <c r="H1836" i="8"/>
  <c r="G1836" i="8"/>
  <c r="I1835" i="8"/>
  <c r="H1835" i="8"/>
  <c r="G1835" i="8"/>
  <c r="I1834" i="8"/>
  <c r="H1834" i="8"/>
  <c r="G1834" i="8"/>
  <c r="I1833" i="8"/>
  <c r="H1833" i="8"/>
  <c r="G1833" i="8"/>
  <c r="I1832" i="8"/>
  <c r="H1832" i="8"/>
  <c r="G1832" i="8"/>
  <c r="I1831" i="8"/>
  <c r="H1831" i="8"/>
  <c r="G1831" i="8"/>
  <c r="I1830" i="8"/>
  <c r="H1830" i="8"/>
  <c r="G1830" i="8"/>
  <c r="I1829" i="8"/>
  <c r="H1829" i="8"/>
  <c r="G1829" i="8"/>
  <c r="I1828" i="8"/>
  <c r="H1828" i="8"/>
  <c r="G1828" i="8"/>
  <c r="I1827" i="8"/>
  <c r="H1827" i="8"/>
  <c r="G1827" i="8"/>
  <c r="I1826" i="8"/>
  <c r="H1826" i="8"/>
  <c r="G1826" i="8"/>
  <c r="I1825" i="8"/>
  <c r="H1825" i="8"/>
  <c r="G1825" i="8"/>
  <c r="I1824" i="8"/>
  <c r="H1824" i="8"/>
  <c r="G1824" i="8"/>
  <c r="I1823" i="8"/>
  <c r="H1823" i="8"/>
  <c r="G1823" i="8"/>
  <c r="I1822" i="8"/>
  <c r="H1822" i="8"/>
  <c r="G1822" i="8"/>
  <c r="I1821" i="8"/>
  <c r="H1821" i="8"/>
  <c r="G1821" i="8"/>
  <c r="I1820" i="8"/>
  <c r="H1820" i="8"/>
  <c r="G1820" i="8"/>
  <c r="I1819" i="8"/>
  <c r="H1819" i="8"/>
  <c r="G1819" i="8"/>
  <c r="I1818" i="8"/>
  <c r="H1818" i="8"/>
  <c r="G1818" i="8"/>
  <c r="I1817" i="8"/>
  <c r="H1817" i="8"/>
  <c r="G1817" i="8"/>
  <c r="I1816" i="8"/>
  <c r="H1816" i="8"/>
  <c r="G1816" i="8"/>
  <c r="I1815" i="8"/>
  <c r="H1815" i="8"/>
  <c r="G1815" i="8"/>
  <c r="I1814" i="8"/>
  <c r="H1814" i="8"/>
  <c r="G1814" i="8"/>
  <c r="I1813" i="8"/>
  <c r="H1813" i="8"/>
  <c r="G1813" i="8"/>
  <c r="I1812" i="8"/>
  <c r="H1812" i="8"/>
  <c r="G1812" i="8"/>
  <c r="I1811" i="8"/>
  <c r="H1811" i="8"/>
  <c r="G1811" i="8"/>
  <c r="I1810" i="8"/>
  <c r="H1810" i="8"/>
  <c r="G1810" i="8"/>
  <c r="I1809" i="8"/>
  <c r="H1809" i="8"/>
  <c r="G1809" i="8"/>
  <c r="I1808" i="8"/>
  <c r="H1808" i="8"/>
  <c r="G1808" i="8"/>
  <c r="I1807" i="8"/>
  <c r="H1807" i="8"/>
  <c r="G1807" i="8"/>
  <c r="I1806" i="8"/>
  <c r="H1806" i="8"/>
  <c r="G1806" i="8"/>
  <c r="I1805" i="8"/>
  <c r="H1805" i="8"/>
  <c r="G1805" i="8"/>
  <c r="I1804" i="8"/>
  <c r="H1804" i="8"/>
  <c r="G1804" i="8"/>
  <c r="I1803" i="8"/>
  <c r="H1803" i="8"/>
  <c r="G1803" i="8"/>
  <c r="I1802" i="8"/>
  <c r="H1802" i="8"/>
  <c r="G1802" i="8"/>
  <c r="I1801" i="8"/>
  <c r="H1801" i="8"/>
  <c r="G1801" i="8"/>
  <c r="I1800" i="8"/>
  <c r="H1800" i="8"/>
  <c r="G1800" i="8"/>
  <c r="I1799" i="8"/>
  <c r="H1799" i="8"/>
  <c r="G1799" i="8"/>
  <c r="I1798" i="8"/>
  <c r="H1798" i="8"/>
  <c r="G1798" i="8"/>
  <c r="I1797" i="8"/>
  <c r="H1797" i="8"/>
  <c r="G1797" i="8"/>
  <c r="I1796" i="8"/>
  <c r="H1796" i="8"/>
  <c r="G1796" i="8"/>
  <c r="I1795" i="8"/>
  <c r="H1795" i="8"/>
  <c r="G1795" i="8"/>
  <c r="I1794" i="8"/>
  <c r="H1794" i="8"/>
  <c r="G1794" i="8"/>
  <c r="I1793" i="8"/>
  <c r="H1793" i="8"/>
  <c r="G1793" i="8"/>
  <c r="I1792" i="8"/>
  <c r="H1792" i="8"/>
  <c r="G1792" i="8"/>
  <c r="I1791" i="8"/>
  <c r="H1791" i="8"/>
  <c r="G1791" i="8"/>
  <c r="I1790" i="8"/>
  <c r="H1790" i="8"/>
  <c r="G1790" i="8"/>
  <c r="I1789" i="8"/>
  <c r="H1789" i="8"/>
  <c r="G1789" i="8"/>
  <c r="I1788" i="8"/>
  <c r="H1788" i="8"/>
  <c r="G1788" i="8"/>
  <c r="I1787" i="8"/>
  <c r="H1787" i="8"/>
  <c r="G1787" i="8"/>
  <c r="I1786" i="8"/>
  <c r="H1786" i="8"/>
  <c r="G1786" i="8"/>
  <c r="I1785" i="8"/>
  <c r="H1785" i="8"/>
  <c r="G1785" i="8"/>
  <c r="I1784" i="8"/>
  <c r="H1784" i="8"/>
  <c r="G1784" i="8"/>
  <c r="I1783" i="8"/>
  <c r="H1783" i="8"/>
  <c r="G1783" i="8"/>
  <c r="I1782" i="8"/>
  <c r="H1782" i="8"/>
  <c r="G1782" i="8"/>
  <c r="I1781" i="8"/>
  <c r="H1781" i="8"/>
  <c r="G1781" i="8"/>
  <c r="I1780" i="8"/>
  <c r="H1780" i="8"/>
  <c r="G1780" i="8"/>
  <c r="I1779" i="8"/>
  <c r="H1779" i="8"/>
  <c r="G1779" i="8"/>
  <c r="I1778" i="8"/>
  <c r="H1778" i="8"/>
  <c r="G1778" i="8"/>
  <c r="I1777" i="8"/>
  <c r="H1777" i="8"/>
  <c r="G1777" i="8"/>
  <c r="I1776" i="8"/>
  <c r="H1776" i="8"/>
  <c r="G1776" i="8"/>
  <c r="I1775" i="8"/>
  <c r="H1775" i="8"/>
  <c r="G1775" i="8"/>
  <c r="I1774" i="8"/>
  <c r="H1774" i="8"/>
  <c r="G1774" i="8"/>
  <c r="I1773" i="8"/>
  <c r="H1773" i="8"/>
  <c r="G1773" i="8"/>
  <c r="I1772" i="8"/>
  <c r="H1772" i="8"/>
  <c r="G1772" i="8"/>
  <c r="I1771" i="8"/>
  <c r="H1771" i="8"/>
  <c r="G1771" i="8"/>
  <c r="I1770" i="8"/>
  <c r="H1770" i="8"/>
  <c r="G1770" i="8"/>
  <c r="I1769" i="8"/>
  <c r="H1769" i="8"/>
  <c r="G1769" i="8"/>
  <c r="I1768" i="8"/>
  <c r="H1768" i="8"/>
  <c r="G1768" i="8"/>
  <c r="I1767" i="8"/>
  <c r="H1767" i="8"/>
  <c r="G1767" i="8"/>
  <c r="I1766" i="8"/>
  <c r="H1766" i="8"/>
  <c r="G1766" i="8"/>
  <c r="I1765" i="8"/>
  <c r="H1765" i="8"/>
  <c r="G1765" i="8"/>
  <c r="I1764" i="8"/>
  <c r="H1764" i="8"/>
  <c r="G1764" i="8"/>
  <c r="I1763" i="8"/>
  <c r="H1763" i="8"/>
  <c r="G1763" i="8"/>
  <c r="I1762" i="8"/>
  <c r="H1762" i="8"/>
  <c r="G1762" i="8"/>
  <c r="I1761" i="8"/>
  <c r="H1761" i="8"/>
  <c r="G1761" i="8"/>
  <c r="I1760" i="8"/>
  <c r="H1760" i="8"/>
  <c r="G1760" i="8"/>
  <c r="I1759" i="8"/>
  <c r="H1759" i="8"/>
  <c r="G1759" i="8"/>
  <c r="I1758" i="8"/>
  <c r="H1758" i="8"/>
  <c r="G1758" i="8"/>
  <c r="I1757" i="8"/>
  <c r="H1757" i="8"/>
  <c r="G1757" i="8"/>
  <c r="I1756" i="8"/>
  <c r="H1756" i="8"/>
  <c r="G1756" i="8"/>
  <c r="I1755" i="8"/>
  <c r="H1755" i="8"/>
  <c r="G1755" i="8"/>
  <c r="I1754" i="8"/>
  <c r="H1754" i="8"/>
  <c r="G1754" i="8"/>
  <c r="I1753" i="8"/>
  <c r="H1753" i="8"/>
  <c r="G1753" i="8"/>
  <c r="I1752" i="8"/>
  <c r="H1752" i="8"/>
  <c r="G1752" i="8"/>
  <c r="I1751" i="8"/>
  <c r="H1751" i="8"/>
  <c r="G1751" i="8"/>
  <c r="I1750" i="8"/>
  <c r="H1750" i="8"/>
  <c r="G1750" i="8"/>
  <c r="I1749" i="8"/>
  <c r="H1749" i="8"/>
  <c r="G1749" i="8"/>
  <c r="I1748" i="8"/>
  <c r="H1748" i="8"/>
  <c r="G1748" i="8"/>
  <c r="I1747" i="8"/>
  <c r="H1747" i="8"/>
  <c r="G1747" i="8"/>
  <c r="I1746" i="8"/>
  <c r="H1746" i="8"/>
  <c r="G1746" i="8"/>
  <c r="I1745" i="8"/>
  <c r="H1745" i="8"/>
  <c r="G1745" i="8"/>
  <c r="I1744" i="8"/>
  <c r="H1744" i="8"/>
  <c r="G1744" i="8"/>
  <c r="I1743" i="8"/>
  <c r="H1743" i="8"/>
  <c r="G1743" i="8"/>
  <c r="I1742" i="8"/>
  <c r="H1742" i="8"/>
  <c r="G1742" i="8"/>
  <c r="I1741" i="8"/>
  <c r="H1741" i="8"/>
  <c r="G1741" i="8"/>
  <c r="I1740" i="8"/>
  <c r="H1740" i="8"/>
  <c r="G1740" i="8"/>
  <c r="I1739" i="8"/>
  <c r="H1739" i="8"/>
  <c r="G1739" i="8"/>
  <c r="I1738" i="8"/>
  <c r="H1738" i="8"/>
  <c r="G1738" i="8"/>
  <c r="I1737" i="8"/>
  <c r="H1737" i="8"/>
  <c r="G1737" i="8"/>
  <c r="I1736" i="8"/>
  <c r="H1736" i="8"/>
  <c r="G1736" i="8"/>
  <c r="I1735" i="8"/>
  <c r="H1735" i="8"/>
  <c r="G1735" i="8"/>
  <c r="I1734" i="8"/>
  <c r="H1734" i="8"/>
  <c r="G1734" i="8"/>
  <c r="I1733" i="8"/>
  <c r="H1733" i="8"/>
  <c r="G1733" i="8"/>
  <c r="I1732" i="8"/>
  <c r="H1732" i="8"/>
  <c r="G1732" i="8"/>
  <c r="I1731" i="8"/>
  <c r="H1731" i="8"/>
  <c r="G1731" i="8"/>
  <c r="I1730" i="8"/>
  <c r="H1730" i="8"/>
  <c r="G1730" i="8"/>
  <c r="I1729" i="8"/>
  <c r="H1729" i="8"/>
  <c r="G1729" i="8"/>
  <c r="I1728" i="8"/>
  <c r="H1728" i="8"/>
  <c r="G1728" i="8"/>
  <c r="I1727" i="8"/>
  <c r="H1727" i="8"/>
  <c r="G1727" i="8"/>
  <c r="I1726" i="8"/>
  <c r="H1726" i="8"/>
  <c r="G1726" i="8"/>
  <c r="I1725" i="8"/>
  <c r="H1725" i="8"/>
  <c r="G1725" i="8"/>
  <c r="I1724" i="8"/>
  <c r="H1724" i="8"/>
  <c r="G1724" i="8"/>
  <c r="I1723" i="8"/>
  <c r="H1723" i="8"/>
  <c r="G1723" i="8"/>
  <c r="I1722" i="8"/>
  <c r="H1722" i="8"/>
  <c r="G1722" i="8"/>
  <c r="I1721" i="8"/>
  <c r="H1721" i="8"/>
  <c r="G1721" i="8"/>
  <c r="I1720" i="8"/>
  <c r="H1720" i="8"/>
  <c r="G1720" i="8"/>
  <c r="I1719" i="8"/>
  <c r="H1719" i="8"/>
  <c r="G1719" i="8"/>
  <c r="I1718" i="8"/>
  <c r="H1718" i="8"/>
  <c r="G1718" i="8"/>
  <c r="I1717" i="8"/>
  <c r="H1717" i="8"/>
  <c r="G1717" i="8"/>
  <c r="I1716" i="8"/>
  <c r="H1716" i="8"/>
  <c r="G1716" i="8"/>
  <c r="I1715" i="8"/>
  <c r="H1715" i="8"/>
  <c r="G1715" i="8"/>
  <c r="I1714" i="8"/>
  <c r="H1714" i="8"/>
  <c r="G1714" i="8"/>
  <c r="I1713" i="8"/>
  <c r="H1713" i="8"/>
  <c r="G1713" i="8"/>
  <c r="I1712" i="8"/>
  <c r="H1712" i="8"/>
  <c r="G1712" i="8"/>
  <c r="I1711" i="8"/>
  <c r="H1711" i="8"/>
  <c r="G1711" i="8"/>
  <c r="I1710" i="8"/>
  <c r="H1710" i="8"/>
  <c r="G1710" i="8"/>
  <c r="I1709" i="8"/>
  <c r="H1709" i="8"/>
  <c r="G1709" i="8"/>
  <c r="I1708" i="8"/>
  <c r="H1708" i="8"/>
  <c r="G1708" i="8"/>
  <c r="I1707" i="8"/>
  <c r="H1707" i="8"/>
  <c r="G1707" i="8"/>
  <c r="I1706" i="8"/>
  <c r="H1706" i="8"/>
  <c r="G1706" i="8"/>
  <c r="I1705" i="8"/>
  <c r="H1705" i="8"/>
  <c r="G1705" i="8"/>
  <c r="I1704" i="8"/>
  <c r="H1704" i="8"/>
  <c r="G1704" i="8"/>
  <c r="I1703" i="8"/>
  <c r="H1703" i="8"/>
  <c r="G1703" i="8"/>
  <c r="I1702" i="8"/>
  <c r="H1702" i="8"/>
  <c r="G1702" i="8"/>
  <c r="I1701" i="8"/>
  <c r="H1701" i="8"/>
  <c r="G1701" i="8"/>
  <c r="I1700" i="8"/>
  <c r="H1700" i="8"/>
  <c r="G1700" i="8"/>
  <c r="I1699" i="8"/>
  <c r="H1699" i="8"/>
  <c r="G1699" i="8"/>
  <c r="I1698" i="8"/>
  <c r="H1698" i="8"/>
  <c r="G1698" i="8"/>
  <c r="I1697" i="8"/>
  <c r="H1697" i="8"/>
  <c r="G1697" i="8"/>
  <c r="I1696" i="8"/>
  <c r="H1696" i="8"/>
  <c r="G1696" i="8"/>
  <c r="I1695" i="8"/>
  <c r="H1695" i="8"/>
  <c r="G1695" i="8"/>
  <c r="I1694" i="8"/>
  <c r="H1694" i="8"/>
  <c r="G1694" i="8"/>
  <c r="I1693" i="8"/>
  <c r="H1693" i="8"/>
  <c r="G1693" i="8"/>
  <c r="I1692" i="8"/>
  <c r="H1692" i="8"/>
  <c r="G1692" i="8"/>
  <c r="I1691" i="8"/>
  <c r="H1691" i="8"/>
  <c r="G1691" i="8"/>
  <c r="I1690" i="8"/>
  <c r="H1690" i="8"/>
  <c r="G1690" i="8"/>
  <c r="I1689" i="8"/>
  <c r="H1689" i="8"/>
  <c r="G1689" i="8"/>
  <c r="I1688" i="8"/>
  <c r="H1688" i="8"/>
  <c r="G1688" i="8"/>
  <c r="I1687" i="8"/>
  <c r="H1687" i="8"/>
  <c r="G1687" i="8"/>
  <c r="I1686" i="8"/>
  <c r="H1686" i="8"/>
  <c r="G1686" i="8"/>
  <c r="I1685" i="8"/>
  <c r="H1685" i="8"/>
  <c r="G1685" i="8"/>
  <c r="I1684" i="8"/>
  <c r="H1684" i="8"/>
  <c r="G1684" i="8"/>
  <c r="I1683" i="8"/>
  <c r="H1683" i="8"/>
  <c r="G1683" i="8"/>
  <c r="I1682" i="8"/>
  <c r="H1682" i="8"/>
  <c r="G1682" i="8"/>
  <c r="I1681" i="8"/>
  <c r="H1681" i="8"/>
  <c r="G1681" i="8"/>
  <c r="I1680" i="8"/>
  <c r="H1680" i="8"/>
  <c r="G1680" i="8"/>
  <c r="I1679" i="8"/>
  <c r="H1679" i="8"/>
  <c r="G1679" i="8"/>
  <c r="I1678" i="8"/>
  <c r="H1678" i="8"/>
  <c r="G1678" i="8"/>
  <c r="I1677" i="8"/>
  <c r="H1677" i="8"/>
  <c r="G1677" i="8"/>
  <c r="I1676" i="8"/>
  <c r="H1676" i="8"/>
  <c r="G1676" i="8"/>
  <c r="I1675" i="8"/>
  <c r="H1675" i="8"/>
  <c r="G1675" i="8"/>
  <c r="I1674" i="8"/>
  <c r="H1674" i="8"/>
  <c r="G1674" i="8"/>
  <c r="I1673" i="8"/>
  <c r="H1673" i="8"/>
  <c r="G1673" i="8"/>
  <c r="I1672" i="8"/>
  <c r="H1672" i="8"/>
  <c r="G1672" i="8"/>
  <c r="I1671" i="8"/>
  <c r="H1671" i="8"/>
  <c r="G1671" i="8"/>
  <c r="I1670" i="8"/>
  <c r="H1670" i="8"/>
  <c r="G1670" i="8"/>
  <c r="I1669" i="8"/>
  <c r="H1669" i="8"/>
  <c r="G1669" i="8"/>
  <c r="I1668" i="8"/>
  <c r="H1668" i="8"/>
  <c r="G1668" i="8"/>
  <c r="I1667" i="8"/>
  <c r="H1667" i="8"/>
  <c r="G1667" i="8"/>
  <c r="I1666" i="8"/>
  <c r="H1666" i="8"/>
  <c r="G1666" i="8"/>
  <c r="I1665" i="8"/>
  <c r="H1665" i="8"/>
  <c r="G1665" i="8"/>
  <c r="I1664" i="8"/>
  <c r="H1664" i="8"/>
  <c r="G1664" i="8"/>
  <c r="I1663" i="8"/>
  <c r="H1663" i="8"/>
  <c r="G1663" i="8"/>
  <c r="I1662" i="8"/>
  <c r="H1662" i="8"/>
  <c r="G1662" i="8"/>
  <c r="I1661" i="8"/>
  <c r="H1661" i="8"/>
  <c r="G1661" i="8"/>
  <c r="I1660" i="8"/>
  <c r="H1660" i="8"/>
  <c r="G1660" i="8"/>
  <c r="I1659" i="8"/>
  <c r="H1659" i="8"/>
  <c r="G1659" i="8"/>
  <c r="I1658" i="8"/>
  <c r="H1658" i="8"/>
  <c r="G1658" i="8"/>
  <c r="I1657" i="8"/>
  <c r="H1657" i="8"/>
  <c r="G1657" i="8"/>
  <c r="I1656" i="8"/>
  <c r="H1656" i="8"/>
  <c r="G1656" i="8"/>
  <c r="I1655" i="8"/>
  <c r="H1655" i="8"/>
  <c r="G1655" i="8"/>
  <c r="I1654" i="8"/>
  <c r="H1654" i="8"/>
  <c r="G1654" i="8"/>
  <c r="I1653" i="8"/>
  <c r="H1653" i="8"/>
  <c r="G1653" i="8"/>
  <c r="I1652" i="8"/>
  <c r="H1652" i="8"/>
  <c r="G1652" i="8"/>
  <c r="I1651" i="8"/>
  <c r="H1651" i="8"/>
  <c r="G1651" i="8"/>
  <c r="I1650" i="8"/>
  <c r="H1650" i="8"/>
  <c r="G1650" i="8"/>
  <c r="I1649" i="8"/>
  <c r="H1649" i="8"/>
  <c r="G1649" i="8"/>
  <c r="I1648" i="8"/>
  <c r="H1648" i="8"/>
  <c r="G1648" i="8"/>
  <c r="I1647" i="8"/>
  <c r="H1647" i="8"/>
  <c r="G1647" i="8"/>
  <c r="I1646" i="8"/>
  <c r="H1646" i="8"/>
  <c r="G1646" i="8"/>
  <c r="I1645" i="8"/>
  <c r="H1645" i="8"/>
  <c r="G1645" i="8"/>
  <c r="I1644" i="8"/>
  <c r="H1644" i="8"/>
  <c r="G1644" i="8"/>
  <c r="I1643" i="8"/>
  <c r="H1643" i="8"/>
  <c r="G1643" i="8"/>
  <c r="I1642" i="8"/>
  <c r="H1642" i="8"/>
  <c r="G1642" i="8"/>
  <c r="I1641" i="8"/>
  <c r="H1641" i="8"/>
  <c r="G1641" i="8"/>
  <c r="I1640" i="8"/>
  <c r="H1640" i="8"/>
  <c r="G1640" i="8"/>
  <c r="I1639" i="8"/>
  <c r="H1639" i="8"/>
  <c r="G1639" i="8"/>
  <c r="I1638" i="8"/>
  <c r="H1638" i="8"/>
  <c r="G1638" i="8"/>
  <c r="I1637" i="8"/>
  <c r="H1637" i="8"/>
  <c r="G1637" i="8"/>
  <c r="I1636" i="8"/>
  <c r="H1636" i="8"/>
  <c r="G1636" i="8"/>
  <c r="I1635" i="8"/>
  <c r="H1635" i="8"/>
  <c r="G1635" i="8"/>
  <c r="I1634" i="8"/>
  <c r="H1634" i="8"/>
  <c r="G1634" i="8"/>
  <c r="I1633" i="8"/>
  <c r="H1633" i="8"/>
  <c r="G1633" i="8"/>
  <c r="I1632" i="8"/>
  <c r="H1632" i="8"/>
  <c r="G1632" i="8"/>
  <c r="I1631" i="8"/>
  <c r="H1631" i="8"/>
  <c r="G1631" i="8"/>
  <c r="I1630" i="8"/>
  <c r="H1630" i="8"/>
  <c r="G1630" i="8"/>
  <c r="I1629" i="8"/>
  <c r="H1629" i="8"/>
  <c r="G1629" i="8"/>
  <c r="I1628" i="8"/>
  <c r="H1628" i="8"/>
  <c r="G1628" i="8"/>
  <c r="I1627" i="8"/>
  <c r="H1627" i="8"/>
  <c r="G1627" i="8"/>
  <c r="I1626" i="8"/>
  <c r="H1626" i="8"/>
  <c r="G1626" i="8"/>
  <c r="I1625" i="8"/>
  <c r="H1625" i="8"/>
  <c r="G1625" i="8"/>
  <c r="I1624" i="8"/>
  <c r="H1624" i="8"/>
  <c r="G1624" i="8"/>
  <c r="I1623" i="8"/>
  <c r="H1623" i="8"/>
  <c r="G1623" i="8"/>
  <c r="I1622" i="8"/>
  <c r="H1622" i="8"/>
  <c r="G1622" i="8"/>
  <c r="I1621" i="8"/>
  <c r="H1621" i="8"/>
  <c r="G1621" i="8"/>
  <c r="I1620" i="8"/>
  <c r="H1620" i="8"/>
  <c r="G1620" i="8"/>
  <c r="I1619" i="8"/>
  <c r="H1619" i="8"/>
  <c r="G1619" i="8"/>
  <c r="I1618" i="8"/>
  <c r="H1618" i="8"/>
  <c r="G1618" i="8"/>
  <c r="I1617" i="8"/>
  <c r="H1617" i="8"/>
  <c r="G1617" i="8"/>
  <c r="I1616" i="8"/>
  <c r="H1616" i="8"/>
  <c r="G1616" i="8"/>
  <c r="I1615" i="8"/>
  <c r="H1615" i="8"/>
  <c r="G1615" i="8"/>
  <c r="I1614" i="8"/>
  <c r="H1614" i="8"/>
  <c r="G1614" i="8"/>
  <c r="I1613" i="8"/>
  <c r="H1613" i="8"/>
  <c r="G1613" i="8"/>
  <c r="I1612" i="8"/>
  <c r="H1612" i="8"/>
  <c r="G1612" i="8"/>
  <c r="I1611" i="8"/>
  <c r="H1611" i="8"/>
  <c r="G1611" i="8"/>
  <c r="I1610" i="8"/>
  <c r="H1610" i="8"/>
  <c r="G1610" i="8"/>
  <c r="I1609" i="8"/>
  <c r="H1609" i="8"/>
  <c r="G1609" i="8"/>
  <c r="I1608" i="8"/>
  <c r="H1608" i="8"/>
  <c r="G1608" i="8"/>
  <c r="I1607" i="8"/>
  <c r="H1607" i="8"/>
  <c r="G1607" i="8"/>
  <c r="I1606" i="8"/>
  <c r="H1606" i="8"/>
  <c r="G1606" i="8"/>
  <c r="I1605" i="8"/>
  <c r="H1605" i="8"/>
  <c r="G1605" i="8"/>
  <c r="I1604" i="8"/>
  <c r="H1604" i="8"/>
  <c r="G1604" i="8"/>
  <c r="I1603" i="8"/>
  <c r="H1603" i="8"/>
  <c r="G1603" i="8"/>
  <c r="I1602" i="8"/>
  <c r="H1602" i="8"/>
  <c r="G1602" i="8"/>
  <c r="I1601" i="8"/>
  <c r="H1601" i="8"/>
  <c r="G1601" i="8"/>
  <c r="I1600" i="8"/>
  <c r="H1600" i="8"/>
  <c r="G1600" i="8"/>
  <c r="I1599" i="8"/>
  <c r="H1599" i="8"/>
  <c r="G1599" i="8"/>
  <c r="I1598" i="8"/>
  <c r="H1598" i="8"/>
  <c r="G1598" i="8"/>
  <c r="I1597" i="8"/>
  <c r="H1597" i="8"/>
  <c r="G1597" i="8"/>
  <c r="I1596" i="8"/>
  <c r="H1596" i="8"/>
  <c r="G1596" i="8"/>
  <c r="I1595" i="8"/>
  <c r="H1595" i="8"/>
  <c r="G1595" i="8"/>
  <c r="I1594" i="8"/>
  <c r="H1594" i="8"/>
  <c r="G1594" i="8"/>
  <c r="I1593" i="8"/>
  <c r="H1593" i="8"/>
  <c r="G1593" i="8"/>
  <c r="I1592" i="8"/>
  <c r="H1592" i="8"/>
  <c r="G1592" i="8"/>
  <c r="I1591" i="8"/>
  <c r="H1591" i="8"/>
  <c r="G1591" i="8"/>
  <c r="I1590" i="8"/>
  <c r="H1590" i="8"/>
  <c r="G1590" i="8"/>
  <c r="I1589" i="8"/>
  <c r="H1589" i="8"/>
  <c r="G1589" i="8"/>
  <c r="I1588" i="8"/>
  <c r="H1588" i="8"/>
  <c r="G1588" i="8"/>
  <c r="I1587" i="8"/>
  <c r="H1587" i="8"/>
  <c r="G1587" i="8"/>
  <c r="I1586" i="8"/>
  <c r="H1586" i="8"/>
  <c r="G1586" i="8"/>
  <c r="I1585" i="8"/>
  <c r="H1585" i="8"/>
  <c r="G1585" i="8"/>
  <c r="I1584" i="8"/>
  <c r="H1584" i="8"/>
  <c r="G1584" i="8"/>
  <c r="I1583" i="8"/>
  <c r="H1583" i="8"/>
  <c r="G1583" i="8"/>
  <c r="I1582" i="8"/>
  <c r="H1582" i="8"/>
  <c r="G1582" i="8"/>
  <c r="I1581" i="8"/>
  <c r="H1581" i="8"/>
  <c r="G1581" i="8"/>
  <c r="I1580" i="8"/>
  <c r="H1580" i="8"/>
  <c r="G1580" i="8"/>
  <c r="I1579" i="8"/>
  <c r="H1579" i="8"/>
  <c r="G1579" i="8"/>
  <c r="I1578" i="8"/>
  <c r="H1578" i="8"/>
  <c r="G1578" i="8"/>
  <c r="I1577" i="8"/>
  <c r="H1577" i="8"/>
  <c r="G1577" i="8"/>
  <c r="I1576" i="8"/>
  <c r="H1576" i="8"/>
  <c r="G1576" i="8"/>
  <c r="I1575" i="8"/>
  <c r="H1575" i="8"/>
  <c r="G1575" i="8"/>
  <c r="I1574" i="8"/>
  <c r="H1574" i="8"/>
  <c r="G1574" i="8"/>
  <c r="I1573" i="8"/>
  <c r="H1573" i="8"/>
  <c r="G1573" i="8"/>
  <c r="I1572" i="8"/>
  <c r="H1572" i="8"/>
  <c r="G1572" i="8"/>
  <c r="I1571" i="8"/>
  <c r="H1571" i="8"/>
  <c r="G1571" i="8"/>
  <c r="I1570" i="8"/>
  <c r="H1570" i="8"/>
  <c r="G1570" i="8"/>
  <c r="I1569" i="8"/>
  <c r="H1569" i="8"/>
  <c r="G1569" i="8"/>
  <c r="I1568" i="8"/>
  <c r="H1568" i="8"/>
  <c r="G1568" i="8"/>
  <c r="I1567" i="8"/>
  <c r="H1567" i="8"/>
  <c r="G1567" i="8"/>
  <c r="I1566" i="8"/>
  <c r="H1566" i="8"/>
  <c r="G1566" i="8"/>
  <c r="I1565" i="8"/>
  <c r="H1565" i="8"/>
  <c r="G1565" i="8"/>
  <c r="I1564" i="8"/>
  <c r="H1564" i="8"/>
  <c r="G1564" i="8"/>
  <c r="I1563" i="8"/>
  <c r="H1563" i="8"/>
  <c r="G1563" i="8"/>
  <c r="I1562" i="8"/>
  <c r="H1562" i="8"/>
  <c r="G1562" i="8"/>
  <c r="I1561" i="8"/>
  <c r="H1561" i="8"/>
  <c r="G1561" i="8"/>
  <c r="I1560" i="8"/>
  <c r="H1560" i="8"/>
  <c r="G1560" i="8"/>
  <c r="I1559" i="8"/>
  <c r="H1559" i="8"/>
  <c r="G1559" i="8"/>
  <c r="I1558" i="8"/>
  <c r="H1558" i="8"/>
  <c r="G1558" i="8"/>
  <c r="I1557" i="8"/>
  <c r="H1557" i="8"/>
  <c r="G1557" i="8"/>
  <c r="I1556" i="8"/>
  <c r="H1556" i="8"/>
  <c r="G1556" i="8"/>
  <c r="I1555" i="8"/>
  <c r="H1555" i="8"/>
  <c r="G1555" i="8"/>
  <c r="I1554" i="8"/>
  <c r="H1554" i="8"/>
  <c r="G1554" i="8"/>
  <c r="I1553" i="8"/>
  <c r="H1553" i="8"/>
  <c r="G1553" i="8"/>
  <c r="I1552" i="8"/>
  <c r="H1552" i="8"/>
  <c r="G1552" i="8"/>
  <c r="I1551" i="8"/>
  <c r="H1551" i="8"/>
  <c r="G1551" i="8"/>
  <c r="I1550" i="8"/>
  <c r="H1550" i="8"/>
  <c r="G1550" i="8"/>
  <c r="I1549" i="8"/>
  <c r="H1549" i="8"/>
  <c r="G1549" i="8"/>
  <c r="I1548" i="8"/>
  <c r="H1548" i="8"/>
  <c r="G1548" i="8"/>
  <c r="I1547" i="8"/>
  <c r="H1547" i="8"/>
  <c r="G1547" i="8"/>
  <c r="I1546" i="8"/>
  <c r="H1546" i="8"/>
  <c r="G1546" i="8"/>
  <c r="I1545" i="8"/>
  <c r="H1545" i="8"/>
  <c r="G1545" i="8"/>
  <c r="I1544" i="8"/>
  <c r="H1544" i="8"/>
  <c r="G1544" i="8"/>
  <c r="I1543" i="8"/>
  <c r="H1543" i="8"/>
  <c r="G1543" i="8"/>
  <c r="I1542" i="8"/>
  <c r="H1542" i="8"/>
  <c r="G1542" i="8"/>
  <c r="I1541" i="8"/>
  <c r="H1541" i="8"/>
  <c r="G1541" i="8"/>
  <c r="I1540" i="8"/>
  <c r="H1540" i="8"/>
  <c r="G1540" i="8"/>
  <c r="I1539" i="8"/>
  <c r="H1539" i="8"/>
  <c r="G1539" i="8"/>
  <c r="I1538" i="8"/>
  <c r="H1538" i="8"/>
  <c r="G1538" i="8"/>
  <c r="I1537" i="8"/>
  <c r="H1537" i="8"/>
  <c r="G1537" i="8"/>
  <c r="I1536" i="8"/>
  <c r="H1536" i="8"/>
  <c r="G1536" i="8"/>
  <c r="I1535" i="8"/>
  <c r="H1535" i="8"/>
  <c r="G1535" i="8"/>
  <c r="I1534" i="8"/>
  <c r="H1534" i="8"/>
  <c r="G1534" i="8"/>
  <c r="I1533" i="8"/>
  <c r="H1533" i="8"/>
  <c r="G1533" i="8"/>
  <c r="I1532" i="8"/>
  <c r="H1532" i="8"/>
  <c r="G1532" i="8"/>
  <c r="I1531" i="8"/>
  <c r="H1531" i="8"/>
  <c r="G1531" i="8"/>
  <c r="I1530" i="8"/>
  <c r="H1530" i="8"/>
  <c r="G1530" i="8"/>
  <c r="I1529" i="8"/>
  <c r="H1529" i="8"/>
  <c r="G1529" i="8"/>
  <c r="I1528" i="8"/>
  <c r="H1528" i="8"/>
  <c r="G1528" i="8"/>
  <c r="I1527" i="8"/>
  <c r="H1527" i="8"/>
  <c r="G1527" i="8"/>
  <c r="I1526" i="8"/>
  <c r="H1526" i="8"/>
  <c r="G1526" i="8"/>
  <c r="I1525" i="8"/>
  <c r="H1525" i="8"/>
  <c r="G1525" i="8"/>
  <c r="I1524" i="8"/>
  <c r="H1524" i="8"/>
  <c r="G1524" i="8"/>
  <c r="I1523" i="8"/>
  <c r="H1523" i="8"/>
  <c r="G1523" i="8"/>
  <c r="I1522" i="8"/>
  <c r="H1522" i="8"/>
  <c r="G1522" i="8"/>
  <c r="I1521" i="8"/>
  <c r="H1521" i="8"/>
  <c r="G1521" i="8"/>
  <c r="I1520" i="8"/>
  <c r="H1520" i="8"/>
  <c r="G1520" i="8"/>
  <c r="I1519" i="8"/>
  <c r="H1519" i="8"/>
  <c r="G1519" i="8"/>
  <c r="I1518" i="8"/>
  <c r="H1518" i="8"/>
  <c r="G1518" i="8"/>
  <c r="I1517" i="8"/>
  <c r="H1517" i="8"/>
  <c r="G1517" i="8"/>
  <c r="I1516" i="8"/>
  <c r="H1516" i="8"/>
  <c r="G1516" i="8"/>
  <c r="I1515" i="8"/>
  <c r="H1515" i="8"/>
  <c r="G1515" i="8"/>
  <c r="I1514" i="8"/>
  <c r="H1514" i="8"/>
  <c r="G1514" i="8"/>
  <c r="I1513" i="8"/>
  <c r="H1513" i="8"/>
  <c r="G1513" i="8"/>
  <c r="I1512" i="8"/>
  <c r="H1512" i="8"/>
  <c r="G1512" i="8"/>
  <c r="I1511" i="8"/>
  <c r="H1511" i="8"/>
  <c r="G1511" i="8"/>
  <c r="I1510" i="8"/>
  <c r="H1510" i="8"/>
  <c r="G1510" i="8"/>
  <c r="I1509" i="8"/>
  <c r="H1509" i="8"/>
  <c r="G1509" i="8"/>
  <c r="I1508" i="8"/>
  <c r="H1508" i="8"/>
  <c r="G1508" i="8"/>
  <c r="I1507" i="8"/>
  <c r="H1507" i="8"/>
  <c r="G1507" i="8"/>
  <c r="I1506" i="8"/>
  <c r="H1506" i="8"/>
  <c r="G1506" i="8"/>
  <c r="I1505" i="8"/>
  <c r="H1505" i="8"/>
  <c r="G1505" i="8"/>
  <c r="I1504" i="8"/>
  <c r="H1504" i="8"/>
  <c r="G1504" i="8"/>
  <c r="I1503" i="8"/>
  <c r="H1503" i="8"/>
  <c r="G1503" i="8"/>
  <c r="I1502" i="8"/>
  <c r="H1502" i="8"/>
  <c r="G1502" i="8"/>
  <c r="I1501" i="8"/>
  <c r="H1501" i="8"/>
  <c r="G1501" i="8"/>
  <c r="I1500" i="8"/>
  <c r="H1500" i="8"/>
  <c r="G1500" i="8"/>
  <c r="I1499" i="8"/>
  <c r="H1499" i="8"/>
  <c r="G1499" i="8"/>
  <c r="I1498" i="8"/>
  <c r="H1498" i="8"/>
  <c r="G1498" i="8"/>
  <c r="I1497" i="8"/>
  <c r="H1497" i="8"/>
  <c r="G1497" i="8"/>
  <c r="I1496" i="8"/>
  <c r="H1496" i="8"/>
  <c r="G1496" i="8"/>
  <c r="I1495" i="8"/>
  <c r="H1495" i="8"/>
  <c r="G1495" i="8"/>
  <c r="I1494" i="8"/>
  <c r="H1494" i="8"/>
  <c r="G1494" i="8"/>
  <c r="I1493" i="8"/>
  <c r="H1493" i="8"/>
  <c r="G1493" i="8"/>
  <c r="I1492" i="8"/>
  <c r="H1492" i="8"/>
  <c r="G1492" i="8"/>
  <c r="I1491" i="8"/>
  <c r="H1491" i="8"/>
  <c r="G1491" i="8"/>
  <c r="I1490" i="8"/>
  <c r="H1490" i="8"/>
  <c r="G1490" i="8"/>
  <c r="I1489" i="8"/>
  <c r="H1489" i="8"/>
  <c r="G1489" i="8"/>
  <c r="I1488" i="8"/>
  <c r="H1488" i="8"/>
  <c r="G1488" i="8"/>
  <c r="I1487" i="8"/>
  <c r="H1487" i="8"/>
  <c r="G1487" i="8"/>
  <c r="I1486" i="8"/>
  <c r="H1486" i="8"/>
  <c r="G1486" i="8"/>
  <c r="I1485" i="8"/>
  <c r="H1485" i="8"/>
  <c r="G1485" i="8"/>
  <c r="I1484" i="8"/>
  <c r="H1484" i="8"/>
  <c r="G1484" i="8"/>
  <c r="I1483" i="8"/>
  <c r="H1483" i="8"/>
  <c r="G1483" i="8"/>
  <c r="I1482" i="8"/>
  <c r="H1482" i="8"/>
  <c r="G1482" i="8"/>
  <c r="I1481" i="8"/>
  <c r="H1481" i="8"/>
  <c r="G1481" i="8"/>
  <c r="I1480" i="8"/>
  <c r="H1480" i="8"/>
  <c r="G1480" i="8"/>
  <c r="I1479" i="8"/>
  <c r="H1479" i="8"/>
  <c r="G1479" i="8"/>
  <c r="I1478" i="8"/>
  <c r="H1478" i="8"/>
  <c r="G1478" i="8"/>
  <c r="I1477" i="8"/>
  <c r="H1477" i="8"/>
  <c r="G1477" i="8"/>
  <c r="I1476" i="8"/>
  <c r="H1476" i="8"/>
  <c r="G1476" i="8"/>
  <c r="I1475" i="8"/>
  <c r="H1475" i="8"/>
  <c r="G1475" i="8"/>
  <c r="I1474" i="8"/>
  <c r="H1474" i="8"/>
  <c r="G1474" i="8"/>
  <c r="I1473" i="8"/>
  <c r="H1473" i="8"/>
  <c r="G1473" i="8"/>
  <c r="I1472" i="8"/>
  <c r="H1472" i="8"/>
  <c r="G1472" i="8"/>
  <c r="I1471" i="8"/>
  <c r="H1471" i="8"/>
  <c r="G1471" i="8"/>
  <c r="I1470" i="8"/>
  <c r="H1470" i="8"/>
  <c r="G1470" i="8"/>
  <c r="I1469" i="8"/>
  <c r="H1469" i="8"/>
  <c r="G1469" i="8"/>
  <c r="I1468" i="8"/>
  <c r="H1468" i="8"/>
  <c r="G1468" i="8"/>
  <c r="I1467" i="8"/>
  <c r="H1467" i="8"/>
  <c r="G1467" i="8"/>
  <c r="I1466" i="8"/>
  <c r="H1466" i="8"/>
  <c r="G1466" i="8"/>
  <c r="I1465" i="8"/>
  <c r="H1465" i="8"/>
  <c r="G1465" i="8"/>
  <c r="I1464" i="8"/>
  <c r="H1464" i="8"/>
  <c r="G1464" i="8"/>
  <c r="I1463" i="8"/>
  <c r="H1463" i="8"/>
  <c r="G1463" i="8"/>
  <c r="I1462" i="8"/>
  <c r="H1462" i="8"/>
  <c r="G1462" i="8"/>
  <c r="I1461" i="8"/>
  <c r="H1461" i="8"/>
  <c r="G1461" i="8"/>
  <c r="I1460" i="8"/>
  <c r="H1460" i="8"/>
  <c r="G1460" i="8"/>
  <c r="I1459" i="8"/>
  <c r="H1459" i="8"/>
  <c r="G1459" i="8"/>
  <c r="I1458" i="8"/>
  <c r="H1458" i="8"/>
  <c r="G1458" i="8"/>
  <c r="I1457" i="8"/>
  <c r="H1457" i="8"/>
  <c r="G1457" i="8"/>
  <c r="I1456" i="8"/>
  <c r="H1456" i="8"/>
  <c r="G1456" i="8"/>
  <c r="I1455" i="8"/>
  <c r="H1455" i="8"/>
  <c r="G1455" i="8"/>
  <c r="I1454" i="8"/>
  <c r="H1454" i="8"/>
  <c r="G1454" i="8"/>
  <c r="I1453" i="8"/>
  <c r="H1453" i="8"/>
  <c r="G1453" i="8"/>
  <c r="I1452" i="8"/>
  <c r="H1452" i="8"/>
  <c r="G1452" i="8"/>
  <c r="I1451" i="8"/>
  <c r="H1451" i="8"/>
  <c r="G1451" i="8"/>
  <c r="I1450" i="8"/>
  <c r="H1450" i="8"/>
  <c r="G1450" i="8"/>
  <c r="I1449" i="8"/>
  <c r="H1449" i="8"/>
  <c r="G1449" i="8"/>
  <c r="I1448" i="8"/>
  <c r="H1448" i="8"/>
  <c r="G1448" i="8"/>
  <c r="I1447" i="8"/>
  <c r="H1447" i="8"/>
  <c r="G1447" i="8"/>
  <c r="I1446" i="8"/>
  <c r="H1446" i="8"/>
  <c r="G1446" i="8"/>
  <c r="I1445" i="8"/>
  <c r="H1445" i="8"/>
  <c r="G1445" i="8"/>
  <c r="I1444" i="8"/>
  <c r="H1444" i="8"/>
  <c r="G1444" i="8"/>
  <c r="I1443" i="8"/>
  <c r="H1443" i="8"/>
  <c r="G1443" i="8"/>
  <c r="I1442" i="8"/>
  <c r="H1442" i="8"/>
  <c r="G1442" i="8"/>
  <c r="I1441" i="8"/>
  <c r="H1441" i="8"/>
  <c r="G1441" i="8"/>
  <c r="I1440" i="8"/>
  <c r="H1440" i="8"/>
  <c r="G1440" i="8"/>
  <c r="I1439" i="8"/>
  <c r="H1439" i="8"/>
  <c r="G1439" i="8"/>
  <c r="I1438" i="8"/>
  <c r="H1438" i="8"/>
  <c r="G1438" i="8"/>
  <c r="I1437" i="8"/>
  <c r="H1437" i="8"/>
  <c r="G1437" i="8"/>
  <c r="I1436" i="8"/>
  <c r="H1436" i="8"/>
  <c r="G1436" i="8"/>
  <c r="I1435" i="8"/>
  <c r="H1435" i="8"/>
  <c r="G1435" i="8"/>
  <c r="I1434" i="8"/>
  <c r="H1434" i="8"/>
  <c r="G1434" i="8"/>
  <c r="I1433" i="8"/>
  <c r="H1433" i="8"/>
  <c r="G1433" i="8"/>
  <c r="I1432" i="8"/>
  <c r="H1432" i="8"/>
  <c r="G1432" i="8"/>
  <c r="I1431" i="8"/>
  <c r="H1431" i="8"/>
  <c r="G1431" i="8"/>
  <c r="I1430" i="8"/>
  <c r="H1430" i="8"/>
  <c r="G1430" i="8"/>
  <c r="I1429" i="8"/>
  <c r="H1429" i="8"/>
  <c r="G1429" i="8"/>
  <c r="I1428" i="8"/>
  <c r="H1428" i="8"/>
  <c r="G1428" i="8"/>
  <c r="I1427" i="8"/>
  <c r="H1427" i="8"/>
  <c r="G1427" i="8"/>
  <c r="I1426" i="8"/>
  <c r="H1426" i="8"/>
  <c r="G1426" i="8"/>
  <c r="I1425" i="8"/>
  <c r="H1425" i="8"/>
  <c r="G1425" i="8"/>
  <c r="I1424" i="8"/>
  <c r="H1424" i="8"/>
  <c r="G1424" i="8"/>
  <c r="I1423" i="8"/>
  <c r="H1423" i="8"/>
  <c r="G1423" i="8"/>
  <c r="I1422" i="8"/>
  <c r="H1422" i="8"/>
  <c r="G1422" i="8"/>
  <c r="I1421" i="8"/>
  <c r="H1421" i="8"/>
  <c r="G1421" i="8"/>
  <c r="I1420" i="8"/>
  <c r="H1420" i="8"/>
  <c r="G1420" i="8"/>
  <c r="I1419" i="8"/>
  <c r="H1419" i="8"/>
  <c r="G1419" i="8"/>
  <c r="I1418" i="8"/>
  <c r="H1418" i="8"/>
  <c r="G1418" i="8"/>
  <c r="I1417" i="8"/>
  <c r="H1417" i="8"/>
  <c r="G1417" i="8"/>
  <c r="I1416" i="8"/>
  <c r="H1416" i="8"/>
  <c r="G1416" i="8"/>
  <c r="I1415" i="8"/>
  <c r="H1415" i="8"/>
  <c r="G1415" i="8"/>
  <c r="I1414" i="8"/>
  <c r="H1414" i="8"/>
  <c r="G1414" i="8"/>
  <c r="I1413" i="8"/>
  <c r="H1413" i="8"/>
  <c r="G1413" i="8"/>
  <c r="I1412" i="8"/>
  <c r="H1412" i="8"/>
  <c r="G1412" i="8"/>
  <c r="I1411" i="8"/>
  <c r="H1411" i="8"/>
  <c r="G1411" i="8"/>
  <c r="I1410" i="8"/>
  <c r="H1410" i="8"/>
  <c r="G1410" i="8"/>
  <c r="I1409" i="8"/>
  <c r="H1409" i="8"/>
  <c r="G1409" i="8"/>
  <c r="I1408" i="8"/>
  <c r="H1408" i="8"/>
  <c r="G1408" i="8"/>
  <c r="I1407" i="8"/>
  <c r="H1407" i="8"/>
  <c r="G1407" i="8"/>
  <c r="I1406" i="8"/>
  <c r="H1406" i="8"/>
  <c r="G1406" i="8"/>
  <c r="I1405" i="8"/>
  <c r="H1405" i="8"/>
  <c r="G1405" i="8"/>
  <c r="I1404" i="8"/>
  <c r="H1404" i="8"/>
  <c r="G1404" i="8"/>
  <c r="I1403" i="8"/>
  <c r="H1403" i="8"/>
  <c r="G1403" i="8"/>
  <c r="I1402" i="8"/>
  <c r="H1402" i="8"/>
  <c r="G1402" i="8"/>
  <c r="I1401" i="8"/>
  <c r="H1401" i="8"/>
  <c r="G1401" i="8"/>
  <c r="I1400" i="8"/>
  <c r="H1400" i="8"/>
  <c r="G1400" i="8"/>
  <c r="I1399" i="8"/>
  <c r="H1399" i="8"/>
  <c r="G1399" i="8"/>
  <c r="I1398" i="8"/>
  <c r="H1398" i="8"/>
  <c r="G1398" i="8"/>
  <c r="I1397" i="8"/>
  <c r="H1397" i="8"/>
  <c r="G1397" i="8"/>
  <c r="I1396" i="8"/>
  <c r="H1396" i="8"/>
  <c r="G1396" i="8"/>
  <c r="I1395" i="8"/>
  <c r="H1395" i="8"/>
  <c r="G1395" i="8"/>
  <c r="I1394" i="8"/>
  <c r="H1394" i="8"/>
  <c r="G1394" i="8"/>
  <c r="I1393" i="8"/>
  <c r="H1393" i="8"/>
  <c r="G1393" i="8"/>
  <c r="I1392" i="8"/>
  <c r="H1392" i="8"/>
  <c r="G1392" i="8"/>
  <c r="I1391" i="8"/>
  <c r="H1391" i="8"/>
  <c r="G1391" i="8"/>
  <c r="I1390" i="8"/>
  <c r="H1390" i="8"/>
  <c r="G1390" i="8"/>
  <c r="I1389" i="8"/>
  <c r="H1389" i="8"/>
  <c r="G1389" i="8"/>
  <c r="I1388" i="8"/>
  <c r="H1388" i="8"/>
  <c r="G1388" i="8"/>
  <c r="I1387" i="8"/>
  <c r="H1387" i="8"/>
  <c r="G1387" i="8"/>
  <c r="I1386" i="8"/>
  <c r="H1386" i="8"/>
  <c r="G1386" i="8"/>
  <c r="I1385" i="8"/>
  <c r="H1385" i="8"/>
  <c r="G1385" i="8"/>
  <c r="I1384" i="8"/>
  <c r="H1384" i="8"/>
  <c r="G1384" i="8"/>
  <c r="I1383" i="8"/>
  <c r="H1383" i="8"/>
  <c r="G1383" i="8"/>
  <c r="I1382" i="8"/>
  <c r="H1382" i="8"/>
  <c r="G1382" i="8"/>
  <c r="I1381" i="8"/>
  <c r="H1381" i="8"/>
  <c r="G1381" i="8"/>
  <c r="I1380" i="8"/>
  <c r="H1380" i="8"/>
  <c r="G1380" i="8"/>
  <c r="I1379" i="8"/>
  <c r="H1379" i="8"/>
  <c r="G1379" i="8"/>
  <c r="I1378" i="8"/>
  <c r="H1378" i="8"/>
  <c r="G1378" i="8"/>
  <c r="I1377" i="8"/>
  <c r="H1377" i="8"/>
  <c r="G1377" i="8"/>
  <c r="I1376" i="8"/>
  <c r="H1376" i="8"/>
  <c r="G1376" i="8"/>
  <c r="I1375" i="8"/>
  <c r="H1375" i="8"/>
  <c r="G1375" i="8"/>
  <c r="I1374" i="8"/>
  <c r="H1374" i="8"/>
  <c r="G1374" i="8"/>
  <c r="I1373" i="8"/>
  <c r="H1373" i="8"/>
  <c r="G1373" i="8"/>
  <c r="I1372" i="8"/>
  <c r="H1372" i="8"/>
  <c r="G1372" i="8"/>
  <c r="I1371" i="8"/>
  <c r="H1371" i="8"/>
  <c r="G1371" i="8"/>
  <c r="I1370" i="8"/>
  <c r="H1370" i="8"/>
  <c r="G1370" i="8"/>
  <c r="I1369" i="8"/>
  <c r="H1369" i="8"/>
  <c r="G1369" i="8"/>
  <c r="I1368" i="8"/>
  <c r="H1368" i="8"/>
  <c r="G1368" i="8"/>
  <c r="I1367" i="8"/>
  <c r="H1367" i="8"/>
  <c r="G1367" i="8"/>
  <c r="I1366" i="8"/>
  <c r="H1366" i="8"/>
  <c r="G1366" i="8"/>
  <c r="I1365" i="8"/>
  <c r="H1365" i="8"/>
  <c r="G1365" i="8"/>
  <c r="I1364" i="8"/>
  <c r="H1364" i="8"/>
  <c r="G1364" i="8"/>
  <c r="I1363" i="8"/>
  <c r="H1363" i="8"/>
  <c r="G1363" i="8"/>
  <c r="I1362" i="8"/>
  <c r="H1362" i="8"/>
  <c r="G1362" i="8"/>
  <c r="I1361" i="8"/>
  <c r="H1361" i="8"/>
  <c r="G1361" i="8"/>
  <c r="I1360" i="8"/>
  <c r="H1360" i="8"/>
  <c r="G1360" i="8"/>
  <c r="I1359" i="8"/>
  <c r="H1359" i="8"/>
  <c r="G1359" i="8"/>
  <c r="I1358" i="8"/>
  <c r="H1358" i="8"/>
  <c r="G1358" i="8"/>
  <c r="I1357" i="8"/>
  <c r="H1357" i="8"/>
  <c r="G1357" i="8"/>
  <c r="I1356" i="8"/>
  <c r="H1356" i="8"/>
  <c r="G1356" i="8"/>
  <c r="I1355" i="8"/>
  <c r="H1355" i="8"/>
  <c r="G1355" i="8"/>
  <c r="I1354" i="8"/>
  <c r="H1354" i="8"/>
  <c r="G1354" i="8"/>
  <c r="I1353" i="8"/>
  <c r="H1353" i="8"/>
  <c r="G1353" i="8"/>
  <c r="I1352" i="8"/>
  <c r="H1352" i="8"/>
  <c r="G1352" i="8"/>
  <c r="I1351" i="8"/>
  <c r="H1351" i="8"/>
  <c r="G1351" i="8"/>
  <c r="I1350" i="8"/>
  <c r="H1350" i="8"/>
  <c r="G1350" i="8"/>
  <c r="I1349" i="8"/>
  <c r="H1349" i="8"/>
  <c r="G1349" i="8"/>
  <c r="I1348" i="8"/>
  <c r="H1348" i="8"/>
  <c r="G1348" i="8"/>
  <c r="I1347" i="8"/>
  <c r="H1347" i="8"/>
  <c r="G1347" i="8"/>
  <c r="I1346" i="8"/>
  <c r="H1346" i="8"/>
  <c r="G1346" i="8"/>
  <c r="I1345" i="8"/>
  <c r="H1345" i="8"/>
  <c r="G1345" i="8"/>
  <c r="I1344" i="8"/>
  <c r="H1344" i="8"/>
  <c r="G1344" i="8"/>
  <c r="I1343" i="8"/>
  <c r="H1343" i="8"/>
  <c r="G1343" i="8"/>
  <c r="I1342" i="8"/>
  <c r="H1342" i="8"/>
  <c r="G1342" i="8"/>
  <c r="I1341" i="8"/>
  <c r="H1341" i="8"/>
  <c r="G1341" i="8"/>
  <c r="I1340" i="8"/>
  <c r="H1340" i="8"/>
  <c r="G1340" i="8"/>
  <c r="I1339" i="8"/>
  <c r="H1339" i="8"/>
  <c r="G1339" i="8"/>
  <c r="I1338" i="8"/>
  <c r="H1338" i="8"/>
  <c r="G1338" i="8"/>
  <c r="I1337" i="8"/>
  <c r="H1337" i="8"/>
  <c r="G1337" i="8"/>
  <c r="I1336" i="8"/>
  <c r="H1336" i="8"/>
  <c r="G1336" i="8"/>
  <c r="I1335" i="8"/>
  <c r="H1335" i="8"/>
  <c r="G1335" i="8"/>
  <c r="I1334" i="8"/>
  <c r="H1334" i="8"/>
  <c r="G1334" i="8"/>
  <c r="I1333" i="8"/>
  <c r="H1333" i="8"/>
  <c r="G1333" i="8"/>
  <c r="I1332" i="8"/>
  <c r="H1332" i="8"/>
  <c r="G1332" i="8"/>
  <c r="I1331" i="8"/>
  <c r="H1331" i="8"/>
  <c r="G1331" i="8"/>
  <c r="I1330" i="8"/>
  <c r="H1330" i="8"/>
  <c r="G1330" i="8"/>
  <c r="I1329" i="8"/>
  <c r="H1329" i="8"/>
  <c r="G1329" i="8"/>
  <c r="I1328" i="8"/>
  <c r="H1328" i="8"/>
  <c r="G1328" i="8"/>
  <c r="I1327" i="8"/>
  <c r="H1327" i="8"/>
  <c r="G1327" i="8"/>
  <c r="I1326" i="8"/>
  <c r="H1326" i="8"/>
  <c r="G1326" i="8"/>
  <c r="I1325" i="8"/>
  <c r="H1325" i="8"/>
  <c r="G1325" i="8"/>
  <c r="I1324" i="8"/>
  <c r="H1324" i="8"/>
  <c r="G1324" i="8"/>
  <c r="I1323" i="8"/>
  <c r="H1323" i="8"/>
  <c r="G1323" i="8"/>
  <c r="I1322" i="8"/>
  <c r="H1322" i="8"/>
  <c r="G1322" i="8"/>
  <c r="I1321" i="8"/>
  <c r="H1321" i="8"/>
  <c r="G1321" i="8"/>
  <c r="I1320" i="8"/>
  <c r="H1320" i="8"/>
  <c r="G1320" i="8"/>
  <c r="I1319" i="8"/>
  <c r="H1319" i="8"/>
  <c r="G1319" i="8"/>
  <c r="I1318" i="8"/>
  <c r="H1318" i="8"/>
  <c r="G1318" i="8"/>
  <c r="I1317" i="8"/>
  <c r="H1317" i="8"/>
  <c r="G1317" i="8"/>
  <c r="I1316" i="8"/>
  <c r="H1316" i="8"/>
  <c r="G1316" i="8"/>
  <c r="I1315" i="8"/>
  <c r="H1315" i="8"/>
  <c r="G1315" i="8"/>
  <c r="I1314" i="8"/>
  <c r="H1314" i="8"/>
  <c r="G1314" i="8"/>
  <c r="I1313" i="8"/>
  <c r="H1313" i="8"/>
  <c r="G1313" i="8"/>
  <c r="I1312" i="8"/>
  <c r="H1312" i="8"/>
  <c r="G1312" i="8"/>
  <c r="I1311" i="8"/>
  <c r="H1311" i="8"/>
  <c r="G1311" i="8"/>
  <c r="I1310" i="8"/>
  <c r="H1310" i="8"/>
  <c r="G1310" i="8"/>
  <c r="I1309" i="8"/>
  <c r="H1309" i="8"/>
  <c r="G1309" i="8"/>
  <c r="I1308" i="8"/>
  <c r="H1308" i="8"/>
  <c r="G1308" i="8"/>
  <c r="I1307" i="8"/>
  <c r="H1307" i="8"/>
  <c r="G1307" i="8"/>
  <c r="I1306" i="8"/>
  <c r="H1306" i="8"/>
  <c r="G1306" i="8"/>
  <c r="I1305" i="8"/>
  <c r="H1305" i="8"/>
  <c r="G1305" i="8"/>
  <c r="I1304" i="8"/>
  <c r="H1304" i="8"/>
  <c r="G1304" i="8"/>
  <c r="I1303" i="8"/>
  <c r="H1303" i="8"/>
  <c r="G1303" i="8"/>
  <c r="I1302" i="8"/>
  <c r="H1302" i="8"/>
  <c r="G1302" i="8"/>
  <c r="I1301" i="8"/>
  <c r="H1301" i="8"/>
  <c r="G1301" i="8"/>
  <c r="I1300" i="8"/>
  <c r="H1300" i="8"/>
  <c r="G1300" i="8"/>
  <c r="I1299" i="8"/>
  <c r="H1299" i="8"/>
  <c r="G1299" i="8"/>
  <c r="I1298" i="8"/>
  <c r="H1298" i="8"/>
  <c r="G1298" i="8"/>
  <c r="I1297" i="8"/>
  <c r="H1297" i="8"/>
  <c r="G1297" i="8"/>
  <c r="I1296" i="8"/>
  <c r="H1296" i="8"/>
  <c r="G1296" i="8"/>
  <c r="I1295" i="8"/>
  <c r="H1295" i="8"/>
  <c r="G1295" i="8"/>
  <c r="I1294" i="8"/>
  <c r="H1294" i="8"/>
  <c r="G1294" i="8"/>
  <c r="I1293" i="8"/>
  <c r="H1293" i="8"/>
  <c r="G1293" i="8"/>
  <c r="I1292" i="8"/>
  <c r="H1292" i="8"/>
  <c r="G1292" i="8"/>
  <c r="I1291" i="8"/>
  <c r="H1291" i="8"/>
  <c r="G1291" i="8"/>
  <c r="I1290" i="8"/>
  <c r="H1290" i="8"/>
  <c r="G1290" i="8"/>
  <c r="I1289" i="8"/>
  <c r="H1289" i="8"/>
  <c r="G1289" i="8"/>
  <c r="I1288" i="8"/>
  <c r="H1288" i="8"/>
  <c r="G1288" i="8"/>
  <c r="I1287" i="8"/>
  <c r="H1287" i="8"/>
  <c r="G1287" i="8"/>
  <c r="I1286" i="8"/>
  <c r="H1286" i="8"/>
  <c r="G1286" i="8"/>
  <c r="I1285" i="8"/>
  <c r="H1285" i="8"/>
  <c r="G1285" i="8"/>
  <c r="I1284" i="8"/>
  <c r="H1284" i="8"/>
  <c r="G1284" i="8"/>
  <c r="I1283" i="8"/>
  <c r="H1283" i="8"/>
  <c r="G1283" i="8"/>
  <c r="I1282" i="8"/>
  <c r="H1282" i="8"/>
  <c r="G1282" i="8"/>
  <c r="I1281" i="8"/>
  <c r="H1281" i="8"/>
  <c r="G1281" i="8"/>
  <c r="I1280" i="8"/>
  <c r="H1280" i="8"/>
  <c r="G1280" i="8"/>
  <c r="I1279" i="8"/>
  <c r="H1279" i="8"/>
  <c r="G1279" i="8"/>
  <c r="I1278" i="8"/>
  <c r="H1278" i="8"/>
  <c r="G1278" i="8"/>
  <c r="I1277" i="8"/>
  <c r="H1277" i="8"/>
  <c r="G1277" i="8"/>
  <c r="I1276" i="8"/>
  <c r="H1276" i="8"/>
  <c r="G1276" i="8"/>
  <c r="I1275" i="8"/>
  <c r="H1275" i="8"/>
  <c r="G1275" i="8"/>
  <c r="I1274" i="8"/>
  <c r="H1274" i="8"/>
  <c r="G1274" i="8"/>
  <c r="I1273" i="8"/>
  <c r="H1273" i="8"/>
  <c r="G1273" i="8"/>
  <c r="I1272" i="8"/>
  <c r="H1272" i="8"/>
  <c r="G1272" i="8"/>
  <c r="I1271" i="8"/>
  <c r="H1271" i="8"/>
  <c r="G1271" i="8"/>
  <c r="I1270" i="8"/>
  <c r="H1270" i="8"/>
  <c r="G1270" i="8"/>
  <c r="I1269" i="8"/>
  <c r="H1269" i="8"/>
  <c r="G1269" i="8"/>
  <c r="I1268" i="8"/>
  <c r="H1268" i="8"/>
  <c r="G1268" i="8"/>
  <c r="I1267" i="8"/>
  <c r="H1267" i="8"/>
  <c r="G1267" i="8"/>
  <c r="I1266" i="8"/>
  <c r="H1266" i="8"/>
  <c r="G1266" i="8"/>
  <c r="I1265" i="8"/>
  <c r="H1265" i="8"/>
  <c r="G1265" i="8"/>
  <c r="I1264" i="8"/>
  <c r="H1264" i="8"/>
  <c r="G1264" i="8"/>
  <c r="I1263" i="8"/>
  <c r="H1263" i="8"/>
  <c r="G1263" i="8"/>
  <c r="I1262" i="8"/>
  <c r="H1262" i="8"/>
  <c r="G1262" i="8"/>
  <c r="I1261" i="8"/>
  <c r="H1261" i="8"/>
  <c r="G1261" i="8"/>
  <c r="I1260" i="8"/>
  <c r="H1260" i="8"/>
  <c r="G1260" i="8"/>
  <c r="I1259" i="8"/>
  <c r="H1259" i="8"/>
  <c r="G1259" i="8"/>
  <c r="I1258" i="8"/>
  <c r="H1258" i="8"/>
  <c r="G1258" i="8"/>
  <c r="I1257" i="8"/>
  <c r="H1257" i="8"/>
  <c r="G1257" i="8"/>
  <c r="I1256" i="8"/>
  <c r="H1256" i="8"/>
  <c r="G1256" i="8"/>
  <c r="I1255" i="8"/>
  <c r="H1255" i="8"/>
  <c r="G1255" i="8"/>
  <c r="I1254" i="8"/>
  <c r="H1254" i="8"/>
  <c r="G1254" i="8"/>
  <c r="I1253" i="8"/>
  <c r="H1253" i="8"/>
  <c r="G1253" i="8"/>
  <c r="I1252" i="8"/>
  <c r="H1252" i="8"/>
  <c r="G1252" i="8"/>
  <c r="I1251" i="8"/>
  <c r="H1251" i="8"/>
  <c r="G1251" i="8"/>
  <c r="I1250" i="8"/>
  <c r="H1250" i="8"/>
  <c r="G1250" i="8"/>
  <c r="I1249" i="8"/>
  <c r="H1249" i="8"/>
  <c r="G1249" i="8"/>
  <c r="I1248" i="8"/>
  <c r="H1248" i="8"/>
  <c r="G1248" i="8"/>
  <c r="I1247" i="8"/>
  <c r="H1247" i="8"/>
  <c r="G1247" i="8"/>
  <c r="I1246" i="8"/>
  <c r="H1246" i="8"/>
  <c r="G1246" i="8"/>
  <c r="I1245" i="8"/>
  <c r="H1245" i="8"/>
  <c r="G1245" i="8"/>
  <c r="I1244" i="8"/>
  <c r="H1244" i="8"/>
  <c r="G1244" i="8"/>
  <c r="I1243" i="8"/>
  <c r="H1243" i="8"/>
  <c r="G1243" i="8"/>
  <c r="I1242" i="8"/>
  <c r="H1242" i="8"/>
  <c r="G1242" i="8"/>
  <c r="I1241" i="8"/>
  <c r="H1241" i="8"/>
  <c r="G1241" i="8"/>
  <c r="I1240" i="8"/>
  <c r="H1240" i="8"/>
  <c r="G1240" i="8"/>
  <c r="I1239" i="8"/>
  <c r="H1239" i="8"/>
  <c r="G1239" i="8"/>
  <c r="I1238" i="8"/>
  <c r="H1238" i="8"/>
  <c r="G1238" i="8"/>
  <c r="I1237" i="8"/>
  <c r="H1237" i="8"/>
  <c r="G1237" i="8"/>
  <c r="I1236" i="8"/>
  <c r="H1236" i="8"/>
  <c r="G1236" i="8"/>
  <c r="I1235" i="8"/>
  <c r="H1235" i="8"/>
  <c r="G1235" i="8"/>
  <c r="I1234" i="8"/>
  <c r="H1234" i="8"/>
  <c r="G1234" i="8"/>
  <c r="I1233" i="8"/>
  <c r="H1233" i="8"/>
  <c r="G1233" i="8"/>
  <c r="I1232" i="8"/>
  <c r="H1232" i="8"/>
  <c r="G1232" i="8"/>
  <c r="I1231" i="8"/>
  <c r="H1231" i="8"/>
  <c r="G1231" i="8"/>
  <c r="I1230" i="8"/>
  <c r="H1230" i="8"/>
  <c r="G1230" i="8"/>
  <c r="I1229" i="8"/>
  <c r="H1229" i="8"/>
  <c r="G1229" i="8"/>
  <c r="I1228" i="8"/>
  <c r="H1228" i="8"/>
  <c r="G1228" i="8"/>
  <c r="I1227" i="8"/>
  <c r="H1227" i="8"/>
  <c r="G1227" i="8"/>
  <c r="I1226" i="8"/>
  <c r="H1226" i="8"/>
  <c r="G1226" i="8"/>
  <c r="I1225" i="8"/>
  <c r="H1225" i="8"/>
  <c r="G1225" i="8"/>
  <c r="I1224" i="8"/>
  <c r="H1224" i="8"/>
  <c r="G1224" i="8"/>
  <c r="I1223" i="8"/>
  <c r="H1223" i="8"/>
  <c r="G1223" i="8"/>
  <c r="I1222" i="8"/>
  <c r="H1222" i="8"/>
  <c r="G1222" i="8"/>
  <c r="I1221" i="8"/>
  <c r="H1221" i="8"/>
  <c r="G1221" i="8"/>
  <c r="I1220" i="8"/>
  <c r="H1220" i="8"/>
  <c r="G1220" i="8"/>
  <c r="I1219" i="8"/>
  <c r="H1219" i="8"/>
  <c r="G1219" i="8"/>
  <c r="I1218" i="8"/>
  <c r="H1218" i="8"/>
  <c r="G1218" i="8"/>
  <c r="I1217" i="8"/>
  <c r="H1217" i="8"/>
  <c r="G1217" i="8"/>
  <c r="I1216" i="8"/>
  <c r="H1216" i="8"/>
  <c r="G1216" i="8"/>
  <c r="I1215" i="8"/>
  <c r="H1215" i="8"/>
  <c r="G1215" i="8"/>
  <c r="I1214" i="8"/>
  <c r="H1214" i="8"/>
  <c r="G1214" i="8"/>
  <c r="I1213" i="8"/>
  <c r="H1213" i="8"/>
  <c r="G1213" i="8"/>
  <c r="I1212" i="8"/>
  <c r="H1212" i="8"/>
  <c r="G1212" i="8"/>
  <c r="I1211" i="8"/>
  <c r="H1211" i="8"/>
  <c r="G1211" i="8"/>
  <c r="I1210" i="8"/>
  <c r="H1210" i="8"/>
  <c r="G1210" i="8"/>
  <c r="I1209" i="8"/>
  <c r="H1209" i="8"/>
  <c r="G1209" i="8"/>
  <c r="I1208" i="8"/>
  <c r="H1208" i="8"/>
  <c r="G1208" i="8"/>
  <c r="I1207" i="8"/>
  <c r="H1207" i="8"/>
  <c r="G1207" i="8"/>
  <c r="I1206" i="8"/>
  <c r="H1206" i="8"/>
  <c r="G1206" i="8"/>
  <c r="I1205" i="8"/>
  <c r="H1205" i="8"/>
  <c r="G1205" i="8"/>
  <c r="I1204" i="8"/>
  <c r="H1204" i="8"/>
  <c r="G1204" i="8"/>
  <c r="I1203" i="8"/>
  <c r="H1203" i="8"/>
  <c r="G1203" i="8"/>
  <c r="I1202" i="8"/>
  <c r="H1202" i="8"/>
  <c r="G1202" i="8"/>
  <c r="I1201" i="8"/>
  <c r="H1201" i="8"/>
  <c r="G1201" i="8"/>
  <c r="I1200" i="8"/>
  <c r="H1200" i="8"/>
  <c r="G1200" i="8"/>
  <c r="I1199" i="8"/>
  <c r="H1199" i="8"/>
  <c r="G1199" i="8"/>
  <c r="I1198" i="8"/>
  <c r="H1198" i="8"/>
  <c r="G1198" i="8"/>
  <c r="I1197" i="8"/>
  <c r="H1197" i="8"/>
  <c r="G1197" i="8"/>
  <c r="I1196" i="8"/>
  <c r="H1196" i="8"/>
  <c r="G1196" i="8"/>
  <c r="I1195" i="8"/>
  <c r="H1195" i="8"/>
  <c r="G1195" i="8"/>
  <c r="I1194" i="8"/>
  <c r="H1194" i="8"/>
  <c r="G1194" i="8"/>
  <c r="I1193" i="8"/>
  <c r="H1193" i="8"/>
  <c r="G1193" i="8"/>
  <c r="I1192" i="8"/>
  <c r="H1192" i="8"/>
  <c r="G1192" i="8"/>
  <c r="I1191" i="8"/>
  <c r="H1191" i="8"/>
  <c r="G1191" i="8"/>
  <c r="I1190" i="8"/>
  <c r="H1190" i="8"/>
  <c r="G1190" i="8"/>
  <c r="I1189" i="8"/>
  <c r="H1189" i="8"/>
  <c r="G1189" i="8"/>
  <c r="I1188" i="8"/>
  <c r="H1188" i="8"/>
  <c r="G1188" i="8"/>
  <c r="I1187" i="8"/>
  <c r="H1187" i="8"/>
  <c r="G1187" i="8"/>
  <c r="I1186" i="8"/>
  <c r="H1186" i="8"/>
  <c r="G1186" i="8"/>
  <c r="I1185" i="8"/>
  <c r="H1185" i="8"/>
  <c r="G1185" i="8"/>
  <c r="I1184" i="8"/>
  <c r="H1184" i="8"/>
  <c r="G1184" i="8"/>
  <c r="I1183" i="8"/>
  <c r="H1183" i="8"/>
  <c r="G1183" i="8"/>
  <c r="I1182" i="8"/>
  <c r="H1182" i="8"/>
  <c r="G1182" i="8"/>
  <c r="I1181" i="8"/>
  <c r="H1181" i="8"/>
  <c r="G1181" i="8"/>
  <c r="I1180" i="8"/>
  <c r="H1180" i="8"/>
  <c r="G1180" i="8"/>
  <c r="I1179" i="8"/>
  <c r="H1179" i="8"/>
  <c r="G1179" i="8"/>
  <c r="I1178" i="8"/>
  <c r="H1178" i="8"/>
  <c r="G1178" i="8"/>
  <c r="I1177" i="8"/>
  <c r="H1177" i="8"/>
  <c r="G1177" i="8"/>
  <c r="I1176" i="8"/>
  <c r="H1176" i="8"/>
  <c r="G1176" i="8"/>
  <c r="I1175" i="8"/>
  <c r="H1175" i="8"/>
  <c r="G1175" i="8"/>
  <c r="I1174" i="8"/>
  <c r="H1174" i="8"/>
  <c r="G1174" i="8"/>
  <c r="I1173" i="8"/>
  <c r="H1173" i="8"/>
  <c r="G1173" i="8"/>
  <c r="I1172" i="8"/>
  <c r="H1172" i="8"/>
  <c r="G1172" i="8"/>
  <c r="I1171" i="8"/>
  <c r="H1171" i="8"/>
  <c r="G1171" i="8"/>
  <c r="I1170" i="8"/>
  <c r="H1170" i="8"/>
  <c r="G1170" i="8"/>
  <c r="I1169" i="8"/>
  <c r="H1169" i="8"/>
  <c r="G1169" i="8"/>
  <c r="I1168" i="8"/>
  <c r="H1168" i="8"/>
  <c r="G1168" i="8"/>
  <c r="I1167" i="8"/>
  <c r="H1167" i="8"/>
  <c r="G1167" i="8"/>
  <c r="I1166" i="8"/>
  <c r="H1166" i="8"/>
  <c r="G1166" i="8"/>
  <c r="I1165" i="8"/>
  <c r="H1165" i="8"/>
  <c r="G1165" i="8"/>
  <c r="I1164" i="8"/>
  <c r="H1164" i="8"/>
  <c r="G1164" i="8"/>
  <c r="I1163" i="8"/>
  <c r="H1163" i="8"/>
  <c r="G1163" i="8"/>
  <c r="I1162" i="8"/>
  <c r="H1162" i="8"/>
  <c r="G1162" i="8"/>
  <c r="I1161" i="8"/>
  <c r="H1161" i="8"/>
  <c r="G1161" i="8"/>
  <c r="I1160" i="8"/>
  <c r="H1160" i="8"/>
  <c r="G1160" i="8"/>
  <c r="I1159" i="8"/>
  <c r="H1159" i="8"/>
  <c r="G1159" i="8"/>
  <c r="I1158" i="8"/>
  <c r="H1158" i="8"/>
  <c r="G1158" i="8"/>
  <c r="I1157" i="8"/>
  <c r="H1157" i="8"/>
  <c r="G1157" i="8"/>
  <c r="I1156" i="8"/>
  <c r="H1156" i="8"/>
  <c r="G1156" i="8"/>
  <c r="I1155" i="8"/>
  <c r="H1155" i="8"/>
  <c r="G1155" i="8"/>
  <c r="I1154" i="8"/>
  <c r="H1154" i="8"/>
  <c r="G1154" i="8"/>
  <c r="I1153" i="8"/>
  <c r="H1153" i="8"/>
  <c r="G1153" i="8"/>
  <c r="I1152" i="8"/>
  <c r="H1152" i="8"/>
  <c r="G1152" i="8"/>
  <c r="I1151" i="8"/>
  <c r="H1151" i="8"/>
  <c r="G1151" i="8"/>
  <c r="I1150" i="8"/>
  <c r="H1150" i="8"/>
  <c r="G1150" i="8"/>
  <c r="I1149" i="8"/>
  <c r="H1149" i="8"/>
  <c r="G1149" i="8"/>
  <c r="I1148" i="8"/>
  <c r="H1148" i="8"/>
  <c r="G1148" i="8"/>
  <c r="I1147" i="8"/>
  <c r="H1147" i="8"/>
  <c r="G1147" i="8"/>
  <c r="I1146" i="8"/>
  <c r="H1146" i="8"/>
  <c r="G1146" i="8"/>
  <c r="I1145" i="8"/>
  <c r="H1145" i="8"/>
  <c r="G1145" i="8"/>
  <c r="I1144" i="8"/>
  <c r="H1144" i="8"/>
  <c r="G1144" i="8"/>
  <c r="I1143" i="8"/>
  <c r="H1143" i="8"/>
  <c r="G1143" i="8"/>
  <c r="I1142" i="8"/>
  <c r="H1142" i="8"/>
  <c r="G1142" i="8"/>
  <c r="I1141" i="8"/>
  <c r="H1141" i="8"/>
  <c r="G1141" i="8"/>
  <c r="I1140" i="8"/>
  <c r="H1140" i="8"/>
  <c r="G1140" i="8"/>
  <c r="I1139" i="8"/>
  <c r="H1139" i="8"/>
  <c r="G1139" i="8"/>
  <c r="I1138" i="8"/>
  <c r="H1138" i="8"/>
  <c r="G1138" i="8"/>
  <c r="I1137" i="8"/>
  <c r="H1137" i="8"/>
  <c r="G1137" i="8"/>
  <c r="I1136" i="8"/>
  <c r="H1136" i="8"/>
  <c r="G1136" i="8"/>
  <c r="I1135" i="8"/>
  <c r="H1135" i="8"/>
  <c r="G1135" i="8"/>
  <c r="I1134" i="8"/>
  <c r="H1134" i="8"/>
  <c r="G1134" i="8"/>
  <c r="I1133" i="8"/>
  <c r="H1133" i="8"/>
  <c r="G1133" i="8"/>
  <c r="I1132" i="8"/>
  <c r="H1132" i="8"/>
  <c r="G1132" i="8"/>
  <c r="I1131" i="8"/>
  <c r="H1131" i="8"/>
  <c r="G1131" i="8"/>
  <c r="I1130" i="8"/>
  <c r="H1130" i="8"/>
  <c r="G1130" i="8"/>
  <c r="I1129" i="8"/>
  <c r="H1129" i="8"/>
  <c r="G1129" i="8"/>
  <c r="I1128" i="8"/>
  <c r="H1128" i="8"/>
  <c r="G1128" i="8"/>
  <c r="I1127" i="8"/>
  <c r="H1127" i="8"/>
  <c r="G1127" i="8"/>
  <c r="I1126" i="8"/>
  <c r="H1126" i="8"/>
  <c r="G1126" i="8"/>
  <c r="I1125" i="8"/>
  <c r="H1125" i="8"/>
  <c r="G1125" i="8"/>
  <c r="I1124" i="8"/>
  <c r="H1124" i="8"/>
  <c r="G1124" i="8"/>
  <c r="I1123" i="8"/>
  <c r="H1123" i="8"/>
  <c r="G1123" i="8"/>
  <c r="I1122" i="8"/>
  <c r="H1122" i="8"/>
  <c r="G1122" i="8"/>
  <c r="I1121" i="8"/>
  <c r="H1121" i="8"/>
  <c r="G1121" i="8"/>
  <c r="I1120" i="8"/>
  <c r="H1120" i="8"/>
  <c r="G1120" i="8"/>
  <c r="I1119" i="8"/>
  <c r="H1119" i="8"/>
  <c r="G1119" i="8"/>
  <c r="I1118" i="8"/>
  <c r="H1118" i="8"/>
  <c r="G1118" i="8"/>
  <c r="I1117" i="8"/>
  <c r="H1117" i="8"/>
  <c r="G1117" i="8"/>
  <c r="I1116" i="8"/>
  <c r="H1116" i="8"/>
  <c r="G1116" i="8"/>
  <c r="I1115" i="8"/>
  <c r="H1115" i="8"/>
  <c r="G1115" i="8"/>
  <c r="I1114" i="8"/>
  <c r="H1114" i="8"/>
  <c r="G1114" i="8"/>
  <c r="I1113" i="8"/>
  <c r="H1113" i="8"/>
  <c r="G1113" i="8"/>
  <c r="I1112" i="8"/>
  <c r="H1112" i="8"/>
  <c r="G1112" i="8"/>
  <c r="I1111" i="8"/>
  <c r="H1111" i="8"/>
  <c r="G1111" i="8"/>
  <c r="I1110" i="8"/>
  <c r="H1110" i="8"/>
  <c r="G1110" i="8"/>
  <c r="I1109" i="8"/>
  <c r="H1109" i="8"/>
  <c r="G1109" i="8"/>
  <c r="I1108" i="8"/>
  <c r="H1108" i="8"/>
  <c r="G1108" i="8"/>
  <c r="I1107" i="8"/>
  <c r="H1107" i="8"/>
  <c r="G1107" i="8"/>
  <c r="I1106" i="8"/>
  <c r="H1106" i="8"/>
  <c r="G1106" i="8"/>
  <c r="I1105" i="8"/>
  <c r="H1105" i="8"/>
  <c r="G1105" i="8"/>
  <c r="I1104" i="8"/>
  <c r="H1104" i="8"/>
  <c r="G1104" i="8"/>
  <c r="I1103" i="8"/>
  <c r="H1103" i="8"/>
  <c r="G1103" i="8"/>
  <c r="I1102" i="8"/>
  <c r="H1102" i="8"/>
  <c r="G1102" i="8"/>
  <c r="I1101" i="8"/>
  <c r="H1101" i="8"/>
  <c r="G1101" i="8"/>
  <c r="I1100" i="8"/>
  <c r="H1100" i="8"/>
  <c r="G1100" i="8"/>
  <c r="I1099" i="8"/>
  <c r="H1099" i="8"/>
  <c r="G1099" i="8"/>
  <c r="I1098" i="8"/>
  <c r="H1098" i="8"/>
  <c r="G1098" i="8"/>
  <c r="I1097" i="8"/>
  <c r="H1097" i="8"/>
  <c r="G1097" i="8"/>
  <c r="I1096" i="8"/>
  <c r="H1096" i="8"/>
  <c r="G1096" i="8"/>
  <c r="I1095" i="8"/>
  <c r="H1095" i="8"/>
  <c r="G1095" i="8"/>
  <c r="I1094" i="8"/>
  <c r="H1094" i="8"/>
  <c r="G1094" i="8"/>
  <c r="I1093" i="8"/>
  <c r="H1093" i="8"/>
  <c r="G1093" i="8"/>
  <c r="I1092" i="8"/>
  <c r="H1092" i="8"/>
  <c r="G1092" i="8"/>
  <c r="I1091" i="8"/>
  <c r="H1091" i="8"/>
  <c r="G1091" i="8"/>
  <c r="I1090" i="8"/>
  <c r="H1090" i="8"/>
  <c r="G1090" i="8"/>
  <c r="I1089" i="8"/>
  <c r="H1089" i="8"/>
  <c r="G1089" i="8"/>
  <c r="I1088" i="8"/>
  <c r="H1088" i="8"/>
  <c r="G1088" i="8"/>
  <c r="I1087" i="8"/>
  <c r="H1087" i="8"/>
  <c r="G1087" i="8"/>
  <c r="I1086" i="8"/>
  <c r="H1086" i="8"/>
  <c r="G1086" i="8"/>
  <c r="I1085" i="8"/>
  <c r="H1085" i="8"/>
  <c r="G1085" i="8"/>
  <c r="I1084" i="8"/>
  <c r="H1084" i="8"/>
  <c r="G1084" i="8"/>
  <c r="I1083" i="8"/>
  <c r="H1083" i="8"/>
  <c r="G1083" i="8"/>
  <c r="I1082" i="8"/>
  <c r="H1082" i="8"/>
  <c r="G1082" i="8"/>
  <c r="I1081" i="8"/>
  <c r="H1081" i="8"/>
  <c r="G1081" i="8"/>
  <c r="I1080" i="8"/>
  <c r="H1080" i="8"/>
  <c r="G1080" i="8"/>
  <c r="I1079" i="8"/>
  <c r="H1079" i="8"/>
  <c r="G1079" i="8"/>
  <c r="I1078" i="8"/>
  <c r="H1078" i="8"/>
  <c r="G1078" i="8"/>
  <c r="I1077" i="8"/>
  <c r="H1077" i="8"/>
  <c r="G1077" i="8"/>
  <c r="I1076" i="8"/>
  <c r="H1076" i="8"/>
  <c r="G1076" i="8"/>
  <c r="I1075" i="8"/>
  <c r="H1075" i="8"/>
  <c r="G1075" i="8"/>
  <c r="I1074" i="8"/>
  <c r="H1074" i="8"/>
  <c r="G1074" i="8"/>
  <c r="I1073" i="8"/>
  <c r="H1073" i="8"/>
  <c r="G1073" i="8"/>
  <c r="I1072" i="8"/>
  <c r="H1072" i="8"/>
  <c r="G1072" i="8"/>
  <c r="I1071" i="8"/>
  <c r="H1071" i="8"/>
  <c r="G1071" i="8"/>
  <c r="I1070" i="8"/>
  <c r="H1070" i="8"/>
  <c r="G1070" i="8"/>
  <c r="I1069" i="8"/>
  <c r="H1069" i="8"/>
  <c r="G1069" i="8"/>
  <c r="I1068" i="8"/>
  <c r="H1068" i="8"/>
  <c r="G1068" i="8"/>
  <c r="I1067" i="8"/>
  <c r="H1067" i="8"/>
  <c r="G1067" i="8"/>
  <c r="I1066" i="8"/>
  <c r="H1066" i="8"/>
  <c r="G1066" i="8"/>
  <c r="I1065" i="8"/>
  <c r="H1065" i="8"/>
  <c r="G1065" i="8"/>
  <c r="I1064" i="8"/>
  <c r="H1064" i="8"/>
  <c r="G1064" i="8"/>
  <c r="I1063" i="8"/>
  <c r="H1063" i="8"/>
  <c r="G1063" i="8"/>
  <c r="I1062" i="8"/>
  <c r="H1062" i="8"/>
  <c r="G1062" i="8"/>
  <c r="I1061" i="8"/>
  <c r="H1061" i="8"/>
  <c r="G1061" i="8"/>
  <c r="I1060" i="8"/>
  <c r="H1060" i="8"/>
  <c r="G1060" i="8"/>
  <c r="I1059" i="8"/>
  <c r="H1059" i="8"/>
  <c r="G1059" i="8"/>
  <c r="I1058" i="8"/>
  <c r="H1058" i="8"/>
  <c r="G1058" i="8"/>
  <c r="I1057" i="8"/>
  <c r="H1057" i="8"/>
  <c r="G1057" i="8"/>
  <c r="I1056" i="8"/>
  <c r="H1056" i="8"/>
  <c r="G1056" i="8"/>
  <c r="I1055" i="8"/>
  <c r="H1055" i="8"/>
  <c r="G1055" i="8"/>
  <c r="I1054" i="8"/>
  <c r="H1054" i="8"/>
  <c r="G1054" i="8"/>
  <c r="I1053" i="8"/>
  <c r="H1053" i="8"/>
  <c r="G1053" i="8"/>
  <c r="I1052" i="8"/>
  <c r="H1052" i="8"/>
  <c r="G1052" i="8"/>
  <c r="I1051" i="8"/>
  <c r="H1051" i="8"/>
  <c r="G1051" i="8"/>
  <c r="I1050" i="8"/>
  <c r="H1050" i="8"/>
  <c r="G1050" i="8"/>
  <c r="I1049" i="8"/>
  <c r="H1049" i="8"/>
  <c r="G1049" i="8"/>
  <c r="I1048" i="8"/>
  <c r="H1048" i="8"/>
  <c r="G1048" i="8"/>
  <c r="I1047" i="8"/>
  <c r="H1047" i="8"/>
  <c r="G1047" i="8"/>
  <c r="I1046" i="8"/>
  <c r="H1046" i="8"/>
  <c r="G1046" i="8"/>
  <c r="I1045" i="8"/>
  <c r="H1045" i="8"/>
  <c r="G1045" i="8"/>
  <c r="I1044" i="8"/>
  <c r="H1044" i="8"/>
  <c r="G1044" i="8"/>
  <c r="I1043" i="8"/>
  <c r="H1043" i="8"/>
  <c r="G1043" i="8"/>
  <c r="I1042" i="8"/>
  <c r="H1042" i="8"/>
  <c r="G1042" i="8"/>
  <c r="I1041" i="8"/>
  <c r="H1041" i="8"/>
  <c r="G1041" i="8"/>
  <c r="I1040" i="8"/>
  <c r="H1040" i="8"/>
  <c r="G1040" i="8"/>
  <c r="I1039" i="8"/>
  <c r="H1039" i="8"/>
  <c r="G1039" i="8"/>
  <c r="I1038" i="8"/>
  <c r="H1038" i="8"/>
  <c r="G1038" i="8"/>
  <c r="I1037" i="8"/>
  <c r="H1037" i="8"/>
  <c r="G1037" i="8"/>
  <c r="I1036" i="8"/>
  <c r="H1036" i="8"/>
  <c r="G1036" i="8"/>
  <c r="I1035" i="8"/>
  <c r="H1035" i="8"/>
  <c r="G1035" i="8"/>
  <c r="I1034" i="8"/>
  <c r="H1034" i="8"/>
  <c r="G1034" i="8"/>
  <c r="I1033" i="8"/>
  <c r="H1033" i="8"/>
  <c r="G1033" i="8"/>
  <c r="I1032" i="8"/>
  <c r="H1032" i="8"/>
  <c r="G1032" i="8"/>
  <c r="I1031" i="8"/>
  <c r="H1031" i="8"/>
  <c r="G1031" i="8"/>
  <c r="I1030" i="8"/>
  <c r="H1030" i="8"/>
  <c r="G1030" i="8"/>
  <c r="I1029" i="8"/>
  <c r="H1029" i="8"/>
  <c r="G1029" i="8"/>
  <c r="I1028" i="8"/>
  <c r="H1028" i="8"/>
  <c r="G1028" i="8"/>
  <c r="I1027" i="8"/>
  <c r="H1027" i="8"/>
  <c r="G1027" i="8"/>
  <c r="I1026" i="8"/>
  <c r="H1026" i="8"/>
  <c r="G1026" i="8"/>
  <c r="I1025" i="8"/>
  <c r="H1025" i="8"/>
  <c r="G1025" i="8"/>
  <c r="I1024" i="8"/>
  <c r="H1024" i="8"/>
  <c r="G1024" i="8"/>
  <c r="I1023" i="8"/>
  <c r="H1023" i="8"/>
  <c r="G1023" i="8"/>
  <c r="I1022" i="8"/>
  <c r="H1022" i="8"/>
  <c r="G1022" i="8"/>
  <c r="I1021" i="8"/>
  <c r="H1021" i="8"/>
  <c r="G1021" i="8"/>
  <c r="I1020" i="8"/>
  <c r="H1020" i="8"/>
  <c r="G1020" i="8"/>
  <c r="I1019" i="8"/>
  <c r="H1019" i="8"/>
  <c r="G1019" i="8"/>
  <c r="I1018" i="8"/>
  <c r="H1018" i="8"/>
  <c r="G1018" i="8"/>
  <c r="I1017" i="8"/>
  <c r="H1017" i="8"/>
  <c r="G1017" i="8"/>
  <c r="I1016" i="8"/>
  <c r="H1016" i="8"/>
  <c r="G1016" i="8"/>
  <c r="I1015" i="8"/>
  <c r="H1015" i="8"/>
  <c r="G1015" i="8"/>
  <c r="I1014" i="8"/>
  <c r="H1014" i="8"/>
  <c r="G1014" i="8"/>
  <c r="I1013" i="8"/>
  <c r="H1013" i="8"/>
  <c r="G1013" i="8"/>
  <c r="I1012" i="8"/>
  <c r="H1012" i="8"/>
  <c r="G1012" i="8"/>
  <c r="I1011" i="8"/>
  <c r="H1011" i="8"/>
  <c r="G1011" i="8"/>
  <c r="I1010" i="8"/>
  <c r="H1010" i="8"/>
  <c r="G1010" i="8"/>
  <c r="I1009" i="8"/>
  <c r="H1009" i="8"/>
  <c r="G1009" i="8"/>
  <c r="I1008" i="8"/>
  <c r="H1008" i="8"/>
  <c r="G1008" i="8"/>
  <c r="I1007" i="8"/>
  <c r="H1007" i="8"/>
  <c r="G1007" i="8"/>
  <c r="I1006" i="8"/>
  <c r="H1006" i="8"/>
  <c r="G1006" i="8"/>
  <c r="I1005" i="8"/>
  <c r="H1005" i="8"/>
  <c r="G1005" i="8"/>
  <c r="I1004" i="8"/>
  <c r="H1004" i="8"/>
  <c r="G1004" i="8"/>
  <c r="I1003" i="8"/>
  <c r="H1003" i="8"/>
  <c r="G1003" i="8"/>
  <c r="I1002" i="8"/>
  <c r="H1002" i="8"/>
  <c r="G1002" i="8"/>
  <c r="I1001" i="8"/>
  <c r="H1001" i="8"/>
  <c r="G1001" i="8"/>
  <c r="I1000" i="8"/>
  <c r="H1000" i="8"/>
  <c r="G1000" i="8"/>
  <c r="I999" i="8"/>
  <c r="H999" i="8"/>
  <c r="G999" i="8"/>
  <c r="I998" i="8"/>
  <c r="H998" i="8"/>
  <c r="G998" i="8"/>
  <c r="I997" i="8"/>
  <c r="H997" i="8"/>
  <c r="G997" i="8"/>
  <c r="I996" i="8"/>
  <c r="H996" i="8"/>
  <c r="G996" i="8"/>
  <c r="I995" i="8"/>
  <c r="H995" i="8"/>
  <c r="G995" i="8"/>
  <c r="I994" i="8"/>
  <c r="H994" i="8"/>
  <c r="G994" i="8"/>
  <c r="I993" i="8"/>
  <c r="H993" i="8"/>
  <c r="G993" i="8"/>
  <c r="I992" i="8"/>
  <c r="H992" i="8"/>
  <c r="G992" i="8"/>
  <c r="I991" i="8"/>
  <c r="H991" i="8"/>
  <c r="G991" i="8"/>
  <c r="I990" i="8"/>
  <c r="H990" i="8"/>
  <c r="G990" i="8"/>
  <c r="I989" i="8"/>
  <c r="H989" i="8"/>
  <c r="G989" i="8"/>
  <c r="I988" i="8"/>
  <c r="H988" i="8"/>
  <c r="G988" i="8"/>
  <c r="I987" i="8"/>
  <c r="H987" i="8"/>
  <c r="G987" i="8"/>
  <c r="I986" i="8"/>
  <c r="H986" i="8"/>
  <c r="G986" i="8"/>
  <c r="I985" i="8"/>
  <c r="H985" i="8"/>
  <c r="G985" i="8"/>
  <c r="I984" i="8"/>
  <c r="H984" i="8"/>
  <c r="G984" i="8"/>
  <c r="I983" i="8"/>
  <c r="H983" i="8"/>
  <c r="G983" i="8"/>
  <c r="I982" i="8"/>
  <c r="H982" i="8"/>
  <c r="G982" i="8"/>
  <c r="I981" i="8"/>
  <c r="H981" i="8"/>
  <c r="G981" i="8"/>
  <c r="I980" i="8"/>
  <c r="H980" i="8"/>
  <c r="G980" i="8"/>
  <c r="I979" i="8"/>
  <c r="H979" i="8"/>
  <c r="G979" i="8"/>
  <c r="I978" i="8"/>
  <c r="H978" i="8"/>
  <c r="G978" i="8"/>
  <c r="I977" i="8"/>
  <c r="H977" i="8"/>
  <c r="G977" i="8"/>
  <c r="I976" i="8"/>
  <c r="H976" i="8"/>
  <c r="G976" i="8"/>
  <c r="I975" i="8"/>
  <c r="H975" i="8"/>
  <c r="G975" i="8"/>
  <c r="I974" i="8"/>
  <c r="H974" i="8"/>
  <c r="G974" i="8"/>
  <c r="I973" i="8"/>
  <c r="H973" i="8"/>
  <c r="G973" i="8"/>
  <c r="I972" i="8"/>
  <c r="H972" i="8"/>
  <c r="G972" i="8"/>
  <c r="I971" i="8"/>
  <c r="H971" i="8"/>
  <c r="G971" i="8"/>
  <c r="I970" i="8"/>
  <c r="H970" i="8"/>
  <c r="G970" i="8"/>
  <c r="I969" i="8"/>
  <c r="H969" i="8"/>
  <c r="G969" i="8"/>
  <c r="I968" i="8"/>
  <c r="H968" i="8"/>
  <c r="G968" i="8"/>
  <c r="I967" i="8"/>
  <c r="H967" i="8"/>
  <c r="G967" i="8"/>
  <c r="I966" i="8"/>
  <c r="H966" i="8"/>
  <c r="G966" i="8"/>
  <c r="I965" i="8"/>
  <c r="H965" i="8"/>
  <c r="G965" i="8"/>
  <c r="I964" i="8"/>
  <c r="H964" i="8"/>
  <c r="G964" i="8"/>
  <c r="I963" i="8"/>
  <c r="H963" i="8"/>
  <c r="G963" i="8"/>
  <c r="I962" i="8"/>
  <c r="H962" i="8"/>
  <c r="G962" i="8"/>
  <c r="I961" i="8"/>
  <c r="H961" i="8"/>
  <c r="G961" i="8"/>
  <c r="I960" i="8"/>
  <c r="H960" i="8"/>
  <c r="G960" i="8"/>
  <c r="I959" i="8"/>
  <c r="H959" i="8"/>
  <c r="G959" i="8"/>
  <c r="I958" i="8"/>
  <c r="H958" i="8"/>
  <c r="G958" i="8"/>
  <c r="I957" i="8"/>
  <c r="H957" i="8"/>
  <c r="G957" i="8"/>
  <c r="I956" i="8"/>
  <c r="H956" i="8"/>
  <c r="G956" i="8"/>
  <c r="I955" i="8"/>
  <c r="H955" i="8"/>
  <c r="G955" i="8"/>
  <c r="I954" i="8"/>
  <c r="H954" i="8"/>
  <c r="G954" i="8"/>
  <c r="I953" i="8"/>
  <c r="H953" i="8"/>
  <c r="G953" i="8"/>
  <c r="I952" i="8"/>
  <c r="H952" i="8"/>
  <c r="G952" i="8"/>
  <c r="I951" i="8"/>
  <c r="H951" i="8"/>
  <c r="G951" i="8"/>
  <c r="I950" i="8"/>
  <c r="H950" i="8"/>
  <c r="G950" i="8"/>
  <c r="I949" i="8"/>
  <c r="H949" i="8"/>
  <c r="G949" i="8"/>
  <c r="I948" i="8"/>
  <c r="H948" i="8"/>
  <c r="G948" i="8"/>
  <c r="I947" i="8"/>
  <c r="H947" i="8"/>
  <c r="G947" i="8"/>
  <c r="I946" i="8"/>
  <c r="H946" i="8"/>
  <c r="G946" i="8"/>
  <c r="I945" i="8"/>
  <c r="H945" i="8"/>
  <c r="G945" i="8"/>
  <c r="I944" i="8"/>
  <c r="H944" i="8"/>
  <c r="G944" i="8"/>
  <c r="I943" i="8"/>
  <c r="H943" i="8"/>
  <c r="G943" i="8"/>
  <c r="I942" i="8"/>
  <c r="H942" i="8"/>
  <c r="G942" i="8"/>
  <c r="I941" i="8"/>
  <c r="H941" i="8"/>
  <c r="G941" i="8"/>
  <c r="I940" i="8"/>
  <c r="H940" i="8"/>
  <c r="G940" i="8"/>
  <c r="I939" i="8"/>
  <c r="H939" i="8"/>
  <c r="G939" i="8"/>
  <c r="I938" i="8"/>
  <c r="H938" i="8"/>
  <c r="G938" i="8"/>
  <c r="I937" i="8"/>
  <c r="H937" i="8"/>
  <c r="G937" i="8"/>
  <c r="I936" i="8"/>
  <c r="H936" i="8"/>
  <c r="G936" i="8"/>
  <c r="I935" i="8"/>
  <c r="H935" i="8"/>
  <c r="G935" i="8"/>
  <c r="I934" i="8"/>
  <c r="H934" i="8"/>
  <c r="G934" i="8"/>
  <c r="I933" i="8"/>
  <c r="H933" i="8"/>
  <c r="G933" i="8"/>
  <c r="I932" i="8"/>
  <c r="H932" i="8"/>
  <c r="G932" i="8"/>
  <c r="I931" i="8"/>
  <c r="H931" i="8"/>
  <c r="G931" i="8"/>
  <c r="I930" i="8"/>
  <c r="H930" i="8"/>
  <c r="G930" i="8"/>
  <c r="I929" i="8"/>
  <c r="H929" i="8"/>
  <c r="G929" i="8"/>
  <c r="I928" i="8"/>
  <c r="H928" i="8"/>
  <c r="G928" i="8"/>
  <c r="I927" i="8"/>
  <c r="H927" i="8"/>
  <c r="G927" i="8"/>
  <c r="I926" i="8"/>
  <c r="H926" i="8"/>
  <c r="G926" i="8"/>
  <c r="I925" i="8"/>
  <c r="H925" i="8"/>
  <c r="G925" i="8"/>
  <c r="I924" i="8"/>
  <c r="H924" i="8"/>
  <c r="G924" i="8"/>
  <c r="I923" i="8"/>
  <c r="H923" i="8"/>
  <c r="G923" i="8"/>
  <c r="I922" i="8"/>
  <c r="H922" i="8"/>
  <c r="G922" i="8"/>
  <c r="I921" i="8"/>
  <c r="H921" i="8"/>
  <c r="G921" i="8"/>
  <c r="I920" i="8"/>
  <c r="H920" i="8"/>
  <c r="G920" i="8"/>
  <c r="I919" i="8"/>
  <c r="H919" i="8"/>
  <c r="G919" i="8"/>
  <c r="I918" i="8"/>
  <c r="H918" i="8"/>
  <c r="G918" i="8"/>
  <c r="I917" i="8"/>
  <c r="H917" i="8"/>
  <c r="G917" i="8"/>
  <c r="I916" i="8"/>
  <c r="H916" i="8"/>
  <c r="G916" i="8"/>
  <c r="I915" i="8"/>
  <c r="H915" i="8"/>
  <c r="G915" i="8"/>
  <c r="I914" i="8"/>
  <c r="H914" i="8"/>
  <c r="G914" i="8"/>
  <c r="I913" i="8"/>
  <c r="H913" i="8"/>
  <c r="G913" i="8"/>
  <c r="I912" i="8"/>
  <c r="H912" i="8"/>
  <c r="G912" i="8"/>
  <c r="I911" i="8"/>
  <c r="H911" i="8"/>
  <c r="G911" i="8"/>
  <c r="I910" i="8"/>
  <c r="H910" i="8"/>
  <c r="G910" i="8"/>
  <c r="I909" i="8"/>
  <c r="H909" i="8"/>
  <c r="G909" i="8"/>
  <c r="I908" i="8"/>
  <c r="H908" i="8"/>
  <c r="G908" i="8"/>
  <c r="I907" i="8"/>
  <c r="H907" i="8"/>
  <c r="G907" i="8"/>
  <c r="I906" i="8"/>
  <c r="H906" i="8"/>
  <c r="G906" i="8"/>
  <c r="I905" i="8"/>
  <c r="H905" i="8"/>
  <c r="G905" i="8"/>
  <c r="I904" i="8"/>
  <c r="H904" i="8"/>
  <c r="G904" i="8"/>
  <c r="I903" i="8"/>
  <c r="H903" i="8"/>
  <c r="G903" i="8"/>
  <c r="I902" i="8"/>
  <c r="H902" i="8"/>
  <c r="G902" i="8"/>
  <c r="I901" i="8"/>
  <c r="H901" i="8"/>
  <c r="G901" i="8"/>
  <c r="I900" i="8"/>
  <c r="H900" i="8"/>
  <c r="G900" i="8"/>
  <c r="I899" i="8"/>
  <c r="H899" i="8"/>
  <c r="G899" i="8"/>
  <c r="I898" i="8"/>
  <c r="H898" i="8"/>
  <c r="G898" i="8"/>
  <c r="I897" i="8"/>
  <c r="H897" i="8"/>
  <c r="G897" i="8"/>
  <c r="I896" i="8"/>
  <c r="H896" i="8"/>
  <c r="G896" i="8"/>
  <c r="I895" i="8"/>
  <c r="H895" i="8"/>
  <c r="G895" i="8"/>
  <c r="I894" i="8"/>
  <c r="H894" i="8"/>
  <c r="G894" i="8"/>
  <c r="I893" i="8"/>
  <c r="H893" i="8"/>
  <c r="G893" i="8"/>
  <c r="I892" i="8"/>
  <c r="H892" i="8"/>
  <c r="G892" i="8"/>
  <c r="I891" i="8"/>
  <c r="H891" i="8"/>
  <c r="G891" i="8"/>
  <c r="I890" i="8"/>
  <c r="H890" i="8"/>
  <c r="G890" i="8"/>
  <c r="I889" i="8"/>
  <c r="H889" i="8"/>
  <c r="G889" i="8"/>
  <c r="I888" i="8"/>
  <c r="H888" i="8"/>
  <c r="G888" i="8"/>
  <c r="I887" i="8"/>
  <c r="H887" i="8"/>
  <c r="G887" i="8"/>
  <c r="I886" i="8"/>
  <c r="H886" i="8"/>
  <c r="G886" i="8"/>
  <c r="I885" i="8"/>
  <c r="H885" i="8"/>
  <c r="G885" i="8"/>
  <c r="I884" i="8"/>
  <c r="H884" i="8"/>
  <c r="G884" i="8"/>
  <c r="I883" i="8"/>
  <c r="H883" i="8"/>
  <c r="G883" i="8"/>
  <c r="I882" i="8"/>
  <c r="H882" i="8"/>
  <c r="G882" i="8"/>
  <c r="I881" i="8"/>
  <c r="H881" i="8"/>
  <c r="G881" i="8"/>
  <c r="I880" i="8"/>
  <c r="H880" i="8"/>
  <c r="G880" i="8"/>
  <c r="I879" i="8"/>
  <c r="H879" i="8"/>
  <c r="G879" i="8"/>
  <c r="I878" i="8"/>
  <c r="H878" i="8"/>
  <c r="G878" i="8"/>
  <c r="I877" i="8"/>
  <c r="H877" i="8"/>
  <c r="G877" i="8"/>
  <c r="I876" i="8"/>
  <c r="H876" i="8"/>
  <c r="G876" i="8"/>
  <c r="I875" i="8"/>
  <c r="H875" i="8"/>
  <c r="G875" i="8"/>
  <c r="I874" i="8"/>
  <c r="H874" i="8"/>
  <c r="G874" i="8"/>
  <c r="I873" i="8"/>
  <c r="H873" i="8"/>
  <c r="G873" i="8"/>
  <c r="I872" i="8"/>
  <c r="H872" i="8"/>
  <c r="G872" i="8"/>
  <c r="I871" i="8"/>
  <c r="H871" i="8"/>
  <c r="G871" i="8"/>
  <c r="I870" i="8"/>
  <c r="H870" i="8"/>
  <c r="G870" i="8"/>
  <c r="I869" i="8"/>
  <c r="H869" i="8"/>
  <c r="G869" i="8"/>
  <c r="I868" i="8"/>
  <c r="H868" i="8"/>
  <c r="G868" i="8"/>
  <c r="I867" i="8"/>
  <c r="H867" i="8"/>
  <c r="G867" i="8"/>
  <c r="I866" i="8"/>
  <c r="H866" i="8"/>
  <c r="G866" i="8"/>
  <c r="I865" i="8"/>
  <c r="H865" i="8"/>
  <c r="G865" i="8"/>
  <c r="I864" i="8"/>
  <c r="H864" i="8"/>
  <c r="G864" i="8"/>
  <c r="I863" i="8"/>
  <c r="H863" i="8"/>
  <c r="G863" i="8"/>
  <c r="I862" i="8"/>
  <c r="H862" i="8"/>
  <c r="G862" i="8"/>
  <c r="I861" i="8"/>
  <c r="H861" i="8"/>
  <c r="G861" i="8"/>
  <c r="I860" i="8"/>
  <c r="H860" i="8"/>
  <c r="G860" i="8"/>
  <c r="I859" i="8"/>
  <c r="H859" i="8"/>
  <c r="G859" i="8"/>
  <c r="I858" i="8"/>
  <c r="H858" i="8"/>
  <c r="G858" i="8"/>
  <c r="I857" i="8"/>
  <c r="H857" i="8"/>
  <c r="G857" i="8"/>
  <c r="I856" i="8"/>
  <c r="H856" i="8"/>
  <c r="G856" i="8"/>
  <c r="I855" i="8"/>
  <c r="H855" i="8"/>
  <c r="G855" i="8"/>
  <c r="I854" i="8"/>
  <c r="H854" i="8"/>
  <c r="G854" i="8"/>
  <c r="I853" i="8"/>
  <c r="H853" i="8"/>
  <c r="G853" i="8"/>
  <c r="I852" i="8"/>
  <c r="H852" i="8"/>
  <c r="G852" i="8"/>
  <c r="I851" i="8"/>
  <c r="H851" i="8"/>
  <c r="G851" i="8"/>
  <c r="I850" i="8"/>
  <c r="H850" i="8"/>
  <c r="G850" i="8"/>
  <c r="I849" i="8"/>
  <c r="H849" i="8"/>
  <c r="G849" i="8"/>
  <c r="I848" i="8"/>
  <c r="H848" i="8"/>
  <c r="G848" i="8"/>
  <c r="I847" i="8"/>
  <c r="H847" i="8"/>
  <c r="G847" i="8"/>
  <c r="I846" i="8"/>
  <c r="H846" i="8"/>
  <c r="G846" i="8"/>
  <c r="I845" i="8"/>
  <c r="H845" i="8"/>
  <c r="G845" i="8"/>
  <c r="I844" i="8"/>
  <c r="H844" i="8"/>
  <c r="G844" i="8"/>
  <c r="I843" i="8"/>
  <c r="H843" i="8"/>
  <c r="G843" i="8"/>
  <c r="I842" i="8"/>
  <c r="H842" i="8"/>
  <c r="G842" i="8"/>
  <c r="I841" i="8"/>
  <c r="H841" i="8"/>
  <c r="G841" i="8"/>
  <c r="I840" i="8"/>
  <c r="H840" i="8"/>
  <c r="G840" i="8"/>
  <c r="I839" i="8"/>
  <c r="H839" i="8"/>
  <c r="G839" i="8"/>
  <c r="I838" i="8"/>
  <c r="H838" i="8"/>
  <c r="G838" i="8"/>
  <c r="I837" i="8"/>
  <c r="H837" i="8"/>
  <c r="G837" i="8"/>
  <c r="I836" i="8"/>
  <c r="H836" i="8"/>
  <c r="G836" i="8"/>
  <c r="I835" i="8"/>
  <c r="H835" i="8"/>
  <c r="G835" i="8"/>
  <c r="I834" i="8"/>
  <c r="H834" i="8"/>
  <c r="G834" i="8"/>
  <c r="I833" i="8"/>
  <c r="H833" i="8"/>
  <c r="G833" i="8"/>
  <c r="I832" i="8"/>
  <c r="H832" i="8"/>
  <c r="G832" i="8"/>
  <c r="I831" i="8"/>
  <c r="H831" i="8"/>
  <c r="G831" i="8"/>
  <c r="I830" i="8"/>
  <c r="H830" i="8"/>
  <c r="G830" i="8"/>
  <c r="I829" i="8"/>
  <c r="H829" i="8"/>
  <c r="G829" i="8"/>
  <c r="I828" i="8"/>
  <c r="H828" i="8"/>
  <c r="G828" i="8"/>
  <c r="I827" i="8"/>
  <c r="H827" i="8"/>
  <c r="G827" i="8"/>
  <c r="I826" i="8"/>
  <c r="H826" i="8"/>
  <c r="G826" i="8"/>
  <c r="I825" i="8"/>
  <c r="H825" i="8"/>
  <c r="G825" i="8"/>
  <c r="I824" i="8"/>
  <c r="H824" i="8"/>
  <c r="G824" i="8"/>
  <c r="I823" i="8"/>
  <c r="H823" i="8"/>
  <c r="G823" i="8"/>
  <c r="I822" i="8"/>
  <c r="H822" i="8"/>
  <c r="G822" i="8"/>
  <c r="I821" i="8"/>
  <c r="H821" i="8"/>
  <c r="G821" i="8"/>
  <c r="I820" i="8"/>
  <c r="H820" i="8"/>
  <c r="G820" i="8"/>
  <c r="I819" i="8"/>
  <c r="H819" i="8"/>
  <c r="G819" i="8"/>
  <c r="I818" i="8"/>
  <c r="H818" i="8"/>
  <c r="G818" i="8"/>
  <c r="I817" i="8"/>
  <c r="H817" i="8"/>
  <c r="G817" i="8"/>
  <c r="I816" i="8"/>
  <c r="H816" i="8"/>
  <c r="G816" i="8"/>
  <c r="I815" i="8"/>
  <c r="H815" i="8"/>
  <c r="G815" i="8"/>
  <c r="I814" i="8"/>
  <c r="H814" i="8"/>
  <c r="G814" i="8"/>
  <c r="I813" i="8"/>
  <c r="H813" i="8"/>
  <c r="G813" i="8"/>
  <c r="I812" i="8"/>
  <c r="H812" i="8"/>
  <c r="G812" i="8"/>
  <c r="I811" i="8"/>
  <c r="H811" i="8"/>
  <c r="G811" i="8"/>
  <c r="I810" i="8"/>
  <c r="H810" i="8"/>
  <c r="G810" i="8"/>
  <c r="I809" i="8"/>
  <c r="H809" i="8"/>
  <c r="G809" i="8"/>
  <c r="I808" i="8"/>
  <c r="H808" i="8"/>
  <c r="G808" i="8"/>
  <c r="I807" i="8"/>
  <c r="H807" i="8"/>
  <c r="G807" i="8"/>
  <c r="I806" i="8"/>
  <c r="H806" i="8"/>
  <c r="G806" i="8"/>
  <c r="I805" i="8"/>
  <c r="H805" i="8"/>
  <c r="G805" i="8"/>
  <c r="I804" i="8"/>
  <c r="H804" i="8"/>
  <c r="G804" i="8"/>
  <c r="I803" i="8"/>
  <c r="H803" i="8"/>
  <c r="G803" i="8"/>
  <c r="I802" i="8"/>
  <c r="H802" i="8"/>
  <c r="G802" i="8"/>
  <c r="I801" i="8"/>
  <c r="H801" i="8"/>
  <c r="G801" i="8"/>
  <c r="I800" i="8"/>
  <c r="H800" i="8"/>
  <c r="G800" i="8"/>
  <c r="I799" i="8"/>
  <c r="H799" i="8"/>
  <c r="G799" i="8"/>
  <c r="I798" i="8"/>
  <c r="H798" i="8"/>
  <c r="G798" i="8"/>
  <c r="I797" i="8"/>
  <c r="H797" i="8"/>
  <c r="G797" i="8"/>
  <c r="I796" i="8"/>
  <c r="H796" i="8"/>
  <c r="G796" i="8"/>
  <c r="I795" i="8"/>
  <c r="H795" i="8"/>
  <c r="G795" i="8"/>
  <c r="I794" i="8"/>
  <c r="H794" i="8"/>
  <c r="G794" i="8"/>
  <c r="I793" i="8"/>
  <c r="H793" i="8"/>
  <c r="G793" i="8"/>
  <c r="I792" i="8"/>
  <c r="H792" i="8"/>
  <c r="G792" i="8"/>
  <c r="I791" i="8"/>
  <c r="H791" i="8"/>
  <c r="G791" i="8"/>
  <c r="I790" i="8"/>
  <c r="H790" i="8"/>
  <c r="G790" i="8"/>
  <c r="I789" i="8"/>
  <c r="H789" i="8"/>
  <c r="G789" i="8"/>
  <c r="I788" i="8"/>
  <c r="H788" i="8"/>
  <c r="G788" i="8"/>
  <c r="I787" i="8"/>
  <c r="H787" i="8"/>
  <c r="G787" i="8"/>
  <c r="I786" i="8"/>
  <c r="H786" i="8"/>
  <c r="G786" i="8"/>
  <c r="I785" i="8"/>
  <c r="H785" i="8"/>
  <c r="G785" i="8"/>
  <c r="I784" i="8"/>
  <c r="H784" i="8"/>
  <c r="G784" i="8"/>
  <c r="I783" i="8"/>
  <c r="H783" i="8"/>
  <c r="G783" i="8"/>
  <c r="I782" i="8"/>
  <c r="H782" i="8"/>
  <c r="G782" i="8"/>
  <c r="I781" i="8"/>
  <c r="H781" i="8"/>
  <c r="G781" i="8"/>
  <c r="I780" i="8"/>
  <c r="H780" i="8"/>
  <c r="G780" i="8"/>
  <c r="I779" i="8"/>
  <c r="H779" i="8"/>
  <c r="G779" i="8"/>
  <c r="I778" i="8"/>
  <c r="H778" i="8"/>
  <c r="G778" i="8"/>
  <c r="I777" i="8"/>
  <c r="H777" i="8"/>
  <c r="G777" i="8"/>
  <c r="I776" i="8"/>
  <c r="H776" i="8"/>
  <c r="G776" i="8"/>
  <c r="I775" i="8"/>
  <c r="H775" i="8"/>
  <c r="G775" i="8"/>
  <c r="I774" i="8"/>
  <c r="H774" i="8"/>
  <c r="G774" i="8"/>
  <c r="I773" i="8"/>
  <c r="H773" i="8"/>
  <c r="G773" i="8"/>
  <c r="I772" i="8"/>
  <c r="H772" i="8"/>
  <c r="G772" i="8"/>
  <c r="I771" i="8"/>
  <c r="H771" i="8"/>
  <c r="G771" i="8"/>
  <c r="I770" i="8"/>
  <c r="H770" i="8"/>
  <c r="G770" i="8"/>
  <c r="I769" i="8"/>
  <c r="H769" i="8"/>
  <c r="G769" i="8"/>
  <c r="I768" i="8"/>
  <c r="H768" i="8"/>
  <c r="G768" i="8"/>
  <c r="I767" i="8"/>
  <c r="H767" i="8"/>
  <c r="G767" i="8"/>
  <c r="I766" i="8"/>
  <c r="H766" i="8"/>
  <c r="G766" i="8"/>
  <c r="I765" i="8"/>
  <c r="H765" i="8"/>
  <c r="G765" i="8"/>
  <c r="I764" i="8"/>
  <c r="H764" i="8"/>
  <c r="G764" i="8"/>
  <c r="I763" i="8"/>
  <c r="H763" i="8"/>
  <c r="G763" i="8"/>
  <c r="I762" i="8"/>
  <c r="H762" i="8"/>
  <c r="G762" i="8"/>
  <c r="I761" i="8"/>
  <c r="H761" i="8"/>
  <c r="G761" i="8"/>
  <c r="I760" i="8"/>
  <c r="H760" i="8"/>
  <c r="G760" i="8"/>
  <c r="I759" i="8"/>
  <c r="H759" i="8"/>
  <c r="G759" i="8"/>
  <c r="I758" i="8"/>
  <c r="H758" i="8"/>
  <c r="G758" i="8"/>
  <c r="I757" i="8"/>
  <c r="H757" i="8"/>
  <c r="G757" i="8"/>
  <c r="I756" i="8"/>
  <c r="H756" i="8"/>
  <c r="G756" i="8"/>
  <c r="I755" i="8"/>
  <c r="H755" i="8"/>
  <c r="G755" i="8"/>
  <c r="I754" i="8"/>
  <c r="H754" i="8"/>
  <c r="G754" i="8"/>
  <c r="I753" i="8"/>
  <c r="H753" i="8"/>
  <c r="G753" i="8"/>
  <c r="I752" i="8"/>
  <c r="H752" i="8"/>
  <c r="G752" i="8"/>
  <c r="I751" i="8"/>
  <c r="H751" i="8"/>
  <c r="G751" i="8"/>
  <c r="I750" i="8"/>
  <c r="H750" i="8"/>
  <c r="G750" i="8"/>
  <c r="I749" i="8"/>
  <c r="H749" i="8"/>
  <c r="G749" i="8"/>
  <c r="I748" i="8"/>
  <c r="H748" i="8"/>
  <c r="G748" i="8"/>
  <c r="I747" i="8"/>
  <c r="H747" i="8"/>
  <c r="G747" i="8"/>
  <c r="I746" i="8"/>
  <c r="H746" i="8"/>
  <c r="G746" i="8"/>
  <c r="I745" i="8"/>
  <c r="H745" i="8"/>
  <c r="G745" i="8"/>
  <c r="I744" i="8"/>
  <c r="H744" i="8"/>
  <c r="G744" i="8"/>
  <c r="I743" i="8"/>
  <c r="H743" i="8"/>
  <c r="G743" i="8"/>
  <c r="I742" i="8"/>
  <c r="H742" i="8"/>
  <c r="G742" i="8"/>
  <c r="I741" i="8"/>
  <c r="H741" i="8"/>
  <c r="G741" i="8"/>
  <c r="I740" i="8"/>
  <c r="H740" i="8"/>
  <c r="G740" i="8"/>
  <c r="I739" i="8"/>
  <c r="H739" i="8"/>
  <c r="G739" i="8"/>
  <c r="I738" i="8"/>
  <c r="H738" i="8"/>
  <c r="G738" i="8"/>
  <c r="I737" i="8"/>
  <c r="H737" i="8"/>
  <c r="G737" i="8"/>
  <c r="I736" i="8"/>
  <c r="H736" i="8"/>
  <c r="G736" i="8"/>
  <c r="I735" i="8"/>
  <c r="H735" i="8"/>
  <c r="G735" i="8"/>
  <c r="I734" i="8"/>
  <c r="H734" i="8"/>
  <c r="G734" i="8"/>
  <c r="I733" i="8"/>
  <c r="H733" i="8"/>
  <c r="G733" i="8"/>
  <c r="I732" i="8"/>
  <c r="H732" i="8"/>
  <c r="G732" i="8"/>
  <c r="I731" i="8"/>
  <c r="H731" i="8"/>
  <c r="G731" i="8"/>
  <c r="I730" i="8"/>
  <c r="H730" i="8"/>
  <c r="G730" i="8"/>
  <c r="I729" i="8"/>
  <c r="H729" i="8"/>
  <c r="G729" i="8"/>
  <c r="I728" i="8"/>
  <c r="H728" i="8"/>
  <c r="G728" i="8"/>
  <c r="I727" i="8"/>
  <c r="H727" i="8"/>
  <c r="G727" i="8"/>
  <c r="I726" i="8"/>
  <c r="H726" i="8"/>
  <c r="G726" i="8"/>
  <c r="I725" i="8"/>
  <c r="H725" i="8"/>
  <c r="G725" i="8"/>
  <c r="I724" i="8"/>
  <c r="H724" i="8"/>
  <c r="G724" i="8"/>
  <c r="I723" i="8"/>
  <c r="H723" i="8"/>
  <c r="G723" i="8"/>
  <c r="I722" i="8"/>
  <c r="H722" i="8"/>
  <c r="G722" i="8"/>
  <c r="I721" i="8"/>
  <c r="H721" i="8"/>
  <c r="G721" i="8"/>
  <c r="I720" i="8"/>
  <c r="H720" i="8"/>
  <c r="G720" i="8"/>
  <c r="I719" i="8"/>
  <c r="H719" i="8"/>
  <c r="G719" i="8"/>
  <c r="I718" i="8"/>
  <c r="H718" i="8"/>
  <c r="G718" i="8"/>
  <c r="I717" i="8"/>
  <c r="H717" i="8"/>
  <c r="G717" i="8"/>
  <c r="I716" i="8"/>
  <c r="H716" i="8"/>
  <c r="G716" i="8"/>
  <c r="I715" i="8"/>
  <c r="H715" i="8"/>
  <c r="G715" i="8"/>
  <c r="I714" i="8"/>
  <c r="H714" i="8"/>
  <c r="G714" i="8"/>
  <c r="I713" i="8"/>
  <c r="H713" i="8"/>
  <c r="G713" i="8"/>
  <c r="I712" i="8"/>
  <c r="H712" i="8"/>
  <c r="G712" i="8"/>
  <c r="I711" i="8"/>
  <c r="H711" i="8"/>
  <c r="G711" i="8"/>
  <c r="I710" i="8"/>
  <c r="H710" i="8"/>
  <c r="G710" i="8"/>
  <c r="I709" i="8"/>
  <c r="H709" i="8"/>
  <c r="G709" i="8"/>
  <c r="I708" i="8"/>
  <c r="H708" i="8"/>
  <c r="G708" i="8"/>
  <c r="I707" i="8"/>
  <c r="H707" i="8"/>
  <c r="G707" i="8"/>
  <c r="I706" i="8"/>
  <c r="H706" i="8"/>
  <c r="G706" i="8"/>
  <c r="I705" i="8"/>
  <c r="H705" i="8"/>
  <c r="G705" i="8"/>
  <c r="I704" i="8"/>
  <c r="H704" i="8"/>
  <c r="G704" i="8"/>
  <c r="I703" i="8"/>
  <c r="H703" i="8"/>
  <c r="G703" i="8"/>
  <c r="I702" i="8"/>
  <c r="H702" i="8"/>
  <c r="G702" i="8"/>
  <c r="I701" i="8"/>
  <c r="H701" i="8"/>
  <c r="G701" i="8"/>
  <c r="I700" i="8"/>
  <c r="H700" i="8"/>
  <c r="G700" i="8"/>
  <c r="I699" i="8"/>
  <c r="H699" i="8"/>
  <c r="G699" i="8"/>
  <c r="I698" i="8"/>
  <c r="H698" i="8"/>
  <c r="G698" i="8"/>
  <c r="I697" i="8"/>
  <c r="H697" i="8"/>
  <c r="G697" i="8"/>
  <c r="I696" i="8"/>
  <c r="H696" i="8"/>
  <c r="G696" i="8"/>
  <c r="I695" i="8"/>
  <c r="H695" i="8"/>
  <c r="G695" i="8"/>
  <c r="I694" i="8"/>
  <c r="H694" i="8"/>
  <c r="G694" i="8"/>
  <c r="I693" i="8"/>
  <c r="H693" i="8"/>
  <c r="G693" i="8"/>
  <c r="I692" i="8"/>
  <c r="H692" i="8"/>
  <c r="G692" i="8"/>
  <c r="I691" i="8"/>
  <c r="H691" i="8"/>
  <c r="G691" i="8"/>
  <c r="I690" i="8"/>
  <c r="H690" i="8"/>
  <c r="G690" i="8"/>
  <c r="I689" i="8"/>
  <c r="H689" i="8"/>
  <c r="G689" i="8"/>
  <c r="I688" i="8"/>
  <c r="H688" i="8"/>
  <c r="G688" i="8"/>
  <c r="I687" i="8"/>
  <c r="H687" i="8"/>
  <c r="G687" i="8"/>
  <c r="I686" i="8"/>
  <c r="H686" i="8"/>
  <c r="G686" i="8"/>
  <c r="I685" i="8"/>
  <c r="H685" i="8"/>
  <c r="G685" i="8"/>
  <c r="I684" i="8"/>
  <c r="H684" i="8"/>
  <c r="G684" i="8"/>
  <c r="I683" i="8"/>
  <c r="H683" i="8"/>
  <c r="G683" i="8"/>
  <c r="I682" i="8"/>
  <c r="H682" i="8"/>
  <c r="G682" i="8"/>
  <c r="I681" i="8"/>
  <c r="H681" i="8"/>
  <c r="G681" i="8"/>
  <c r="I680" i="8"/>
  <c r="H680" i="8"/>
  <c r="G680" i="8"/>
  <c r="I679" i="8"/>
  <c r="H679" i="8"/>
  <c r="G679" i="8"/>
  <c r="I678" i="8"/>
  <c r="H678" i="8"/>
  <c r="G678" i="8"/>
  <c r="I677" i="8"/>
  <c r="H677" i="8"/>
  <c r="G677" i="8"/>
  <c r="I676" i="8"/>
  <c r="H676" i="8"/>
  <c r="G676" i="8"/>
  <c r="I675" i="8"/>
  <c r="H675" i="8"/>
  <c r="G675" i="8"/>
  <c r="I674" i="8"/>
  <c r="H674" i="8"/>
  <c r="G674" i="8"/>
  <c r="I673" i="8"/>
  <c r="H673" i="8"/>
  <c r="G673" i="8"/>
  <c r="I672" i="8"/>
  <c r="H672" i="8"/>
  <c r="G672" i="8"/>
  <c r="I671" i="8"/>
  <c r="H671" i="8"/>
  <c r="G671" i="8"/>
  <c r="I670" i="8"/>
  <c r="H670" i="8"/>
  <c r="G670" i="8"/>
  <c r="I669" i="8"/>
  <c r="H669" i="8"/>
  <c r="G669" i="8"/>
  <c r="I668" i="8"/>
  <c r="H668" i="8"/>
  <c r="G668" i="8"/>
  <c r="I667" i="8"/>
  <c r="H667" i="8"/>
  <c r="G667" i="8"/>
  <c r="I666" i="8"/>
  <c r="H666" i="8"/>
  <c r="G666" i="8"/>
  <c r="I665" i="8"/>
  <c r="H665" i="8"/>
  <c r="G665" i="8"/>
  <c r="I664" i="8"/>
  <c r="H664" i="8"/>
  <c r="G664" i="8"/>
  <c r="I663" i="8"/>
  <c r="H663" i="8"/>
  <c r="G663" i="8"/>
  <c r="I662" i="8"/>
  <c r="H662" i="8"/>
  <c r="G662" i="8"/>
  <c r="I661" i="8"/>
  <c r="H661" i="8"/>
  <c r="G661" i="8"/>
  <c r="I660" i="8"/>
  <c r="H660" i="8"/>
  <c r="G660" i="8"/>
  <c r="I659" i="8"/>
  <c r="H659" i="8"/>
  <c r="G659" i="8"/>
  <c r="I658" i="8"/>
  <c r="H658" i="8"/>
  <c r="G658" i="8"/>
  <c r="I657" i="8"/>
  <c r="H657" i="8"/>
  <c r="G657" i="8"/>
  <c r="I656" i="8"/>
  <c r="H656" i="8"/>
  <c r="G656" i="8"/>
  <c r="I655" i="8"/>
  <c r="H655" i="8"/>
  <c r="G655" i="8"/>
  <c r="I654" i="8"/>
  <c r="H654" i="8"/>
  <c r="G654" i="8"/>
  <c r="I653" i="8"/>
  <c r="H653" i="8"/>
  <c r="G653" i="8"/>
  <c r="I652" i="8"/>
  <c r="H652" i="8"/>
  <c r="G652" i="8"/>
  <c r="I651" i="8"/>
  <c r="H651" i="8"/>
  <c r="G651" i="8"/>
  <c r="I650" i="8"/>
  <c r="H650" i="8"/>
  <c r="G650" i="8"/>
  <c r="I649" i="8"/>
  <c r="H649" i="8"/>
  <c r="G649" i="8"/>
  <c r="I648" i="8"/>
  <c r="H648" i="8"/>
  <c r="G648" i="8"/>
  <c r="I647" i="8"/>
  <c r="H647" i="8"/>
  <c r="G647" i="8"/>
  <c r="I646" i="8"/>
  <c r="H646" i="8"/>
  <c r="G646" i="8"/>
  <c r="I645" i="8"/>
  <c r="H645" i="8"/>
  <c r="G645" i="8"/>
  <c r="I644" i="8"/>
  <c r="H644" i="8"/>
  <c r="G644" i="8"/>
  <c r="I643" i="8"/>
  <c r="H643" i="8"/>
  <c r="G643" i="8"/>
  <c r="I642" i="8"/>
  <c r="H642" i="8"/>
  <c r="G642" i="8"/>
  <c r="I641" i="8"/>
  <c r="H641" i="8"/>
  <c r="G641" i="8"/>
  <c r="I640" i="8"/>
  <c r="H640" i="8"/>
  <c r="G640" i="8"/>
  <c r="I639" i="8"/>
  <c r="H639" i="8"/>
  <c r="G639" i="8"/>
  <c r="I638" i="8"/>
  <c r="H638" i="8"/>
  <c r="G638" i="8"/>
  <c r="I637" i="8"/>
  <c r="H637" i="8"/>
  <c r="G637" i="8"/>
  <c r="I636" i="8"/>
  <c r="H636" i="8"/>
  <c r="G636" i="8"/>
  <c r="I635" i="8"/>
  <c r="H635" i="8"/>
  <c r="G635" i="8"/>
  <c r="I634" i="8"/>
  <c r="H634" i="8"/>
  <c r="G634" i="8"/>
  <c r="I633" i="8"/>
  <c r="H633" i="8"/>
  <c r="G633" i="8"/>
  <c r="I632" i="8"/>
  <c r="H632" i="8"/>
  <c r="G632" i="8"/>
  <c r="I631" i="8"/>
  <c r="H631" i="8"/>
  <c r="G631" i="8"/>
  <c r="I630" i="8"/>
  <c r="H630" i="8"/>
  <c r="G630" i="8"/>
  <c r="I629" i="8"/>
  <c r="H629" i="8"/>
  <c r="G629" i="8"/>
  <c r="I628" i="8"/>
  <c r="H628" i="8"/>
  <c r="G628" i="8"/>
  <c r="I627" i="8"/>
  <c r="H627" i="8"/>
  <c r="G627" i="8"/>
  <c r="I626" i="8"/>
  <c r="H626" i="8"/>
  <c r="G626" i="8"/>
  <c r="I625" i="8"/>
  <c r="H625" i="8"/>
  <c r="G625" i="8"/>
  <c r="I624" i="8"/>
  <c r="H624" i="8"/>
  <c r="G624" i="8"/>
  <c r="I623" i="8"/>
  <c r="H623" i="8"/>
  <c r="G623" i="8"/>
  <c r="I622" i="8"/>
  <c r="H622" i="8"/>
  <c r="G622" i="8"/>
  <c r="I621" i="8"/>
  <c r="H621" i="8"/>
  <c r="G621" i="8"/>
  <c r="I620" i="8"/>
  <c r="H620" i="8"/>
  <c r="G620" i="8"/>
  <c r="I619" i="8"/>
  <c r="H619" i="8"/>
  <c r="G619" i="8"/>
  <c r="I618" i="8"/>
  <c r="H618" i="8"/>
  <c r="G618" i="8"/>
  <c r="I617" i="8"/>
  <c r="H617" i="8"/>
  <c r="G617" i="8"/>
  <c r="I616" i="8"/>
  <c r="H616" i="8"/>
  <c r="G616" i="8"/>
  <c r="I615" i="8"/>
  <c r="H615" i="8"/>
  <c r="G615" i="8"/>
  <c r="I614" i="8"/>
  <c r="H614" i="8"/>
  <c r="G614" i="8"/>
  <c r="I613" i="8"/>
  <c r="H613" i="8"/>
  <c r="G613" i="8"/>
  <c r="I612" i="8"/>
  <c r="H612" i="8"/>
  <c r="G612" i="8"/>
  <c r="I611" i="8"/>
  <c r="H611" i="8"/>
  <c r="G611" i="8"/>
  <c r="I610" i="8"/>
  <c r="H610" i="8"/>
  <c r="G610" i="8"/>
  <c r="I609" i="8"/>
  <c r="H609" i="8"/>
  <c r="G609" i="8"/>
  <c r="I608" i="8"/>
  <c r="H608" i="8"/>
  <c r="G608" i="8"/>
  <c r="I607" i="8"/>
  <c r="H607" i="8"/>
  <c r="G607" i="8"/>
  <c r="I606" i="8"/>
  <c r="H606" i="8"/>
  <c r="G606" i="8"/>
  <c r="I605" i="8"/>
  <c r="H605" i="8"/>
  <c r="G605" i="8"/>
  <c r="I604" i="8"/>
  <c r="H604" i="8"/>
  <c r="G604" i="8"/>
  <c r="I603" i="8"/>
  <c r="H603" i="8"/>
  <c r="G603" i="8"/>
  <c r="I602" i="8"/>
  <c r="H602" i="8"/>
  <c r="G602" i="8"/>
  <c r="I601" i="8"/>
  <c r="H601" i="8"/>
  <c r="G601" i="8"/>
  <c r="I600" i="8"/>
  <c r="H600" i="8"/>
  <c r="G600" i="8"/>
  <c r="I599" i="8"/>
  <c r="H599" i="8"/>
  <c r="G599" i="8"/>
  <c r="I598" i="8"/>
  <c r="H598" i="8"/>
  <c r="G598" i="8"/>
  <c r="I597" i="8"/>
  <c r="H597" i="8"/>
  <c r="G597" i="8"/>
  <c r="I596" i="8"/>
  <c r="H596" i="8"/>
  <c r="G596" i="8"/>
  <c r="I595" i="8"/>
  <c r="H595" i="8"/>
  <c r="G595" i="8"/>
  <c r="I594" i="8"/>
  <c r="H594" i="8"/>
  <c r="G594" i="8"/>
  <c r="I593" i="8"/>
  <c r="H593" i="8"/>
  <c r="G593" i="8"/>
  <c r="I592" i="8"/>
  <c r="H592" i="8"/>
  <c r="G592" i="8"/>
  <c r="I591" i="8"/>
  <c r="H591" i="8"/>
  <c r="G591" i="8"/>
  <c r="I590" i="8"/>
  <c r="H590" i="8"/>
  <c r="G590" i="8"/>
  <c r="I589" i="8"/>
  <c r="H589" i="8"/>
  <c r="G589" i="8"/>
  <c r="I588" i="8"/>
  <c r="H588" i="8"/>
  <c r="G588" i="8"/>
  <c r="I587" i="8"/>
  <c r="H587" i="8"/>
  <c r="G587" i="8"/>
  <c r="I586" i="8"/>
  <c r="H586" i="8"/>
  <c r="G586" i="8"/>
  <c r="I585" i="8"/>
  <c r="H585" i="8"/>
  <c r="G585" i="8"/>
  <c r="I584" i="8"/>
  <c r="H584" i="8"/>
  <c r="G584" i="8"/>
  <c r="I583" i="8"/>
  <c r="H583" i="8"/>
  <c r="G583" i="8"/>
  <c r="I582" i="8"/>
  <c r="H582" i="8"/>
  <c r="G582" i="8"/>
  <c r="I581" i="8"/>
  <c r="H581" i="8"/>
  <c r="G581" i="8"/>
  <c r="I580" i="8"/>
  <c r="H580" i="8"/>
  <c r="G580" i="8"/>
  <c r="I579" i="8"/>
  <c r="H579" i="8"/>
  <c r="G579" i="8"/>
  <c r="I578" i="8"/>
  <c r="H578" i="8"/>
  <c r="G578" i="8"/>
  <c r="I577" i="8"/>
  <c r="H577" i="8"/>
  <c r="G577" i="8"/>
  <c r="I576" i="8"/>
  <c r="H576" i="8"/>
  <c r="G576" i="8"/>
  <c r="I575" i="8"/>
  <c r="H575" i="8"/>
  <c r="G575" i="8"/>
  <c r="I574" i="8"/>
  <c r="H574" i="8"/>
  <c r="G574" i="8"/>
  <c r="I573" i="8"/>
  <c r="H573" i="8"/>
  <c r="G573" i="8"/>
  <c r="I572" i="8"/>
  <c r="H572" i="8"/>
  <c r="G572" i="8"/>
  <c r="I571" i="8"/>
  <c r="H571" i="8"/>
  <c r="G571" i="8"/>
  <c r="I570" i="8"/>
  <c r="H570" i="8"/>
  <c r="G570" i="8"/>
  <c r="I569" i="8"/>
  <c r="H569" i="8"/>
  <c r="G569" i="8"/>
  <c r="I568" i="8"/>
  <c r="H568" i="8"/>
  <c r="G568" i="8"/>
  <c r="I567" i="8"/>
  <c r="H567" i="8"/>
  <c r="G567" i="8"/>
  <c r="I566" i="8"/>
  <c r="H566" i="8"/>
  <c r="G566" i="8"/>
  <c r="I565" i="8"/>
  <c r="H565" i="8"/>
  <c r="G565" i="8"/>
  <c r="I564" i="8"/>
  <c r="H564" i="8"/>
  <c r="G564" i="8"/>
  <c r="I563" i="8"/>
  <c r="H563" i="8"/>
  <c r="G563" i="8"/>
  <c r="I562" i="8"/>
  <c r="H562" i="8"/>
  <c r="G562" i="8"/>
  <c r="I561" i="8"/>
  <c r="H561" i="8"/>
  <c r="G561" i="8"/>
  <c r="I560" i="8"/>
  <c r="H560" i="8"/>
  <c r="G560" i="8"/>
  <c r="I559" i="8"/>
  <c r="H559" i="8"/>
  <c r="G559" i="8"/>
  <c r="I558" i="8"/>
  <c r="H558" i="8"/>
  <c r="G558" i="8"/>
  <c r="I557" i="8"/>
  <c r="H557" i="8"/>
  <c r="G557" i="8"/>
  <c r="I556" i="8"/>
  <c r="H556" i="8"/>
  <c r="G556" i="8"/>
  <c r="I555" i="8"/>
  <c r="H555" i="8"/>
  <c r="G555" i="8"/>
  <c r="I554" i="8"/>
  <c r="H554" i="8"/>
  <c r="G554" i="8"/>
  <c r="I553" i="8"/>
  <c r="H553" i="8"/>
  <c r="G553" i="8"/>
  <c r="I552" i="8"/>
  <c r="H552" i="8"/>
  <c r="G552" i="8"/>
  <c r="I551" i="8"/>
  <c r="H551" i="8"/>
  <c r="G551" i="8"/>
  <c r="I550" i="8"/>
  <c r="H550" i="8"/>
  <c r="G550" i="8"/>
  <c r="I549" i="8"/>
  <c r="H549" i="8"/>
  <c r="G549" i="8"/>
  <c r="I548" i="8"/>
  <c r="H548" i="8"/>
  <c r="G548" i="8"/>
  <c r="I547" i="8"/>
  <c r="H547" i="8"/>
  <c r="G547" i="8"/>
  <c r="I546" i="8"/>
  <c r="H546" i="8"/>
  <c r="G546" i="8"/>
  <c r="I545" i="8"/>
  <c r="H545" i="8"/>
  <c r="G545" i="8"/>
  <c r="I544" i="8"/>
  <c r="H544" i="8"/>
  <c r="G544" i="8"/>
  <c r="I543" i="8"/>
  <c r="H543" i="8"/>
  <c r="G543" i="8"/>
  <c r="I542" i="8"/>
  <c r="H542" i="8"/>
  <c r="G542" i="8"/>
  <c r="I541" i="8"/>
  <c r="H541" i="8"/>
  <c r="G541" i="8"/>
  <c r="I540" i="8"/>
  <c r="H540" i="8"/>
  <c r="G540" i="8"/>
  <c r="I539" i="8"/>
  <c r="H539" i="8"/>
  <c r="G539" i="8"/>
  <c r="I538" i="8"/>
  <c r="H538" i="8"/>
  <c r="G538" i="8"/>
  <c r="I537" i="8"/>
  <c r="H537" i="8"/>
  <c r="G537" i="8"/>
  <c r="I536" i="8"/>
  <c r="H536" i="8"/>
  <c r="G536" i="8"/>
  <c r="I535" i="8"/>
  <c r="H535" i="8"/>
  <c r="G535" i="8"/>
  <c r="I534" i="8"/>
  <c r="H534" i="8"/>
  <c r="G534" i="8"/>
  <c r="I533" i="8"/>
  <c r="H533" i="8"/>
  <c r="G533" i="8"/>
  <c r="I532" i="8"/>
  <c r="H532" i="8"/>
  <c r="G532" i="8"/>
  <c r="I531" i="8"/>
  <c r="H531" i="8"/>
  <c r="G531" i="8"/>
  <c r="I530" i="8"/>
  <c r="H530" i="8"/>
  <c r="G530" i="8"/>
  <c r="I529" i="8"/>
  <c r="H529" i="8"/>
  <c r="G529" i="8"/>
  <c r="I528" i="8"/>
  <c r="H528" i="8"/>
  <c r="G528" i="8"/>
  <c r="I527" i="8"/>
  <c r="H527" i="8"/>
  <c r="G527" i="8"/>
  <c r="I526" i="8"/>
  <c r="H526" i="8"/>
  <c r="G526" i="8"/>
  <c r="I525" i="8"/>
  <c r="H525" i="8"/>
  <c r="G525" i="8"/>
  <c r="I524" i="8"/>
  <c r="H524" i="8"/>
  <c r="G524" i="8"/>
  <c r="I523" i="8"/>
  <c r="H523" i="8"/>
  <c r="G523" i="8"/>
  <c r="I522" i="8"/>
  <c r="H522" i="8"/>
  <c r="G522" i="8"/>
  <c r="I521" i="8"/>
  <c r="H521" i="8"/>
  <c r="G521" i="8"/>
  <c r="I520" i="8"/>
  <c r="H520" i="8"/>
  <c r="G520" i="8"/>
  <c r="I519" i="8"/>
  <c r="H519" i="8"/>
  <c r="G519" i="8"/>
  <c r="I518" i="8"/>
  <c r="H518" i="8"/>
  <c r="G518" i="8"/>
  <c r="I517" i="8"/>
  <c r="H517" i="8"/>
  <c r="G517" i="8"/>
  <c r="I516" i="8"/>
  <c r="H516" i="8"/>
  <c r="G516" i="8"/>
  <c r="I515" i="8"/>
  <c r="H515" i="8"/>
  <c r="G515" i="8"/>
  <c r="I514" i="8"/>
  <c r="H514" i="8"/>
  <c r="G514" i="8"/>
  <c r="I513" i="8"/>
  <c r="H513" i="8"/>
  <c r="G513" i="8"/>
  <c r="I512" i="8"/>
  <c r="H512" i="8"/>
  <c r="G512" i="8"/>
  <c r="I511" i="8"/>
  <c r="H511" i="8"/>
  <c r="G511" i="8"/>
  <c r="I510" i="8"/>
  <c r="H510" i="8"/>
  <c r="G510" i="8"/>
  <c r="I509" i="8"/>
  <c r="H509" i="8"/>
  <c r="G509" i="8"/>
  <c r="I508" i="8"/>
  <c r="H508" i="8"/>
  <c r="G508" i="8"/>
  <c r="I507" i="8"/>
  <c r="H507" i="8"/>
  <c r="G507" i="8"/>
  <c r="I506" i="8"/>
  <c r="H506" i="8"/>
  <c r="G506" i="8"/>
  <c r="I505" i="8"/>
  <c r="H505" i="8"/>
  <c r="G505" i="8"/>
  <c r="I504" i="8"/>
  <c r="H504" i="8"/>
  <c r="G504" i="8"/>
  <c r="I503" i="8"/>
  <c r="H503" i="8"/>
  <c r="G503" i="8"/>
  <c r="I502" i="8"/>
  <c r="H502" i="8"/>
  <c r="G502" i="8"/>
  <c r="I501" i="8"/>
  <c r="H501" i="8"/>
  <c r="G501" i="8"/>
  <c r="I500" i="8"/>
  <c r="H500" i="8"/>
  <c r="G500" i="8"/>
  <c r="I499" i="8"/>
  <c r="H499" i="8"/>
  <c r="G499" i="8"/>
  <c r="I498" i="8"/>
  <c r="H498" i="8"/>
  <c r="G498" i="8"/>
  <c r="I497" i="8"/>
  <c r="H497" i="8"/>
  <c r="G497" i="8"/>
  <c r="I496" i="8"/>
  <c r="H496" i="8"/>
  <c r="G496" i="8"/>
  <c r="I495" i="8"/>
  <c r="H495" i="8"/>
  <c r="G495" i="8"/>
  <c r="I494" i="8"/>
  <c r="H494" i="8"/>
  <c r="G494" i="8"/>
  <c r="I493" i="8"/>
  <c r="H493" i="8"/>
  <c r="G493" i="8"/>
  <c r="I492" i="8"/>
  <c r="H492" i="8"/>
  <c r="G492" i="8"/>
  <c r="I491" i="8"/>
  <c r="H491" i="8"/>
  <c r="G491" i="8"/>
  <c r="I490" i="8"/>
  <c r="H490" i="8"/>
  <c r="G490" i="8"/>
  <c r="I489" i="8"/>
  <c r="H489" i="8"/>
  <c r="G489" i="8"/>
  <c r="I488" i="8"/>
  <c r="H488" i="8"/>
  <c r="G488" i="8"/>
  <c r="I487" i="8"/>
  <c r="H487" i="8"/>
  <c r="G487" i="8"/>
  <c r="I486" i="8"/>
  <c r="H486" i="8"/>
  <c r="G486" i="8"/>
  <c r="I485" i="8"/>
  <c r="H485" i="8"/>
  <c r="G485" i="8"/>
  <c r="I484" i="8"/>
  <c r="H484" i="8"/>
  <c r="G484" i="8"/>
  <c r="I483" i="8"/>
  <c r="H483" i="8"/>
  <c r="G483" i="8"/>
  <c r="I482" i="8"/>
  <c r="H482" i="8"/>
  <c r="G482" i="8"/>
  <c r="I481" i="8"/>
  <c r="H481" i="8"/>
  <c r="G481" i="8"/>
  <c r="I480" i="8"/>
  <c r="H480" i="8"/>
  <c r="G480" i="8"/>
  <c r="I479" i="8"/>
  <c r="H479" i="8"/>
  <c r="G479" i="8"/>
  <c r="I478" i="8"/>
  <c r="H478" i="8"/>
  <c r="G478" i="8"/>
  <c r="I477" i="8"/>
  <c r="H477" i="8"/>
  <c r="G477" i="8"/>
  <c r="I476" i="8"/>
  <c r="H476" i="8"/>
  <c r="G476" i="8"/>
  <c r="I475" i="8"/>
  <c r="H475" i="8"/>
  <c r="G475" i="8"/>
  <c r="I474" i="8"/>
  <c r="H474" i="8"/>
  <c r="G474" i="8"/>
  <c r="I473" i="8"/>
  <c r="H473" i="8"/>
  <c r="G473" i="8"/>
  <c r="I472" i="8"/>
  <c r="H472" i="8"/>
  <c r="G472" i="8"/>
  <c r="I471" i="8"/>
  <c r="H471" i="8"/>
  <c r="G471" i="8"/>
  <c r="I470" i="8"/>
  <c r="H470" i="8"/>
  <c r="G470" i="8"/>
  <c r="I469" i="8"/>
  <c r="H469" i="8"/>
  <c r="G469" i="8"/>
  <c r="I468" i="8"/>
  <c r="H468" i="8"/>
  <c r="G468" i="8"/>
  <c r="I467" i="8"/>
  <c r="H467" i="8"/>
  <c r="G467" i="8"/>
  <c r="I466" i="8"/>
  <c r="H466" i="8"/>
  <c r="G466" i="8"/>
  <c r="I465" i="8"/>
  <c r="H465" i="8"/>
  <c r="G465" i="8"/>
  <c r="I464" i="8"/>
  <c r="H464" i="8"/>
  <c r="G464" i="8"/>
  <c r="I463" i="8"/>
  <c r="H463" i="8"/>
  <c r="G463" i="8"/>
  <c r="I462" i="8"/>
  <c r="H462" i="8"/>
  <c r="G462" i="8"/>
  <c r="I461" i="8"/>
  <c r="H461" i="8"/>
  <c r="G461" i="8"/>
  <c r="I460" i="8"/>
  <c r="H460" i="8"/>
  <c r="G460" i="8"/>
  <c r="I459" i="8"/>
  <c r="H459" i="8"/>
  <c r="G459" i="8"/>
  <c r="I458" i="8"/>
  <c r="H458" i="8"/>
  <c r="G458" i="8"/>
  <c r="I457" i="8"/>
  <c r="H457" i="8"/>
  <c r="G457" i="8"/>
  <c r="I456" i="8"/>
  <c r="H456" i="8"/>
  <c r="G456" i="8"/>
  <c r="I455" i="8"/>
  <c r="H455" i="8"/>
  <c r="G455" i="8"/>
  <c r="I454" i="8"/>
  <c r="H454" i="8"/>
  <c r="G454" i="8"/>
  <c r="I453" i="8"/>
  <c r="H453" i="8"/>
  <c r="G453" i="8"/>
  <c r="I452" i="8"/>
  <c r="H452" i="8"/>
  <c r="G452" i="8"/>
  <c r="I451" i="8"/>
  <c r="H451" i="8"/>
  <c r="G451" i="8"/>
  <c r="I450" i="8"/>
  <c r="H450" i="8"/>
  <c r="G450" i="8"/>
  <c r="I449" i="8"/>
  <c r="H449" i="8"/>
  <c r="G449" i="8"/>
  <c r="I448" i="8"/>
  <c r="H448" i="8"/>
  <c r="G448" i="8"/>
  <c r="I447" i="8"/>
  <c r="H447" i="8"/>
  <c r="G447" i="8"/>
  <c r="I446" i="8"/>
  <c r="H446" i="8"/>
  <c r="G446" i="8"/>
  <c r="I445" i="8"/>
  <c r="H445" i="8"/>
  <c r="G445" i="8"/>
  <c r="I444" i="8"/>
  <c r="H444" i="8"/>
  <c r="G444" i="8"/>
  <c r="I443" i="8"/>
  <c r="H443" i="8"/>
  <c r="G443" i="8"/>
  <c r="I442" i="8"/>
  <c r="H442" i="8"/>
  <c r="G442" i="8"/>
  <c r="I441" i="8"/>
  <c r="H441" i="8"/>
  <c r="G441" i="8"/>
  <c r="I440" i="8"/>
  <c r="H440" i="8"/>
  <c r="G440" i="8"/>
  <c r="I439" i="8"/>
  <c r="H439" i="8"/>
  <c r="G439" i="8"/>
  <c r="I438" i="8"/>
  <c r="H438" i="8"/>
  <c r="G438" i="8"/>
  <c r="I437" i="8"/>
  <c r="H437" i="8"/>
  <c r="G437" i="8"/>
  <c r="I436" i="8"/>
  <c r="H436" i="8"/>
  <c r="G436" i="8"/>
  <c r="I435" i="8"/>
  <c r="H435" i="8"/>
  <c r="G435" i="8"/>
  <c r="I434" i="8"/>
  <c r="H434" i="8"/>
  <c r="G434" i="8"/>
  <c r="I433" i="8"/>
  <c r="H433" i="8"/>
  <c r="G433" i="8"/>
  <c r="I432" i="8"/>
  <c r="H432" i="8"/>
  <c r="G432" i="8"/>
  <c r="I431" i="8"/>
  <c r="H431" i="8"/>
  <c r="G431" i="8"/>
  <c r="I430" i="8"/>
  <c r="H430" i="8"/>
  <c r="G430" i="8"/>
  <c r="I429" i="8"/>
  <c r="H429" i="8"/>
  <c r="G429" i="8"/>
  <c r="I428" i="8"/>
  <c r="H428" i="8"/>
  <c r="G428" i="8"/>
  <c r="I427" i="8"/>
  <c r="H427" i="8"/>
  <c r="G427" i="8"/>
  <c r="I426" i="8"/>
  <c r="H426" i="8"/>
  <c r="G426" i="8"/>
  <c r="I425" i="8"/>
  <c r="H425" i="8"/>
  <c r="G425" i="8"/>
  <c r="I424" i="8"/>
  <c r="H424" i="8"/>
  <c r="G424" i="8"/>
  <c r="I423" i="8"/>
  <c r="H423" i="8"/>
  <c r="G423" i="8"/>
  <c r="I422" i="8"/>
  <c r="H422" i="8"/>
  <c r="G422" i="8"/>
  <c r="I421" i="8"/>
  <c r="H421" i="8"/>
  <c r="G421" i="8"/>
  <c r="I420" i="8"/>
  <c r="H420" i="8"/>
  <c r="G420" i="8"/>
  <c r="I419" i="8"/>
  <c r="H419" i="8"/>
  <c r="G419" i="8"/>
  <c r="I418" i="8"/>
  <c r="H418" i="8"/>
  <c r="G418" i="8"/>
  <c r="I417" i="8"/>
  <c r="H417" i="8"/>
  <c r="G417" i="8"/>
  <c r="I416" i="8"/>
  <c r="H416" i="8"/>
  <c r="G416" i="8"/>
  <c r="I415" i="8"/>
  <c r="H415" i="8"/>
  <c r="G415" i="8"/>
  <c r="I414" i="8"/>
  <c r="H414" i="8"/>
  <c r="G414" i="8"/>
  <c r="I413" i="8"/>
  <c r="H413" i="8"/>
  <c r="G413" i="8"/>
  <c r="I412" i="8"/>
  <c r="H412" i="8"/>
  <c r="G412" i="8"/>
  <c r="I411" i="8"/>
  <c r="H411" i="8"/>
  <c r="G411" i="8"/>
  <c r="I410" i="8"/>
  <c r="H410" i="8"/>
  <c r="G410" i="8"/>
  <c r="I409" i="8"/>
  <c r="H409" i="8"/>
  <c r="G409" i="8"/>
  <c r="I408" i="8"/>
  <c r="H408" i="8"/>
  <c r="G408" i="8"/>
  <c r="I407" i="8"/>
  <c r="H407" i="8"/>
  <c r="G407" i="8"/>
  <c r="I406" i="8"/>
  <c r="H406" i="8"/>
  <c r="G406" i="8"/>
  <c r="I405" i="8"/>
  <c r="H405" i="8"/>
  <c r="G405" i="8"/>
  <c r="I404" i="8"/>
  <c r="H404" i="8"/>
  <c r="G404" i="8"/>
  <c r="I403" i="8"/>
  <c r="H403" i="8"/>
  <c r="G403" i="8"/>
  <c r="I402" i="8"/>
  <c r="H402" i="8"/>
  <c r="G402" i="8"/>
  <c r="I401" i="8"/>
  <c r="H401" i="8"/>
  <c r="G401" i="8"/>
  <c r="I400" i="8"/>
  <c r="H400" i="8"/>
  <c r="G400" i="8"/>
  <c r="I399" i="8"/>
  <c r="H399" i="8"/>
  <c r="G399" i="8"/>
  <c r="I398" i="8"/>
  <c r="H398" i="8"/>
  <c r="G398" i="8"/>
  <c r="I397" i="8"/>
  <c r="H397" i="8"/>
  <c r="G397" i="8"/>
  <c r="I396" i="8"/>
  <c r="H396" i="8"/>
  <c r="G396" i="8"/>
  <c r="I395" i="8"/>
  <c r="H395" i="8"/>
  <c r="G395" i="8"/>
  <c r="I394" i="8"/>
  <c r="H394" i="8"/>
  <c r="G394" i="8"/>
  <c r="I393" i="8"/>
  <c r="H393" i="8"/>
  <c r="G393" i="8"/>
  <c r="I392" i="8"/>
  <c r="H392" i="8"/>
  <c r="G392" i="8"/>
  <c r="I391" i="8"/>
  <c r="H391" i="8"/>
  <c r="G391" i="8"/>
  <c r="I390" i="8"/>
  <c r="H390" i="8"/>
  <c r="G390" i="8"/>
  <c r="I389" i="8"/>
  <c r="H389" i="8"/>
  <c r="G389" i="8"/>
  <c r="I388" i="8"/>
  <c r="H388" i="8"/>
  <c r="G388" i="8"/>
  <c r="I387" i="8"/>
  <c r="H387" i="8"/>
  <c r="G387" i="8"/>
  <c r="I386" i="8"/>
  <c r="H386" i="8"/>
  <c r="G386" i="8"/>
  <c r="I385" i="8"/>
  <c r="H385" i="8"/>
  <c r="G385" i="8"/>
  <c r="I384" i="8"/>
  <c r="H384" i="8"/>
  <c r="G384" i="8"/>
  <c r="I383" i="8"/>
  <c r="H383" i="8"/>
  <c r="G383" i="8"/>
  <c r="I382" i="8"/>
  <c r="H382" i="8"/>
  <c r="G382" i="8"/>
  <c r="I381" i="8"/>
  <c r="H381" i="8"/>
  <c r="G381" i="8"/>
  <c r="I380" i="8"/>
  <c r="H380" i="8"/>
  <c r="G380" i="8"/>
  <c r="I379" i="8"/>
  <c r="H379" i="8"/>
  <c r="G379" i="8"/>
  <c r="I378" i="8"/>
  <c r="H378" i="8"/>
  <c r="G378" i="8"/>
  <c r="I377" i="8"/>
  <c r="H377" i="8"/>
  <c r="G377" i="8"/>
  <c r="I376" i="8"/>
  <c r="H376" i="8"/>
  <c r="G376" i="8"/>
  <c r="I375" i="8"/>
  <c r="H375" i="8"/>
  <c r="G375" i="8"/>
  <c r="I374" i="8"/>
  <c r="H374" i="8"/>
  <c r="G374" i="8"/>
  <c r="I373" i="8"/>
  <c r="H373" i="8"/>
  <c r="G373" i="8"/>
  <c r="I372" i="8"/>
  <c r="H372" i="8"/>
  <c r="G372" i="8"/>
  <c r="I371" i="8"/>
  <c r="H371" i="8"/>
  <c r="G371" i="8"/>
  <c r="I370" i="8"/>
  <c r="H370" i="8"/>
  <c r="G370" i="8"/>
  <c r="I369" i="8"/>
  <c r="H369" i="8"/>
  <c r="G369" i="8"/>
  <c r="I368" i="8"/>
  <c r="H368" i="8"/>
  <c r="G368" i="8"/>
  <c r="I367" i="8"/>
  <c r="H367" i="8"/>
  <c r="G367" i="8"/>
  <c r="I366" i="8"/>
  <c r="H366" i="8"/>
  <c r="G366" i="8"/>
  <c r="I365" i="8"/>
  <c r="H365" i="8"/>
  <c r="G365" i="8"/>
  <c r="I364" i="8"/>
  <c r="H364" i="8"/>
  <c r="G364" i="8"/>
  <c r="I363" i="8"/>
  <c r="H363" i="8"/>
  <c r="G363" i="8"/>
  <c r="I362" i="8"/>
  <c r="H362" i="8"/>
  <c r="G362" i="8"/>
  <c r="I361" i="8"/>
  <c r="H361" i="8"/>
  <c r="G361" i="8"/>
  <c r="I360" i="8"/>
  <c r="H360" i="8"/>
  <c r="G360" i="8"/>
  <c r="I359" i="8"/>
  <c r="H359" i="8"/>
  <c r="G359" i="8"/>
  <c r="I358" i="8"/>
  <c r="H358" i="8"/>
  <c r="G358" i="8"/>
  <c r="I357" i="8"/>
  <c r="H357" i="8"/>
  <c r="G357" i="8"/>
  <c r="I356" i="8"/>
  <c r="H356" i="8"/>
  <c r="G356" i="8"/>
  <c r="I355" i="8"/>
  <c r="H355" i="8"/>
  <c r="G355" i="8"/>
  <c r="I354" i="8"/>
  <c r="H354" i="8"/>
  <c r="G354" i="8"/>
  <c r="I353" i="8"/>
  <c r="H353" i="8"/>
  <c r="G353" i="8"/>
  <c r="I352" i="8"/>
  <c r="H352" i="8"/>
  <c r="G352" i="8"/>
  <c r="I351" i="8"/>
  <c r="H351" i="8"/>
  <c r="G351" i="8"/>
  <c r="I350" i="8"/>
  <c r="H350" i="8"/>
  <c r="G350" i="8"/>
  <c r="I349" i="8"/>
  <c r="H349" i="8"/>
  <c r="G349" i="8"/>
  <c r="I348" i="8"/>
  <c r="H348" i="8"/>
  <c r="G348" i="8"/>
  <c r="I347" i="8"/>
  <c r="H347" i="8"/>
  <c r="G347" i="8"/>
  <c r="I346" i="8"/>
  <c r="H346" i="8"/>
  <c r="G346" i="8"/>
  <c r="I345" i="8"/>
  <c r="H345" i="8"/>
  <c r="G345" i="8"/>
  <c r="I344" i="8"/>
  <c r="H344" i="8"/>
  <c r="G344" i="8"/>
  <c r="I343" i="8"/>
  <c r="H343" i="8"/>
  <c r="G343" i="8"/>
  <c r="I342" i="8"/>
  <c r="H342" i="8"/>
  <c r="G342" i="8"/>
  <c r="I341" i="8"/>
  <c r="H341" i="8"/>
  <c r="G341" i="8"/>
  <c r="I340" i="8"/>
  <c r="H340" i="8"/>
  <c r="G340" i="8"/>
  <c r="I339" i="8"/>
  <c r="H339" i="8"/>
  <c r="G339" i="8"/>
  <c r="I338" i="8"/>
  <c r="H338" i="8"/>
  <c r="G338" i="8"/>
  <c r="I337" i="8"/>
  <c r="H337" i="8"/>
  <c r="G337" i="8"/>
  <c r="I336" i="8"/>
  <c r="H336" i="8"/>
  <c r="G336" i="8"/>
  <c r="I335" i="8"/>
  <c r="H335" i="8"/>
  <c r="G335" i="8"/>
  <c r="I334" i="8"/>
  <c r="H334" i="8"/>
  <c r="G334" i="8"/>
  <c r="I333" i="8"/>
  <c r="H333" i="8"/>
  <c r="G333" i="8"/>
  <c r="I332" i="8"/>
  <c r="H332" i="8"/>
  <c r="G332" i="8"/>
  <c r="I331" i="8"/>
  <c r="H331" i="8"/>
  <c r="G331" i="8"/>
  <c r="I330" i="8"/>
  <c r="H330" i="8"/>
  <c r="G330" i="8"/>
  <c r="I329" i="8"/>
  <c r="H329" i="8"/>
  <c r="G329" i="8"/>
  <c r="I328" i="8"/>
  <c r="H328" i="8"/>
  <c r="G328" i="8"/>
  <c r="I327" i="8"/>
  <c r="H327" i="8"/>
  <c r="G327" i="8"/>
  <c r="I326" i="8"/>
  <c r="H326" i="8"/>
  <c r="G326" i="8"/>
  <c r="I325" i="8"/>
  <c r="H325" i="8"/>
  <c r="G325" i="8"/>
  <c r="I324" i="8"/>
  <c r="H324" i="8"/>
  <c r="G324" i="8"/>
  <c r="I323" i="8"/>
  <c r="H323" i="8"/>
  <c r="G323" i="8"/>
  <c r="I322" i="8"/>
  <c r="H322" i="8"/>
  <c r="G322" i="8"/>
  <c r="I321" i="8"/>
  <c r="H321" i="8"/>
  <c r="G321" i="8"/>
  <c r="I320" i="8"/>
  <c r="H320" i="8"/>
  <c r="G320" i="8"/>
  <c r="I319" i="8"/>
  <c r="H319" i="8"/>
  <c r="G319" i="8"/>
  <c r="I318" i="8"/>
  <c r="H318" i="8"/>
  <c r="G318" i="8"/>
  <c r="I317" i="8"/>
  <c r="H317" i="8"/>
  <c r="G317" i="8"/>
  <c r="I316" i="8"/>
  <c r="H316" i="8"/>
  <c r="G316" i="8"/>
  <c r="I315" i="8"/>
  <c r="H315" i="8"/>
  <c r="G315" i="8"/>
  <c r="I314" i="8"/>
  <c r="H314" i="8"/>
  <c r="G314" i="8"/>
  <c r="I313" i="8"/>
  <c r="H313" i="8"/>
  <c r="G313" i="8"/>
  <c r="I312" i="8"/>
  <c r="H312" i="8"/>
  <c r="G312" i="8"/>
  <c r="I311" i="8"/>
  <c r="H311" i="8"/>
  <c r="G311" i="8"/>
  <c r="I310" i="8"/>
  <c r="H310" i="8"/>
  <c r="G310" i="8"/>
  <c r="I309" i="8"/>
  <c r="H309" i="8"/>
  <c r="G309" i="8"/>
  <c r="I308" i="8"/>
  <c r="H308" i="8"/>
  <c r="G308" i="8"/>
  <c r="I307" i="8"/>
  <c r="H307" i="8"/>
  <c r="G307" i="8"/>
  <c r="I306" i="8"/>
  <c r="H306" i="8"/>
  <c r="G306" i="8"/>
  <c r="I305" i="8"/>
  <c r="H305" i="8"/>
  <c r="G305" i="8"/>
  <c r="I304" i="8"/>
  <c r="H304" i="8"/>
  <c r="G304" i="8"/>
  <c r="I303" i="8"/>
  <c r="H303" i="8"/>
  <c r="G303" i="8"/>
  <c r="I302" i="8"/>
  <c r="H302" i="8"/>
  <c r="G302" i="8"/>
  <c r="I301" i="8"/>
  <c r="H301" i="8"/>
  <c r="G301" i="8"/>
  <c r="I300" i="8"/>
  <c r="H300" i="8"/>
  <c r="G300" i="8"/>
  <c r="I299" i="8"/>
  <c r="H299" i="8"/>
  <c r="G299" i="8"/>
  <c r="I298" i="8"/>
  <c r="H298" i="8"/>
  <c r="G298" i="8"/>
  <c r="I297" i="8"/>
  <c r="H297" i="8"/>
  <c r="G297" i="8"/>
  <c r="I296" i="8"/>
  <c r="H296" i="8"/>
  <c r="G296" i="8"/>
  <c r="I295" i="8"/>
  <c r="H295" i="8"/>
  <c r="G295" i="8"/>
  <c r="I294" i="8"/>
  <c r="H294" i="8"/>
  <c r="G294" i="8"/>
  <c r="I293" i="8"/>
  <c r="H293" i="8"/>
  <c r="G293" i="8"/>
  <c r="I292" i="8"/>
  <c r="H292" i="8"/>
  <c r="G292" i="8"/>
  <c r="I291" i="8"/>
  <c r="H291" i="8"/>
  <c r="G291" i="8"/>
  <c r="I290" i="8"/>
  <c r="H290" i="8"/>
  <c r="G290" i="8"/>
  <c r="I289" i="8"/>
  <c r="H289" i="8"/>
  <c r="G289" i="8"/>
  <c r="I288" i="8"/>
  <c r="H288" i="8"/>
  <c r="G288" i="8"/>
  <c r="I287" i="8"/>
  <c r="H287" i="8"/>
  <c r="G287" i="8"/>
  <c r="I286" i="8"/>
  <c r="H286" i="8"/>
  <c r="G286" i="8"/>
  <c r="I285" i="8"/>
  <c r="H285" i="8"/>
  <c r="G285" i="8"/>
  <c r="I284" i="8"/>
  <c r="H284" i="8"/>
  <c r="G284" i="8"/>
  <c r="I283" i="8"/>
  <c r="H283" i="8"/>
  <c r="G283" i="8"/>
  <c r="I282" i="8"/>
  <c r="H282" i="8"/>
  <c r="G282" i="8"/>
  <c r="I281" i="8"/>
  <c r="H281" i="8"/>
  <c r="G281" i="8"/>
  <c r="I280" i="8"/>
  <c r="H280" i="8"/>
  <c r="G280" i="8"/>
  <c r="I279" i="8"/>
  <c r="H279" i="8"/>
  <c r="G279" i="8"/>
  <c r="I278" i="8"/>
  <c r="H278" i="8"/>
  <c r="G278" i="8"/>
  <c r="I277" i="8"/>
  <c r="H277" i="8"/>
  <c r="G277" i="8"/>
  <c r="I276" i="8"/>
  <c r="H276" i="8"/>
  <c r="G276" i="8"/>
  <c r="I275" i="8"/>
  <c r="H275" i="8"/>
  <c r="G275" i="8"/>
  <c r="I274" i="8"/>
  <c r="H274" i="8"/>
  <c r="G274" i="8"/>
  <c r="I273" i="8"/>
  <c r="H273" i="8"/>
  <c r="G273" i="8"/>
  <c r="I272" i="8"/>
  <c r="H272" i="8"/>
  <c r="G272" i="8"/>
  <c r="I271" i="8"/>
  <c r="H271" i="8"/>
  <c r="G271" i="8"/>
  <c r="I270" i="8"/>
  <c r="H270" i="8"/>
  <c r="G270" i="8"/>
  <c r="I269" i="8"/>
  <c r="H269" i="8"/>
  <c r="G269" i="8"/>
  <c r="I268" i="8"/>
  <c r="H268" i="8"/>
  <c r="G268" i="8"/>
  <c r="I267" i="8"/>
  <c r="H267" i="8"/>
  <c r="G267" i="8"/>
  <c r="I266" i="8"/>
  <c r="H266" i="8"/>
  <c r="G266" i="8"/>
  <c r="I265" i="8"/>
  <c r="H265" i="8"/>
  <c r="G265" i="8"/>
  <c r="I264" i="8"/>
  <c r="H264" i="8"/>
  <c r="G264" i="8"/>
  <c r="I263" i="8"/>
  <c r="H263" i="8"/>
  <c r="G263" i="8"/>
  <c r="I262" i="8"/>
  <c r="H262" i="8"/>
  <c r="G262" i="8"/>
  <c r="I261" i="8"/>
  <c r="H261" i="8"/>
  <c r="G261" i="8"/>
  <c r="I260" i="8"/>
  <c r="H260" i="8"/>
  <c r="G260" i="8"/>
  <c r="I259" i="8"/>
  <c r="H259" i="8"/>
  <c r="G259" i="8"/>
  <c r="I258" i="8"/>
  <c r="H258" i="8"/>
  <c r="G258" i="8"/>
  <c r="I257" i="8"/>
  <c r="H257" i="8"/>
  <c r="G257" i="8"/>
  <c r="I256" i="8"/>
  <c r="H256" i="8"/>
  <c r="G256" i="8"/>
  <c r="I255" i="8"/>
  <c r="H255" i="8"/>
  <c r="G255" i="8"/>
  <c r="I254" i="8"/>
  <c r="H254" i="8"/>
  <c r="G254" i="8"/>
  <c r="I253" i="8"/>
  <c r="H253" i="8"/>
  <c r="G253" i="8"/>
  <c r="I252" i="8"/>
  <c r="H252" i="8"/>
  <c r="G252" i="8"/>
  <c r="I251" i="8"/>
  <c r="H251" i="8"/>
  <c r="G251" i="8"/>
  <c r="I250" i="8"/>
  <c r="H250" i="8"/>
  <c r="G250" i="8"/>
  <c r="I249" i="8"/>
  <c r="H249" i="8"/>
  <c r="G249" i="8"/>
  <c r="I248" i="8"/>
  <c r="H248" i="8"/>
  <c r="G248" i="8"/>
  <c r="I247" i="8"/>
  <c r="H247" i="8"/>
  <c r="G247" i="8"/>
  <c r="I246" i="8"/>
  <c r="H246" i="8"/>
  <c r="G246" i="8"/>
  <c r="I245" i="8"/>
  <c r="H245" i="8"/>
  <c r="G245" i="8"/>
  <c r="I244" i="8"/>
  <c r="H244" i="8"/>
  <c r="G244" i="8"/>
  <c r="I243" i="8"/>
  <c r="H243" i="8"/>
  <c r="G243" i="8"/>
  <c r="I242" i="8"/>
  <c r="H242" i="8"/>
  <c r="G242" i="8"/>
  <c r="I241" i="8"/>
  <c r="H241" i="8"/>
  <c r="G241" i="8"/>
  <c r="I240" i="8"/>
  <c r="H240" i="8"/>
  <c r="G240" i="8"/>
  <c r="I239" i="8"/>
  <c r="H239" i="8"/>
  <c r="G239" i="8"/>
  <c r="I238" i="8"/>
  <c r="H238" i="8"/>
  <c r="G238" i="8"/>
  <c r="I237" i="8"/>
  <c r="H237" i="8"/>
  <c r="G237" i="8"/>
  <c r="I236" i="8"/>
  <c r="H236" i="8"/>
  <c r="G236" i="8"/>
  <c r="I235" i="8"/>
  <c r="H235" i="8"/>
  <c r="G235" i="8"/>
  <c r="I234" i="8"/>
  <c r="H234" i="8"/>
  <c r="G234" i="8"/>
  <c r="I233" i="8"/>
  <c r="H233" i="8"/>
  <c r="G233" i="8"/>
  <c r="I232" i="8"/>
  <c r="H232" i="8"/>
  <c r="G232" i="8"/>
  <c r="I231" i="8"/>
  <c r="H231" i="8"/>
  <c r="G231" i="8"/>
  <c r="I230" i="8"/>
  <c r="H230" i="8"/>
  <c r="G230" i="8"/>
  <c r="I229" i="8"/>
  <c r="H229" i="8"/>
  <c r="G229" i="8"/>
  <c r="I228" i="8"/>
  <c r="H228" i="8"/>
  <c r="G228" i="8"/>
  <c r="I227" i="8"/>
  <c r="H227" i="8"/>
  <c r="G227" i="8"/>
  <c r="I226" i="8"/>
  <c r="H226" i="8"/>
  <c r="G226" i="8"/>
  <c r="I225" i="8"/>
  <c r="H225" i="8"/>
  <c r="G225" i="8"/>
  <c r="I224" i="8"/>
  <c r="H224" i="8"/>
  <c r="G224" i="8"/>
  <c r="I223" i="8"/>
  <c r="H223" i="8"/>
  <c r="G223" i="8"/>
  <c r="I222" i="8"/>
  <c r="H222" i="8"/>
  <c r="G222" i="8"/>
  <c r="I221" i="8"/>
  <c r="H221" i="8"/>
  <c r="G221" i="8"/>
  <c r="I220" i="8"/>
  <c r="H220" i="8"/>
  <c r="G220" i="8"/>
  <c r="I219" i="8"/>
  <c r="H219" i="8"/>
  <c r="G219" i="8"/>
  <c r="I218" i="8"/>
  <c r="H218" i="8"/>
  <c r="G218" i="8"/>
  <c r="I217" i="8"/>
  <c r="H217" i="8"/>
  <c r="G217" i="8"/>
  <c r="I216" i="8"/>
  <c r="H216" i="8"/>
  <c r="G216" i="8"/>
  <c r="I215" i="8"/>
  <c r="H215" i="8"/>
  <c r="G215" i="8"/>
  <c r="I214" i="8"/>
  <c r="H214" i="8"/>
  <c r="G214" i="8"/>
  <c r="I213" i="8"/>
  <c r="H213" i="8"/>
  <c r="G213" i="8"/>
  <c r="I212" i="8"/>
  <c r="H212" i="8"/>
  <c r="G212" i="8"/>
  <c r="I211" i="8"/>
  <c r="H211" i="8"/>
  <c r="G211" i="8"/>
  <c r="I210" i="8"/>
  <c r="H210" i="8"/>
  <c r="G210" i="8"/>
  <c r="I209" i="8"/>
  <c r="H209" i="8"/>
  <c r="G209" i="8"/>
  <c r="I208" i="8"/>
  <c r="H208" i="8"/>
  <c r="G208" i="8"/>
  <c r="I207" i="8"/>
  <c r="H207" i="8"/>
  <c r="G207" i="8"/>
  <c r="I206" i="8"/>
  <c r="H206" i="8"/>
  <c r="G206" i="8"/>
  <c r="I205" i="8"/>
  <c r="H205" i="8"/>
  <c r="G205" i="8"/>
  <c r="I204" i="8"/>
  <c r="H204" i="8"/>
  <c r="G204" i="8"/>
  <c r="I203" i="8"/>
  <c r="H203" i="8"/>
  <c r="G203" i="8"/>
  <c r="I202" i="8"/>
  <c r="H202" i="8"/>
  <c r="G202" i="8"/>
  <c r="I201" i="8"/>
  <c r="H201" i="8"/>
  <c r="G201" i="8"/>
  <c r="I200" i="8"/>
  <c r="H200" i="8"/>
  <c r="G200" i="8"/>
  <c r="I199" i="8"/>
  <c r="H199" i="8"/>
  <c r="G199" i="8"/>
  <c r="I198" i="8"/>
  <c r="H198" i="8"/>
  <c r="G198" i="8"/>
  <c r="I197" i="8"/>
  <c r="H197" i="8"/>
  <c r="G197" i="8"/>
  <c r="I196" i="8"/>
  <c r="H196" i="8"/>
  <c r="G196" i="8"/>
  <c r="I195" i="8"/>
  <c r="H195" i="8"/>
  <c r="G195" i="8"/>
  <c r="I194" i="8"/>
  <c r="H194" i="8"/>
  <c r="G194" i="8"/>
  <c r="I193" i="8"/>
  <c r="H193" i="8"/>
  <c r="G193" i="8"/>
  <c r="I192" i="8"/>
  <c r="H192" i="8"/>
  <c r="G192" i="8"/>
  <c r="I191" i="8"/>
  <c r="H191" i="8"/>
  <c r="G191" i="8"/>
  <c r="I190" i="8"/>
  <c r="H190" i="8"/>
  <c r="G190" i="8"/>
  <c r="I189" i="8"/>
  <c r="H189" i="8"/>
  <c r="G189" i="8"/>
  <c r="I188" i="8"/>
  <c r="H188" i="8"/>
  <c r="G188" i="8"/>
  <c r="I187" i="8"/>
  <c r="H187" i="8"/>
  <c r="G187" i="8"/>
  <c r="I186" i="8"/>
  <c r="H186" i="8"/>
  <c r="G186" i="8"/>
  <c r="I185" i="8"/>
  <c r="H185" i="8"/>
  <c r="G185" i="8"/>
  <c r="I184" i="8"/>
  <c r="H184" i="8"/>
  <c r="G184" i="8"/>
  <c r="I183" i="8"/>
  <c r="H183" i="8"/>
  <c r="G183" i="8"/>
  <c r="I182" i="8"/>
  <c r="H182" i="8"/>
  <c r="G182" i="8"/>
  <c r="I181" i="8"/>
  <c r="H181" i="8"/>
  <c r="G181" i="8"/>
  <c r="I180" i="8"/>
  <c r="H180" i="8"/>
  <c r="G180" i="8"/>
  <c r="I179" i="8"/>
  <c r="H179" i="8"/>
  <c r="G179" i="8"/>
  <c r="I178" i="8"/>
  <c r="H178" i="8"/>
  <c r="G178" i="8"/>
  <c r="I177" i="8"/>
  <c r="H177" i="8"/>
  <c r="G177" i="8"/>
  <c r="I176" i="8"/>
  <c r="H176" i="8"/>
  <c r="G176" i="8"/>
  <c r="I175" i="8"/>
  <c r="H175" i="8"/>
  <c r="G175" i="8"/>
  <c r="I174" i="8"/>
  <c r="H174" i="8"/>
  <c r="G174" i="8"/>
  <c r="I173" i="8"/>
  <c r="H173" i="8"/>
  <c r="G173" i="8"/>
  <c r="I172" i="8"/>
  <c r="H172" i="8"/>
  <c r="G172" i="8"/>
  <c r="I171" i="8"/>
  <c r="H171" i="8"/>
  <c r="G171" i="8"/>
  <c r="I170" i="8"/>
  <c r="H170" i="8"/>
  <c r="G170" i="8"/>
  <c r="I169" i="8"/>
  <c r="H169" i="8"/>
  <c r="G169" i="8"/>
  <c r="I168" i="8"/>
  <c r="H168" i="8"/>
  <c r="G168" i="8"/>
  <c r="I167" i="8"/>
  <c r="H167" i="8"/>
  <c r="G167" i="8"/>
  <c r="I166" i="8"/>
  <c r="H166" i="8"/>
  <c r="G166" i="8"/>
  <c r="I165" i="8"/>
  <c r="H165" i="8"/>
  <c r="G165" i="8"/>
  <c r="I164" i="8"/>
  <c r="H164" i="8"/>
  <c r="G164" i="8"/>
  <c r="I163" i="8"/>
  <c r="H163" i="8"/>
  <c r="G163" i="8"/>
  <c r="I162" i="8"/>
  <c r="H162" i="8"/>
  <c r="G162" i="8"/>
  <c r="I161" i="8"/>
  <c r="H161" i="8"/>
  <c r="G161" i="8"/>
  <c r="I160" i="8"/>
  <c r="H160" i="8"/>
  <c r="G160" i="8"/>
  <c r="I159" i="8"/>
  <c r="H159" i="8"/>
  <c r="G159" i="8"/>
  <c r="I158" i="8"/>
  <c r="H158" i="8"/>
  <c r="G158" i="8"/>
  <c r="I157" i="8"/>
  <c r="H157" i="8"/>
  <c r="G157" i="8"/>
  <c r="I156" i="8"/>
  <c r="H156" i="8"/>
  <c r="G156" i="8"/>
  <c r="I155" i="8"/>
  <c r="H155" i="8"/>
  <c r="G155" i="8"/>
  <c r="I154" i="8"/>
  <c r="H154" i="8"/>
  <c r="G154" i="8"/>
  <c r="I153" i="8"/>
  <c r="H153" i="8"/>
  <c r="G153" i="8"/>
  <c r="I152" i="8"/>
  <c r="H152" i="8"/>
  <c r="G152" i="8"/>
  <c r="I151" i="8"/>
  <c r="H151" i="8"/>
  <c r="G151" i="8"/>
  <c r="I150" i="8"/>
  <c r="H150" i="8"/>
  <c r="G150" i="8"/>
  <c r="I149" i="8"/>
  <c r="H149" i="8"/>
  <c r="G149" i="8"/>
  <c r="I148" i="8"/>
  <c r="H148" i="8"/>
  <c r="G148" i="8"/>
  <c r="I147" i="8"/>
  <c r="H147" i="8"/>
  <c r="G147" i="8"/>
  <c r="I146" i="8"/>
  <c r="H146" i="8"/>
  <c r="G146" i="8"/>
  <c r="I145" i="8"/>
  <c r="H145" i="8"/>
  <c r="G145" i="8"/>
  <c r="I144" i="8"/>
  <c r="H144" i="8"/>
  <c r="G144" i="8"/>
  <c r="I143" i="8"/>
  <c r="H143" i="8"/>
  <c r="G143" i="8"/>
  <c r="I142" i="8"/>
  <c r="H142" i="8"/>
  <c r="G142" i="8"/>
  <c r="I141" i="8"/>
  <c r="H141" i="8"/>
  <c r="G141" i="8"/>
  <c r="I140" i="8"/>
  <c r="H140" i="8"/>
  <c r="G140" i="8"/>
  <c r="I139" i="8"/>
  <c r="H139" i="8"/>
  <c r="G139" i="8"/>
  <c r="I138" i="8"/>
  <c r="H138" i="8"/>
  <c r="G138" i="8"/>
  <c r="I137" i="8"/>
  <c r="H137" i="8"/>
  <c r="G137" i="8"/>
  <c r="I136" i="8"/>
  <c r="H136" i="8"/>
  <c r="G136" i="8"/>
  <c r="I135" i="8"/>
  <c r="H135" i="8"/>
  <c r="G135" i="8"/>
  <c r="I134" i="8"/>
  <c r="H134" i="8"/>
  <c r="G134" i="8"/>
  <c r="I133" i="8"/>
  <c r="H133" i="8"/>
  <c r="G133" i="8"/>
  <c r="I132" i="8"/>
  <c r="H132" i="8"/>
  <c r="G132" i="8"/>
  <c r="I131" i="8"/>
  <c r="H131" i="8"/>
  <c r="G131" i="8"/>
  <c r="I130" i="8"/>
  <c r="H130" i="8"/>
  <c r="G130" i="8"/>
  <c r="I129" i="8"/>
  <c r="H129" i="8"/>
  <c r="G129" i="8"/>
  <c r="I128" i="8"/>
  <c r="H128" i="8"/>
  <c r="G128" i="8"/>
  <c r="I127" i="8"/>
  <c r="H127" i="8"/>
  <c r="G127" i="8"/>
  <c r="I126" i="8"/>
  <c r="H126" i="8"/>
  <c r="G126" i="8"/>
  <c r="I125" i="8"/>
  <c r="H125" i="8"/>
  <c r="G125" i="8"/>
  <c r="I124" i="8"/>
  <c r="H124" i="8"/>
  <c r="G124" i="8"/>
  <c r="I123" i="8"/>
  <c r="H123" i="8"/>
  <c r="G123" i="8"/>
  <c r="I122" i="8"/>
  <c r="H122" i="8"/>
  <c r="G122" i="8"/>
  <c r="I121" i="8"/>
  <c r="H121" i="8"/>
  <c r="G121" i="8"/>
  <c r="I120" i="8"/>
  <c r="H120" i="8"/>
  <c r="G120" i="8"/>
  <c r="I119" i="8"/>
  <c r="H119" i="8"/>
  <c r="G119" i="8"/>
  <c r="I118" i="8"/>
  <c r="H118" i="8"/>
  <c r="G118" i="8"/>
  <c r="I117" i="8"/>
  <c r="H117" i="8"/>
  <c r="G117" i="8"/>
  <c r="I116" i="8"/>
  <c r="H116" i="8"/>
  <c r="G116" i="8"/>
  <c r="I115" i="8"/>
  <c r="H115" i="8"/>
  <c r="G115" i="8"/>
  <c r="I114" i="8"/>
  <c r="H114" i="8"/>
  <c r="G114" i="8"/>
  <c r="I113" i="8"/>
  <c r="H113" i="8"/>
  <c r="G113" i="8"/>
  <c r="I112" i="8"/>
  <c r="H112" i="8"/>
  <c r="G112" i="8"/>
  <c r="I111" i="8"/>
  <c r="H111" i="8"/>
  <c r="G111" i="8"/>
  <c r="I110" i="8"/>
  <c r="H110" i="8"/>
  <c r="G110" i="8"/>
  <c r="I109" i="8"/>
  <c r="H109" i="8"/>
  <c r="G109" i="8"/>
  <c r="I108" i="8"/>
  <c r="H108" i="8"/>
  <c r="G108" i="8"/>
  <c r="I107" i="8"/>
  <c r="H107" i="8"/>
  <c r="G107" i="8"/>
  <c r="I106" i="8"/>
  <c r="H106" i="8"/>
  <c r="G106" i="8"/>
  <c r="I105" i="8"/>
  <c r="H105" i="8"/>
  <c r="G105" i="8"/>
  <c r="I104" i="8"/>
  <c r="H104" i="8"/>
  <c r="G104" i="8"/>
  <c r="I103" i="8"/>
  <c r="H103" i="8"/>
  <c r="G103" i="8"/>
  <c r="I102" i="8"/>
  <c r="H102" i="8"/>
  <c r="G102" i="8"/>
  <c r="I101" i="8"/>
  <c r="H101" i="8"/>
  <c r="G101" i="8"/>
  <c r="I100" i="8"/>
  <c r="H100" i="8"/>
  <c r="G100" i="8"/>
  <c r="I99" i="8"/>
  <c r="H99" i="8"/>
  <c r="G99" i="8"/>
  <c r="I98" i="8"/>
  <c r="H98" i="8"/>
  <c r="G98" i="8"/>
  <c r="I97" i="8"/>
  <c r="H97" i="8"/>
  <c r="G97" i="8"/>
  <c r="I96" i="8"/>
  <c r="H96" i="8"/>
  <c r="G96" i="8"/>
  <c r="I95" i="8"/>
  <c r="H95" i="8"/>
  <c r="G95" i="8"/>
  <c r="I94" i="8"/>
  <c r="H94" i="8"/>
  <c r="G94" i="8"/>
  <c r="I93" i="8"/>
  <c r="H93" i="8"/>
  <c r="G93" i="8"/>
  <c r="I92" i="8"/>
  <c r="H92" i="8"/>
  <c r="G92" i="8"/>
  <c r="I91" i="8"/>
  <c r="H91" i="8"/>
  <c r="G91" i="8"/>
  <c r="I90" i="8"/>
  <c r="H90" i="8"/>
  <c r="G90" i="8"/>
  <c r="I89" i="8"/>
  <c r="H89" i="8"/>
  <c r="G89" i="8"/>
  <c r="I88" i="8"/>
  <c r="H88" i="8"/>
  <c r="G88" i="8"/>
  <c r="I87" i="8"/>
  <c r="H87" i="8"/>
  <c r="G87" i="8"/>
  <c r="I86" i="8"/>
  <c r="H86" i="8"/>
  <c r="G86" i="8"/>
  <c r="I85" i="8"/>
  <c r="H85" i="8"/>
  <c r="G85" i="8"/>
  <c r="I84" i="8"/>
  <c r="H84" i="8"/>
  <c r="G84" i="8"/>
  <c r="I83" i="8"/>
  <c r="H83" i="8"/>
  <c r="G83" i="8"/>
  <c r="I82" i="8"/>
  <c r="H82" i="8"/>
  <c r="G82" i="8"/>
  <c r="I81" i="8"/>
  <c r="H81" i="8"/>
  <c r="G81" i="8"/>
  <c r="I80" i="8"/>
  <c r="H80" i="8"/>
  <c r="G80" i="8"/>
  <c r="I79" i="8"/>
  <c r="H79" i="8"/>
  <c r="G79" i="8"/>
  <c r="I78" i="8"/>
  <c r="H78" i="8"/>
  <c r="G78" i="8"/>
  <c r="I77" i="8"/>
  <c r="H77" i="8"/>
  <c r="G77" i="8"/>
  <c r="I76" i="8"/>
  <c r="H76" i="8"/>
  <c r="G76" i="8"/>
  <c r="I75" i="8"/>
  <c r="H75" i="8"/>
  <c r="G75" i="8"/>
  <c r="I74" i="8"/>
  <c r="H74" i="8"/>
  <c r="G74" i="8"/>
  <c r="I73" i="8"/>
  <c r="H73" i="8"/>
  <c r="G73" i="8"/>
  <c r="I72" i="8"/>
  <c r="H72" i="8"/>
  <c r="G72" i="8"/>
  <c r="I71" i="8"/>
  <c r="H71" i="8"/>
  <c r="G71" i="8"/>
  <c r="I70" i="8"/>
  <c r="H70" i="8"/>
  <c r="G70" i="8"/>
  <c r="I69" i="8"/>
  <c r="H69" i="8"/>
  <c r="G69" i="8"/>
  <c r="I68" i="8"/>
  <c r="H68" i="8"/>
  <c r="G68" i="8"/>
  <c r="I67" i="8"/>
  <c r="H67" i="8"/>
  <c r="G67" i="8"/>
  <c r="I66" i="8"/>
  <c r="H66" i="8"/>
  <c r="G66" i="8"/>
  <c r="I65" i="8"/>
  <c r="H65" i="8"/>
  <c r="G65" i="8"/>
  <c r="I64" i="8"/>
  <c r="H64" i="8"/>
  <c r="G64" i="8"/>
  <c r="I63" i="8"/>
  <c r="H63" i="8"/>
  <c r="G63" i="8"/>
  <c r="I62" i="8"/>
  <c r="H62" i="8"/>
  <c r="G62" i="8"/>
  <c r="I61" i="8"/>
  <c r="H61" i="8"/>
  <c r="G61" i="8"/>
  <c r="I60" i="8"/>
  <c r="H60" i="8"/>
  <c r="G60" i="8"/>
  <c r="I59" i="8"/>
  <c r="H59" i="8"/>
  <c r="G59" i="8"/>
  <c r="I58" i="8"/>
  <c r="H58" i="8"/>
  <c r="G58" i="8"/>
  <c r="I57" i="8"/>
  <c r="H57" i="8"/>
  <c r="G57" i="8"/>
  <c r="I56" i="8"/>
  <c r="H56" i="8"/>
  <c r="G56" i="8"/>
  <c r="I55" i="8"/>
  <c r="H55" i="8"/>
  <c r="G55" i="8"/>
  <c r="I54" i="8"/>
  <c r="H54" i="8"/>
  <c r="G54" i="8"/>
  <c r="I53" i="8"/>
  <c r="H53" i="8"/>
  <c r="G53" i="8"/>
  <c r="I52" i="8"/>
  <c r="H52" i="8"/>
  <c r="G52" i="8"/>
  <c r="I51" i="8"/>
  <c r="H51" i="8"/>
  <c r="G51" i="8"/>
  <c r="I50" i="8"/>
  <c r="H50" i="8"/>
  <c r="G50" i="8"/>
  <c r="I49" i="8"/>
  <c r="H49" i="8"/>
  <c r="G49" i="8"/>
  <c r="I48" i="8"/>
  <c r="H48" i="8"/>
  <c r="G48" i="8"/>
  <c r="I47" i="8"/>
  <c r="H47" i="8"/>
  <c r="G47" i="8"/>
  <c r="I46" i="8"/>
  <c r="H46" i="8"/>
  <c r="G46" i="8"/>
  <c r="I45" i="8"/>
  <c r="H45" i="8"/>
  <c r="G45" i="8"/>
  <c r="I44" i="8"/>
  <c r="H44" i="8"/>
  <c r="G44" i="8"/>
  <c r="I43" i="8"/>
  <c r="H43" i="8"/>
  <c r="G43" i="8"/>
  <c r="I42" i="8"/>
  <c r="H42" i="8"/>
  <c r="G42" i="8"/>
  <c r="I41" i="8"/>
  <c r="H41" i="8"/>
  <c r="G41" i="8"/>
  <c r="I40" i="8"/>
  <c r="H40" i="8"/>
  <c r="G40" i="8"/>
  <c r="I39" i="8"/>
  <c r="H39" i="8"/>
  <c r="G39" i="8"/>
  <c r="I38" i="8"/>
  <c r="H38" i="8"/>
  <c r="G38" i="8"/>
  <c r="I37" i="8"/>
  <c r="H37" i="8"/>
  <c r="G37" i="8"/>
  <c r="I36" i="8"/>
  <c r="H36" i="8"/>
  <c r="G36" i="8"/>
  <c r="I35" i="8"/>
  <c r="H35" i="8"/>
  <c r="G35" i="8"/>
  <c r="I34" i="8"/>
  <c r="H34" i="8"/>
  <c r="G34" i="8"/>
  <c r="I33" i="8"/>
  <c r="H33" i="8"/>
  <c r="G33" i="8"/>
  <c r="I32" i="8"/>
  <c r="H32" i="8"/>
  <c r="G32" i="8"/>
  <c r="I31" i="8"/>
  <c r="H31" i="8"/>
  <c r="G31" i="8"/>
  <c r="I30" i="8"/>
  <c r="H30" i="8"/>
  <c r="G30" i="8"/>
  <c r="I29" i="8"/>
  <c r="H29" i="8"/>
  <c r="G29" i="8"/>
  <c r="I28" i="8"/>
  <c r="H28" i="8"/>
  <c r="G28" i="8"/>
  <c r="I27" i="8"/>
  <c r="H27" i="8"/>
  <c r="G27" i="8"/>
  <c r="I26" i="8"/>
  <c r="H26" i="8"/>
  <c r="G26" i="8"/>
  <c r="I25" i="8"/>
  <c r="H25" i="8"/>
  <c r="G25" i="8"/>
  <c r="I24" i="8"/>
  <c r="H24" i="8"/>
  <c r="G24" i="8"/>
  <c r="I23" i="8"/>
  <c r="H23" i="8"/>
  <c r="G23" i="8"/>
  <c r="I22" i="8"/>
  <c r="H22" i="8"/>
  <c r="G22" i="8"/>
  <c r="I21" i="8"/>
  <c r="H21" i="8"/>
  <c r="G21" i="8"/>
  <c r="I20" i="8"/>
  <c r="H20" i="8"/>
  <c r="G20" i="8"/>
  <c r="I19" i="8"/>
  <c r="H19" i="8"/>
  <c r="G19" i="8"/>
  <c r="I18" i="8"/>
  <c r="H18" i="8"/>
  <c r="G18" i="8"/>
  <c r="I17" i="8"/>
  <c r="H17" i="8"/>
  <c r="G17" i="8"/>
  <c r="I16" i="8"/>
  <c r="H16" i="8"/>
  <c r="G16" i="8"/>
  <c r="I15" i="8"/>
  <c r="H15" i="8"/>
  <c r="G15" i="8"/>
  <c r="I14" i="8"/>
  <c r="H14" i="8"/>
  <c r="G14" i="8"/>
  <c r="I13" i="8"/>
  <c r="H13" i="8"/>
  <c r="G13" i="8"/>
  <c r="I12" i="8"/>
  <c r="H12" i="8"/>
  <c r="G12" i="8"/>
  <c r="I11" i="8"/>
  <c r="H11" i="8"/>
  <c r="G11" i="8"/>
  <c r="I10" i="8"/>
  <c r="H10" i="8"/>
  <c r="G10" i="8"/>
  <c r="I9" i="8"/>
  <c r="H9" i="8"/>
  <c r="G9" i="8"/>
  <c r="I8" i="8"/>
  <c r="H8" i="8"/>
  <c r="G8" i="8"/>
  <c r="I7" i="8"/>
  <c r="H7" i="8"/>
  <c r="G7" i="8"/>
  <c r="I6" i="8"/>
  <c r="H6" i="8"/>
  <c r="G6" i="8"/>
  <c r="J2710" i="18"/>
  <c r="I2710" i="18"/>
  <c r="H2710" i="18"/>
  <c r="J2709" i="18"/>
  <c r="I2709" i="18"/>
  <c r="H2709" i="18"/>
  <c r="J2708" i="18"/>
  <c r="I2708" i="18"/>
  <c r="H2708" i="18"/>
  <c r="J2707" i="18"/>
  <c r="I2707" i="18"/>
  <c r="H2707" i="18"/>
  <c r="J2706" i="18"/>
  <c r="I2706" i="18"/>
  <c r="H2706" i="18"/>
  <c r="J2705" i="18"/>
  <c r="I2705" i="18"/>
  <c r="H2705" i="18"/>
  <c r="J2704" i="18"/>
  <c r="I2704" i="18"/>
  <c r="H2704" i="18"/>
  <c r="J2703" i="18"/>
  <c r="I2703" i="18"/>
  <c r="H2703" i="18"/>
  <c r="J2702" i="18"/>
  <c r="I2702" i="18"/>
  <c r="H2702" i="18"/>
  <c r="J2701" i="18"/>
  <c r="I2701" i="18"/>
  <c r="H2701" i="18"/>
  <c r="J2700" i="18"/>
  <c r="I2700" i="18"/>
  <c r="H2700" i="18"/>
  <c r="J2699" i="18"/>
  <c r="I2699" i="18"/>
  <c r="H2699" i="18"/>
  <c r="J2698" i="18"/>
  <c r="I2698" i="18"/>
  <c r="H2698" i="18"/>
  <c r="J2697" i="18"/>
  <c r="I2697" i="18"/>
  <c r="H2697" i="18"/>
  <c r="J2696" i="18"/>
  <c r="I2696" i="18"/>
  <c r="H2696" i="18"/>
  <c r="J2695" i="18"/>
  <c r="I2695" i="18"/>
  <c r="H2695" i="18"/>
  <c r="J2694" i="18"/>
  <c r="I2694" i="18"/>
  <c r="H2694" i="18"/>
  <c r="J2693" i="18"/>
  <c r="I2693" i="18"/>
  <c r="H2693" i="18"/>
  <c r="J2692" i="18"/>
  <c r="I2692" i="18"/>
  <c r="H2692" i="18"/>
  <c r="J2691" i="18"/>
  <c r="I2691" i="18"/>
  <c r="H2691" i="18"/>
  <c r="J2690" i="18"/>
  <c r="I2690" i="18"/>
  <c r="H2690" i="18"/>
  <c r="J2689" i="18"/>
  <c r="I2689" i="18"/>
  <c r="H2689" i="18"/>
  <c r="J2688" i="18"/>
  <c r="I2688" i="18"/>
  <c r="H2688" i="18"/>
  <c r="J2687" i="18"/>
  <c r="I2687" i="18"/>
  <c r="H2687" i="18"/>
  <c r="J2686" i="18"/>
  <c r="I2686" i="18"/>
  <c r="H2686" i="18"/>
  <c r="J2685" i="18"/>
  <c r="I2685" i="18"/>
  <c r="H2685" i="18"/>
  <c r="J2684" i="18"/>
  <c r="I2684" i="18"/>
  <c r="H2684" i="18"/>
  <c r="J2683" i="18"/>
  <c r="I2683" i="18"/>
  <c r="H2683" i="18"/>
  <c r="J2682" i="18"/>
  <c r="I2682" i="18"/>
  <c r="H2682" i="18"/>
  <c r="J2681" i="18"/>
  <c r="I2681" i="18"/>
  <c r="H2681" i="18"/>
  <c r="J2680" i="18"/>
  <c r="I2680" i="18"/>
  <c r="H2680" i="18"/>
  <c r="J2679" i="18"/>
  <c r="I2679" i="18"/>
  <c r="H2679" i="18"/>
  <c r="J2678" i="18"/>
  <c r="I2678" i="18"/>
  <c r="H2678" i="18"/>
  <c r="J2677" i="18"/>
  <c r="I2677" i="18"/>
  <c r="H2677" i="18"/>
  <c r="J2676" i="18"/>
  <c r="I2676" i="18"/>
  <c r="H2676" i="18"/>
  <c r="J2675" i="18"/>
  <c r="I2675" i="18"/>
  <c r="H2675" i="18"/>
  <c r="J2674" i="18"/>
  <c r="I2674" i="18"/>
  <c r="H2674" i="18"/>
  <c r="J2673" i="18"/>
  <c r="I2673" i="18"/>
  <c r="H2673" i="18"/>
  <c r="J2672" i="18"/>
  <c r="I2672" i="18"/>
  <c r="H2672" i="18"/>
  <c r="J2671" i="18"/>
  <c r="I2671" i="18"/>
  <c r="H2671" i="18"/>
  <c r="J2670" i="18"/>
  <c r="I2670" i="18"/>
  <c r="H2670" i="18"/>
  <c r="J2669" i="18"/>
  <c r="I2669" i="18"/>
  <c r="H2669" i="18"/>
  <c r="J2668" i="18"/>
  <c r="I2668" i="18"/>
  <c r="H2668" i="18"/>
  <c r="J2667" i="18"/>
  <c r="I2667" i="18"/>
  <c r="H2667" i="18"/>
  <c r="J2666" i="18"/>
  <c r="I2666" i="18"/>
  <c r="H2666" i="18"/>
  <c r="J2665" i="18"/>
  <c r="I2665" i="18"/>
  <c r="H2665" i="18"/>
  <c r="J2664" i="18"/>
  <c r="I2664" i="18"/>
  <c r="H2664" i="18"/>
  <c r="J2663" i="18"/>
  <c r="I2663" i="18"/>
  <c r="H2663" i="18"/>
  <c r="J2662" i="18"/>
  <c r="I2662" i="18"/>
  <c r="H2662" i="18"/>
  <c r="J2661" i="18"/>
  <c r="I2661" i="18"/>
  <c r="H2661" i="18"/>
  <c r="J2660" i="18"/>
  <c r="I2660" i="18"/>
  <c r="H2660" i="18"/>
  <c r="J2659" i="18"/>
  <c r="I2659" i="18"/>
  <c r="H2659" i="18"/>
  <c r="J2658" i="18"/>
  <c r="I2658" i="18"/>
  <c r="H2658" i="18"/>
  <c r="J2657" i="18"/>
  <c r="I2657" i="18"/>
  <c r="H2657" i="18"/>
  <c r="J2656" i="18"/>
  <c r="I2656" i="18"/>
  <c r="H2656" i="18"/>
  <c r="J2655" i="18"/>
  <c r="I2655" i="18"/>
  <c r="H2655" i="18"/>
  <c r="J2654" i="18"/>
  <c r="I2654" i="18"/>
  <c r="H2654" i="18"/>
  <c r="J2653" i="18"/>
  <c r="I2653" i="18"/>
  <c r="H2653" i="18"/>
  <c r="J2652" i="18"/>
  <c r="I2652" i="18"/>
  <c r="H2652" i="18"/>
  <c r="J2651" i="18"/>
  <c r="I2651" i="18"/>
  <c r="H2651" i="18"/>
  <c r="J2650" i="18"/>
  <c r="I2650" i="18"/>
  <c r="H2650" i="18"/>
  <c r="J2649" i="18"/>
  <c r="I2649" i="18"/>
  <c r="H2649" i="18"/>
  <c r="J2648" i="18"/>
  <c r="I2648" i="18"/>
  <c r="H2648" i="18"/>
  <c r="J2647" i="18"/>
  <c r="I2647" i="18"/>
  <c r="H2647" i="18"/>
  <c r="J2646" i="18"/>
  <c r="I2646" i="18"/>
  <c r="H2646" i="18"/>
  <c r="J2645" i="18"/>
  <c r="I2645" i="18"/>
  <c r="H2645" i="18"/>
  <c r="J2644" i="18"/>
  <c r="I2644" i="18"/>
  <c r="H2644" i="18"/>
  <c r="J2643" i="18"/>
  <c r="I2643" i="18"/>
  <c r="H2643" i="18"/>
  <c r="J2642" i="18"/>
  <c r="I2642" i="18"/>
  <c r="H2642" i="18"/>
  <c r="J2641" i="18"/>
  <c r="I2641" i="18"/>
  <c r="H2641" i="18"/>
  <c r="J2640" i="18"/>
  <c r="I2640" i="18"/>
  <c r="H2640" i="18"/>
  <c r="J2639" i="18"/>
  <c r="I2639" i="18"/>
  <c r="H2639" i="18"/>
  <c r="J2638" i="18"/>
  <c r="I2638" i="18"/>
  <c r="H2638" i="18"/>
  <c r="J2637" i="18"/>
  <c r="I2637" i="18"/>
  <c r="H2637" i="18"/>
  <c r="J2636" i="18"/>
  <c r="I2636" i="18"/>
  <c r="H2636" i="18"/>
  <c r="J2635" i="18"/>
  <c r="I2635" i="18"/>
  <c r="H2635" i="18"/>
  <c r="J2634" i="18"/>
  <c r="I2634" i="18"/>
  <c r="H2634" i="18"/>
  <c r="J2633" i="18"/>
  <c r="I2633" i="18"/>
  <c r="H2633" i="18"/>
  <c r="J2632" i="18"/>
  <c r="I2632" i="18"/>
  <c r="H2632" i="18"/>
  <c r="J2631" i="18"/>
  <c r="I2631" i="18"/>
  <c r="H2631" i="18"/>
  <c r="J2630" i="18"/>
  <c r="I2630" i="18"/>
  <c r="H2630" i="18"/>
  <c r="J2629" i="18"/>
  <c r="I2629" i="18"/>
  <c r="H2629" i="18"/>
  <c r="J2628" i="18"/>
  <c r="I2628" i="18"/>
  <c r="H2628" i="18"/>
  <c r="J2627" i="18"/>
  <c r="I2627" i="18"/>
  <c r="H2627" i="18"/>
  <c r="J2626" i="18"/>
  <c r="I2626" i="18"/>
  <c r="H2626" i="18"/>
  <c r="J2625" i="18"/>
  <c r="I2625" i="18"/>
  <c r="H2625" i="18"/>
  <c r="J2624" i="18"/>
  <c r="I2624" i="18"/>
  <c r="H2624" i="18"/>
  <c r="J2623" i="18"/>
  <c r="I2623" i="18"/>
  <c r="H2623" i="18"/>
  <c r="J2622" i="18"/>
  <c r="I2622" i="18"/>
  <c r="H2622" i="18"/>
  <c r="J2621" i="18"/>
  <c r="I2621" i="18"/>
  <c r="H2621" i="18"/>
  <c r="J2620" i="18"/>
  <c r="I2620" i="18"/>
  <c r="H2620" i="18"/>
  <c r="J2619" i="18"/>
  <c r="I2619" i="18"/>
  <c r="H2619" i="18"/>
  <c r="J2618" i="18"/>
  <c r="I2618" i="18"/>
  <c r="H2618" i="18"/>
  <c r="J2617" i="18"/>
  <c r="I2617" i="18"/>
  <c r="H2617" i="18"/>
  <c r="J2616" i="18"/>
  <c r="I2616" i="18"/>
  <c r="H2616" i="18"/>
  <c r="J2615" i="18"/>
  <c r="I2615" i="18"/>
  <c r="H2615" i="18"/>
  <c r="J2614" i="18"/>
  <c r="I2614" i="18"/>
  <c r="H2614" i="18"/>
  <c r="J2613" i="18"/>
  <c r="I2613" i="18"/>
  <c r="H2613" i="18"/>
  <c r="J2612" i="18"/>
  <c r="I2612" i="18"/>
  <c r="H2612" i="18"/>
  <c r="J2611" i="18"/>
  <c r="I2611" i="18"/>
  <c r="H2611" i="18"/>
  <c r="J2610" i="18"/>
  <c r="I2610" i="18"/>
  <c r="H2610" i="18"/>
  <c r="J2609" i="18"/>
  <c r="I2609" i="18"/>
  <c r="H2609" i="18"/>
  <c r="J2608" i="18"/>
  <c r="I2608" i="18"/>
  <c r="H2608" i="18"/>
  <c r="J2607" i="18"/>
  <c r="I2607" i="18"/>
  <c r="H2607" i="18"/>
  <c r="J2606" i="18"/>
  <c r="I2606" i="18"/>
  <c r="H2606" i="18"/>
  <c r="J2605" i="18"/>
  <c r="I2605" i="18"/>
  <c r="H2605" i="18"/>
  <c r="J2604" i="18"/>
  <c r="I2604" i="18"/>
  <c r="H2604" i="18"/>
  <c r="J2603" i="18"/>
  <c r="I2603" i="18"/>
  <c r="H2603" i="18"/>
  <c r="J2602" i="18"/>
  <c r="I2602" i="18"/>
  <c r="H2602" i="18"/>
  <c r="J2601" i="18"/>
  <c r="I2601" i="18"/>
  <c r="H2601" i="18"/>
  <c r="J2600" i="18"/>
  <c r="I2600" i="18"/>
  <c r="H2600" i="18"/>
  <c r="J2599" i="18"/>
  <c r="I2599" i="18"/>
  <c r="H2599" i="18"/>
  <c r="J2598" i="18"/>
  <c r="I2598" i="18"/>
  <c r="H2598" i="18"/>
  <c r="J2597" i="18"/>
  <c r="I2597" i="18"/>
  <c r="H2597" i="18"/>
  <c r="J2596" i="18"/>
  <c r="I2596" i="18"/>
  <c r="H2596" i="18"/>
  <c r="J2595" i="18"/>
  <c r="I2595" i="18"/>
  <c r="H2595" i="18"/>
  <c r="J2594" i="18"/>
  <c r="I2594" i="18"/>
  <c r="H2594" i="18"/>
  <c r="J2593" i="18"/>
  <c r="I2593" i="18"/>
  <c r="H2593" i="18"/>
  <c r="J2592" i="18"/>
  <c r="I2592" i="18"/>
  <c r="H2592" i="18"/>
  <c r="J2591" i="18"/>
  <c r="I2591" i="18"/>
  <c r="H2591" i="18"/>
  <c r="J2590" i="18"/>
  <c r="I2590" i="18"/>
  <c r="H2590" i="18"/>
  <c r="J2589" i="18"/>
  <c r="I2589" i="18"/>
  <c r="H2589" i="18"/>
  <c r="J2588" i="18"/>
  <c r="I2588" i="18"/>
  <c r="H2588" i="18"/>
  <c r="J2587" i="18"/>
  <c r="I2587" i="18"/>
  <c r="H2587" i="18"/>
  <c r="J2586" i="18"/>
  <c r="I2586" i="18"/>
  <c r="H2586" i="18"/>
  <c r="J2585" i="18"/>
  <c r="I2585" i="18"/>
  <c r="H2585" i="18"/>
  <c r="J2584" i="18"/>
  <c r="I2584" i="18"/>
  <c r="H2584" i="18"/>
  <c r="J2583" i="18"/>
  <c r="I2583" i="18"/>
  <c r="H2583" i="18"/>
  <c r="J2582" i="18"/>
  <c r="I2582" i="18"/>
  <c r="H2582" i="18"/>
  <c r="J2581" i="18"/>
  <c r="I2581" i="18"/>
  <c r="H2581" i="18"/>
  <c r="J2580" i="18"/>
  <c r="I2580" i="18"/>
  <c r="H2580" i="18"/>
  <c r="J2579" i="18"/>
  <c r="I2579" i="18"/>
  <c r="H2579" i="18"/>
  <c r="J2578" i="18"/>
  <c r="I2578" i="18"/>
  <c r="H2578" i="18"/>
  <c r="J2577" i="18"/>
  <c r="I2577" i="18"/>
  <c r="H2577" i="18"/>
  <c r="J2576" i="18"/>
  <c r="I2576" i="18"/>
  <c r="H2576" i="18"/>
  <c r="J2575" i="18"/>
  <c r="I2575" i="18"/>
  <c r="H2575" i="18"/>
  <c r="J2574" i="18"/>
  <c r="I2574" i="18"/>
  <c r="H2574" i="18"/>
  <c r="J2573" i="18"/>
  <c r="I2573" i="18"/>
  <c r="H2573" i="18"/>
  <c r="J2572" i="18"/>
  <c r="I2572" i="18"/>
  <c r="H2572" i="18"/>
  <c r="J2571" i="18"/>
  <c r="I2571" i="18"/>
  <c r="H2571" i="18"/>
  <c r="J2570" i="18"/>
  <c r="I2570" i="18"/>
  <c r="H2570" i="18"/>
  <c r="J2569" i="18"/>
  <c r="I2569" i="18"/>
  <c r="H2569" i="18"/>
  <c r="J2568" i="18"/>
  <c r="I2568" i="18"/>
  <c r="H2568" i="18"/>
  <c r="J2567" i="18"/>
  <c r="I2567" i="18"/>
  <c r="H2567" i="18"/>
  <c r="J2566" i="18"/>
  <c r="I2566" i="18"/>
  <c r="H2566" i="18"/>
  <c r="J2565" i="18"/>
  <c r="I2565" i="18"/>
  <c r="H2565" i="18"/>
  <c r="J2564" i="18"/>
  <c r="I2564" i="18"/>
  <c r="H2564" i="18"/>
  <c r="J2563" i="18"/>
  <c r="I2563" i="18"/>
  <c r="H2563" i="18"/>
  <c r="J2562" i="18"/>
  <c r="I2562" i="18"/>
  <c r="H2562" i="18"/>
  <c r="J2561" i="18"/>
  <c r="I2561" i="18"/>
  <c r="H2561" i="18"/>
  <c r="J2560" i="18"/>
  <c r="I2560" i="18"/>
  <c r="H2560" i="18"/>
  <c r="J2559" i="18"/>
  <c r="I2559" i="18"/>
  <c r="H2559" i="18"/>
  <c r="J2558" i="18"/>
  <c r="I2558" i="18"/>
  <c r="H2558" i="18"/>
  <c r="J2557" i="18"/>
  <c r="I2557" i="18"/>
  <c r="H2557" i="18"/>
  <c r="J2556" i="18"/>
  <c r="I2556" i="18"/>
  <c r="H2556" i="18"/>
  <c r="J2555" i="18"/>
  <c r="I2555" i="18"/>
  <c r="H2555" i="18"/>
  <c r="J2554" i="18"/>
  <c r="I2554" i="18"/>
  <c r="H2554" i="18"/>
  <c r="J2553" i="18"/>
  <c r="I2553" i="18"/>
  <c r="H2553" i="18"/>
  <c r="J2552" i="18"/>
  <c r="I2552" i="18"/>
  <c r="H2552" i="18"/>
  <c r="J2551" i="18"/>
  <c r="I2551" i="18"/>
  <c r="H2551" i="18"/>
  <c r="J2550" i="18"/>
  <c r="I2550" i="18"/>
  <c r="H2550" i="18"/>
  <c r="J2549" i="18"/>
  <c r="I2549" i="18"/>
  <c r="H2549" i="18"/>
  <c r="J2548" i="18"/>
  <c r="I2548" i="18"/>
  <c r="H2548" i="18"/>
  <c r="J2547" i="18"/>
  <c r="I2547" i="18"/>
  <c r="H2547" i="18"/>
  <c r="J2546" i="18"/>
  <c r="I2546" i="18"/>
  <c r="H2546" i="18"/>
  <c r="J2545" i="18"/>
  <c r="I2545" i="18"/>
  <c r="H2545" i="18"/>
  <c r="J2544" i="18"/>
  <c r="I2544" i="18"/>
  <c r="H2544" i="18"/>
  <c r="J2543" i="18"/>
  <c r="I2543" i="18"/>
  <c r="H2543" i="18"/>
  <c r="J2542" i="18"/>
  <c r="I2542" i="18"/>
  <c r="H2542" i="18"/>
  <c r="J2541" i="18"/>
  <c r="I2541" i="18"/>
  <c r="H2541" i="18"/>
  <c r="J2540" i="18"/>
  <c r="I2540" i="18"/>
  <c r="H2540" i="18"/>
  <c r="J2539" i="18"/>
  <c r="I2539" i="18"/>
  <c r="H2539" i="18"/>
  <c r="J2538" i="18"/>
  <c r="I2538" i="18"/>
  <c r="H2538" i="18"/>
  <c r="J2537" i="18"/>
  <c r="I2537" i="18"/>
  <c r="H2537" i="18"/>
  <c r="J2536" i="18"/>
  <c r="I2536" i="18"/>
  <c r="H2536" i="18"/>
  <c r="J2535" i="18"/>
  <c r="I2535" i="18"/>
  <c r="H2535" i="18"/>
  <c r="J2534" i="18"/>
  <c r="I2534" i="18"/>
  <c r="H2534" i="18"/>
  <c r="J2533" i="18"/>
  <c r="I2533" i="18"/>
  <c r="H2533" i="18"/>
  <c r="J2532" i="18"/>
  <c r="I2532" i="18"/>
  <c r="H2532" i="18"/>
  <c r="J2531" i="18"/>
  <c r="I2531" i="18"/>
  <c r="H2531" i="18"/>
  <c r="J2530" i="18"/>
  <c r="I2530" i="18"/>
  <c r="H2530" i="18"/>
  <c r="J2529" i="18"/>
  <c r="I2529" i="18"/>
  <c r="H2529" i="18"/>
  <c r="J2528" i="18"/>
  <c r="I2528" i="18"/>
  <c r="H2528" i="18"/>
  <c r="J2527" i="18"/>
  <c r="I2527" i="18"/>
  <c r="H2527" i="18"/>
  <c r="J2526" i="18"/>
  <c r="I2526" i="18"/>
  <c r="H2526" i="18"/>
  <c r="J2525" i="18"/>
  <c r="I2525" i="18"/>
  <c r="H2525" i="18"/>
  <c r="J2524" i="18"/>
  <c r="I2524" i="18"/>
  <c r="H2524" i="18"/>
  <c r="J2523" i="18"/>
  <c r="I2523" i="18"/>
  <c r="H2523" i="18"/>
  <c r="J2522" i="18"/>
  <c r="I2522" i="18"/>
  <c r="H2522" i="18"/>
  <c r="J2521" i="18"/>
  <c r="I2521" i="18"/>
  <c r="H2521" i="18"/>
  <c r="J2520" i="18"/>
  <c r="I2520" i="18"/>
  <c r="H2520" i="18"/>
  <c r="J2519" i="18"/>
  <c r="I2519" i="18"/>
  <c r="H2519" i="18"/>
  <c r="J2518" i="18"/>
  <c r="I2518" i="18"/>
  <c r="H2518" i="18"/>
  <c r="J2517" i="18"/>
  <c r="I2517" i="18"/>
  <c r="H2517" i="18"/>
  <c r="J2516" i="18"/>
  <c r="I2516" i="18"/>
  <c r="H2516" i="18"/>
  <c r="J2515" i="18"/>
  <c r="I2515" i="18"/>
  <c r="H2515" i="18"/>
  <c r="J2514" i="18"/>
  <c r="I2514" i="18"/>
  <c r="H2514" i="18"/>
  <c r="J2513" i="18"/>
  <c r="I2513" i="18"/>
  <c r="H2513" i="18"/>
  <c r="J2512" i="18"/>
  <c r="I2512" i="18"/>
  <c r="H2512" i="18"/>
  <c r="J2511" i="18"/>
  <c r="I2511" i="18"/>
  <c r="H2511" i="18"/>
  <c r="J2510" i="18"/>
  <c r="I2510" i="18"/>
  <c r="H2510" i="18"/>
  <c r="J2509" i="18"/>
  <c r="I2509" i="18"/>
  <c r="H2509" i="18"/>
  <c r="J2508" i="18"/>
  <c r="I2508" i="18"/>
  <c r="H2508" i="18"/>
  <c r="J2507" i="18"/>
  <c r="I2507" i="18"/>
  <c r="H2507" i="18"/>
  <c r="J2506" i="18"/>
  <c r="I2506" i="18"/>
  <c r="H2506" i="18"/>
  <c r="J2505" i="18"/>
  <c r="I2505" i="18"/>
  <c r="H2505" i="18"/>
  <c r="J2504" i="18"/>
  <c r="I2504" i="18"/>
  <c r="H2504" i="18"/>
  <c r="J2503" i="18"/>
  <c r="I2503" i="18"/>
  <c r="H2503" i="18"/>
  <c r="J2502" i="18"/>
  <c r="I2502" i="18"/>
  <c r="H2502" i="18"/>
  <c r="J2501" i="18"/>
  <c r="I2501" i="18"/>
  <c r="H2501" i="18"/>
  <c r="J2500" i="18"/>
  <c r="I2500" i="18"/>
  <c r="H2500" i="18"/>
  <c r="J2499" i="18"/>
  <c r="I2499" i="18"/>
  <c r="H2499" i="18"/>
  <c r="J2498" i="18"/>
  <c r="I2498" i="18"/>
  <c r="H2498" i="18"/>
  <c r="J2497" i="18"/>
  <c r="I2497" i="18"/>
  <c r="H2497" i="18"/>
  <c r="J2496" i="18"/>
  <c r="I2496" i="18"/>
  <c r="H2496" i="18"/>
  <c r="J2495" i="18"/>
  <c r="I2495" i="18"/>
  <c r="H2495" i="18"/>
  <c r="J2494" i="18"/>
  <c r="I2494" i="18"/>
  <c r="H2494" i="18"/>
  <c r="J2493" i="18"/>
  <c r="I2493" i="18"/>
  <c r="H2493" i="18"/>
  <c r="J2492" i="18"/>
  <c r="I2492" i="18"/>
  <c r="H2492" i="18"/>
  <c r="J2491" i="18"/>
  <c r="I2491" i="18"/>
  <c r="H2491" i="18"/>
  <c r="J2490" i="18"/>
  <c r="I2490" i="18"/>
  <c r="H2490" i="18"/>
  <c r="J2489" i="18"/>
  <c r="I2489" i="18"/>
  <c r="H2489" i="18"/>
  <c r="J2488" i="18"/>
  <c r="I2488" i="18"/>
  <c r="H2488" i="18"/>
  <c r="J2487" i="18"/>
  <c r="I2487" i="18"/>
  <c r="H2487" i="18"/>
  <c r="J2486" i="18"/>
  <c r="I2486" i="18"/>
  <c r="H2486" i="18"/>
  <c r="J2485" i="18"/>
  <c r="I2485" i="18"/>
  <c r="H2485" i="18"/>
  <c r="J2484" i="18"/>
  <c r="I2484" i="18"/>
  <c r="H2484" i="18"/>
  <c r="J2483" i="18"/>
  <c r="I2483" i="18"/>
  <c r="H2483" i="18"/>
  <c r="J2482" i="18"/>
  <c r="I2482" i="18"/>
  <c r="H2482" i="18"/>
  <c r="J2481" i="18"/>
  <c r="I2481" i="18"/>
  <c r="H2481" i="18"/>
  <c r="J2480" i="18"/>
  <c r="I2480" i="18"/>
  <c r="H2480" i="18"/>
  <c r="J2479" i="18"/>
  <c r="I2479" i="18"/>
  <c r="H2479" i="18"/>
  <c r="J2478" i="18"/>
  <c r="I2478" i="18"/>
  <c r="H2478" i="18"/>
  <c r="J2477" i="18"/>
  <c r="I2477" i="18"/>
  <c r="H2477" i="18"/>
  <c r="J2476" i="18"/>
  <c r="I2476" i="18"/>
  <c r="H2476" i="18"/>
  <c r="J2475" i="18"/>
  <c r="I2475" i="18"/>
  <c r="H2475" i="18"/>
  <c r="J2474" i="18"/>
  <c r="I2474" i="18"/>
  <c r="H2474" i="18"/>
  <c r="J2473" i="18"/>
  <c r="I2473" i="18"/>
  <c r="H2473" i="18"/>
  <c r="J2472" i="18"/>
  <c r="I2472" i="18"/>
  <c r="H2472" i="18"/>
  <c r="J2471" i="18"/>
  <c r="I2471" i="18"/>
  <c r="H2471" i="18"/>
  <c r="J2470" i="18"/>
  <c r="I2470" i="18"/>
  <c r="H2470" i="18"/>
  <c r="J2469" i="18"/>
  <c r="I2469" i="18"/>
  <c r="H2469" i="18"/>
  <c r="J2468" i="18"/>
  <c r="I2468" i="18"/>
  <c r="H2468" i="18"/>
  <c r="J2467" i="18"/>
  <c r="I2467" i="18"/>
  <c r="H2467" i="18"/>
  <c r="J2466" i="18"/>
  <c r="I2466" i="18"/>
  <c r="H2466" i="18"/>
  <c r="J2465" i="18"/>
  <c r="I2465" i="18"/>
  <c r="H2465" i="18"/>
  <c r="J2464" i="18"/>
  <c r="I2464" i="18"/>
  <c r="H2464" i="18"/>
  <c r="J2463" i="18"/>
  <c r="I2463" i="18"/>
  <c r="H2463" i="18"/>
  <c r="J2462" i="18"/>
  <c r="I2462" i="18"/>
  <c r="H2462" i="18"/>
  <c r="J2461" i="18"/>
  <c r="I2461" i="18"/>
  <c r="H2461" i="18"/>
  <c r="J2460" i="18"/>
  <c r="I2460" i="18"/>
  <c r="H2460" i="18"/>
  <c r="J2459" i="18"/>
  <c r="I2459" i="18"/>
  <c r="H2459" i="18"/>
  <c r="J2458" i="18"/>
  <c r="I2458" i="18"/>
  <c r="H2458" i="18"/>
  <c r="J2457" i="18"/>
  <c r="I2457" i="18"/>
  <c r="H2457" i="18"/>
  <c r="J2456" i="18"/>
  <c r="I2456" i="18"/>
  <c r="H2456" i="18"/>
  <c r="J2455" i="18"/>
  <c r="I2455" i="18"/>
  <c r="H2455" i="18"/>
  <c r="J2454" i="18"/>
  <c r="I2454" i="18"/>
  <c r="H2454" i="18"/>
  <c r="J2453" i="18"/>
  <c r="I2453" i="18"/>
  <c r="H2453" i="18"/>
  <c r="J2452" i="18"/>
  <c r="I2452" i="18"/>
  <c r="H2452" i="18"/>
  <c r="J2451" i="18"/>
  <c r="I2451" i="18"/>
  <c r="H2451" i="18"/>
  <c r="J2450" i="18"/>
  <c r="I2450" i="18"/>
  <c r="H2450" i="18"/>
  <c r="J2449" i="18"/>
  <c r="I2449" i="18"/>
  <c r="H2449" i="18"/>
  <c r="J2448" i="18"/>
  <c r="I2448" i="18"/>
  <c r="H2448" i="18"/>
  <c r="J2447" i="18"/>
  <c r="I2447" i="18"/>
  <c r="H2447" i="18"/>
  <c r="J2446" i="18"/>
  <c r="I2446" i="18"/>
  <c r="H2446" i="18"/>
  <c r="J2445" i="18"/>
  <c r="I2445" i="18"/>
  <c r="H2445" i="18"/>
  <c r="J2444" i="18"/>
  <c r="I2444" i="18"/>
  <c r="H2444" i="18"/>
  <c r="J2443" i="18"/>
  <c r="I2443" i="18"/>
  <c r="H2443" i="18"/>
  <c r="J2442" i="18"/>
  <c r="I2442" i="18"/>
  <c r="H2442" i="18"/>
  <c r="J2441" i="18"/>
  <c r="I2441" i="18"/>
  <c r="H2441" i="18"/>
  <c r="J2440" i="18"/>
  <c r="I2440" i="18"/>
  <c r="H2440" i="18"/>
  <c r="J2439" i="18"/>
  <c r="I2439" i="18"/>
  <c r="H2439" i="18"/>
  <c r="J2438" i="18"/>
  <c r="I2438" i="18"/>
  <c r="H2438" i="18"/>
  <c r="J2437" i="18"/>
  <c r="I2437" i="18"/>
  <c r="H2437" i="18"/>
  <c r="J2436" i="18"/>
  <c r="I2436" i="18"/>
  <c r="H2436" i="18"/>
  <c r="J2435" i="18"/>
  <c r="I2435" i="18"/>
  <c r="H2435" i="18"/>
  <c r="J2434" i="18"/>
  <c r="I2434" i="18"/>
  <c r="H2434" i="18"/>
  <c r="J2433" i="18"/>
  <c r="I2433" i="18"/>
  <c r="H2433" i="18"/>
  <c r="J2432" i="18"/>
  <c r="I2432" i="18"/>
  <c r="H2432" i="18"/>
  <c r="J2431" i="18"/>
  <c r="I2431" i="18"/>
  <c r="H2431" i="18"/>
  <c r="J2430" i="18"/>
  <c r="I2430" i="18"/>
  <c r="H2430" i="18"/>
  <c r="J2429" i="18"/>
  <c r="I2429" i="18"/>
  <c r="H2429" i="18"/>
  <c r="J2428" i="18"/>
  <c r="I2428" i="18"/>
  <c r="H2428" i="18"/>
  <c r="J2427" i="18"/>
  <c r="I2427" i="18"/>
  <c r="H2427" i="18"/>
  <c r="J2426" i="18"/>
  <c r="I2426" i="18"/>
  <c r="H2426" i="18"/>
  <c r="J2425" i="18"/>
  <c r="I2425" i="18"/>
  <c r="H2425" i="18"/>
  <c r="J2424" i="18"/>
  <c r="I2424" i="18"/>
  <c r="H2424" i="18"/>
  <c r="J2423" i="18"/>
  <c r="I2423" i="18"/>
  <c r="H2423" i="18"/>
  <c r="J2422" i="18"/>
  <c r="I2422" i="18"/>
  <c r="H2422" i="18"/>
  <c r="J2421" i="18"/>
  <c r="I2421" i="18"/>
  <c r="H2421" i="18"/>
  <c r="J2420" i="18"/>
  <c r="I2420" i="18"/>
  <c r="H2420" i="18"/>
  <c r="J2419" i="18"/>
  <c r="I2419" i="18"/>
  <c r="H2419" i="18"/>
  <c r="J2418" i="18"/>
  <c r="I2418" i="18"/>
  <c r="H2418" i="18"/>
  <c r="J2417" i="18"/>
  <c r="I2417" i="18"/>
  <c r="H2417" i="18"/>
  <c r="J2416" i="18"/>
  <c r="I2416" i="18"/>
  <c r="H2416" i="18"/>
  <c r="J2415" i="18"/>
  <c r="I2415" i="18"/>
  <c r="H2415" i="18"/>
  <c r="J2414" i="18"/>
  <c r="I2414" i="18"/>
  <c r="H2414" i="18"/>
  <c r="J2413" i="18"/>
  <c r="I2413" i="18"/>
  <c r="H2413" i="18"/>
  <c r="J2412" i="18"/>
  <c r="I2412" i="18"/>
  <c r="H2412" i="18"/>
  <c r="J2411" i="18"/>
  <c r="I2411" i="18"/>
  <c r="H2411" i="18"/>
  <c r="J2410" i="18"/>
  <c r="I2410" i="18"/>
  <c r="H2410" i="18"/>
  <c r="J2409" i="18"/>
  <c r="I2409" i="18"/>
  <c r="H2409" i="18"/>
  <c r="J2408" i="18"/>
  <c r="I2408" i="18"/>
  <c r="H2408" i="18"/>
  <c r="J2407" i="18"/>
  <c r="I2407" i="18"/>
  <c r="H2407" i="18"/>
  <c r="J2406" i="18"/>
  <c r="I2406" i="18"/>
  <c r="H2406" i="18"/>
  <c r="J2405" i="18"/>
  <c r="I2405" i="18"/>
  <c r="H2405" i="18"/>
  <c r="J2404" i="18"/>
  <c r="I2404" i="18"/>
  <c r="H2404" i="18"/>
  <c r="J2403" i="18"/>
  <c r="I2403" i="18"/>
  <c r="H2403" i="18"/>
  <c r="J2402" i="18"/>
  <c r="I2402" i="18"/>
  <c r="H2402" i="18"/>
  <c r="J2401" i="18"/>
  <c r="I2401" i="18"/>
  <c r="H2401" i="18"/>
  <c r="J2400" i="18"/>
  <c r="I2400" i="18"/>
  <c r="H2400" i="18"/>
  <c r="J2399" i="18"/>
  <c r="I2399" i="18"/>
  <c r="H2399" i="18"/>
  <c r="J2398" i="18"/>
  <c r="I2398" i="18"/>
  <c r="H2398" i="18"/>
  <c r="J2397" i="18"/>
  <c r="I2397" i="18"/>
  <c r="H2397" i="18"/>
  <c r="J2396" i="18"/>
  <c r="I2396" i="18"/>
  <c r="H2396" i="18"/>
  <c r="J2395" i="18"/>
  <c r="I2395" i="18"/>
  <c r="H2395" i="18"/>
  <c r="J2394" i="18"/>
  <c r="I2394" i="18"/>
  <c r="H2394" i="18"/>
  <c r="J2393" i="18"/>
  <c r="I2393" i="18"/>
  <c r="H2393" i="18"/>
  <c r="J2392" i="18"/>
  <c r="I2392" i="18"/>
  <c r="H2392" i="18"/>
  <c r="J2391" i="18"/>
  <c r="I2391" i="18"/>
  <c r="H2391" i="18"/>
  <c r="J2390" i="18"/>
  <c r="I2390" i="18"/>
  <c r="H2390" i="18"/>
  <c r="J2389" i="18"/>
  <c r="I2389" i="18"/>
  <c r="H2389" i="18"/>
  <c r="J2388" i="18"/>
  <c r="I2388" i="18"/>
  <c r="H2388" i="18"/>
  <c r="J2387" i="18"/>
  <c r="I2387" i="18"/>
  <c r="H2387" i="18"/>
  <c r="J2386" i="18"/>
  <c r="I2386" i="18"/>
  <c r="H2386" i="18"/>
  <c r="J2385" i="18"/>
  <c r="I2385" i="18"/>
  <c r="H2385" i="18"/>
  <c r="J2384" i="18"/>
  <c r="I2384" i="18"/>
  <c r="H2384" i="18"/>
  <c r="J2383" i="18"/>
  <c r="I2383" i="18"/>
  <c r="H2383" i="18"/>
  <c r="J2382" i="18"/>
  <c r="I2382" i="18"/>
  <c r="H2382" i="18"/>
  <c r="J2381" i="18"/>
  <c r="I2381" i="18"/>
  <c r="H2381" i="18"/>
  <c r="J2380" i="18"/>
  <c r="I2380" i="18"/>
  <c r="H2380" i="18"/>
  <c r="J2379" i="18"/>
  <c r="I2379" i="18"/>
  <c r="H2379" i="18"/>
  <c r="J2378" i="18"/>
  <c r="I2378" i="18"/>
  <c r="H2378" i="18"/>
  <c r="J2377" i="18"/>
  <c r="I2377" i="18"/>
  <c r="H2377" i="18"/>
  <c r="J2376" i="18"/>
  <c r="I2376" i="18"/>
  <c r="H2376" i="18"/>
  <c r="J2375" i="18"/>
  <c r="I2375" i="18"/>
  <c r="H2375" i="18"/>
  <c r="J2374" i="18"/>
  <c r="I2374" i="18"/>
  <c r="H2374" i="18"/>
  <c r="J2373" i="18"/>
  <c r="I2373" i="18"/>
  <c r="H2373" i="18"/>
  <c r="J2372" i="18"/>
  <c r="I2372" i="18"/>
  <c r="H2372" i="18"/>
  <c r="J2371" i="18"/>
  <c r="I2371" i="18"/>
  <c r="H2371" i="18"/>
  <c r="J2370" i="18"/>
  <c r="I2370" i="18"/>
  <c r="H2370" i="18"/>
  <c r="J2369" i="18"/>
  <c r="I2369" i="18"/>
  <c r="H2369" i="18"/>
  <c r="J2368" i="18"/>
  <c r="I2368" i="18"/>
  <c r="H2368" i="18"/>
  <c r="J2367" i="18"/>
  <c r="I2367" i="18"/>
  <c r="H2367" i="18"/>
  <c r="J2366" i="18"/>
  <c r="I2366" i="18"/>
  <c r="H2366" i="18"/>
  <c r="J2365" i="18"/>
  <c r="I2365" i="18"/>
  <c r="H2365" i="18"/>
  <c r="J2364" i="18"/>
  <c r="I2364" i="18"/>
  <c r="H2364" i="18"/>
  <c r="J2363" i="18"/>
  <c r="I2363" i="18"/>
  <c r="H2363" i="18"/>
  <c r="J2362" i="18"/>
  <c r="I2362" i="18"/>
  <c r="H2362" i="18"/>
  <c r="J2361" i="18"/>
  <c r="I2361" i="18"/>
  <c r="H2361" i="18"/>
  <c r="J2360" i="18"/>
  <c r="I2360" i="18"/>
  <c r="H2360" i="18"/>
  <c r="J2359" i="18"/>
  <c r="I2359" i="18"/>
  <c r="H2359" i="18"/>
  <c r="J2358" i="18"/>
  <c r="I2358" i="18"/>
  <c r="H2358" i="18"/>
  <c r="J2357" i="18"/>
  <c r="I2357" i="18"/>
  <c r="H2357" i="18"/>
  <c r="J2356" i="18"/>
  <c r="I2356" i="18"/>
  <c r="H2356" i="18"/>
  <c r="J2355" i="18"/>
  <c r="I2355" i="18"/>
  <c r="H2355" i="18"/>
  <c r="J2354" i="18"/>
  <c r="I2354" i="18"/>
  <c r="H2354" i="18"/>
  <c r="J2353" i="18"/>
  <c r="I2353" i="18"/>
  <c r="H2353" i="18"/>
  <c r="J2352" i="18"/>
  <c r="I2352" i="18"/>
  <c r="H2352" i="18"/>
  <c r="J2351" i="18"/>
  <c r="I2351" i="18"/>
  <c r="H2351" i="18"/>
  <c r="J2350" i="18"/>
  <c r="I2350" i="18"/>
  <c r="H2350" i="18"/>
  <c r="J2349" i="18"/>
  <c r="I2349" i="18"/>
  <c r="H2349" i="18"/>
  <c r="J2348" i="18"/>
  <c r="I2348" i="18"/>
  <c r="H2348" i="18"/>
  <c r="J2347" i="18"/>
  <c r="I2347" i="18"/>
  <c r="H2347" i="18"/>
  <c r="J2346" i="18"/>
  <c r="I2346" i="18"/>
  <c r="H2346" i="18"/>
  <c r="J2345" i="18"/>
  <c r="I2345" i="18"/>
  <c r="H2345" i="18"/>
  <c r="J2344" i="18"/>
  <c r="I2344" i="18"/>
  <c r="H2344" i="18"/>
  <c r="J2343" i="18"/>
  <c r="I2343" i="18"/>
  <c r="H2343" i="18"/>
  <c r="J2342" i="18"/>
  <c r="I2342" i="18"/>
  <c r="H2342" i="18"/>
  <c r="J2341" i="18"/>
  <c r="I2341" i="18"/>
  <c r="H2341" i="18"/>
  <c r="J2340" i="18"/>
  <c r="I2340" i="18"/>
  <c r="H2340" i="18"/>
  <c r="J2339" i="18"/>
  <c r="I2339" i="18"/>
  <c r="H2339" i="18"/>
  <c r="J2338" i="18"/>
  <c r="I2338" i="18"/>
  <c r="H2338" i="18"/>
  <c r="J2337" i="18"/>
  <c r="I2337" i="18"/>
  <c r="H2337" i="18"/>
  <c r="J2336" i="18"/>
  <c r="I2336" i="18"/>
  <c r="H2336" i="18"/>
  <c r="J2335" i="18"/>
  <c r="I2335" i="18"/>
  <c r="H2335" i="18"/>
  <c r="J2334" i="18"/>
  <c r="I2334" i="18"/>
  <c r="H2334" i="18"/>
  <c r="J2333" i="18"/>
  <c r="I2333" i="18"/>
  <c r="H2333" i="18"/>
  <c r="J2332" i="18"/>
  <c r="I2332" i="18"/>
  <c r="H2332" i="18"/>
  <c r="J2331" i="18"/>
  <c r="I2331" i="18"/>
  <c r="H2331" i="18"/>
  <c r="J2330" i="18"/>
  <c r="I2330" i="18"/>
  <c r="H2330" i="18"/>
  <c r="J2329" i="18"/>
  <c r="I2329" i="18"/>
  <c r="H2329" i="18"/>
  <c r="J2328" i="18"/>
  <c r="I2328" i="18"/>
  <c r="H2328" i="18"/>
  <c r="J2327" i="18"/>
  <c r="I2327" i="18"/>
  <c r="H2327" i="18"/>
  <c r="J2326" i="18"/>
  <c r="I2326" i="18"/>
  <c r="H2326" i="18"/>
  <c r="J2325" i="18"/>
  <c r="I2325" i="18"/>
  <c r="H2325" i="18"/>
  <c r="J2324" i="18"/>
  <c r="I2324" i="18"/>
  <c r="H2324" i="18"/>
  <c r="J2323" i="18"/>
  <c r="I2323" i="18"/>
  <c r="H2323" i="18"/>
  <c r="J2322" i="18"/>
  <c r="I2322" i="18"/>
  <c r="H2322" i="18"/>
  <c r="J2321" i="18"/>
  <c r="I2321" i="18"/>
  <c r="H2321" i="18"/>
  <c r="J2320" i="18"/>
  <c r="I2320" i="18"/>
  <c r="H2320" i="18"/>
  <c r="J2319" i="18"/>
  <c r="I2319" i="18"/>
  <c r="H2319" i="18"/>
  <c r="J2318" i="18"/>
  <c r="I2318" i="18"/>
  <c r="H2318" i="18"/>
  <c r="J2317" i="18"/>
  <c r="I2317" i="18"/>
  <c r="H2317" i="18"/>
  <c r="J2316" i="18"/>
  <c r="I2316" i="18"/>
  <c r="H2316" i="18"/>
  <c r="J2315" i="18"/>
  <c r="I2315" i="18"/>
  <c r="H2315" i="18"/>
  <c r="J2314" i="18"/>
  <c r="I2314" i="18"/>
  <c r="H2314" i="18"/>
  <c r="J2313" i="18"/>
  <c r="I2313" i="18"/>
  <c r="H2313" i="18"/>
  <c r="J2312" i="18"/>
  <c r="I2312" i="18"/>
  <c r="H2312" i="18"/>
  <c r="J2311" i="18"/>
  <c r="I2311" i="18"/>
  <c r="H2311" i="18"/>
  <c r="J2310" i="18"/>
  <c r="I2310" i="18"/>
  <c r="H2310" i="18"/>
  <c r="J2309" i="18"/>
  <c r="I2309" i="18"/>
  <c r="H2309" i="18"/>
  <c r="J2308" i="18"/>
  <c r="I2308" i="18"/>
  <c r="H2308" i="18"/>
  <c r="J2307" i="18"/>
  <c r="I2307" i="18"/>
  <c r="H2307" i="18"/>
  <c r="J2306" i="18"/>
  <c r="I2306" i="18"/>
  <c r="H2306" i="18"/>
  <c r="J2305" i="18"/>
  <c r="I2305" i="18"/>
  <c r="H2305" i="18"/>
  <c r="J2304" i="18"/>
  <c r="I2304" i="18"/>
  <c r="H2304" i="18"/>
  <c r="J2303" i="18"/>
  <c r="I2303" i="18"/>
  <c r="H2303" i="18"/>
  <c r="J2302" i="18"/>
  <c r="I2302" i="18"/>
  <c r="H2302" i="18"/>
  <c r="J2301" i="18"/>
  <c r="I2301" i="18"/>
  <c r="H2301" i="18"/>
  <c r="J2300" i="18"/>
  <c r="I2300" i="18"/>
  <c r="H2300" i="18"/>
  <c r="J2299" i="18"/>
  <c r="I2299" i="18"/>
  <c r="H2299" i="18"/>
  <c r="J2298" i="18"/>
  <c r="I2298" i="18"/>
  <c r="H2298" i="18"/>
  <c r="J2297" i="18"/>
  <c r="I2297" i="18"/>
  <c r="H2297" i="18"/>
  <c r="J2296" i="18"/>
  <c r="I2296" i="18"/>
  <c r="H2296" i="18"/>
  <c r="J2295" i="18"/>
  <c r="I2295" i="18"/>
  <c r="H2295" i="18"/>
  <c r="J2294" i="18"/>
  <c r="I2294" i="18"/>
  <c r="H2294" i="18"/>
  <c r="J2293" i="18"/>
  <c r="I2293" i="18"/>
  <c r="H2293" i="18"/>
  <c r="J2292" i="18"/>
  <c r="I2292" i="18"/>
  <c r="H2292" i="18"/>
  <c r="J2291" i="18"/>
  <c r="I2291" i="18"/>
  <c r="H2291" i="18"/>
  <c r="J2290" i="18"/>
  <c r="I2290" i="18"/>
  <c r="H2290" i="18"/>
  <c r="J2289" i="18"/>
  <c r="I2289" i="18"/>
  <c r="H2289" i="18"/>
  <c r="J2288" i="18"/>
  <c r="I2288" i="18"/>
  <c r="H2288" i="18"/>
  <c r="J2287" i="18"/>
  <c r="I2287" i="18"/>
  <c r="H2287" i="18"/>
  <c r="J2286" i="18"/>
  <c r="I2286" i="18"/>
  <c r="H2286" i="18"/>
  <c r="J2285" i="18"/>
  <c r="I2285" i="18"/>
  <c r="H2285" i="18"/>
  <c r="J2284" i="18"/>
  <c r="I2284" i="18"/>
  <c r="H2284" i="18"/>
  <c r="J2283" i="18"/>
  <c r="I2283" i="18"/>
  <c r="H2283" i="18"/>
  <c r="J2282" i="18"/>
  <c r="I2282" i="18"/>
  <c r="H2282" i="18"/>
  <c r="J2281" i="18"/>
  <c r="I2281" i="18"/>
  <c r="H2281" i="18"/>
  <c r="J2280" i="18"/>
  <c r="I2280" i="18"/>
  <c r="H2280" i="18"/>
  <c r="J2279" i="18"/>
  <c r="I2279" i="18"/>
  <c r="H2279" i="18"/>
  <c r="J2278" i="18"/>
  <c r="I2278" i="18"/>
  <c r="H2278" i="18"/>
  <c r="J2277" i="18"/>
  <c r="I2277" i="18"/>
  <c r="H2277" i="18"/>
  <c r="J2276" i="18"/>
  <c r="I2276" i="18"/>
  <c r="H2276" i="18"/>
  <c r="J2275" i="18"/>
  <c r="I2275" i="18"/>
  <c r="H2275" i="18"/>
  <c r="J2274" i="18"/>
  <c r="I2274" i="18"/>
  <c r="H2274" i="18"/>
  <c r="J2273" i="18"/>
  <c r="I2273" i="18"/>
  <c r="H2273" i="18"/>
  <c r="J2272" i="18"/>
  <c r="I2272" i="18"/>
  <c r="H2272" i="18"/>
  <c r="J2271" i="18"/>
  <c r="I2271" i="18"/>
  <c r="H2271" i="18"/>
  <c r="J2270" i="18"/>
  <c r="I2270" i="18"/>
  <c r="H2270" i="18"/>
  <c r="J2269" i="18"/>
  <c r="I2269" i="18"/>
  <c r="H2269" i="18"/>
  <c r="J2268" i="18"/>
  <c r="I2268" i="18"/>
  <c r="H2268" i="18"/>
  <c r="J2267" i="18"/>
  <c r="I2267" i="18"/>
  <c r="H2267" i="18"/>
  <c r="J2266" i="18"/>
  <c r="I2266" i="18"/>
  <c r="H2266" i="18"/>
  <c r="J2265" i="18"/>
  <c r="I2265" i="18"/>
  <c r="H2265" i="18"/>
  <c r="J2264" i="18"/>
  <c r="I2264" i="18"/>
  <c r="H2264" i="18"/>
  <c r="J2263" i="18"/>
  <c r="I2263" i="18"/>
  <c r="H2263" i="18"/>
  <c r="J2262" i="18"/>
  <c r="I2262" i="18"/>
  <c r="H2262" i="18"/>
  <c r="J2261" i="18"/>
  <c r="I2261" i="18"/>
  <c r="H2261" i="18"/>
  <c r="J2260" i="18"/>
  <c r="I2260" i="18"/>
  <c r="H2260" i="18"/>
  <c r="J2259" i="18"/>
  <c r="I2259" i="18"/>
  <c r="H2259" i="18"/>
  <c r="J2258" i="18"/>
  <c r="I2258" i="18"/>
  <c r="H2258" i="18"/>
  <c r="J2257" i="18"/>
  <c r="I2257" i="18"/>
  <c r="H2257" i="18"/>
  <c r="J2256" i="18"/>
  <c r="I2256" i="18"/>
  <c r="H2256" i="18"/>
  <c r="J2255" i="18"/>
  <c r="I2255" i="18"/>
  <c r="H2255" i="18"/>
  <c r="J2254" i="18"/>
  <c r="I2254" i="18"/>
  <c r="H2254" i="18"/>
  <c r="J2253" i="18"/>
  <c r="I2253" i="18"/>
  <c r="H2253" i="18"/>
  <c r="J2252" i="18"/>
  <c r="I2252" i="18"/>
  <c r="H2252" i="18"/>
  <c r="J2251" i="18"/>
  <c r="I2251" i="18"/>
  <c r="H2251" i="18"/>
  <c r="J2250" i="18"/>
  <c r="I2250" i="18"/>
  <c r="H2250" i="18"/>
  <c r="J2249" i="18"/>
  <c r="I2249" i="18"/>
  <c r="H2249" i="18"/>
  <c r="J2248" i="18"/>
  <c r="I2248" i="18"/>
  <c r="H2248" i="18"/>
  <c r="J2247" i="18"/>
  <c r="I2247" i="18"/>
  <c r="H2247" i="18"/>
  <c r="J2246" i="18"/>
  <c r="I2246" i="18"/>
  <c r="H2246" i="18"/>
  <c r="J2245" i="18"/>
  <c r="I2245" i="18"/>
  <c r="H2245" i="18"/>
  <c r="J2244" i="18"/>
  <c r="I2244" i="18"/>
  <c r="H2244" i="18"/>
  <c r="J2243" i="18"/>
  <c r="I2243" i="18"/>
  <c r="H2243" i="18"/>
  <c r="J2242" i="18"/>
  <c r="I2242" i="18"/>
  <c r="H2242" i="18"/>
  <c r="J2241" i="18"/>
  <c r="I2241" i="18"/>
  <c r="H2241" i="18"/>
  <c r="J2240" i="18"/>
  <c r="I2240" i="18"/>
  <c r="H2240" i="18"/>
  <c r="J2239" i="18"/>
  <c r="I2239" i="18"/>
  <c r="H2239" i="18"/>
  <c r="J2238" i="18"/>
  <c r="I2238" i="18"/>
  <c r="H2238" i="18"/>
  <c r="J2237" i="18"/>
  <c r="I2237" i="18"/>
  <c r="H2237" i="18"/>
  <c r="J2236" i="18"/>
  <c r="I2236" i="18"/>
  <c r="H2236" i="18"/>
  <c r="J2235" i="18"/>
  <c r="I2235" i="18"/>
  <c r="H2235" i="18"/>
  <c r="J2234" i="18"/>
  <c r="I2234" i="18"/>
  <c r="H2234" i="18"/>
  <c r="J2233" i="18"/>
  <c r="I2233" i="18"/>
  <c r="H2233" i="18"/>
  <c r="J2232" i="18"/>
  <c r="I2232" i="18"/>
  <c r="H2232" i="18"/>
  <c r="J2231" i="18"/>
  <c r="I2231" i="18"/>
  <c r="H2231" i="18"/>
  <c r="J2230" i="18"/>
  <c r="I2230" i="18"/>
  <c r="H2230" i="18"/>
  <c r="J2229" i="18"/>
  <c r="I2229" i="18"/>
  <c r="H2229" i="18"/>
  <c r="J2228" i="18"/>
  <c r="I2228" i="18"/>
  <c r="H2228" i="18"/>
  <c r="J2227" i="18"/>
  <c r="I2227" i="18"/>
  <c r="H2227" i="18"/>
  <c r="J2226" i="18"/>
  <c r="I2226" i="18"/>
  <c r="H2226" i="18"/>
  <c r="J2225" i="18"/>
  <c r="I2225" i="18"/>
  <c r="H2225" i="18"/>
  <c r="J2224" i="18"/>
  <c r="I2224" i="18"/>
  <c r="H2224" i="18"/>
  <c r="J2223" i="18"/>
  <c r="I2223" i="18"/>
  <c r="H2223" i="18"/>
  <c r="J2222" i="18"/>
  <c r="I2222" i="18"/>
  <c r="H2222" i="18"/>
  <c r="J2221" i="18"/>
  <c r="I2221" i="18"/>
  <c r="H2221" i="18"/>
  <c r="J2220" i="18"/>
  <c r="I2220" i="18"/>
  <c r="H2220" i="18"/>
  <c r="J2219" i="18"/>
  <c r="I2219" i="18"/>
  <c r="H2219" i="18"/>
  <c r="J2218" i="18"/>
  <c r="I2218" i="18"/>
  <c r="H2218" i="18"/>
  <c r="J2217" i="18"/>
  <c r="I2217" i="18"/>
  <c r="H2217" i="18"/>
  <c r="J2216" i="18"/>
  <c r="I2216" i="18"/>
  <c r="H2216" i="18"/>
  <c r="J2215" i="18"/>
  <c r="I2215" i="18"/>
  <c r="H2215" i="18"/>
  <c r="J2214" i="18"/>
  <c r="I2214" i="18"/>
  <c r="H2214" i="18"/>
  <c r="J2213" i="18"/>
  <c r="I2213" i="18"/>
  <c r="H2213" i="18"/>
  <c r="J2212" i="18"/>
  <c r="I2212" i="18"/>
  <c r="H2212" i="18"/>
  <c r="J2211" i="18"/>
  <c r="I2211" i="18"/>
  <c r="H2211" i="18"/>
  <c r="J2210" i="18"/>
  <c r="I2210" i="18"/>
  <c r="H2210" i="18"/>
  <c r="J2209" i="18"/>
  <c r="I2209" i="18"/>
  <c r="H2209" i="18"/>
  <c r="J2208" i="18"/>
  <c r="I2208" i="18"/>
  <c r="H2208" i="18"/>
  <c r="J2207" i="18"/>
  <c r="I2207" i="18"/>
  <c r="H2207" i="18"/>
  <c r="J2206" i="18"/>
  <c r="I2206" i="18"/>
  <c r="H2206" i="18"/>
  <c r="J2205" i="18"/>
  <c r="I2205" i="18"/>
  <c r="H2205" i="18"/>
  <c r="J2204" i="18"/>
  <c r="I2204" i="18"/>
  <c r="H2204" i="18"/>
  <c r="J2203" i="18"/>
  <c r="I2203" i="18"/>
  <c r="H2203" i="18"/>
  <c r="J2202" i="18"/>
  <c r="I2202" i="18"/>
  <c r="H2202" i="18"/>
  <c r="J2201" i="18"/>
  <c r="I2201" i="18"/>
  <c r="H2201" i="18"/>
  <c r="J2200" i="18"/>
  <c r="I2200" i="18"/>
  <c r="H2200" i="18"/>
  <c r="J2199" i="18"/>
  <c r="I2199" i="18"/>
  <c r="H2199" i="18"/>
  <c r="J2198" i="18"/>
  <c r="I2198" i="18"/>
  <c r="H2198" i="18"/>
  <c r="J2197" i="18"/>
  <c r="I2197" i="18"/>
  <c r="H2197" i="18"/>
  <c r="J2196" i="18"/>
  <c r="I2196" i="18"/>
  <c r="H2196" i="18"/>
  <c r="J2195" i="18"/>
  <c r="I2195" i="18"/>
  <c r="H2195" i="18"/>
  <c r="J2194" i="18"/>
  <c r="I2194" i="18"/>
  <c r="H2194" i="18"/>
  <c r="J2193" i="18"/>
  <c r="I2193" i="18"/>
  <c r="H2193" i="18"/>
  <c r="J2192" i="18"/>
  <c r="I2192" i="18"/>
  <c r="H2192" i="18"/>
  <c r="J2191" i="18"/>
  <c r="I2191" i="18"/>
  <c r="H2191" i="18"/>
  <c r="J2190" i="18"/>
  <c r="I2190" i="18"/>
  <c r="H2190" i="18"/>
  <c r="J2189" i="18"/>
  <c r="I2189" i="18"/>
  <c r="H2189" i="18"/>
  <c r="J2188" i="18"/>
  <c r="I2188" i="18"/>
  <c r="H2188" i="18"/>
  <c r="J2187" i="18"/>
  <c r="I2187" i="18"/>
  <c r="H2187" i="18"/>
  <c r="J2186" i="18"/>
  <c r="I2186" i="18"/>
  <c r="H2186" i="18"/>
  <c r="J2185" i="18"/>
  <c r="I2185" i="18"/>
  <c r="H2185" i="18"/>
  <c r="J2184" i="18"/>
  <c r="I2184" i="18"/>
  <c r="H2184" i="18"/>
  <c r="J2183" i="18"/>
  <c r="I2183" i="18"/>
  <c r="H2183" i="18"/>
  <c r="J2182" i="18"/>
  <c r="I2182" i="18"/>
  <c r="H2182" i="18"/>
  <c r="J2181" i="18"/>
  <c r="I2181" i="18"/>
  <c r="H2181" i="18"/>
  <c r="J2180" i="18"/>
  <c r="I2180" i="18"/>
  <c r="H2180" i="18"/>
  <c r="J2179" i="18"/>
  <c r="I2179" i="18"/>
  <c r="H2179" i="18"/>
  <c r="J2178" i="18"/>
  <c r="I2178" i="18"/>
  <c r="H2178" i="18"/>
  <c r="J2177" i="18"/>
  <c r="I2177" i="18"/>
  <c r="H2177" i="18"/>
  <c r="J2176" i="18"/>
  <c r="I2176" i="18"/>
  <c r="H2176" i="18"/>
  <c r="J2175" i="18"/>
  <c r="I2175" i="18"/>
  <c r="H2175" i="18"/>
  <c r="J2174" i="18"/>
  <c r="I2174" i="18"/>
  <c r="H2174" i="18"/>
  <c r="J2173" i="18"/>
  <c r="I2173" i="18"/>
  <c r="H2173" i="18"/>
  <c r="J2172" i="18"/>
  <c r="I2172" i="18"/>
  <c r="H2172" i="18"/>
  <c r="J2171" i="18"/>
  <c r="I2171" i="18"/>
  <c r="H2171" i="18"/>
  <c r="J2170" i="18"/>
  <c r="I2170" i="18"/>
  <c r="H2170" i="18"/>
  <c r="J2169" i="18"/>
  <c r="I2169" i="18"/>
  <c r="H2169" i="18"/>
  <c r="J2168" i="18"/>
  <c r="I2168" i="18"/>
  <c r="H2168" i="18"/>
  <c r="J2167" i="18"/>
  <c r="I2167" i="18"/>
  <c r="H2167" i="18"/>
  <c r="J2166" i="18"/>
  <c r="I2166" i="18"/>
  <c r="H2166" i="18"/>
  <c r="J2165" i="18"/>
  <c r="I2165" i="18"/>
  <c r="H2165" i="18"/>
  <c r="J2164" i="18"/>
  <c r="I2164" i="18"/>
  <c r="H2164" i="18"/>
  <c r="J2163" i="18"/>
  <c r="I2163" i="18"/>
  <c r="H2163" i="18"/>
  <c r="J2162" i="18"/>
  <c r="I2162" i="18"/>
  <c r="H2162" i="18"/>
  <c r="J2161" i="18"/>
  <c r="I2161" i="18"/>
  <c r="H2161" i="18"/>
  <c r="J2160" i="18"/>
  <c r="I2160" i="18"/>
  <c r="H2160" i="18"/>
  <c r="J2159" i="18"/>
  <c r="I2159" i="18"/>
  <c r="H2159" i="18"/>
  <c r="J2158" i="18"/>
  <c r="I2158" i="18"/>
  <c r="H2158" i="18"/>
  <c r="J2157" i="18"/>
  <c r="I2157" i="18"/>
  <c r="H2157" i="18"/>
  <c r="J2156" i="18"/>
  <c r="I2156" i="18"/>
  <c r="H2156" i="18"/>
  <c r="J2155" i="18"/>
  <c r="I2155" i="18"/>
  <c r="H2155" i="18"/>
  <c r="J2154" i="18"/>
  <c r="I2154" i="18"/>
  <c r="H2154" i="18"/>
  <c r="J2153" i="18"/>
  <c r="I2153" i="18"/>
  <c r="H2153" i="18"/>
  <c r="J2152" i="18"/>
  <c r="I2152" i="18"/>
  <c r="H2152" i="18"/>
  <c r="J2151" i="18"/>
  <c r="I2151" i="18"/>
  <c r="H2151" i="18"/>
  <c r="J2150" i="18"/>
  <c r="I2150" i="18"/>
  <c r="H2150" i="18"/>
  <c r="J2149" i="18"/>
  <c r="I2149" i="18"/>
  <c r="H2149" i="18"/>
  <c r="J2148" i="18"/>
  <c r="I2148" i="18"/>
  <c r="H2148" i="18"/>
  <c r="J2147" i="18"/>
  <c r="I2147" i="18"/>
  <c r="H2147" i="18"/>
  <c r="J2146" i="18"/>
  <c r="I2146" i="18"/>
  <c r="H2146" i="18"/>
  <c r="J2145" i="18"/>
  <c r="I2145" i="18"/>
  <c r="H2145" i="18"/>
  <c r="J2144" i="18"/>
  <c r="I2144" i="18"/>
  <c r="H2144" i="18"/>
  <c r="J2143" i="18"/>
  <c r="I2143" i="18"/>
  <c r="H2143" i="18"/>
  <c r="J2142" i="18"/>
  <c r="I2142" i="18"/>
  <c r="H2142" i="18"/>
  <c r="J2141" i="18"/>
  <c r="I2141" i="18"/>
  <c r="H2141" i="18"/>
  <c r="J2140" i="18"/>
  <c r="I2140" i="18"/>
  <c r="H2140" i="18"/>
  <c r="J2139" i="18"/>
  <c r="I2139" i="18"/>
  <c r="H2139" i="18"/>
  <c r="J2138" i="18"/>
  <c r="I2138" i="18"/>
  <c r="H2138" i="18"/>
  <c r="J2137" i="18"/>
  <c r="I2137" i="18"/>
  <c r="H2137" i="18"/>
  <c r="J2136" i="18"/>
  <c r="I2136" i="18"/>
  <c r="H2136" i="18"/>
  <c r="J2135" i="18"/>
  <c r="I2135" i="18"/>
  <c r="H2135" i="18"/>
  <c r="J2134" i="18"/>
  <c r="I2134" i="18"/>
  <c r="H2134" i="18"/>
  <c r="J2133" i="18"/>
  <c r="I2133" i="18"/>
  <c r="H2133" i="18"/>
  <c r="J2132" i="18"/>
  <c r="I2132" i="18"/>
  <c r="H2132" i="18"/>
  <c r="J2131" i="18"/>
  <c r="I2131" i="18"/>
  <c r="H2131" i="18"/>
  <c r="J2130" i="18"/>
  <c r="I2130" i="18"/>
  <c r="H2130" i="18"/>
  <c r="J2129" i="18"/>
  <c r="I2129" i="18"/>
  <c r="H2129" i="18"/>
  <c r="J2128" i="18"/>
  <c r="I2128" i="18"/>
  <c r="H2128" i="18"/>
  <c r="J2127" i="18"/>
  <c r="I2127" i="18"/>
  <c r="H2127" i="18"/>
  <c r="J2126" i="18"/>
  <c r="I2126" i="18"/>
  <c r="H2126" i="18"/>
  <c r="J2125" i="18"/>
  <c r="I2125" i="18"/>
  <c r="H2125" i="18"/>
  <c r="J2124" i="18"/>
  <c r="I2124" i="18"/>
  <c r="H2124" i="18"/>
  <c r="J2123" i="18"/>
  <c r="I2123" i="18"/>
  <c r="H2123" i="18"/>
  <c r="J2122" i="18"/>
  <c r="I2122" i="18"/>
  <c r="H2122" i="18"/>
  <c r="J2121" i="18"/>
  <c r="I2121" i="18"/>
  <c r="H2121" i="18"/>
  <c r="J2120" i="18"/>
  <c r="I2120" i="18"/>
  <c r="H2120" i="18"/>
  <c r="J2119" i="18"/>
  <c r="I2119" i="18"/>
  <c r="H2119" i="18"/>
  <c r="J2118" i="18"/>
  <c r="I2118" i="18"/>
  <c r="H2118" i="18"/>
  <c r="J2117" i="18"/>
  <c r="I2117" i="18"/>
  <c r="H2117" i="18"/>
  <c r="J2116" i="18"/>
  <c r="I2116" i="18"/>
  <c r="H2116" i="18"/>
  <c r="J2115" i="18"/>
  <c r="I2115" i="18"/>
  <c r="H2115" i="18"/>
  <c r="J2114" i="18"/>
  <c r="I2114" i="18"/>
  <c r="H2114" i="18"/>
  <c r="J2113" i="18"/>
  <c r="I2113" i="18"/>
  <c r="H2113" i="18"/>
  <c r="J2112" i="18"/>
  <c r="I2112" i="18"/>
  <c r="H2112" i="18"/>
  <c r="J2111" i="18"/>
  <c r="I2111" i="18"/>
  <c r="H2111" i="18"/>
  <c r="J2110" i="18"/>
  <c r="I2110" i="18"/>
  <c r="H2110" i="18"/>
  <c r="J2109" i="18"/>
  <c r="I2109" i="18"/>
  <c r="H2109" i="18"/>
  <c r="J2108" i="18"/>
  <c r="I2108" i="18"/>
  <c r="H2108" i="18"/>
  <c r="J2107" i="18"/>
  <c r="I2107" i="18"/>
  <c r="H2107" i="18"/>
  <c r="J2106" i="18"/>
  <c r="I2106" i="18"/>
  <c r="H2106" i="18"/>
  <c r="J2105" i="18"/>
  <c r="I2105" i="18"/>
  <c r="H2105" i="18"/>
  <c r="J2104" i="18"/>
  <c r="I2104" i="18"/>
  <c r="H2104" i="18"/>
  <c r="J2103" i="18"/>
  <c r="I2103" i="18"/>
  <c r="H2103" i="18"/>
  <c r="J2102" i="18"/>
  <c r="I2102" i="18"/>
  <c r="H2102" i="18"/>
  <c r="J2101" i="18"/>
  <c r="I2101" i="18"/>
  <c r="H2101" i="18"/>
  <c r="J2100" i="18"/>
  <c r="I2100" i="18"/>
  <c r="H2100" i="18"/>
  <c r="J2099" i="18"/>
  <c r="I2099" i="18"/>
  <c r="H2099" i="18"/>
  <c r="J2098" i="18"/>
  <c r="I2098" i="18"/>
  <c r="H2098" i="18"/>
  <c r="J2097" i="18"/>
  <c r="I2097" i="18"/>
  <c r="H2097" i="18"/>
  <c r="J2096" i="18"/>
  <c r="I2096" i="18"/>
  <c r="H2096" i="18"/>
  <c r="J2095" i="18"/>
  <c r="I2095" i="18"/>
  <c r="H2095" i="18"/>
  <c r="J2094" i="18"/>
  <c r="I2094" i="18"/>
  <c r="H2094" i="18"/>
  <c r="J2093" i="18"/>
  <c r="I2093" i="18"/>
  <c r="H2093" i="18"/>
  <c r="J2092" i="18"/>
  <c r="I2092" i="18"/>
  <c r="H2092" i="18"/>
  <c r="J2091" i="18"/>
  <c r="I2091" i="18"/>
  <c r="H2091" i="18"/>
  <c r="J2090" i="18"/>
  <c r="I2090" i="18"/>
  <c r="H2090" i="18"/>
  <c r="J2089" i="18"/>
  <c r="I2089" i="18"/>
  <c r="H2089" i="18"/>
  <c r="J2088" i="18"/>
  <c r="I2088" i="18"/>
  <c r="H2088" i="18"/>
  <c r="J2087" i="18"/>
  <c r="I2087" i="18"/>
  <c r="H2087" i="18"/>
  <c r="J2086" i="18"/>
  <c r="I2086" i="18"/>
  <c r="H2086" i="18"/>
  <c r="J2085" i="18"/>
  <c r="I2085" i="18"/>
  <c r="H2085" i="18"/>
  <c r="J2084" i="18"/>
  <c r="I2084" i="18"/>
  <c r="H2084" i="18"/>
  <c r="J2083" i="18"/>
  <c r="I2083" i="18"/>
  <c r="H2083" i="18"/>
  <c r="J2082" i="18"/>
  <c r="I2082" i="18"/>
  <c r="H2082" i="18"/>
  <c r="J2081" i="18"/>
  <c r="I2081" i="18"/>
  <c r="H2081" i="18"/>
  <c r="J2080" i="18"/>
  <c r="I2080" i="18"/>
  <c r="H2080" i="18"/>
  <c r="J2079" i="18"/>
  <c r="I2079" i="18"/>
  <c r="H2079" i="18"/>
  <c r="J2078" i="18"/>
  <c r="I2078" i="18"/>
  <c r="H2078" i="18"/>
  <c r="J2077" i="18"/>
  <c r="I2077" i="18"/>
  <c r="H2077" i="18"/>
  <c r="J2076" i="18"/>
  <c r="I2076" i="18"/>
  <c r="H2076" i="18"/>
  <c r="J2075" i="18"/>
  <c r="I2075" i="18"/>
  <c r="H2075" i="18"/>
  <c r="J2074" i="18"/>
  <c r="I2074" i="18"/>
  <c r="H2074" i="18"/>
  <c r="J2073" i="18"/>
  <c r="I2073" i="18"/>
  <c r="H2073" i="18"/>
  <c r="J2072" i="18"/>
  <c r="I2072" i="18"/>
  <c r="H2072" i="18"/>
  <c r="J2071" i="18"/>
  <c r="I2071" i="18"/>
  <c r="H2071" i="18"/>
  <c r="J2070" i="18"/>
  <c r="I2070" i="18"/>
  <c r="H2070" i="18"/>
  <c r="J2069" i="18"/>
  <c r="I2069" i="18"/>
  <c r="H2069" i="18"/>
  <c r="J2068" i="18"/>
  <c r="I2068" i="18"/>
  <c r="H2068" i="18"/>
  <c r="J2067" i="18"/>
  <c r="I2067" i="18"/>
  <c r="H2067" i="18"/>
  <c r="J2066" i="18"/>
  <c r="I2066" i="18"/>
  <c r="H2066" i="18"/>
  <c r="J2065" i="18"/>
  <c r="I2065" i="18"/>
  <c r="H2065" i="18"/>
  <c r="J2064" i="18"/>
  <c r="I2064" i="18"/>
  <c r="H2064" i="18"/>
  <c r="J2063" i="18"/>
  <c r="I2063" i="18"/>
  <c r="H2063" i="18"/>
  <c r="J2062" i="18"/>
  <c r="I2062" i="18"/>
  <c r="H2062" i="18"/>
  <c r="J2061" i="18"/>
  <c r="I2061" i="18"/>
  <c r="H2061" i="18"/>
  <c r="J2060" i="18"/>
  <c r="I2060" i="18"/>
  <c r="H2060" i="18"/>
  <c r="J2059" i="18"/>
  <c r="I2059" i="18"/>
  <c r="H2059" i="18"/>
  <c r="J2058" i="18"/>
  <c r="I2058" i="18"/>
  <c r="H2058" i="18"/>
  <c r="J2057" i="18"/>
  <c r="I2057" i="18"/>
  <c r="H2057" i="18"/>
  <c r="J2056" i="18"/>
  <c r="I2056" i="18"/>
  <c r="H2056" i="18"/>
  <c r="J2055" i="18"/>
  <c r="I2055" i="18"/>
  <c r="H2055" i="18"/>
  <c r="J2054" i="18"/>
  <c r="I2054" i="18"/>
  <c r="H2054" i="18"/>
  <c r="J2053" i="18"/>
  <c r="I2053" i="18"/>
  <c r="H2053" i="18"/>
  <c r="J2052" i="18"/>
  <c r="I2052" i="18"/>
  <c r="H2052" i="18"/>
  <c r="J2051" i="18"/>
  <c r="I2051" i="18"/>
  <c r="H2051" i="18"/>
  <c r="J2050" i="18"/>
  <c r="I2050" i="18"/>
  <c r="H2050" i="18"/>
  <c r="J2049" i="18"/>
  <c r="I2049" i="18"/>
  <c r="H2049" i="18"/>
  <c r="J2048" i="18"/>
  <c r="I2048" i="18"/>
  <c r="H2048" i="18"/>
  <c r="J2047" i="18"/>
  <c r="I2047" i="18"/>
  <c r="H2047" i="18"/>
  <c r="J2046" i="18"/>
  <c r="I2046" i="18"/>
  <c r="H2046" i="18"/>
  <c r="J2045" i="18"/>
  <c r="I2045" i="18"/>
  <c r="H2045" i="18"/>
  <c r="J2044" i="18"/>
  <c r="I2044" i="18"/>
  <c r="H2044" i="18"/>
  <c r="J2043" i="18"/>
  <c r="I2043" i="18"/>
  <c r="H2043" i="18"/>
  <c r="J2042" i="18"/>
  <c r="I2042" i="18"/>
  <c r="H2042" i="18"/>
  <c r="J2041" i="18"/>
  <c r="I2041" i="18"/>
  <c r="H2041" i="18"/>
  <c r="J2040" i="18"/>
  <c r="I2040" i="18"/>
  <c r="H2040" i="18"/>
  <c r="J2039" i="18"/>
  <c r="I2039" i="18"/>
  <c r="H2039" i="18"/>
  <c r="J2038" i="18"/>
  <c r="I2038" i="18"/>
  <c r="H2038" i="18"/>
  <c r="J2037" i="18"/>
  <c r="I2037" i="18"/>
  <c r="H2037" i="18"/>
  <c r="J2036" i="18"/>
  <c r="I2036" i="18"/>
  <c r="H2036" i="18"/>
  <c r="J2035" i="18"/>
  <c r="I2035" i="18"/>
  <c r="H2035" i="18"/>
  <c r="J2034" i="18"/>
  <c r="I2034" i="18"/>
  <c r="H2034" i="18"/>
  <c r="J2033" i="18"/>
  <c r="I2033" i="18"/>
  <c r="H2033" i="18"/>
  <c r="J2032" i="18"/>
  <c r="I2032" i="18"/>
  <c r="H2032" i="18"/>
  <c r="J2031" i="18"/>
  <c r="I2031" i="18"/>
  <c r="H2031" i="18"/>
  <c r="J2030" i="18"/>
  <c r="I2030" i="18"/>
  <c r="H2030" i="18"/>
  <c r="J2029" i="18"/>
  <c r="I2029" i="18"/>
  <c r="H2029" i="18"/>
  <c r="J2028" i="18"/>
  <c r="I2028" i="18"/>
  <c r="H2028" i="18"/>
  <c r="J2027" i="18"/>
  <c r="I2027" i="18"/>
  <c r="H2027" i="18"/>
  <c r="J2026" i="18"/>
  <c r="I2026" i="18"/>
  <c r="H2026" i="18"/>
  <c r="J2025" i="18"/>
  <c r="I2025" i="18"/>
  <c r="H2025" i="18"/>
  <c r="J2024" i="18"/>
  <c r="I2024" i="18"/>
  <c r="H2024" i="18"/>
  <c r="J2023" i="18"/>
  <c r="I2023" i="18"/>
  <c r="H2023" i="18"/>
  <c r="J2022" i="18"/>
  <c r="I2022" i="18"/>
  <c r="H2022" i="18"/>
  <c r="J2021" i="18"/>
  <c r="I2021" i="18"/>
  <c r="H2021" i="18"/>
  <c r="J2020" i="18"/>
  <c r="I2020" i="18"/>
  <c r="H2020" i="18"/>
  <c r="J2019" i="18"/>
  <c r="I2019" i="18"/>
  <c r="H2019" i="18"/>
  <c r="J2018" i="18"/>
  <c r="I2018" i="18"/>
  <c r="H2018" i="18"/>
  <c r="J2017" i="18"/>
  <c r="I2017" i="18"/>
  <c r="H2017" i="18"/>
  <c r="J2016" i="18"/>
  <c r="I2016" i="18"/>
  <c r="H2016" i="18"/>
  <c r="J2015" i="18"/>
  <c r="I2015" i="18"/>
  <c r="H2015" i="18"/>
  <c r="J2014" i="18"/>
  <c r="I2014" i="18"/>
  <c r="H2014" i="18"/>
  <c r="J2013" i="18"/>
  <c r="I2013" i="18"/>
  <c r="H2013" i="18"/>
  <c r="J2012" i="18"/>
  <c r="I2012" i="18"/>
  <c r="H2012" i="18"/>
  <c r="J2011" i="18"/>
  <c r="I2011" i="18"/>
  <c r="H2011" i="18"/>
  <c r="J2010" i="18"/>
  <c r="I2010" i="18"/>
  <c r="H2010" i="18"/>
  <c r="J2009" i="18"/>
  <c r="I2009" i="18"/>
  <c r="H2009" i="18"/>
  <c r="J2008" i="18"/>
  <c r="I2008" i="18"/>
  <c r="H2008" i="18"/>
  <c r="J2007" i="18"/>
  <c r="I2007" i="18"/>
  <c r="H2007" i="18"/>
  <c r="J2006" i="18"/>
  <c r="I2006" i="18"/>
  <c r="H2006" i="18"/>
  <c r="J2005" i="18"/>
  <c r="I2005" i="18"/>
  <c r="H2005" i="18"/>
  <c r="J2004" i="18"/>
  <c r="I2004" i="18"/>
  <c r="H2004" i="18"/>
  <c r="J2003" i="18"/>
  <c r="I2003" i="18"/>
  <c r="H2003" i="18"/>
  <c r="J2002" i="18"/>
  <c r="I2002" i="18"/>
  <c r="H2002" i="18"/>
  <c r="J2001" i="18"/>
  <c r="I2001" i="18"/>
  <c r="H2001" i="18"/>
  <c r="J2000" i="18"/>
  <c r="I2000" i="18"/>
  <c r="H2000" i="18"/>
  <c r="J1999" i="18"/>
  <c r="I1999" i="18"/>
  <c r="H1999" i="18"/>
  <c r="J1998" i="18"/>
  <c r="I1998" i="18"/>
  <c r="H1998" i="18"/>
  <c r="J1997" i="18"/>
  <c r="I1997" i="18"/>
  <c r="H1997" i="18"/>
  <c r="J1996" i="18"/>
  <c r="I1996" i="18"/>
  <c r="H1996" i="18"/>
  <c r="J1995" i="18"/>
  <c r="I1995" i="18"/>
  <c r="H1995" i="18"/>
  <c r="J1994" i="18"/>
  <c r="I1994" i="18"/>
  <c r="H1994" i="18"/>
  <c r="J1993" i="18"/>
  <c r="I1993" i="18"/>
  <c r="H1993" i="18"/>
  <c r="J1992" i="18"/>
  <c r="I1992" i="18"/>
  <c r="H1992" i="18"/>
  <c r="J1991" i="18"/>
  <c r="I1991" i="18"/>
  <c r="H1991" i="18"/>
  <c r="J1990" i="18"/>
  <c r="I1990" i="18"/>
  <c r="H1990" i="18"/>
  <c r="J1989" i="18"/>
  <c r="I1989" i="18"/>
  <c r="H1989" i="18"/>
  <c r="J1988" i="18"/>
  <c r="I1988" i="18"/>
  <c r="H1988" i="18"/>
  <c r="J1987" i="18"/>
  <c r="I1987" i="18"/>
  <c r="H1987" i="18"/>
  <c r="J1986" i="18"/>
  <c r="I1986" i="18"/>
  <c r="H1986" i="18"/>
  <c r="J1985" i="18"/>
  <c r="I1985" i="18"/>
  <c r="H1985" i="18"/>
  <c r="J1984" i="18"/>
  <c r="I1984" i="18"/>
  <c r="H1984" i="18"/>
  <c r="J1983" i="18"/>
  <c r="I1983" i="18"/>
  <c r="H1983" i="18"/>
  <c r="J1982" i="18"/>
  <c r="I1982" i="18"/>
  <c r="H1982" i="18"/>
  <c r="J1981" i="18"/>
  <c r="I1981" i="18"/>
  <c r="H1981" i="18"/>
  <c r="J1980" i="18"/>
  <c r="I1980" i="18"/>
  <c r="H1980" i="18"/>
  <c r="J1979" i="18"/>
  <c r="I1979" i="18"/>
  <c r="H1979" i="18"/>
  <c r="J1978" i="18"/>
  <c r="I1978" i="18"/>
  <c r="H1978" i="18"/>
  <c r="J1977" i="18"/>
  <c r="I1977" i="18"/>
  <c r="H1977" i="18"/>
  <c r="J1976" i="18"/>
  <c r="I1976" i="18"/>
  <c r="H1976" i="18"/>
  <c r="J1975" i="18"/>
  <c r="I1975" i="18"/>
  <c r="H1975" i="18"/>
  <c r="J1974" i="18"/>
  <c r="I1974" i="18"/>
  <c r="H1974" i="18"/>
  <c r="J1973" i="18"/>
  <c r="I1973" i="18"/>
  <c r="H1973" i="18"/>
  <c r="J1972" i="18"/>
  <c r="I1972" i="18"/>
  <c r="H1972" i="18"/>
  <c r="J1971" i="18"/>
  <c r="I1971" i="18"/>
  <c r="H1971" i="18"/>
  <c r="J1970" i="18"/>
  <c r="I1970" i="18"/>
  <c r="H1970" i="18"/>
  <c r="J1969" i="18"/>
  <c r="I1969" i="18"/>
  <c r="H1969" i="18"/>
  <c r="J1968" i="18"/>
  <c r="I1968" i="18"/>
  <c r="H1968" i="18"/>
  <c r="J1967" i="18"/>
  <c r="I1967" i="18"/>
  <c r="H1967" i="18"/>
  <c r="J1966" i="18"/>
  <c r="I1966" i="18"/>
  <c r="H1966" i="18"/>
  <c r="J1965" i="18"/>
  <c r="I1965" i="18"/>
  <c r="H1965" i="18"/>
  <c r="J1964" i="18"/>
  <c r="I1964" i="18"/>
  <c r="H1964" i="18"/>
  <c r="J1963" i="18"/>
  <c r="I1963" i="18"/>
  <c r="H1963" i="18"/>
  <c r="J1962" i="18"/>
  <c r="I1962" i="18"/>
  <c r="H1962" i="18"/>
  <c r="J1961" i="18"/>
  <c r="I1961" i="18"/>
  <c r="H1961" i="18"/>
  <c r="J1960" i="18"/>
  <c r="I1960" i="18"/>
  <c r="H1960" i="18"/>
  <c r="J1959" i="18"/>
  <c r="I1959" i="18"/>
  <c r="H1959" i="18"/>
  <c r="J1958" i="18"/>
  <c r="I1958" i="18"/>
  <c r="H1958" i="18"/>
  <c r="J1957" i="18"/>
  <c r="I1957" i="18"/>
  <c r="H1957" i="18"/>
  <c r="J1956" i="18"/>
  <c r="I1956" i="18"/>
  <c r="H1956" i="18"/>
  <c r="J1955" i="18"/>
  <c r="I1955" i="18"/>
  <c r="H1955" i="18"/>
  <c r="J1954" i="18"/>
  <c r="I1954" i="18"/>
  <c r="H1954" i="18"/>
  <c r="J1953" i="18"/>
  <c r="I1953" i="18"/>
  <c r="H1953" i="18"/>
  <c r="J1952" i="18"/>
  <c r="I1952" i="18"/>
  <c r="H1952" i="18"/>
  <c r="J1951" i="18"/>
  <c r="I1951" i="18"/>
  <c r="H1951" i="18"/>
  <c r="J1950" i="18"/>
  <c r="I1950" i="18"/>
  <c r="H1950" i="18"/>
  <c r="J1949" i="18"/>
  <c r="I1949" i="18"/>
  <c r="H1949" i="18"/>
  <c r="J1948" i="18"/>
  <c r="I1948" i="18"/>
  <c r="H1948" i="18"/>
  <c r="J1947" i="18"/>
  <c r="I1947" i="18"/>
  <c r="H1947" i="18"/>
  <c r="J1946" i="18"/>
  <c r="I1946" i="18"/>
  <c r="H1946" i="18"/>
  <c r="J1945" i="18"/>
  <c r="I1945" i="18"/>
  <c r="H1945" i="18"/>
  <c r="J1944" i="18"/>
  <c r="I1944" i="18"/>
  <c r="H1944" i="18"/>
  <c r="J1943" i="18"/>
  <c r="I1943" i="18"/>
  <c r="H1943" i="18"/>
  <c r="J1942" i="18"/>
  <c r="I1942" i="18"/>
  <c r="H1942" i="18"/>
  <c r="J1941" i="18"/>
  <c r="I1941" i="18"/>
  <c r="H1941" i="18"/>
  <c r="J1940" i="18"/>
  <c r="I1940" i="18"/>
  <c r="H1940" i="18"/>
  <c r="J1939" i="18"/>
  <c r="I1939" i="18"/>
  <c r="H1939" i="18"/>
  <c r="J1938" i="18"/>
  <c r="I1938" i="18"/>
  <c r="H1938" i="18"/>
  <c r="J1937" i="18"/>
  <c r="I1937" i="18"/>
  <c r="H1937" i="18"/>
  <c r="J1936" i="18"/>
  <c r="I1936" i="18"/>
  <c r="H1936" i="18"/>
  <c r="J1935" i="18"/>
  <c r="I1935" i="18"/>
  <c r="H1935" i="18"/>
  <c r="J1934" i="18"/>
  <c r="I1934" i="18"/>
  <c r="H1934" i="18"/>
  <c r="J1933" i="18"/>
  <c r="I1933" i="18"/>
  <c r="H1933" i="18"/>
  <c r="J1932" i="18"/>
  <c r="I1932" i="18"/>
  <c r="H1932" i="18"/>
  <c r="J1931" i="18"/>
  <c r="I1931" i="18"/>
  <c r="H1931" i="18"/>
  <c r="J1930" i="18"/>
  <c r="I1930" i="18"/>
  <c r="H1930" i="18"/>
  <c r="J1929" i="18"/>
  <c r="I1929" i="18"/>
  <c r="H1929" i="18"/>
  <c r="J1928" i="18"/>
  <c r="I1928" i="18"/>
  <c r="H1928" i="18"/>
  <c r="J1927" i="18"/>
  <c r="I1927" i="18"/>
  <c r="H1927" i="18"/>
  <c r="J1926" i="18"/>
  <c r="I1926" i="18"/>
  <c r="H1926" i="18"/>
  <c r="J1925" i="18"/>
  <c r="I1925" i="18"/>
  <c r="H1925" i="18"/>
  <c r="J1924" i="18"/>
  <c r="I1924" i="18"/>
  <c r="H1924" i="18"/>
  <c r="J1923" i="18"/>
  <c r="I1923" i="18"/>
  <c r="H1923" i="18"/>
  <c r="J1922" i="18"/>
  <c r="I1922" i="18"/>
  <c r="H1922" i="18"/>
  <c r="J1921" i="18"/>
  <c r="I1921" i="18"/>
  <c r="H1921" i="18"/>
  <c r="J1920" i="18"/>
  <c r="I1920" i="18"/>
  <c r="H1920" i="18"/>
  <c r="J1919" i="18"/>
  <c r="I1919" i="18"/>
  <c r="H1919" i="18"/>
  <c r="J1918" i="18"/>
  <c r="I1918" i="18"/>
  <c r="H1918" i="18"/>
  <c r="J1917" i="18"/>
  <c r="I1917" i="18"/>
  <c r="H1917" i="18"/>
  <c r="J1916" i="18"/>
  <c r="I1916" i="18"/>
  <c r="H1916" i="18"/>
  <c r="J1915" i="18"/>
  <c r="I1915" i="18"/>
  <c r="H1915" i="18"/>
  <c r="J1914" i="18"/>
  <c r="I1914" i="18"/>
  <c r="H1914" i="18"/>
  <c r="J1913" i="18"/>
  <c r="I1913" i="18"/>
  <c r="H1913" i="18"/>
  <c r="J1912" i="18"/>
  <c r="I1912" i="18"/>
  <c r="H1912" i="18"/>
  <c r="J1911" i="18"/>
  <c r="I1911" i="18"/>
  <c r="H1911" i="18"/>
  <c r="J1910" i="18"/>
  <c r="I1910" i="18"/>
  <c r="H1910" i="18"/>
  <c r="J1909" i="18"/>
  <c r="I1909" i="18"/>
  <c r="H1909" i="18"/>
  <c r="J1908" i="18"/>
  <c r="I1908" i="18"/>
  <c r="H1908" i="18"/>
  <c r="J1907" i="18"/>
  <c r="I1907" i="18"/>
  <c r="H1907" i="18"/>
  <c r="J1906" i="18"/>
  <c r="I1906" i="18"/>
  <c r="H1906" i="18"/>
  <c r="J1905" i="18"/>
  <c r="I1905" i="18"/>
  <c r="H1905" i="18"/>
  <c r="J1904" i="18"/>
  <c r="I1904" i="18"/>
  <c r="H1904" i="18"/>
  <c r="J1903" i="18"/>
  <c r="I1903" i="18"/>
  <c r="H1903" i="18"/>
  <c r="J1902" i="18"/>
  <c r="I1902" i="18"/>
  <c r="H1902" i="18"/>
  <c r="J1901" i="18"/>
  <c r="I1901" i="18"/>
  <c r="H1901" i="18"/>
  <c r="J1900" i="18"/>
  <c r="I1900" i="18"/>
  <c r="H1900" i="18"/>
  <c r="J1899" i="18"/>
  <c r="I1899" i="18"/>
  <c r="H1899" i="18"/>
  <c r="J1898" i="18"/>
  <c r="I1898" i="18"/>
  <c r="H1898" i="18"/>
  <c r="J1897" i="18"/>
  <c r="I1897" i="18"/>
  <c r="H1897" i="18"/>
  <c r="J1896" i="18"/>
  <c r="I1896" i="18"/>
  <c r="H1896" i="18"/>
  <c r="J1895" i="18"/>
  <c r="I1895" i="18"/>
  <c r="H1895" i="18"/>
  <c r="J1894" i="18"/>
  <c r="I1894" i="18"/>
  <c r="H1894" i="18"/>
  <c r="J1893" i="18"/>
  <c r="I1893" i="18"/>
  <c r="H1893" i="18"/>
  <c r="J1892" i="18"/>
  <c r="I1892" i="18"/>
  <c r="H1892" i="18"/>
  <c r="J1891" i="18"/>
  <c r="I1891" i="18"/>
  <c r="H1891" i="18"/>
  <c r="J1890" i="18"/>
  <c r="I1890" i="18"/>
  <c r="H1890" i="18"/>
  <c r="J1889" i="18"/>
  <c r="I1889" i="18"/>
  <c r="H1889" i="18"/>
  <c r="J1888" i="18"/>
  <c r="I1888" i="18"/>
  <c r="H1888" i="18"/>
  <c r="J1887" i="18"/>
  <c r="I1887" i="18"/>
  <c r="H1887" i="18"/>
  <c r="J1886" i="18"/>
  <c r="I1886" i="18"/>
  <c r="H1886" i="18"/>
  <c r="J1885" i="18"/>
  <c r="I1885" i="18"/>
  <c r="H1885" i="18"/>
  <c r="J1884" i="18"/>
  <c r="I1884" i="18"/>
  <c r="H1884" i="18"/>
  <c r="J1883" i="18"/>
  <c r="I1883" i="18"/>
  <c r="H1883" i="18"/>
  <c r="J1882" i="18"/>
  <c r="I1882" i="18"/>
  <c r="H1882" i="18"/>
  <c r="J1881" i="18"/>
  <c r="I1881" i="18"/>
  <c r="H1881" i="18"/>
  <c r="J1880" i="18"/>
  <c r="I1880" i="18"/>
  <c r="H1880" i="18"/>
  <c r="J1879" i="18"/>
  <c r="I1879" i="18"/>
  <c r="H1879" i="18"/>
  <c r="J1878" i="18"/>
  <c r="I1878" i="18"/>
  <c r="H1878" i="18"/>
  <c r="J1877" i="18"/>
  <c r="I1877" i="18"/>
  <c r="H1877" i="18"/>
  <c r="J1876" i="18"/>
  <c r="I1876" i="18"/>
  <c r="H1876" i="18"/>
  <c r="J1875" i="18"/>
  <c r="I1875" i="18"/>
  <c r="H1875" i="18"/>
  <c r="J1874" i="18"/>
  <c r="I1874" i="18"/>
  <c r="H1874" i="18"/>
  <c r="J1873" i="18"/>
  <c r="I1873" i="18"/>
  <c r="H1873" i="18"/>
  <c r="J1872" i="18"/>
  <c r="I1872" i="18"/>
  <c r="H1872" i="18"/>
  <c r="J1871" i="18"/>
  <c r="I1871" i="18"/>
  <c r="H1871" i="18"/>
  <c r="J1870" i="18"/>
  <c r="I1870" i="18"/>
  <c r="H1870" i="18"/>
  <c r="J1869" i="18"/>
  <c r="I1869" i="18"/>
  <c r="H1869" i="18"/>
  <c r="J1868" i="18"/>
  <c r="I1868" i="18"/>
  <c r="H1868" i="18"/>
  <c r="J1867" i="18"/>
  <c r="I1867" i="18"/>
  <c r="H1867" i="18"/>
  <c r="J1866" i="18"/>
  <c r="I1866" i="18"/>
  <c r="H1866" i="18"/>
  <c r="J1865" i="18"/>
  <c r="I1865" i="18"/>
  <c r="H1865" i="18"/>
  <c r="J1864" i="18"/>
  <c r="I1864" i="18"/>
  <c r="H1864" i="18"/>
  <c r="J1863" i="18"/>
  <c r="I1863" i="18"/>
  <c r="H1863" i="18"/>
  <c r="J1862" i="18"/>
  <c r="I1862" i="18"/>
  <c r="H1862" i="18"/>
  <c r="J1861" i="18"/>
  <c r="I1861" i="18"/>
  <c r="H1861" i="18"/>
  <c r="J1860" i="18"/>
  <c r="I1860" i="18"/>
  <c r="H1860" i="18"/>
  <c r="J1859" i="18"/>
  <c r="I1859" i="18"/>
  <c r="H1859" i="18"/>
  <c r="J1858" i="18"/>
  <c r="I1858" i="18"/>
  <c r="H1858" i="18"/>
  <c r="J1857" i="18"/>
  <c r="I1857" i="18"/>
  <c r="H1857" i="18"/>
  <c r="J1856" i="18"/>
  <c r="I1856" i="18"/>
  <c r="H1856" i="18"/>
  <c r="J1855" i="18"/>
  <c r="I1855" i="18"/>
  <c r="H1855" i="18"/>
  <c r="J1854" i="18"/>
  <c r="I1854" i="18"/>
  <c r="H1854" i="18"/>
  <c r="J1853" i="18"/>
  <c r="I1853" i="18"/>
  <c r="H1853" i="18"/>
  <c r="J1852" i="18"/>
  <c r="I1852" i="18"/>
  <c r="H1852" i="18"/>
  <c r="J1851" i="18"/>
  <c r="I1851" i="18"/>
  <c r="H1851" i="18"/>
  <c r="J1850" i="18"/>
  <c r="I1850" i="18"/>
  <c r="H1850" i="18"/>
  <c r="J1849" i="18"/>
  <c r="I1849" i="18"/>
  <c r="H1849" i="18"/>
  <c r="J1848" i="18"/>
  <c r="I1848" i="18"/>
  <c r="H1848" i="18"/>
  <c r="J1847" i="18"/>
  <c r="I1847" i="18"/>
  <c r="H1847" i="18"/>
  <c r="J1846" i="18"/>
  <c r="I1846" i="18"/>
  <c r="H1846" i="18"/>
  <c r="J1845" i="18"/>
  <c r="I1845" i="18"/>
  <c r="H1845" i="18"/>
  <c r="J1844" i="18"/>
  <c r="I1844" i="18"/>
  <c r="H1844" i="18"/>
  <c r="J1843" i="18"/>
  <c r="I1843" i="18"/>
  <c r="H1843" i="18"/>
  <c r="J1842" i="18"/>
  <c r="I1842" i="18"/>
  <c r="H1842" i="18"/>
  <c r="J1841" i="18"/>
  <c r="I1841" i="18"/>
  <c r="H1841" i="18"/>
  <c r="J1840" i="18"/>
  <c r="I1840" i="18"/>
  <c r="H1840" i="18"/>
  <c r="J1839" i="18"/>
  <c r="I1839" i="18"/>
  <c r="H1839" i="18"/>
  <c r="J1838" i="18"/>
  <c r="I1838" i="18"/>
  <c r="H1838" i="18"/>
  <c r="J1837" i="18"/>
  <c r="I1837" i="18"/>
  <c r="H1837" i="18"/>
  <c r="J1836" i="18"/>
  <c r="I1836" i="18"/>
  <c r="H1836" i="18"/>
  <c r="J1835" i="18"/>
  <c r="I1835" i="18"/>
  <c r="H1835" i="18"/>
  <c r="J1834" i="18"/>
  <c r="I1834" i="18"/>
  <c r="H1834" i="18"/>
  <c r="J1833" i="18"/>
  <c r="I1833" i="18"/>
  <c r="H1833" i="18"/>
  <c r="J1832" i="18"/>
  <c r="I1832" i="18"/>
  <c r="H1832" i="18"/>
  <c r="J1831" i="18"/>
  <c r="I1831" i="18"/>
  <c r="H1831" i="18"/>
  <c r="J1830" i="18"/>
  <c r="I1830" i="18"/>
  <c r="H1830" i="18"/>
  <c r="J1829" i="18"/>
  <c r="I1829" i="18"/>
  <c r="H1829" i="18"/>
  <c r="J1828" i="18"/>
  <c r="I1828" i="18"/>
  <c r="H1828" i="18"/>
  <c r="J1827" i="18"/>
  <c r="I1827" i="18"/>
  <c r="H1827" i="18"/>
  <c r="J1826" i="18"/>
  <c r="I1826" i="18"/>
  <c r="H1826" i="18"/>
  <c r="J1825" i="18"/>
  <c r="I1825" i="18"/>
  <c r="H1825" i="18"/>
  <c r="J1824" i="18"/>
  <c r="I1824" i="18"/>
  <c r="H1824" i="18"/>
  <c r="J1823" i="18"/>
  <c r="I1823" i="18"/>
  <c r="H1823" i="18"/>
  <c r="J1822" i="18"/>
  <c r="I1822" i="18"/>
  <c r="H1822" i="18"/>
  <c r="J1821" i="18"/>
  <c r="I1821" i="18"/>
  <c r="H1821" i="18"/>
  <c r="J1820" i="18"/>
  <c r="I1820" i="18"/>
  <c r="H1820" i="18"/>
  <c r="J1819" i="18"/>
  <c r="I1819" i="18"/>
  <c r="H1819" i="18"/>
  <c r="J1818" i="18"/>
  <c r="I1818" i="18"/>
  <c r="H1818" i="18"/>
  <c r="J1817" i="18"/>
  <c r="I1817" i="18"/>
  <c r="H1817" i="18"/>
  <c r="J1816" i="18"/>
  <c r="I1816" i="18"/>
  <c r="H1816" i="18"/>
  <c r="J1815" i="18"/>
  <c r="I1815" i="18"/>
  <c r="H1815" i="18"/>
  <c r="J1814" i="18"/>
  <c r="I1814" i="18"/>
  <c r="H1814" i="18"/>
  <c r="J1813" i="18"/>
  <c r="I1813" i="18"/>
  <c r="H1813" i="18"/>
  <c r="J1812" i="18"/>
  <c r="I1812" i="18"/>
  <c r="H1812" i="18"/>
  <c r="J1811" i="18"/>
  <c r="I1811" i="18"/>
  <c r="H1811" i="18"/>
  <c r="J1810" i="18"/>
  <c r="I1810" i="18"/>
  <c r="H1810" i="18"/>
  <c r="J1809" i="18"/>
  <c r="I1809" i="18"/>
  <c r="H1809" i="18"/>
  <c r="J1808" i="18"/>
  <c r="I1808" i="18"/>
  <c r="H1808" i="18"/>
  <c r="J1807" i="18"/>
  <c r="I1807" i="18"/>
  <c r="H1807" i="18"/>
  <c r="J1806" i="18"/>
  <c r="I1806" i="18"/>
  <c r="H1806" i="18"/>
  <c r="J1805" i="18"/>
  <c r="I1805" i="18"/>
  <c r="H1805" i="18"/>
  <c r="J1804" i="18"/>
  <c r="I1804" i="18"/>
  <c r="H1804" i="18"/>
  <c r="J1803" i="18"/>
  <c r="I1803" i="18"/>
  <c r="H1803" i="18"/>
  <c r="J1802" i="18"/>
  <c r="I1802" i="18"/>
  <c r="H1802" i="18"/>
  <c r="J1801" i="18"/>
  <c r="I1801" i="18"/>
  <c r="H1801" i="18"/>
  <c r="J1800" i="18"/>
  <c r="I1800" i="18"/>
  <c r="H1800" i="18"/>
  <c r="J1799" i="18"/>
  <c r="I1799" i="18"/>
  <c r="H1799" i="18"/>
  <c r="J1798" i="18"/>
  <c r="I1798" i="18"/>
  <c r="H1798" i="18"/>
  <c r="J1797" i="18"/>
  <c r="I1797" i="18"/>
  <c r="H1797" i="18"/>
  <c r="J1796" i="18"/>
  <c r="I1796" i="18"/>
  <c r="H1796" i="18"/>
  <c r="J1795" i="18"/>
  <c r="I1795" i="18"/>
  <c r="H1795" i="18"/>
  <c r="J1794" i="18"/>
  <c r="I1794" i="18"/>
  <c r="H1794" i="18"/>
  <c r="J1793" i="18"/>
  <c r="I1793" i="18"/>
  <c r="H1793" i="18"/>
  <c r="J1792" i="18"/>
  <c r="I1792" i="18"/>
  <c r="H1792" i="18"/>
  <c r="J1791" i="18"/>
  <c r="I1791" i="18"/>
  <c r="H1791" i="18"/>
  <c r="J1790" i="18"/>
  <c r="I1790" i="18"/>
  <c r="H1790" i="18"/>
  <c r="J1789" i="18"/>
  <c r="I1789" i="18"/>
  <c r="H1789" i="18"/>
  <c r="J1788" i="18"/>
  <c r="I1788" i="18"/>
  <c r="H1788" i="18"/>
  <c r="J1787" i="18"/>
  <c r="I1787" i="18"/>
  <c r="H1787" i="18"/>
  <c r="J1786" i="18"/>
  <c r="I1786" i="18"/>
  <c r="H1786" i="18"/>
  <c r="J1785" i="18"/>
  <c r="I1785" i="18"/>
  <c r="H1785" i="18"/>
  <c r="J1784" i="18"/>
  <c r="I1784" i="18"/>
  <c r="H1784" i="18"/>
  <c r="J1783" i="18"/>
  <c r="I1783" i="18"/>
  <c r="H1783" i="18"/>
  <c r="J1782" i="18"/>
  <c r="I1782" i="18"/>
  <c r="H1782" i="18"/>
  <c r="J1781" i="18"/>
  <c r="I1781" i="18"/>
  <c r="H1781" i="18"/>
  <c r="J1780" i="18"/>
  <c r="I1780" i="18"/>
  <c r="H1780" i="18"/>
  <c r="J1779" i="18"/>
  <c r="I1779" i="18"/>
  <c r="H1779" i="18"/>
  <c r="J1778" i="18"/>
  <c r="I1778" i="18"/>
  <c r="H1778" i="18"/>
  <c r="J1777" i="18"/>
  <c r="I1777" i="18"/>
  <c r="H1777" i="18"/>
  <c r="J1776" i="18"/>
  <c r="I1776" i="18"/>
  <c r="H1776" i="18"/>
  <c r="J1775" i="18"/>
  <c r="I1775" i="18"/>
  <c r="H1775" i="18"/>
  <c r="J1774" i="18"/>
  <c r="I1774" i="18"/>
  <c r="H1774" i="18"/>
  <c r="J1773" i="18"/>
  <c r="I1773" i="18"/>
  <c r="H1773" i="18"/>
  <c r="J1772" i="18"/>
  <c r="I1772" i="18"/>
  <c r="H1772" i="18"/>
  <c r="J1771" i="18"/>
  <c r="I1771" i="18"/>
  <c r="H1771" i="18"/>
  <c r="J1770" i="18"/>
  <c r="I1770" i="18"/>
  <c r="H1770" i="18"/>
  <c r="J1769" i="18"/>
  <c r="I1769" i="18"/>
  <c r="H1769" i="18"/>
  <c r="J1768" i="18"/>
  <c r="I1768" i="18"/>
  <c r="H1768" i="18"/>
  <c r="J1767" i="18"/>
  <c r="I1767" i="18"/>
  <c r="H1767" i="18"/>
  <c r="J1766" i="18"/>
  <c r="I1766" i="18"/>
  <c r="H1766" i="18"/>
  <c r="J1765" i="18"/>
  <c r="I1765" i="18"/>
  <c r="H1765" i="18"/>
  <c r="J1764" i="18"/>
  <c r="I1764" i="18"/>
  <c r="H1764" i="18"/>
  <c r="J1763" i="18"/>
  <c r="I1763" i="18"/>
  <c r="H1763" i="18"/>
  <c r="J1762" i="18"/>
  <c r="I1762" i="18"/>
  <c r="H1762" i="18"/>
  <c r="J1761" i="18"/>
  <c r="I1761" i="18"/>
  <c r="H1761" i="18"/>
  <c r="J1760" i="18"/>
  <c r="I1760" i="18"/>
  <c r="H1760" i="18"/>
  <c r="J1759" i="18"/>
  <c r="I1759" i="18"/>
  <c r="H1759" i="18"/>
  <c r="J1758" i="18"/>
  <c r="I1758" i="18"/>
  <c r="H1758" i="18"/>
  <c r="J1757" i="18"/>
  <c r="I1757" i="18"/>
  <c r="H1757" i="18"/>
  <c r="J1756" i="18"/>
  <c r="I1756" i="18"/>
  <c r="H1756" i="18"/>
  <c r="J1755" i="18"/>
  <c r="I1755" i="18"/>
  <c r="H1755" i="18"/>
  <c r="J1754" i="18"/>
  <c r="I1754" i="18"/>
  <c r="H1754" i="18"/>
  <c r="J1753" i="18"/>
  <c r="I1753" i="18"/>
  <c r="H1753" i="18"/>
  <c r="J1752" i="18"/>
  <c r="I1752" i="18"/>
  <c r="H1752" i="18"/>
  <c r="J1751" i="18"/>
  <c r="I1751" i="18"/>
  <c r="H1751" i="18"/>
  <c r="J1750" i="18"/>
  <c r="I1750" i="18"/>
  <c r="H1750" i="18"/>
  <c r="J1749" i="18"/>
  <c r="I1749" i="18"/>
  <c r="H1749" i="18"/>
  <c r="J1748" i="18"/>
  <c r="I1748" i="18"/>
  <c r="H1748" i="18"/>
  <c r="J1747" i="18"/>
  <c r="I1747" i="18"/>
  <c r="H1747" i="18"/>
  <c r="J1746" i="18"/>
  <c r="I1746" i="18"/>
  <c r="H1746" i="18"/>
  <c r="J1745" i="18"/>
  <c r="I1745" i="18"/>
  <c r="H1745" i="18"/>
  <c r="J1744" i="18"/>
  <c r="I1744" i="18"/>
  <c r="H1744" i="18"/>
  <c r="J1743" i="18"/>
  <c r="I1743" i="18"/>
  <c r="H1743" i="18"/>
  <c r="J1742" i="18"/>
  <c r="I1742" i="18"/>
  <c r="H1742" i="18"/>
  <c r="J1741" i="18"/>
  <c r="I1741" i="18"/>
  <c r="H1741" i="18"/>
  <c r="J1740" i="18"/>
  <c r="I1740" i="18"/>
  <c r="H1740" i="18"/>
  <c r="J1739" i="18"/>
  <c r="I1739" i="18"/>
  <c r="H1739" i="18"/>
  <c r="J1738" i="18"/>
  <c r="I1738" i="18"/>
  <c r="H1738" i="18"/>
  <c r="J1737" i="18"/>
  <c r="I1737" i="18"/>
  <c r="H1737" i="18"/>
  <c r="J1736" i="18"/>
  <c r="I1736" i="18"/>
  <c r="H1736" i="18"/>
  <c r="J1735" i="18"/>
  <c r="I1735" i="18"/>
  <c r="H1735" i="18"/>
  <c r="J1734" i="18"/>
  <c r="I1734" i="18"/>
  <c r="H1734" i="18"/>
  <c r="J1733" i="18"/>
  <c r="I1733" i="18"/>
  <c r="H1733" i="18"/>
  <c r="J1732" i="18"/>
  <c r="I1732" i="18"/>
  <c r="H1732" i="18"/>
  <c r="J1731" i="18"/>
  <c r="I1731" i="18"/>
  <c r="H1731" i="18"/>
  <c r="J1730" i="18"/>
  <c r="I1730" i="18"/>
  <c r="H1730" i="18"/>
  <c r="J1729" i="18"/>
  <c r="I1729" i="18"/>
  <c r="H1729" i="18"/>
  <c r="J1728" i="18"/>
  <c r="I1728" i="18"/>
  <c r="H1728" i="18"/>
  <c r="J1727" i="18"/>
  <c r="I1727" i="18"/>
  <c r="H1727" i="18"/>
  <c r="J1726" i="18"/>
  <c r="I1726" i="18"/>
  <c r="H1726" i="18"/>
  <c r="J1725" i="18"/>
  <c r="I1725" i="18"/>
  <c r="H1725" i="18"/>
  <c r="J1724" i="18"/>
  <c r="I1724" i="18"/>
  <c r="H1724" i="18"/>
  <c r="J1723" i="18"/>
  <c r="I1723" i="18"/>
  <c r="H1723" i="18"/>
  <c r="J1722" i="18"/>
  <c r="I1722" i="18"/>
  <c r="H1722" i="18"/>
  <c r="J1721" i="18"/>
  <c r="I1721" i="18"/>
  <c r="H1721" i="18"/>
  <c r="J1720" i="18"/>
  <c r="I1720" i="18"/>
  <c r="H1720" i="18"/>
  <c r="J1719" i="18"/>
  <c r="I1719" i="18"/>
  <c r="H1719" i="18"/>
  <c r="J1718" i="18"/>
  <c r="I1718" i="18"/>
  <c r="H1718" i="18"/>
  <c r="J1717" i="18"/>
  <c r="I1717" i="18"/>
  <c r="H1717" i="18"/>
  <c r="J1716" i="18"/>
  <c r="I1716" i="18"/>
  <c r="H1716" i="18"/>
  <c r="J1715" i="18"/>
  <c r="I1715" i="18"/>
  <c r="H1715" i="18"/>
  <c r="J1714" i="18"/>
  <c r="I1714" i="18"/>
  <c r="H1714" i="18"/>
  <c r="J1713" i="18"/>
  <c r="I1713" i="18"/>
  <c r="H1713" i="18"/>
  <c r="J1712" i="18"/>
  <c r="I1712" i="18"/>
  <c r="H1712" i="18"/>
  <c r="J1711" i="18"/>
  <c r="I1711" i="18"/>
  <c r="H1711" i="18"/>
  <c r="J1710" i="18"/>
  <c r="I1710" i="18"/>
  <c r="H1710" i="18"/>
  <c r="J1709" i="18"/>
  <c r="I1709" i="18"/>
  <c r="H1709" i="18"/>
  <c r="J1708" i="18"/>
  <c r="I1708" i="18"/>
  <c r="H1708" i="18"/>
  <c r="J1707" i="18"/>
  <c r="I1707" i="18"/>
  <c r="H1707" i="18"/>
  <c r="J1706" i="18"/>
  <c r="I1706" i="18"/>
  <c r="H1706" i="18"/>
  <c r="J1705" i="18"/>
  <c r="I1705" i="18"/>
  <c r="H1705" i="18"/>
  <c r="J1704" i="18"/>
  <c r="I1704" i="18"/>
  <c r="H1704" i="18"/>
  <c r="J1703" i="18"/>
  <c r="I1703" i="18"/>
  <c r="H1703" i="18"/>
  <c r="J1702" i="18"/>
  <c r="I1702" i="18"/>
  <c r="H1702" i="18"/>
  <c r="J1701" i="18"/>
  <c r="I1701" i="18"/>
  <c r="H1701" i="18"/>
  <c r="J1700" i="18"/>
  <c r="I1700" i="18"/>
  <c r="H1700" i="18"/>
  <c r="J1699" i="18"/>
  <c r="I1699" i="18"/>
  <c r="H1699" i="18"/>
  <c r="J1698" i="18"/>
  <c r="I1698" i="18"/>
  <c r="H1698" i="18"/>
  <c r="J1697" i="18"/>
  <c r="I1697" i="18"/>
  <c r="H1697" i="18"/>
  <c r="J1696" i="18"/>
  <c r="I1696" i="18"/>
  <c r="H1696" i="18"/>
  <c r="J1695" i="18"/>
  <c r="I1695" i="18"/>
  <c r="H1695" i="18"/>
  <c r="J1694" i="18"/>
  <c r="I1694" i="18"/>
  <c r="H1694" i="18"/>
  <c r="J1693" i="18"/>
  <c r="I1693" i="18"/>
  <c r="H1693" i="18"/>
  <c r="J1692" i="18"/>
  <c r="I1692" i="18"/>
  <c r="H1692" i="18"/>
  <c r="J1691" i="18"/>
  <c r="I1691" i="18"/>
  <c r="H1691" i="18"/>
  <c r="J1690" i="18"/>
  <c r="I1690" i="18"/>
  <c r="H1690" i="18"/>
  <c r="J1689" i="18"/>
  <c r="I1689" i="18"/>
  <c r="H1689" i="18"/>
  <c r="J1688" i="18"/>
  <c r="I1688" i="18"/>
  <c r="H1688" i="18"/>
  <c r="J1687" i="18"/>
  <c r="I1687" i="18"/>
  <c r="H1687" i="18"/>
  <c r="J1686" i="18"/>
  <c r="I1686" i="18"/>
  <c r="H1686" i="18"/>
  <c r="J1685" i="18"/>
  <c r="I1685" i="18"/>
  <c r="H1685" i="18"/>
  <c r="J1684" i="18"/>
  <c r="I1684" i="18"/>
  <c r="H1684" i="18"/>
  <c r="J1683" i="18"/>
  <c r="I1683" i="18"/>
  <c r="H1683" i="18"/>
  <c r="J1682" i="18"/>
  <c r="I1682" i="18"/>
  <c r="H1682" i="18"/>
  <c r="J1681" i="18"/>
  <c r="I1681" i="18"/>
  <c r="H1681" i="18"/>
  <c r="J1680" i="18"/>
  <c r="I1680" i="18"/>
  <c r="H1680" i="18"/>
  <c r="J1679" i="18"/>
  <c r="I1679" i="18"/>
  <c r="H1679" i="18"/>
  <c r="J1678" i="18"/>
  <c r="I1678" i="18"/>
  <c r="H1678" i="18"/>
  <c r="J1677" i="18"/>
  <c r="I1677" i="18"/>
  <c r="H1677" i="18"/>
  <c r="J1676" i="18"/>
  <c r="I1676" i="18"/>
  <c r="H1676" i="18"/>
  <c r="J1675" i="18"/>
  <c r="I1675" i="18"/>
  <c r="H1675" i="18"/>
  <c r="J1674" i="18"/>
  <c r="I1674" i="18"/>
  <c r="H1674" i="18"/>
  <c r="J1673" i="18"/>
  <c r="I1673" i="18"/>
  <c r="H1673" i="18"/>
  <c r="J1672" i="18"/>
  <c r="I1672" i="18"/>
  <c r="H1672" i="18"/>
  <c r="J1671" i="18"/>
  <c r="I1671" i="18"/>
  <c r="H1671" i="18"/>
  <c r="J1670" i="18"/>
  <c r="I1670" i="18"/>
  <c r="H1670" i="18"/>
  <c r="J1669" i="18"/>
  <c r="I1669" i="18"/>
  <c r="H1669" i="18"/>
  <c r="J1668" i="18"/>
  <c r="I1668" i="18"/>
  <c r="H1668" i="18"/>
  <c r="J1667" i="18"/>
  <c r="I1667" i="18"/>
  <c r="H1667" i="18"/>
  <c r="J1666" i="18"/>
  <c r="I1666" i="18"/>
  <c r="H1666" i="18"/>
  <c r="J1665" i="18"/>
  <c r="I1665" i="18"/>
  <c r="H1665" i="18"/>
  <c r="J1664" i="18"/>
  <c r="I1664" i="18"/>
  <c r="H1664" i="18"/>
  <c r="J1663" i="18"/>
  <c r="I1663" i="18"/>
  <c r="H1663" i="18"/>
  <c r="J1662" i="18"/>
  <c r="I1662" i="18"/>
  <c r="H1662" i="18"/>
  <c r="J1661" i="18"/>
  <c r="I1661" i="18"/>
  <c r="H1661" i="18"/>
  <c r="J1660" i="18"/>
  <c r="I1660" i="18"/>
  <c r="H1660" i="18"/>
  <c r="J1659" i="18"/>
  <c r="I1659" i="18"/>
  <c r="H1659" i="18"/>
  <c r="J1658" i="18"/>
  <c r="I1658" i="18"/>
  <c r="H1658" i="18"/>
  <c r="J1657" i="18"/>
  <c r="I1657" i="18"/>
  <c r="H1657" i="18"/>
  <c r="J1656" i="18"/>
  <c r="I1656" i="18"/>
  <c r="H1656" i="18"/>
  <c r="J1655" i="18"/>
  <c r="I1655" i="18"/>
  <c r="H1655" i="18"/>
  <c r="J1654" i="18"/>
  <c r="I1654" i="18"/>
  <c r="H1654" i="18"/>
  <c r="J1653" i="18"/>
  <c r="I1653" i="18"/>
  <c r="H1653" i="18"/>
  <c r="J1652" i="18"/>
  <c r="I1652" i="18"/>
  <c r="H1652" i="18"/>
  <c r="J1651" i="18"/>
  <c r="I1651" i="18"/>
  <c r="H1651" i="18"/>
  <c r="J1650" i="18"/>
  <c r="I1650" i="18"/>
  <c r="H1650" i="18"/>
  <c r="J1649" i="18"/>
  <c r="I1649" i="18"/>
  <c r="H1649" i="18"/>
  <c r="J1648" i="18"/>
  <c r="I1648" i="18"/>
  <c r="H1648" i="18"/>
  <c r="J1647" i="18"/>
  <c r="I1647" i="18"/>
  <c r="H1647" i="18"/>
  <c r="J1646" i="18"/>
  <c r="I1646" i="18"/>
  <c r="H1646" i="18"/>
  <c r="J1645" i="18"/>
  <c r="I1645" i="18"/>
  <c r="H1645" i="18"/>
  <c r="J1644" i="18"/>
  <c r="I1644" i="18"/>
  <c r="H1644" i="18"/>
  <c r="J1643" i="18"/>
  <c r="I1643" i="18"/>
  <c r="H1643" i="18"/>
  <c r="J1642" i="18"/>
  <c r="I1642" i="18"/>
  <c r="H1642" i="18"/>
  <c r="J1641" i="18"/>
  <c r="I1641" i="18"/>
  <c r="H1641" i="18"/>
  <c r="J1640" i="18"/>
  <c r="I1640" i="18"/>
  <c r="H1640" i="18"/>
  <c r="J1639" i="18"/>
  <c r="I1639" i="18"/>
  <c r="H1639" i="18"/>
  <c r="J1638" i="18"/>
  <c r="I1638" i="18"/>
  <c r="H1638" i="18"/>
  <c r="J1637" i="18"/>
  <c r="I1637" i="18"/>
  <c r="H1637" i="18"/>
  <c r="J1636" i="18"/>
  <c r="I1636" i="18"/>
  <c r="H1636" i="18"/>
  <c r="J1635" i="18"/>
  <c r="I1635" i="18"/>
  <c r="H1635" i="18"/>
  <c r="J1634" i="18"/>
  <c r="I1634" i="18"/>
  <c r="H1634" i="18"/>
  <c r="J1633" i="18"/>
  <c r="I1633" i="18"/>
  <c r="H1633" i="18"/>
  <c r="J1632" i="18"/>
  <c r="I1632" i="18"/>
  <c r="H1632" i="18"/>
  <c r="J1631" i="18"/>
  <c r="I1631" i="18"/>
  <c r="H1631" i="18"/>
  <c r="J1630" i="18"/>
  <c r="I1630" i="18"/>
  <c r="H1630" i="18"/>
  <c r="J1629" i="18"/>
  <c r="I1629" i="18"/>
  <c r="H1629" i="18"/>
  <c r="J1628" i="18"/>
  <c r="I1628" i="18"/>
  <c r="H1628" i="18"/>
  <c r="J1627" i="18"/>
  <c r="I1627" i="18"/>
  <c r="H1627" i="18"/>
  <c r="J1626" i="18"/>
  <c r="I1626" i="18"/>
  <c r="H1626" i="18"/>
  <c r="J1625" i="18"/>
  <c r="I1625" i="18"/>
  <c r="H1625" i="18"/>
  <c r="J1624" i="18"/>
  <c r="I1624" i="18"/>
  <c r="H1624" i="18"/>
  <c r="J1623" i="18"/>
  <c r="I1623" i="18"/>
  <c r="H1623" i="18"/>
  <c r="J1622" i="18"/>
  <c r="I1622" i="18"/>
  <c r="H1622" i="18"/>
  <c r="J1621" i="18"/>
  <c r="I1621" i="18"/>
  <c r="H1621" i="18"/>
  <c r="J1620" i="18"/>
  <c r="I1620" i="18"/>
  <c r="H1620" i="18"/>
  <c r="J1619" i="18"/>
  <c r="I1619" i="18"/>
  <c r="H1619" i="18"/>
  <c r="J1618" i="18"/>
  <c r="I1618" i="18"/>
  <c r="H1618" i="18"/>
  <c r="J1617" i="18"/>
  <c r="I1617" i="18"/>
  <c r="H1617" i="18"/>
  <c r="J1616" i="18"/>
  <c r="I1616" i="18"/>
  <c r="H1616" i="18"/>
  <c r="J1615" i="18"/>
  <c r="I1615" i="18"/>
  <c r="H1615" i="18"/>
  <c r="J1614" i="18"/>
  <c r="I1614" i="18"/>
  <c r="H1614" i="18"/>
  <c r="J1613" i="18"/>
  <c r="I1613" i="18"/>
  <c r="H1613" i="18"/>
  <c r="J1612" i="18"/>
  <c r="I1612" i="18"/>
  <c r="H1612" i="18"/>
  <c r="J1611" i="18"/>
  <c r="I1611" i="18"/>
  <c r="H1611" i="18"/>
  <c r="J1610" i="18"/>
  <c r="I1610" i="18"/>
  <c r="H1610" i="18"/>
  <c r="J1609" i="18"/>
  <c r="I1609" i="18"/>
  <c r="H1609" i="18"/>
  <c r="J1608" i="18"/>
  <c r="I1608" i="18"/>
  <c r="H1608" i="18"/>
  <c r="J1607" i="18"/>
  <c r="I1607" i="18"/>
  <c r="H1607" i="18"/>
  <c r="J1606" i="18"/>
  <c r="I1606" i="18"/>
  <c r="H1606" i="18"/>
  <c r="J1605" i="18"/>
  <c r="I1605" i="18"/>
  <c r="H1605" i="18"/>
  <c r="J1604" i="18"/>
  <c r="I1604" i="18"/>
  <c r="H1604" i="18"/>
  <c r="J1603" i="18"/>
  <c r="I1603" i="18"/>
  <c r="H1603" i="18"/>
  <c r="J1602" i="18"/>
  <c r="I1602" i="18"/>
  <c r="H1602" i="18"/>
  <c r="J1601" i="18"/>
  <c r="I1601" i="18"/>
  <c r="H1601" i="18"/>
  <c r="J1600" i="18"/>
  <c r="I1600" i="18"/>
  <c r="H1600" i="18"/>
  <c r="J1599" i="18"/>
  <c r="I1599" i="18"/>
  <c r="H1599" i="18"/>
  <c r="J1598" i="18"/>
  <c r="I1598" i="18"/>
  <c r="H1598" i="18"/>
  <c r="J1597" i="18"/>
  <c r="I1597" i="18"/>
  <c r="H1597" i="18"/>
  <c r="J1596" i="18"/>
  <c r="I1596" i="18"/>
  <c r="H1596" i="18"/>
  <c r="J1595" i="18"/>
  <c r="I1595" i="18"/>
  <c r="H1595" i="18"/>
  <c r="J1594" i="18"/>
  <c r="I1594" i="18"/>
  <c r="H1594" i="18"/>
  <c r="J1593" i="18"/>
  <c r="I1593" i="18"/>
  <c r="H1593" i="18"/>
  <c r="J1592" i="18"/>
  <c r="I1592" i="18"/>
  <c r="H1592" i="18"/>
  <c r="J1591" i="18"/>
  <c r="I1591" i="18"/>
  <c r="H1591" i="18"/>
  <c r="J1590" i="18"/>
  <c r="I1590" i="18"/>
  <c r="H1590" i="18"/>
  <c r="J1589" i="18"/>
  <c r="I1589" i="18"/>
  <c r="H1589" i="18"/>
  <c r="J1588" i="18"/>
  <c r="I1588" i="18"/>
  <c r="H1588" i="18"/>
  <c r="J1587" i="18"/>
  <c r="I1587" i="18"/>
  <c r="H1587" i="18"/>
  <c r="J1586" i="18"/>
  <c r="I1586" i="18"/>
  <c r="H1586" i="18"/>
  <c r="J1585" i="18"/>
  <c r="I1585" i="18"/>
  <c r="H1585" i="18"/>
  <c r="J1584" i="18"/>
  <c r="I1584" i="18"/>
  <c r="H1584" i="18"/>
  <c r="J1583" i="18"/>
  <c r="I1583" i="18"/>
  <c r="H1583" i="18"/>
  <c r="J1582" i="18"/>
  <c r="I1582" i="18"/>
  <c r="H1582" i="18"/>
  <c r="J1581" i="18"/>
  <c r="I1581" i="18"/>
  <c r="H1581" i="18"/>
  <c r="J1580" i="18"/>
  <c r="I1580" i="18"/>
  <c r="H1580" i="18"/>
  <c r="J1579" i="18"/>
  <c r="I1579" i="18"/>
  <c r="H1579" i="18"/>
  <c r="J1578" i="18"/>
  <c r="I1578" i="18"/>
  <c r="H1578" i="18"/>
  <c r="J1577" i="18"/>
  <c r="I1577" i="18"/>
  <c r="H1577" i="18"/>
  <c r="J1576" i="18"/>
  <c r="I1576" i="18"/>
  <c r="H1576" i="18"/>
  <c r="J1575" i="18"/>
  <c r="I1575" i="18"/>
  <c r="H1575" i="18"/>
  <c r="J1574" i="18"/>
  <c r="I1574" i="18"/>
  <c r="H1574" i="18"/>
  <c r="J1573" i="18"/>
  <c r="I1573" i="18"/>
  <c r="H1573" i="18"/>
  <c r="J1572" i="18"/>
  <c r="I1572" i="18"/>
  <c r="H1572" i="18"/>
  <c r="J1571" i="18"/>
  <c r="I1571" i="18"/>
  <c r="H1571" i="18"/>
  <c r="J1570" i="18"/>
  <c r="I1570" i="18"/>
  <c r="H1570" i="18"/>
  <c r="J1569" i="18"/>
  <c r="I1569" i="18"/>
  <c r="H1569" i="18"/>
  <c r="J1568" i="18"/>
  <c r="I1568" i="18"/>
  <c r="H1568" i="18"/>
  <c r="J1567" i="18"/>
  <c r="I1567" i="18"/>
  <c r="H1567" i="18"/>
  <c r="J1566" i="18"/>
  <c r="I1566" i="18"/>
  <c r="H1566" i="18"/>
  <c r="J1565" i="18"/>
  <c r="I1565" i="18"/>
  <c r="H1565" i="18"/>
  <c r="J1564" i="18"/>
  <c r="I1564" i="18"/>
  <c r="H1564" i="18"/>
  <c r="J1563" i="18"/>
  <c r="I1563" i="18"/>
  <c r="H1563" i="18"/>
  <c r="J1562" i="18"/>
  <c r="I1562" i="18"/>
  <c r="H1562" i="18"/>
  <c r="J1561" i="18"/>
  <c r="I1561" i="18"/>
  <c r="H1561" i="18"/>
  <c r="J1560" i="18"/>
  <c r="I1560" i="18"/>
  <c r="H1560" i="18"/>
  <c r="J1559" i="18"/>
  <c r="I1559" i="18"/>
  <c r="H1559" i="18"/>
  <c r="J1558" i="18"/>
  <c r="I1558" i="18"/>
  <c r="H1558" i="18"/>
  <c r="J1557" i="18"/>
  <c r="I1557" i="18"/>
  <c r="H1557" i="18"/>
  <c r="J1556" i="18"/>
  <c r="I1556" i="18"/>
  <c r="H1556" i="18"/>
  <c r="J1555" i="18"/>
  <c r="I1555" i="18"/>
  <c r="H1555" i="18"/>
  <c r="J1554" i="18"/>
  <c r="I1554" i="18"/>
  <c r="H1554" i="18"/>
  <c r="J1553" i="18"/>
  <c r="I1553" i="18"/>
  <c r="H1553" i="18"/>
  <c r="J1552" i="18"/>
  <c r="I1552" i="18"/>
  <c r="H1552" i="18"/>
  <c r="J1551" i="18"/>
  <c r="I1551" i="18"/>
  <c r="H1551" i="18"/>
  <c r="J1550" i="18"/>
  <c r="I1550" i="18"/>
  <c r="H1550" i="18"/>
  <c r="J1549" i="18"/>
  <c r="I1549" i="18"/>
  <c r="H1549" i="18"/>
  <c r="J1548" i="18"/>
  <c r="I1548" i="18"/>
  <c r="H1548" i="18"/>
  <c r="J1547" i="18"/>
  <c r="I1547" i="18"/>
  <c r="H1547" i="18"/>
  <c r="J1546" i="18"/>
  <c r="I1546" i="18"/>
  <c r="H1546" i="18"/>
  <c r="J1545" i="18"/>
  <c r="I1545" i="18"/>
  <c r="H1545" i="18"/>
  <c r="J1544" i="18"/>
  <c r="I1544" i="18"/>
  <c r="H1544" i="18"/>
  <c r="J1543" i="18"/>
  <c r="I1543" i="18"/>
  <c r="H1543" i="18"/>
  <c r="J1542" i="18"/>
  <c r="I1542" i="18"/>
  <c r="H1542" i="18"/>
  <c r="J1541" i="18"/>
  <c r="I1541" i="18"/>
  <c r="H1541" i="18"/>
  <c r="J1540" i="18"/>
  <c r="I1540" i="18"/>
  <c r="H1540" i="18"/>
  <c r="J1539" i="18"/>
  <c r="I1539" i="18"/>
  <c r="H1539" i="18"/>
  <c r="J1538" i="18"/>
  <c r="I1538" i="18"/>
  <c r="H1538" i="18"/>
  <c r="J1537" i="18"/>
  <c r="I1537" i="18"/>
  <c r="H1537" i="18"/>
  <c r="J1536" i="18"/>
  <c r="I1536" i="18"/>
  <c r="H1536" i="18"/>
  <c r="J1535" i="18"/>
  <c r="I1535" i="18"/>
  <c r="H1535" i="18"/>
  <c r="J1534" i="18"/>
  <c r="I1534" i="18"/>
  <c r="H1534" i="18"/>
  <c r="J1533" i="18"/>
  <c r="I1533" i="18"/>
  <c r="H1533" i="18"/>
  <c r="J1532" i="18"/>
  <c r="I1532" i="18"/>
  <c r="H1532" i="18"/>
  <c r="J1531" i="18"/>
  <c r="I1531" i="18"/>
  <c r="H1531" i="18"/>
  <c r="J1530" i="18"/>
  <c r="I1530" i="18"/>
  <c r="H1530" i="18"/>
  <c r="J1529" i="18"/>
  <c r="I1529" i="18"/>
  <c r="H1529" i="18"/>
  <c r="J1528" i="18"/>
  <c r="I1528" i="18"/>
  <c r="H1528" i="18"/>
  <c r="J1527" i="18"/>
  <c r="I1527" i="18"/>
  <c r="H1527" i="18"/>
  <c r="J1526" i="18"/>
  <c r="I1526" i="18"/>
  <c r="H1526" i="18"/>
  <c r="J1525" i="18"/>
  <c r="I1525" i="18"/>
  <c r="H1525" i="18"/>
  <c r="J1524" i="18"/>
  <c r="I1524" i="18"/>
  <c r="H1524" i="18"/>
  <c r="J1523" i="18"/>
  <c r="I1523" i="18"/>
  <c r="H1523" i="18"/>
  <c r="J1522" i="18"/>
  <c r="I1522" i="18"/>
  <c r="H1522" i="18"/>
  <c r="J1521" i="18"/>
  <c r="I1521" i="18"/>
  <c r="H1521" i="18"/>
  <c r="J1520" i="18"/>
  <c r="I1520" i="18"/>
  <c r="H1520" i="18"/>
  <c r="J1519" i="18"/>
  <c r="I1519" i="18"/>
  <c r="H1519" i="18"/>
  <c r="J1518" i="18"/>
  <c r="I1518" i="18"/>
  <c r="H1518" i="18"/>
  <c r="J1517" i="18"/>
  <c r="I1517" i="18"/>
  <c r="H1517" i="18"/>
  <c r="J1516" i="18"/>
  <c r="I1516" i="18"/>
  <c r="H1516" i="18"/>
  <c r="J1515" i="18"/>
  <c r="I1515" i="18"/>
  <c r="H1515" i="18"/>
  <c r="J1514" i="18"/>
  <c r="I1514" i="18"/>
  <c r="H1514" i="18"/>
  <c r="J1513" i="18"/>
  <c r="I1513" i="18"/>
  <c r="H1513" i="18"/>
  <c r="J1512" i="18"/>
  <c r="I1512" i="18"/>
  <c r="H1512" i="18"/>
  <c r="J1511" i="18"/>
  <c r="I1511" i="18"/>
  <c r="H1511" i="18"/>
  <c r="J1510" i="18"/>
  <c r="I1510" i="18"/>
  <c r="H1510" i="18"/>
  <c r="J1509" i="18"/>
  <c r="I1509" i="18"/>
  <c r="H1509" i="18"/>
  <c r="J1508" i="18"/>
  <c r="I1508" i="18"/>
  <c r="H1508" i="18"/>
  <c r="J1507" i="18"/>
  <c r="I1507" i="18"/>
  <c r="H1507" i="18"/>
  <c r="J1506" i="18"/>
  <c r="I1506" i="18"/>
  <c r="H1506" i="18"/>
  <c r="J1505" i="18"/>
  <c r="I1505" i="18"/>
  <c r="H1505" i="18"/>
  <c r="J1504" i="18"/>
  <c r="I1504" i="18"/>
  <c r="H1504" i="18"/>
  <c r="J1503" i="18"/>
  <c r="I1503" i="18"/>
  <c r="H1503" i="18"/>
  <c r="J1502" i="18"/>
  <c r="I1502" i="18"/>
  <c r="H1502" i="18"/>
  <c r="J1501" i="18"/>
  <c r="I1501" i="18"/>
  <c r="H1501" i="18"/>
  <c r="J1500" i="18"/>
  <c r="I1500" i="18"/>
  <c r="H1500" i="18"/>
  <c r="J1499" i="18"/>
  <c r="I1499" i="18"/>
  <c r="H1499" i="18"/>
  <c r="J1498" i="18"/>
  <c r="I1498" i="18"/>
  <c r="H1498" i="18"/>
  <c r="J1497" i="18"/>
  <c r="I1497" i="18"/>
  <c r="H1497" i="18"/>
  <c r="J1496" i="18"/>
  <c r="I1496" i="18"/>
  <c r="H1496" i="18"/>
  <c r="J1495" i="18"/>
  <c r="I1495" i="18"/>
  <c r="H1495" i="18"/>
  <c r="J1494" i="18"/>
  <c r="I1494" i="18"/>
  <c r="H1494" i="18"/>
  <c r="J1493" i="18"/>
  <c r="I1493" i="18"/>
  <c r="H1493" i="18"/>
  <c r="J1492" i="18"/>
  <c r="I1492" i="18"/>
  <c r="H1492" i="18"/>
  <c r="J1491" i="18"/>
  <c r="I1491" i="18"/>
  <c r="H1491" i="18"/>
  <c r="J1490" i="18"/>
  <c r="I1490" i="18"/>
  <c r="H1490" i="18"/>
  <c r="J1489" i="18"/>
  <c r="I1489" i="18"/>
  <c r="H1489" i="18"/>
  <c r="J1488" i="18"/>
  <c r="I1488" i="18"/>
  <c r="H1488" i="18"/>
  <c r="J1487" i="18"/>
  <c r="I1487" i="18"/>
  <c r="H1487" i="18"/>
  <c r="J1486" i="18"/>
  <c r="I1486" i="18"/>
  <c r="H1486" i="18"/>
  <c r="J1485" i="18"/>
  <c r="I1485" i="18"/>
  <c r="H1485" i="18"/>
  <c r="J1484" i="18"/>
  <c r="I1484" i="18"/>
  <c r="H1484" i="18"/>
  <c r="J1483" i="18"/>
  <c r="I1483" i="18"/>
  <c r="H1483" i="18"/>
  <c r="J1482" i="18"/>
  <c r="I1482" i="18"/>
  <c r="H1482" i="18"/>
  <c r="J1481" i="18"/>
  <c r="I1481" i="18"/>
  <c r="H1481" i="18"/>
  <c r="J1480" i="18"/>
  <c r="I1480" i="18"/>
  <c r="H1480" i="18"/>
  <c r="J1479" i="18"/>
  <c r="I1479" i="18"/>
  <c r="H1479" i="18"/>
  <c r="J1478" i="18"/>
  <c r="I1478" i="18"/>
  <c r="H1478" i="18"/>
  <c r="J1477" i="18"/>
  <c r="I1477" i="18"/>
  <c r="H1477" i="18"/>
  <c r="J1476" i="18"/>
  <c r="I1476" i="18"/>
  <c r="H1476" i="18"/>
  <c r="J1475" i="18"/>
  <c r="I1475" i="18"/>
  <c r="H1475" i="18"/>
  <c r="J1474" i="18"/>
  <c r="I1474" i="18"/>
  <c r="H1474" i="18"/>
  <c r="J1473" i="18"/>
  <c r="I1473" i="18"/>
  <c r="H1473" i="18"/>
  <c r="J1472" i="18"/>
  <c r="I1472" i="18"/>
  <c r="H1472" i="18"/>
  <c r="J1471" i="18"/>
  <c r="I1471" i="18"/>
  <c r="H1471" i="18"/>
  <c r="J1470" i="18"/>
  <c r="I1470" i="18"/>
  <c r="H1470" i="18"/>
  <c r="J1469" i="18"/>
  <c r="I1469" i="18"/>
  <c r="H1469" i="18"/>
  <c r="J1468" i="18"/>
  <c r="I1468" i="18"/>
  <c r="H1468" i="18"/>
  <c r="J1467" i="18"/>
  <c r="I1467" i="18"/>
  <c r="H1467" i="18"/>
  <c r="J1466" i="18"/>
  <c r="I1466" i="18"/>
  <c r="H1466" i="18"/>
  <c r="J1465" i="18"/>
  <c r="I1465" i="18"/>
  <c r="H1465" i="18"/>
  <c r="J1464" i="18"/>
  <c r="I1464" i="18"/>
  <c r="H1464" i="18"/>
  <c r="J1463" i="18"/>
  <c r="I1463" i="18"/>
  <c r="H1463" i="18"/>
  <c r="J1462" i="18"/>
  <c r="I1462" i="18"/>
  <c r="H1462" i="18"/>
  <c r="J1461" i="18"/>
  <c r="I1461" i="18"/>
  <c r="H1461" i="18"/>
  <c r="J1460" i="18"/>
  <c r="I1460" i="18"/>
  <c r="H1460" i="18"/>
  <c r="J1459" i="18"/>
  <c r="I1459" i="18"/>
  <c r="H1459" i="18"/>
  <c r="J1458" i="18"/>
  <c r="I1458" i="18"/>
  <c r="H1458" i="18"/>
  <c r="J1457" i="18"/>
  <c r="I1457" i="18"/>
  <c r="H1457" i="18"/>
  <c r="J1456" i="18"/>
  <c r="I1456" i="18"/>
  <c r="H1456" i="18"/>
  <c r="J1455" i="18"/>
  <c r="I1455" i="18"/>
  <c r="H1455" i="18"/>
  <c r="J1454" i="18"/>
  <c r="I1454" i="18"/>
  <c r="H1454" i="18"/>
  <c r="J1453" i="18"/>
  <c r="I1453" i="18"/>
  <c r="H1453" i="18"/>
  <c r="J1452" i="18"/>
  <c r="I1452" i="18"/>
  <c r="H1452" i="18"/>
  <c r="J1451" i="18"/>
  <c r="I1451" i="18"/>
  <c r="H1451" i="18"/>
  <c r="J1450" i="18"/>
  <c r="I1450" i="18"/>
  <c r="H1450" i="18"/>
  <c r="J1449" i="18"/>
  <c r="I1449" i="18"/>
  <c r="H1449" i="18"/>
  <c r="J1448" i="18"/>
  <c r="I1448" i="18"/>
  <c r="H1448" i="18"/>
  <c r="J1447" i="18"/>
  <c r="I1447" i="18"/>
  <c r="H1447" i="18"/>
  <c r="J1446" i="18"/>
  <c r="I1446" i="18"/>
  <c r="H1446" i="18"/>
  <c r="J1445" i="18"/>
  <c r="I1445" i="18"/>
  <c r="H1445" i="18"/>
  <c r="J1444" i="18"/>
  <c r="I1444" i="18"/>
  <c r="H1444" i="18"/>
  <c r="J1443" i="18"/>
  <c r="I1443" i="18"/>
  <c r="H1443" i="18"/>
  <c r="J1442" i="18"/>
  <c r="I1442" i="18"/>
  <c r="H1442" i="18"/>
  <c r="J1441" i="18"/>
  <c r="I1441" i="18"/>
  <c r="H1441" i="18"/>
  <c r="J1440" i="18"/>
  <c r="I1440" i="18"/>
  <c r="H1440" i="18"/>
  <c r="J1439" i="18"/>
  <c r="I1439" i="18"/>
  <c r="H1439" i="18"/>
  <c r="J1438" i="18"/>
  <c r="I1438" i="18"/>
  <c r="H1438" i="18"/>
  <c r="J1437" i="18"/>
  <c r="I1437" i="18"/>
  <c r="H1437" i="18"/>
  <c r="J1436" i="18"/>
  <c r="I1436" i="18"/>
  <c r="H1436" i="18"/>
  <c r="J1435" i="18"/>
  <c r="I1435" i="18"/>
  <c r="H1435" i="18"/>
  <c r="J1434" i="18"/>
  <c r="I1434" i="18"/>
  <c r="H1434" i="18"/>
  <c r="J1433" i="18"/>
  <c r="I1433" i="18"/>
  <c r="H1433" i="18"/>
  <c r="J1432" i="18"/>
  <c r="I1432" i="18"/>
  <c r="H1432" i="18"/>
  <c r="J1431" i="18"/>
  <c r="I1431" i="18"/>
  <c r="H1431" i="18"/>
  <c r="J1430" i="18"/>
  <c r="I1430" i="18"/>
  <c r="H1430" i="18"/>
  <c r="J1429" i="18"/>
  <c r="I1429" i="18"/>
  <c r="H1429" i="18"/>
  <c r="J1428" i="18"/>
  <c r="I1428" i="18"/>
  <c r="H1428" i="18"/>
  <c r="J1427" i="18"/>
  <c r="I1427" i="18"/>
  <c r="H1427" i="18"/>
  <c r="J1426" i="18"/>
  <c r="I1426" i="18"/>
  <c r="H1426" i="18"/>
  <c r="J1425" i="18"/>
  <c r="I1425" i="18"/>
  <c r="H1425" i="18"/>
  <c r="J1424" i="18"/>
  <c r="I1424" i="18"/>
  <c r="H1424" i="18"/>
  <c r="J1423" i="18"/>
  <c r="I1423" i="18"/>
  <c r="H1423" i="18"/>
  <c r="J1422" i="18"/>
  <c r="I1422" i="18"/>
  <c r="H1422" i="18"/>
  <c r="J1421" i="18"/>
  <c r="I1421" i="18"/>
  <c r="H1421" i="18"/>
  <c r="J1420" i="18"/>
  <c r="I1420" i="18"/>
  <c r="H1420" i="18"/>
  <c r="J1419" i="18"/>
  <c r="I1419" i="18"/>
  <c r="H1419" i="18"/>
  <c r="J1418" i="18"/>
  <c r="I1418" i="18"/>
  <c r="H1418" i="18"/>
  <c r="J1417" i="18"/>
  <c r="I1417" i="18"/>
  <c r="H1417" i="18"/>
  <c r="J1416" i="18"/>
  <c r="I1416" i="18"/>
  <c r="H1416" i="18"/>
  <c r="J1415" i="18"/>
  <c r="I1415" i="18"/>
  <c r="H1415" i="18"/>
  <c r="J1414" i="18"/>
  <c r="I1414" i="18"/>
  <c r="H1414" i="18"/>
  <c r="J1413" i="18"/>
  <c r="I1413" i="18"/>
  <c r="H1413" i="18"/>
  <c r="J1412" i="18"/>
  <c r="I1412" i="18"/>
  <c r="H1412" i="18"/>
  <c r="J1411" i="18"/>
  <c r="I1411" i="18"/>
  <c r="H1411" i="18"/>
  <c r="J1410" i="18"/>
  <c r="I1410" i="18"/>
  <c r="H1410" i="18"/>
  <c r="J1409" i="18"/>
  <c r="I1409" i="18"/>
  <c r="H1409" i="18"/>
  <c r="J1408" i="18"/>
  <c r="I1408" i="18"/>
  <c r="H1408" i="18"/>
  <c r="J1407" i="18"/>
  <c r="I1407" i="18"/>
  <c r="H1407" i="18"/>
  <c r="J1406" i="18"/>
  <c r="I1406" i="18"/>
  <c r="H1406" i="18"/>
  <c r="J1405" i="18"/>
  <c r="I1405" i="18"/>
  <c r="H1405" i="18"/>
  <c r="J1404" i="18"/>
  <c r="I1404" i="18"/>
  <c r="H1404" i="18"/>
  <c r="J1403" i="18"/>
  <c r="I1403" i="18"/>
  <c r="H1403" i="18"/>
  <c r="J1402" i="18"/>
  <c r="I1402" i="18"/>
  <c r="H1402" i="18"/>
  <c r="J1401" i="18"/>
  <c r="I1401" i="18"/>
  <c r="H1401" i="18"/>
  <c r="J1400" i="18"/>
  <c r="I1400" i="18"/>
  <c r="H1400" i="18"/>
  <c r="J1399" i="18"/>
  <c r="I1399" i="18"/>
  <c r="H1399" i="18"/>
  <c r="J1398" i="18"/>
  <c r="I1398" i="18"/>
  <c r="H1398" i="18"/>
  <c r="J1397" i="18"/>
  <c r="I1397" i="18"/>
  <c r="H1397" i="18"/>
  <c r="J1396" i="18"/>
  <c r="I1396" i="18"/>
  <c r="H1396" i="18"/>
  <c r="J1395" i="18"/>
  <c r="I1395" i="18"/>
  <c r="H1395" i="18"/>
  <c r="J1394" i="18"/>
  <c r="I1394" i="18"/>
  <c r="H1394" i="18"/>
  <c r="J1393" i="18"/>
  <c r="I1393" i="18"/>
  <c r="H1393" i="18"/>
  <c r="J1392" i="18"/>
  <c r="I1392" i="18"/>
  <c r="H1392" i="18"/>
  <c r="J1391" i="18"/>
  <c r="I1391" i="18"/>
  <c r="H1391" i="18"/>
  <c r="J1390" i="18"/>
  <c r="I1390" i="18"/>
  <c r="H1390" i="18"/>
  <c r="J1389" i="18"/>
  <c r="I1389" i="18"/>
  <c r="H1389" i="18"/>
  <c r="J1388" i="18"/>
  <c r="I1388" i="18"/>
  <c r="H1388" i="18"/>
  <c r="J1387" i="18"/>
  <c r="I1387" i="18"/>
  <c r="H1387" i="18"/>
  <c r="J1386" i="18"/>
  <c r="I1386" i="18"/>
  <c r="H1386" i="18"/>
  <c r="J1385" i="18"/>
  <c r="I1385" i="18"/>
  <c r="H1385" i="18"/>
  <c r="J1384" i="18"/>
  <c r="I1384" i="18"/>
  <c r="H1384" i="18"/>
  <c r="J1383" i="18"/>
  <c r="I1383" i="18"/>
  <c r="H1383" i="18"/>
  <c r="J1382" i="18"/>
  <c r="I1382" i="18"/>
  <c r="H1382" i="18"/>
  <c r="J1381" i="18"/>
  <c r="I1381" i="18"/>
  <c r="H1381" i="18"/>
  <c r="J1380" i="18"/>
  <c r="I1380" i="18"/>
  <c r="H1380" i="18"/>
  <c r="J1379" i="18"/>
  <c r="I1379" i="18"/>
  <c r="H1379" i="18"/>
  <c r="J1378" i="18"/>
  <c r="I1378" i="18"/>
  <c r="H1378" i="18"/>
  <c r="J1377" i="18"/>
  <c r="I1377" i="18"/>
  <c r="H1377" i="18"/>
  <c r="J1376" i="18"/>
  <c r="I1376" i="18"/>
  <c r="H1376" i="18"/>
  <c r="J1375" i="18"/>
  <c r="I1375" i="18"/>
  <c r="H1375" i="18"/>
  <c r="J1374" i="18"/>
  <c r="I1374" i="18"/>
  <c r="H1374" i="18"/>
  <c r="J1373" i="18"/>
  <c r="I1373" i="18"/>
  <c r="H1373" i="18"/>
  <c r="J1372" i="18"/>
  <c r="I1372" i="18"/>
  <c r="H1372" i="18"/>
  <c r="J1371" i="18"/>
  <c r="I1371" i="18"/>
  <c r="H1371" i="18"/>
  <c r="J1370" i="18"/>
  <c r="I1370" i="18"/>
  <c r="H1370" i="18"/>
  <c r="J1369" i="18"/>
  <c r="I1369" i="18"/>
  <c r="H1369" i="18"/>
  <c r="J1368" i="18"/>
  <c r="I1368" i="18"/>
  <c r="H1368" i="18"/>
  <c r="J1367" i="18"/>
  <c r="I1367" i="18"/>
  <c r="H1367" i="18"/>
  <c r="J1366" i="18"/>
  <c r="I1366" i="18"/>
  <c r="H1366" i="18"/>
  <c r="J1365" i="18"/>
  <c r="I1365" i="18"/>
  <c r="H1365" i="18"/>
  <c r="J1364" i="18"/>
  <c r="I1364" i="18"/>
  <c r="H1364" i="18"/>
  <c r="J1363" i="18"/>
  <c r="I1363" i="18"/>
  <c r="H1363" i="18"/>
  <c r="J1362" i="18"/>
  <c r="I1362" i="18"/>
  <c r="H1362" i="18"/>
  <c r="J1361" i="18"/>
  <c r="I1361" i="18"/>
  <c r="H1361" i="18"/>
  <c r="J1360" i="18"/>
  <c r="I1360" i="18"/>
  <c r="H1360" i="18"/>
  <c r="J1359" i="18"/>
  <c r="I1359" i="18"/>
  <c r="H1359" i="18"/>
  <c r="J1358" i="18"/>
  <c r="I1358" i="18"/>
  <c r="H1358" i="18"/>
  <c r="J1357" i="18"/>
  <c r="I1357" i="18"/>
  <c r="H1357" i="18"/>
  <c r="J1356" i="18"/>
  <c r="I1356" i="18"/>
  <c r="H1356" i="18"/>
  <c r="J1355" i="18"/>
  <c r="I1355" i="18"/>
  <c r="H1355" i="18"/>
  <c r="J1354" i="18"/>
  <c r="I1354" i="18"/>
  <c r="H1354" i="18"/>
  <c r="J1353" i="18"/>
  <c r="I1353" i="18"/>
  <c r="H1353" i="18"/>
  <c r="J1352" i="18"/>
  <c r="I1352" i="18"/>
  <c r="H1352" i="18"/>
  <c r="J1351" i="18"/>
  <c r="I1351" i="18"/>
  <c r="H1351" i="18"/>
  <c r="J1350" i="18"/>
  <c r="I1350" i="18"/>
  <c r="H1350" i="18"/>
  <c r="J1349" i="18"/>
  <c r="I1349" i="18"/>
  <c r="H1349" i="18"/>
  <c r="J1348" i="18"/>
  <c r="I1348" i="18"/>
  <c r="H1348" i="18"/>
  <c r="J1347" i="18"/>
  <c r="I1347" i="18"/>
  <c r="H1347" i="18"/>
  <c r="J1346" i="18"/>
  <c r="I1346" i="18"/>
  <c r="H1346" i="18"/>
  <c r="J1345" i="18"/>
  <c r="I1345" i="18"/>
  <c r="H1345" i="18"/>
  <c r="J1344" i="18"/>
  <c r="I1344" i="18"/>
  <c r="H1344" i="18"/>
  <c r="J1343" i="18"/>
  <c r="I1343" i="18"/>
  <c r="H1343" i="18"/>
  <c r="J1342" i="18"/>
  <c r="I1342" i="18"/>
  <c r="H1342" i="18"/>
  <c r="J1341" i="18"/>
  <c r="I1341" i="18"/>
  <c r="H1341" i="18"/>
  <c r="J1340" i="18"/>
  <c r="I1340" i="18"/>
  <c r="H1340" i="18"/>
  <c r="J1339" i="18"/>
  <c r="I1339" i="18"/>
  <c r="H1339" i="18"/>
  <c r="J1338" i="18"/>
  <c r="I1338" i="18"/>
  <c r="H1338" i="18"/>
  <c r="J1337" i="18"/>
  <c r="I1337" i="18"/>
  <c r="H1337" i="18"/>
  <c r="J1336" i="18"/>
  <c r="I1336" i="18"/>
  <c r="H1336" i="18"/>
  <c r="J1335" i="18"/>
  <c r="I1335" i="18"/>
  <c r="H1335" i="18"/>
  <c r="J1334" i="18"/>
  <c r="I1334" i="18"/>
  <c r="H1334" i="18"/>
  <c r="J1333" i="18"/>
  <c r="I1333" i="18"/>
  <c r="H1333" i="18"/>
  <c r="J1332" i="18"/>
  <c r="I1332" i="18"/>
  <c r="H1332" i="18"/>
  <c r="J1331" i="18"/>
  <c r="I1331" i="18"/>
  <c r="H1331" i="18"/>
  <c r="J1330" i="18"/>
  <c r="I1330" i="18"/>
  <c r="H1330" i="18"/>
  <c r="J1329" i="18"/>
  <c r="I1329" i="18"/>
  <c r="H1329" i="18"/>
  <c r="J1328" i="18"/>
  <c r="I1328" i="18"/>
  <c r="H1328" i="18"/>
  <c r="J1327" i="18"/>
  <c r="I1327" i="18"/>
  <c r="H1327" i="18"/>
  <c r="J1326" i="18"/>
  <c r="I1326" i="18"/>
  <c r="H1326" i="18"/>
  <c r="J1325" i="18"/>
  <c r="I1325" i="18"/>
  <c r="H1325" i="18"/>
  <c r="J1324" i="18"/>
  <c r="I1324" i="18"/>
  <c r="H1324" i="18"/>
  <c r="J1323" i="18"/>
  <c r="I1323" i="18"/>
  <c r="H1323" i="18"/>
  <c r="J1322" i="18"/>
  <c r="I1322" i="18"/>
  <c r="H1322" i="18"/>
  <c r="J1321" i="18"/>
  <c r="I1321" i="18"/>
  <c r="H1321" i="18"/>
  <c r="J1320" i="18"/>
  <c r="I1320" i="18"/>
  <c r="H1320" i="18"/>
  <c r="J1319" i="18"/>
  <c r="I1319" i="18"/>
  <c r="H1319" i="18"/>
  <c r="J1318" i="18"/>
  <c r="I1318" i="18"/>
  <c r="H1318" i="18"/>
  <c r="J1317" i="18"/>
  <c r="I1317" i="18"/>
  <c r="H1317" i="18"/>
  <c r="J1316" i="18"/>
  <c r="I1316" i="18"/>
  <c r="H1316" i="18"/>
  <c r="J1315" i="18"/>
  <c r="I1315" i="18"/>
  <c r="H1315" i="18"/>
  <c r="J1314" i="18"/>
  <c r="I1314" i="18"/>
  <c r="H1314" i="18"/>
  <c r="J1313" i="18"/>
  <c r="I1313" i="18"/>
  <c r="H1313" i="18"/>
  <c r="J1312" i="18"/>
  <c r="I1312" i="18"/>
  <c r="H1312" i="18"/>
  <c r="J1311" i="18"/>
  <c r="I1311" i="18"/>
  <c r="H1311" i="18"/>
  <c r="J1310" i="18"/>
  <c r="I1310" i="18"/>
  <c r="H1310" i="18"/>
  <c r="J1309" i="18"/>
  <c r="I1309" i="18"/>
  <c r="H1309" i="18"/>
  <c r="J1308" i="18"/>
  <c r="I1308" i="18"/>
  <c r="H1308" i="18"/>
  <c r="J1307" i="18"/>
  <c r="I1307" i="18"/>
  <c r="H1307" i="18"/>
  <c r="J1306" i="18"/>
  <c r="I1306" i="18"/>
  <c r="H1306" i="18"/>
  <c r="J1305" i="18"/>
  <c r="I1305" i="18"/>
  <c r="H1305" i="18"/>
  <c r="J1304" i="18"/>
  <c r="I1304" i="18"/>
  <c r="H1304" i="18"/>
  <c r="J1303" i="18"/>
  <c r="I1303" i="18"/>
  <c r="H1303" i="18"/>
  <c r="J1302" i="18"/>
  <c r="I1302" i="18"/>
  <c r="H1302" i="18"/>
  <c r="J1301" i="18"/>
  <c r="I1301" i="18"/>
  <c r="H1301" i="18"/>
  <c r="J1300" i="18"/>
  <c r="I1300" i="18"/>
  <c r="H1300" i="18"/>
  <c r="J1299" i="18"/>
  <c r="I1299" i="18"/>
  <c r="H1299" i="18"/>
  <c r="J1298" i="18"/>
  <c r="I1298" i="18"/>
  <c r="H1298" i="18"/>
  <c r="J1297" i="18"/>
  <c r="I1297" i="18"/>
  <c r="H1297" i="18"/>
  <c r="J1296" i="18"/>
  <c r="I1296" i="18"/>
  <c r="H1296" i="18"/>
  <c r="J1295" i="18"/>
  <c r="I1295" i="18"/>
  <c r="H1295" i="18"/>
  <c r="J1294" i="18"/>
  <c r="I1294" i="18"/>
  <c r="H1294" i="18"/>
  <c r="J1293" i="18"/>
  <c r="I1293" i="18"/>
  <c r="H1293" i="18"/>
  <c r="J1292" i="18"/>
  <c r="I1292" i="18"/>
  <c r="H1292" i="18"/>
  <c r="J1291" i="18"/>
  <c r="I1291" i="18"/>
  <c r="H1291" i="18"/>
  <c r="J1290" i="18"/>
  <c r="I1290" i="18"/>
  <c r="H1290" i="18"/>
  <c r="J1289" i="18"/>
  <c r="I1289" i="18"/>
  <c r="H1289" i="18"/>
  <c r="J1288" i="18"/>
  <c r="I1288" i="18"/>
  <c r="H1288" i="18"/>
  <c r="J1287" i="18"/>
  <c r="I1287" i="18"/>
  <c r="H1287" i="18"/>
  <c r="J1286" i="18"/>
  <c r="I1286" i="18"/>
  <c r="H1286" i="18"/>
  <c r="J1285" i="18"/>
  <c r="I1285" i="18"/>
  <c r="H1285" i="18"/>
  <c r="J1284" i="18"/>
  <c r="I1284" i="18"/>
  <c r="H1284" i="18"/>
  <c r="J1283" i="18"/>
  <c r="I1283" i="18"/>
  <c r="H1283" i="18"/>
  <c r="J1282" i="18"/>
  <c r="I1282" i="18"/>
  <c r="H1282" i="18"/>
  <c r="J1281" i="18"/>
  <c r="I1281" i="18"/>
  <c r="H1281" i="18"/>
  <c r="J1280" i="18"/>
  <c r="I1280" i="18"/>
  <c r="H1280" i="18"/>
  <c r="J1279" i="18"/>
  <c r="I1279" i="18"/>
  <c r="H1279" i="18"/>
  <c r="J1278" i="18"/>
  <c r="I1278" i="18"/>
  <c r="H1278" i="18"/>
  <c r="J1277" i="18"/>
  <c r="I1277" i="18"/>
  <c r="H1277" i="18"/>
  <c r="J1276" i="18"/>
  <c r="I1276" i="18"/>
  <c r="H1276" i="18"/>
  <c r="J1275" i="18"/>
  <c r="I1275" i="18"/>
  <c r="H1275" i="18"/>
  <c r="J1274" i="18"/>
  <c r="I1274" i="18"/>
  <c r="H1274" i="18"/>
  <c r="J1273" i="18"/>
  <c r="I1273" i="18"/>
  <c r="H1273" i="18"/>
  <c r="J1272" i="18"/>
  <c r="I1272" i="18"/>
  <c r="H1272" i="18"/>
  <c r="J1271" i="18"/>
  <c r="I1271" i="18"/>
  <c r="H1271" i="18"/>
  <c r="J1270" i="18"/>
  <c r="I1270" i="18"/>
  <c r="H1270" i="18"/>
  <c r="J1269" i="18"/>
  <c r="I1269" i="18"/>
  <c r="H1269" i="18"/>
  <c r="J1268" i="18"/>
  <c r="I1268" i="18"/>
  <c r="H1268" i="18"/>
  <c r="J1267" i="18"/>
  <c r="I1267" i="18"/>
  <c r="H1267" i="18"/>
  <c r="J1266" i="18"/>
  <c r="I1266" i="18"/>
  <c r="H1266" i="18"/>
  <c r="J1265" i="18"/>
  <c r="I1265" i="18"/>
  <c r="H1265" i="18"/>
  <c r="J1264" i="18"/>
  <c r="I1264" i="18"/>
  <c r="H1264" i="18"/>
  <c r="J1263" i="18"/>
  <c r="I1263" i="18"/>
  <c r="H1263" i="18"/>
  <c r="J1262" i="18"/>
  <c r="I1262" i="18"/>
  <c r="H1262" i="18"/>
  <c r="J1261" i="18"/>
  <c r="I1261" i="18"/>
  <c r="H1261" i="18"/>
  <c r="J1260" i="18"/>
  <c r="I1260" i="18"/>
  <c r="H1260" i="18"/>
  <c r="J1259" i="18"/>
  <c r="I1259" i="18"/>
  <c r="H1259" i="18"/>
  <c r="J1258" i="18"/>
  <c r="I1258" i="18"/>
  <c r="H1258" i="18"/>
  <c r="J1257" i="18"/>
  <c r="I1257" i="18"/>
  <c r="H1257" i="18"/>
  <c r="J1256" i="18"/>
  <c r="I1256" i="18"/>
  <c r="H1256" i="18"/>
  <c r="J1255" i="18"/>
  <c r="I1255" i="18"/>
  <c r="H1255" i="18"/>
  <c r="J1254" i="18"/>
  <c r="I1254" i="18"/>
  <c r="H1254" i="18"/>
  <c r="J1253" i="18"/>
  <c r="I1253" i="18"/>
  <c r="H1253" i="18"/>
  <c r="J1252" i="18"/>
  <c r="I1252" i="18"/>
  <c r="H1252" i="18"/>
  <c r="J1251" i="18"/>
  <c r="I1251" i="18"/>
  <c r="H1251" i="18"/>
  <c r="J1250" i="18"/>
  <c r="I1250" i="18"/>
  <c r="H1250" i="18"/>
  <c r="J1249" i="18"/>
  <c r="I1249" i="18"/>
  <c r="H1249" i="18"/>
  <c r="J1248" i="18"/>
  <c r="I1248" i="18"/>
  <c r="H1248" i="18"/>
  <c r="J1247" i="18"/>
  <c r="I1247" i="18"/>
  <c r="H1247" i="18"/>
  <c r="J1246" i="18"/>
  <c r="I1246" i="18"/>
  <c r="H1246" i="18"/>
  <c r="J1245" i="18"/>
  <c r="I1245" i="18"/>
  <c r="H1245" i="18"/>
  <c r="J1244" i="18"/>
  <c r="I1244" i="18"/>
  <c r="H1244" i="18"/>
  <c r="J1243" i="18"/>
  <c r="I1243" i="18"/>
  <c r="H1243" i="18"/>
  <c r="J1242" i="18"/>
  <c r="I1242" i="18"/>
  <c r="H1242" i="18"/>
  <c r="J1241" i="18"/>
  <c r="I1241" i="18"/>
  <c r="H1241" i="18"/>
  <c r="J1240" i="18"/>
  <c r="I1240" i="18"/>
  <c r="H1240" i="18"/>
  <c r="J1239" i="18"/>
  <c r="I1239" i="18"/>
  <c r="H1239" i="18"/>
  <c r="J1238" i="18"/>
  <c r="I1238" i="18"/>
  <c r="H1238" i="18"/>
  <c r="J1237" i="18"/>
  <c r="I1237" i="18"/>
  <c r="H1237" i="18"/>
  <c r="J1236" i="18"/>
  <c r="I1236" i="18"/>
  <c r="H1236" i="18"/>
  <c r="J1235" i="18"/>
  <c r="I1235" i="18"/>
  <c r="H1235" i="18"/>
  <c r="J1234" i="18"/>
  <c r="I1234" i="18"/>
  <c r="H1234" i="18"/>
  <c r="J1233" i="18"/>
  <c r="I1233" i="18"/>
  <c r="H1233" i="18"/>
  <c r="J1232" i="18"/>
  <c r="I1232" i="18"/>
  <c r="H1232" i="18"/>
  <c r="J1231" i="18"/>
  <c r="I1231" i="18"/>
  <c r="H1231" i="18"/>
  <c r="J1230" i="18"/>
  <c r="I1230" i="18"/>
  <c r="H1230" i="18"/>
  <c r="J1229" i="18"/>
  <c r="I1229" i="18"/>
  <c r="H1229" i="18"/>
  <c r="J1228" i="18"/>
  <c r="I1228" i="18"/>
  <c r="H1228" i="18"/>
  <c r="J1227" i="18"/>
  <c r="I1227" i="18"/>
  <c r="H1227" i="18"/>
  <c r="J1226" i="18"/>
  <c r="I1226" i="18"/>
  <c r="H1226" i="18"/>
  <c r="J1225" i="18"/>
  <c r="I1225" i="18"/>
  <c r="H1225" i="18"/>
  <c r="J1224" i="18"/>
  <c r="I1224" i="18"/>
  <c r="H1224" i="18"/>
  <c r="J1223" i="18"/>
  <c r="I1223" i="18"/>
  <c r="H1223" i="18"/>
  <c r="J1222" i="18"/>
  <c r="I1222" i="18"/>
  <c r="H1222" i="18"/>
  <c r="J1221" i="18"/>
  <c r="I1221" i="18"/>
  <c r="H1221" i="18"/>
  <c r="J1220" i="18"/>
  <c r="I1220" i="18"/>
  <c r="H1220" i="18"/>
  <c r="J1219" i="18"/>
  <c r="I1219" i="18"/>
  <c r="H1219" i="18"/>
  <c r="J1218" i="18"/>
  <c r="I1218" i="18"/>
  <c r="H1218" i="18"/>
  <c r="J1217" i="18"/>
  <c r="I1217" i="18"/>
  <c r="H1217" i="18"/>
  <c r="J1216" i="18"/>
  <c r="I1216" i="18"/>
  <c r="H1216" i="18"/>
  <c r="J1215" i="18"/>
  <c r="I1215" i="18"/>
  <c r="H1215" i="18"/>
  <c r="J1214" i="18"/>
  <c r="I1214" i="18"/>
  <c r="H1214" i="18"/>
  <c r="J1213" i="18"/>
  <c r="I1213" i="18"/>
  <c r="H1213" i="18"/>
  <c r="J1212" i="18"/>
  <c r="I1212" i="18"/>
  <c r="H1212" i="18"/>
  <c r="J1211" i="18"/>
  <c r="I1211" i="18"/>
  <c r="H1211" i="18"/>
  <c r="J1210" i="18"/>
  <c r="I1210" i="18"/>
  <c r="H1210" i="18"/>
  <c r="J1209" i="18"/>
  <c r="I1209" i="18"/>
  <c r="H1209" i="18"/>
  <c r="J1208" i="18"/>
  <c r="I1208" i="18"/>
  <c r="H1208" i="18"/>
  <c r="J1207" i="18"/>
  <c r="I1207" i="18"/>
  <c r="H1207" i="18"/>
  <c r="J1206" i="18"/>
  <c r="I1206" i="18"/>
  <c r="H1206" i="18"/>
  <c r="J1205" i="18"/>
  <c r="I1205" i="18"/>
  <c r="H1205" i="18"/>
  <c r="J1204" i="18"/>
  <c r="I1204" i="18"/>
  <c r="H1204" i="18"/>
  <c r="J1203" i="18"/>
  <c r="I1203" i="18"/>
  <c r="H1203" i="18"/>
  <c r="J1202" i="18"/>
  <c r="I1202" i="18"/>
  <c r="H1202" i="18"/>
  <c r="J1201" i="18"/>
  <c r="I1201" i="18"/>
  <c r="H1201" i="18"/>
  <c r="J1200" i="18"/>
  <c r="I1200" i="18"/>
  <c r="H1200" i="18"/>
  <c r="J1199" i="18"/>
  <c r="I1199" i="18"/>
  <c r="H1199" i="18"/>
  <c r="J1198" i="18"/>
  <c r="I1198" i="18"/>
  <c r="H1198" i="18"/>
  <c r="J1197" i="18"/>
  <c r="I1197" i="18"/>
  <c r="H1197" i="18"/>
  <c r="J1196" i="18"/>
  <c r="I1196" i="18"/>
  <c r="H1196" i="18"/>
  <c r="J1195" i="18"/>
  <c r="I1195" i="18"/>
  <c r="H1195" i="18"/>
  <c r="J1194" i="18"/>
  <c r="I1194" i="18"/>
  <c r="H1194" i="18"/>
  <c r="J1193" i="18"/>
  <c r="I1193" i="18"/>
  <c r="H1193" i="18"/>
  <c r="J1192" i="18"/>
  <c r="I1192" i="18"/>
  <c r="H1192" i="18"/>
  <c r="J1191" i="18"/>
  <c r="I1191" i="18"/>
  <c r="H1191" i="18"/>
  <c r="J1190" i="18"/>
  <c r="I1190" i="18"/>
  <c r="H1190" i="18"/>
  <c r="J1189" i="18"/>
  <c r="I1189" i="18"/>
  <c r="H1189" i="18"/>
  <c r="J1188" i="18"/>
  <c r="I1188" i="18"/>
  <c r="H1188" i="18"/>
  <c r="J1187" i="18"/>
  <c r="I1187" i="18"/>
  <c r="H1187" i="18"/>
  <c r="J1186" i="18"/>
  <c r="I1186" i="18"/>
  <c r="H1186" i="18"/>
  <c r="J1185" i="18"/>
  <c r="I1185" i="18"/>
  <c r="H1185" i="18"/>
  <c r="J1184" i="18"/>
  <c r="I1184" i="18"/>
  <c r="H1184" i="18"/>
  <c r="J1183" i="18"/>
  <c r="I1183" i="18"/>
  <c r="H1183" i="18"/>
  <c r="J1182" i="18"/>
  <c r="I1182" i="18"/>
  <c r="H1182" i="18"/>
  <c r="J1181" i="18"/>
  <c r="I1181" i="18"/>
  <c r="H1181" i="18"/>
  <c r="J1180" i="18"/>
  <c r="I1180" i="18"/>
  <c r="H1180" i="18"/>
  <c r="J1179" i="18"/>
  <c r="I1179" i="18"/>
  <c r="H1179" i="18"/>
  <c r="J1178" i="18"/>
  <c r="I1178" i="18"/>
  <c r="H1178" i="18"/>
  <c r="J1177" i="18"/>
  <c r="I1177" i="18"/>
  <c r="H1177" i="18"/>
  <c r="J1176" i="18"/>
  <c r="I1176" i="18"/>
  <c r="H1176" i="18"/>
  <c r="J1175" i="18"/>
  <c r="I1175" i="18"/>
  <c r="H1175" i="18"/>
  <c r="J1174" i="18"/>
  <c r="I1174" i="18"/>
  <c r="H1174" i="18"/>
  <c r="J1173" i="18"/>
  <c r="I1173" i="18"/>
  <c r="H1173" i="18"/>
  <c r="J1172" i="18"/>
  <c r="I1172" i="18"/>
  <c r="H1172" i="18"/>
  <c r="J1171" i="18"/>
  <c r="I1171" i="18"/>
  <c r="H1171" i="18"/>
  <c r="J1170" i="18"/>
  <c r="I1170" i="18"/>
  <c r="H1170" i="18"/>
  <c r="J1169" i="18"/>
  <c r="I1169" i="18"/>
  <c r="H1169" i="18"/>
  <c r="J1168" i="18"/>
  <c r="I1168" i="18"/>
  <c r="H1168" i="18"/>
  <c r="J1167" i="18"/>
  <c r="I1167" i="18"/>
  <c r="H1167" i="18"/>
  <c r="J1166" i="18"/>
  <c r="I1166" i="18"/>
  <c r="H1166" i="18"/>
  <c r="J1165" i="18"/>
  <c r="I1165" i="18"/>
  <c r="H1165" i="18"/>
  <c r="J1164" i="18"/>
  <c r="I1164" i="18"/>
  <c r="H1164" i="18"/>
  <c r="J1163" i="18"/>
  <c r="I1163" i="18"/>
  <c r="H1163" i="18"/>
  <c r="J1162" i="18"/>
  <c r="I1162" i="18"/>
  <c r="H1162" i="18"/>
  <c r="J1161" i="18"/>
  <c r="I1161" i="18"/>
  <c r="H1161" i="18"/>
  <c r="J1160" i="18"/>
  <c r="I1160" i="18"/>
  <c r="H1160" i="18"/>
  <c r="J1159" i="18"/>
  <c r="I1159" i="18"/>
  <c r="H1159" i="18"/>
  <c r="J1158" i="18"/>
  <c r="I1158" i="18"/>
  <c r="H1158" i="18"/>
  <c r="J1157" i="18"/>
  <c r="I1157" i="18"/>
  <c r="H1157" i="18"/>
  <c r="J1156" i="18"/>
  <c r="I1156" i="18"/>
  <c r="H1156" i="18"/>
  <c r="J1155" i="18"/>
  <c r="I1155" i="18"/>
  <c r="H1155" i="18"/>
  <c r="J1154" i="18"/>
  <c r="I1154" i="18"/>
  <c r="H1154" i="18"/>
  <c r="J1153" i="18"/>
  <c r="I1153" i="18"/>
  <c r="H1153" i="18"/>
  <c r="J1152" i="18"/>
  <c r="I1152" i="18"/>
  <c r="H1152" i="18"/>
  <c r="J1151" i="18"/>
  <c r="I1151" i="18"/>
  <c r="H1151" i="18"/>
  <c r="J1150" i="18"/>
  <c r="I1150" i="18"/>
  <c r="H1150" i="18"/>
  <c r="J1149" i="18"/>
  <c r="I1149" i="18"/>
  <c r="H1149" i="18"/>
  <c r="J1148" i="18"/>
  <c r="I1148" i="18"/>
  <c r="H1148" i="18"/>
  <c r="J1147" i="18"/>
  <c r="I1147" i="18"/>
  <c r="H1147" i="18"/>
  <c r="J1146" i="18"/>
  <c r="I1146" i="18"/>
  <c r="H1146" i="18"/>
  <c r="J1145" i="18"/>
  <c r="I1145" i="18"/>
  <c r="H1145" i="18"/>
  <c r="J1144" i="18"/>
  <c r="I1144" i="18"/>
  <c r="H1144" i="18"/>
  <c r="J1143" i="18"/>
  <c r="I1143" i="18"/>
  <c r="H1143" i="18"/>
  <c r="J1142" i="18"/>
  <c r="I1142" i="18"/>
  <c r="H1142" i="18"/>
  <c r="J1141" i="18"/>
  <c r="I1141" i="18"/>
  <c r="H1141" i="18"/>
  <c r="J1140" i="18"/>
  <c r="I1140" i="18"/>
  <c r="H1140" i="18"/>
  <c r="J1139" i="18"/>
  <c r="I1139" i="18"/>
  <c r="H1139" i="18"/>
  <c r="J1138" i="18"/>
  <c r="I1138" i="18"/>
  <c r="H1138" i="18"/>
  <c r="J1137" i="18"/>
  <c r="I1137" i="18"/>
  <c r="H1137" i="18"/>
  <c r="J1136" i="18"/>
  <c r="I1136" i="18"/>
  <c r="H1136" i="18"/>
  <c r="J1135" i="18"/>
  <c r="I1135" i="18"/>
  <c r="H1135" i="18"/>
  <c r="J1134" i="18"/>
  <c r="I1134" i="18"/>
  <c r="H1134" i="18"/>
  <c r="J1133" i="18"/>
  <c r="I1133" i="18"/>
  <c r="H1133" i="18"/>
  <c r="J1132" i="18"/>
  <c r="I1132" i="18"/>
  <c r="H1132" i="18"/>
  <c r="J1131" i="18"/>
  <c r="I1131" i="18"/>
  <c r="H1131" i="18"/>
  <c r="J1130" i="18"/>
  <c r="I1130" i="18"/>
  <c r="H1130" i="18"/>
  <c r="J1129" i="18"/>
  <c r="I1129" i="18"/>
  <c r="H1129" i="18"/>
  <c r="J1128" i="18"/>
  <c r="I1128" i="18"/>
  <c r="H1128" i="18"/>
  <c r="J1127" i="18"/>
  <c r="I1127" i="18"/>
  <c r="H1127" i="18"/>
  <c r="J1126" i="18"/>
  <c r="I1126" i="18"/>
  <c r="H1126" i="18"/>
  <c r="J1125" i="18"/>
  <c r="I1125" i="18"/>
  <c r="H1125" i="18"/>
  <c r="J1124" i="18"/>
  <c r="I1124" i="18"/>
  <c r="H1124" i="18"/>
  <c r="J1123" i="18"/>
  <c r="I1123" i="18"/>
  <c r="H1123" i="18"/>
  <c r="J1122" i="18"/>
  <c r="I1122" i="18"/>
  <c r="H1122" i="18"/>
  <c r="J1121" i="18"/>
  <c r="I1121" i="18"/>
  <c r="H1121" i="18"/>
  <c r="J1120" i="18"/>
  <c r="I1120" i="18"/>
  <c r="H1120" i="18"/>
  <c r="J1119" i="18"/>
  <c r="I1119" i="18"/>
  <c r="H1119" i="18"/>
  <c r="J1118" i="18"/>
  <c r="I1118" i="18"/>
  <c r="H1118" i="18"/>
  <c r="J1117" i="18"/>
  <c r="I1117" i="18"/>
  <c r="H1117" i="18"/>
  <c r="J1116" i="18"/>
  <c r="I1116" i="18"/>
  <c r="H1116" i="18"/>
  <c r="J1115" i="18"/>
  <c r="I1115" i="18"/>
  <c r="H1115" i="18"/>
  <c r="J1114" i="18"/>
  <c r="I1114" i="18"/>
  <c r="H1114" i="18"/>
  <c r="J1113" i="18"/>
  <c r="I1113" i="18"/>
  <c r="H1113" i="18"/>
  <c r="J1112" i="18"/>
  <c r="I1112" i="18"/>
  <c r="H1112" i="18"/>
  <c r="J1111" i="18"/>
  <c r="I1111" i="18"/>
  <c r="H1111" i="18"/>
  <c r="J1110" i="18"/>
  <c r="I1110" i="18"/>
  <c r="H1110" i="18"/>
  <c r="J1109" i="18"/>
  <c r="I1109" i="18"/>
  <c r="H1109" i="18"/>
  <c r="J1108" i="18"/>
  <c r="I1108" i="18"/>
  <c r="H1108" i="18"/>
  <c r="J1107" i="18"/>
  <c r="I1107" i="18"/>
  <c r="H1107" i="18"/>
  <c r="J1106" i="18"/>
  <c r="I1106" i="18"/>
  <c r="H1106" i="18"/>
  <c r="J1105" i="18"/>
  <c r="I1105" i="18"/>
  <c r="H1105" i="18"/>
  <c r="J1104" i="18"/>
  <c r="I1104" i="18"/>
  <c r="H1104" i="18"/>
  <c r="J1103" i="18"/>
  <c r="I1103" i="18"/>
  <c r="H1103" i="18"/>
  <c r="J1102" i="18"/>
  <c r="I1102" i="18"/>
  <c r="H1102" i="18"/>
  <c r="J1101" i="18"/>
  <c r="I1101" i="18"/>
  <c r="H1101" i="18"/>
  <c r="J1100" i="18"/>
  <c r="I1100" i="18"/>
  <c r="H1100" i="18"/>
  <c r="J1099" i="18"/>
  <c r="I1099" i="18"/>
  <c r="H1099" i="18"/>
  <c r="J1098" i="18"/>
  <c r="I1098" i="18"/>
  <c r="H1098" i="18"/>
  <c r="J1097" i="18"/>
  <c r="I1097" i="18"/>
  <c r="H1097" i="18"/>
  <c r="J1096" i="18"/>
  <c r="I1096" i="18"/>
  <c r="H1096" i="18"/>
  <c r="J1095" i="18"/>
  <c r="I1095" i="18"/>
  <c r="H1095" i="18"/>
  <c r="J1094" i="18"/>
  <c r="I1094" i="18"/>
  <c r="H1094" i="18"/>
  <c r="J1093" i="18"/>
  <c r="I1093" i="18"/>
  <c r="H1093" i="18"/>
  <c r="J1092" i="18"/>
  <c r="I1092" i="18"/>
  <c r="H1092" i="18"/>
  <c r="J1091" i="18"/>
  <c r="I1091" i="18"/>
  <c r="H1091" i="18"/>
  <c r="J1090" i="18"/>
  <c r="I1090" i="18"/>
  <c r="H1090" i="18"/>
  <c r="J1089" i="18"/>
  <c r="I1089" i="18"/>
  <c r="H1089" i="18"/>
  <c r="J1088" i="18"/>
  <c r="I1088" i="18"/>
  <c r="H1088" i="18"/>
  <c r="J1087" i="18"/>
  <c r="I1087" i="18"/>
  <c r="H1087" i="18"/>
  <c r="J1086" i="18"/>
  <c r="I1086" i="18"/>
  <c r="H1086" i="18"/>
  <c r="J1085" i="18"/>
  <c r="I1085" i="18"/>
  <c r="H1085" i="18"/>
  <c r="J1084" i="18"/>
  <c r="I1084" i="18"/>
  <c r="H1084" i="18"/>
  <c r="J1083" i="18"/>
  <c r="I1083" i="18"/>
  <c r="H1083" i="18"/>
  <c r="J1082" i="18"/>
  <c r="I1082" i="18"/>
  <c r="H1082" i="18"/>
  <c r="J1081" i="18"/>
  <c r="I1081" i="18"/>
  <c r="H1081" i="18"/>
  <c r="J1080" i="18"/>
  <c r="I1080" i="18"/>
  <c r="H1080" i="18"/>
  <c r="J1079" i="18"/>
  <c r="I1079" i="18"/>
  <c r="H1079" i="18"/>
  <c r="J1078" i="18"/>
  <c r="I1078" i="18"/>
  <c r="H1078" i="18"/>
  <c r="J1077" i="18"/>
  <c r="I1077" i="18"/>
  <c r="H1077" i="18"/>
  <c r="J1076" i="18"/>
  <c r="I1076" i="18"/>
  <c r="H1076" i="18"/>
  <c r="J1075" i="18"/>
  <c r="I1075" i="18"/>
  <c r="H1075" i="18"/>
  <c r="J1074" i="18"/>
  <c r="I1074" i="18"/>
  <c r="H1074" i="18"/>
  <c r="J1073" i="18"/>
  <c r="I1073" i="18"/>
  <c r="H1073" i="18"/>
  <c r="J1072" i="18"/>
  <c r="I1072" i="18"/>
  <c r="H1072" i="18"/>
  <c r="J1071" i="18"/>
  <c r="I1071" i="18"/>
  <c r="H1071" i="18"/>
  <c r="J1070" i="18"/>
  <c r="I1070" i="18"/>
  <c r="H1070" i="18"/>
  <c r="J1069" i="18"/>
  <c r="I1069" i="18"/>
  <c r="H1069" i="18"/>
  <c r="J1068" i="18"/>
  <c r="I1068" i="18"/>
  <c r="H1068" i="18"/>
  <c r="J1067" i="18"/>
  <c r="I1067" i="18"/>
  <c r="H1067" i="18"/>
  <c r="J1066" i="18"/>
  <c r="I1066" i="18"/>
  <c r="H1066" i="18"/>
  <c r="J1065" i="18"/>
  <c r="I1065" i="18"/>
  <c r="H1065" i="18"/>
  <c r="J1064" i="18"/>
  <c r="I1064" i="18"/>
  <c r="H1064" i="18"/>
  <c r="J1063" i="18"/>
  <c r="I1063" i="18"/>
  <c r="H1063" i="18"/>
  <c r="J1062" i="18"/>
  <c r="I1062" i="18"/>
  <c r="H1062" i="18"/>
  <c r="J1061" i="18"/>
  <c r="I1061" i="18"/>
  <c r="H1061" i="18"/>
  <c r="J1060" i="18"/>
  <c r="I1060" i="18"/>
  <c r="H1060" i="18"/>
  <c r="J1059" i="18"/>
  <c r="I1059" i="18"/>
  <c r="H1059" i="18"/>
  <c r="J1058" i="18"/>
  <c r="I1058" i="18"/>
  <c r="H1058" i="18"/>
  <c r="J1057" i="18"/>
  <c r="I1057" i="18"/>
  <c r="H1057" i="18"/>
  <c r="J1056" i="18"/>
  <c r="I1056" i="18"/>
  <c r="H1056" i="18"/>
  <c r="J1055" i="18"/>
  <c r="I1055" i="18"/>
  <c r="H1055" i="18"/>
  <c r="J1054" i="18"/>
  <c r="I1054" i="18"/>
  <c r="H1054" i="18"/>
  <c r="J1053" i="18"/>
  <c r="I1053" i="18"/>
  <c r="H1053" i="18"/>
  <c r="J1052" i="18"/>
  <c r="I1052" i="18"/>
  <c r="H1052" i="18"/>
  <c r="J1051" i="18"/>
  <c r="I1051" i="18"/>
  <c r="H1051" i="18"/>
  <c r="J1050" i="18"/>
  <c r="I1050" i="18"/>
  <c r="H1050" i="18"/>
  <c r="J1049" i="18"/>
  <c r="I1049" i="18"/>
  <c r="H1049" i="18"/>
  <c r="J1048" i="18"/>
  <c r="I1048" i="18"/>
  <c r="H1048" i="18"/>
  <c r="J1047" i="18"/>
  <c r="I1047" i="18"/>
  <c r="H1047" i="18"/>
  <c r="J1046" i="18"/>
  <c r="I1046" i="18"/>
  <c r="H1046" i="18"/>
  <c r="J1045" i="18"/>
  <c r="I1045" i="18"/>
  <c r="H1045" i="18"/>
  <c r="J1044" i="18"/>
  <c r="I1044" i="18"/>
  <c r="H1044" i="18"/>
  <c r="J1043" i="18"/>
  <c r="I1043" i="18"/>
  <c r="H1043" i="18"/>
  <c r="J1042" i="18"/>
  <c r="I1042" i="18"/>
  <c r="H1042" i="18"/>
  <c r="J1041" i="18"/>
  <c r="I1041" i="18"/>
  <c r="H1041" i="18"/>
  <c r="J1040" i="18"/>
  <c r="I1040" i="18"/>
  <c r="H1040" i="18"/>
  <c r="J1039" i="18"/>
  <c r="I1039" i="18"/>
  <c r="H1039" i="18"/>
  <c r="J1038" i="18"/>
  <c r="I1038" i="18"/>
  <c r="H1038" i="18"/>
  <c r="J1037" i="18"/>
  <c r="I1037" i="18"/>
  <c r="H1037" i="18"/>
  <c r="J1036" i="18"/>
  <c r="I1036" i="18"/>
  <c r="H1036" i="18"/>
  <c r="J1035" i="18"/>
  <c r="I1035" i="18"/>
  <c r="H1035" i="18"/>
  <c r="J1034" i="18"/>
  <c r="I1034" i="18"/>
  <c r="H1034" i="18"/>
  <c r="J1033" i="18"/>
  <c r="I1033" i="18"/>
  <c r="H1033" i="18"/>
  <c r="J1032" i="18"/>
  <c r="I1032" i="18"/>
  <c r="H1032" i="18"/>
  <c r="J1031" i="18"/>
  <c r="I1031" i="18"/>
  <c r="H1031" i="18"/>
  <c r="J1030" i="18"/>
  <c r="I1030" i="18"/>
  <c r="H1030" i="18"/>
  <c r="J1029" i="18"/>
  <c r="I1029" i="18"/>
  <c r="H1029" i="18"/>
  <c r="J1028" i="18"/>
  <c r="I1028" i="18"/>
  <c r="H1028" i="18"/>
  <c r="J1027" i="18"/>
  <c r="I1027" i="18"/>
  <c r="H1027" i="18"/>
  <c r="J1026" i="18"/>
  <c r="I1026" i="18"/>
  <c r="H1026" i="18"/>
  <c r="J1025" i="18"/>
  <c r="I1025" i="18"/>
  <c r="H1025" i="18"/>
  <c r="J1024" i="18"/>
  <c r="I1024" i="18"/>
  <c r="H1024" i="18"/>
  <c r="J1023" i="18"/>
  <c r="I1023" i="18"/>
  <c r="H1023" i="18"/>
  <c r="J1022" i="18"/>
  <c r="I1022" i="18"/>
  <c r="H1022" i="18"/>
  <c r="J1021" i="18"/>
  <c r="I1021" i="18"/>
  <c r="H1021" i="18"/>
  <c r="J1020" i="18"/>
  <c r="I1020" i="18"/>
  <c r="H1020" i="18"/>
  <c r="J1019" i="18"/>
  <c r="I1019" i="18"/>
  <c r="H1019" i="18"/>
  <c r="J1018" i="18"/>
  <c r="I1018" i="18"/>
  <c r="H1018" i="18"/>
  <c r="J1017" i="18"/>
  <c r="I1017" i="18"/>
  <c r="H1017" i="18"/>
  <c r="J1016" i="18"/>
  <c r="I1016" i="18"/>
  <c r="H1016" i="18"/>
  <c r="J1015" i="18"/>
  <c r="I1015" i="18"/>
  <c r="H1015" i="18"/>
  <c r="J1014" i="18"/>
  <c r="I1014" i="18"/>
  <c r="H1014" i="18"/>
  <c r="J1013" i="18"/>
  <c r="I1013" i="18"/>
  <c r="H1013" i="18"/>
  <c r="J1012" i="18"/>
  <c r="I1012" i="18"/>
  <c r="H1012" i="18"/>
  <c r="J1011" i="18"/>
  <c r="I1011" i="18"/>
  <c r="H1011" i="18"/>
  <c r="J1010" i="18"/>
  <c r="I1010" i="18"/>
  <c r="H1010" i="18"/>
  <c r="J1009" i="18"/>
  <c r="I1009" i="18"/>
  <c r="H1009" i="18"/>
  <c r="J1008" i="18"/>
  <c r="I1008" i="18"/>
  <c r="H1008" i="18"/>
  <c r="J1007" i="18"/>
  <c r="I1007" i="18"/>
  <c r="H1007" i="18"/>
  <c r="J1006" i="18"/>
  <c r="I1006" i="18"/>
  <c r="H1006" i="18"/>
  <c r="J1005" i="18"/>
  <c r="I1005" i="18"/>
  <c r="H1005" i="18"/>
  <c r="J1004" i="18"/>
  <c r="I1004" i="18"/>
  <c r="H1004" i="18"/>
  <c r="J1003" i="18"/>
  <c r="I1003" i="18"/>
  <c r="H1003" i="18"/>
  <c r="J1002" i="18"/>
  <c r="I1002" i="18"/>
  <c r="H1002" i="18"/>
  <c r="J1001" i="18"/>
  <c r="I1001" i="18"/>
  <c r="H1001" i="18"/>
  <c r="J1000" i="18"/>
  <c r="I1000" i="18"/>
  <c r="H1000" i="18"/>
  <c r="J999" i="18"/>
  <c r="I999" i="18"/>
  <c r="H999" i="18"/>
  <c r="J998" i="18"/>
  <c r="I998" i="18"/>
  <c r="H998" i="18"/>
  <c r="J997" i="18"/>
  <c r="I997" i="18"/>
  <c r="H997" i="18"/>
  <c r="J996" i="18"/>
  <c r="I996" i="18"/>
  <c r="H996" i="18"/>
  <c r="J995" i="18"/>
  <c r="I995" i="18"/>
  <c r="H995" i="18"/>
  <c r="J994" i="18"/>
  <c r="I994" i="18"/>
  <c r="H994" i="18"/>
  <c r="J993" i="18"/>
  <c r="I993" i="18"/>
  <c r="H993" i="18"/>
  <c r="J992" i="18"/>
  <c r="I992" i="18"/>
  <c r="H992" i="18"/>
  <c r="J991" i="18"/>
  <c r="I991" i="18"/>
  <c r="H991" i="18"/>
  <c r="J990" i="18"/>
  <c r="I990" i="18"/>
  <c r="H990" i="18"/>
  <c r="J989" i="18"/>
  <c r="I989" i="18"/>
  <c r="H989" i="18"/>
  <c r="J988" i="18"/>
  <c r="I988" i="18"/>
  <c r="H988" i="18"/>
  <c r="J987" i="18"/>
  <c r="I987" i="18"/>
  <c r="H987" i="18"/>
  <c r="J986" i="18"/>
  <c r="I986" i="18"/>
  <c r="H986" i="18"/>
  <c r="J985" i="18"/>
  <c r="I985" i="18"/>
  <c r="H985" i="18"/>
  <c r="J984" i="18"/>
  <c r="I984" i="18"/>
  <c r="H984" i="18"/>
  <c r="J983" i="18"/>
  <c r="I983" i="18"/>
  <c r="H983" i="18"/>
  <c r="J982" i="18"/>
  <c r="I982" i="18"/>
  <c r="H982" i="18"/>
  <c r="J981" i="18"/>
  <c r="I981" i="18"/>
  <c r="H981" i="18"/>
  <c r="J980" i="18"/>
  <c r="I980" i="18"/>
  <c r="H980" i="18"/>
  <c r="J979" i="18"/>
  <c r="I979" i="18"/>
  <c r="H979" i="18"/>
  <c r="J978" i="18"/>
  <c r="I978" i="18"/>
  <c r="H978" i="18"/>
  <c r="J977" i="18"/>
  <c r="I977" i="18"/>
  <c r="H977" i="18"/>
  <c r="J976" i="18"/>
  <c r="I976" i="18"/>
  <c r="H976" i="18"/>
  <c r="J975" i="18"/>
  <c r="I975" i="18"/>
  <c r="H975" i="18"/>
  <c r="J974" i="18"/>
  <c r="I974" i="18"/>
  <c r="H974" i="18"/>
  <c r="J973" i="18"/>
  <c r="I973" i="18"/>
  <c r="H973" i="18"/>
  <c r="J972" i="18"/>
  <c r="I972" i="18"/>
  <c r="H972" i="18"/>
  <c r="J971" i="18"/>
  <c r="I971" i="18"/>
  <c r="H971" i="18"/>
  <c r="J970" i="18"/>
  <c r="I970" i="18"/>
  <c r="H970" i="18"/>
  <c r="J969" i="18"/>
  <c r="I969" i="18"/>
  <c r="H969" i="18"/>
  <c r="J968" i="18"/>
  <c r="I968" i="18"/>
  <c r="H968" i="18"/>
  <c r="J967" i="18"/>
  <c r="I967" i="18"/>
  <c r="H967" i="18"/>
  <c r="J966" i="18"/>
  <c r="I966" i="18"/>
  <c r="H966" i="18"/>
  <c r="J965" i="18"/>
  <c r="I965" i="18"/>
  <c r="H965" i="18"/>
  <c r="J964" i="18"/>
  <c r="I964" i="18"/>
  <c r="H964" i="18"/>
  <c r="J963" i="18"/>
  <c r="I963" i="18"/>
  <c r="H963" i="18"/>
  <c r="J962" i="18"/>
  <c r="I962" i="18"/>
  <c r="H962" i="18"/>
  <c r="J961" i="18"/>
  <c r="I961" i="18"/>
  <c r="H961" i="18"/>
  <c r="J960" i="18"/>
  <c r="I960" i="18"/>
  <c r="H960" i="18"/>
  <c r="J959" i="18"/>
  <c r="I959" i="18"/>
  <c r="H959" i="18"/>
  <c r="J958" i="18"/>
  <c r="I958" i="18"/>
  <c r="H958" i="18"/>
  <c r="J957" i="18"/>
  <c r="I957" i="18"/>
  <c r="H957" i="18"/>
  <c r="J956" i="18"/>
  <c r="I956" i="18"/>
  <c r="H956" i="18"/>
  <c r="J955" i="18"/>
  <c r="I955" i="18"/>
  <c r="H955" i="18"/>
  <c r="J954" i="18"/>
  <c r="I954" i="18"/>
  <c r="H954" i="18"/>
  <c r="J953" i="18"/>
  <c r="I953" i="18"/>
  <c r="H953" i="18"/>
  <c r="J952" i="18"/>
  <c r="I952" i="18"/>
  <c r="H952" i="18"/>
  <c r="J951" i="18"/>
  <c r="I951" i="18"/>
  <c r="H951" i="18"/>
  <c r="J950" i="18"/>
  <c r="I950" i="18"/>
  <c r="H950" i="18"/>
  <c r="J949" i="18"/>
  <c r="I949" i="18"/>
  <c r="H949" i="18"/>
  <c r="J948" i="18"/>
  <c r="I948" i="18"/>
  <c r="H948" i="18"/>
  <c r="J947" i="18"/>
  <c r="I947" i="18"/>
  <c r="H947" i="18"/>
  <c r="J946" i="18"/>
  <c r="I946" i="18"/>
  <c r="H946" i="18"/>
  <c r="J945" i="18"/>
  <c r="I945" i="18"/>
  <c r="H945" i="18"/>
  <c r="J944" i="18"/>
  <c r="I944" i="18"/>
  <c r="H944" i="18"/>
  <c r="J943" i="18"/>
  <c r="I943" i="18"/>
  <c r="H943" i="18"/>
  <c r="J942" i="18"/>
  <c r="I942" i="18"/>
  <c r="H942" i="18"/>
  <c r="J941" i="18"/>
  <c r="I941" i="18"/>
  <c r="H941" i="18"/>
  <c r="J940" i="18"/>
  <c r="I940" i="18"/>
  <c r="H940" i="18"/>
  <c r="J939" i="18"/>
  <c r="I939" i="18"/>
  <c r="H939" i="18"/>
  <c r="J938" i="18"/>
  <c r="I938" i="18"/>
  <c r="H938" i="18"/>
  <c r="J937" i="18"/>
  <c r="I937" i="18"/>
  <c r="H937" i="18"/>
  <c r="J936" i="18"/>
  <c r="I936" i="18"/>
  <c r="H936" i="18"/>
  <c r="J935" i="18"/>
  <c r="I935" i="18"/>
  <c r="H935" i="18"/>
  <c r="J934" i="18"/>
  <c r="I934" i="18"/>
  <c r="H934" i="18"/>
  <c r="J933" i="18"/>
  <c r="I933" i="18"/>
  <c r="H933" i="18"/>
  <c r="J932" i="18"/>
  <c r="I932" i="18"/>
  <c r="H932" i="18"/>
  <c r="J931" i="18"/>
  <c r="I931" i="18"/>
  <c r="H931" i="18"/>
  <c r="J930" i="18"/>
  <c r="I930" i="18"/>
  <c r="H930" i="18"/>
  <c r="J929" i="18"/>
  <c r="I929" i="18"/>
  <c r="H929" i="18"/>
  <c r="J928" i="18"/>
  <c r="I928" i="18"/>
  <c r="H928" i="18"/>
  <c r="J927" i="18"/>
  <c r="I927" i="18"/>
  <c r="H927" i="18"/>
  <c r="J926" i="18"/>
  <c r="I926" i="18"/>
  <c r="H926" i="18"/>
  <c r="J925" i="18"/>
  <c r="I925" i="18"/>
  <c r="H925" i="18"/>
  <c r="J924" i="18"/>
  <c r="I924" i="18"/>
  <c r="H924" i="18"/>
  <c r="J923" i="18"/>
  <c r="I923" i="18"/>
  <c r="H923" i="18"/>
  <c r="J922" i="18"/>
  <c r="I922" i="18"/>
  <c r="H922" i="18"/>
  <c r="J921" i="18"/>
  <c r="I921" i="18"/>
  <c r="H921" i="18"/>
  <c r="J920" i="18"/>
  <c r="I920" i="18"/>
  <c r="H920" i="18"/>
  <c r="J919" i="18"/>
  <c r="I919" i="18"/>
  <c r="H919" i="18"/>
  <c r="J918" i="18"/>
  <c r="I918" i="18"/>
  <c r="H918" i="18"/>
  <c r="J917" i="18"/>
  <c r="I917" i="18"/>
  <c r="H917" i="18"/>
  <c r="J916" i="18"/>
  <c r="I916" i="18"/>
  <c r="H916" i="18"/>
  <c r="J915" i="18"/>
  <c r="I915" i="18"/>
  <c r="H915" i="18"/>
  <c r="J914" i="18"/>
  <c r="I914" i="18"/>
  <c r="H914" i="18"/>
  <c r="J913" i="18"/>
  <c r="I913" i="18"/>
  <c r="H913" i="18"/>
  <c r="J912" i="18"/>
  <c r="I912" i="18"/>
  <c r="H912" i="18"/>
  <c r="J911" i="18"/>
  <c r="I911" i="18"/>
  <c r="H911" i="18"/>
  <c r="J910" i="18"/>
  <c r="I910" i="18"/>
  <c r="H910" i="18"/>
  <c r="J909" i="18"/>
  <c r="I909" i="18"/>
  <c r="H909" i="18"/>
  <c r="J908" i="18"/>
  <c r="I908" i="18"/>
  <c r="H908" i="18"/>
  <c r="J907" i="18"/>
  <c r="I907" i="18"/>
  <c r="H907" i="18"/>
  <c r="J906" i="18"/>
  <c r="I906" i="18"/>
  <c r="H906" i="18"/>
  <c r="J905" i="18"/>
  <c r="I905" i="18"/>
  <c r="H905" i="18"/>
  <c r="J904" i="18"/>
  <c r="I904" i="18"/>
  <c r="H904" i="18"/>
  <c r="J903" i="18"/>
  <c r="I903" i="18"/>
  <c r="H903" i="18"/>
  <c r="J902" i="18"/>
  <c r="I902" i="18"/>
  <c r="H902" i="18"/>
  <c r="J901" i="18"/>
  <c r="I901" i="18"/>
  <c r="H901" i="18"/>
  <c r="J900" i="18"/>
  <c r="I900" i="18"/>
  <c r="H900" i="18"/>
  <c r="J899" i="18"/>
  <c r="I899" i="18"/>
  <c r="H899" i="18"/>
  <c r="J898" i="18"/>
  <c r="I898" i="18"/>
  <c r="H898" i="18"/>
  <c r="J897" i="18"/>
  <c r="I897" i="18"/>
  <c r="H897" i="18"/>
  <c r="J896" i="18"/>
  <c r="I896" i="18"/>
  <c r="H896" i="18"/>
  <c r="J895" i="18"/>
  <c r="I895" i="18"/>
  <c r="H895" i="18"/>
  <c r="J894" i="18"/>
  <c r="I894" i="18"/>
  <c r="H894" i="18"/>
  <c r="J893" i="18"/>
  <c r="I893" i="18"/>
  <c r="H893" i="18"/>
  <c r="J892" i="18"/>
  <c r="I892" i="18"/>
  <c r="H892" i="18"/>
  <c r="J891" i="18"/>
  <c r="I891" i="18"/>
  <c r="H891" i="18"/>
  <c r="J890" i="18"/>
  <c r="I890" i="18"/>
  <c r="H890" i="18"/>
  <c r="J889" i="18"/>
  <c r="I889" i="18"/>
  <c r="H889" i="18"/>
  <c r="J888" i="18"/>
  <c r="I888" i="18"/>
  <c r="H888" i="18"/>
  <c r="J887" i="18"/>
  <c r="I887" i="18"/>
  <c r="H887" i="18"/>
  <c r="J886" i="18"/>
  <c r="I886" i="18"/>
  <c r="H886" i="18"/>
  <c r="J885" i="18"/>
  <c r="I885" i="18"/>
  <c r="H885" i="18"/>
  <c r="J884" i="18"/>
  <c r="I884" i="18"/>
  <c r="H884" i="18"/>
  <c r="J883" i="18"/>
  <c r="I883" i="18"/>
  <c r="H883" i="18"/>
  <c r="J882" i="18"/>
  <c r="I882" i="18"/>
  <c r="H882" i="18"/>
  <c r="J881" i="18"/>
  <c r="I881" i="18"/>
  <c r="H881" i="18"/>
  <c r="J880" i="18"/>
  <c r="I880" i="18"/>
  <c r="H880" i="18"/>
  <c r="J879" i="18"/>
  <c r="I879" i="18"/>
  <c r="H879" i="18"/>
  <c r="J878" i="18"/>
  <c r="I878" i="18"/>
  <c r="H878" i="18"/>
  <c r="J877" i="18"/>
  <c r="I877" i="18"/>
  <c r="H877" i="18"/>
  <c r="J876" i="18"/>
  <c r="I876" i="18"/>
  <c r="H876" i="18"/>
  <c r="J875" i="18"/>
  <c r="I875" i="18"/>
  <c r="H875" i="18"/>
  <c r="J874" i="18"/>
  <c r="I874" i="18"/>
  <c r="H874" i="18"/>
  <c r="J873" i="18"/>
  <c r="I873" i="18"/>
  <c r="H873" i="18"/>
  <c r="J872" i="18"/>
  <c r="I872" i="18"/>
  <c r="H872" i="18"/>
  <c r="J871" i="18"/>
  <c r="I871" i="18"/>
  <c r="H871" i="18"/>
  <c r="J870" i="18"/>
  <c r="I870" i="18"/>
  <c r="H870" i="18"/>
  <c r="J869" i="18"/>
  <c r="I869" i="18"/>
  <c r="H869" i="18"/>
  <c r="J868" i="18"/>
  <c r="I868" i="18"/>
  <c r="H868" i="18"/>
  <c r="J867" i="18"/>
  <c r="I867" i="18"/>
  <c r="H867" i="18"/>
  <c r="J866" i="18"/>
  <c r="I866" i="18"/>
  <c r="H866" i="18"/>
  <c r="J865" i="18"/>
  <c r="I865" i="18"/>
  <c r="H865" i="18"/>
  <c r="J864" i="18"/>
  <c r="I864" i="18"/>
  <c r="H864" i="18"/>
  <c r="J863" i="18"/>
  <c r="I863" i="18"/>
  <c r="H863" i="18"/>
  <c r="J862" i="18"/>
  <c r="I862" i="18"/>
  <c r="H862" i="18"/>
  <c r="J861" i="18"/>
  <c r="I861" i="18"/>
  <c r="H861" i="18"/>
  <c r="J860" i="18"/>
  <c r="I860" i="18"/>
  <c r="H860" i="18"/>
  <c r="J859" i="18"/>
  <c r="I859" i="18"/>
  <c r="H859" i="18"/>
  <c r="J858" i="18"/>
  <c r="I858" i="18"/>
  <c r="H858" i="18"/>
  <c r="J857" i="18"/>
  <c r="I857" i="18"/>
  <c r="H857" i="18"/>
  <c r="J856" i="18"/>
  <c r="I856" i="18"/>
  <c r="H856" i="18"/>
  <c r="J855" i="18"/>
  <c r="I855" i="18"/>
  <c r="H855" i="18"/>
  <c r="J854" i="18"/>
  <c r="I854" i="18"/>
  <c r="H854" i="18"/>
  <c r="J853" i="18"/>
  <c r="I853" i="18"/>
  <c r="H853" i="18"/>
  <c r="J852" i="18"/>
  <c r="I852" i="18"/>
  <c r="H852" i="18"/>
  <c r="J851" i="18"/>
  <c r="I851" i="18"/>
  <c r="H851" i="18"/>
  <c r="J850" i="18"/>
  <c r="I850" i="18"/>
  <c r="H850" i="18"/>
  <c r="J849" i="18"/>
  <c r="I849" i="18"/>
  <c r="H849" i="18"/>
  <c r="J848" i="18"/>
  <c r="I848" i="18"/>
  <c r="H848" i="18"/>
  <c r="J847" i="18"/>
  <c r="I847" i="18"/>
  <c r="H847" i="18"/>
  <c r="J846" i="18"/>
  <c r="I846" i="18"/>
  <c r="H846" i="18"/>
  <c r="J845" i="18"/>
  <c r="I845" i="18"/>
  <c r="H845" i="18"/>
  <c r="J844" i="18"/>
  <c r="I844" i="18"/>
  <c r="H844" i="18"/>
  <c r="J843" i="18"/>
  <c r="I843" i="18"/>
  <c r="H843" i="18"/>
  <c r="J842" i="18"/>
  <c r="I842" i="18"/>
  <c r="H842" i="18"/>
  <c r="J841" i="18"/>
  <c r="I841" i="18"/>
  <c r="H841" i="18"/>
  <c r="J840" i="18"/>
  <c r="I840" i="18"/>
  <c r="H840" i="18"/>
  <c r="J839" i="18"/>
  <c r="I839" i="18"/>
  <c r="H839" i="18"/>
  <c r="J838" i="18"/>
  <c r="I838" i="18"/>
  <c r="H838" i="18"/>
  <c r="J837" i="18"/>
  <c r="I837" i="18"/>
  <c r="H837" i="18"/>
  <c r="J836" i="18"/>
  <c r="I836" i="18"/>
  <c r="H836" i="18"/>
  <c r="J835" i="18"/>
  <c r="I835" i="18"/>
  <c r="H835" i="18"/>
  <c r="J834" i="18"/>
  <c r="I834" i="18"/>
  <c r="H834" i="18"/>
  <c r="J833" i="18"/>
  <c r="I833" i="18"/>
  <c r="H833" i="18"/>
  <c r="J832" i="18"/>
  <c r="I832" i="18"/>
  <c r="H832" i="18"/>
  <c r="J831" i="18"/>
  <c r="I831" i="18"/>
  <c r="H831" i="18"/>
  <c r="J830" i="18"/>
  <c r="I830" i="18"/>
  <c r="H830" i="18"/>
  <c r="J829" i="18"/>
  <c r="I829" i="18"/>
  <c r="H829" i="18"/>
  <c r="J828" i="18"/>
  <c r="I828" i="18"/>
  <c r="H828" i="18"/>
  <c r="J827" i="18"/>
  <c r="I827" i="18"/>
  <c r="H827" i="18"/>
  <c r="J826" i="18"/>
  <c r="I826" i="18"/>
  <c r="H826" i="18"/>
  <c r="J825" i="18"/>
  <c r="I825" i="18"/>
  <c r="H825" i="18"/>
  <c r="J824" i="18"/>
  <c r="I824" i="18"/>
  <c r="H824" i="18"/>
  <c r="J823" i="18"/>
  <c r="I823" i="18"/>
  <c r="H823" i="18"/>
  <c r="J822" i="18"/>
  <c r="I822" i="18"/>
  <c r="H822" i="18"/>
  <c r="J821" i="18"/>
  <c r="I821" i="18"/>
  <c r="H821" i="18"/>
  <c r="J820" i="18"/>
  <c r="I820" i="18"/>
  <c r="H820" i="18"/>
  <c r="J819" i="18"/>
  <c r="I819" i="18"/>
  <c r="H819" i="18"/>
  <c r="J818" i="18"/>
  <c r="I818" i="18"/>
  <c r="H818" i="18"/>
  <c r="J817" i="18"/>
  <c r="I817" i="18"/>
  <c r="H817" i="18"/>
  <c r="J816" i="18"/>
  <c r="I816" i="18"/>
  <c r="H816" i="18"/>
  <c r="J815" i="18"/>
  <c r="I815" i="18"/>
  <c r="H815" i="18"/>
  <c r="J814" i="18"/>
  <c r="I814" i="18"/>
  <c r="H814" i="18"/>
  <c r="J813" i="18"/>
  <c r="I813" i="18"/>
  <c r="H813" i="18"/>
  <c r="J812" i="18"/>
  <c r="I812" i="18"/>
  <c r="H812" i="18"/>
  <c r="J811" i="18"/>
  <c r="I811" i="18"/>
  <c r="H811" i="18"/>
  <c r="J810" i="18"/>
  <c r="I810" i="18"/>
  <c r="H810" i="18"/>
  <c r="J809" i="18"/>
  <c r="I809" i="18"/>
  <c r="H809" i="18"/>
  <c r="J808" i="18"/>
  <c r="I808" i="18"/>
  <c r="H808" i="18"/>
  <c r="J807" i="18"/>
  <c r="I807" i="18"/>
  <c r="H807" i="18"/>
  <c r="J806" i="18"/>
  <c r="I806" i="18"/>
  <c r="H806" i="18"/>
  <c r="J805" i="18"/>
  <c r="I805" i="18"/>
  <c r="H805" i="18"/>
  <c r="J804" i="18"/>
  <c r="I804" i="18"/>
  <c r="H804" i="18"/>
  <c r="J803" i="18"/>
  <c r="I803" i="18"/>
  <c r="H803" i="18"/>
  <c r="J802" i="18"/>
  <c r="I802" i="18"/>
  <c r="H802" i="18"/>
  <c r="J801" i="18"/>
  <c r="I801" i="18"/>
  <c r="H801" i="18"/>
  <c r="J800" i="18"/>
  <c r="I800" i="18"/>
  <c r="H800" i="18"/>
  <c r="J799" i="18"/>
  <c r="I799" i="18"/>
  <c r="H799" i="18"/>
  <c r="J798" i="18"/>
  <c r="I798" i="18"/>
  <c r="H798" i="18"/>
  <c r="J797" i="18"/>
  <c r="I797" i="18"/>
  <c r="H797" i="18"/>
  <c r="J796" i="18"/>
  <c r="I796" i="18"/>
  <c r="H796" i="18"/>
  <c r="J795" i="18"/>
  <c r="I795" i="18"/>
  <c r="H795" i="18"/>
  <c r="J794" i="18"/>
  <c r="I794" i="18"/>
  <c r="H794" i="18"/>
  <c r="J793" i="18"/>
  <c r="I793" i="18"/>
  <c r="H793" i="18"/>
  <c r="J792" i="18"/>
  <c r="I792" i="18"/>
  <c r="H792" i="18"/>
  <c r="J791" i="18"/>
  <c r="I791" i="18"/>
  <c r="H791" i="18"/>
  <c r="J790" i="18"/>
  <c r="I790" i="18"/>
  <c r="H790" i="18"/>
  <c r="J789" i="18"/>
  <c r="I789" i="18"/>
  <c r="H789" i="18"/>
  <c r="J788" i="18"/>
  <c r="I788" i="18"/>
  <c r="H788" i="18"/>
  <c r="J787" i="18"/>
  <c r="I787" i="18"/>
  <c r="H787" i="18"/>
  <c r="J786" i="18"/>
  <c r="I786" i="18"/>
  <c r="H786" i="18"/>
  <c r="J785" i="18"/>
  <c r="I785" i="18"/>
  <c r="H785" i="18"/>
  <c r="J784" i="18"/>
  <c r="I784" i="18"/>
  <c r="H784" i="18"/>
  <c r="J783" i="18"/>
  <c r="I783" i="18"/>
  <c r="H783" i="18"/>
  <c r="J782" i="18"/>
  <c r="I782" i="18"/>
  <c r="H782" i="18"/>
  <c r="J781" i="18"/>
  <c r="I781" i="18"/>
  <c r="H781" i="18"/>
  <c r="J780" i="18"/>
  <c r="I780" i="18"/>
  <c r="H780" i="18"/>
  <c r="J779" i="18"/>
  <c r="I779" i="18"/>
  <c r="H779" i="18"/>
  <c r="J778" i="18"/>
  <c r="I778" i="18"/>
  <c r="H778" i="18"/>
  <c r="J777" i="18"/>
  <c r="I777" i="18"/>
  <c r="H777" i="18"/>
  <c r="J776" i="18"/>
  <c r="I776" i="18"/>
  <c r="H776" i="18"/>
  <c r="J775" i="18"/>
  <c r="I775" i="18"/>
  <c r="H775" i="18"/>
  <c r="J774" i="18"/>
  <c r="I774" i="18"/>
  <c r="H774" i="18"/>
  <c r="J773" i="18"/>
  <c r="I773" i="18"/>
  <c r="H773" i="18"/>
  <c r="J772" i="18"/>
  <c r="I772" i="18"/>
  <c r="H772" i="18"/>
  <c r="J771" i="18"/>
  <c r="I771" i="18"/>
  <c r="H771" i="18"/>
  <c r="J770" i="18"/>
  <c r="I770" i="18"/>
  <c r="H770" i="18"/>
  <c r="J769" i="18"/>
  <c r="I769" i="18"/>
  <c r="H769" i="18"/>
  <c r="J768" i="18"/>
  <c r="I768" i="18"/>
  <c r="H768" i="18"/>
  <c r="J767" i="18"/>
  <c r="I767" i="18"/>
  <c r="H767" i="18"/>
  <c r="J766" i="18"/>
  <c r="I766" i="18"/>
  <c r="H766" i="18"/>
  <c r="J765" i="18"/>
  <c r="I765" i="18"/>
  <c r="H765" i="18"/>
  <c r="J764" i="18"/>
  <c r="I764" i="18"/>
  <c r="H764" i="18"/>
  <c r="J763" i="18"/>
  <c r="I763" i="18"/>
  <c r="H763" i="18"/>
  <c r="J762" i="18"/>
  <c r="I762" i="18"/>
  <c r="H762" i="18"/>
  <c r="J761" i="18"/>
  <c r="I761" i="18"/>
  <c r="H761" i="18"/>
  <c r="J760" i="18"/>
  <c r="I760" i="18"/>
  <c r="H760" i="18"/>
  <c r="J759" i="18"/>
  <c r="I759" i="18"/>
  <c r="H759" i="18"/>
  <c r="J758" i="18"/>
  <c r="I758" i="18"/>
  <c r="H758" i="18"/>
  <c r="J757" i="18"/>
  <c r="I757" i="18"/>
  <c r="H757" i="18"/>
  <c r="J756" i="18"/>
  <c r="I756" i="18"/>
  <c r="H756" i="18"/>
  <c r="J755" i="18"/>
  <c r="I755" i="18"/>
  <c r="H755" i="18"/>
  <c r="J754" i="18"/>
  <c r="I754" i="18"/>
  <c r="H754" i="18"/>
  <c r="J753" i="18"/>
  <c r="I753" i="18"/>
  <c r="H753" i="18"/>
  <c r="J752" i="18"/>
  <c r="I752" i="18"/>
  <c r="H752" i="18"/>
  <c r="J751" i="18"/>
  <c r="I751" i="18"/>
  <c r="H751" i="18"/>
  <c r="J750" i="18"/>
  <c r="I750" i="18"/>
  <c r="H750" i="18"/>
  <c r="J749" i="18"/>
  <c r="I749" i="18"/>
  <c r="H749" i="18"/>
  <c r="J748" i="18"/>
  <c r="I748" i="18"/>
  <c r="H748" i="18"/>
  <c r="J747" i="18"/>
  <c r="I747" i="18"/>
  <c r="H747" i="18"/>
  <c r="J746" i="18"/>
  <c r="I746" i="18"/>
  <c r="H746" i="18"/>
  <c r="J745" i="18"/>
  <c r="I745" i="18"/>
  <c r="H745" i="18"/>
  <c r="J744" i="18"/>
  <c r="I744" i="18"/>
  <c r="H744" i="18"/>
  <c r="J743" i="18"/>
  <c r="I743" i="18"/>
  <c r="H743" i="18"/>
  <c r="J742" i="18"/>
  <c r="I742" i="18"/>
  <c r="H742" i="18"/>
  <c r="J741" i="18"/>
  <c r="I741" i="18"/>
  <c r="H741" i="18"/>
  <c r="J740" i="18"/>
  <c r="I740" i="18"/>
  <c r="H740" i="18"/>
  <c r="J739" i="18"/>
  <c r="I739" i="18"/>
  <c r="H739" i="18"/>
  <c r="J738" i="18"/>
  <c r="I738" i="18"/>
  <c r="H738" i="18"/>
  <c r="J737" i="18"/>
  <c r="I737" i="18"/>
  <c r="H737" i="18"/>
  <c r="J736" i="18"/>
  <c r="I736" i="18"/>
  <c r="H736" i="18"/>
  <c r="J735" i="18"/>
  <c r="I735" i="18"/>
  <c r="H735" i="18"/>
  <c r="J734" i="18"/>
  <c r="I734" i="18"/>
  <c r="H734" i="18"/>
  <c r="J733" i="18"/>
  <c r="I733" i="18"/>
  <c r="H733" i="18"/>
  <c r="J732" i="18"/>
  <c r="I732" i="18"/>
  <c r="H732" i="18"/>
  <c r="J731" i="18"/>
  <c r="I731" i="18"/>
  <c r="H731" i="18"/>
  <c r="J730" i="18"/>
  <c r="I730" i="18"/>
  <c r="H730" i="18"/>
  <c r="J729" i="18"/>
  <c r="I729" i="18"/>
  <c r="H729" i="18"/>
  <c r="J728" i="18"/>
  <c r="I728" i="18"/>
  <c r="H728" i="18"/>
  <c r="J727" i="18"/>
  <c r="I727" i="18"/>
  <c r="H727" i="18"/>
  <c r="J726" i="18"/>
  <c r="I726" i="18"/>
  <c r="H726" i="18"/>
  <c r="J725" i="18"/>
  <c r="I725" i="18"/>
  <c r="H725" i="18"/>
  <c r="J724" i="18"/>
  <c r="I724" i="18"/>
  <c r="H724" i="18"/>
  <c r="J723" i="18"/>
  <c r="I723" i="18"/>
  <c r="H723" i="18"/>
  <c r="J722" i="18"/>
  <c r="I722" i="18"/>
  <c r="H722" i="18"/>
  <c r="J721" i="18"/>
  <c r="I721" i="18"/>
  <c r="H721" i="18"/>
  <c r="J720" i="18"/>
  <c r="I720" i="18"/>
  <c r="H720" i="18"/>
  <c r="J719" i="18"/>
  <c r="I719" i="18"/>
  <c r="H719" i="18"/>
  <c r="J718" i="18"/>
  <c r="I718" i="18"/>
  <c r="H718" i="18"/>
  <c r="J717" i="18"/>
  <c r="I717" i="18"/>
  <c r="H717" i="18"/>
  <c r="J716" i="18"/>
  <c r="I716" i="18"/>
  <c r="H716" i="18"/>
  <c r="J715" i="18"/>
  <c r="I715" i="18"/>
  <c r="H715" i="18"/>
  <c r="J714" i="18"/>
  <c r="I714" i="18"/>
  <c r="H714" i="18"/>
  <c r="J713" i="18"/>
  <c r="I713" i="18"/>
  <c r="H713" i="18"/>
  <c r="J712" i="18"/>
  <c r="I712" i="18"/>
  <c r="H712" i="18"/>
  <c r="J711" i="18"/>
  <c r="I711" i="18"/>
  <c r="H711" i="18"/>
  <c r="J710" i="18"/>
  <c r="I710" i="18"/>
  <c r="H710" i="18"/>
  <c r="J709" i="18"/>
  <c r="I709" i="18"/>
  <c r="H709" i="18"/>
  <c r="J708" i="18"/>
  <c r="I708" i="18"/>
  <c r="H708" i="18"/>
  <c r="J707" i="18"/>
  <c r="I707" i="18"/>
  <c r="H707" i="18"/>
  <c r="J706" i="18"/>
  <c r="I706" i="18"/>
  <c r="H706" i="18"/>
  <c r="J705" i="18"/>
  <c r="I705" i="18"/>
  <c r="H705" i="18"/>
  <c r="J704" i="18"/>
  <c r="I704" i="18"/>
  <c r="H704" i="18"/>
  <c r="J703" i="18"/>
  <c r="I703" i="18"/>
  <c r="H703" i="18"/>
  <c r="J702" i="18"/>
  <c r="I702" i="18"/>
  <c r="H702" i="18"/>
  <c r="J701" i="18"/>
  <c r="I701" i="18"/>
  <c r="H701" i="18"/>
  <c r="J700" i="18"/>
  <c r="I700" i="18"/>
  <c r="H700" i="18"/>
  <c r="J699" i="18"/>
  <c r="I699" i="18"/>
  <c r="H699" i="18"/>
  <c r="J698" i="18"/>
  <c r="I698" i="18"/>
  <c r="H698" i="18"/>
  <c r="J697" i="18"/>
  <c r="I697" i="18"/>
  <c r="H697" i="18"/>
  <c r="J696" i="18"/>
  <c r="I696" i="18"/>
  <c r="H696" i="18"/>
  <c r="J695" i="18"/>
  <c r="I695" i="18"/>
  <c r="H695" i="18"/>
  <c r="J694" i="18"/>
  <c r="I694" i="18"/>
  <c r="H694" i="18"/>
  <c r="J693" i="18"/>
  <c r="I693" i="18"/>
  <c r="H693" i="18"/>
  <c r="J692" i="18"/>
  <c r="I692" i="18"/>
  <c r="H692" i="18"/>
  <c r="J691" i="18"/>
  <c r="I691" i="18"/>
  <c r="H691" i="18"/>
  <c r="J690" i="18"/>
  <c r="I690" i="18"/>
  <c r="H690" i="18"/>
  <c r="J689" i="18"/>
  <c r="I689" i="18"/>
  <c r="H689" i="18"/>
  <c r="J688" i="18"/>
  <c r="I688" i="18"/>
  <c r="H688" i="18"/>
  <c r="J687" i="18"/>
  <c r="I687" i="18"/>
  <c r="H687" i="18"/>
  <c r="J686" i="18"/>
  <c r="I686" i="18"/>
  <c r="H686" i="18"/>
  <c r="J685" i="18"/>
  <c r="I685" i="18"/>
  <c r="H685" i="18"/>
  <c r="J684" i="18"/>
  <c r="I684" i="18"/>
  <c r="H684" i="18"/>
  <c r="J683" i="18"/>
  <c r="I683" i="18"/>
  <c r="H683" i="18"/>
  <c r="J682" i="18"/>
  <c r="I682" i="18"/>
  <c r="H682" i="18"/>
  <c r="J681" i="18"/>
  <c r="I681" i="18"/>
  <c r="H681" i="18"/>
  <c r="J680" i="18"/>
  <c r="I680" i="18"/>
  <c r="H680" i="18"/>
  <c r="J679" i="18"/>
  <c r="I679" i="18"/>
  <c r="H679" i="18"/>
  <c r="J678" i="18"/>
  <c r="I678" i="18"/>
  <c r="H678" i="18"/>
  <c r="J677" i="18"/>
  <c r="I677" i="18"/>
  <c r="H677" i="18"/>
  <c r="J676" i="18"/>
  <c r="I676" i="18"/>
  <c r="H676" i="18"/>
  <c r="J675" i="18"/>
  <c r="I675" i="18"/>
  <c r="H675" i="18"/>
  <c r="J674" i="18"/>
  <c r="I674" i="18"/>
  <c r="H674" i="18"/>
  <c r="J673" i="18"/>
  <c r="I673" i="18"/>
  <c r="H673" i="18"/>
  <c r="J672" i="18"/>
  <c r="I672" i="18"/>
  <c r="H672" i="18"/>
  <c r="J671" i="18"/>
  <c r="I671" i="18"/>
  <c r="H671" i="18"/>
  <c r="J670" i="18"/>
  <c r="I670" i="18"/>
  <c r="H670" i="18"/>
  <c r="J669" i="18"/>
  <c r="I669" i="18"/>
  <c r="H669" i="18"/>
  <c r="J668" i="18"/>
  <c r="I668" i="18"/>
  <c r="H668" i="18"/>
  <c r="J667" i="18"/>
  <c r="I667" i="18"/>
  <c r="H667" i="18"/>
  <c r="J666" i="18"/>
  <c r="I666" i="18"/>
  <c r="H666" i="18"/>
  <c r="J665" i="18"/>
  <c r="I665" i="18"/>
  <c r="H665" i="18"/>
  <c r="J664" i="18"/>
  <c r="I664" i="18"/>
  <c r="H664" i="18"/>
  <c r="J663" i="18"/>
  <c r="I663" i="18"/>
  <c r="H663" i="18"/>
  <c r="J662" i="18"/>
  <c r="I662" i="18"/>
  <c r="H662" i="18"/>
  <c r="J661" i="18"/>
  <c r="I661" i="18"/>
  <c r="H661" i="18"/>
  <c r="J660" i="18"/>
  <c r="I660" i="18"/>
  <c r="H660" i="18"/>
  <c r="J659" i="18"/>
  <c r="I659" i="18"/>
  <c r="H659" i="18"/>
  <c r="J658" i="18"/>
  <c r="I658" i="18"/>
  <c r="H658" i="18"/>
  <c r="J657" i="18"/>
  <c r="I657" i="18"/>
  <c r="H657" i="18"/>
  <c r="J656" i="18"/>
  <c r="I656" i="18"/>
  <c r="H656" i="18"/>
  <c r="J655" i="18"/>
  <c r="I655" i="18"/>
  <c r="H655" i="18"/>
  <c r="J654" i="18"/>
  <c r="I654" i="18"/>
  <c r="H654" i="18"/>
  <c r="J653" i="18"/>
  <c r="I653" i="18"/>
  <c r="H653" i="18"/>
  <c r="J652" i="18"/>
  <c r="I652" i="18"/>
  <c r="H652" i="18"/>
  <c r="J651" i="18"/>
  <c r="I651" i="18"/>
  <c r="H651" i="18"/>
  <c r="J650" i="18"/>
  <c r="I650" i="18"/>
  <c r="H650" i="18"/>
  <c r="J649" i="18"/>
  <c r="I649" i="18"/>
  <c r="H649" i="18"/>
  <c r="J648" i="18"/>
  <c r="I648" i="18"/>
  <c r="H648" i="18"/>
  <c r="J647" i="18"/>
  <c r="I647" i="18"/>
  <c r="H647" i="18"/>
  <c r="J646" i="18"/>
  <c r="I646" i="18"/>
  <c r="H646" i="18"/>
  <c r="J645" i="18"/>
  <c r="I645" i="18"/>
  <c r="H645" i="18"/>
  <c r="J644" i="18"/>
  <c r="I644" i="18"/>
  <c r="H644" i="18"/>
  <c r="J643" i="18"/>
  <c r="I643" i="18"/>
  <c r="H643" i="18"/>
  <c r="J642" i="18"/>
  <c r="I642" i="18"/>
  <c r="H642" i="18"/>
  <c r="J641" i="18"/>
  <c r="I641" i="18"/>
  <c r="H641" i="18"/>
  <c r="J640" i="18"/>
  <c r="I640" i="18"/>
  <c r="H640" i="18"/>
  <c r="J639" i="18"/>
  <c r="I639" i="18"/>
  <c r="H639" i="18"/>
  <c r="J638" i="18"/>
  <c r="I638" i="18"/>
  <c r="H638" i="18"/>
  <c r="J637" i="18"/>
  <c r="I637" i="18"/>
  <c r="H637" i="18"/>
  <c r="J636" i="18"/>
  <c r="I636" i="18"/>
  <c r="H636" i="18"/>
  <c r="J635" i="18"/>
  <c r="I635" i="18"/>
  <c r="H635" i="18"/>
  <c r="J634" i="18"/>
  <c r="I634" i="18"/>
  <c r="H634" i="18"/>
  <c r="J633" i="18"/>
  <c r="I633" i="18"/>
  <c r="H633" i="18"/>
  <c r="J632" i="18"/>
  <c r="I632" i="18"/>
  <c r="H632" i="18"/>
  <c r="J631" i="18"/>
  <c r="I631" i="18"/>
  <c r="H631" i="18"/>
  <c r="J630" i="18"/>
  <c r="I630" i="18"/>
  <c r="H630" i="18"/>
  <c r="J629" i="18"/>
  <c r="I629" i="18"/>
  <c r="H629" i="18"/>
  <c r="J628" i="18"/>
  <c r="I628" i="18"/>
  <c r="H628" i="18"/>
  <c r="J627" i="18"/>
  <c r="I627" i="18"/>
  <c r="H627" i="18"/>
  <c r="J626" i="18"/>
  <c r="I626" i="18"/>
  <c r="H626" i="18"/>
  <c r="J625" i="18"/>
  <c r="I625" i="18"/>
  <c r="H625" i="18"/>
  <c r="J624" i="18"/>
  <c r="I624" i="18"/>
  <c r="H624" i="18"/>
  <c r="J623" i="18"/>
  <c r="I623" i="18"/>
  <c r="H623" i="18"/>
  <c r="J622" i="18"/>
  <c r="I622" i="18"/>
  <c r="H622" i="18"/>
  <c r="J621" i="18"/>
  <c r="I621" i="18"/>
  <c r="H621" i="18"/>
  <c r="J620" i="18"/>
  <c r="I620" i="18"/>
  <c r="H620" i="18"/>
  <c r="J619" i="18"/>
  <c r="I619" i="18"/>
  <c r="H619" i="18"/>
  <c r="J618" i="18"/>
  <c r="I618" i="18"/>
  <c r="H618" i="18"/>
  <c r="J617" i="18"/>
  <c r="I617" i="18"/>
  <c r="H617" i="18"/>
  <c r="J616" i="18"/>
  <c r="I616" i="18"/>
  <c r="H616" i="18"/>
  <c r="J615" i="18"/>
  <c r="I615" i="18"/>
  <c r="H615" i="18"/>
  <c r="J614" i="18"/>
  <c r="I614" i="18"/>
  <c r="H614" i="18"/>
  <c r="J613" i="18"/>
  <c r="I613" i="18"/>
  <c r="H613" i="18"/>
  <c r="J612" i="18"/>
  <c r="I612" i="18"/>
  <c r="H612" i="18"/>
  <c r="J611" i="18"/>
  <c r="I611" i="18"/>
  <c r="H611" i="18"/>
  <c r="J610" i="18"/>
  <c r="I610" i="18"/>
  <c r="H610" i="18"/>
  <c r="J609" i="18"/>
  <c r="I609" i="18"/>
  <c r="H609" i="18"/>
  <c r="J608" i="18"/>
  <c r="I608" i="18"/>
  <c r="H608" i="18"/>
  <c r="J607" i="18"/>
  <c r="I607" i="18"/>
  <c r="H607" i="18"/>
  <c r="J606" i="18"/>
  <c r="I606" i="18"/>
  <c r="H606" i="18"/>
  <c r="J605" i="18"/>
  <c r="I605" i="18"/>
  <c r="H605" i="18"/>
  <c r="J604" i="18"/>
  <c r="I604" i="18"/>
  <c r="H604" i="18"/>
  <c r="J603" i="18"/>
  <c r="I603" i="18"/>
  <c r="H603" i="18"/>
  <c r="J602" i="18"/>
  <c r="I602" i="18"/>
  <c r="H602" i="18"/>
  <c r="J601" i="18"/>
  <c r="I601" i="18"/>
  <c r="H601" i="18"/>
  <c r="J600" i="18"/>
  <c r="I600" i="18"/>
  <c r="H600" i="18"/>
  <c r="J599" i="18"/>
  <c r="I599" i="18"/>
  <c r="H599" i="18"/>
  <c r="J598" i="18"/>
  <c r="I598" i="18"/>
  <c r="H598" i="18"/>
  <c r="J597" i="18"/>
  <c r="I597" i="18"/>
  <c r="H597" i="18"/>
  <c r="J596" i="18"/>
  <c r="I596" i="18"/>
  <c r="H596" i="18"/>
  <c r="J595" i="18"/>
  <c r="I595" i="18"/>
  <c r="H595" i="18"/>
  <c r="J594" i="18"/>
  <c r="I594" i="18"/>
  <c r="H594" i="18"/>
  <c r="J593" i="18"/>
  <c r="I593" i="18"/>
  <c r="H593" i="18"/>
  <c r="J592" i="18"/>
  <c r="I592" i="18"/>
  <c r="H592" i="18"/>
  <c r="J591" i="18"/>
  <c r="I591" i="18"/>
  <c r="H591" i="18"/>
  <c r="J590" i="18"/>
  <c r="I590" i="18"/>
  <c r="H590" i="18"/>
  <c r="J589" i="18"/>
  <c r="I589" i="18"/>
  <c r="H589" i="18"/>
  <c r="J588" i="18"/>
  <c r="I588" i="18"/>
  <c r="H588" i="18"/>
  <c r="J587" i="18"/>
  <c r="I587" i="18"/>
  <c r="H587" i="18"/>
  <c r="J586" i="18"/>
  <c r="I586" i="18"/>
  <c r="H586" i="18"/>
  <c r="J585" i="18"/>
  <c r="I585" i="18"/>
  <c r="H585" i="18"/>
  <c r="J584" i="18"/>
  <c r="I584" i="18"/>
  <c r="H584" i="18"/>
  <c r="J583" i="18"/>
  <c r="I583" i="18"/>
  <c r="H583" i="18"/>
  <c r="J582" i="18"/>
  <c r="I582" i="18"/>
  <c r="H582" i="18"/>
  <c r="J581" i="18"/>
  <c r="I581" i="18"/>
  <c r="H581" i="18"/>
  <c r="J580" i="18"/>
  <c r="I580" i="18"/>
  <c r="H580" i="18"/>
  <c r="J579" i="18"/>
  <c r="I579" i="18"/>
  <c r="H579" i="18"/>
  <c r="J578" i="18"/>
  <c r="I578" i="18"/>
  <c r="H578" i="18"/>
  <c r="J577" i="18"/>
  <c r="I577" i="18"/>
  <c r="H577" i="18"/>
  <c r="J576" i="18"/>
  <c r="I576" i="18"/>
  <c r="H576" i="18"/>
  <c r="J575" i="18"/>
  <c r="I575" i="18"/>
  <c r="H575" i="18"/>
  <c r="J574" i="18"/>
  <c r="I574" i="18"/>
  <c r="H574" i="18"/>
  <c r="J573" i="18"/>
  <c r="I573" i="18"/>
  <c r="H573" i="18"/>
  <c r="J572" i="18"/>
  <c r="I572" i="18"/>
  <c r="H572" i="18"/>
  <c r="J571" i="18"/>
  <c r="I571" i="18"/>
  <c r="H571" i="18"/>
  <c r="J570" i="18"/>
  <c r="I570" i="18"/>
  <c r="H570" i="18"/>
  <c r="J569" i="18"/>
  <c r="I569" i="18"/>
  <c r="H569" i="18"/>
  <c r="J568" i="18"/>
  <c r="I568" i="18"/>
  <c r="H568" i="18"/>
  <c r="J567" i="18"/>
  <c r="I567" i="18"/>
  <c r="H567" i="18"/>
  <c r="J566" i="18"/>
  <c r="I566" i="18"/>
  <c r="H566" i="18"/>
  <c r="J565" i="18"/>
  <c r="I565" i="18"/>
  <c r="H565" i="18"/>
  <c r="J564" i="18"/>
  <c r="I564" i="18"/>
  <c r="H564" i="18"/>
  <c r="J563" i="18"/>
  <c r="I563" i="18"/>
  <c r="H563" i="18"/>
  <c r="J562" i="18"/>
  <c r="I562" i="18"/>
  <c r="H562" i="18"/>
  <c r="J561" i="18"/>
  <c r="I561" i="18"/>
  <c r="H561" i="18"/>
  <c r="J560" i="18"/>
  <c r="I560" i="18"/>
  <c r="H560" i="18"/>
  <c r="J559" i="18"/>
  <c r="I559" i="18"/>
  <c r="H559" i="18"/>
  <c r="J558" i="18"/>
  <c r="I558" i="18"/>
  <c r="H558" i="18"/>
  <c r="J557" i="18"/>
  <c r="I557" i="18"/>
  <c r="H557" i="18"/>
  <c r="J556" i="18"/>
  <c r="I556" i="18"/>
  <c r="H556" i="18"/>
  <c r="J555" i="18"/>
  <c r="I555" i="18"/>
  <c r="H555" i="18"/>
  <c r="J554" i="18"/>
  <c r="I554" i="18"/>
  <c r="H554" i="18"/>
  <c r="J553" i="18"/>
  <c r="I553" i="18"/>
  <c r="H553" i="18"/>
  <c r="J552" i="18"/>
  <c r="I552" i="18"/>
  <c r="H552" i="18"/>
  <c r="J551" i="18"/>
  <c r="I551" i="18"/>
  <c r="H551" i="18"/>
  <c r="J550" i="18"/>
  <c r="I550" i="18"/>
  <c r="H550" i="18"/>
  <c r="J549" i="18"/>
  <c r="I549" i="18"/>
  <c r="H549" i="18"/>
  <c r="J548" i="18"/>
  <c r="I548" i="18"/>
  <c r="H548" i="18"/>
  <c r="J547" i="18"/>
  <c r="I547" i="18"/>
  <c r="H547" i="18"/>
  <c r="J546" i="18"/>
  <c r="I546" i="18"/>
  <c r="H546" i="18"/>
  <c r="J545" i="18"/>
  <c r="I545" i="18"/>
  <c r="H545" i="18"/>
  <c r="J544" i="18"/>
  <c r="I544" i="18"/>
  <c r="H544" i="18"/>
  <c r="J543" i="18"/>
  <c r="I543" i="18"/>
  <c r="H543" i="18"/>
  <c r="J542" i="18"/>
  <c r="I542" i="18"/>
  <c r="H542" i="18"/>
  <c r="J541" i="18"/>
  <c r="I541" i="18"/>
  <c r="H541" i="18"/>
  <c r="J540" i="18"/>
  <c r="I540" i="18"/>
  <c r="H540" i="18"/>
  <c r="J539" i="18"/>
  <c r="I539" i="18"/>
  <c r="H539" i="18"/>
  <c r="J538" i="18"/>
  <c r="I538" i="18"/>
  <c r="H538" i="18"/>
  <c r="J537" i="18"/>
  <c r="I537" i="18"/>
  <c r="H537" i="18"/>
  <c r="J536" i="18"/>
  <c r="I536" i="18"/>
  <c r="H536" i="18"/>
  <c r="J535" i="18"/>
  <c r="I535" i="18"/>
  <c r="H535" i="18"/>
  <c r="J534" i="18"/>
  <c r="I534" i="18"/>
  <c r="H534" i="18"/>
  <c r="J533" i="18"/>
  <c r="I533" i="18"/>
  <c r="H533" i="18"/>
  <c r="J532" i="18"/>
  <c r="I532" i="18"/>
  <c r="H532" i="18"/>
  <c r="J531" i="18"/>
  <c r="I531" i="18"/>
  <c r="H531" i="18"/>
  <c r="J530" i="18"/>
  <c r="I530" i="18"/>
  <c r="H530" i="18"/>
  <c r="J529" i="18"/>
  <c r="I529" i="18"/>
  <c r="H529" i="18"/>
  <c r="J528" i="18"/>
  <c r="I528" i="18"/>
  <c r="H528" i="18"/>
  <c r="J527" i="18"/>
  <c r="I527" i="18"/>
  <c r="H527" i="18"/>
  <c r="J526" i="18"/>
  <c r="I526" i="18"/>
  <c r="H526" i="18"/>
  <c r="J525" i="18"/>
  <c r="I525" i="18"/>
  <c r="H525" i="18"/>
  <c r="J524" i="18"/>
  <c r="I524" i="18"/>
  <c r="H524" i="18"/>
  <c r="J523" i="18"/>
  <c r="I523" i="18"/>
  <c r="H523" i="18"/>
  <c r="J522" i="18"/>
  <c r="I522" i="18"/>
  <c r="H522" i="18"/>
  <c r="J521" i="18"/>
  <c r="I521" i="18"/>
  <c r="H521" i="18"/>
  <c r="J520" i="18"/>
  <c r="I520" i="18"/>
  <c r="H520" i="18"/>
  <c r="J519" i="18"/>
  <c r="I519" i="18"/>
  <c r="H519" i="18"/>
  <c r="J518" i="18"/>
  <c r="I518" i="18"/>
  <c r="H518" i="18"/>
  <c r="J517" i="18"/>
  <c r="I517" i="18"/>
  <c r="H517" i="18"/>
  <c r="J516" i="18"/>
  <c r="I516" i="18"/>
  <c r="H516" i="18"/>
  <c r="J515" i="18"/>
  <c r="I515" i="18"/>
  <c r="H515" i="18"/>
  <c r="J514" i="18"/>
  <c r="I514" i="18"/>
  <c r="H514" i="18"/>
  <c r="J513" i="18"/>
  <c r="I513" i="18"/>
  <c r="H513" i="18"/>
  <c r="J512" i="18"/>
  <c r="I512" i="18"/>
  <c r="H512" i="18"/>
  <c r="J511" i="18"/>
  <c r="I511" i="18"/>
  <c r="H511" i="18"/>
  <c r="J510" i="18"/>
  <c r="I510" i="18"/>
  <c r="H510" i="18"/>
  <c r="J509" i="18"/>
  <c r="I509" i="18"/>
  <c r="H509" i="18"/>
  <c r="J508" i="18"/>
  <c r="I508" i="18"/>
  <c r="H508" i="18"/>
  <c r="J507" i="18"/>
  <c r="I507" i="18"/>
  <c r="H507" i="18"/>
  <c r="J506" i="18"/>
  <c r="I506" i="18"/>
  <c r="H506" i="18"/>
  <c r="J505" i="18"/>
  <c r="I505" i="18"/>
  <c r="H505" i="18"/>
  <c r="J504" i="18"/>
  <c r="I504" i="18"/>
  <c r="H504" i="18"/>
  <c r="J503" i="18"/>
  <c r="I503" i="18"/>
  <c r="H503" i="18"/>
  <c r="J502" i="18"/>
  <c r="I502" i="18"/>
  <c r="H502" i="18"/>
  <c r="J501" i="18"/>
  <c r="I501" i="18"/>
  <c r="H501" i="18"/>
  <c r="J500" i="18"/>
  <c r="I500" i="18"/>
  <c r="H500" i="18"/>
  <c r="J499" i="18"/>
  <c r="I499" i="18"/>
  <c r="H499" i="18"/>
  <c r="J498" i="18"/>
  <c r="I498" i="18"/>
  <c r="H498" i="18"/>
  <c r="J497" i="18"/>
  <c r="I497" i="18"/>
  <c r="H497" i="18"/>
  <c r="J496" i="18"/>
  <c r="I496" i="18"/>
  <c r="H496" i="18"/>
  <c r="J495" i="18"/>
  <c r="I495" i="18"/>
  <c r="H495" i="18"/>
  <c r="J494" i="18"/>
  <c r="I494" i="18"/>
  <c r="H494" i="18"/>
  <c r="J493" i="18"/>
  <c r="I493" i="18"/>
  <c r="H493" i="18"/>
  <c r="J492" i="18"/>
  <c r="I492" i="18"/>
  <c r="H492" i="18"/>
  <c r="J491" i="18"/>
  <c r="I491" i="18"/>
  <c r="H491" i="18"/>
  <c r="J490" i="18"/>
  <c r="I490" i="18"/>
  <c r="H490" i="18"/>
  <c r="J489" i="18"/>
  <c r="I489" i="18"/>
  <c r="H489" i="18"/>
  <c r="J488" i="18"/>
  <c r="I488" i="18"/>
  <c r="H488" i="18"/>
  <c r="J487" i="18"/>
  <c r="I487" i="18"/>
  <c r="H487" i="18"/>
  <c r="J486" i="18"/>
  <c r="I486" i="18"/>
  <c r="H486" i="18"/>
  <c r="J485" i="18"/>
  <c r="I485" i="18"/>
  <c r="H485" i="18"/>
  <c r="J484" i="18"/>
  <c r="I484" i="18"/>
  <c r="H484" i="18"/>
  <c r="J483" i="18"/>
  <c r="I483" i="18"/>
  <c r="H483" i="18"/>
  <c r="J482" i="18"/>
  <c r="I482" i="18"/>
  <c r="H482" i="18"/>
  <c r="J481" i="18"/>
  <c r="I481" i="18"/>
  <c r="H481" i="18"/>
  <c r="J480" i="18"/>
  <c r="I480" i="18"/>
  <c r="H480" i="18"/>
  <c r="J479" i="18"/>
  <c r="I479" i="18"/>
  <c r="H479" i="18"/>
  <c r="J478" i="18"/>
  <c r="I478" i="18"/>
  <c r="H478" i="18"/>
  <c r="J477" i="18"/>
  <c r="I477" i="18"/>
  <c r="H477" i="18"/>
  <c r="J476" i="18"/>
  <c r="I476" i="18"/>
  <c r="H476" i="18"/>
  <c r="J475" i="18"/>
  <c r="I475" i="18"/>
  <c r="H475" i="18"/>
  <c r="J474" i="18"/>
  <c r="I474" i="18"/>
  <c r="H474" i="18"/>
  <c r="J473" i="18"/>
  <c r="I473" i="18"/>
  <c r="H473" i="18"/>
  <c r="J472" i="18"/>
  <c r="I472" i="18"/>
  <c r="H472" i="18"/>
  <c r="J471" i="18"/>
  <c r="I471" i="18"/>
  <c r="H471" i="18"/>
  <c r="J470" i="18"/>
  <c r="I470" i="18"/>
  <c r="H470" i="18"/>
  <c r="J469" i="18"/>
  <c r="I469" i="18"/>
  <c r="H469" i="18"/>
  <c r="J468" i="18"/>
  <c r="I468" i="18"/>
  <c r="H468" i="18"/>
  <c r="J467" i="18"/>
  <c r="I467" i="18"/>
  <c r="H467" i="18"/>
  <c r="J466" i="18"/>
  <c r="I466" i="18"/>
  <c r="H466" i="18"/>
  <c r="J465" i="18"/>
  <c r="I465" i="18"/>
  <c r="H465" i="18"/>
  <c r="J464" i="18"/>
  <c r="I464" i="18"/>
  <c r="H464" i="18"/>
  <c r="J463" i="18"/>
  <c r="I463" i="18"/>
  <c r="H463" i="18"/>
  <c r="J462" i="18"/>
  <c r="I462" i="18"/>
  <c r="H462" i="18"/>
  <c r="J461" i="18"/>
  <c r="I461" i="18"/>
  <c r="H461" i="18"/>
  <c r="J460" i="18"/>
  <c r="I460" i="18"/>
  <c r="H460" i="18"/>
  <c r="J459" i="18"/>
  <c r="I459" i="18"/>
  <c r="H459" i="18"/>
  <c r="J458" i="18"/>
  <c r="I458" i="18"/>
  <c r="H458" i="18"/>
  <c r="J457" i="18"/>
  <c r="I457" i="18"/>
  <c r="H457" i="18"/>
  <c r="J456" i="18"/>
  <c r="I456" i="18"/>
  <c r="H456" i="18"/>
  <c r="J455" i="18"/>
  <c r="I455" i="18"/>
  <c r="H455" i="18"/>
  <c r="J454" i="18"/>
  <c r="I454" i="18"/>
  <c r="H454" i="18"/>
  <c r="J453" i="18"/>
  <c r="I453" i="18"/>
  <c r="H453" i="18"/>
  <c r="J452" i="18"/>
  <c r="I452" i="18"/>
  <c r="H452" i="18"/>
  <c r="J451" i="18"/>
  <c r="I451" i="18"/>
  <c r="H451" i="18"/>
  <c r="J450" i="18"/>
  <c r="I450" i="18"/>
  <c r="H450" i="18"/>
  <c r="J449" i="18"/>
  <c r="I449" i="18"/>
  <c r="H449" i="18"/>
  <c r="J448" i="18"/>
  <c r="I448" i="18"/>
  <c r="H448" i="18"/>
  <c r="J447" i="18"/>
  <c r="I447" i="18"/>
  <c r="H447" i="18"/>
  <c r="J446" i="18"/>
  <c r="I446" i="18"/>
  <c r="H446" i="18"/>
  <c r="J445" i="18"/>
  <c r="I445" i="18"/>
  <c r="H445" i="18"/>
  <c r="J444" i="18"/>
  <c r="I444" i="18"/>
  <c r="H444" i="18"/>
  <c r="J443" i="18"/>
  <c r="I443" i="18"/>
  <c r="H443" i="18"/>
  <c r="J442" i="18"/>
  <c r="I442" i="18"/>
  <c r="H442" i="18"/>
  <c r="J441" i="18"/>
  <c r="I441" i="18"/>
  <c r="H441" i="18"/>
  <c r="J440" i="18"/>
  <c r="I440" i="18"/>
  <c r="H440" i="18"/>
  <c r="J439" i="18"/>
  <c r="I439" i="18"/>
  <c r="H439" i="18"/>
  <c r="J438" i="18"/>
  <c r="I438" i="18"/>
  <c r="H438" i="18"/>
  <c r="J437" i="18"/>
  <c r="I437" i="18"/>
  <c r="H437" i="18"/>
  <c r="J436" i="18"/>
  <c r="I436" i="18"/>
  <c r="H436" i="18"/>
  <c r="J435" i="18"/>
  <c r="I435" i="18"/>
  <c r="H435" i="18"/>
  <c r="J434" i="18"/>
  <c r="I434" i="18"/>
  <c r="H434" i="18"/>
  <c r="J433" i="18"/>
  <c r="I433" i="18"/>
  <c r="H433" i="18"/>
  <c r="J432" i="18"/>
  <c r="I432" i="18"/>
  <c r="H432" i="18"/>
  <c r="J431" i="18"/>
  <c r="I431" i="18"/>
  <c r="H431" i="18"/>
  <c r="J430" i="18"/>
  <c r="I430" i="18"/>
  <c r="H430" i="18"/>
  <c r="J429" i="18"/>
  <c r="I429" i="18"/>
  <c r="H429" i="18"/>
  <c r="J428" i="18"/>
  <c r="I428" i="18"/>
  <c r="H428" i="18"/>
  <c r="J427" i="18"/>
  <c r="I427" i="18"/>
  <c r="H427" i="18"/>
  <c r="J426" i="18"/>
  <c r="I426" i="18"/>
  <c r="H426" i="18"/>
  <c r="J425" i="18"/>
  <c r="I425" i="18"/>
  <c r="H425" i="18"/>
  <c r="J424" i="18"/>
  <c r="I424" i="18"/>
  <c r="H424" i="18"/>
  <c r="J423" i="18"/>
  <c r="I423" i="18"/>
  <c r="H423" i="18"/>
  <c r="J422" i="18"/>
  <c r="I422" i="18"/>
  <c r="H422" i="18"/>
  <c r="J421" i="18"/>
  <c r="I421" i="18"/>
  <c r="H421" i="18"/>
  <c r="J420" i="18"/>
  <c r="I420" i="18"/>
  <c r="H420" i="18"/>
  <c r="J419" i="18"/>
  <c r="I419" i="18"/>
  <c r="H419" i="18"/>
  <c r="J418" i="18"/>
  <c r="I418" i="18"/>
  <c r="H418" i="18"/>
  <c r="J417" i="18"/>
  <c r="I417" i="18"/>
  <c r="H417" i="18"/>
  <c r="J416" i="18"/>
  <c r="I416" i="18"/>
  <c r="H416" i="18"/>
  <c r="J415" i="18"/>
  <c r="I415" i="18"/>
  <c r="H415" i="18"/>
  <c r="J414" i="18"/>
  <c r="I414" i="18"/>
  <c r="H414" i="18"/>
  <c r="J413" i="18"/>
  <c r="I413" i="18"/>
  <c r="H413" i="18"/>
  <c r="J412" i="18"/>
  <c r="I412" i="18"/>
  <c r="H412" i="18"/>
  <c r="J411" i="18"/>
  <c r="I411" i="18"/>
  <c r="H411" i="18"/>
  <c r="J410" i="18"/>
  <c r="I410" i="18"/>
  <c r="H410" i="18"/>
  <c r="J409" i="18"/>
  <c r="I409" i="18"/>
  <c r="H409" i="18"/>
  <c r="J408" i="18"/>
  <c r="I408" i="18"/>
  <c r="H408" i="18"/>
  <c r="J407" i="18"/>
  <c r="I407" i="18"/>
  <c r="H407" i="18"/>
  <c r="J406" i="18"/>
  <c r="I406" i="18"/>
  <c r="H406" i="18"/>
  <c r="J405" i="18"/>
  <c r="I405" i="18"/>
  <c r="H405" i="18"/>
  <c r="J404" i="18"/>
  <c r="I404" i="18"/>
  <c r="H404" i="18"/>
  <c r="J403" i="18"/>
  <c r="I403" i="18"/>
  <c r="H403" i="18"/>
  <c r="J402" i="18"/>
  <c r="I402" i="18"/>
  <c r="H402" i="18"/>
  <c r="J401" i="18"/>
  <c r="I401" i="18"/>
  <c r="H401" i="18"/>
  <c r="J400" i="18"/>
  <c r="I400" i="18"/>
  <c r="H400" i="18"/>
  <c r="J399" i="18"/>
  <c r="I399" i="18"/>
  <c r="H399" i="18"/>
  <c r="J398" i="18"/>
  <c r="I398" i="18"/>
  <c r="H398" i="18"/>
  <c r="J397" i="18"/>
  <c r="I397" i="18"/>
  <c r="H397" i="18"/>
  <c r="J396" i="18"/>
  <c r="I396" i="18"/>
  <c r="H396" i="18"/>
  <c r="J395" i="18"/>
  <c r="I395" i="18"/>
  <c r="H395" i="18"/>
  <c r="J394" i="18"/>
  <c r="I394" i="18"/>
  <c r="H394" i="18"/>
  <c r="J393" i="18"/>
  <c r="I393" i="18"/>
  <c r="H393" i="18"/>
  <c r="J392" i="18"/>
  <c r="I392" i="18"/>
  <c r="H392" i="18"/>
  <c r="J391" i="18"/>
  <c r="I391" i="18"/>
  <c r="H391" i="18"/>
  <c r="J390" i="18"/>
  <c r="I390" i="18"/>
  <c r="H390" i="18"/>
  <c r="J389" i="18"/>
  <c r="I389" i="18"/>
  <c r="H389" i="18"/>
  <c r="J388" i="18"/>
  <c r="I388" i="18"/>
  <c r="H388" i="18"/>
  <c r="J387" i="18"/>
  <c r="I387" i="18"/>
  <c r="H387" i="18"/>
  <c r="J386" i="18"/>
  <c r="I386" i="18"/>
  <c r="H386" i="18"/>
  <c r="J385" i="18"/>
  <c r="I385" i="18"/>
  <c r="H385" i="18"/>
  <c r="J384" i="18"/>
  <c r="I384" i="18"/>
  <c r="H384" i="18"/>
  <c r="J383" i="18"/>
  <c r="I383" i="18"/>
  <c r="H383" i="18"/>
  <c r="J382" i="18"/>
  <c r="I382" i="18"/>
  <c r="H382" i="18"/>
  <c r="J381" i="18"/>
  <c r="I381" i="18"/>
  <c r="H381" i="18"/>
  <c r="J380" i="18"/>
  <c r="I380" i="18"/>
  <c r="H380" i="18"/>
  <c r="J379" i="18"/>
  <c r="I379" i="18"/>
  <c r="H379" i="18"/>
  <c r="J378" i="18"/>
  <c r="I378" i="18"/>
  <c r="H378" i="18"/>
  <c r="J377" i="18"/>
  <c r="I377" i="18"/>
  <c r="H377" i="18"/>
  <c r="J376" i="18"/>
  <c r="I376" i="18"/>
  <c r="H376" i="18"/>
  <c r="J375" i="18"/>
  <c r="I375" i="18"/>
  <c r="H375" i="18"/>
  <c r="J374" i="18"/>
  <c r="I374" i="18"/>
  <c r="H374" i="18"/>
  <c r="J373" i="18"/>
  <c r="I373" i="18"/>
  <c r="H373" i="18"/>
  <c r="J372" i="18"/>
  <c r="I372" i="18"/>
  <c r="H372" i="18"/>
  <c r="J371" i="18"/>
  <c r="I371" i="18"/>
  <c r="H371" i="18"/>
  <c r="J370" i="18"/>
  <c r="I370" i="18"/>
  <c r="H370" i="18"/>
  <c r="J369" i="18"/>
  <c r="I369" i="18"/>
  <c r="H369" i="18"/>
  <c r="J368" i="18"/>
  <c r="I368" i="18"/>
  <c r="H368" i="18"/>
  <c r="J367" i="18"/>
  <c r="I367" i="18"/>
  <c r="H367" i="18"/>
  <c r="J366" i="18"/>
  <c r="I366" i="18"/>
  <c r="H366" i="18"/>
  <c r="J365" i="18"/>
  <c r="I365" i="18"/>
  <c r="H365" i="18"/>
  <c r="J364" i="18"/>
  <c r="I364" i="18"/>
  <c r="H364" i="18"/>
  <c r="J363" i="18"/>
  <c r="I363" i="18"/>
  <c r="H363" i="18"/>
  <c r="J362" i="18"/>
  <c r="I362" i="18"/>
  <c r="H362" i="18"/>
  <c r="J361" i="18"/>
  <c r="I361" i="18"/>
  <c r="H361" i="18"/>
  <c r="J360" i="18"/>
  <c r="I360" i="18"/>
  <c r="H360" i="18"/>
  <c r="J359" i="18"/>
  <c r="I359" i="18"/>
  <c r="H359" i="18"/>
  <c r="J358" i="18"/>
  <c r="I358" i="18"/>
  <c r="H358" i="18"/>
  <c r="J357" i="18"/>
  <c r="I357" i="18"/>
  <c r="H357" i="18"/>
  <c r="J356" i="18"/>
  <c r="I356" i="18"/>
  <c r="H356" i="18"/>
  <c r="J355" i="18"/>
  <c r="I355" i="18"/>
  <c r="H355" i="18"/>
  <c r="J354" i="18"/>
  <c r="I354" i="18"/>
  <c r="H354" i="18"/>
  <c r="J353" i="18"/>
  <c r="I353" i="18"/>
  <c r="H353" i="18"/>
  <c r="J352" i="18"/>
  <c r="I352" i="18"/>
  <c r="H352" i="18"/>
  <c r="J351" i="18"/>
  <c r="I351" i="18"/>
  <c r="H351" i="18"/>
  <c r="J350" i="18"/>
  <c r="I350" i="18"/>
  <c r="H350" i="18"/>
  <c r="J349" i="18"/>
  <c r="I349" i="18"/>
  <c r="H349" i="18"/>
  <c r="J348" i="18"/>
  <c r="I348" i="18"/>
  <c r="H348" i="18"/>
  <c r="J347" i="18"/>
  <c r="I347" i="18"/>
  <c r="H347" i="18"/>
  <c r="J346" i="18"/>
  <c r="I346" i="18"/>
  <c r="H346" i="18"/>
  <c r="J345" i="18"/>
  <c r="I345" i="18"/>
  <c r="H345" i="18"/>
  <c r="J344" i="18"/>
  <c r="I344" i="18"/>
  <c r="H344" i="18"/>
  <c r="J343" i="18"/>
  <c r="I343" i="18"/>
  <c r="H343" i="18"/>
  <c r="J342" i="18"/>
  <c r="I342" i="18"/>
  <c r="H342" i="18"/>
  <c r="J341" i="18"/>
  <c r="I341" i="18"/>
  <c r="H341" i="18"/>
  <c r="J340" i="18"/>
  <c r="I340" i="18"/>
  <c r="H340" i="18"/>
  <c r="J339" i="18"/>
  <c r="I339" i="18"/>
  <c r="H339" i="18"/>
  <c r="J338" i="18"/>
  <c r="I338" i="18"/>
  <c r="H338" i="18"/>
  <c r="J337" i="18"/>
  <c r="I337" i="18"/>
  <c r="H337" i="18"/>
  <c r="J336" i="18"/>
  <c r="I336" i="18"/>
  <c r="H336" i="18"/>
  <c r="J335" i="18"/>
  <c r="I335" i="18"/>
  <c r="H335" i="18"/>
  <c r="J334" i="18"/>
  <c r="I334" i="18"/>
  <c r="H334" i="18"/>
  <c r="J333" i="18"/>
  <c r="I333" i="18"/>
  <c r="H333" i="18"/>
  <c r="J332" i="18"/>
  <c r="I332" i="18"/>
  <c r="H332" i="18"/>
  <c r="J331" i="18"/>
  <c r="I331" i="18"/>
  <c r="H331" i="18"/>
  <c r="J330" i="18"/>
  <c r="I330" i="18"/>
  <c r="H330" i="18"/>
  <c r="J329" i="18"/>
  <c r="I329" i="18"/>
  <c r="H329" i="18"/>
  <c r="J328" i="18"/>
  <c r="I328" i="18"/>
  <c r="H328" i="18"/>
  <c r="J327" i="18"/>
  <c r="I327" i="18"/>
  <c r="H327" i="18"/>
  <c r="J326" i="18"/>
  <c r="I326" i="18"/>
  <c r="H326" i="18"/>
  <c r="J325" i="18"/>
  <c r="I325" i="18"/>
  <c r="H325" i="18"/>
  <c r="J324" i="18"/>
  <c r="I324" i="18"/>
  <c r="H324" i="18"/>
  <c r="J323" i="18"/>
  <c r="I323" i="18"/>
  <c r="H323" i="18"/>
  <c r="J322" i="18"/>
  <c r="I322" i="18"/>
  <c r="H322" i="18"/>
  <c r="J321" i="18"/>
  <c r="I321" i="18"/>
  <c r="H321" i="18"/>
  <c r="J320" i="18"/>
  <c r="I320" i="18"/>
  <c r="H320" i="18"/>
  <c r="J319" i="18"/>
  <c r="I319" i="18"/>
  <c r="H319" i="18"/>
  <c r="J318" i="18"/>
  <c r="I318" i="18"/>
  <c r="H318" i="18"/>
  <c r="J317" i="18"/>
  <c r="I317" i="18"/>
  <c r="H317" i="18"/>
  <c r="J316" i="18"/>
  <c r="I316" i="18"/>
  <c r="H316" i="18"/>
  <c r="J315" i="18"/>
  <c r="I315" i="18"/>
  <c r="H315" i="18"/>
  <c r="J314" i="18"/>
  <c r="I314" i="18"/>
  <c r="H314" i="18"/>
  <c r="J313" i="18"/>
  <c r="I313" i="18"/>
  <c r="H313" i="18"/>
  <c r="J312" i="18"/>
  <c r="I312" i="18"/>
  <c r="H312" i="18"/>
  <c r="J311" i="18"/>
  <c r="I311" i="18"/>
  <c r="H311" i="18"/>
  <c r="J310" i="18"/>
  <c r="I310" i="18"/>
  <c r="H310" i="18"/>
  <c r="J309" i="18"/>
  <c r="I309" i="18"/>
  <c r="H309" i="18"/>
  <c r="J308" i="18"/>
  <c r="I308" i="18"/>
  <c r="H308" i="18"/>
  <c r="J307" i="18"/>
  <c r="I307" i="18"/>
  <c r="H307" i="18"/>
  <c r="J306" i="18"/>
  <c r="I306" i="18"/>
  <c r="H306" i="18"/>
  <c r="J305" i="18"/>
  <c r="I305" i="18"/>
  <c r="H305" i="18"/>
  <c r="J304" i="18"/>
  <c r="I304" i="18"/>
  <c r="H304" i="18"/>
  <c r="J303" i="18"/>
  <c r="I303" i="18"/>
  <c r="H303" i="18"/>
  <c r="J302" i="18"/>
  <c r="I302" i="18"/>
  <c r="H302" i="18"/>
  <c r="J301" i="18"/>
  <c r="I301" i="18"/>
  <c r="H301" i="18"/>
  <c r="J300" i="18"/>
  <c r="I300" i="18"/>
  <c r="H300" i="18"/>
  <c r="J299" i="18"/>
  <c r="I299" i="18"/>
  <c r="H299" i="18"/>
  <c r="J298" i="18"/>
  <c r="I298" i="18"/>
  <c r="H298" i="18"/>
  <c r="J297" i="18"/>
  <c r="I297" i="18"/>
  <c r="H297" i="18"/>
  <c r="J296" i="18"/>
  <c r="I296" i="18"/>
  <c r="H296" i="18"/>
  <c r="J295" i="18"/>
  <c r="I295" i="18"/>
  <c r="H295" i="18"/>
  <c r="J294" i="18"/>
  <c r="I294" i="18"/>
  <c r="H294" i="18"/>
  <c r="J293" i="18"/>
  <c r="I293" i="18"/>
  <c r="H293" i="18"/>
  <c r="J292" i="18"/>
  <c r="I292" i="18"/>
  <c r="H292" i="18"/>
  <c r="J291" i="18"/>
  <c r="I291" i="18"/>
  <c r="H291" i="18"/>
  <c r="J290" i="18"/>
  <c r="I290" i="18"/>
  <c r="H290" i="18"/>
  <c r="J289" i="18"/>
  <c r="I289" i="18"/>
  <c r="H289" i="18"/>
  <c r="J288" i="18"/>
  <c r="I288" i="18"/>
  <c r="H288" i="18"/>
  <c r="J287" i="18"/>
  <c r="I287" i="18"/>
  <c r="H287" i="18"/>
  <c r="J286" i="18"/>
  <c r="I286" i="18"/>
  <c r="H286" i="18"/>
  <c r="J285" i="18"/>
  <c r="I285" i="18"/>
  <c r="H285" i="18"/>
  <c r="J284" i="18"/>
  <c r="I284" i="18"/>
  <c r="H284" i="18"/>
  <c r="J283" i="18"/>
  <c r="I283" i="18"/>
  <c r="H283" i="18"/>
  <c r="J282" i="18"/>
  <c r="I282" i="18"/>
  <c r="H282" i="18"/>
  <c r="J281" i="18"/>
  <c r="I281" i="18"/>
  <c r="H281" i="18"/>
  <c r="J280" i="18"/>
  <c r="I280" i="18"/>
  <c r="H280" i="18"/>
  <c r="J279" i="18"/>
  <c r="I279" i="18"/>
  <c r="H279" i="18"/>
  <c r="J278" i="18"/>
  <c r="I278" i="18"/>
  <c r="H278" i="18"/>
  <c r="J277" i="18"/>
  <c r="I277" i="18"/>
  <c r="H277" i="18"/>
  <c r="J276" i="18"/>
  <c r="I276" i="18"/>
  <c r="H276" i="18"/>
  <c r="J275" i="18"/>
  <c r="I275" i="18"/>
  <c r="H275" i="18"/>
  <c r="J274" i="18"/>
  <c r="I274" i="18"/>
  <c r="H274" i="18"/>
  <c r="J273" i="18"/>
  <c r="I273" i="18"/>
  <c r="H273" i="18"/>
  <c r="J272" i="18"/>
  <c r="I272" i="18"/>
  <c r="H272" i="18"/>
  <c r="J271" i="18"/>
  <c r="I271" i="18"/>
  <c r="H271" i="18"/>
  <c r="J270" i="18"/>
  <c r="I270" i="18"/>
  <c r="H270" i="18"/>
  <c r="J269" i="18"/>
  <c r="I269" i="18"/>
  <c r="H269" i="18"/>
  <c r="J268" i="18"/>
  <c r="I268" i="18"/>
  <c r="H268" i="18"/>
  <c r="J267" i="18"/>
  <c r="I267" i="18"/>
  <c r="H267" i="18"/>
  <c r="J266" i="18"/>
  <c r="I266" i="18"/>
  <c r="H266" i="18"/>
  <c r="J265" i="18"/>
  <c r="I265" i="18"/>
  <c r="H265" i="18"/>
  <c r="J264" i="18"/>
  <c r="I264" i="18"/>
  <c r="H264" i="18"/>
  <c r="J263" i="18"/>
  <c r="I263" i="18"/>
  <c r="H263" i="18"/>
  <c r="J262" i="18"/>
  <c r="I262" i="18"/>
  <c r="H262" i="18"/>
  <c r="J261" i="18"/>
  <c r="I261" i="18"/>
  <c r="H261" i="18"/>
  <c r="J260" i="18"/>
  <c r="I260" i="18"/>
  <c r="H260" i="18"/>
  <c r="J259" i="18"/>
  <c r="I259" i="18"/>
  <c r="H259" i="18"/>
  <c r="J258" i="18"/>
  <c r="I258" i="18"/>
  <c r="H258" i="18"/>
  <c r="J257" i="18"/>
  <c r="I257" i="18"/>
  <c r="H257" i="18"/>
  <c r="J256" i="18"/>
  <c r="I256" i="18"/>
  <c r="H256" i="18"/>
  <c r="J255" i="18"/>
  <c r="I255" i="18"/>
  <c r="H255" i="18"/>
  <c r="J254" i="18"/>
  <c r="I254" i="18"/>
  <c r="H254" i="18"/>
  <c r="J253" i="18"/>
  <c r="I253" i="18"/>
  <c r="H253" i="18"/>
  <c r="J252" i="18"/>
  <c r="I252" i="18"/>
  <c r="H252" i="18"/>
  <c r="J251" i="18"/>
  <c r="I251" i="18"/>
  <c r="H251" i="18"/>
  <c r="J250" i="18"/>
  <c r="I250" i="18"/>
  <c r="H250" i="18"/>
  <c r="J249" i="18"/>
  <c r="I249" i="18"/>
  <c r="H249" i="18"/>
  <c r="J248" i="18"/>
  <c r="I248" i="18"/>
  <c r="H248" i="18"/>
  <c r="J247" i="18"/>
  <c r="I247" i="18"/>
  <c r="H247" i="18"/>
  <c r="J246" i="18"/>
  <c r="I246" i="18"/>
  <c r="H246" i="18"/>
  <c r="J245" i="18"/>
  <c r="I245" i="18"/>
  <c r="H245" i="18"/>
  <c r="J244" i="18"/>
  <c r="I244" i="18"/>
  <c r="H244" i="18"/>
  <c r="J243" i="18"/>
  <c r="I243" i="18"/>
  <c r="H243" i="18"/>
  <c r="J242" i="18"/>
  <c r="I242" i="18"/>
  <c r="H242" i="18"/>
  <c r="J241" i="18"/>
  <c r="I241" i="18"/>
  <c r="H241" i="18"/>
  <c r="J240" i="18"/>
  <c r="I240" i="18"/>
  <c r="H240" i="18"/>
  <c r="J239" i="18"/>
  <c r="I239" i="18"/>
  <c r="H239" i="18"/>
  <c r="J238" i="18"/>
  <c r="I238" i="18"/>
  <c r="H238" i="18"/>
  <c r="J237" i="18"/>
  <c r="I237" i="18"/>
  <c r="H237" i="18"/>
  <c r="J236" i="18"/>
  <c r="I236" i="18"/>
  <c r="H236" i="18"/>
  <c r="J235" i="18"/>
  <c r="I235" i="18"/>
  <c r="H235" i="18"/>
  <c r="J234" i="18"/>
  <c r="I234" i="18"/>
  <c r="H234" i="18"/>
  <c r="J233" i="18"/>
  <c r="I233" i="18"/>
  <c r="H233" i="18"/>
  <c r="J232" i="18"/>
  <c r="I232" i="18"/>
  <c r="H232" i="18"/>
  <c r="J231" i="18"/>
  <c r="I231" i="18"/>
  <c r="H231" i="18"/>
  <c r="J230" i="18"/>
  <c r="I230" i="18"/>
  <c r="H230" i="18"/>
  <c r="J229" i="18"/>
  <c r="I229" i="18"/>
  <c r="H229" i="18"/>
  <c r="J228" i="18"/>
  <c r="I228" i="18"/>
  <c r="H228" i="18"/>
  <c r="J227" i="18"/>
  <c r="I227" i="18"/>
  <c r="H227" i="18"/>
  <c r="J226" i="18"/>
  <c r="I226" i="18"/>
  <c r="H226" i="18"/>
  <c r="J225" i="18"/>
  <c r="I225" i="18"/>
  <c r="H225" i="18"/>
  <c r="J224" i="18"/>
  <c r="I224" i="18"/>
  <c r="H224" i="18"/>
  <c r="J223" i="18"/>
  <c r="I223" i="18"/>
  <c r="H223" i="18"/>
  <c r="J222" i="18"/>
  <c r="I222" i="18"/>
  <c r="H222" i="18"/>
  <c r="J221" i="18"/>
  <c r="I221" i="18"/>
  <c r="H221" i="18"/>
  <c r="J220" i="18"/>
  <c r="I220" i="18"/>
  <c r="H220" i="18"/>
  <c r="J219" i="18"/>
  <c r="I219" i="18"/>
  <c r="H219" i="18"/>
  <c r="J218" i="18"/>
  <c r="I218" i="18"/>
  <c r="H218" i="18"/>
  <c r="J217" i="18"/>
  <c r="I217" i="18"/>
  <c r="H217" i="18"/>
  <c r="J216" i="18"/>
  <c r="I216" i="18"/>
  <c r="H216" i="18"/>
  <c r="J215" i="18"/>
  <c r="I215" i="18"/>
  <c r="H215" i="18"/>
  <c r="J214" i="18"/>
  <c r="I214" i="18"/>
  <c r="H214" i="18"/>
  <c r="J213" i="18"/>
  <c r="I213" i="18"/>
  <c r="H213" i="18"/>
  <c r="J212" i="18"/>
  <c r="I212" i="18"/>
  <c r="H212" i="18"/>
  <c r="J211" i="18"/>
  <c r="I211" i="18"/>
  <c r="H211" i="18"/>
  <c r="J210" i="18"/>
  <c r="I210" i="18"/>
  <c r="H210" i="18"/>
  <c r="J209" i="18"/>
  <c r="I209" i="18"/>
  <c r="H209" i="18"/>
  <c r="J208" i="18"/>
  <c r="I208" i="18"/>
  <c r="H208" i="18"/>
  <c r="J207" i="18"/>
  <c r="I207" i="18"/>
  <c r="H207" i="18"/>
  <c r="J206" i="18"/>
  <c r="I206" i="18"/>
  <c r="H206" i="18"/>
  <c r="J205" i="18"/>
  <c r="I205" i="18"/>
  <c r="H205" i="18"/>
  <c r="J204" i="18"/>
  <c r="I204" i="18"/>
  <c r="H204" i="18"/>
  <c r="J203" i="18"/>
  <c r="I203" i="18"/>
  <c r="H203" i="18"/>
  <c r="J202" i="18"/>
  <c r="I202" i="18"/>
  <c r="H202" i="18"/>
  <c r="J201" i="18"/>
  <c r="I201" i="18"/>
  <c r="H201" i="18"/>
  <c r="J200" i="18"/>
  <c r="I200" i="18"/>
  <c r="H200" i="18"/>
  <c r="J199" i="18"/>
  <c r="I199" i="18"/>
  <c r="H199" i="18"/>
  <c r="J198" i="18"/>
  <c r="I198" i="18"/>
  <c r="H198" i="18"/>
  <c r="J197" i="18"/>
  <c r="I197" i="18"/>
  <c r="H197" i="18"/>
  <c r="J196" i="18"/>
  <c r="I196" i="18"/>
  <c r="H196" i="18"/>
  <c r="J195" i="18"/>
  <c r="I195" i="18"/>
  <c r="H195" i="18"/>
  <c r="J194" i="18"/>
  <c r="I194" i="18"/>
  <c r="H194" i="18"/>
  <c r="J193" i="18"/>
  <c r="I193" i="18"/>
  <c r="H193" i="18"/>
  <c r="J192" i="18"/>
  <c r="I192" i="18"/>
  <c r="H192" i="18"/>
  <c r="J191" i="18"/>
  <c r="I191" i="18"/>
  <c r="H191" i="18"/>
  <c r="J190" i="18"/>
  <c r="I190" i="18"/>
  <c r="H190" i="18"/>
  <c r="J189" i="18"/>
  <c r="I189" i="18"/>
  <c r="H189" i="18"/>
  <c r="J188" i="18"/>
  <c r="I188" i="18"/>
  <c r="H188" i="18"/>
  <c r="J187" i="18"/>
  <c r="I187" i="18"/>
  <c r="H187" i="18"/>
  <c r="J186" i="18"/>
  <c r="I186" i="18"/>
  <c r="H186" i="18"/>
  <c r="J185" i="18"/>
  <c r="I185" i="18"/>
  <c r="H185" i="18"/>
  <c r="J184" i="18"/>
  <c r="I184" i="18"/>
  <c r="H184" i="18"/>
  <c r="J183" i="18"/>
  <c r="I183" i="18"/>
  <c r="H183" i="18"/>
  <c r="J182" i="18"/>
  <c r="I182" i="18"/>
  <c r="H182" i="18"/>
  <c r="J181" i="18"/>
  <c r="I181" i="18"/>
  <c r="H181" i="18"/>
  <c r="J180" i="18"/>
  <c r="I180" i="18"/>
  <c r="H180" i="18"/>
  <c r="J179" i="18"/>
  <c r="I179" i="18"/>
  <c r="H179" i="18"/>
  <c r="J178" i="18"/>
  <c r="I178" i="18"/>
  <c r="H178" i="18"/>
  <c r="J177" i="18"/>
  <c r="I177" i="18"/>
  <c r="H177" i="18"/>
  <c r="J176" i="18"/>
  <c r="I176" i="18"/>
  <c r="H176" i="18"/>
  <c r="J175" i="18"/>
  <c r="I175" i="18"/>
  <c r="H175" i="18"/>
  <c r="J174" i="18"/>
  <c r="I174" i="18"/>
  <c r="H174" i="18"/>
  <c r="J173" i="18"/>
  <c r="I173" i="18"/>
  <c r="H173" i="18"/>
  <c r="J172" i="18"/>
  <c r="I172" i="18"/>
  <c r="H172" i="18"/>
  <c r="J171" i="18"/>
  <c r="I171" i="18"/>
  <c r="H171" i="18"/>
  <c r="J170" i="18"/>
  <c r="I170" i="18"/>
  <c r="H170" i="18"/>
  <c r="J169" i="18"/>
  <c r="I169" i="18"/>
  <c r="H169" i="18"/>
  <c r="J168" i="18"/>
  <c r="I168" i="18"/>
  <c r="H168" i="18"/>
  <c r="J167" i="18"/>
  <c r="I167" i="18"/>
  <c r="H167" i="18"/>
  <c r="J166" i="18"/>
  <c r="I166" i="18"/>
  <c r="H166" i="18"/>
  <c r="J165" i="18"/>
  <c r="I165" i="18"/>
  <c r="H165" i="18"/>
  <c r="J164" i="18"/>
  <c r="I164" i="18"/>
  <c r="H164" i="18"/>
  <c r="J163" i="18"/>
  <c r="I163" i="18"/>
  <c r="H163" i="18"/>
  <c r="J162" i="18"/>
  <c r="I162" i="18"/>
  <c r="H162" i="18"/>
  <c r="J161" i="18"/>
  <c r="I161" i="18"/>
  <c r="H161" i="18"/>
  <c r="J160" i="18"/>
  <c r="I160" i="18"/>
  <c r="H160" i="18"/>
  <c r="J159" i="18"/>
  <c r="I159" i="18"/>
  <c r="H159" i="18"/>
  <c r="J158" i="18"/>
  <c r="I158" i="18"/>
  <c r="H158" i="18"/>
  <c r="J157" i="18"/>
  <c r="I157" i="18"/>
  <c r="H157" i="18"/>
  <c r="J156" i="18"/>
  <c r="I156" i="18"/>
  <c r="H156" i="18"/>
  <c r="J155" i="18"/>
  <c r="I155" i="18"/>
  <c r="H155" i="18"/>
  <c r="J154" i="18"/>
  <c r="I154" i="18"/>
  <c r="H154" i="18"/>
  <c r="J153" i="18"/>
  <c r="I153" i="18"/>
  <c r="H153" i="18"/>
  <c r="J152" i="18"/>
  <c r="I152" i="18"/>
  <c r="H152" i="18"/>
  <c r="J151" i="18"/>
  <c r="I151" i="18"/>
  <c r="H151" i="18"/>
  <c r="J150" i="18"/>
  <c r="I150" i="18"/>
  <c r="H150" i="18"/>
  <c r="J149" i="18"/>
  <c r="I149" i="18"/>
  <c r="H149" i="18"/>
  <c r="J148" i="18"/>
  <c r="I148" i="18"/>
  <c r="H148" i="18"/>
  <c r="J147" i="18"/>
  <c r="I147" i="18"/>
  <c r="H147" i="18"/>
  <c r="J146" i="18"/>
  <c r="I146" i="18"/>
  <c r="H146" i="18"/>
  <c r="J145" i="18"/>
  <c r="I145" i="18"/>
  <c r="H145" i="18"/>
  <c r="J144" i="18"/>
  <c r="I144" i="18"/>
  <c r="H144" i="18"/>
  <c r="J143" i="18"/>
  <c r="I143" i="18"/>
  <c r="H143" i="18"/>
  <c r="J142" i="18"/>
  <c r="I142" i="18"/>
  <c r="H142" i="18"/>
  <c r="J141" i="18"/>
  <c r="I141" i="18"/>
  <c r="H141" i="18"/>
  <c r="J140" i="18"/>
  <c r="I140" i="18"/>
  <c r="H140" i="18"/>
  <c r="J139" i="18"/>
  <c r="I139" i="18"/>
  <c r="H139" i="18"/>
  <c r="J138" i="18"/>
  <c r="I138" i="18"/>
  <c r="H138" i="18"/>
  <c r="J137" i="18"/>
  <c r="I137" i="18"/>
  <c r="H137" i="18"/>
  <c r="J136" i="18"/>
  <c r="I136" i="18"/>
  <c r="H136" i="18"/>
  <c r="J135" i="18"/>
  <c r="I135" i="18"/>
  <c r="H135" i="18"/>
  <c r="J134" i="18"/>
  <c r="I134" i="18"/>
  <c r="H134" i="18"/>
  <c r="J133" i="18"/>
  <c r="I133" i="18"/>
  <c r="H133" i="18"/>
  <c r="J132" i="18"/>
  <c r="I132" i="18"/>
  <c r="H132" i="18"/>
  <c r="J131" i="18"/>
  <c r="I131" i="18"/>
  <c r="H131" i="18"/>
  <c r="J130" i="18"/>
  <c r="I130" i="18"/>
  <c r="H130" i="18"/>
  <c r="J129" i="18"/>
  <c r="I129" i="18"/>
  <c r="H129" i="18"/>
  <c r="J128" i="18"/>
  <c r="I128" i="18"/>
  <c r="H128" i="18"/>
  <c r="J127" i="18"/>
  <c r="I127" i="18"/>
  <c r="H127" i="18"/>
  <c r="J126" i="18"/>
  <c r="I126" i="18"/>
  <c r="H126" i="18"/>
  <c r="J125" i="18"/>
  <c r="I125" i="18"/>
  <c r="H125" i="18"/>
  <c r="J124" i="18"/>
  <c r="I124" i="18"/>
  <c r="H124" i="18"/>
  <c r="J123" i="18"/>
  <c r="I123" i="18"/>
  <c r="H123" i="18"/>
  <c r="J122" i="18"/>
  <c r="I122" i="18"/>
  <c r="H122" i="18"/>
  <c r="J121" i="18"/>
  <c r="I121" i="18"/>
  <c r="H121" i="18"/>
  <c r="J120" i="18"/>
  <c r="I120" i="18"/>
  <c r="H120" i="18"/>
  <c r="J119" i="18"/>
  <c r="I119" i="18"/>
  <c r="H119" i="18"/>
  <c r="J118" i="18"/>
  <c r="I118" i="18"/>
  <c r="H118" i="18"/>
  <c r="J117" i="18"/>
  <c r="I117" i="18"/>
  <c r="H117" i="18"/>
  <c r="J116" i="18"/>
  <c r="I116" i="18"/>
  <c r="H116" i="18"/>
  <c r="J115" i="18"/>
  <c r="I115" i="18"/>
  <c r="H115" i="18"/>
  <c r="J114" i="18"/>
  <c r="I114" i="18"/>
  <c r="H114" i="18"/>
  <c r="J113" i="18"/>
  <c r="I113" i="18"/>
  <c r="H113" i="18"/>
  <c r="J112" i="18"/>
  <c r="I112" i="18"/>
  <c r="H112" i="18"/>
  <c r="J111" i="18"/>
  <c r="I111" i="18"/>
  <c r="H111" i="18"/>
  <c r="J110" i="18"/>
  <c r="I110" i="18"/>
  <c r="H110" i="18"/>
  <c r="J109" i="18"/>
  <c r="I109" i="18"/>
  <c r="H109" i="18"/>
  <c r="J108" i="18"/>
  <c r="I108" i="18"/>
  <c r="H108" i="18"/>
  <c r="J107" i="18"/>
  <c r="I107" i="18"/>
  <c r="H107" i="18"/>
  <c r="J106" i="18"/>
  <c r="I106" i="18"/>
  <c r="H106" i="18"/>
  <c r="J105" i="18"/>
  <c r="I105" i="18"/>
  <c r="H105" i="18"/>
  <c r="J104" i="18"/>
  <c r="I104" i="18"/>
  <c r="H104" i="18"/>
  <c r="J103" i="18"/>
  <c r="I103" i="18"/>
  <c r="H103" i="18"/>
  <c r="J102" i="18"/>
  <c r="I102" i="18"/>
  <c r="H102" i="18"/>
  <c r="J101" i="18"/>
  <c r="I101" i="18"/>
  <c r="H101" i="18"/>
  <c r="J100" i="18"/>
  <c r="I100" i="18"/>
  <c r="H100" i="18"/>
  <c r="J99" i="18"/>
  <c r="I99" i="18"/>
  <c r="H99" i="18"/>
  <c r="J98" i="18"/>
  <c r="I98" i="18"/>
  <c r="H98" i="18"/>
  <c r="J97" i="18"/>
  <c r="I97" i="18"/>
  <c r="H97" i="18"/>
  <c r="J96" i="18"/>
  <c r="I96" i="18"/>
  <c r="H96" i="18"/>
  <c r="J95" i="18"/>
  <c r="I95" i="18"/>
  <c r="H95" i="18"/>
  <c r="J94" i="18"/>
  <c r="I94" i="18"/>
  <c r="H94" i="18"/>
  <c r="J93" i="18"/>
  <c r="I93" i="18"/>
  <c r="H93" i="18"/>
  <c r="J92" i="18"/>
  <c r="I92" i="18"/>
  <c r="H92" i="18"/>
  <c r="J91" i="18"/>
  <c r="I91" i="18"/>
  <c r="H91" i="18"/>
  <c r="J90" i="18"/>
  <c r="I90" i="18"/>
  <c r="H90" i="18"/>
  <c r="J89" i="18"/>
  <c r="I89" i="18"/>
  <c r="H89" i="18"/>
  <c r="J88" i="18"/>
  <c r="I88" i="18"/>
  <c r="H88" i="18"/>
  <c r="J87" i="18"/>
  <c r="I87" i="18"/>
  <c r="H87" i="18"/>
  <c r="J86" i="18"/>
  <c r="I86" i="18"/>
  <c r="H86" i="18"/>
  <c r="J85" i="18"/>
  <c r="I85" i="18"/>
  <c r="H85" i="18"/>
  <c r="J84" i="18"/>
  <c r="I84" i="18"/>
  <c r="H84" i="18"/>
  <c r="J83" i="18"/>
  <c r="I83" i="18"/>
  <c r="H83" i="18"/>
  <c r="J82" i="18"/>
  <c r="I82" i="18"/>
  <c r="H82" i="18"/>
  <c r="J81" i="18"/>
  <c r="I81" i="18"/>
  <c r="H81" i="18"/>
  <c r="J80" i="18"/>
  <c r="I80" i="18"/>
  <c r="H80" i="18"/>
  <c r="J79" i="18"/>
  <c r="I79" i="18"/>
  <c r="H79" i="18"/>
  <c r="J78" i="18"/>
  <c r="I78" i="18"/>
  <c r="H78" i="18"/>
  <c r="J77" i="18"/>
  <c r="I77" i="18"/>
  <c r="H77" i="18"/>
  <c r="J76" i="18"/>
  <c r="I76" i="18"/>
  <c r="H76" i="18"/>
  <c r="J75" i="18"/>
  <c r="I75" i="18"/>
  <c r="H75" i="18"/>
  <c r="J74" i="18"/>
  <c r="I74" i="18"/>
  <c r="H74" i="18"/>
  <c r="J73" i="18"/>
  <c r="I73" i="18"/>
  <c r="H73" i="18"/>
  <c r="J72" i="18"/>
  <c r="I72" i="18"/>
  <c r="H72" i="18"/>
  <c r="J71" i="18"/>
  <c r="I71" i="18"/>
  <c r="H71" i="18"/>
  <c r="J70" i="18"/>
  <c r="I70" i="18"/>
  <c r="H70" i="18"/>
  <c r="J69" i="18"/>
  <c r="I69" i="18"/>
  <c r="H69" i="18"/>
  <c r="J68" i="18"/>
  <c r="I68" i="18"/>
  <c r="H68" i="18"/>
  <c r="J67" i="18"/>
  <c r="I67" i="18"/>
  <c r="H67" i="18"/>
  <c r="J66" i="18"/>
  <c r="I66" i="18"/>
  <c r="H66" i="18"/>
  <c r="J65" i="18"/>
  <c r="I65" i="18"/>
  <c r="H65" i="18"/>
  <c r="J64" i="18"/>
  <c r="I64" i="18"/>
  <c r="H64" i="18"/>
  <c r="J63" i="18"/>
  <c r="I63" i="18"/>
  <c r="H63" i="18"/>
  <c r="J62" i="18"/>
  <c r="I62" i="18"/>
  <c r="H62" i="18"/>
  <c r="J61" i="18"/>
  <c r="I61" i="18"/>
  <c r="H61" i="18"/>
  <c r="J60" i="18"/>
  <c r="I60" i="18"/>
  <c r="H60" i="18"/>
  <c r="J59" i="18"/>
  <c r="I59" i="18"/>
  <c r="H59" i="18"/>
  <c r="J58" i="18"/>
  <c r="I58" i="18"/>
  <c r="H58" i="18"/>
  <c r="J57" i="18"/>
  <c r="I57" i="18"/>
  <c r="H57" i="18"/>
  <c r="J56" i="18"/>
  <c r="I56" i="18"/>
  <c r="H56" i="18"/>
  <c r="J55" i="18"/>
  <c r="I55" i="18"/>
  <c r="H55" i="18"/>
  <c r="J54" i="18"/>
  <c r="I54" i="18"/>
  <c r="H54" i="18"/>
  <c r="J53" i="18"/>
  <c r="I53" i="18"/>
  <c r="H53" i="18"/>
  <c r="J52" i="18"/>
  <c r="I52" i="18"/>
  <c r="H52" i="18"/>
  <c r="J51" i="18"/>
  <c r="I51" i="18"/>
  <c r="H51" i="18"/>
  <c r="J50" i="18"/>
  <c r="I50" i="18"/>
  <c r="H50" i="18"/>
  <c r="J49" i="18"/>
  <c r="I49" i="18"/>
  <c r="H49" i="18"/>
  <c r="J48" i="18"/>
  <c r="I48" i="18"/>
  <c r="H48" i="18"/>
  <c r="J47" i="18"/>
  <c r="I47" i="18"/>
  <c r="H47" i="18"/>
  <c r="J46" i="18"/>
  <c r="I46" i="18"/>
  <c r="H46" i="18"/>
  <c r="J45" i="18"/>
  <c r="I45" i="18"/>
  <c r="H45" i="18"/>
  <c r="J44" i="18"/>
  <c r="I44" i="18"/>
  <c r="H44" i="18"/>
  <c r="J43" i="18"/>
  <c r="I43" i="18"/>
  <c r="H43" i="18"/>
  <c r="J42" i="18"/>
  <c r="I42" i="18"/>
  <c r="H42" i="18"/>
  <c r="J41" i="18"/>
  <c r="I41" i="18"/>
  <c r="H41" i="18"/>
  <c r="J40" i="18"/>
  <c r="I40" i="18"/>
  <c r="H40" i="18"/>
  <c r="J39" i="18"/>
  <c r="I39" i="18"/>
  <c r="H39" i="18"/>
  <c r="J38" i="18"/>
  <c r="I38" i="18"/>
  <c r="H38" i="18"/>
  <c r="J37" i="18"/>
  <c r="I37" i="18"/>
  <c r="H37" i="18"/>
  <c r="J36" i="18"/>
  <c r="I36" i="18"/>
  <c r="H36" i="18"/>
  <c r="J35" i="18"/>
  <c r="I35" i="18"/>
  <c r="H35" i="18"/>
  <c r="J34" i="18"/>
  <c r="I34" i="18"/>
  <c r="H34" i="18"/>
  <c r="J33" i="18"/>
  <c r="I33" i="18"/>
  <c r="H33" i="18"/>
  <c r="J32" i="18"/>
  <c r="I32" i="18"/>
  <c r="H32" i="18"/>
  <c r="J31" i="18"/>
  <c r="I31" i="18"/>
  <c r="H31" i="18"/>
  <c r="J30" i="18"/>
  <c r="I30" i="18"/>
  <c r="H30" i="18"/>
  <c r="J29" i="18"/>
  <c r="I29" i="18"/>
  <c r="H29" i="18"/>
  <c r="J28" i="18"/>
  <c r="I28" i="18"/>
  <c r="H28" i="18"/>
  <c r="J27" i="18"/>
  <c r="I27" i="18"/>
  <c r="H27" i="18"/>
  <c r="J26" i="18"/>
  <c r="I26" i="18"/>
  <c r="H26" i="18"/>
  <c r="J25" i="18"/>
  <c r="I25" i="18"/>
  <c r="H25" i="18"/>
  <c r="J24" i="18"/>
  <c r="I24" i="18"/>
  <c r="H24" i="18"/>
  <c r="J23" i="18"/>
  <c r="I23" i="18"/>
  <c r="H23" i="18"/>
  <c r="J22" i="18"/>
  <c r="I22" i="18"/>
  <c r="H22" i="18"/>
  <c r="J21" i="18"/>
  <c r="I21" i="18"/>
  <c r="H21" i="18"/>
  <c r="J20" i="18"/>
  <c r="I20" i="18"/>
  <c r="H20" i="18"/>
  <c r="J19" i="18"/>
  <c r="I19" i="18"/>
  <c r="H19" i="18"/>
  <c r="J18" i="18"/>
  <c r="I18" i="18"/>
  <c r="H18" i="18"/>
  <c r="J17" i="18"/>
  <c r="I17" i="18"/>
  <c r="H17" i="18"/>
  <c r="J16" i="18"/>
  <c r="I16" i="18"/>
  <c r="H16" i="18"/>
  <c r="J15" i="18"/>
  <c r="I15" i="18"/>
  <c r="H15" i="18"/>
  <c r="J14" i="18"/>
  <c r="I14" i="18"/>
  <c r="H14" i="18"/>
  <c r="J13" i="18"/>
  <c r="I13" i="18"/>
  <c r="H13" i="18"/>
  <c r="J12" i="18"/>
  <c r="I12" i="18"/>
  <c r="H12" i="18"/>
  <c r="J11" i="18"/>
  <c r="I11" i="18"/>
  <c r="H11" i="18"/>
  <c r="J10" i="18"/>
  <c r="I10" i="18"/>
  <c r="H10" i="18"/>
  <c r="J9" i="18"/>
  <c r="I9" i="18"/>
  <c r="H9" i="18"/>
  <c r="J8" i="18"/>
  <c r="I8" i="18"/>
  <c r="H8" i="18"/>
  <c r="J7" i="18"/>
  <c r="I7" i="18"/>
  <c r="H7" i="18"/>
  <c r="J6" i="18"/>
  <c r="I6" i="18"/>
  <c r="H6" i="18"/>
  <c r="A2417" i="9"/>
  <c r="A2416" i="9"/>
  <c r="A2415" i="9"/>
  <c r="A2414" i="9"/>
  <c r="A2413" i="9"/>
  <c r="A2412" i="9"/>
  <c r="A2411" i="9"/>
  <c r="A2410" i="9"/>
  <c r="A2409" i="9"/>
  <c r="A2408" i="9"/>
  <c r="A2407" i="9"/>
  <c r="A2406" i="9"/>
  <c r="A2405" i="9"/>
  <c r="A2404" i="9"/>
  <c r="A2403" i="9"/>
  <c r="A2402" i="9"/>
  <c r="A2401" i="9"/>
  <c r="A2400" i="9"/>
  <c r="A2399" i="9"/>
  <c r="A2398" i="9"/>
  <c r="A2397" i="9"/>
  <c r="A2396" i="9"/>
  <c r="A2395" i="9"/>
  <c r="A2394" i="9"/>
  <c r="A2393" i="9"/>
  <c r="A2392" i="9"/>
  <c r="A2391" i="9"/>
  <c r="A2390" i="9"/>
  <c r="A2389" i="9"/>
  <c r="A2388" i="9"/>
  <c r="A2387" i="9"/>
  <c r="A2386" i="9"/>
  <c r="A2385" i="9"/>
  <c r="A2384" i="9"/>
  <c r="A2383" i="9"/>
  <c r="A2382" i="9"/>
  <c r="A2381" i="9"/>
  <c r="A2380" i="9"/>
  <c r="A2379" i="9"/>
  <c r="A2378" i="9"/>
  <c r="A2377" i="9"/>
  <c r="A2376" i="9"/>
  <c r="A2375" i="9"/>
  <c r="A2374" i="9"/>
  <c r="A2373" i="9"/>
  <c r="A2372" i="9"/>
  <c r="A2371" i="9"/>
  <c r="A2370" i="9"/>
  <c r="A2369" i="9"/>
  <c r="A2368" i="9"/>
  <c r="A2367" i="9"/>
  <c r="A2366" i="9"/>
  <c r="A2365" i="9"/>
  <c r="A2364" i="9"/>
  <c r="A2363" i="9"/>
  <c r="A2362" i="9"/>
  <c r="A2361" i="9"/>
  <c r="A2360" i="9"/>
  <c r="A2359" i="9"/>
  <c r="A2358" i="9"/>
  <c r="A2357" i="9"/>
  <c r="A2356" i="9"/>
  <c r="A2355" i="9"/>
  <c r="A2354" i="9"/>
  <c r="A2353" i="9"/>
  <c r="A2352" i="9"/>
  <c r="A2351" i="9"/>
  <c r="A2350" i="9"/>
  <c r="A2349" i="9"/>
  <c r="A2348" i="9"/>
  <c r="A2347" i="9"/>
  <c r="A2346" i="9"/>
  <c r="A2345" i="9"/>
  <c r="A2344" i="9"/>
  <c r="A2343" i="9"/>
  <c r="A2342" i="9"/>
  <c r="A2341" i="9"/>
  <c r="A2340" i="9"/>
  <c r="A2339" i="9"/>
  <c r="A2338" i="9"/>
  <c r="A2337" i="9"/>
  <c r="A2336" i="9"/>
  <c r="A2335" i="9"/>
  <c r="A2334" i="9"/>
  <c r="A2333" i="9"/>
  <c r="A2332" i="9"/>
  <c r="A2331" i="9"/>
  <c r="A2330" i="9"/>
  <c r="A2329" i="9"/>
  <c r="A2328" i="9"/>
  <c r="A2327" i="9"/>
  <c r="A2326" i="9"/>
  <c r="A2325" i="9"/>
  <c r="A2324" i="9"/>
  <c r="A2323" i="9"/>
  <c r="A2322" i="9"/>
  <c r="A2321" i="9"/>
  <c r="A2320" i="9"/>
  <c r="A2319" i="9"/>
  <c r="A2318" i="9"/>
  <c r="A2317" i="9"/>
  <c r="A2316" i="9"/>
  <c r="A2315" i="9"/>
  <c r="A2314" i="9"/>
  <c r="A2313" i="9"/>
  <c r="A2312" i="9"/>
  <c r="A2311" i="9"/>
  <c r="A2310" i="9"/>
  <c r="A2309" i="9"/>
  <c r="A2308" i="9"/>
  <c r="A2307" i="9"/>
  <c r="A2306" i="9"/>
  <c r="A2305" i="9"/>
  <c r="A2304" i="9"/>
  <c r="A2303" i="9"/>
  <c r="A2302" i="9"/>
  <c r="A2301" i="9"/>
  <c r="A2300" i="9"/>
  <c r="A2299" i="9"/>
  <c r="A2298" i="9"/>
  <c r="A2297" i="9"/>
  <c r="A2296" i="9"/>
  <c r="A2295" i="9"/>
  <c r="A2294" i="9"/>
  <c r="A2293" i="9"/>
  <c r="A2292" i="9"/>
  <c r="A2291" i="9"/>
  <c r="A2290" i="9"/>
  <c r="A2289" i="9"/>
  <c r="A2288" i="9"/>
  <c r="A2287" i="9"/>
  <c r="A2286" i="9"/>
  <c r="A2285" i="9"/>
  <c r="A2284" i="9"/>
  <c r="A2283" i="9"/>
  <c r="A2282" i="9"/>
  <c r="A2281" i="9"/>
  <c r="A2280" i="9"/>
  <c r="A2279" i="9"/>
  <c r="A2278" i="9"/>
  <c r="A2277" i="9"/>
  <c r="A2276" i="9"/>
  <c r="A2275" i="9"/>
  <c r="A2274" i="9"/>
  <c r="A2273" i="9"/>
  <c r="A2272" i="9"/>
  <c r="A2271" i="9"/>
  <c r="A2270" i="9"/>
  <c r="A2269" i="9"/>
  <c r="A2268" i="9"/>
  <c r="A2267" i="9"/>
  <c r="A2266" i="9"/>
  <c r="A2265" i="9"/>
  <c r="A2264" i="9"/>
  <c r="A2263" i="9"/>
  <c r="A2262" i="9"/>
  <c r="A2261" i="9"/>
  <c r="A2260" i="9"/>
  <c r="A2259" i="9"/>
  <c r="A2258" i="9"/>
  <c r="A2257" i="9"/>
  <c r="A2256" i="9"/>
  <c r="A2255" i="9"/>
  <c r="A2254" i="9"/>
  <c r="A2253" i="9"/>
  <c r="A2252" i="9"/>
  <c r="A2251" i="9"/>
  <c r="A2250" i="9"/>
  <c r="A2249" i="9"/>
  <c r="A2248" i="9"/>
  <c r="A2247" i="9"/>
  <c r="A2246" i="9"/>
  <c r="A2245" i="9"/>
  <c r="A2244" i="9"/>
  <c r="A2243" i="9"/>
  <c r="A2242" i="9"/>
  <c r="A2241" i="9"/>
  <c r="A2240" i="9"/>
  <c r="A2239" i="9"/>
  <c r="A2238" i="9"/>
  <c r="A2237" i="9"/>
  <c r="A2236" i="9"/>
  <c r="A2235" i="9"/>
  <c r="A2234" i="9"/>
  <c r="A2233" i="9"/>
  <c r="A2232" i="9"/>
  <c r="A2231" i="9"/>
  <c r="A2230" i="9"/>
  <c r="A2229" i="9"/>
  <c r="A2228" i="9"/>
  <c r="A2227" i="9"/>
  <c r="A2226" i="9"/>
  <c r="A2225" i="9"/>
  <c r="A2224" i="9"/>
  <c r="A2223" i="9"/>
  <c r="A2222" i="9"/>
  <c r="A2221" i="9"/>
  <c r="A2220" i="9"/>
  <c r="A2219" i="9"/>
  <c r="A2218" i="9"/>
  <c r="A2217" i="9"/>
  <c r="A2216" i="9"/>
  <c r="A2215" i="9"/>
  <c r="A2214" i="9"/>
  <c r="A2213" i="9"/>
  <c r="A2212" i="9"/>
  <c r="A2211" i="9"/>
  <c r="A2210" i="9"/>
  <c r="A2209" i="9"/>
  <c r="A2208" i="9"/>
  <c r="A2207" i="9"/>
  <c r="A2206" i="9"/>
  <c r="A2205" i="9"/>
  <c r="A2204" i="9"/>
  <c r="A2203" i="9"/>
  <c r="A2202" i="9"/>
  <c r="A2201" i="9"/>
  <c r="A2200" i="9"/>
  <c r="A2199" i="9"/>
  <c r="A2198" i="9"/>
  <c r="A2197" i="9"/>
  <c r="A2196" i="9"/>
  <c r="A2195" i="9"/>
  <c r="A2194" i="9"/>
  <c r="A2193" i="9"/>
  <c r="A2192" i="9"/>
  <c r="A2191" i="9"/>
  <c r="A2190" i="9"/>
  <c r="A2189" i="9"/>
  <c r="A2188" i="9"/>
  <c r="A2187" i="9"/>
  <c r="A2186" i="9"/>
  <c r="A2185" i="9"/>
  <c r="A2184" i="9"/>
  <c r="A2183" i="9"/>
  <c r="A2182" i="9"/>
  <c r="A2181" i="9"/>
  <c r="A2180" i="9"/>
  <c r="A2179" i="9"/>
  <c r="A2178" i="9"/>
  <c r="A2177" i="9"/>
  <c r="A2176" i="9"/>
  <c r="A2175" i="9"/>
  <c r="A2174" i="9"/>
  <c r="A2173" i="9"/>
  <c r="A2172" i="9"/>
  <c r="A2171" i="9"/>
  <c r="A2170" i="9"/>
  <c r="A2169" i="9"/>
  <c r="A2168" i="9"/>
  <c r="A2167" i="9"/>
  <c r="A2166" i="9"/>
  <c r="A2165" i="9"/>
  <c r="A2164" i="9"/>
  <c r="A2163" i="9"/>
  <c r="A2162" i="9"/>
  <c r="A2161" i="9"/>
  <c r="A2160" i="9"/>
  <c r="A2159" i="9"/>
  <c r="A2158" i="9"/>
  <c r="A2157" i="9"/>
  <c r="A2156" i="9"/>
  <c r="A2155" i="9"/>
  <c r="A2154" i="9"/>
  <c r="A2153" i="9"/>
  <c r="A2152" i="9"/>
  <c r="A2151" i="9"/>
  <c r="A2150" i="9"/>
  <c r="A2149" i="9"/>
  <c r="A2148" i="9"/>
  <c r="A2147" i="9"/>
  <c r="A2146" i="9"/>
  <c r="A2145" i="9"/>
  <c r="A2144" i="9"/>
  <c r="A2143" i="9"/>
  <c r="A2142" i="9"/>
  <c r="A2141" i="9"/>
  <c r="A2140" i="9"/>
  <c r="A2139" i="9"/>
  <c r="A2138" i="9"/>
  <c r="A2137" i="9"/>
  <c r="A2136" i="9"/>
  <c r="A2135" i="9"/>
  <c r="A2134" i="9"/>
  <c r="A2133" i="9"/>
  <c r="A2132" i="9"/>
  <c r="A2131" i="9"/>
  <c r="A2130" i="9"/>
  <c r="A2129" i="9"/>
  <c r="A2128" i="9"/>
  <c r="A2127" i="9"/>
  <c r="A2126" i="9"/>
  <c r="A2125" i="9"/>
  <c r="A2124" i="9"/>
  <c r="A2123" i="9"/>
  <c r="A2122" i="9"/>
  <c r="A2121" i="9"/>
  <c r="A2120" i="9"/>
  <c r="A2119" i="9"/>
  <c r="A2118" i="9"/>
  <c r="A2117" i="9"/>
  <c r="A2116" i="9"/>
  <c r="A2115" i="9"/>
  <c r="A2114" i="9"/>
  <c r="A2113" i="9"/>
  <c r="A2112" i="9"/>
  <c r="A2111" i="9"/>
  <c r="A2110" i="9"/>
  <c r="A2109" i="9"/>
  <c r="A2108" i="9"/>
  <c r="A2107" i="9"/>
  <c r="A2106" i="9"/>
  <c r="A2105" i="9"/>
  <c r="A2104" i="9"/>
  <c r="A2103" i="9"/>
  <c r="A2102" i="9"/>
  <c r="A2101" i="9"/>
  <c r="A2100" i="9"/>
  <c r="A2099" i="9"/>
  <c r="A2098" i="9"/>
  <c r="A2097" i="9"/>
  <c r="A2096" i="9"/>
  <c r="A2095" i="9"/>
  <c r="A2094" i="9"/>
  <c r="A2093" i="9"/>
  <c r="A2092" i="9"/>
  <c r="A2091" i="9"/>
  <c r="A2090" i="9"/>
  <c r="A2089" i="9"/>
  <c r="A2088" i="9"/>
  <c r="A2087" i="9"/>
  <c r="A2086" i="9"/>
  <c r="A2085" i="9"/>
  <c r="A2084" i="9"/>
  <c r="A2083" i="9"/>
  <c r="A2082" i="9"/>
  <c r="A2081" i="9"/>
  <c r="A2080" i="9"/>
  <c r="A2079" i="9"/>
  <c r="A2078" i="9"/>
  <c r="A2077" i="9"/>
  <c r="A2076" i="9"/>
  <c r="A2075" i="9"/>
  <c r="A2074" i="9"/>
  <c r="A2073" i="9"/>
  <c r="A2072" i="9"/>
  <c r="A2071" i="9"/>
  <c r="A2070" i="9"/>
  <c r="A2069" i="9"/>
  <c r="A2068" i="9"/>
  <c r="A2067" i="9"/>
  <c r="A2066" i="9"/>
  <c r="A2065" i="9"/>
  <c r="A2064" i="9"/>
  <c r="A2063" i="9"/>
  <c r="A2062" i="9"/>
  <c r="A2061" i="9"/>
  <c r="A2060" i="9"/>
  <c r="A2059" i="9"/>
  <c r="A2058" i="9"/>
  <c r="A2057" i="9"/>
  <c r="A2056" i="9"/>
  <c r="A2055" i="9"/>
  <c r="A2054" i="9"/>
  <c r="A2053" i="9"/>
  <c r="A2052" i="9"/>
  <c r="A2051" i="9"/>
  <c r="A2050" i="9"/>
  <c r="A2049" i="9"/>
  <c r="A2048" i="9"/>
  <c r="A2047" i="9"/>
  <c r="A2046" i="9"/>
  <c r="A2045" i="9"/>
  <c r="A2044" i="9"/>
  <c r="A2043" i="9"/>
  <c r="A2042" i="9"/>
  <c r="A2041" i="9"/>
  <c r="A2040" i="9"/>
  <c r="A2039" i="9"/>
  <c r="A2038" i="9"/>
  <c r="A2037" i="9"/>
  <c r="A2036" i="9"/>
  <c r="A2035" i="9"/>
  <c r="A2034" i="9"/>
  <c r="A2033" i="9"/>
  <c r="A2032" i="9"/>
  <c r="A2031" i="9"/>
  <c r="A2030" i="9"/>
  <c r="A2029" i="9"/>
  <c r="A2028" i="9"/>
  <c r="A2027" i="9"/>
  <c r="A2026" i="9"/>
  <c r="A2025" i="9"/>
  <c r="A2024" i="9"/>
  <c r="A2023" i="9"/>
  <c r="A2022" i="9"/>
  <c r="A2021" i="9"/>
  <c r="A2020" i="9"/>
  <c r="A2019" i="9"/>
  <c r="A2018" i="9"/>
  <c r="A2017" i="9"/>
  <c r="A2016" i="9"/>
  <c r="A2015" i="9"/>
  <c r="A2014" i="9"/>
  <c r="A2013" i="9"/>
  <c r="A2012" i="9"/>
  <c r="A2011" i="9"/>
  <c r="A2010" i="9"/>
  <c r="A2009" i="9"/>
  <c r="A2008" i="9"/>
  <c r="A2007" i="9"/>
  <c r="A2006" i="9"/>
  <c r="A2005" i="9"/>
  <c r="A2004" i="9"/>
  <c r="A2003" i="9"/>
  <c r="A2002" i="9"/>
  <c r="A2001" i="9"/>
  <c r="A2000" i="9"/>
  <c r="A1999" i="9"/>
  <c r="A1998" i="9"/>
  <c r="A1997" i="9"/>
  <c r="A1996" i="9"/>
  <c r="A1995" i="9"/>
  <c r="A1994" i="9"/>
  <c r="A1993" i="9"/>
  <c r="A1992" i="9"/>
  <c r="A1991" i="9"/>
  <c r="A1990" i="9"/>
  <c r="A1989" i="9"/>
  <c r="A1988" i="9"/>
  <c r="A1987" i="9"/>
  <c r="A1986" i="9"/>
  <c r="A1985" i="9"/>
  <c r="A1984" i="9"/>
  <c r="A1983" i="9"/>
  <c r="A1982" i="9"/>
  <c r="A1981" i="9"/>
  <c r="A1980" i="9"/>
  <c r="A1979" i="9"/>
  <c r="A1978" i="9"/>
  <c r="A1977" i="9"/>
  <c r="A1976" i="9"/>
  <c r="A1975" i="9"/>
  <c r="A1974" i="9"/>
  <c r="A1973" i="9"/>
  <c r="A1972" i="9"/>
  <c r="A1971" i="9"/>
  <c r="A1970" i="9"/>
  <c r="A1969" i="9"/>
  <c r="A1968" i="9"/>
  <c r="A1967" i="9"/>
  <c r="A1966" i="9"/>
  <c r="A1965" i="9"/>
  <c r="A1964" i="9"/>
  <c r="A1963" i="9"/>
  <c r="A1962" i="9"/>
  <c r="A1961" i="9"/>
  <c r="A1960" i="9"/>
  <c r="A1959" i="9"/>
  <c r="A1958" i="9"/>
  <c r="A1957" i="9"/>
  <c r="A1956" i="9"/>
  <c r="A1955" i="9"/>
  <c r="A1954" i="9"/>
  <c r="A1953" i="9"/>
  <c r="A1952" i="9"/>
  <c r="A1951" i="9"/>
  <c r="A1950" i="9"/>
  <c r="A1949" i="9"/>
  <c r="A1948" i="9"/>
  <c r="A1947" i="9"/>
  <c r="A1946" i="9"/>
  <c r="A1945" i="9"/>
  <c r="A1944" i="9"/>
  <c r="A1943" i="9"/>
  <c r="A1942" i="9"/>
  <c r="A1941" i="9"/>
  <c r="A1940" i="9"/>
  <c r="A1939" i="9"/>
  <c r="A1938" i="9"/>
  <c r="A1937" i="9"/>
  <c r="A1936" i="9"/>
  <c r="A1935" i="9"/>
  <c r="A1934" i="9"/>
  <c r="A1933" i="9"/>
  <c r="A1932" i="9"/>
  <c r="A1931" i="9"/>
  <c r="A1930" i="9"/>
  <c r="A1929" i="9"/>
  <c r="A1928" i="9"/>
  <c r="A1927" i="9"/>
  <c r="A1926" i="9"/>
  <c r="A1925" i="9"/>
  <c r="A1924" i="9"/>
  <c r="A1923" i="9"/>
  <c r="A1922" i="9"/>
  <c r="A1921" i="9"/>
  <c r="A1920" i="9"/>
  <c r="A1919" i="9"/>
  <c r="A1918" i="9"/>
  <c r="A1917" i="9"/>
  <c r="A1916" i="9"/>
  <c r="A1915" i="9"/>
  <c r="A1914" i="9"/>
  <c r="A1913" i="9"/>
  <c r="A1912" i="9"/>
  <c r="A1911" i="9"/>
  <c r="A1910" i="9"/>
  <c r="A1909" i="9"/>
  <c r="A1908" i="9"/>
  <c r="A1907" i="9"/>
  <c r="A1906" i="9"/>
  <c r="A1905" i="9"/>
  <c r="A1904" i="9"/>
  <c r="A1903" i="9"/>
  <c r="A1902" i="9"/>
  <c r="A1901" i="9"/>
  <c r="A1900" i="9"/>
  <c r="A1899" i="9"/>
  <c r="A1898" i="9"/>
  <c r="A1897" i="9"/>
  <c r="A1896" i="9"/>
  <c r="A1895" i="9"/>
  <c r="A1894" i="9"/>
  <c r="A1893" i="9"/>
  <c r="A1892" i="9"/>
  <c r="A1891" i="9"/>
  <c r="A1890" i="9"/>
  <c r="A1889" i="9"/>
  <c r="A1888" i="9"/>
  <c r="A1887" i="9"/>
  <c r="A1886" i="9"/>
  <c r="A1885" i="9"/>
  <c r="A1884" i="9"/>
  <c r="A1883" i="9"/>
  <c r="A1882" i="9"/>
  <c r="A1881" i="9"/>
  <c r="A1880" i="9"/>
  <c r="A1879" i="9"/>
  <c r="A1878" i="9"/>
  <c r="A1877" i="9"/>
  <c r="A1876" i="9"/>
  <c r="A1875" i="9"/>
  <c r="A1874" i="9"/>
  <c r="A1873" i="9"/>
  <c r="A1872" i="9"/>
  <c r="A1871" i="9"/>
  <c r="A1870" i="9"/>
  <c r="A1869" i="9"/>
  <c r="A1868" i="9"/>
  <c r="A1867" i="9"/>
  <c r="A1866" i="9"/>
  <c r="A1865" i="9"/>
  <c r="A1864" i="9"/>
  <c r="A1863" i="9"/>
  <c r="A1862" i="9"/>
  <c r="A1861" i="9"/>
  <c r="A1860" i="9"/>
  <c r="A1859" i="9"/>
  <c r="A1858" i="9"/>
  <c r="A1857" i="9"/>
  <c r="A1856" i="9"/>
  <c r="A1855" i="9"/>
  <c r="A1854" i="9"/>
  <c r="A1853" i="9"/>
  <c r="A1852" i="9"/>
  <c r="A1851" i="9"/>
  <c r="A1850" i="9"/>
  <c r="A1849" i="9"/>
  <c r="A1848" i="9"/>
  <c r="A1847" i="9"/>
  <c r="A1846" i="9"/>
  <c r="A1845" i="9"/>
  <c r="A1844" i="9"/>
  <c r="A1843" i="9"/>
  <c r="A1842" i="9"/>
  <c r="A1841" i="9"/>
  <c r="A1840" i="9"/>
  <c r="A1839" i="9"/>
  <c r="A1838" i="9"/>
  <c r="A1837" i="9"/>
  <c r="A1836" i="9"/>
  <c r="A1835" i="9"/>
  <c r="A1834" i="9"/>
  <c r="A1833" i="9"/>
  <c r="A1832" i="9"/>
  <c r="A1831" i="9"/>
  <c r="A1830" i="9"/>
  <c r="A1829" i="9"/>
  <c r="A1828" i="9"/>
  <c r="A1827" i="9"/>
  <c r="A1826" i="9"/>
  <c r="A1825" i="9"/>
  <c r="A1824" i="9"/>
  <c r="A1823" i="9"/>
  <c r="A1822" i="9"/>
  <c r="A1821" i="9"/>
  <c r="A1820" i="9"/>
  <c r="A1819" i="9"/>
  <c r="A1818" i="9"/>
  <c r="A1817" i="9"/>
  <c r="A1816" i="9"/>
  <c r="A1815" i="9"/>
  <c r="A1814" i="9"/>
  <c r="A1813" i="9"/>
  <c r="A1812" i="9"/>
  <c r="A1811" i="9"/>
  <c r="A1810" i="9"/>
  <c r="A1809" i="9"/>
  <c r="A1808" i="9"/>
  <c r="A1807" i="9"/>
  <c r="A1806" i="9"/>
  <c r="A1805" i="9"/>
  <c r="A1804" i="9"/>
  <c r="A1803" i="9"/>
  <c r="A1802" i="9"/>
  <c r="A1801" i="9"/>
  <c r="A1800" i="9"/>
  <c r="A1799" i="9"/>
  <c r="A1798" i="9"/>
  <c r="A1797" i="9"/>
  <c r="A1796" i="9"/>
  <c r="A1795" i="9"/>
  <c r="A1794" i="9"/>
  <c r="A1793" i="9"/>
  <c r="A1792" i="9"/>
  <c r="A1791" i="9"/>
  <c r="A1790" i="9"/>
  <c r="A1789" i="9"/>
  <c r="A1788" i="9"/>
  <c r="A1787" i="9"/>
  <c r="A1786" i="9"/>
  <c r="A1785" i="9"/>
  <c r="A1784" i="9"/>
  <c r="A1783" i="9"/>
  <c r="A1782" i="9"/>
  <c r="A1781" i="9"/>
  <c r="A1780" i="9"/>
  <c r="A1779" i="9"/>
  <c r="A1778" i="9"/>
  <c r="A1777" i="9"/>
  <c r="A1776" i="9"/>
  <c r="A1775" i="9"/>
  <c r="A1774" i="9"/>
  <c r="A1773" i="9"/>
  <c r="A1772" i="9"/>
  <c r="A1771" i="9"/>
  <c r="A1770" i="9"/>
  <c r="A1769" i="9"/>
  <c r="A1768" i="9"/>
  <c r="A1767" i="9"/>
  <c r="A1766" i="9"/>
  <c r="A1765" i="9"/>
  <c r="A1764" i="9"/>
  <c r="A1763" i="9"/>
  <c r="A1762" i="9"/>
  <c r="A1761" i="9"/>
  <c r="A1760" i="9"/>
  <c r="A1759" i="9"/>
  <c r="A1758" i="9"/>
  <c r="A1757" i="9"/>
  <c r="A1756" i="9"/>
  <c r="A1755" i="9"/>
  <c r="A1754" i="9"/>
  <c r="A1753" i="9"/>
  <c r="A1752" i="9"/>
  <c r="A1751" i="9"/>
  <c r="A1750" i="9"/>
  <c r="A1749" i="9"/>
  <c r="A1748" i="9"/>
  <c r="A1747" i="9"/>
  <c r="A1746" i="9"/>
  <c r="A1745" i="9"/>
  <c r="A1744" i="9"/>
  <c r="A1743" i="9"/>
  <c r="A1742" i="9"/>
  <c r="A1741" i="9"/>
  <c r="A1740" i="9"/>
  <c r="A1739" i="9"/>
  <c r="A1738" i="9"/>
  <c r="A1737" i="9"/>
  <c r="A1736" i="9"/>
  <c r="A1735" i="9"/>
  <c r="A1734" i="9"/>
  <c r="A1733" i="9"/>
  <c r="A1732" i="9"/>
  <c r="A1731" i="9"/>
  <c r="A1730" i="9"/>
  <c r="A1729" i="9"/>
  <c r="A1728" i="9"/>
  <c r="A1727" i="9"/>
  <c r="A1726" i="9"/>
  <c r="A1725" i="9"/>
  <c r="A1724" i="9"/>
  <c r="A1723" i="9"/>
  <c r="A1722" i="9"/>
  <c r="A1721" i="9"/>
  <c r="A1720" i="9"/>
  <c r="A1719" i="9"/>
  <c r="A1718" i="9"/>
  <c r="A1717" i="9"/>
  <c r="A1716" i="9"/>
  <c r="A1715" i="9"/>
  <c r="A1714" i="9"/>
  <c r="A1713" i="9"/>
  <c r="A1712" i="9"/>
  <c r="A1711" i="9"/>
  <c r="A1710" i="9"/>
  <c r="A1709" i="9"/>
  <c r="A1708" i="9"/>
  <c r="A1707" i="9"/>
  <c r="A1706" i="9"/>
  <c r="A1705" i="9"/>
  <c r="A1704" i="9"/>
  <c r="A1703" i="9"/>
  <c r="A1702" i="9"/>
  <c r="A1701" i="9"/>
  <c r="A1700" i="9"/>
  <c r="A1699" i="9"/>
  <c r="A1698" i="9"/>
  <c r="A1697" i="9"/>
  <c r="A1696" i="9"/>
  <c r="A1695" i="9"/>
  <c r="A1694" i="9"/>
  <c r="A1693" i="9"/>
  <c r="A1692" i="9"/>
  <c r="A1691" i="9"/>
  <c r="A1690" i="9"/>
  <c r="A1689" i="9"/>
  <c r="A1688" i="9"/>
  <c r="A1687" i="9"/>
  <c r="A1686" i="9"/>
  <c r="A1685" i="9"/>
  <c r="A1684" i="9"/>
  <c r="A1683" i="9"/>
  <c r="A1682" i="9"/>
  <c r="A1681" i="9"/>
  <c r="A1680" i="9"/>
  <c r="A1679" i="9"/>
  <c r="A1678" i="9"/>
  <c r="A1677" i="9"/>
  <c r="A1676" i="9"/>
  <c r="A1675" i="9"/>
  <c r="A1674" i="9"/>
  <c r="A1673" i="9"/>
  <c r="A1672" i="9"/>
  <c r="A1671" i="9"/>
  <c r="A1670" i="9"/>
  <c r="A1669" i="9"/>
  <c r="A1668" i="9"/>
  <c r="A1667" i="9"/>
  <c r="A1666" i="9"/>
  <c r="A1665" i="9"/>
  <c r="A1664" i="9"/>
  <c r="A1663" i="9"/>
  <c r="A1662" i="9"/>
  <c r="A1661" i="9"/>
  <c r="A1660" i="9"/>
  <c r="A1659" i="9"/>
  <c r="A1658" i="9"/>
  <c r="A1657" i="9"/>
  <c r="A1656" i="9"/>
  <c r="A1655" i="9"/>
  <c r="A1654" i="9"/>
  <c r="A1653" i="9"/>
  <c r="A1652" i="9"/>
  <c r="A1651" i="9"/>
  <c r="A1650" i="9"/>
  <c r="A1649" i="9"/>
  <c r="A1648" i="9"/>
  <c r="A1647" i="9"/>
  <c r="A1646" i="9"/>
  <c r="A1645" i="9"/>
  <c r="A1644" i="9"/>
  <c r="A1643" i="9"/>
  <c r="A1642" i="9"/>
  <c r="A1641" i="9"/>
  <c r="A1640" i="9"/>
  <c r="A1639" i="9"/>
  <c r="A1638" i="9"/>
  <c r="A1637" i="9"/>
  <c r="A1636" i="9"/>
  <c r="A1635" i="9"/>
  <c r="A1634" i="9"/>
  <c r="A1633" i="9"/>
  <c r="A1632" i="9"/>
  <c r="A1631" i="9"/>
  <c r="A1630" i="9"/>
  <c r="A1629" i="9"/>
  <c r="A1628" i="9"/>
  <c r="A1627" i="9"/>
  <c r="A1626" i="9"/>
  <c r="A1625" i="9"/>
  <c r="A1624" i="9"/>
  <c r="A1623" i="9"/>
  <c r="A1622" i="9"/>
  <c r="A1621" i="9"/>
  <c r="A1620" i="9"/>
  <c r="A1619" i="9"/>
  <c r="A1618" i="9"/>
  <c r="A1617" i="9"/>
  <c r="A1616" i="9"/>
  <c r="A1615" i="9"/>
  <c r="A1614" i="9"/>
  <c r="A1613" i="9"/>
  <c r="A1612" i="9"/>
  <c r="A1611" i="9"/>
  <c r="A1610" i="9"/>
  <c r="A1609" i="9"/>
  <c r="A1608" i="9"/>
  <c r="A1607" i="9"/>
  <c r="A1606" i="9"/>
  <c r="A1605" i="9"/>
  <c r="A1604" i="9"/>
  <c r="A1603" i="9"/>
  <c r="A1602" i="9"/>
  <c r="A1601" i="9"/>
  <c r="A1600" i="9"/>
  <c r="A1599" i="9"/>
  <c r="A1598" i="9"/>
  <c r="A1597" i="9"/>
  <c r="A1596" i="9"/>
  <c r="A1595" i="9"/>
  <c r="A1594" i="9"/>
  <c r="A1593" i="9"/>
  <c r="A1592" i="9"/>
  <c r="A1591" i="9"/>
  <c r="A1590" i="9"/>
  <c r="A1589" i="9"/>
  <c r="A1588" i="9"/>
  <c r="A1587" i="9"/>
  <c r="A1586" i="9"/>
  <c r="A1585" i="9"/>
  <c r="A1584" i="9"/>
  <c r="A1583" i="9"/>
  <c r="A1582" i="9"/>
  <c r="A1581" i="9"/>
  <c r="A1580" i="9"/>
  <c r="A1579" i="9"/>
  <c r="A1578" i="9"/>
  <c r="A1577" i="9"/>
  <c r="A1576" i="9"/>
  <c r="A1575" i="9"/>
  <c r="A1574" i="9"/>
  <c r="A1573" i="9"/>
  <c r="A1572" i="9"/>
  <c r="A1571" i="9"/>
  <c r="A1570" i="9"/>
  <c r="A1569" i="9"/>
  <c r="A1568" i="9"/>
  <c r="A1567" i="9"/>
  <c r="A1566" i="9"/>
  <c r="A1565" i="9"/>
  <c r="A1564" i="9"/>
  <c r="A1563" i="9"/>
  <c r="A1562" i="9"/>
  <c r="A1561" i="9"/>
  <c r="A1560" i="9"/>
  <c r="A1559" i="9"/>
  <c r="A1558" i="9"/>
  <c r="A1557" i="9"/>
  <c r="A1556" i="9"/>
  <c r="A1555" i="9"/>
  <c r="A1554" i="9"/>
  <c r="A1553" i="9"/>
  <c r="A1552" i="9"/>
  <c r="A1551" i="9"/>
  <c r="A1550" i="9"/>
  <c r="A1549" i="9"/>
  <c r="A1548" i="9"/>
  <c r="A1547" i="9"/>
  <c r="A1546" i="9"/>
  <c r="A1545" i="9"/>
  <c r="A1544" i="9"/>
  <c r="A1543" i="9"/>
  <c r="A1542" i="9"/>
  <c r="A1541" i="9"/>
  <c r="A1540" i="9"/>
  <c r="A1539" i="9"/>
  <c r="A1538" i="9"/>
  <c r="A1537" i="9"/>
  <c r="A1536" i="9"/>
  <c r="A1535" i="9"/>
  <c r="A1534" i="9"/>
  <c r="A1533" i="9"/>
  <c r="A1532" i="9"/>
  <c r="A1531" i="9"/>
  <c r="A1530" i="9"/>
  <c r="A1529" i="9"/>
  <c r="A1528" i="9"/>
  <c r="A1527" i="9"/>
  <c r="A1526" i="9"/>
  <c r="A1525" i="9"/>
  <c r="A1524" i="9"/>
  <c r="A1523" i="9"/>
  <c r="A1522" i="9"/>
  <c r="A1521" i="9"/>
  <c r="A1520" i="9"/>
  <c r="A1519" i="9"/>
  <c r="A1518" i="9"/>
  <c r="A1517" i="9"/>
  <c r="A1516" i="9"/>
  <c r="A1515" i="9"/>
  <c r="A1514" i="9"/>
  <c r="A1513" i="9"/>
  <c r="A1512" i="9"/>
  <c r="A1511" i="9"/>
  <c r="A1510" i="9"/>
  <c r="A1509" i="9"/>
  <c r="A1508" i="9"/>
  <c r="A1507" i="9"/>
  <c r="A1506" i="9"/>
  <c r="A1505" i="9"/>
  <c r="A1504" i="9"/>
  <c r="A1503" i="9"/>
  <c r="A1502" i="9"/>
  <c r="A1501" i="9"/>
  <c r="A1500" i="9"/>
  <c r="A1499" i="9"/>
  <c r="A1498" i="9"/>
  <c r="A1497" i="9"/>
  <c r="A1496" i="9"/>
  <c r="A1495" i="9"/>
  <c r="A1494" i="9"/>
  <c r="A1493" i="9"/>
  <c r="A1492" i="9"/>
  <c r="A1491" i="9"/>
  <c r="A1490" i="9"/>
  <c r="A1489" i="9"/>
  <c r="A1488" i="9"/>
  <c r="A1487" i="9"/>
  <c r="A1486" i="9"/>
  <c r="A1485" i="9"/>
  <c r="A1484" i="9"/>
  <c r="A1483" i="9"/>
  <c r="A1482" i="9"/>
  <c r="A1481" i="9"/>
  <c r="A1480" i="9"/>
  <c r="A1479" i="9"/>
  <c r="A1478" i="9"/>
  <c r="A1477" i="9"/>
  <c r="A1476" i="9"/>
  <c r="A1475" i="9"/>
  <c r="A1474" i="9"/>
  <c r="A1473" i="9"/>
  <c r="A1472" i="9"/>
  <c r="A1471" i="9"/>
  <c r="A1470" i="9"/>
  <c r="A1469" i="9"/>
  <c r="A1468" i="9"/>
  <c r="A1467" i="9"/>
  <c r="A1466" i="9"/>
  <c r="A1465" i="9"/>
  <c r="A1464" i="9"/>
  <c r="A1463" i="9"/>
  <c r="A1462" i="9"/>
  <c r="A1461" i="9"/>
  <c r="A1460" i="9"/>
  <c r="A1459" i="9"/>
  <c r="A1458" i="9"/>
  <c r="A1457" i="9"/>
  <c r="A1456" i="9"/>
  <c r="A1455" i="9"/>
  <c r="A1454" i="9"/>
  <c r="A1453" i="9"/>
  <c r="A1452" i="9"/>
  <c r="A1451" i="9"/>
  <c r="A1450" i="9"/>
  <c r="A1449" i="9"/>
  <c r="A1448" i="9"/>
  <c r="A1447" i="9"/>
  <c r="A1446" i="9"/>
  <c r="A1445" i="9"/>
  <c r="A1444" i="9"/>
  <c r="A1443" i="9"/>
  <c r="A1442" i="9"/>
  <c r="A1441" i="9"/>
  <c r="A1440" i="9"/>
  <c r="A1439" i="9"/>
  <c r="A1438" i="9"/>
  <c r="A1437" i="9"/>
  <c r="A1436" i="9"/>
  <c r="A1435" i="9"/>
  <c r="A1434" i="9"/>
  <c r="A1433" i="9"/>
  <c r="A1432" i="9"/>
  <c r="A1431" i="9"/>
  <c r="A1430" i="9"/>
  <c r="A1429" i="9"/>
  <c r="A1428" i="9"/>
  <c r="A1427" i="9"/>
  <c r="A1426" i="9"/>
  <c r="A1425" i="9"/>
  <c r="A1424" i="9"/>
  <c r="A1423" i="9"/>
  <c r="A1422" i="9"/>
  <c r="A1421" i="9"/>
  <c r="A1420" i="9"/>
  <c r="A1419" i="9"/>
  <c r="A1418" i="9"/>
  <c r="A1417" i="9"/>
  <c r="A1416" i="9"/>
  <c r="A1415" i="9"/>
  <c r="A1414" i="9"/>
  <c r="A1413" i="9"/>
  <c r="A1412" i="9"/>
  <c r="A1411" i="9"/>
  <c r="A1410" i="9"/>
  <c r="A1409" i="9"/>
  <c r="A1408" i="9"/>
  <c r="A1407" i="9"/>
  <c r="A1406" i="9"/>
  <c r="A1405" i="9"/>
  <c r="A1404" i="9"/>
  <c r="A1403" i="9"/>
  <c r="A1402" i="9"/>
  <c r="A1401" i="9"/>
  <c r="A1400" i="9"/>
  <c r="A1399" i="9"/>
  <c r="A1398" i="9"/>
  <c r="A1397" i="9"/>
  <c r="A1396" i="9"/>
  <c r="A1395" i="9"/>
  <c r="A1394" i="9"/>
  <c r="A1393" i="9"/>
  <c r="A1392" i="9"/>
  <c r="A1391" i="9"/>
  <c r="A1390" i="9"/>
  <c r="A1389" i="9"/>
  <c r="A1388" i="9"/>
  <c r="A1387" i="9"/>
  <c r="A1386" i="9"/>
  <c r="A1385" i="9"/>
  <c r="A1384" i="9"/>
  <c r="A1383" i="9"/>
  <c r="A1382" i="9"/>
  <c r="A1381" i="9"/>
  <c r="A1380" i="9"/>
  <c r="A1379" i="9"/>
  <c r="A1378" i="9"/>
  <c r="A1377" i="9"/>
  <c r="A1376" i="9"/>
  <c r="A1375" i="9"/>
  <c r="A1374" i="9"/>
  <c r="A1373" i="9"/>
  <c r="A1372" i="9"/>
  <c r="A1371" i="9"/>
  <c r="A1370" i="9"/>
  <c r="A1369" i="9"/>
  <c r="A1368" i="9"/>
  <c r="A1367" i="9"/>
  <c r="A1366" i="9"/>
  <c r="A1365" i="9"/>
  <c r="A1364" i="9"/>
  <c r="A1363" i="9"/>
  <c r="A1362" i="9"/>
  <c r="A1361" i="9"/>
  <c r="A1360" i="9"/>
  <c r="A1359" i="9"/>
  <c r="A1358" i="9"/>
  <c r="A1357" i="9"/>
  <c r="A1356" i="9"/>
  <c r="A1355" i="9"/>
  <c r="A1354" i="9"/>
  <c r="A1353" i="9"/>
  <c r="A1352" i="9"/>
  <c r="A1351" i="9"/>
  <c r="A1350" i="9"/>
  <c r="A1349" i="9"/>
  <c r="A1348" i="9"/>
  <c r="A1347" i="9"/>
  <c r="A1346" i="9"/>
  <c r="A1345" i="9"/>
  <c r="A1344" i="9"/>
  <c r="A1343" i="9"/>
  <c r="A1342" i="9"/>
  <c r="A1341" i="9"/>
  <c r="A1340" i="9"/>
  <c r="A1339" i="9"/>
  <c r="A1338" i="9"/>
  <c r="A1337" i="9"/>
  <c r="A1336" i="9"/>
  <c r="A1335" i="9"/>
  <c r="A1334" i="9"/>
  <c r="A1333" i="9"/>
  <c r="A1332" i="9"/>
  <c r="A1331" i="9"/>
  <c r="A1330" i="9"/>
  <c r="A1329" i="9"/>
  <c r="A1328" i="9"/>
  <c r="A1327" i="9"/>
  <c r="A1326" i="9"/>
  <c r="A1325" i="9"/>
  <c r="A1324" i="9"/>
  <c r="A1323" i="9"/>
  <c r="A1322" i="9"/>
  <c r="A1321" i="9"/>
  <c r="A1320" i="9"/>
  <c r="A1319" i="9"/>
  <c r="A1318" i="9"/>
  <c r="A1317" i="9"/>
  <c r="A1316" i="9"/>
  <c r="A1315" i="9"/>
  <c r="A1314" i="9"/>
  <c r="A1313" i="9"/>
  <c r="A1312" i="9"/>
  <c r="A1311" i="9"/>
  <c r="A1310" i="9"/>
  <c r="A1309" i="9"/>
  <c r="A1308" i="9"/>
  <c r="A1307" i="9"/>
  <c r="A1306" i="9"/>
  <c r="A1305" i="9"/>
  <c r="A1304" i="9"/>
  <c r="A1303" i="9"/>
  <c r="A1302" i="9"/>
  <c r="A1301" i="9"/>
  <c r="A1300" i="9"/>
  <c r="A1299" i="9"/>
  <c r="A1298" i="9"/>
  <c r="A1297" i="9"/>
  <c r="A1296" i="9"/>
  <c r="A1295" i="9"/>
  <c r="A1294" i="9"/>
  <c r="A1293" i="9"/>
  <c r="A1292" i="9"/>
  <c r="A1291" i="9"/>
  <c r="A1290" i="9"/>
  <c r="A1289" i="9"/>
  <c r="A1288" i="9"/>
  <c r="A1287" i="9"/>
  <c r="A1286" i="9"/>
  <c r="A1285" i="9"/>
  <c r="A1284" i="9"/>
  <c r="A1283" i="9"/>
  <c r="A1282" i="9"/>
  <c r="A1281" i="9"/>
  <c r="A1280" i="9"/>
  <c r="A1279" i="9"/>
  <c r="A1278" i="9"/>
  <c r="A1277" i="9"/>
  <c r="A1276" i="9"/>
  <c r="A1275" i="9"/>
  <c r="A1274" i="9"/>
  <c r="A1273" i="9"/>
  <c r="A1272" i="9"/>
  <c r="A1271" i="9"/>
  <c r="A1270" i="9"/>
  <c r="A1269" i="9"/>
  <c r="A1268" i="9"/>
  <c r="A1267" i="9"/>
  <c r="A1266" i="9"/>
  <c r="A1265" i="9"/>
  <c r="A1264" i="9"/>
  <c r="A1263" i="9"/>
  <c r="A1262" i="9"/>
  <c r="A1261" i="9"/>
  <c r="A1260" i="9"/>
  <c r="A1259" i="9"/>
  <c r="A1258" i="9"/>
  <c r="A1257" i="9"/>
  <c r="A1256" i="9"/>
  <c r="A1255" i="9"/>
  <c r="A1254" i="9"/>
  <c r="A1253" i="9"/>
  <c r="A1252" i="9"/>
  <c r="A1251" i="9"/>
  <c r="A1250" i="9"/>
  <c r="A1249" i="9"/>
  <c r="A1248" i="9"/>
  <c r="A1247" i="9"/>
  <c r="A1246" i="9"/>
  <c r="A1245" i="9"/>
  <c r="A1244" i="9"/>
  <c r="A1243" i="9"/>
  <c r="A1242" i="9"/>
  <c r="A1241" i="9"/>
  <c r="A1240" i="9"/>
  <c r="A1239" i="9"/>
  <c r="A1238" i="9"/>
  <c r="A1237" i="9"/>
  <c r="A1236" i="9"/>
  <c r="A1235" i="9"/>
  <c r="A1234" i="9"/>
  <c r="A1233" i="9"/>
  <c r="A1232" i="9"/>
  <c r="A1231" i="9"/>
  <c r="A1230" i="9"/>
  <c r="A1229" i="9"/>
  <c r="A1228" i="9"/>
  <c r="A1227" i="9"/>
  <c r="A1226" i="9"/>
  <c r="A1225" i="9"/>
  <c r="A1224" i="9"/>
  <c r="A1223" i="9"/>
  <c r="A1222" i="9"/>
  <c r="A1221" i="9"/>
  <c r="A1220" i="9"/>
  <c r="A1219" i="9"/>
  <c r="A1218" i="9"/>
  <c r="A1217" i="9"/>
  <c r="A1216" i="9"/>
  <c r="A1215" i="9"/>
  <c r="A1214" i="9"/>
  <c r="A1213" i="9"/>
  <c r="A1212" i="9"/>
  <c r="A1211" i="9"/>
  <c r="A1210" i="9"/>
  <c r="A1209" i="9"/>
  <c r="A1208" i="9"/>
  <c r="A1207" i="9"/>
  <c r="A1206" i="9"/>
  <c r="A1205" i="9"/>
  <c r="A1204" i="9"/>
  <c r="A1203" i="9"/>
  <c r="A1202" i="9"/>
  <c r="A1201" i="9"/>
  <c r="A1200" i="9"/>
  <c r="A1199" i="9"/>
  <c r="A1198" i="9"/>
  <c r="A1197" i="9"/>
  <c r="A1196" i="9"/>
  <c r="A1195" i="9"/>
  <c r="A1194" i="9"/>
  <c r="A1193" i="9"/>
  <c r="A1192" i="9"/>
  <c r="A1191" i="9"/>
  <c r="A1190" i="9"/>
  <c r="A1189" i="9"/>
  <c r="A1188" i="9"/>
  <c r="A1187" i="9"/>
  <c r="A1186" i="9"/>
  <c r="A1185" i="9"/>
  <c r="A1184" i="9"/>
  <c r="A1183" i="9"/>
  <c r="A1182" i="9"/>
  <c r="A1181" i="9"/>
  <c r="A1180" i="9"/>
  <c r="A1179" i="9"/>
  <c r="A1178" i="9"/>
  <c r="A1177" i="9"/>
  <c r="A1176" i="9"/>
  <c r="A1175" i="9"/>
  <c r="A1174" i="9"/>
  <c r="A1173" i="9"/>
  <c r="A1172" i="9"/>
  <c r="A1171" i="9"/>
  <c r="A1170" i="9"/>
  <c r="A1169" i="9"/>
  <c r="A1168" i="9"/>
  <c r="A1167" i="9"/>
  <c r="A1166" i="9"/>
  <c r="A1165" i="9"/>
  <c r="A1164" i="9"/>
  <c r="A1163" i="9"/>
  <c r="A1162" i="9"/>
  <c r="A1161" i="9"/>
  <c r="A1160" i="9"/>
  <c r="A1159" i="9"/>
  <c r="A1158" i="9"/>
  <c r="A1157" i="9"/>
  <c r="A1156" i="9"/>
  <c r="A1155" i="9"/>
  <c r="A1154" i="9"/>
  <c r="A1153" i="9"/>
  <c r="A1152" i="9"/>
  <c r="A1151" i="9"/>
  <c r="A1150" i="9"/>
  <c r="A1149" i="9"/>
  <c r="A1148" i="9"/>
  <c r="A1147" i="9"/>
  <c r="A1146" i="9"/>
  <c r="A1145" i="9"/>
  <c r="A1144" i="9"/>
  <c r="A1143" i="9"/>
  <c r="A1142" i="9"/>
  <c r="A1141" i="9"/>
  <c r="A1140" i="9"/>
  <c r="A1139" i="9"/>
  <c r="A1138" i="9"/>
  <c r="A1137" i="9"/>
  <c r="A1136" i="9"/>
  <c r="A1135" i="9"/>
  <c r="A1134" i="9"/>
  <c r="A1133" i="9"/>
  <c r="A1132" i="9"/>
  <c r="A1131" i="9"/>
  <c r="A1130" i="9"/>
  <c r="A1129" i="9"/>
  <c r="A1128" i="9"/>
  <c r="A1127" i="9"/>
  <c r="A1126" i="9"/>
  <c r="A1125" i="9"/>
  <c r="A1124" i="9"/>
  <c r="A1123" i="9"/>
  <c r="A1122" i="9"/>
  <c r="A1121" i="9"/>
  <c r="A1120" i="9"/>
  <c r="A1119" i="9"/>
  <c r="A1118" i="9"/>
  <c r="A1117" i="9"/>
  <c r="A1116" i="9"/>
  <c r="A1115" i="9"/>
  <c r="A1114" i="9"/>
  <c r="A1113" i="9"/>
  <c r="A1112" i="9"/>
  <c r="A1111" i="9"/>
  <c r="A1110" i="9"/>
  <c r="A1109" i="9"/>
  <c r="A1108" i="9"/>
  <c r="A1107" i="9"/>
  <c r="A1106" i="9"/>
  <c r="A1105" i="9"/>
  <c r="A1104" i="9"/>
  <c r="A1103" i="9"/>
  <c r="A1102" i="9"/>
  <c r="A1101" i="9"/>
  <c r="A1100" i="9"/>
  <c r="A1099" i="9"/>
  <c r="A1098" i="9"/>
  <c r="A1097" i="9"/>
  <c r="A1096" i="9"/>
  <c r="A1095" i="9"/>
  <c r="A1094" i="9"/>
  <c r="A1093" i="9"/>
  <c r="A1092" i="9"/>
  <c r="A1091" i="9"/>
  <c r="A1090" i="9"/>
  <c r="A1089" i="9"/>
  <c r="A1088" i="9"/>
  <c r="A1087" i="9"/>
  <c r="A1086" i="9"/>
  <c r="A1085" i="9"/>
  <c r="A1084" i="9"/>
  <c r="A1083" i="9"/>
  <c r="A1082" i="9"/>
  <c r="A1081" i="9"/>
  <c r="A1080" i="9"/>
  <c r="A1079" i="9"/>
  <c r="A1078" i="9"/>
  <c r="A1077" i="9"/>
  <c r="A1076" i="9"/>
  <c r="A1075" i="9"/>
  <c r="A1074" i="9"/>
  <c r="A1073" i="9"/>
  <c r="A1072" i="9"/>
  <c r="A1071" i="9"/>
  <c r="A1070" i="9"/>
  <c r="A1069" i="9"/>
  <c r="A1068" i="9"/>
  <c r="A1067" i="9"/>
  <c r="A1066" i="9"/>
  <c r="A1065" i="9"/>
  <c r="A1064" i="9"/>
  <c r="A1063" i="9"/>
  <c r="A1062" i="9"/>
  <c r="A1061" i="9"/>
  <c r="A1060" i="9"/>
  <c r="A1059" i="9"/>
  <c r="A1058" i="9"/>
  <c r="A1057" i="9"/>
  <c r="A1056" i="9"/>
  <c r="A1055" i="9"/>
  <c r="A1054" i="9"/>
  <c r="A1053" i="9"/>
  <c r="A1052" i="9"/>
  <c r="A1051" i="9"/>
  <c r="A1050" i="9"/>
  <c r="A1049" i="9"/>
  <c r="A1048" i="9"/>
  <c r="A1047" i="9"/>
  <c r="A1046" i="9"/>
  <c r="A1045" i="9"/>
  <c r="A1044" i="9"/>
  <c r="A1043" i="9"/>
  <c r="A1042" i="9"/>
  <c r="A1041" i="9"/>
  <c r="A1040" i="9"/>
  <c r="A1039" i="9"/>
  <c r="A1038" i="9"/>
  <c r="A1037" i="9"/>
  <c r="A1036" i="9"/>
  <c r="A1035" i="9"/>
  <c r="A1034" i="9"/>
  <c r="A1033" i="9"/>
  <c r="A1032" i="9"/>
  <c r="A1031" i="9"/>
  <c r="A1030" i="9"/>
  <c r="A1029" i="9"/>
  <c r="A1028" i="9"/>
  <c r="A1027" i="9"/>
  <c r="A1026" i="9"/>
  <c r="A1025" i="9"/>
  <c r="A1024" i="9"/>
  <c r="A1023" i="9"/>
  <c r="A1022" i="9"/>
  <c r="A1021" i="9"/>
  <c r="A1020" i="9"/>
  <c r="A1019" i="9"/>
  <c r="A1018" i="9"/>
  <c r="A1017" i="9"/>
  <c r="A1016" i="9"/>
  <c r="A1015" i="9"/>
  <c r="A1014" i="9"/>
  <c r="A1013" i="9"/>
  <c r="A1012" i="9"/>
  <c r="A1011" i="9"/>
  <c r="A1010" i="9"/>
  <c r="A1009" i="9"/>
  <c r="A1008" i="9"/>
  <c r="A1007" i="9"/>
  <c r="A1006" i="9"/>
  <c r="A1005" i="9"/>
  <c r="A1004" i="9"/>
  <c r="A1003" i="9"/>
  <c r="A1002" i="9"/>
  <c r="A1001" i="9"/>
  <c r="A1000" i="9"/>
  <c r="A999" i="9"/>
  <c r="A998" i="9"/>
  <c r="A997" i="9"/>
  <c r="A996" i="9"/>
  <c r="A995" i="9"/>
  <c r="A994" i="9"/>
  <c r="A993" i="9"/>
  <c r="A992" i="9"/>
  <c r="A991" i="9"/>
  <c r="A990" i="9"/>
  <c r="A989" i="9"/>
  <c r="A988" i="9"/>
  <c r="A987" i="9"/>
  <c r="A986" i="9"/>
  <c r="A985" i="9"/>
  <c r="A984" i="9"/>
  <c r="A983" i="9"/>
  <c r="A982" i="9"/>
  <c r="A981" i="9"/>
  <c r="A980" i="9"/>
  <c r="A979" i="9"/>
  <c r="A978" i="9"/>
  <c r="A977" i="9"/>
  <c r="A976" i="9"/>
  <c r="A975" i="9"/>
  <c r="A974" i="9"/>
  <c r="A973" i="9"/>
  <c r="A972" i="9"/>
  <c r="A971" i="9"/>
  <c r="A970" i="9"/>
  <c r="A969" i="9"/>
  <c r="A968" i="9"/>
  <c r="A967" i="9"/>
  <c r="A966" i="9"/>
  <c r="A965" i="9"/>
  <c r="A964" i="9"/>
  <c r="A963" i="9"/>
  <c r="A962" i="9"/>
  <c r="A961" i="9"/>
  <c r="A960" i="9"/>
  <c r="A959" i="9"/>
  <c r="A958" i="9"/>
  <c r="A957" i="9"/>
  <c r="A956" i="9"/>
  <c r="A955" i="9"/>
  <c r="A954" i="9"/>
  <c r="A953" i="9"/>
  <c r="A952" i="9"/>
  <c r="A951" i="9"/>
  <c r="A950" i="9"/>
  <c r="A949" i="9"/>
  <c r="A948" i="9"/>
  <c r="A947" i="9"/>
  <c r="A946" i="9"/>
  <c r="A945" i="9"/>
  <c r="A944" i="9"/>
  <c r="A943" i="9"/>
  <c r="A942" i="9"/>
  <c r="A941" i="9"/>
  <c r="A940" i="9"/>
  <c r="A939" i="9"/>
  <c r="A938" i="9"/>
  <c r="A937" i="9"/>
  <c r="A936" i="9"/>
  <c r="A935" i="9"/>
  <c r="A934" i="9"/>
  <c r="A933" i="9"/>
  <c r="A932" i="9"/>
  <c r="A931" i="9"/>
  <c r="A930" i="9"/>
  <c r="A929" i="9"/>
  <c r="A928" i="9"/>
  <c r="A927" i="9"/>
  <c r="A926" i="9"/>
  <c r="A925" i="9"/>
  <c r="A924" i="9"/>
  <c r="A923" i="9"/>
  <c r="A922" i="9"/>
  <c r="A921" i="9"/>
  <c r="A920" i="9"/>
  <c r="A919" i="9"/>
  <c r="A918" i="9"/>
  <c r="A917" i="9"/>
  <c r="A916" i="9"/>
  <c r="A915" i="9"/>
  <c r="A914" i="9"/>
  <c r="A913" i="9"/>
  <c r="A912" i="9"/>
  <c r="A911" i="9"/>
  <c r="A910" i="9"/>
  <c r="A909" i="9"/>
  <c r="A908" i="9"/>
  <c r="A907" i="9"/>
  <c r="A906" i="9"/>
  <c r="A905" i="9"/>
  <c r="A904" i="9"/>
  <c r="A903" i="9"/>
  <c r="A902" i="9"/>
  <c r="A901" i="9"/>
  <c r="A900" i="9"/>
  <c r="A899" i="9"/>
  <c r="A898" i="9"/>
  <c r="A897" i="9"/>
  <c r="A896" i="9"/>
  <c r="A895" i="9"/>
  <c r="A894" i="9"/>
  <c r="A893" i="9"/>
  <c r="A892" i="9"/>
  <c r="A891" i="9"/>
  <c r="A890" i="9"/>
  <c r="A889" i="9"/>
  <c r="A888" i="9"/>
  <c r="A887" i="9"/>
  <c r="A886" i="9"/>
  <c r="A885" i="9"/>
  <c r="A884" i="9"/>
  <c r="A883" i="9"/>
  <c r="A882" i="9"/>
  <c r="A881" i="9"/>
  <c r="A880" i="9"/>
  <c r="A879" i="9"/>
  <c r="A878" i="9"/>
  <c r="A877" i="9"/>
  <c r="A876" i="9"/>
  <c r="A875" i="9"/>
  <c r="A874" i="9"/>
  <c r="A873" i="9"/>
  <c r="A872" i="9"/>
  <c r="A871" i="9"/>
  <c r="A870" i="9"/>
  <c r="A869" i="9"/>
  <c r="A868" i="9"/>
  <c r="A867" i="9"/>
  <c r="A866" i="9"/>
  <c r="A865" i="9"/>
  <c r="A864" i="9"/>
  <c r="A863" i="9"/>
  <c r="A862" i="9"/>
  <c r="A861" i="9"/>
  <c r="A860" i="9"/>
  <c r="A859" i="9"/>
  <c r="A858" i="9"/>
  <c r="A857" i="9"/>
  <c r="A856" i="9"/>
  <c r="A855" i="9"/>
  <c r="A854" i="9"/>
  <c r="A853" i="9"/>
  <c r="A852" i="9"/>
  <c r="A851" i="9"/>
  <c r="A850" i="9"/>
  <c r="A849" i="9"/>
  <c r="A848" i="9"/>
  <c r="A847" i="9"/>
  <c r="A846" i="9"/>
  <c r="A845" i="9"/>
  <c r="A844" i="9"/>
  <c r="A843" i="9"/>
  <c r="A842" i="9"/>
  <c r="A841" i="9"/>
  <c r="A840" i="9"/>
  <c r="A839" i="9"/>
  <c r="A838" i="9"/>
  <c r="A837" i="9"/>
  <c r="A836" i="9"/>
  <c r="A835" i="9"/>
  <c r="A834" i="9"/>
  <c r="A833" i="9"/>
  <c r="A832" i="9"/>
  <c r="A831" i="9"/>
  <c r="A830" i="9"/>
  <c r="A829" i="9"/>
  <c r="A828" i="9"/>
  <c r="A827" i="9"/>
  <c r="A826" i="9"/>
  <c r="A825" i="9"/>
  <c r="A824" i="9"/>
  <c r="A823" i="9"/>
  <c r="A822" i="9"/>
  <c r="A821" i="9"/>
  <c r="A820" i="9"/>
  <c r="A819" i="9"/>
  <c r="A818" i="9"/>
  <c r="A817" i="9"/>
  <c r="A816" i="9"/>
  <c r="A815" i="9"/>
  <c r="A814" i="9"/>
  <c r="A813" i="9"/>
  <c r="A812" i="9"/>
  <c r="A811" i="9"/>
  <c r="A810" i="9"/>
  <c r="A809" i="9"/>
  <c r="A808" i="9"/>
  <c r="A807" i="9"/>
  <c r="A806" i="9"/>
  <c r="A805" i="9"/>
  <c r="A804" i="9"/>
  <c r="A803" i="9"/>
  <c r="A802" i="9"/>
  <c r="A801" i="9"/>
  <c r="A800" i="9"/>
  <c r="A799" i="9"/>
  <c r="A798" i="9"/>
  <c r="A797" i="9"/>
  <c r="A796" i="9"/>
  <c r="A795" i="9"/>
  <c r="A794" i="9"/>
  <c r="A793" i="9"/>
  <c r="A792" i="9"/>
  <c r="A791" i="9"/>
  <c r="A790" i="9"/>
  <c r="A789" i="9"/>
  <c r="A788" i="9"/>
  <c r="A787" i="9"/>
  <c r="A786" i="9"/>
  <c r="A785" i="9"/>
  <c r="A784" i="9"/>
  <c r="A783" i="9"/>
  <c r="A782" i="9"/>
  <c r="A781" i="9"/>
  <c r="A780" i="9"/>
  <c r="A779" i="9"/>
  <c r="A778" i="9"/>
  <c r="A777" i="9"/>
  <c r="A776" i="9"/>
  <c r="A775" i="9"/>
  <c r="A774" i="9"/>
  <c r="A773" i="9"/>
  <c r="A772" i="9"/>
  <c r="A771" i="9"/>
  <c r="A770" i="9"/>
  <c r="A769" i="9"/>
  <c r="A768" i="9"/>
  <c r="A767" i="9"/>
  <c r="A766" i="9"/>
  <c r="A765" i="9"/>
  <c r="A764" i="9"/>
  <c r="A763" i="9"/>
  <c r="A762" i="9"/>
  <c r="A761" i="9"/>
  <c r="A760" i="9"/>
  <c r="A759" i="9"/>
  <c r="A758" i="9"/>
  <c r="A757" i="9"/>
  <c r="A756" i="9"/>
  <c r="A755" i="9"/>
  <c r="A754" i="9"/>
  <c r="A753" i="9"/>
  <c r="A752" i="9"/>
  <c r="A751" i="9"/>
  <c r="A750" i="9"/>
  <c r="A749" i="9"/>
  <c r="A748" i="9"/>
  <c r="A747" i="9"/>
  <c r="A746" i="9"/>
  <c r="A745" i="9"/>
  <c r="A744" i="9"/>
  <c r="A743" i="9"/>
  <c r="A742" i="9"/>
  <c r="A741" i="9"/>
  <c r="A740" i="9"/>
  <c r="A739" i="9"/>
  <c r="A738" i="9"/>
  <c r="A737" i="9"/>
  <c r="A736" i="9"/>
  <c r="A735" i="9"/>
  <c r="A734" i="9"/>
  <c r="A733" i="9"/>
  <c r="A732" i="9"/>
  <c r="A731" i="9"/>
  <c r="A730" i="9"/>
  <c r="A729" i="9"/>
  <c r="A728" i="9"/>
  <c r="A727" i="9"/>
  <c r="A726" i="9"/>
  <c r="A725" i="9"/>
  <c r="A724" i="9"/>
  <c r="A723" i="9"/>
  <c r="A722" i="9"/>
  <c r="A721" i="9"/>
  <c r="A720" i="9"/>
  <c r="A719" i="9"/>
  <c r="A718" i="9"/>
  <c r="A717" i="9"/>
  <c r="A716" i="9"/>
  <c r="A715" i="9"/>
  <c r="A714" i="9"/>
  <c r="A713" i="9"/>
  <c r="A712" i="9"/>
  <c r="A711" i="9"/>
  <c r="A710" i="9"/>
  <c r="A709" i="9"/>
  <c r="A708" i="9"/>
  <c r="A707" i="9"/>
  <c r="A706" i="9"/>
  <c r="A705" i="9"/>
  <c r="A704" i="9"/>
  <c r="A703" i="9"/>
  <c r="A702" i="9"/>
  <c r="A701" i="9"/>
  <c r="A700" i="9"/>
  <c r="A699" i="9"/>
  <c r="A698" i="9"/>
  <c r="A697" i="9"/>
  <c r="A696" i="9"/>
  <c r="A695" i="9"/>
  <c r="A694" i="9"/>
  <c r="A693" i="9"/>
  <c r="A692" i="9"/>
  <c r="A691" i="9"/>
  <c r="A690" i="9"/>
  <c r="A689" i="9"/>
  <c r="A688" i="9"/>
  <c r="A687" i="9"/>
  <c r="A686" i="9"/>
  <c r="A685" i="9"/>
  <c r="A684" i="9"/>
  <c r="A683" i="9"/>
  <c r="A682" i="9"/>
  <c r="A681" i="9"/>
  <c r="A680" i="9"/>
  <c r="A679" i="9"/>
  <c r="A678" i="9"/>
  <c r="A677" i="9"/>
  <c r="A676" i="9"/>
  <c r="A675" i="9"/>
  <c r="A674" i="9"/>
  <c r="A673" i="9"/>
  <c r="A672" i="9"/>
  <c r="A671" i="9"/>
  <c r="A670" i="9"/>
  <c r="A669" i="9"/>
  <c r="A668" i="9"/>
  <c r="A667" i="9"/>
  <c r="A666" i="9"/>
  <c r="A665" i="9"/>
  <c r="A664" i="9"/>
  <c r="A663" i="9"/>
  <c r="A662" i="9"/>
  <c r="A661" i="9"/>
  <c r="A660" i="9"/>
  <c r="A659" i="9"/>
  <c r="A658" i="9"/>
  <c r="A657" i="9"/>
  <c r="A656" i="9"/>
  <c r="A655" i="9"/>
  <c r="A654" i="9"/>
  <c r="A653" i="9"/>
  <c r="A652" i="9"/>
  <c r="A651" i="9"/>
  <c r="A650" i="9"/>
  <c r="A649" i="9"/>
  <c r="A648" i="9"/>
  <c r="A647" i="9"/>
  <c r="A646" i="9"/>
  <c r="A645" i="9"/>
  <c r="A644" i="9"/>
  <c r="A643" i="9"/>
  <c r="A642" i="9"/>
  <c r="A641" i="9"/>
  <c r="A640" i="9"/>
  <c r="A639" i="9"/>
  <c r="A638" i="9"/>
  <c r="A637" i="9"/>
  <c r="A636" i="9"/>
  <c r="A635" i="9"/>
  <c r="A634" i="9"/>
  <c r="A633" i="9"/>
  <c r="A632" i="9"/>
  <c r="A631" i="9"/>
  <c r="A630" i="9"/>
  <c r="A629" i="9"/>
  <c r="A628" i="9"/>
  <c r="A627" i="9"/>
  <c r="A626" i="9"/>
  <c r="A625" i="9"/>
  <c r="A624" i="9"/>
  <c r="A623" i="9"/>
  <c r="A622" i="9"/>
  <c r="A621" i="9"/>
  <c r="A620" i="9"/>
  <c r="A619" i="9"/>
  <c r="A618" i="9"/>
  <c r="A617" i="9"/>
  <c r="A616" i="9"/>
  <c r="A615" i="9"/>
  <c r="A614" i="9"/>
  <c r="A613" i="9"/>
  <c r="A612" i="9"/>
  <c r="A611" i="9"/>
  <c r="A610" i="9"/>
  <c r="A609" i="9"/>
  <c r="A608" i="9"/>
  <c r="A607" i="9"/>
  <c r="A606" i="9"/>
  <c r="A605" i="9"/>
  <c r="A604" i="9"/>
  <c r="A603" i="9"/>
  <c r="A602" i="9"/>
  <c r="A601" i="9"/>
  <c r="A600" i="9"/>
  <c r="A599" i="9"/>
  <c r="A598" i="9"/>
  <c r="A597" i="9"/>
  <c r="A596" i="9"/>
  <c r="A595" i="9"/>
  <c r="A594" i="9"/>
  <c r="A593" i="9"/>
  <c r="A592" i="9"/>
  <c r="A591" i="9"/>
  <c r="A590" i="9"/>
  <c r="A589" i="9"/>
  <c r="A588" i="9"/>
  <c r="A587" i="9"/>
  <c r="A586" i="9"/>
  <c r="A585" i="9"/>
  <c r="A584" i="9"/>
  <c r="A583" i="9"/>
  <c r="A582" i="9"/>
  <c r="A581" i="9"/>
  <c r="A580" i="9"/>
  <c r="A579" i="9"/>
  <c r="A578" i="9"/>
  <c r="A577" i="9"/>
  <c r="A576" i="9"/>
  <c r="A575" i="9"/>
  <c r="A574" i="9"/>
  <c r="A573" i="9"/>
  <c r="A572" i="9"/>
  <c r="A571" i="9"/>
  <c r="A570" i="9"/>
  <c r="A569" i="9"/>
  <c r="A568" i="9"/>
  <c r="A567" i="9"/>
  <c r="A566" i="9"/>
  <c r="A565" i="9"/>
  <c r="A564" i="9"/>
  <c r="A563" i="9"/>
  <c r="A562" i="9"/>
  <c r="A561" i="9"/>
  <c r="A560" i="9"/>
  <c r="A559" i="9"/>
  <c r="A558" i="9"/>
  <c r="A557" i="9"/>
  <c r="A556" i="9"/>
  <c r="A555" i="9"/>
  <c r="A554" i="9"/>
  <c r="A553" i="9"/>
  <c r="A552" i="9"/>
  <c r="A551" i="9"/>
  <c r="A550" i="9"/>
  <c r="A549" i="9"/>
  <c r="A548" i="9"/>
  <c r="A547" i="9"/>
  <c r="A546" i="9"/>
  <c r="A545" i="9"/>
  <c r="A544" i="9"/>
  <c r="A543" i="9"/>
  <c r="A542" i="9"/>
  <c r="A541" i="9"/>
  <c r="A540" i="9"/>
  <c r="A539" i="9"/>
  <c r="A538" i="9"/>
  <c r="A537" i="9"/>
  <c r="A536" i="9"/>
  <c r="A535" i="9"/>
  <c r="A534" i="9"/>
  <c r="A533" i="9"/>
  <c r="A532" i="9"/>
  <c r="A531" i="9"/>
  <c r="A530" i="9"/>
  <c r="A529" i="9"/>
  <c r="A528" i="9"/>
  <c r="A527" i="9"/>
  <c r="A526" i="9"/>
  <c r="A525" i="9"/>
  <c r="A524" i="9"/>
  <c r="A523" i="9"/>
  <c r="A522" i="9"/>
  <c r="A521" i="9"/>
  <c r="A520" i="9"/>
  <c r="A519" i="9"/>
  <c r="A518" i="9"/>
  <c r="A517" i="9"/>
  <c r="A516" i="9"/>
  <c r="A515" i="9"/>
  <c r="A514" i="9"/>
  <c r="A513" i="9"/>
  <c r="A512" i="9"/>
  <c r="A511" i="9"/>
  <c r="A510" i="9"/>
  <c r="A509" i="9"/>
  <c r="A508" i="9"/>
  <c r="A507" i="9"/>
  <c r="A506" i="9"/>
  <c r="A505" i="9"/>
  <c r="A504" i="9"/>
  <c r="A503" i="9"/>
  <c r="A502" i="9"/>
  <c r="A501" i="9"/>
  <c r="A500" i="9"/>
  <c r="A499" i="9"/>
  <c r="A498" i="9"/>
  <c r="A497" i="9"/>
  <c r="A496" i="9"/>
  <c r="A495" i="9"/>
  <c r="A494" i="9"/>
  <c r="A493" i="9"/>
  <c r="A492" i="9"/>
  <c r="A491" i="9"/>
  <c r="A490" i="9"/>
  <c r="A489" i="9"/>
  <c r="A488" i="9"/>
  <c r="A487" i="9"/>
  <c r="A486" i="9"/>
  <c r="A485" i="9"/>
  <c r="A484" i="9"/>
  <c r="A483" i="9"/>
  <c r="A482" i="9"/>
  <c r="A481" i="9"/>
  <c r="A480" i="9"/>
  <c r="A479" i="9"/>
  <c r="A478" i="9"/>
  <c r="A477" i="9"/>
  <c r="A476" i="9"/>
  <c r="A475" i="9"/>
  <c r="A474" i="9"/>
  <c r="A473" i="9"/>
  <c r="A472" i="9"/>
  <c r="A471" i="9"/>
  <c r="A470" i="9"/>
  <c r="A469" i="9"/>
  <c r="A468" i="9"/>
  <c r="A467" i="9"/>
  <c r="A466" i="9"/>
  <c r="A465" i="9"/>
  <c r="A464" i="9"/>
  <c r="A463" i="9"/>
  <c r="A462" i="9"/>
  <c r="A461" i="9"/>
  <c r="A460" i="9"/>
  <c r="A459" i="9"/>
  <c r="A458" i="9"/>
  <c r="A457" i="9"/>
  <c r="A456" i="9"/>
  <c r="A455" i="9"/>
  <c r="A454" i="9"/>
  <c r="A453" i="9"/>
  <c r="A452" i="9"/>
  <c r="A451" i="9"/>
  <c r="A450" i="9"/>
  <c r="A449" i="9"/>
  <c r="A448" i="9"/>
  <c r="A447" i="9"/>
  <c r="A446" i="9"/>
  <c r="A445" i="9"/>
  <c r="A444" i="9"/>
  <c r="A443" i="9"/>
  <c r="A442" i="9"/>
  <c r="A441" i="9"/>
  <c r="A440" i="9"/>
  <c r="A439" i="9"/>
  <c r="A438" i="9"/>
  <c r="A437" i="9"/>
  <c r="A436" i="9"/>
  <c r="A435" i="9"/>
  <c r="A434" i="9"/>
  <c r="A433" i="9"/>
  <c r="A432" i="9"/>
  <c r="A431" i="9"/>
  <c r="A430" i="9"/>
  <c r="A429" i="9"/>
  <c r="A428" i="9"/>
  <c r="A427" i="9"/>
  <c r="A426" i="9"/>
  <c r="A425" i="9"/>
  <c r="A424" i="9"/>
  <c r="A423" i="9"/>
  <c r="A422" i="9"/>
  <c r="A421" i="9"/>
  <c r="A420" i="9"/>
  <c r="A419" i="9"/>
  <c r="A418" i="9"/>
  <c r="A417" i="9"/>
  <c r="A416" i="9"/>
  <c r="A415" i="9"/>
  <c r="A414" i="9"/>
  <c r="A413" i="9"/>
  <c r="A412" i="9"/>
  <c r="A411" i="9"/>
  <c r="A410" i="9"/>
  <c r="A409" i="9"/>
  <c r="A408" i="9"/>
  <c r="A407" i="9"/>
  <c r="A406" i="9"/>
  <c r="A405" i="9"/>
  <c r="A404" i="9"/>
  <c r="A403" i="9"/>
  <c r="A402" i="9"/>
  <c r="A401" i="9"/>
  <c r="A400" i="9"/>
  <c r="A399" i="9"/>
  <c r="A398" i="9"/>
  <c r="A397" i="9"/>
  <c r="A396" i="9"/>
  <c r="A395" i="9"/>
  <c r="A394" i="9"/>
  <c r="A393" i="9"/>
  <c r="A392" i="9"/>
  <c r="A391" i="9"/>
  <c r="A390" i="9"/>
  <c r="A389" i="9"/>
  <c r="A388" i="9"/>
  <c r="A387" i="9"/>
  <c r="A386" i="9"/>
  <c r="A385" i="9"/>
  <c r="A384" i="9"/>
  <c r="A383" i="9"/>
  <c r="A382" i="9"/>
  <c r="A381" i="9"/>
  <c r="A380" i="9"/>
  <c r="A379" i="9"/>
  <c r="A378" i="9"/>
  <c r="A377" i="9"/>
  <c r="A376" i="9"/>
  <c r="A375" i="9"/>
  <c r="A374" i="9"/>
  <c r="A373" i="9"/>
  <c r="A372" i="9"/>
  <c r="A371" i="9"/>
  <c r="A370" i="9"/>
  <c r="A369" i="9"/>
  <c r="A368" i="9"/>
  <c r="A367" i="9"/>
  <c r="A366" i="9"/>
  <c r="A365" i="9"/>
  <c r="A364" i="9"/>
  <c r="A363" i="9"/>
  <c r="A362" i="9"/>
  <c r="A361" i="9"/>
  <c r="A360" i="9"/>
  <c r="A359" i="9"/>
  <c r="A358" i="9"/>
  <c r="A357" i="9"/>
  <c r="A356" i="9"/>
  <c r="A355" i="9"/>
  <c r="A354" i="9"/>
  <c r="A353" i="9"/>
  <c r="A352" i="9"/>
  <c r="A351" i="9"/>
  <c r="A350" i="9"/>
  <c r="A349" i="9"/>
  <c r="A348" i="9"/>
  <c r="A347" i="9"/>
  <c r="A346" i="9"/>
  <c r="A345" i="9"/>
  <c r="A344" i="9"/>
  <c r="A343" i="9"/>
  <c r="A342" i="9"/>
  <c r="A341" i="9"/>
  <c r="A340" i="9"/>
  <c r="A339" i="9"/>
  <c r="A338" i="9"/>
  <c r="A337" i="9"/>
  <c r="A336" i="9"/>
  <c r="A335" i="9"/>
  <c r="A334" i="9"/>
  <c r="A333" i="9"/>
  <c r="A332" i="9"/>
  <c r="A331" i="9"/>
  <c r="A330" i="9"/>
  <c r="A329" i="9"/>
  <c r="A328" i="9"/>
  <c r="A327" i="9"/>
  <c r="A326" i="9"/>
  <c r="A325" i="9"/>
  <c r="A324" i="9"/>
  <c r="A323" i="9"/>
  <c r="A322" i="9"/>
  <c r="A321" i="9"/>
  <c r="A320" i="9"/>
  <c r="A319" i="9"/>
  <c r="A318" i="9"/>
  <c r="A317" i="9"/>
  <c r="A316" i="9"/>
  <c r="A315" i="9"/>
  <c r="A314" i="9"/>
  <c r="A313" i="9"/>
  <c r="A312" i="9"/>
  <c r="A311" i="9"/>
  <c r="A310" i="9"/>
  <c r="A309" i="9"/>
  <c r="A308" i="9"/>
  <c r="A307" i="9"/>
  <c r="A306" i="9"/>
  <c r="A305" i="9"/>
  <c r="A304" i="9"/>
  <c r="A303" i="9"/>
  <c r="A302" i="9"/>
  <c r="A301" i="9"/>
  <c r="A300" i="9"/>
  <c r="A299" i="9"/>
  <c r="A298" i="9"/>
  <c r="A297" i="9"/>
  <c r="A296" i="9"/>
  <c r="A295" i="9"/>
  <c r="A294" i="9"/>
  <c r="A293" i="9"/>
  <c r="A292" i="9"/>
  <c r="A291" i="9"/>
  <c r="A290" i="9"/>
  <c r="A289" i="9"/>
  <c r="A288" i="9"/>
  <c r="A287" i="9"/>
  <c r="A286" i="9"/>
  <c r="A285" i="9"/>
  <c r="A284" i="9"/>
  <c r="A283" i="9"/>
  <c r="A282" i="9"/>
  <c r="A281" i="9"/>
  <c r="A280" i="9"/>
  <c r="A279" i="9"/>
  <c r="A278" i="9"/>
  <c r="A277" i="9"/>
  <c r="A276" i="9"/>
  <c r="A275" i="9"/>
  <c r="A274" i="9"/>
  <c r="A273" i="9"/>
  <c r="A272" i="9"/>
  <c r="A271" i="9"/>
  <c r="A270" i="9"/>
  <c r="A269" i="9"/>
  <c r="A268" i="9"/>
  <c r="A267" i="9"/>
  <c r="A266" i="9"/>
  <c r="A265" i="9"/>
  <c r="A264" i="9"/>
  <c r="A263" i="9"/>
  <c r="A262" i="9"/>
  <c r="A261" i="9"/>
  <c r="A260" i="9"/>
  <c r="A259" i="9"/>
  <c r="A258" i="9"/>
  <c r="A257" i="9"/>
  <c r="A256" i="9"/>
  <c r="A255" i="9"/>
  <c r="A254" i="9"/>
  <c r="A253" i="9"/>
  <c r="A252" i="9"/>
  <c r="A251" i="9"/>
  <c r="A250" i="9"/>
  <c r="A249" i="9"/>
  <c r="A248" i="9"/>
  <c r="A247" i="9"/>
  <c r="A246" i="9"/>
  <c r="A245" i="9"/>
  <c r="A244" i="9"/>
  <c r="A243" i="9"/>
  <c r="A242" i="9"/>
  <c r="A241" i="9"/>
  <c r="A240" i="9"/>
  <c r="A239" i="9"/>
  <c r="A238" i="9"/>
  <c r="A237" i="9"/>
  <c r="A236" i="9"/>
  <c r="A235" i="9"/>
  <c r="A234" i="9"/>
  <c r="A233" i="9"/>
  <c r="A232" i="9"/>
  <c r="A231" i="9"/>
  <c r="A230" i="9"/>
  <c r="A229" i="9"/>
  <c r="A228" i="9"/>
  <c r="A227" i="9"/>
  <c r="A226" i="9"/>
  <c r="A225" i="9"/>
  <c r="A224" i="9"/>
  <c r="A223" i="9"/>
  <c r="A222" i="9"/>
  <c r="A221" i="9"/>
  <c r="A220" i="9"/>
  <c r="A219" i="9"/>
  <c r="A218" i="9"/>
  <c r="A217" i="9"/>
  <c r="A216" i="9"/>
  <c r="A215" i="9"/>
  <c r="A214" i="9"/>
  <c r="A213" i="9"/>
  <c r="A212" i="9"/>
  <c r="A211" i="9"/>
  <c r="A210" i="9"/>
  <c r="A209" i="9"/>
  <c r="A208" i="9"/>
  <c r="A207" i="9"/>
  <c r="A206" i="9"/>
  <c r="A205" i="9"/>
  <c r="A204" i="9"/>
  <c r="A203" i="9"/>
  <c r="A202" i="9"/>
  <c r="A201" i="9"/>
  <c r="A200" i="9"/>
  <c r="A199" i="9"/>
  <c r="A198" i="9"/>
  <c r="A197" i="9"/>
  <c r="A196" i="9"/>
  <c r="A195" i="9"/>
  <c r="A194" i="9"/>
  <c r="A193" i="9"/>
  <c r="A192" i="9"/>
  <c r="A191" i="9"/>
  <c r="A190" i="9"/>
  <c r="A189" i="9"/>
  <c r="A188" i="9"/>
  <c r="A187" i="9"/>
  <c r="A186" i="9"/>
  <c r="A185" i="9"/>
  <c r="A184" i="9"/>
  <c r="A183" i="9"/>
  <c r="A182" i="9"/>
  <c r="A181" i="9"/>
  <c r="A180" i="9"/>
  <c r="A179" i="9"/>
  <c r="A178" i="9"/>
  <c r="A177" i="9"/>
  <c r="A176" i="9"/>
  <c r="A175" i="9"/>
  <c r="A174" i="9"/>
  <c r="A173" i="9"/>
  <c r="A172" i="9"/>
  <c r="A171" i="9"/>
  <c r="A170" i="9"/>
  <c r="A169" i="9"/>
  <c r="A168" i="9"/>
  <c r="A167" i="9"/>
  <c r="A166" i="9"/>
  <c r="A165" i="9"/>
  <c r="A164" i="9"/>
  <c r="A163" i="9"/>
  <c r="A162" i="9"/>
  <c r="A161" i="9"/>
  <c r="A160" i="9"/>
  <c r="A159" i="9"/>
  <c r="A158" i="9"/>
  <c r="A157" i="9"/>
  <c r="A156" i="9"/>
  <c r="A155" i="9"/>
  <c r="A154" i="9"/>
  <c r="A153" i="9"/>
  <c r="A152" i="9"/>
  <c r="A151" i="9"/>
  <c r="A150" i="9"/>
  <c r="A149" i="9"/>
  <c r="A148" i="9"/>
  <c r="A147" i="9"/>
  <c r="A146" i="9"/>
  <c r="A145" i="9"/>
  <c r="A144" i="9"/>
  <c r="A143" i="9"/>
  <c r="A142" i="9"/>
  <c r="A141" i="9"/>
  <c r="A140" i="9"/>
  <c r="A139" i="9"/>
  <c r="A138" i="9"/>
  <c r="A137" i="9"/>
  <c r="A136" i="9"/>
  <c r="A135" i="9"/>
  <c r="A134" i="9"/>
  <c r="A133" i="9"/>
  <c r="A132" i="9"/>
  <c r="A131" i="9"/>
  <c r="A130" i="9"/>
  <c r="A129" i="9"/>
  <c r="A128" i="9"/>
  <c r="A127" i="9"/>
  <c r="A126" i="9"/>
  <c r="A125" i="9"/>
  <c r="A124" i="9"/>
  <c r="A123" i="9"/>
  <c r="A122" i="9"/>
  <c r="A121" i="9"/>
  <c r="A120" i="9"/>
  <c r="A119" i="9"/>
  <c r="A118" i="9"/>
  <c r="A117" i="9"/>
  <c r="A116" i="9"/>
  <c r="A115" i="9"/>
  <c r="A114" i="9"/>
  <c r="A113" i="9"/>
  <c r="A112" i="9"/>
  <c r="A111" i="9"/>
  <c r="A110" i="9"/>
  <c r="A109" i="9"/>
  <c r="A108" i="9"/>
  <c r="A107" i="9"/>
  <c r="A106" i="9"/>
  <c r="A105" i="9"/>
  <c r="A104" i="9"/>
  <c r="A103" i="9"/>
  <c r="A102" i="9"/>
  <c r="A101" i="9"/>
  <c r="A100" i="9"/>
  <c r="A99" i="9"/>
  <c r="A98" i="9"/>
  <c r="A97" i="9"/>
  <c r="A96" i="9"/>
  <c r="A95" i="9"/>
  <c r="A94" i="9"/>
  <c r="A93" i="9"/>
  <c r="A92" i="9"/>
  <c r="A91" i="9"/>
  <c r="A90" i="9"/>
  <c r="A89" i="9"/>
  <c r="A88" i="9"/>
  <c r="A87" i="9"/>
  <c r="A86" i="9"/>
  <c r="A85" i="9"/>
  <c r="A84" i="9"/>
  <c r="A83" i="9"/>
  <c r="A82" i="9"/>
  <c r="A81" i="9"/>
  <c r="A80" i="9"/>
  <c r="A79" i="9"/>
  <c r="A78" i="9"/>
  <c r="A77" i="9"/>
  <c r="A76" i="9"/>
  <c r="A75" i="9"/>
  <c r="A74" i="9"/>
  <c r="A73" i="9"/>
  <c r="A72" i="9"/>
  <c r="A71" i="9"/>
  <c r="A70" i="9"/>
  <c r="A69" i="9"/>
  <c r="A68" i="9"/>
  <c r="A67" i="9"/>
  <c r="A66" i="9"/>
  <c r="A65" i="9"/>
  <c r="A64" i="9"/>
  <c r="A63" i="9"/>
  <c r="A62" i="9"/>
  <c r="A61" i="9"/>
  <c r="A60" i="9"/>
  <c r="A59" i="9"/>
  <c r="A58" i="9"/>
  <c r="A57" i="9"/>
  <c r="A56" i="9"/>
  <c r="A55" i="9"/>
  <c r="A54" i="9"/>
  <c r="A53" i="9"/>
  <c r="A52" i="9"/>
  <c r="A51" i="9"/>
  <c r="A50" i="9"/>
  <c r="A49" i="9"/>
  <c r="A48" i="9"/>
  <c r="A47" i="9"/>
  <c r="A46" i="9"/>
  <c r="A45" i="9"/>
  <c r="A44" i="9"/>
  <c r="A43" i="9"/>
  <c r="A42" i="9"/>
  <c r="A41" i="9"/>
  <c r="A40" i="9"/>
  <c r="A39" i="9"/>
  <c r="A38" i="9"/>
  <c r="A37" i="9"/>
  <c r="A36" i="9"/>
  <c r="A35" i="9"/>
  <c r="A34" i="9"/>
  <c r="A33" i="9"/>
  <c r="A32" i="9"/>
  <c r="A31" i="9"/>
  <c r="A30" i="9"/>
  <c r="A29" i="9"/>
  <c r="A28" i="9"/>
  <c r="A27" i="9"/>
  <c r="A26" i="9"/>
  <c r="A25" i="9"/>
  <c r="A24" i="9"/>
  <c r="A23" i="9"/>
  <c r="A22" i="9"/>
  <c r="A21" i="9"/>
  <c r="A20" i="9"/>
  <c r="A19" i="9"/>
  <c r="A18" i="9"/>
  <c r="A17" i="9"/>
  <c r="A16" i="9"/>
  <c r="A15" i="9"/>
  <c r="A14" i="9"/>
  <c r="A13" i="9"/>
  <c r="A12" i="9"/>
  <c r="A11" i="9"/>
  <c r="A10" i="9"/>
  <c r="A9" i="9"/>
  <c r="A8" i="9"/>
  <c r="A7" i="9"/>
  <c r="A6" i="9"/>
  <c r="A5" i="9"/>
  <c r="A2" i="9"/>
  <c r="V1" i="1"/>
  <c r="AD3497" i="1" l="1"/>
  <c r="AD3498" i="1" s="1"/>
  <c r="AD3499" i="1" s="1"/>
  <c r="AD3500" i="1" s="1"/>
  <c r="AD3501" i="1" s="1"/>
  <c r="AD3502" i="1" s="1"/>
  <c r="AD3503" i="1" s="1"/>
  <c r="AD3504" i="1" s="1"/>
  <c r="AD3505" i="1" s="1"/>
  <c r="AD3506" i="1" s="1"/>
  <c r="AD3507" i="1" s="1"/>
  <c r="AD3508" i="1" s="1"/>
  <c r="AD3509" i="1" s="1"/>
  <c r="AD3510" i="1" s="1"/>
  <c r="AD3511" i="1" s="1"/>
  <c r="AD3512" i="1" s="1"/>
  <c r="AD3513" i="1" s="1"/>
  <c r="AD3514" i="1" s="1"/>
  <c r="AD3515" i="1" s="1"/>
  <c r="AD3516" i="1" s="1"/>
  <c r="AD3517" i="1" s="1"/>
  <c r="AD3518" i="1" s="1"/>
  <c r="AD3519" i="1" s="1"/>
  <c r="AD3520" i="1" s="1"/>
  <c r="AD3521" i="1" s="1"/>
  <c r="AD3522" i="1" s="1"/>
  <c r="AD3523" i="1" s="1"/>
  <c r="AD3524" i="1" s="1"/>
  <c r="AD3525" i="1" s="1"/>
  <c r="AD3526" i="1" s="1"/>
  <c r="AD3527" i="1" s="1"/>
  <c r="AD3528" i="1" s="1"/>
  <c r="AD3529" i="1" s="1"/>
  <c r="AD3530" i="1" s="1"/>
  <c r="AD3531" i="1" s="1"/>
  <c r="AD3532" i="1" s="1"/>
  <c r="AD3533" i="1" s="1"/>
  <c r="AD3534" i="1" s="1"/>
  <c r="AD3535" i="1" s="1"/>
  <c r="AD3536" i="1" s="1"/>
  <c r="AD3537" i="1" s="1"/>
  <c r="AD3538" i="1" s="1"/>
  <c r="AD3539" i="1" s="1"/>
  <c r="AD3540" i="1" s="1"/>
  <c r="AD3541" i="1" s="1"/>
  <c r="AD3542" i="1" s="1"/>
  <c r="AD3543" i="1" s="1"/>
  <c r="AD3544" i="1" s="1"/>
  <c r="AD3545" i="1" s="1"/>
  <c r="AD3546" i="1" s="1"/>
  <c r="AD3547" i="1" s="1"/>
  <c r="AD3548" i="1" s="1"/>
  <c r="AD3549" i="1" s="1"/>
  <c r="AD3550" i="1" s="1"/>
  <c r="AD3551" i="1" s="1"/>
  <c r="AD3552" i="1" s="1"/>
  <c r="AD3553" i="1" s="1"/>
  <c r="AD3554" i="1" s="1"/>
  <c r="AD3555" i="1" s="1"/>
  <c r="AD3556" i="1" s="1"/>
  <c r="AD3557" i="1" s="1"/>
  <c r="AD3558" i="1" s="1"/>
  <c r="AD3559" i="1" s="1"/>
  <c r="AD3560" i="1" s="1"/>
  <c r="AD3561" i="1" s="1"/>
  <c r="AD3562" i="1" s="1"/>
  <c r="AD3563" i="1" s="1"/>
  <c r="AD3564" i="1" s="1"/>
  <c r="AD3565" i="1" s="1"/>
  <c r="AD3566" i="1" s="1"/>
  <c r="AD3567" i="1" s="1"/>
  <c r="AD3568" i="1" s="1"/>
  <c r="AD3569" i="1" s="1"/>
  <c r="AD3570" i="1" s="1"/>
  <c r="AD3571" i="1" s="1"/>
  <c r="AD3572" i="1" s="1"/>
  <c r="AD3573" i="1" s="1"/>
  <c r="AD3574" i="1" s="1"/>
  <c r="AD3575" i="1" s="1"/>
  <c r="AD3576" i="1" s="1"/>
  <c r="AD3577" i="1" s="1"/>
  <c r="AD3578" i="1" s="1"/>
  <c r="AD3579" i="1" s="1"/>
  <c r="AD3580" i="1" s="1"/>
  <c r="AD3581" i="1" s="1"/>
  <c r="AD3582" i="1" s="1"/>
  <c r="AD3583" i="1" s="1"/>
  <c r="AD3584" i="1" s="1"/>
  <c r="AD3585" i="1" s="1"/>
  <c r="AD3586" i="1" s="1"/>
  <c r="AD3587" i="1" s="1"/>
  <c r="AD3588" i="1" s="1"/>
  <c r="AD3589" i="1" s="1"/>
  <c r="AD3590" i="1" s="1"/>
  <c r="AD3591" i="1" s="1"/>
  <c r="AD3592" i="1" s="1"/>
  <c r="AD3593" i="1" s="1"/>
  <c r="AD3594" i="1" s="1"/>
  <c r="AD3595" i="1" s="1"/>
  <c r="AD3596" i="1" s="1"/>
  <c r="AD3597" i="1" s="1"/>
  <c r="AD3598" i="1" s="1"/>
  <c r="AD3599" i="1" s="1"/>
  <c r="AD3600" i="1" s="1"/>
  <c r="AD3601" i="1" s="1"/>
  <c r="AD3602" i="1" s="1"/>
  <c r="AD3603" i="1" s="1"/>
  <c r="AD3604" i="1" s="1"/>
  <c r="AD3605" i="1" s="1"/>
  <c r="AD3606" i="1" s="1"/>
  <c r="AD3607" i="1" s="1"/>
  <c r="AD3608" i="1" s="1"/>
  <c r="AD3609" i="1" s="1"/>
  <c r="AD3610" i="1" s="1"/>
  <c r="AD3611" i="1" s="1"/>
  <c r="AD3612" i="1" s="1"/>
  <c r="AD3613" i="1" s="1"/>
  <c r="AD3614" i="1" s="1"/>
  <c r="AD3615" i="1" s="1"/>
  <c r="AD3616" i="1" s="1"/>
  <c r="AD3617" i="1" s="1"/>
  <c r="AD3618" i="1" s="1"/>
  <c r="AD3619" i="1" s="1"/>
  <c r="AD3620" i="1" s="1"/>
  <c r="AD3621" i="1" s="1"/>
  <c r="AD3622" i="1" s="1"/>
  <c r="AD3623" i="1" s="1"/>
  <c r="AD3624" i="1" s="1"/>
  <c r="AD3625" i="1" s="1"/>
  <c r="AD3626" i="1" s="1"/>
  <c r="AD3627" i="1" s="1"/>
  <c r="AD3628" i="1" s="1"/>
  <c r="AD3629" i="1" s="1"/>
  <c r="AD3630" i="1" s="1"/>
  <c r="AD3631" i="1" s="1"/>
  <c r="AD3632" i="1" s="1"/>
  <c r="AD3633" i="1" s="1"/>
  <c r="AD3634" i="1" s="1"/>
  <c r="AD3635" i="1" s="1"/>
  <c r="AD3636" i="1" s="1"/>
  <c r="AD3637" i="1" s="1"/>
  <c r="AD3638" i="1" s="1"/>
  <c r="AD3639" i="1" s="1"/>
  <c r="AD3640" i="1" s="1"/>
  <c r="AD3641" i="1" s="1"/>
  <c r="AD3642" i="1" s="1"/>
  <c r="AD3643" i="1" s="1"/>
  <c r="AD3644" i="1" s="1"/>
  <c r="AD3645" i="1" s="1"/>
  <c r="AD3646" i="1" s="1"/>
  <c r="AD3647" i="1" s="1"/>
  <c r="AD3648" i="1" s="1"/>
  <c r="AD3649" i="1" s="1"/>
  <c r="AD3650" i="1" s="1"/>
  <c r="AD3651" i="1" s="1"/>
  <c r="AD3652" i="1" s="1"/>
  <c r="AD3653" i="1" s="1"/>
  <c r="AD3654" i="1" s="1"/>
  <c r="AD3655" i="1" s="1"/>
  <c r="AD3656" i="1" s="1"/>
  <c r="AD3657" i="1" s="1"/>
  <c r="AD3658" i="1" s="1"/>
  <c r="AD3659" i="1" s="1"/>
  <c r="AD3660" i="1" s="1"/>
  <c r="AD3661" i="1" s="1"/>
  <c r="AD3662" i="1" s="1"/>
  <c r="AD3663" i="1" s="1"/>
  <c r="AD3664" i="1" s="1"/>
  <c r="AD3665" i="1" s="1"/>
  <c r="AD3666" i="1" s="1"/>
  <c r="AD3667" i="1" s="1"/>
  <c r="AD3668" i="1" s="1"/>
  <c r="AD3669" i="1" s="1"/>
  <c r="AD3670" i="1" s="1"/>
  <c r="AD3671" i="1" s="1"/>
  <c r="AD3672" i="1" s="1"/>
  <c r="AD3673" i="1" s="1"/>
  <c r="AD3674" i="1" s="1"/>
  <c r="AD3675" i="1" s="1"/>
  <c r="AD3676" i="1" s="1"/>
  <c r="AD3677" i="1" s="1"/>
  <c r="AD3678" i="1" s="1"/>
  <c r="AD3679" i="1" s="1"/>
  <c r="AD3680" i="1" s="1"/>
  <c r="AD3681" i="1" s="1"/>
  <c r="AD3682" i="1" s="1"/>
  <c r="AD3683" i="1" s="1"/>
  <c r="AD3684" i="1" s="1"/>
  <c r="AD3685" i="1" s="1"/>
  <c r="AD3686" i="1" s="1"/>
  <c r="AD3687" i="1" s="1"/>
  <c r="AD3688" i="1" s="1"/>
  <c r="AD3689" i="1" s="1"/>
  <c r="AD3690" i="1" s="1"/>
  <c r="AD3691" i="1" s="1"/>
  <c r="AD3692" i="1" s="1"/>
  <c r="AD3693" i="1" s="1"/>
  <c r="AD3694" i="1" s="1"/>
  <c r="AD3695" i="1" s="1"/>
  <c r="AD3696" i="1" s="1"/>
  <c r="AD3697" i="1" s="1"/>
  <c r="AD3698" i="1" s="1"/>
  <c r="AD3699" i="1" s="1"/>
  <c r="AD3700" i="1" s="1"/>
  <c r="AD3701" i="1" s="1"/>
  <c r="AD3702" i="1" s="1"/>
  <c r="AD3703" i="1" s="1"/>
  <c r="AD3704" i="1" s="1"/>
  <c r="AD3705" i="1" s="1"/>
  <c r="AD3706" i="1" s="1"/>
  <c r="AD3707" i="1" s="1"/>
  <c r="AD3708" i="1" s="1"/>
  <c r="AD3709" i="1" s="1"/>
  <c r="AD3710" i="1" s="1"/>
  <c r="AD3711" i="1" s="1"/>
  <c r="AD3712" i="1" s="1"/>
  <c r="AD3713" i="1" s="1"/>
  <c r="AD3714" i="1" s="1"/>
  <c r="AD3715" i="1" s="1"/>
  <c r="AD3716" i="1" s="1"/>
  <c r="AD3717" i="1" s="1"/>
  <c r="AD3718" i="1" s="1"/>
  <c r="AD3719" i="1" s="1"/>
  <c r="AD3720" i="1" s="1"/>
  <c r="AD3721" i="1" s="1"/>
  <c r="AD3722" i="1" s="1"/>
  <c r="AD3723" i="1" s="1"/>
  <c r="AD3724" i="1" s="1"/>
  <c r="AD3725" i="1" s="1"/>
  <c r="AD3726" i="1" s="1"/>
  <c r="AD3727" i="1" s="1"/>
  <c r="AD3728" i="1" s="1"/>
  <c r="AD3729" i="1" s="1"/>
  <c r="AD3730" i="1" s="1"/>
  <c r="AD3731" i="1" s="1"/>
  <c r="AD3732" i="1" s="1"/>
  <c r="AD3733" i="1" s="1"/>
  <c r="AD3734" i="1" s="1"/>
  <c r="AD3735" i="1" s="1"/>
  <c r="AD3736" i="1" s="1"/>
  <c r="AD3737" i="1" s="1"/>
  <c r="AD3738" i="1" s="1"/>
  <c r="AD3739" i="1" s="1"/>
  <c r="AD3740" i="1" s="1"/>
  <c r="AD3741" i="1" s="1"/>
  <c r="AD3742" i="1" s="1"/>
  <c r="AD3743" i="1" s="1"/>
  <c r="AD3744" i="1" s="1"/>
  <c r="AD3745" i="1" s="1"/>
  <c r="AD3746" i="1" s="1"/>
  <c r="AD3747" i="1" s="1"/>
  <c r="AD3748" i="1" s="1"/>
  <c r="AD3749" i="1" s="1"/>
  <c r="AD3750" i="1" s="1"/>
  <c r="AD3751" i="1" s="1"/>
  <c r="AD3752" i="1" s="1"/>
  <c r="AD3753" i="1" s="1"/>
  <c r="AD3754" i="1" s="1"/>
  <c r="AD3755" i="1" s="1"/>
  <c r="AD3756" i="1" s="1"/>
  <c r="AD3757" i="1" s="1"/>
  <c r="AD3758" i="1" s="1"/>
  <c r="AD3759" i="1" s="1"/>
  <c r="AD3760" i="1" s="1"/>
  <c r="AD3761" i="1" s="1"/>
  <c r="AD3762" i="1" s="1"/>
  <c r="AD3763" i="1" s="1"/>
  <c r="AD3764" i="1" s="1"/>
  <c r="AD3765" i="1" s="1"/>
  <c r="AD3766" i="1" s="1"/>
  <c r="AD3767" i="1" s="1"/>
  <c r="AD3768" i="1" s="1"/>
  <c r="AD3769" i="1" s="1"/>
  <c r="AD3770" i="1" s="1"/>
  <c r="AD3771" i="1" s="1"/>
  <c r="AD3772" i="1" s="1"/>
  <c r="AD3773" i="1" s="1"/>
  <c r="AD3774" i="1" s="1"/>
  <c r="AD3775" i="1" s="1"/>
  <c r="AD3776" i="1" s="1"/>
  <c r="AD3777" i="1" s="1"/>
  <c r="AD3778" i="1" s="1"/>
  <c r="AD3779" i="1" s="1"/>
  <c r="AD3780" i="1" s="1"/>
  <c r="AD3781" i="1" s="1"/>
  <c r="AD3782" i="1" s="1"/>
  <c r="AD3783" i="1" s="1"/>
  <c r="AD3784" i="1" s="1"/>
  <c r="AD3785" i="1" s="1"/>
  <c r="AD3786" i="1" s="1"/>
  <c r="AD3787" i="1" s="1"/>
  <c r="AD3788" i="1" s="1"/>
  <c r="AD3789" i="1" s="1"/>
  <c r="AD3790" i="1" s="1"/>
  <c r="AD3791" i="1" s="1"/>
  <c r="AD3792" i="1" s="1"/>
  <c r="AD3793" i="1" s="1"/>
  <c r="AD3794" i="1" s="1"/>
  <c r="AD3795" i="1" s="1"/>
  <c r="AD3796" i="1" s="1"/>
  <c r="AD3797" i="1" s="1"/>
  <c r="AD3798" i="1" s="1"/>
  <c r="AD3799" i="1" s="1"/>
  <c r="AD3800" i="1" s="1"/>
  <c r="AD3801" i="1" s="1"/>
  <c r="AD3802" i="1" s="1"/>
  <c r="AD3803" i="1" s="1"/>
  <c r="AD3804" i="1" s="1"/>
  <c r="AD3805" i="1" s="1"/>
  <c r="AD3806" i="1" s="1"/>
  <c r="AD3807" i="1" s="1"/>
  <c r="AD3808" i="1" s="1"/>
  <c r="AD3809" i="1" s="1"/>
  <c r="AD3810" i="1" s="1"/>
  <c r="AD3811" i="1" s="1"/>
  <c r="AD3812" i="1" s="1"/>
  <c r="AD3813" i="1" s="1"/>
  <c r="AD3814" i="1" s="1"/>
  <c r="AD3815" i="1" s="1"/>
  <c r="AD3816" i="1" s="1"/>
  <c r="AD3817" i="1" s="1"/>
  <c r="AD3818" i="1" s="1"/>
  <c r="AD3819" i="1" s="1"/>
  <c r="AD3820" i="1" s="1"/>
  <c r="AD3821" i="1" s="1"/>
  <c r="AD3822" i="1" s="1"/>
  <c r="AD3823" i="1" s="1"/>
  <c r="AD3824" i="1" s="1"/>
  <c r="AD3825" i="1" s="1"/>
  <c r="AD3826" i="1" s="1"/>
  <c r="AD3827" i="1" s="1"/>
  <c r="AD3828" i="1" s="1"/>
  <c r="AD3829" i="1" s="1"/>
  <c r="AD3830" i="1" s="1"/>
  <c r="AD3831" i="1" s="1"/>
  <c r="AD3832" i="1" s="1"/>
  <c r="AD3833" i="1" s="1"/>
  <c r="AD3834" i="1" s="1"/>
  <c r="AD3835" i="1" s="1"/>
  <c r="AD3836" i="1" s="1"/>
  <c r="AD3837" i="1" s="1"/>
  <c r="AD3838" i="1" s="1"/>
  <c r="AD3839" i="1" s="1"/>
  <c r="AD3840" i="1" s="1"/>
  <c r="AD3841" i="1" s="1"/>
  <c r="AD3842" i="1" s="1"/>
  <c r="AD3843" i="1" s="1"/>
  <c r="AD3844" i="1" s="1"/>
  <c r="AD3845" i="1" s="1"/>
  <c r="AD3846" i="1" s="1"/>
  <c r="AD3847" i="1" s="1"/>
  <c r="AD3848" i="1" s="1"/>
  <c r="AD3849" i="1" s="1"/>
  <c r="AD3850" i="1" s="1"/>
  <c r="AD3851" i="1" s="1"/>
  <c r="AD3852" i="1" s="1"/>
  <c r="AD3853" i="1" s="1"/>
  <c r="AD3854" i="1" s="1"/>
  <c r="AD3855" i="1" s="1"/>
  <c r="AD3856" i="1" s="1"/>
  <c r="AD3857" i="1" s="1"/>
  <c r="AD3858" i="1" s="1"/>
  <c r="AD3859" i="1" s="1"/>
  <c r="AD3860" i="1" s="1"/>
  <c r="AD3861" i="1" s="1"/>
  <c r="AD3862" i="1" s="1"/>
  <c r="AD3863" i="1" s="1"/>
  <c r="AD3864" i="1" s="1"/>
  <c r="AD3865" i="1" s="1"/>
  <c r="AD3866" i="1" s="1"/>
  <c r="AD3867" i="1" s="1"/>
  <c r="AD3868" i="1" s="1"/>
  <c r="AD3869" i="1" s="1"/>
  <c r="AD3870" i="1" s="1"/>
  <c r="AD3871" i="1" s="1"/>
  <c r="AD3872" i="1" s="1"/>
  <c r="AD3873" i="1" s="1"/>
  <c r="AD3874" i="1" s="1"/>
  <c r="AD3875" i="1" s="1"/>
  <c r="AD3876" i="1" s="1"/>
  <c r="AD3877" i="1" s="1"/>
  <c r="AD3878" i="1" s="1"/>
  <c r="AD3879" i="1" s="1"/>
  <c r="AD3880" i="1" s="1"/>
  <c r="AD3881" i="1" s="1"/>
  <c r="AD3882" i="1" s="1"/>
  <c r="AD3883" i="1" s="1"/>
  <c r="AD3884" i="1" s="1"/>
  <c r="AD3885" i="1" s="1"/>
  <c r="AD3886" i="1" s="1"/>
  <c r="AD3887" i="1" s="1"/>
  <c r="AD3888" i="1" s="1"/>
  <c r="AD3889" i="1" s="1"/>
  <c r="AD3890" i="1" s="1"/>
  <c r="AD3891" i="1" s="1"/>
  <c r="AD3892" i="1" s="1"/>
  <c r="AD3893" i="1" s="1"/>
  <c r="AD3894" i="1" s="1"/>
  <c r="AD3895" i="1" s="1"/>
  <c r="AD3896" i="1" s="1"/>
  <c r="AD3897" i="1" s="1"/>
  <c r="AD3898" i="1" s="1"/>
  <c r="AD3899" i="1" s="1"/>
  <c r="AD3900" i="1" s="1"/>
  <c r="AD3901" i="1" s="1"/>
  <c r="AD3902" i="1" s="1"/>
  <c r="AD3903" i="1" s="1"/>
  <c r="AD3904" i="1" s="1"/>
  <c r="AD3905" i="1" s="1"/>
  <c r="AD3906" i="1" s="1"/>
  <c r="AD3907" i="1" s="1"/>
  <c r="AD3908" i="1" s="1"/>
  <c r="AD3909" i="1" s="1"/>
  <c r="AD3910" i="1" s="1"/>
  <c r="AD3911" i="1" s="1"/>
  <c r="AD3912" i="1" s="1"/>
  <c r="AD3913" i="1" s="1"/>
  <c r="AD3914" i="1" s="1"/>
  <c r="AD3915" i="1" s="1"/>
  <c r="AD3916" i="1" s="1"/>
  <c r="AD3917" i="1" s="1"/>
  <c r="AD3918" i="1" s="1"/>
  <c r="AD3919" i="1" s="1"/>
  <c r="AD3920" i="1" s="1"/>
  <c r="AD3921" i="1" s="1"/>
  <c r="AD3922" i="1" s="1"/>
  <c r="AD3923" i="1" s="1"/>
  <c r="AD3924" i="1" s="1"/>
  <c r="AD3925" i="1" s="1"/>
  <c r="AD3926" i="1" s="1"/>
  <c r="AD8" i="1"/>
  <c r="AD9" i="1" s="1"/>
  <c r="AD10" i="1" s="1"/>
  <c r="AD11" i="1" s="1"/>
  <c r="AD12" i="1" s="1"/>
  <c r="AD13" i="1" s="1"/>
  <c r="AD14" i="1" s="1"/>
  <c r="AD15" i="1" s="1"/>
  <c r="AD16" i="1" s="1"/>
  <c r="AD17" i="1" s="1"/>
  <c r="AD18" i="1" s="1"/>
  <c r="AD19" i="1" s="1"/>
  <c r="AD20" i="1" s="1"/>
  <c r="AD21" i="1" s="1"/>
  <c r="AD22" i="1" s="1"/>
  <c r="AD23" i="1" s="1"/>
  <c r="AD24" i="1" s="1"/>
  <c r="AD25" i="1" s="1"/>
  <c r="AD26" i="1" s="1"/>
  <c r="AD27" i="1" s="1"/>
  <c r="AD28" i="1" s="1"/>
  <c r="AD29" i="1" s="1"/>
  <c r="AD30" i="1" s="1"/>
  <c r="AD31" i="1" s="1"/>
  <c r="AD32" i="1" s="1"/>
  <c r="AD33" i="1" s="1"/>
  <c r="AD34" i="1" s="1"/>
  <c r="AD35" i="1" s="1"/>
  <c r="AD36" i="1" s="1"/>
  <c r="AD37" i="1" s="1"/>
  <c r="AD38" i="1" s="1"/>
  <c r="AD39" i="1" s="1"/>
  <c r="AD40" i="1" s="1"/>
  <c r="AD41" i="1" s="1"/>
  <c r="AD42" i="1" s="1"/>
  <c r="AD43" i="1" s="1"/>
  <c r="AD44" i="1" s="1"/>
  <c r="AD45" i="1" s="1"/>
  <c r="AD46" i="1" s="1"/>
  <c r="AD47" i="1" s="1"/>
  <c r="AD48" i="1" s="1"/>
  <c r="AD49" i="1" s="1"/>
  <c r="AD50" i="1" s="1"/>
  <c r="AD51" i="1" s="1"/>
  <c r="AD52" i="1" s="1"/>
  <c r="AD53" i="1" s="1"/>
  <c r="AD54" i="1" s="1"/>
  <c r="AD55" i="1" s="1"/>
  <c r="AD56" i="1" s="1"/>
  <c r="AD57" i="1" s="1"/>
  <c r="AD58" i="1" s="1"/>
  <c r="AD59" i="1" s="1"/>
  <c r="AD60" i="1" s="1"/>
  <c r="AD61" i="1" s="1"/>
  <c r="AD62" i="1" s="1"/>
  <c r="AD63" i="1" s="1"/>
  <c r="AD64" i="1" s="1"/>
  <c r="AD65" i="1" s="1"/>
  <c r="AD66" i="1" s="1"/>
  <c r="AD67" i="1" s="1"/>
  <c r="AD68" i="1" s="1"/>
  <c r="AD69" i="1" s="1"/>
  <c r="AD70" i="1" s="1"/>
  <c r="AD71" i="1" s="1"/>
  <c r="AD72" i="1" s="1"/>
  <c r="AD73" i="1" s="1"/>
  <c r="AD74" i="1" s="1"/>
  <c r="AD75" i="1" s="1"/>
  <c r="AD76" i="1" s="1"/>
  <c r="AD77" i="1" s="1"/>
  <c r="AD78" i="1" s="1"/>
  <c r="AD79" i="1" s="1"/>
  <c r="AD80" i="1" s="1"/>
  <c r="AD81" i="1" s="1"/>
  <c r="AD82" i="1" s="1"/>
  <c r="AD83" i="1" s="1"/>
  <c r="AD84" i="1" s="1"/>
  <c r="AD85" i="1" s="1"/>
  <c r="AD86" i="1" s="1"/>
  <c r="AD87" i="1" s="1"/>
  <c r="AD88" i="1" s="1"/>
  <c r="AD89" i="1" s="1"/>
  <c r="AD90" i="1" s="1"/>
  <c r="AD91" i="1" s="1"/>
  <c r="AD92" i="1" s="1"/>
  <c r="AD93" i="1" s="1"/>
  <c r="AD94" i="1" s="1"/>
  <c r="AD95" i="1" s="1"/>
  <c r="AD96" i="1" s="1"/>
  <c r="AD97" i="1" s="1"/>
  <c r="AD98" i="1" s="1"/>
  <c r="AD99" i="1" s="1"/>
  <c r="AD100" i="1" s="1"/>
  <c r="AD101" i="1" s="1"/>
  <c r="AD102" i="1" s="1"/>
  <c r="AD103" i="1" s="1"/>
  <c r="AD104" i="1" s="1"/>
  <c r="AD105" i="1" s="1"/>
  <c r="AD106" i="1" s="1"/>
  <c r="AD107" i="1" s="1"/>
  <c r="AD108" i="1" s="1"/>
  <c r="AD109" i="1" s="1"/>
  <c r="AD110" i="1" s="1"/>
  <c r="AD111" i="1" s="1"/>
  <c r="AD112" i="1" s="1"/>
  <c r="AD113" i="1" s="1"/>
  <c r="AD114" i="1" s="1"/>
  <c r="AD115" i="1" s="1"/>
  <c r="AD116" i="1" s="1"/>
  <c r="AD117" i="1" s="1"/>
  <c r="AD118" i="1" s="1"/>
  <c r="AD119" i="1" s="1"/>
  <c r="AD120" i="1" s="1"/>
  <c r="AD121" i="1" s="1"/>
  <c r="AD122" i="1" s="1"/>
  <c r="AD123" i="1" s="1"/>
  <c r="AD124" i="1" s="1"/>
  <c r="AD125" i="1" s="1"/>
  <c r="AD126" i="1" s="1"/>
  <c r="AD127" i="1" s="1"/>
  <c r="AD128" i="1" s="1"/>
  <c r="AD129" i="1" s="1"/>
  <c r="AD130" i="1" s="1"/>
  <c r="AD131" i="1" s="1"/>
  <c r="AD132" i="1" s="1"/>
  <c r="AD133" i="1" s="1"/>
  <c r="AD134" i="1" s="1"/>
  <c r="AD135" i="1" s="1"/>
  <c r="AD136" i="1" s="1"/>
  <c r="AD137" i="1" s="1"/>
  <c r="AD138" i="1" s="1"/>
  <c r="AD139" i="1" s="1"/>
  <c r="AD140" i="1" s="1"/>
  <c r="AD141" i="1" s="1"/>
  <c r="AD142" i="1" s="1"/>
  <c r="AD143" i="1" s="1"/>
  <c r="AD144" i="1" s="1"/>
  <c r="AD145" i="1" s="1"/>
  <c r="AD146" i="1" s="1"/>
  <c r="AD147" i="1" s="1"/>
  <c r="AD148" i="1" s="1"/>
  <c r="AD149" i="1" s="1"/>
  <c r="AD150" i="1" s="1"/>
  <c r="AD151" i="1" s="1"/>
  <c r="AD152" i="1" s="1"/>
  <c r="AD153" i="1" s="1"/>
  <c r="AD154" i="1" s="1"/>
  <c r="AD155" i="1" s="1"/>
  <c r="AD156" i="1" s="1"/>
  <c r="AD157" i="1" s="1"/>
  <c r="AD158" i="1" s="1"/>
  <c r="AD159" i="1" s="1"/>
  <c r="AD160" i="1" s="1"/>
  <c r="AD161" i="1" s="1"/>
  <c r="AD162" i="1" s="1"/>
  <c r="AD163" i="1" s="1"/>
  <c r="AD164" i="1" s="1"/>
  <c r="AD165" i="1" s="1"/>
  <c r="AD166" i="1" s="1"/>
  <c r="AD167" i="1" s="1"/>
  <c r="AD168" i="1" s="1"/>
  <c r="AD169" i="1" s="1"/>
  <c r="AD170" i="1" s="1"/>
  <c r="AD171" i="1" s="1"/>
  <c r="AD172" i="1" s="1"/>
  <c r="AD173" i="1" s="1"/>
  <c r="AD174" i="1" s="1"/>
  <c r="AD175" i="1" s="1"/>
  <c r="AD176" i="1" s="1"/>
  <c r="AD177" i="1" s="1"/>
  <c r="AD178" i="1" s="1"/>
  <c r="AD179" i="1" s="1"/>
  <c r="AD180" i="1" s="1"/>
  <c r="AD181" i="1" s="1"/>
  <c r="AD182" i="1" s="1"/>
  <c r="AD183" i="1" s="1"/>
  <c r="AD184" i="1" s="1"/>
  <c r="AD185" i="1" s="1"/>
  <c r="AD186" i="1" s="1"/>
  <c r="AD187" i="1" s="1"/>
  <c r="AD188" i="1" s="1"/>
  <c r="AD189" i="1" s="1"/>
  <c r="AD190" i="1" s="1"/>
  <c r="AD191" i="1" s="1"/>
  <c r="AD192" i="1" s="1"/>
  <c r="AD193" i="1" s="1"/>
  <c r="AD194" i="1" s="1"/>
  <c r="AD195" i="1" s="1"/>
  <c r="AD196" i="1" s="1"/>
  <c r="AD197" i="1" s="1"/>
  <c r="AD198" i="1" s="1"/>
  <c r="AD199" i="1" s="1"/>
  <c r="AD200" i="1" s="1"/>
  <c r="AD201" i="1" s="1"/>
  <c r="AD202" i="1" s="1"/>
  <c r="AD203" i="1" s="1"/>
  <c r="AD204" i="1" s="1"/>
  <c r="AD205" i="1" s="1"/>
  <c r="AD206" i="1" s="1"/>
  <c r="AD207" i="1" s="1"/>
  <c r="AD208" i="1" s="1"/>
  <c r="AD209" i="1" s="1"/>
  <c r="AD210" i="1" s="1"/>
  <c r="AD211" i="1" s="1"/>
  <c r="AD212" i="1" s="1"/>
  <c r="AD213" i="1" s="1"/>
  <c r="AD214" i="1" s="1"/>
  <c r="AD215" i="1" s="1"/>
  <c r="AD216" i="1" s="1"/>
  <c r="AD217" i="1" s="1"/>
  <c r="AD218" i="1" s="1"/>
  <c r="AD219" i="1" s="1"/>
  <c r="AD220" i="1" s="1"/>
  <c r="AD221" i="1" s="1"/>
  <c r="AD222" i="1" s="1"/>
  <c r="AD223" i="1" s="1"/>
  <c r="AD224" i="1" s="1"/>
  <c r="AD225" i="1" s="1"/>
  <c r="AD226" i="1" s="1"/>
  <c r="AD227" i="1" s="1"/>
  <c r="AD228" i="1" s="1"/>
  <c r="AD229" i="1" s="1"/>
  <c r="AD230" i="1" s="1"/>
  <c r="AD231" i="1" s="1"/>
  <c r="AD232" i="1" s="1"/>
  <c r="AD233" i="1" s="1"/>
  <c r="AD234" i="1" s="1"/>
  <c r="AD235" i="1" s="1"/>
  <c r="AD236" i="1" s="1"/>
  <c r="AD237" i="1" s="1"/>
  <c r="AD238" i="1" s="1"/>
  <c r="AD239" i="1" s="1"/>
  <c r="AD240" i="1" s="1"/>
  <c r="AD241" i="1" s="1"/>
  <c r="AD242" i="1" s="1"/>
  <c r="AD243" i="1" s="1"/>
  <c r="AD244" i="1" s="1"/>
  <c r="AD245" i="1" s="1"/>
  <c r="AD246" i="1" s="1"/>
  <c r="AD247" i="1" s="1"/>
  <c r="AD248" i="1" s="1"/>
  <c r="AD249" i="1" s="1"/>
  <c r="AD250" i="1" s="1"/>
  <c r="AD251" i="1" s="1"/>
  <c r="AD252" i="1" s="1"/>
  <c r="AD253" i="1" s="1"/>
  <c r="AD254" i="1" s="1"/>
  <c r="AD255" i="1" s="1"/>
  <c r="AD256" i="1" s="1"/>
  <c r="AD257" i="1" s="1"/>
  <c r="AD258" i="1" s="1"/>
  <c r="AD259" i="1" s="1"/>
  <c r="AD260" i="1" s="1"/>
  <c r="AD261" i="1" s="1"/>
  <c r="AD262" i="1" s="1"/>
  <c r="AD263" i="1" s="1"/>
  <c r="AD264" i="1" s="1"/>
  <c r="AD265" i="1" s="1"/>
  <c r="AD266" i="1" s="1"/>
  <c r="AD267" i="1" s="1"/>
  <c r="AD268" i="1" s="1"/>
  <c r="AD269" i="1" s="1"/>
  <c r="AD270" i="1" s="1"/>
  <c r="AD271" i="1" s="1"/>
  <c r="AD272" i="1" s="1"/>
  <c r="AD273" i="1" s="1"/>
  <c r="AD274" i="1" s="1"/>
  <c r="AD275" i="1" s="1"/>
  <c r="AD276" i="1" s="1"/>
  <c r="AD277" i="1" s="1"/>
  <c r="AD278" i="1" s="1"/>
  <c r="AD279" i="1" s="1"/>
  <c r="AD280" i="1" s="1"/>
  <c r="AD281" i="1" s="1"/>
  <c r="AD282" i="1" s="1"/>
  <c r="AD283" i="1" s="1"/>
  <c r="AD284" i="1" s="1"/>
  <c r="AD285" i="1" s="1"/>
  <c r="AD286" i="1" s="1"/>
  <c r="AD287" i="1" s="1"/>
  <c r="AD288" i="1" s="1"/>
  <c r="AD289" i="1" s="1"/>
  <c r="AD290" i="1" s="1"/>
  <c r="AD291" i="1" s="1"/>
  <c r="AD292" i="1" s="1"/>
  <c r="AD293" i="1" s="1"/>
  <c r="AD294" i="1" s="1"/>
  <c r="AD295" i="1" s="1"/>
  <c r="AD296" i="1" s="1"/>
  <c r="AD297" i="1" s="1"/>
  <c r="AD298" i="1" s="1"/>
  <c r="AD299" i="1" s="1"/>
  <c r="AD300" i="1" s="1"/>
  <c r="AD301" i="1" s="1"/>
  <c r="AD302" i="1" s="1"/>
  <c r="AD303" i="1" s="1"/>
  <c r="AD304" i="1" s="1"/>
  <c r="AD305" i="1" s="1"/>
  <c r="AD306" i="1" s="1"/>
  <c r="AD307" i="1" s="1"/>
  <c r="AD308" i="1" s="1"/>
  <c r="AD309" i="1" s="1"/>
  <c r="AD310" i="1" s="1"/>
  <c r="AD311" i="1" s="1"/>
  <c r="AD312" i="1" s="1"/>
  <c r="AD313" i="1" s="1"/>
  <c r="AD314" i="1" s="1"/>
  <c r="AD315" i="1" s="1"/>
  <c r="AD316" i="1" s="1"/>
  <c r="AD317" i="1" s="1"/>
  <c r="AD318" i="1" s="1"/>
  <c r="AD319" i="1" s="1"/>
  <c r="AD320" i="1" s="1"/>
  <c r="AD321" i="1" s="1"/>
  <c r="AD322" i="1" s="1"/>
  <c r="AD323" i="1" s="1"/>
  <c r="AD324" i="1" s="1"/>
  <c r="AD325" i="1" s="1"/>
  <c r="AD326" i="1" s="1"/>
  <c r="AD327" i="1" s="1"/>
  <c r="AD328" i="1" s="1"/>
  <c r="AD329" i="1" s="1"/>
  <c r="AD330" i="1" s="1"/>
  <c r="AD331" i="1" s="1"/>
  <c r="AD332" i="1" s="1"/>
  <c r="AD333" i="1" s="1"/>
  <c r="AD334" i="1" s="1"/>
  <c r="AD335" i="1" s="1"/>
  <c r="AD336" i="1" s="1"/>
  <c r="AD337" i="1" s="1"/>
  <c r="AD338" i="1" s="1"/>
  <c r="AD339" i="1" s="1"/>
  <c r="AD340" i="1" s="1"/>
  <c r="AD341" i="1" s="1"/>
  <c r="AD342" i="1" s="1"/>
  <c r="AD343" i="1" s="1"/>
  <c r="AD344" i="1" s="1"/>
  <c r="AD345" i="1" s="1"/>
  <c r="AD346" i="1" s="1"/>
  <c r="AD347" i="1" s="1"/>
  <c r="AD348" i="1" s="1"/>
  <c r="AD349" i="1" s="1"/>
  <c r="AD350" i="1" s="1"/>
  <c r="AD351" i="1" s="1"/>
  <c r="AD352" i="1" s="1"/>
  <c r="AD353" i="1" s="1"/>
  <c r="AD354" i="1" s="1"/>
  <c r="AD355" i="1" s="1"/>
  <c r="AD356" i="1" s="1"/>
  <c r="AD357" i="1" s="1"/>
  <c r="AD358" i="1" s="1"/>
  <c r="AD359" i="1" s="1"/>
  <c r="AD360" i="1" s="1"/>
  <c r="AD361" i="1" s="1"/>
  <c r="AD362" i="1" s="1"/>
  <c r="AD363" i="1" s="1"/>
  <c r="AD364" i="1" s="1"/>
  <c r="AD365" i="1" s="1"/>
  <c r="AD366" i="1" s="1"/>
  <c r="AD367" i="1" s="1"/>
  <c r="AD368" i="1" s="1"/>
  <c r="AD369" i="1" s="1"/>
  <c r="AD370" i="1" s="1"/>
  <c r="AD371" i="1" s="1"/>
  <c r="AD372" i="1" s="1"/>
  <c r="AD373" i="1" s="1"/>
  <c r="AD374" i="1" s="1"/>
  <c r="AD375" i="1" s="1"/>
  <c r="AD376" i="1" s="1"/>
  <c r="AD377" i="1" s="1"/>
  <c r="AD378" i="1" s="1"/>
  <c r="AD379" i="1" s="1"/>
  <c r="AD380" i="1" s="1"/>
  <c r="AD381" i="1" s="1"/>
  <c r="AD382" i="1" s="1"/>
  <c r="AD383" i="1" s="1"/>
  <c r="AD384" i="1" s="1"/>
  <c r="AD385" i="1" s="1"/>
  <c r="AD386" i="1" s="1"/>
  <c r="AD387" i="1" s="1"/>
  <c r="AD388" i="1" s="1"/>
  <c r="AD389" i="1" s="1"/>
  <c r="AD390" i="1" s="1"/>
  <c r="AD391" i="1" s="1"/>
  <c r="AD392" i="1" s="1"/>
  <c r="AD393" i="1" s="1"/>
  <c r="AD394" i="1" s="1"/>
  <c r="AD395" i="1" s="1"/>
  <c r="AD396" i="1" s="1"/>
  <c r="AD397" i="1" s="1"/>
  <c r="AD398" i="1" s="1"/>
  <c r="AD399" i="1" s="1"/>
  <c r="AD400" i="1" s="1"/>
  <c r="AD401" i="1" s="1"/>
  <c r="AD402" i="1" s="1"/>
  <c r="AD403" i="1" s="1"/>
  <c r="AD404" i="1" s="1"/>
  <c r="AD405" i="1" s="1"/>
  <c r="AD406" i="1" s="1"/>
  <c r="AD407" i="1" s="1"/>
  <c r="AD408" i="1" s="1"/>
  <c r="AD409" i="1" s="1"/>
  <c r="AD410" i="1" s="1"/>
  <c r="AD411" i="1" s="1"/>
  <c r="AD412" i="1" s="1"/>
  <c r="AD413" i="1" s="1"/>
  <c r="AD414" i="1" s="1"/>
  <c r="AD415" i="1" s="1"/>
  <c r="AD416" i="1" s="1"/>
  <c r="AD417" i="1" s="1"/>
  <c r="AD418" i="1" s="1"/>
  <c r="AD419" i="1" s="1"/>
  <c r="AD420" i="1" s="1"/>
  <c r="AD421" i="1" s="1"/>
  <c r="AD422" i="1" s="1"/>
  <c r="AD423" i="1" s="1"/>
  <c r="AD424" i="1" s="1"/>
  <c r="AD425" i="1" s="1"/>
  <c r="AD426" i="1" s="1"/>
  <c r="AD427" i="1" s="1"/>
  <c r="AD428" i="1" s="1"/>
  <c r="AD429" i="1" s="1"/>
  <c r="AD430" i="1" s="1"/>
  <c r="AD431" i="1" s="1"/>
  <c r="AD432" i="1" s="1"/>
  <c r="AD433" i="1" s="1"/>
  <c r="AD434" i="1" s="1"/>
  <c r="AD435" i="1" s="1"/>
  <c r="AD436" i="1" s="1"/>
  <c r="AD437" i="1" s="1"/>
  <c r="AD438" i="1" s="1"/>
  <c r="AD439" i="1" s="1"/>
  <c r="AD440" i="1" s="1"/>
  <c r="AD441" i="1" s="1"/>
  <c r="AD442" i="1" s="1"/>
  <c r="AD443" i="1" s="1"/>
  <c r="AD444" i="1" s="1"/>
  <c r="AD445" i="1" s="1"/>
  <c r="AD446" i="1" s="1"/>
  <c r="AD447" i="1" s="1"/>
  <c r="AD448" i="1" s="1"/>
  <c r="AD449" i="1" s="1"/>
  <c r="AD450" i="1" s="1"/>
  <c r="AD451" i="1" s="1"/>
  <c r="AD452" i="1" s="1"/>
  <c r="AD453" i="1" s="1"/>
  <c r="AD454" i="1" s="1"/>
  <c r="AD455" i="1" s="1"/>
  <c r="AD456" i="1" s="1"/>
  <c r="AD457" i="1" s="1"/>
  <c r="AD458" i="1" s="1"/>
  <c r="AD459" i="1" s="1"/>
  <c r="AD460" i="1" s="1"/>
  <c r="AD461" i="1" s="1"/>
  <c r="AD462" i="1" s="1"/>
  <c r="AD463" i="1" s="1"/>
  <c r="AD464" i="1" s="1"/>
  <c r="AD465" i="1" s="1"/>
  <c r="AD466" i="1" s="1"/>
  <c r="AD467" i="1" s="1"/>
  <c r="AD468" i="1" s="1"/>
  <c r="AD469" i="1" s="1"/>
  <c r="AD470" i="1" s="1"/>
  <c r="AD471" i="1" s="1"/>
  <c r="AD472" i="1" s="1"/>
  <c r="AD473" i="1" s="1"/>
  <c r="AD474" i="1" s="1"/>
  <c r="AD475" i="1" s="1"/>
  <c r="AD476" i="1" s="1"/>
  <c r="AD477" i="1" s="1"/>
  <c r="AD478" i="1" s="1"/>
  <c r="AD479" i="1" s="1"/>
  <c r="AD480" i="1" s="1"/>
  <c r="AD481" i="1" s="1"/>
  <c r="AD482" i="1" s="1"/>
  <c r="AD483" i="1" s="1"/>
  <c r="AD484" i="1" s="1"/>
  <c r="AD485" i="1" s="1"/>
  <c r="AD486" i="1" s="1"/>
  <c r="AD487" i="1" s="1"/>
  <c r="AD488" i="1" s="1"/>
  <c r="AD489" i="1" s="1"/>
  <c r="AD490" i="1" s="1"/>
  <c r="AD491" i="1" s="1"/>
  <c r="AD492" i="1" s="1"/>
  <c r="AD493" i="1" s="1"/>
  <c r="AD494" i="1" s="1"/>
  <c r="AD495" i="1" s="1"/>
  <c r="AD496" i="1" s="1"/>
  <c r="AD497" i="1" s="1"/>
  <c r="AD498" i="1" s="1"/>
  <c r="AD499" i="1" s="1"/>
  <c r="AD500" i="1" s="1"/>
  <c r="AD501" i="1" s="1"/>
  <c r="AD502" i="1" s="1"/>
  <c r="AD503" i="1" s="1"/>
  <c r="AD504" i="1" s="1"/>
  <c r="AD505" i="1" s="1"/>
  <c r="AD506" i="1" s="1"/>
  <c r="AD507" i="1" s="1"/>
  <c r="AD508" i="1" s="1"/>
  <c r="AD509" i="1" s="1"/>
  <c r="AD510" i="1" s="1"/>
  <c r="AD511" i="1" s="1"/>
  <c r="AD512" i="1" s="1"/>
  <c r="AD513" i="1" s="1"/>
  <c r="AD514" i="1" s="1"/>
  <c r="AD515" i="1" s="1"/>
  <c r="AD516" i="1" s="1"/>
  <c r="AD517" i="1" s="1"/>
  <c r="AD518" i="1" s="1"/>
  <c r="AD519" i="1" s="1"/>
  <c r="AD520" i="1" s="1"/>
  <c r="AD521" i="1" s="1"/>
  <c r="AD522" i="1" s="1"/>
  <c r="AD523" i="1" s="1"/>
  <c r="AD524" i="1" s="1"/>
  <c r="AD525" i="1" s="1"/>
  <c r="AD526" i="1" s="1"/>
  <c r="AD527" i="1" s="1"/>
  <c r="AD528" i="1" s="1"/>
  <c r="AD529" i="1" s="1"/>
  <c r="AD530" i="1" s="1"/>
  <c r="AD531" i="1" s="1"/>
  <c r="AD532" i="1" s="1"/>
  <c r="AD533" i="1" s="1"/>
  <c r="AD534" i="1" s="1"/>
  <c r="AD535" i="1" s="1"/>
  <c r="AD536" i="1" s="1"/>
  <c r="AD537" i="1" s="1"/>
  <c r="AD538" i="1" s="1"/>
  <c r="AD539" i="1" s="1"/>
  <c r="AD540" i="1" s="1"/>
  <c r="AD541" i="1" s="1"/>
  <c r="AD542" i="1" s="1"/>
  <c r="AD543" i="1" s="1"/>
  <c r="AD544" i="1" s="1"/>
  <c r="AD545" i="1" s="1"/>
  <c r="AD546" i="1" s="1"/>
  <c r="AD547" i="1" s="1"/>
  <c r="AD548" i="1" s="1"/>
  <c r="AD549" i="1" s="1"/>
  <c r="AD550" i="1" s="1"/>
  <c r="AD551" i="1" s="1"/>
  <c r="AD552" i="1" s="1"/>
  <c r="AD553" i="1" s="1"/>
  <c r="AD554" i="1" s="1"/>
  <c r="AD555" i="1" s="1"/>
  <c r="AD556" i="1" s="1"/>
  <c r="AD557" i="1" s="1"/>
  <c r="AD558" i="1" s="1"/>
  <c r="AD559" i="1" s="1"/>
  <c r="AD560" i="1" s="1"/>
  <c r="AD561" i="1" s="1"/>
  <c r="AD562" i="1" s="1"/>
  <c r="AD563" i="1" s="1"/>
  <c r="AD564" i="1" s="1"/>
  <c r="AD565" i="1" s="1"/>
  <c r="AD566" i="1" s="1"/>
  <c r="AD567" i="1" s="1"/>
  <c r="AD568" i="1" s="1"/>
  <c r="AD569" i="1" s="1"/>
  <c r="AD570" i="1" s="1"/>
  <c r="AD571" i="1" s="1"/>
  <c r="AD572" i="1" s="1"/>
  <c r="AD573" i="1" s="1"/>
  <c r="AD574" i="1" s="1"/>
  <c r="AD575" i="1" s="1"/>
  <c r="AD576" i="1" s="1"/>
  <c r="AD577" i="1" s="1"/>
  <c r="AD578" i="1" s="1"/>
  <c r="AD579" i="1" s="1"/>
  <c r="AD580" i="1" s="1"/>
  <c r="AD581" i="1" s="1"/>
  <c r="AD582" i="1" s="1"/>
  <c r="AD583" i="1" s="1"/>
  <c r="AD584" i="1" s="1"/>
  <c r="AD585" i="1" s="1"/>
  <c r="AD586" i="1" s="1"/>
  <c r="AD587" i="1" s="1"/>
  <c r="AD588" i="1" s="1"/>
  <c r="AD589" i="1" s="1"/>
  <c r="AD590" i="1" s="1"/>
  <c r="AD591" i="1" s="1"/>
  <c r="AD592" i="1" s="1"/>
  <c r="AD593" i="1" s="1"/>
  <c r="AD594" i="1" s="1"/>
  <c r="AD595" i="1" s="1"/>
  <c r="AD596" i="1" s="1"/>
  <c r="AD597" i="1" s="1"/>
  <c r="AD598" i="1" s="1"/>
  <c r="AD599" i="1" s="1"/>
  <c r="AD600" i="1" s="1"/>
  <c r="AD601" i="1" s="1"/>
  <c r="AD602" i="1" s="1"/>
  <c r="AD603" i="1" s="1"/>
  <c r="AD604" i="1" s="1"/>
  <c r="AD605" i="1" s="1"/>
  <c r="AD606" i="1" s="1"/>
  <c r="AD607" i="1" s="1"/>
  <c r="AD608" i="1" s="1"/>
  <c r="AD609" i="1" s="1"/>
  <c r="AD610" i="1" s="1"/>
  <c r="AD611" i="1" s="1"/>
  <c r="AD612" i="1" s="1"/>
  <c r="AD613" i="1" s="1"/>
  <c r="AD614" i="1" s="1"/>
  <c r="AD615" i="1" s="1"/>
  <c r="AD616" i="1" s="1"/>
  <c r="AD617" i="1" s="1"/>
  <c r="AD618" i="1" s="1"/>
  <c r="AD619" i="1" s="1"/>
  <c r="AD620" i="1" s="1"/>
  <c r="AD621" i="1" s="1"/>
  <c r="AD622" i="1" s="1"/>
  <c r="AD623" i="1" s="1"/>
  <c r="AD624" i="1" s="1"/>
  <c r="AD625" i="1" s="1"/>
  <c r="AD626" i="1" s="1"/>
  <c r="AD627" i="1" s="1"/>
  <c r="AD628" i="1" s="1"/>
  <c r="AD629" i="1" s="1"/>
  <c r="AD630" i="1" s="1"/>
  <c r="AD631" i="1" s="1"/>
  <c r="AD632" i="1" s="1"/>
  <c r="AD633" i="1" s="1"/>
  <c r="AD634" i="1" s="1"/>
  <c r="AD635" i="1" s="1"/>
  <c r="AD636" i="1" s="1"/>
  <c r="AD637" i="1" s="1"/>
  <c r="AD638" i="1" s="1"/>
  <c r="AD639" i="1" s="1"/>
  <c r="AD640" i="1" s="1"/>
  <c r="AD641" i="1" s="1"/>
  <c r="AD642" i="1" s="1"/>
  <c r="AD643" i="1" s="1"/>
  <c r="AD644" i="1" s="1"/>
  <c r="AD645" i="1" s="1"/>
  <c r="AD646" i="1" s="1"/>
  <c r="AD647" i="1" s="1"/>
  <c r="AD648" i="1" s="1"/>
  <c r="AD649" i="1" s="1"/>
  <c r="AD650" i="1" s="1"/>
  <c r="AD651" i="1" s="1"/>
  <c r="AD652" i="1" s="1"/>
  <c r="AD653" i="1" s="1"/>
  <c r="AD654" i="1" s="1"/>
  <c r="AD655" i="1" s="1"/>
  <c r="AD656" i="1" s="1"/>
  <c r="AD657" i="1" s="1"/>
  <c r="AD658" i="1" s="1"/>
  <c r="AD659" i="1" s="1"/>
  <c r="AD660" i="1" s="1"/>
  <c r="AD661" i="1" s="1"/>
  <c r="AD662" i="1" s="1"/>
  <c r="AD663" i="1" s="1"/>
  <c r="AD664" i="1" s="1"/>
  <c r="AD665" i="1" s="1"/>
  <c r="AD666" i="1" s="1"/>
  <c r="AD667" i="1" s="1"/>
  <c r="AD668" i="1" s="1"/>
  <c r="AD669" i="1" s="1"/>
  <c r="AD670" i="1" s="1"/>
  <c r="AD671" i="1" s="1"/>
  <c r="AD672" i="1" s="1"/>
  <c r="AD673" i="1" s="1"/>
  <c r="AD674" i="1" s="1"/>
  <c r="AD675" i="1" s="1"/>
  <c r="AD676" i="1" s="1"/>
  <c r="AD677" i="1" s="1"/>
  <c r="AD678" i="1" s="1"/>
  <c r="AD679" i="1" s="1"/>
  <c r="AD680" i="1" s="1"/>
  <c r="AD681" i="1" s="1"/>
  <c r="AD682" i="1" s="1"/>
  <c r="AD683" i="1" s="1"/>
  <c r="AD684" i="1" s="1"/>
  <c r="AD685" i="1" s="1"/>
  <c r="AD686" i="1" s="1"/>
  <c r="AD687" i="1" s="1"/>
  <c r="AD688" i="1" s="1"/>
  <c r="AD689" i="1" s="1"/>
  <c r="AD690" i="1" s="1"/>
  <c r="AD691" i="1" s="1"/>
  <c r="AD692" i="1" s="1"/>
  <c r="AD693" i="1" s="1"/>
  <c r="AD694" i="1" s="1"/>
  <c r="AD695" i="1" s="1"/>
  <c r="AD696" i="1" s="1"/>
  <c r="AD697" i="1" s="1"/>
  <c r="AD698" i="1" s="1"/>
  <c r="AD699" i="1" s="1"/>
  <c r="AD700" i="1" s="1"/>
  <c r="AD701" i="1" s="1"/>
  <c r="AD702" i="1" s="1"/>
  <c r="AD703" i="1" s="1"/>
  <c r="AD704" i="1" s="1"/>
  <c r="AD705" i="1" s="1"/>
  <c r="AD706" i="1" s="1"/>
  <c r="AD707" i="1" s="1"/>
  <c r="AD708" i="1" s="1"/>
  <c r="AD709" i="1" s="1"/>
  <c r="AD710" i="1" s="1"/>
  <c r="AD711" i="1" s="1"/>
  <c r="AD712" i="1" s="1"/>
  <c r="AD713" i="1" s="1"/>
  <c r="AD714" i="1" s="1"/>
  <c r="AD715" i="1" s="1"/>
  <c r="AD716" i="1" s="1"/>
  <c r="AD717" i="1" s="1"/>
  <c r="AD718" i="1" s="1"/>
  <c r="AD719" i="1" s="1"/>
  <c r="AD720" i="1" s="1"/>
  <c r="AD721" i="1" s="1"/>
  <c r="AD722" i="1" s="1"/>
  <c r="AD723" i="1" s="1"/>
  <c r="AD724" i="1" s="1"/>
  <c r="AD725" i="1" s="1"/>
  <c r="AD726" i="1" s="1"/>
  <c r="AD727" i="1" s="1"/>
  <c r="AD728" i="1" s="1"/>
  <c r="AD729" i="1" s="1"/>
  <c r="AD730" i="1" s="1"/>
  <c r="AD731" i="1" s="1"/>
  <c r="AD732" i="1" s="1"/>
  <c r="AD733" i="1" s="1"/>
  <c r="AD734" i="1" s="1"/>
  <c r="AD735" i="1" s="1"/>
  <c r="AD736" i="1" s="1"/>
  <c r="AD737" i="1" s="1"/>
  <c r="AD738" i="1" s="1"/>
  <c r="AD739" i="1" s="1"/>
  <c r="AD740" i="1" s="1"/>
  <c r="AD741" i="1" s="1"/>
  <c r="AD742" i="1" s="1"/>
  <c r="AD743" i="1" s="1"/>
  <c r="AD744" i="1" s="1"/>
  <c r="AD745" i="1" s="1"/>
  <c r="AD746" i="1" s="1"/>
  <c r="AD747" i="1" s="1"/>
  <c r="AD748" i="1" s="1"/>
  <c r="AD749" i="1" s="1"/>
  <c r="AD750" i="1" s="1"/>
  <c r="AD751" i="1" s="1"/>
  <c r="AD752" i="1" s="1"/>
  <c r="AD753" i="1" s="1"/>
  <c r="AD754" i="1" s="1"/>
  <c r="AD755" i="1" s="1"/>
  <c r="AD756" i="1" s="1"/>
  <c r="AD757" i="1" s="1"/>
  <c r="AD758" i="1" s="1"/>
  <c r="AD759" i="1" s="1"/>
  <c r="AD760" i="1" s="1"/>
  <c r="AD761" i="1" s="1"/>
  <c r="AD762" i="1" s="1"/>
  <c r="AD763" i="1" s="1"/>
  <c r="AD764" i="1" s="1"/>
  <c r="AD765" i="1" s="1"/>
  <c r="AD766" i="1" s="1"/>
  <c r="AD767" i="1" s="1"/>
  <c r="AD768" i="1" s="1"/>
  <c r="AD769" i="1" s="1"/>
  <c r="AD770" i="1" s="1"/>
  <c r="AD771" i="1" s="1"/>
  <c r="AD772" i="1" s="1"/>
  <c r="AD773" i="1" s="1"/>
  <c r="AD774" i="1" s="1"/>
  <c r="AD775" i="1" s="1"/>
  <c r="AD776" i="1" s="1"/>
  <c r="AD777" i="1" s="1"/>
  <c r="AD778" i="1" s="1"/>
  <c r="AD779" i="1" s="1"/>
  <c r="AD780" i="1" s="1"/>
  <c r="AD781" i="1" s="1"/>
  <c r="AD782" i="1" s="1"/>
  <c r="AD783" i="1" s="1"/>
  <c r="AD784" i="1" s="1"/>
  <c r="AD785" i="1" s="1"/>
  <c r="AD786" i="1" s="1"/>
  <c r="AD787" i="1" s="1"/>
  <c r="AD788" i="1" s="1"/>
  <c r="AD789" i="1" s="1"/>
  <c r="AD790" i="1" s="1"/>
  <c r="AD791" i="1" s="1"/>
  <c r="AD792" i="1" s="1"/>
  <c r="AD793" i="1" s="1"/>
  <c r="AD794" i="1" s="1"/>
  <c r="AD795" i="1" s="1"/>
  <c r="AD796" i="1" s="1"/>
  <c r="AD797" i="1" s="1"/>
  <c r="AD798" i="1" s="1"/>
  <c r="AD799" i="1" s="1"/>
  <c r="AD800" i="1" s="1"/>
  <c r="AD801" i="1" s="1"/>
  <c r="AD802" i="1" s="1"/>
  <c r="AD803" i="1" s="1"/>
  <c r="AD804" i="1" s="1"/>
  <c r="AD805" i="1" s="1"/>
  <c r="AD806" i="1" s="1"/>
  <c r="AD807" i="1" s="1"/>
  <c r="AD808" i="1" s="1"/>
  <c r="AD809" i="1" s="1"/>
  <c r="AD810" i="1" s="1"/>
  <c r="AD811" i="1" s="1"/>
  <c r="AD812" i="1" s="1"/>
  <c r="AD813" i="1" s="1"/>
  <c r="AD814" i="1" s="1"/>
  <c r="AD815" i="1" s="1"/>
  <c r="AD816" i="1" s="1"/>
  <c r="AD817" i="1" s="1"/>
  <c r="AD818" i="1" s="1"/>
  <c r="AD819" i="1" s="1"/>
  <c r="AD820" i="1" s="1"/>
  <c r="AD821" i="1" s="1"/>
  <c r="AD822" i="1" s="1"/>
  <c r="AD823" i="1" s="1"/>
  <c r="AD824" i="1" s="1"/>
  <c r="AD825" i="1" s="1"/>
  <c r="AD826" i="1" s="1"/>
  <c r="AD827" i="1" s="1"/>
  <c r="AD828" i="1" s="1"/>
  <c r="AD829" i="1" s="1"/>
  <c r="AD830" i="1" s="1"/>
  <c r="AD831" i="1" s="1"/>
  <c r="AD832" i="1" s="1"/>
  <c r="AD833" i="1" s="1"/>
  <c r="AD834" i="1" s="1"/>
  <c r="AD835" i="1" s="1"/>
  <c r="AD836" i="1" s="1"/>
  <c r="AD837" i="1" s="1"/>
  <c r="AD838" i="1" s="1"/>
  <c r="AD839" i="1" s="1"/>
  <c r="AD840" i="1" s="1"/>
  <c r="AD841" i="1" s="1"/>
  <c r="AD842" i="1" s="1"/>
  <c r="AD843" i="1" s="1"/>
  <c r="AD844" i="1" s="1"/>
  <c r="AD845" i="1" s="1"/>
  <c r="AD846" i="1" s="1"/>
  <c r="AD847" i="1" s="1"/>
  <c r="AD848" i="1" s="1"/>
  <c r="AD849" i="1" s="1"/>
  <c r="AD850" i="1" s="1"/>
  <c r="AD851" i="1" s="1"/>
  <c r="AD852" i="1" s="1"/>
  <c r="AD853" i="1" s="1"/>
  <c r="AD854" i="1" s="1"/>
  <c r="AD855" i="1" s="1"/>
  <c r="AD856" i="1" s="1"/>
  <c r="AD857" i="1" s="1"/>
  <c r="AD858" i="1" s="1"/>
  <c r="AD859" i="1" s="1"/>
  <c r="AD860" i="1" s="1"/>
  <c r="AD861" i="1" s="1"/>
  <c r="AD862" i="1" s="1"/>
  <c r="AD863" i="1" s="1"/>
  <c r="AD864" i="1" s="1"/>
  <c r="AD865" i="1" s="1"/>
  <c r="AD866" i="1" s="1"/>
  <c r="AD867" i="1" s="1"/>
  <c r="AD868" i="1" s="1"/>
  <c r="AD869" i="1" s="1"/>
  <c r="AD870" i="1" s="1"/>
  <c r="AD871" i="1" s="1"/>
  <c r="AD872" i="1" s="1"/>
  <c r="AD873" i="1" s="1"/>
  <c r="AD874" i="1" s="1"/>
  <c r="AD875" i="1" s="1"/>
  <c r="AD876" i="1" s="1"/>
  <c r="AD877" i="1" s="1"/>
  <c r="AD878" i="1" s="1"/>
  <c r="AD879" i="1" s="1"/>
  <c r="AD880" i="1" s="1"/>
  <c r="AD881" i="1" s="1"/>
  <c r="AD882" i="1" s="1"/>
  <c r="AD883" i="1" s="1"/>
  <c r="AD884" i="1" s="1"/>
  <c r="AD885" i="1" s="1"/>
  <c r="AD886" i="1" s="1"/>
  <c r="AD887" i="1" s="1"/>
  <c r="AD888" i="1" s="1"/>
  <c r="AD889" i="1" s="1"/>
  <c r="AD890" i="1" s="1"/>
  <c r="AD891" i="1" s="1"/>
  <c r="AD892" i="1" s="1"/>
  <c r="AD893" i="1" s="1"/>
  <c r="AD894" i="1" s="1"/>
  <c r="AD895" i="1" s="1"/>
  <c r="AD896" i="1" s="1"/>
  <c r="AD897" i="1" s="1"/>
  <c r="AD898" i="1" s="1"/>
  <c r="AD899" i="1" s="1"/>
  <c r="AD900" i="1" s="1"/>
  <c r="AD901" i="1" s="1"/>
  <c r="AD902" i="1" s="1"/>
  <c r="AD903" i="1" s="1"/>
  <c r="AD904" i="1" s="1"/>
  <c r="AD905" i="1" s="1"/>
  <c r="AD906" i="1" s="1"/>
  <c r="AD907" i="1" s="1"/>
  <c r="AD908" i="1" s="1"/>
  <c r="AD909" i="1" s="1"/>
  <c r="AD910" i="1" s="1"/>
  <c r="AD911" i="1" s="1"/>
  <c r="AD912" i="1" s="1"/>
  <c r="AD913" i="1" s="1"/>
  <c r="AD914" i="1" s="1"/>
  <c r="AD915" i="1" s="1"/>
  <c r="AD916" i="1" s="1"/>
  <c r="AD917" i="1" s="1"/>
  <c r="AD918" i="1" s="1"/>
  <c r="AD919" i="1" s="1"/>
  <c r="AD920" i="1" s="1"/>
  <c r="AD921" i="1" s="1"/>
  <c r="AD922" i="1" s="1"/>
  <c r="AD923" i="1" s="1"/>
  <c r="AD924" i="1" s="1"/>
  <c r="AD925" i="1" s="1"/>
  <c r="AD926" i="1" s="1"/>
  <c r="AD927" i="1" s="1"/>
  <c r="AD928" i="1" s="1"/>
  <c r="AD929" i="1" s="1"/>
  <c r="AD930" i="1" s="1"/>
  <c r="AD931" i="1" s="1"/>
  <c r="AD932" i="1" s="1"/>
  <c r="AD933" i="1" s="1"/>
  <c r="AD934" i="1" s="1"/>
  <c r="AD935" i="1" s="1"/>
  <c r="AD936" i="1" s="1"/>
  <c r="AD937" i="1" s="1"/>
  <c r="AD938" i="1" s="1"/>
  <c r="AD939" i="1" s="1"/>
  <c r="AD940" i="1" s="1"/>
  <c r="AD941" i="1" s="1"/>
  <c r="AD942" i="1" s="1"/>
  <c r="AD943" i="1" s="1"/>
  <c r="AD944" i="1" s="1"/>
  <c r="AD945" i="1" s="1"/>
  <c r="AD946" i="1" s="1"/>
  <c r="AD947" i="1" s="1"/>
  <c r="AD948" i="1" s="1"/>
  <c r="AD949" i="1" s="1"/>
  <c r="AD950" i="1" s="1"/>
  <c r="AD951" i="1" s="1"/>
  <c r="AD952" i="1" s="1"/>
  <c r="AD953" i="1" s="1"/>
  <c r="AD954" i="1" s="1"/>
  <c r="AD955" i="1" s="1"/>
  <c r="AD956" i="1" s="1"/>
  <c r="AD957" i="1" s="1"/>
  <c r="AD958" i="1" s="1"/>
  <c r="AD959" i="1" s="1"/>
  <c r="AD960" i="1" s="1"/>
  <c r="AD961" i="1" s="1"/>
  <c r="AD962" i="1" s="1"/>
  <c r="AD963" i="1" s="1"/>
  <c r="AD964" i="1" s="1"/>
  <c r="AD965" i="1" s="1"/>
  <c r="AD966" i="1" s="1"/>
  <c r="AD967" i="1" s="1"/>
  <c r="AD968" i="1" s="1"/>
  <c r="AD969" i="1" s="1"/>
  <c r="AD970" i="1" s="1"/>
  <c r="AD971" i="1" s="1"/>
  <c r="AD972" i="1" s="1"/>
  <c r="AD973" i="1" s="1"/>
  <c r="AD974" i="1" s="1"/>
  <c r="AD975" i="1" s="1"/>
  <c r="AD976" i="1" s="1"/>
  <c r="AD977" i="1" s="1"/>
  <c r="AD978" i="1" s="1"/>
  <c r="AD979" i="1" s="1"/>
  <c r="AD980" i="1" s="1"/>
  <c r="AD981" i="1" s="1"/>
  <c r="AD982" i="1" s="1"/>
  <c r="AD983" i="1" s="1"/>
  <c r="AD984" i="1" s="1"/>
  <c r="AD985" i="1" s="1"/>
  <c r="AD986" i="1" s="1"/>
  <c r="AD987" i="1" s="1"/>
  <c r="AD988" i="1" s="1"/>
  <c r="AD989" i="1" s="1"/>
  <c r="AD990" i="1" s="1"/>
  <c r="AD991" i="1" s="1"/>
  <c r="AD992" i="1" s="1"/>
  <c r="AD993" i="1" s="1"/>
  <c r="AD994" i="1" s="1"/>
  <c r="AD995" i="1" s="1"/>
  <c r="AD996" i="1" s="1"/>
  <c r="AD997" i="1" s="1"/>
  <c r="AD998" i="1" s="1"/>
  <c r="AD999" i="1" s="1"/>
  <c r="AD1000" i="1" s="1"/>
  <c r="AD1001" i="1" s="1"/>
  <c r="AD1002" i="1" s="1"/>
  <c r="AD1003" i="1" s="1"/>
  <c r="AD1004" i="1" s="1"/>
  <c r="AD1005" i="1" s="1"/>
  <c r="AD1006" i="1" s="1"/>
  <c r="AD1007" i="1" s="1"/>
  <c r="AD1008" i="1" s="1"/>
  <c r="AD1009" i="1" s="1"/>
  <c r="AD1010" i="1" s="1"/>
  <c r="AD1011" i="1" s="1"/>
  <c r="AD1012" i="1" s="1"/>
  <c r="AD1013" i="1" s="1"/>
  <c r="AD1014" i="1" s="1"/>
  <c r="AD1015" i="1" s="1"/>
  <c r="AD1016" i="1" s="1"/>
  <c r="AD1017" i="1" s="1"/>
  <c r="AD1018" i="1" s="1"/>
  <c r="AD1019" i="1" s="1"/>
  <c r="AD1020" i="1" s="1"/>
  <c r="AD1021" i="1" s="1"/>
  <c r="AD1022" i="1" s="1"/>
  <c r="AD1023" i="1" s="1"/>
  <c r="AD1024" i="1" s="1"/>
  <c r="AD1025" i="1" s="1"/>
  <c r="AD1026" i="1" s="1"/>
  <c r="AD1027" i="1" s="1"/>
  <c r="AD1028" i="1" s="1"/>
  <c r="AD1029" i="1" s="1"/>
  <c r="AD1030" i="1" s="1"/>
  <c r="AD1031" i="1" s="1"/>
  <c r="AD1032" i="1" s="1"/>
  <c r="AD1033" i="1" s="1"/>
  <c r="AD1034" i="1" s="1"/>
  <c r="AD1035" i="1" s="1"/>
  <c r="AD1036" i="1" s="1"/>
  <c r="AD1037" i="1" s="1"/>
  <c r="AD1038" i="1" s="1"/>
  <c r="AD1039" i="1" s="1"/>
  <c r="AD1040" i="1" s="1"/>
  <c r="AD1041" i="1" s="1"/>
  <c r="AD1042" i="1" s="1"/>
  <c r="AD1043" i="1" s="1"/>
  <c r="AD1044" i="1" s="1"/>
  <c r="AD1045" i="1" s="1"/>
  <c r="AD1046" i="1" s="1"/>
  <c r="AD1047" i="1" s="1"/>
  <c r="AD1048" i="1" s="1"/>
  <c r="AD1049" i="1" s="1"/>
  <c r="AD1050" i="1" s="1"/>
  <c r="AD1051" i="1" s="1"/>
  <c r="AD1052" i="1" s="1"/>
  <c r="AD1053" i="1" s="1"/>
  <c r="AD1054" i="1" s="1"/>
  <c r="AD1055" i="1" s="1"/>
  <c r="AD1056" i="1" s="1"/>
  <c r="AD1057" i="1" s="1"/>
  <c r="AD1058" i="1" s="1"/>
  <c r="AD1059" i="1" s="1"/>
  <c r="AD1060" i="1" s="1"/>
  <c r="AD1061" i="1" s="1"/>
  <c r="AD1062" i="1" s="1"/>
  <c r="AD1063" i="1" s="1"/>
  <c r="AD1064" i="1" s="1"/>
  <c r="AD1065" i="1" s="1"/>
  <c r="AD1066" i="1" s="1"/>
  <c r="AD1067" i="1" s="1"/>
  <c r="AD1068" i="1" s="1"/>
  <c r="AD1069" i="1" s="1"/>
  <c r="AD1070" i="1" s="1"/>
  <c r="AD1071" i="1" s="1"/>
  <c r="AD1072" i="1" s="1"/>
  <c r="AD1073" i="1" s="1"/>
  <c r="AD1074" i="1" s="1"/>
  <c r="AD1075" i="1" s="1"/>
  <c r="AD1076" i="1" s="1"/>
  <c r="AD1077" i="1" s="1"/>
  <c r="AD1078" i="1" s="1"/>
  <c r="AD1079" i="1" s="1"/>
  <c r="AD1080" i="1" s="1"/>
  <c r="AD1081" i="1" s="1"/>
  <c r="AD1082" i="1" s="1"/>
  <c r="AD1083" i="1" s="1"/>
  <c r="AD1084" i="1" s="1"/>
  <c r="AD1085" i="1" s="1"/>
  <c r="AD1086" i="1" s="1"/>
  <c r="AD1087" i="1" s="1"/>
  <c r="AD1088" i="1" s="1"/>
  <c r="AD1089" i="1" s="1"/>
  <c r="AD1090" i="1" s="1"/>
  <c r="AD1091" i="1" s="1"/>
  <c r="AD1092" i="1" s="1"/>
  <c r="AD1093" i="1" s="1"/>
  <c r="AD1094" i="1" s="1"/>
  <c r="AD1095" i="1" s="1"/>
  <c r="AD1096" i="1" s="1"/>
  <c r="AD1097" i="1" s="1"/>
  <c r="AD1098" i="1" s="1"/>
  <c r="AD1099" i="1" s="1"/>
  <c r="AD1100" i="1" s="1"/>
  <c r="AD1101" i="1" s="1"/>
  <c r="AD1102" i="1" s="1"/>
  <c r="AD1103" i="1" s="1"/>
  <c r="AD1104" i="1" s="1"/>
  <c r="AD1105" i="1" s="1"/>
  <c r="AD1106" i="1" s="1"/>
  <c r="AD1107" i="1" s="1"/>
  <c r="AD1108" i="1" s="1"/>
  <c r="AD1109" i="1" s="1"/>
  <c r="AD1110" i="1" s="1"/>
  <c r="AD1111" i="1" s="1"/>
  <c r="AD1112" i="1" s="1"/>
  <c r="AD1113" i="1" s="1"/>
  <c r="AD1114" i="1" s="1"/>
  <c r="AD1115" i="1" s="1"/>
  <c r="AD1116" i="1" s="1"/>
  <c r="AD1117" i="1" s="1"/>
  <c r="AD1118" i="1" s="1"/>
  <c r="AD1119" i="1" s="1"/>
  <c r="AD1120" i="1" s="1"/>
  <c r="AD1121" i="1" s="1"/>
  <c r="AD1122" i="1" s="1"/>
  <c r="AD1123" i="1" s="1"/>
  <c r="AD1124" i="1" s="1"/>
  <c r="AD1125" i="1" s="1"/>
  <c r="AD1126" i="1" s="1"/>
  <c r="AD1127" i="1" s="1"/>
  <c r="AD1128" i="1" s="1"/>
  <c r="AD1129" i="1" s="1"/>
  <c r="AD1130" i="1" s="1"/>
  <c r="AD1131" i="1" s="1"/>
  <c r="AD1132" i="1" s="1"/>
  <c r="AD1133" i="1" s="1"/>
  <c r="AD1134" i="1" s="1"/>
  <c r="AD1135" i="1" s="1"/>
  <c r="AD1136" i="1" s="1"/>
  <c r="AD1137" i="1" s="1"/>
  <c r="AD1138" i="1" s="1"/>
  <c r="AD1139" i="1" s="1"/>
  <c r="AD1140" i="1" s="1"/>
  <c r="AD1141" i="1" s="1"/>
  <c r="AD1142" i="1" s="1"/>
  <c r="AD1143" i="1" s="1"/>
  <c r="AD1144" i="1" s="1"/>
  <c r="AD1145" i="1" s="1"/>
  <c r="AD1146" i="1" s="1"/>
  <c r="AD1147" i="1" s="1"/>
  <c r="AD1148" i="1" s="1"/>
  <c r="AD1149" i="1" s="1"/>
  <c r="AD1150" i="1" s="1"/>
  <c r="AD1151" i="1" s="1"/>
  <c r="AD1152" i="1" s="1"/>
  <c r="AD1153" i="1" s="1"/>
  <c r="AD1154" i="1" s="1"/>
  <c r="AD1155" i="1" s="1"/>
  <c r="AD1156" i="1" s="1"/>
  <c r="AD1157" i="1" s="1"/>
  <c r="AD1158" i="1" s="1"/>
  <c r="AD1159" i="1" s="1"/>
  <c r="AD1160" i="1" s="1"/>
  <c r="AD1161" i="1" s="1"/>
  <c r="AD1162" i="1" s="1"/>
  <c r="AD1163" i="1" s="1"/>
  <c r="AD1164" i="1" s="1"/>
  <c r="AD1165" i="1" s="1"/>
  <c r="AD1166" i="1" s="1"/>
  <c r="AD1167" i="1" s="1"/>
  <c r="AD1168" i="1" s="1"/>
  <c r="AD1169" i="1" s="1"/>
  <c r="AD1170" i="1" s="1"/>
  <c r="AD1171" i="1" s="1"/>
  <c r="AD1172" i="1" s="1"/>
  <c r="AD1173" i="1" s="1"/>
  <c r="AD1174" i="1" s="1"/>
  <c r="AD1175" i="1" s="1"/>
  <c r="AD1176" i="1" s="1"/>
  <c r="AD1177" i="1" s="1"/>
  <c r="AD1178" i="1" s="1"/>
  <c r="AD1179" i="1" s="1"/>
  <c r="AD1180" i="1" s="1"/>
  <c r="AD1181" i="1" s="1"/>
  <c r="AD1182" i="1" s="1"/>
  <c r="AD1183" i="1" s="1"/>
  <c r="AD1184" i="1" s="1"/>
  <c r="AD1185" i="1" s="1"/>
  <c r="AD1186" i="1" s="1"/>
  <c r="AD1187" i="1" s="1"/>
  <c r="AD1188" i="1" s="1"/>
  <c r="AD1189" i="1" s="1"/>
  <c r="AD1190" i="1" s="1"/>
  <c r="AD1191" i="1" s="1"/>
  <c r="AD1192" i="1" s="1"/>
  <c r="AD1193" i="1" s="1"/>
  <c r="AD1194" i="1" s="1"/>
  <c r="AD1195" i="1" s="1"/>
  <c r="AD1196" i="1" s="1"/>
  <c r="AD1197" i="1" s="1"/>
  <c r="AD1198" i="1" s="1"/>
  <c r="AD1199" i="1" s="1"/>
  <c r="AD1200" i="1" s="1"/>
  <c r="AD1201" i="1" s="1"/>
  <c r="AD1202" i="1" s="1"/>
  <c r="AD1203" i="1" s="1"/>
  <c r="AD1204" i="1" s="1"/>
  <c r="AD1205" i="1" s="1"/>
  <c r="AD1206" i="1" s="1"/>
  <c r="AD1207" i="1" s="1"/>
  <c r="AD1208" i="1" s="1"/>
  <c r="AD1209" i="1" s="1"/>
  <c r="AD1210" i="1" s="1"/>
  <c r="AD1211" i="1" s="1"/>
  <c r="AD1212" i="1" s="1"/>
  <c r="AD1213" i="1" s="1"/>
  <c r="AD1214" i="1" s="1"/>
  <c r="AD1215" i="1" s="1"/>
  <c r="AD1216" i="1" s="1"/>
  <c r="AD1217" i="1" s="1"/>
  <c r="AD1218" i="1" s="1"/>
  <c r="AD1219" i="1" s="1"/>
  <c r="AD1220" i="1" s="1"/>
  <c r="AD1221" i="1" s="1"/>
  <c r="AD1222" i="1" s="1"/>
  <c r="AD1223" i="1" s="1"/>
  <c r="AD1224" i="1" s="1"/>
  <c r="AD1225" i="1" s="1"/>
  <c r="AD1226" i="1" s="1"/>
  <c r="AD1227" i="1" s="1"/>
  <c r="AD1228" i="1" s="1"/>
  <c r="AD1229" i="1" s="1"/>
  <c r="AD1230" i="1" s="1"/>
  <c r="AD1231" i="1" s="1"/>
  <c r="AD1232" i="1" s="1"/>
  <c r="AD1233" i="1" s="1"/>
  <c r="AD1234" i="1" s="1"/>
  <c r="AD1235" i="1" s="1"/>
  <c r="AD1236" i="1" s="1"/>
  <c r="AD1237" i="1" s="1"/>
  <c r="AD1238" i="1" s="1"/>
  <c r="AD1239" i="1" s="1"/>
  <c r="AD1240" i="1" s="1"/>
  <c r="AD1241" i="1" s="1"/>
  <c r="AD1242" i="1" s="1"/>
  <c r="AD1243" i="1" s="1"/>
  <c r="AD1244" i="1" s="1"/>
  <c r="AD1245" i="1" s="1"/>
  <c r="AD1246" i="1" s="1"/>
  <c r="AD1247" i="1" s="1"/>
  <c r="AD1248" i="1" s="1"/>
  <c r="AD1249" i="1" s="1"/>
  <c r="AD1250" i="1" s="1"/>
  <c r="AD1251" i="1" s="1"/>
  <c r="AD1252" i="1" s="1"/>
  <c r="AD1253" i="1" s="1"/>
  <c r="AD1254" i="1" s="1"/>
  <c r="AD1255" i="1" s="1"/>
  <c r="AD1256" i="1" s="1"/>
  <c r="AD1257" i="1" s="1"/>
  <c r="AD1258" i="1" s="1"/>
  <c r="AD1259" i="1" s="1"/>
  <c r="AD1260" i="1" s="1"/>
  <c r="AD1261" i="1" s="1"/>
  <c r="AD1262" i="1" s="1"/>
  <c r="AD1263" i="1" s="1"/>
  <c r="AD1264" i="1" s="1"/>
  <c r="AD1265" i="1" s="1"/>
  <c r="AD1266" i="1" s="1"/>
  <c r="AD1267" i="1" s="1"/>
  <c r="AD1268" i="1" s="1"/>
  <c r="AD1269" i="1" s="1"/>
  <c r="AD1270" i="1" s="1"/>
  <c r="AD1271" i="1" s="1"/>
  <c r="AD1272" i="1" s="1"/>
  <c r="AD1273" i="1" s="1"/>
  <c r="AD1274" i="1" s="1"/>
  <c r="AD1275" i="1" s="1"/>
  <c r="AD1276" i="1" s="1"/>
  <c r="AD1277" i="1" s="1"/>
  <c r="AD1278" i="1" s="1"/>
  <c r="AD1279" i="1" s="1"/>
  <c r="AD1280" i="1" s="1"/>
  <c r="AD1281" i="1" s="1"/>
  <c r="AD1282" i="1" s="1"/>
  <c r="AD1283" i="1" s="1"/>
  <c r="AD1284" i="1" s="1"/>
  <c r="AD1285" i="1" s="1"/>
  <c r="AD1286" i="1" s="1"/>
  <c r="AD1287" i="1" s="1"/>
  <c r="AD1288" i="1" s="1"/>
  <c r="AD1289" i="1" s="1"/>
  <c r="AD1290" i="1" s="1"/>
  <c r="AD1291" i="1" s="1"/>
  <c r="AD1292" i="1" s="1"/>
  <c r="AD1293" i="1" s="1"/>
  <c r="AD1294" i="1" s="1"/>
  <c r="AD1295" i="1" s="1"/>
  <c r="AD1296" i="1" s="1"/>
  <c r="AD1297" i="1" s="1"/>
  <c r="AD1298" i="1" s="1"/>
  <c r="AD1299" i="1" s="1"/>
  <c r="AD1300" i="1" s="1"/>
  <c r="AD1301" i="1" s="1"/>
  <c r="AD1302" i="1" s="1"/>
  <c r="AD1303" i="1" s="1"/>
  <c r="AD1304" i="1" s="1"/>
  <c r="AD1305" i="1" s="1"/>
  <c r="AD1306" i="1" s="1"/>
  <c r="AD1307" i="1" s="1"/>
  <c r="AD1308" i="1" s="1"/>
  <c r="AD1309" i="1" s="1"/>
  <c r="AD1310" i="1" s="1"/>
  <c r="AD1311" i="1" s="1"/>
  <c r="AD1312" i="1" s="1"/>
  <c r="AD1313" i="1" s="1"/>
  <c r="AD1314" i="1" s="1"/>
  <c r="AD1315" i="1" s="1"/>
  <c r="AD1316" i="1" s="1"/>
  <c r="AD1317" i="1" s="1"/>
  <c r="AD1318" i="1" s="1"/>
  <c r="AD1319" i="1" s="1"/>
  <c r="AD1320" i="1" s="1"/>
  <c r="AD1321" i="1" s="1"/>
  <c r="AD1322" i="1" s="1"/>
  <c r="AD1323" i="1" s="1"/>
  <c r="AD1324" i="1" s="1"/>
  <c r="AD1325" i="1" s="1"/>
  <c r="AD1326" i="1" s="1"/>
  <c r="AD1327" i="1" s="1"/>
  <c r="AD1328" i="1" s="1"/>
  <c r="AD1329" i="1" s="1"/>
  <c r="AD1330" i="1" s="1"/>
  <c r="AD1331" i="1" s="1"/>
  <c r="AD1332" i="1" s="1"/>
  <c r="AD1333" i="1" s="1"/>
  <c r="AD1334" i="1" s="1"/>
  <c r="AD1335" i="1" s="1"/>
  <c r="AD1336" i="1" s="1"/>
  <c r="AD1337" i="1" s="1"/>
  <c r="AD1338" i="1" s="1"/>
  <c r="AD1339" i="1" s="1"/>
  <c r="AD1340" i="1" s="1"/>
  <c r="AD1341" i="1" s="1"/>
  <c r="AD1342" i="1" s="1"/>
  <c r="AD1343" i="1" s="1"/>
  <c r="AD1344" i="1" s="1"/>
  <c r="AD1345" i="1" s="1"/>
  <c r="AD1346" i="1" s="1"/>
  <c r="AD1347" i="1" s="1"/>
  <c r="AD1348" i="1" s="1"/>
  <c r="AD1349" i="1" s="1"/>
  <c r="AD1350" i="1" s="1"/>
  <c r="AD1351" i="1" s="1"/>
  <c r="AD1352" i="1" s="1"/>
  <c r="AD1353" i="1" s="1"/>
  <c r="AD1354" i="1" s="1"/>
  <c r="AD1355" i="1" s="1"/>
  <c r="AD1356" i="1" s="1"/>
  <c r="AD1357" i="1" s="1"/>
  <c r="AD1358" i="1" s="1"/>
  <c r="AD1359" i="1" s="1"/>
  <c r="AD1360" i="1" s="1"/>
  <c r="AD1361" i="1" s="1"/>
  <c r="AD1362" i="1" s="1"/>
  <c r="AD1363" i="1" s="1"/>
  <c r="AD1364" i="1" s="1"/>
  <c r="AD1365" i="1" s="1"/>
  <c r="AD1366" i="1" s="1"/>
  <c r="AD1367" i="1" s="1"/>
  <c r="AD1368" i="1" s="1"/>
  <c r="AD1369" i="1" s="1"/>
  <c r="AD1370" i="1" s="1"/>
  <c r="AD1371" i="1" s="1"/>
  <c r="AD1372" i="1" s="1"/>
  <c r="AD1373" i="1" s="1"/>
  <c r="AD1374" i="1" s="1"/>
  <c r="AD1375" i="1" s="1"/>
  <c r="AD1376" i="1" s="1"/>
  <c r="AD1377" i="1" s="1"/>
  <c r="AD1378" i="1" s="1"/>
  <c r="AD1379" i="1" s="1"/>
  <c r="AD1380" i="1" s="1"/>
  <c r="AD1381" i="1" s="1"/>
  <c r="AD1382" i="1" s="1"/>
  <c r="AD1383" i="1" s="1"/>
  <c r="AD1384" i="1" s="1"/>
  <c r="AD1385" i="1" s="1"/>
  <c r="AD1386" i="1" s="1"/>
  <c r="AD1387" i="1" s="1"/>
  <c r="AD1388" i="1" s="1"/>
  <c r="AD1389" i="1" s="1"/>
  <c r="AD1390" i="1" s="1"/>
  <c r="AD1391" i="1" s="1"/>
  <c r="AD1392" i="1" s="1"/>
  <c r="AD1393" i="1" s="1"/>
  <c r="AD1394" i="1" s="1"/>
  <c r="AD1395" i="1" s="1"/>
  <c r="AD1396" i="1" s="1"/>
  <c r="AD1397" i="1" s="1"/>
  <c r="AD1398" i="1" s="1"/>
  <c r="AD1399" i="1" s="1"/>
  <c r="AD1400" i="1" s="1"/>
  <c r="AD1401" i="1" s="1"/>
  <c r="AD1402" i="1" s="1"/>
  <c r="AD1403" i="1" s="1"/>
  <c r="AD1404" i="1" s="1"/>
  <c r="AD1405" i="1" s="1"/>
  <c r="AD1406" i="1" s="1"/>
  <c r="AD1407" i="1" s="1"/>
  <c r="AD1408" i="1" s="1"/>
  <c r="AD1409" i="1" s="1"/>
  <c r="AD1410" i="1" s="1"/>
  <c r="AD1411" i="1" s="1"/>
  <c r="AD1412" i="1" s="1"/>
  <c r="AD1413" i="1" s="1"/>
  <c r="AD1414" i="1" s="1"/>
  <c r="AD1415" i="1" s="1"/>
  <c r="AD1416" i="1" s="1"/>
  <c r="AD1417" i="1" s="1"/>
  <c r="AD1418" i="1" s="1"/>
  <c r="AD1419" i="1" s="1"/>
  <c r="AD1420" i="1" s="1"/>
  <c r="AD1421" i="1" s="1"/>
  <c r="AD1422" i="1" s="1"/>
  <c r="AD1423" i="1" s="1"/>
  <c r="AD1424" i="1" s="1"/>
  <c r="AD1425" i="1" s="1"/>
  <c r="AD1426" i="1" s="1"/>
  <c r="AD1427" i="1" s="1"/>
  <c r="AD1428" i="1" s="1"/>
  <c r="AD1429" i="1" s="1"/>
  <c r="AD1430" i="1" s="1"/>
  <c r="AD1431" i="1" s="1"/>
  <c r="AD1432" i="1" s="1"/>
  <c r="AD1433" i="1" s="1"/>
  <c r="AD1434" i="1" s="1"/>
  <c r="AD1435" i="1" s="1"/>
  <c r="AD1436" i="1" s="1"/>
  <c r="AD1437" i="1" s="1"/>
  <c r="AD1438" i="1" s="1"/>
  <c r="AD1439" i="1" s="1"/>
  <c r="AD1440" i="1" s="1"/>
  <c r="AD1441" i="1" s="1"/>
  <c r="AD1442" i="1" s="1"/>
  <c r="AD1443" i="1" s="1"/>
  <c r="AD1444" i="1" s="1"/>
  <c r="AD1445" i="1" s="1"/>
  <c r="AD1446" i="1" s="1"/>
  <c r="AD1447" i="1" s="1"/>
  <c r="AD1448" i="1" s="1"/>
  <c r="AD1449" i="1" s="1"/>
  <c r="AD1450" i="1" s="1"/>
  <c r="AD1451" i="1" s="1"/>
  <c r="AD1452" i="1" s="1"/>
  <c r="AD1453" i="1" s="1"/>
  <c r="AD1454" i="1" s="1"/>
  <c r="AD1455" i="1" s="1"/>
  <c r="AD1456" i="1" s="1"/>
  <c r="AD1457" i="1" s="1"/>
  <c r="AD1458" i="1" s="1"/>
  <c r="AD1459" i="1" s="1"/>
  <c r="AD1460" i="1" s="1"/>
  <c r="AD1461" i="1" s="1"/>
  <c r="AD1462" i="1" s="1"/>
  <c r="AD1463" i="1" s="1"/>
  <c r="AD1464" i="1" s="1"/>
  <c r="AD1465" i="1" s="1"/>
  <c r="AD1466" i="1" s="1"/>
  <c r="AD1467" i="1" s="1"/>
  <c r="AD1468" i="1" s="1"/>
  <c r="AD1469" i="1" s="1"/>
  <c r="AD1470" i="1" s="1"/>
  <c r="AD1471" i="1" s="1"/>
  <c r="AD1472" i="1" s="1"/>
  <c r="AD1473" i="1" s="1"/>
  <c r="AD1474" i="1" s="1"/>
  <c r="AD1475" i="1" s="1"/>
  <c r="AD1476" i="1" s="1"/>
  <c r="AD1477" i="1" s="1"/>
  <c r="AD1478" i="1" s="1"/>
  <c r="AD1479" i="1" s="1"/>
  <c r="AD1480" i="1" s="1"/>
  <c r="AD1481" i="1" s="1"/>
  <c r="AD1482" i="1" s="1"/>
  <c r="AD1483" i="1" s="1"/>
  <c r="AD1484" i="1" s="1"/>
  <c r="AD1485" i="1" s="1"/>
  <c r="AD1486" i="1" s="1"/>
  <c r="AD1487" i="1" s="1"/>
  <c r="AD1488" i="1" s="1"/>
  <c r="AD1489" i="1" s="1"/>
  <c r="AD1490" i="1" s="1"/>
  <c r="AD1491" i="1" s="1"/>
  <c r="AD1492" i="1" s="1"/>
  <c r="AD1493" i="1" s="1"/>
  <c r="AD1494" i="1" s="1"/>
  <c r="AD1495" i="1" s="1"/>
  <c r="AD1496" i="1" s="1"/>
  <c r="AD1497" i="1" s="1"/>
  <c r="AD1498" i="1" s="1"/>
  <c r="AD1499" i="1" s="1"/>
  <c r="AD1500" i="1" s="1"/>
  <c r="AD1501" i="1" s="1"/>
  <c r="AD1502" i="1" s="1"/>
  <c r="AD1503" i="1" s="1"/>
  <c r="AD1504" i="1" s="1"/>
  <c r="AD1505" i="1" s="1"/>
  <c r="AD1506" i="1" s="1"/>
  <c r="AD1507" i="1" s="1"/>
  <c r="AD1508" i="1" s="1"/>
  <c r="AD1509" i="1" s="1"/>
  <c r="AD1510" i="1" s="1"/>
  <c r="AD1511" i="1" s="1"/>
  <c r="AD1512" i="1" s="1"/>
  <c r="AD1513" i="1" s="1"/>
  <c r="AD1514" i="1" s="1"/>
  <c r="AD1515" i="1" s="1"/>
  <c r="AD1516" i="1" s="1"/>
  <c r="AD1517" i="1" s="1"/>
  <c r="AD1518" i="1" s="1"/>
  <c r="AD1519" i="1" s="1"/>
  <c r="AD1520" i="1" s="1"/>
  <c r="AD1521" i="1" s="1"/>
  <c r="AD1522" i="1" s="1"/>
  <c r="AD1523" i="1" s="1"/>
  <c r="AD1524" i="1" s="1"/>
  <c r="AD1525" i="1" s="1"/>
  <c r="AD1526" i="1" s="1"/>
  <c r="AD1527" i="1" s="1"/>
  <c r="AD1528" i="1" s="1"/>
  <c r="AD1529" i="1" s="1"/>
  <c r="AD1530" i="1" s="1"/>
  <c r="AD1531" i="1" s="1"/>
  <c r="AD1532" i="1" s="1"/>
  <c r="AD1533" i="1" s="1"/>
  <c r="AD1534" i="1" s="1"/>
  <c r="AD1535" i="1" s="1"/>
  <c r="AD1536" i="1" s="1"/>
  <c r="AD1537" i="1" s="1"/>
  <c r="AD1538" i="1" s="1"/>
  <c r="AD1539" i="1" s="1"/>
  <c r="AD1540" i="1" s="1"/>
  <c r="AD1541" i="1" s="1"/>
  <c r="AD1542" i="1" s="1"/>
  <c r="AD1543" i="1" s="1"/>
  <c r="AD1544" i="1" s="1"/>
  <c r="AD1545" i="1" s="1"/>
  <c r="AD1546" i="1" s="1"/>
  <c r="AD1547" i="1" s="1"/>
  <c r="AD1548" i="1" s="1"/>
  <c r="AD1549" i="1" s="1"/>
  <c r="AD1550" i="1" s="1"/>
  <c r="AD1551" i="1" s="1"/>
  <c r="AD1552" i="1" s="1"/>
  <c r="AD1553" i="1" s="1"/>
  <c r="AD1554" i="1" s="1"/>
  <c r="AD1555" i="1" s="1"/>
  <c r="AD1556" i="1" s="1"/>
  <c r="AD1557" i="1" s="1"/>
  <c r="AD1558" i="1" s="1"/>
  <c r="AD1559" i="1" s="1"/>
  <c r="AD1560" i="1" s="1"/>
  <c r="AD1561" i="1" s="1"/>
  <c r="AD1562" i="1" s="1"/>
  <c r="AD1563" i="1" s="1"/>
  <c r="AD1564" i="1" s="1"/>
  <c r="AD1565" i="1" s="1"/>
  <c r="AD1566" i="1" s="1"/>
  <c r="AD1567" i="1" s="1"/>
  <c r="AD1568" i="1" s="1"/>
  <c r="AD1569" i="1" s="1"/>
  <c r="AD1570" i="1" s="1"/>
  <c r="AD1571" i="1" s="1"/>
  <c r="AD1572" i="1" s="1"/>
  <c r="AD1573" i="1" s="1"/>
  <c r="AD1574" i="1" s="1"/>
  <c r="AD1575" i="1" s="1"/>
  <c r="AD1576" i="1" s="1"/>
  <c r="AD1577" i="1" s="1"/>
  <c r="AD1578" i="1" s="1"/>
  <c r="AD1579" i="1" s="1"/>
  <c r="AD1580" i="1" s="1"/>
  <c r="AD1581" i="1" s="1"/>
  <c r="AD1582" i="1" s="1"/>
  <c r="AD1583" i="1" s="1"/>
  <c r="AD1584" i="1" s="1"/>
  <c r="AD1585" i="1" s="1"/>
  <c r="AD1586" i="1" s="1"/>
  <c r="AD1587" i="1" s="1"/>
  <c r="AD1588" i="1" s="1"/>
  <c r="AD1589" i="1" s="1"/>
  <c r="AD1590" i="1" s="1"/>
  <c r="AD1591" i="1" s="1"/>
  <c r="AD1592" i="1" s="1"/>
  <c r="AD1593" i="1" s="1"/>
  <c r="AD1594" i="1" s="1"/>
  <c r="AD1595" i="1" s="1"/>
  <c r="AD1596" i="1" s="1"/>
  <c r="AD1597" i="1" s="1"/>
  <c r="AD1598" i="1" s="1"/>
  <c r="AD1599" i="1" s="1"/>
  <c r="AD1600" i="1" s="1"/>
  <c r="AD1601" i="1" s="1"/>
  <c r="AD1602" i="1" s="1"/>
  <c r="AD1603" i="1" s="1"/>
  <c r="AD1604" i="1" s="1"/>
  <c r="AD1605" i="1" s="1"/>
  <c r="AD1606" i="1" s="1"/>
  <c r="AD1607" i="1" s="1"/>
  <c r="AD1608" i="1" s="1"/>
  <c r="AD1609" i="1" s="1"/>
  <c r="AD1610" i="1" s="1"/>
  <c r="AD1611" i="1" s="1"/>
  <c r="AD1612" i="1" s="1"/>
  <c r="AD1613" i="1" s="1"/>
  <c r="AD1614" i="1" s="1"/>
  <c r="AD1615" i="1" s="1"/>
  <c r="AD1616" i="1" s="1"/>
  <c r="AD1617" i="1" s="1"/>
  <c r="AD1618" i="1" s="1"/>
  <c r="AD1619" i="1" s="1"/>
  <c r="AD1620" i="1" s="1"/>
  <c r="AD1621" i="1" s="1"/>
  <c r="AD1622" i="1" s="1"/>
  <c r="AD1623" i="1" s="1"/>
  <c r="AD1624" i="1" s="1"/>
  <c r="AD1625" i="1" s="1"/>
  <c r="AD1626" i="1" s="1"/>
  <c r="AD1627" i="1" s="1"/>
  <c r="AD1628" i="1" s="1"/>
  <c r="AD1629" i="1" s="1"/>
  <c r="AD1630" i="1" s="1"/>
  <c r="AD1631" i="1" s="1"/>
  <c r="AD1632" i="1" s="1"/>
  <c r="AD1633" i="1" s="1"/>
  <c r="AD1634" i="1" s="1"/>
  <c r="AD1635" i="1" s="1"/>
  <c r="AD1636" i="1" s="1"/>
  <c r="AD1637" i="1" s="1"/>
  <c r="AD1638" i="1" s="1"/>
  <c r="AD1639" i="1" s="1"/>
  <c r="AD1640" i="1" s="1"/>
  <c r="AD1641" i="1" s="1"/>
  <c r="AD1642" i="1" s="1"/>
  <c r="AD1643" i="1" s="1"/>
  <c r="AD1644" i="1" s="1"/>
  <c r="AD1645" i="1" s="1"/>
  <c r="AD1646" i="1" s="1"/>
  <c r="AD1647" i="1" s="1"/>
  <c r="AD1648" i="1" s="1"/>
  <c r="AD1649" i="1" s="1"/>
  <c r="AD1650" i="1" s="1"/>
  <c r="AD1651" i="1" s="1"/>
  <c r="AD1652" i="1" s="1"/>
  <c r="AD1653" i="1" s="1"/>
  <c r="AD1654" i="1" s="1"/>
  <c r="AD1655" i="1" s="1"/>
  <c r="AD1656" i="1" s="1"/>
  <c r="AD1657" i="1" s="1"/>
  <c r="AD1658" i="1" s="1"/>
  <c r="AD1659" i="1" s="1"/>
  <c r="AD1660" i="1" s="1"/>
  <c r="AD1661" i="1" s="1"/>
  <c r="AD1662" i="1" s="1"/>
  <c r="AD1663" i="1" s="1"/>
  <c r="AD1664" i="1" s="1"/>
  <c r="AD1665" i="1" s="1"/>
  <c r="AD1666" i="1" s="1"/>
  <c r="AD1667" i="1" s="1"/>
  <c r="AD1668" i="1" s="1"/>
  <c r="AD1669" i="1" s="1"/>
  <c r="AD1670" i="1" s="1"/>
  <c r="AD1671" i="1" s="1"/>
  <c r="AD1672" i="1" s="1"/>
  <c r="AD1673" i="1" s="1"/>
  <c r="AD1674" i="1" s="1"/>
  <c r="AD1675" i="1" s="1"/>
  <c r="AD1676" i="1" s="1"/>
  <c r="AD1677" i="1" s="1"/>
  <c r="AD1678" i="1" s="1"/>
  <c r="AD1679" i="1" s="1"/>
  <c r="AD1680" i="1" s="1"/>
  <c r="AD1681" i="1" s="1"/>
  <c r="AD1682" i="1" s="1"/>
  <c r="AD1683" i="1" s="1"/>
  <c r="AD1684" i="1" s="1"/>
  <c r="AD1685" i="1" s="1"/>
  <c r="AD1686" i="1" s="1"/>
  <c r="AD1687" i="1" s="1"/>
  <c r="AD1688" i="1" s="1"/>
  <c r="AD1689" i="1" s="1"/>
  <c r="AD1690" i="1" s="1"/>
  <c r="AD1691" i="1" s="1"/>
  <c r="AD1692" i="1" s="1"/>
  <c r="AD1693" i="1" s="1"/>
  <c r="AD1694" i="1" s="1"/>
  <c r="AD1695" i="1" s="1"/>
  <c r="AD1696" i="1" s="1"/>
  <c r="AD1697" i="1" s="1"/>
  <c r="AD1698" i="1" s="1"/>
  <c r="AD1699" i="1" s="1"/>
  <c r="AD1700" i="1" s="1"/>
  <c r="AD1701" i="1" s="1"/>
  <c r="AD1702" i="1" s="1"/>
  <c r="AD1703" i="1" s="1"/>
  <c r="AD1704" i="1" s="1"/>
  <c r="AD1705" i="1" s="1"/>
  <c r="AD1706" i="1" s="1"/>
  <c r="AD1707" i="1" s="1"/>
  <c r="AD1708" i="1" s="1"/>
  <c r="AD1709" i="1" s="1"/>
  <c r="AD1710" i="1" s="1"/>
  <c r="AD1711" i="1" s="1"/>
  <c r="AD1712" i="1" s="1"/>
  <c r="AD1713" i="1" s="1"/>
  <c r="AD1714" i="1" s="1"/>
  <c r="AD1715" i="1" s="1"/>
  <c r="AD1716" i="1" s="1"/>
  <c r="AD1717" i="1" s="1"/>
  <c r="AD1718" i="1" s="1"/>
  <c r="AD1719" i="1" s="1"/>
  <c r="AD1720" i="1" s="1"/>
  <c r="AD1721" i="1" s="1"/>
  <c r="AD1722" i="1" s="1"/>
  <c r="AD1723" i="1" s="1"/>
  <c r="AD1724" i="1" s="1"/>
  <c r="AD1725" i="1" s="1"/>
  <c r="AD1726" i="1" s="1"/>
  <c r="AD1727" i="1" s="1"/>
  <c r="AD1728" i="1" s="1"/>
  <c r="AD1729" i="1" s="1"/>
  <c r="AD1730" i="1" s="1"/>
  <c r="AD1731" i="1" s="1"/>
  <c r="AD1732" i="1" s="1"/>
  <c r="AD1733" i="1" s="1"/>
  <c r="AD1734" i="1" s="1"/>
  <c r="AD1735" i="1" s="1"/>
  <c r="AD1736" i="1" s="1"/>
  <c r="AD1737" i="1" s="1"/>
  <c r="AD1738" i="1" s="1"/>
  <c r="AD1739" i="1" s="1"/>
  <c r="AD1740" i="1" s="1"/>
  <c r="AD1741" i="1" s="1"/>
  <c r="AD1742" i="1" s="1"/>
  <c r="AD1743" i="1" s="1"/>
  <c r="AD1744" i="1" s="1"/>
  <c r="AD1745" i="1" s="1"/>
  <c r="AD1746" i="1" s="1"/>
  <c r="AD1747" i="1" s="1"/>
  <c r="AD1748" i="1" s="1"/>
  <c r="AD1749" i="1" s="1"/>
  <c r="AD1750" i="1" s="1"/>
  <c r="AD1751" i="1" s="1"/>
  <c r="AD1752" i="1" s="1"/>
  <c r="AD1753" i="1" s="1"/>
  <c r="AD1754" i="1" s="1"/>
  <c r="AD1755" i="1" s="1"/>
  <c r="AD1756" i="1" s="1"/>
  <c r="AD1757" i="1" s="1"/>
  <c r="AD1758" i="1" s="1"/>
  <c r="AD1759" i="1" s="1"/>
  <c r="AD1760" i="1" s="1"/>
  <c r="AD1761" i="1" s="1"/>
  <c r="AD1762" i="1" s="1"/>
  <c r="AD1763" i="1" s="1"/>
  <c r="AD1764" i="1" s="1"/>
  <c r="AD1765" i="1" s="1"/>
  <c r="AD1766" i="1" s="1"/>
  <c r="AD1767" i="1" s="1"/>
  <c r="AD1768" i="1" s="1"/>
  <c r="AD1769" i="1" s="1"/>
  <c r="AD1770" i="1" s="1"/>
  <c r="AD1771" i="1" s="1"/>
  <c r="AD1772" i="1" s="1"/>
  <c r="AD1773" i="1" s="1"/>
  <c r="AD1774" i="1" s="1"/>
  <c r="AD1775" i="1" s="1"/>
  <c r="AD1776" i="1" s="1"/>
  <c r="AD1777" i="1" s="1"/>
  <c r="AD1778" i="1" s="1"/>
  <c r="AD1779" i="1" s="1"/>
  <c r="AD1780" i="1" s="1"/>
  <c r="AD1781" i="1" s="1"/>
  <c r="AD1782" i="1" s="1"/>
  <c r="AD1783" i="1" s="1"/>
  <c r="AD1784" i="1" s="1"/>
  <c r="AD1785" i="1" s="1"/>
  <c r="AD1786" i="1" s="1"/>
  <c r="AD1787" i="1" s="1"/>
  <c r="AD1788" i="1" s="1"/>
  <c r="AD1789" i="1" s="1"/>
  <c r="AD1790" i="1" s="1"/>
  <c r="AD1791" i="1" s="1"/>
  <c r="AD1792" i="1" s="1"/>
  <c r="AD1793" i="1" s="1"/>
  <c r="AD1794" i="1" s="1"/>
  <c r="AD1795" i="1" s="1"/>
  <c r="AD1796" i="1" s="1"/>
  <c r="AD1797" i="1" s="1"/>
  <c r="AD1798" i="1" s="1"/>
  <c r="AD1799" i="1" s="1"/>
  <c r="AD1800" i="1" s="1"/>
  <c r="AD1801" i="1" s="1"/>
  <c r="AD1802" i="1" s="1"/>
  <c r="AD1803" i="1" s="1"/>
  <c r="AD1804" i="1" s="1"/>
  <c r="AD1805" i="1" s="1"/>
  <c r="AD1806" i="1" s="1"/>
  <c r="AD1807" i="1" s="1"/>
  <c r="AD1808" i="1" s="1"/>
  <c r="AD1809" i="1" s="1"/>
  <c r="AD1810" i="1" s="1"/>
  <c r="AD1811" i="1" s="1"/>
  <c r="AD1812" i="1" s="1"/>
  <c r="AD1813" i="1" s="1"/>
  <c r="AD1814" i="1" s="1"/>
  <c r="AD1815" i="1" s="1"/>
  <c r="AD1816" i="1" s="1"/>
  <c r="AD1817" i="1" s="1"/>
  <c r="AD1818" i="1" s="1"/>
  <c r="AD1819" i="1" s="1"/>
  <c r="AD1820" i="1" s="1"/>
  <c r="AD1821" i="1" s="1"/>
  <c r="AD1822" i="1" s="1"/>
  <c r="AD1823" i="1" s="1"/>
  <c r="AD1824" i="1" s="1"/>
  <c r="AD1825" i="1" s="1"/>
  <c r="AD1826" i="1" s="1"/>
  <c r="AD1827" i="1" s="1"/>
  <c r="AD1828" i="1" s="1"/>
  <c r="AD1829" i="1" s="1"/>
  <c r="AD1830" i="1" s="1"/>
  <c r="AD1831" i="1" s="1"/>
  <c r="AD1832" i="1" s="1"/>
  <c r="AD1833" i="1" s="1"/>
  <c r="AD1834" i="1" s="1"/>
  <c r="AD1835" i="1" s="1"/>
  <c r="AD1836" i="1" s="1"/>
  <c r="AD1837" i="1" s="1"/>
  <c r="AD1838" i="1" s="1"/>
  <c r="AD1839" i="1" s="1"/>
  <c r="AD1840" i="1" s="1"/>
  <c r="AD1841" i="1" s="1"/>
  <c r="AD1842" i="1" s="1"/>
  <c r="AD1843" i="1" s="1"/>
  <c r="AD1844" i="1" s="1"/>
  <c r="AD1845" i="1" s="1"/>
  <c r="AD1846" i="1" s="1"/>
  <c r="AD1847" i="1" s="1"/>
  <c r="AD1848" i="1" s="1"/>
  <c r="AD1849" i="1" s="1"/>
  <c r="AD1850" i="1" s="1"/>
  <c r="AD1851" i="1" s="1"/>
  <c r="AD1852" i="1" s="1"/>
  <c r="AD1853" i="1" s="1"/>
  <c r="AD1854" i="1" s="1"/>
  <c r="AD1855" i="1" s="1"/>
  <c r="AD1856" i="1" s="1"/>
  <c r="AD1857" i="1" s="1"/>
  <c r="AD1858" i="1" s="1"/>
  <c r="AD1859" i="1" s="1"/>
  <c r="AD1860" i="1" s="1"/>
  <c r="AD1861" i="1" s="1"/>
  <c r="AD1862" i="1" s="1"/>
  <c r="AD1863" i="1" s="1"/>
  <c r="AD1864" i="1" s="1"/>
  <c r="AD1865" i="1" s="1"/>
  <c r="AD1866" i="1" s="1"/>
  <c r="AD1867" i="1" s="1"/>
  <c r="AD1868" i="1" s="1"/>
  <c r="AD1869" i="1" s="1"/>
  <c r="AD1870" i="1" s="1"/>
  <c r="AD1871" i="1" s="1"/>
  <c r="AD1872" i="1" s="1"/>
  <c r="AD1873" i="1" s="1"/>
  <c r="AD1874" i="1" s="1"/>
  <c r="AD1875" i="1" s="1"/>
  <c r="AD1876" i="1" s="1"/>
  <c r="AD1877" i="1" s="1"/>
  <c r="AD1878" i="1" s="1"/>
  <c r="AD1879" i="1" s="1"/>
  <c r="AD1880" i="1" s="1"/>
  <c r="AD1881" i="1" s="1"/>
  <c r="AD1882" i="1" s="1"/>
  <c r="AD1883" i="1" s="1"/>
  <c r="AD1884" i="1" s="1"/>
  <c r="AD1885" i="1" s="1"/>
  <c r="AD1886" i="1" s="1"/>
  <c r="AD1887" i="1" s="1"/>
  <c r="AD1888" i="1" s="1"/>
  <c r="AD1889" i="1" s="1"/>
  <c r="AD1890" i="1" s="1"/>
  <c r="AD1891" i="1" s="1"/>
  <c r="AD1892" i="1" s="1"/>
  <c r="AD1893" i="1" s="1"/>
  <c r="AD1894" i="1" s="1"/>
  <c r="AD1895" i="1" s="1"/>
  <c r="AD1896" i="1" s="1"/>
  <c r="AD1897" i="1" s="1"/>
  <c r="AD1898" i="1" s="1"/>
  <c r="AD1899" i="1" s="1"/>
  <c r="AD1900" i="1" s="1"/>
  <c r="AD1901" i="1" s="1"/>
  <c r="AD1902" i="1" s="1"/>
  <c r="AD1903" i="1" s="1"/>
  <c r="AD1904" i="1" s="1"/>
  <c r="AD1905" i="1" s="1"/>
  <c r="AD1906" i="1" s="1"/>
  <c r="AD1907" i="1" s="1"/>
  <c r="AD1908" i="1" s="1"/>
  <c r="AD1909" i="1" s="1"/>
  <c r="AD1910" i="1" s="1"/>
  <c r="AD1911" i="1" s="1"/>
  <c r="AD1912" i="1" s="1"/>
  <c r="AD1913" i="1" s="1"/>
  <c r="AD1914" i="1" s="1"/>
  <c r="AD1915" i="1" s="1"/>
  <c r="AD1916" i="1" s="1"/>
  <c r="AD1917" i="1" s="1"/>
  <c r="AD1918" i="1" s="1"/>
  <c r="AD1919" i="1" s="1"/>
  <c r="AD1920" i="1" s="1"/>
  <c r="AD1921" i="1" s="1"/>
  <c r="AD1922" i="1" s="1"/>
  <c r="AD1923" i="1" s="1"/>
  <c r="AD1924" i="1" s="1"/>
  <c r="AD1925" i="1" s="1"/>
  <c r="AD1926" i="1" s="1"/>
  <c r="AD1927" i="1" s="1"/>
  <c r="AD1928" i="1" s="1"/>
  <c r="AD1929" i="1" s="1"/>
  <c r="AD1930" i="1" s="1"/>
  <c r="AD1931" i="1" s="1"/>
  <c r="AD1932" i="1" s="1"/>
  <c r="AD1933" i="1" s="1"/>
  <c r="AD1934" i="1" s="1"/>
  <c r="AD1935" i="1" s="1"/>
  <c r="AD1936" i="1" s="1"/>
  <c r="AD1937" i="1" s="1"/>
  <c r="AD1938" i="1" s="1"/>
  <c r="AD1939" i="1" s="1"/>
  <c r="AD1940" i="1" s="1"/>
  <c r="AD1941" i="1" s="1"/>
  <c r="AD1942" i="1" s="1"/>
  <c r="AD1943" i="1" s="1"/>
  <c r="AD1944" i="1" s="1"/>
  <c r="AD1945" i="1" s="1"/>
  <c r="AD1946" i="1" s="1"/>
  <c r="AD1947" i="1" s="1"/>
  <c r="AD1948" i="1" s="1"/>
  <c r="AD1949" i="1" s="1"/>
  <c r="AD1950" i="1" s="1"/>
  <c r="AD1951" i="1" s="1"/>
  <c r="AD1952" i="1" s="1"/>
  <c r="AD1953" i="1" s="1"/>
  <c r="AD1954" i="1" s="1"/>
  <c r="AD1955" i="1" s="1"/>
  <c r="AD1956" i="1" s="1"/>
  <c r="AD1957" i="1" s="1"/>
  <c r="AD1958" i="1" s="1"/>
  <c r="AD1959" i="1" s="1"/>
  <c r="AD1960" i="1" s="1"/>
  <c r="AD1961" i="1" s="1"/>
  <c r="AD1962" i="1" s="1"/>
  <c r="AD1963" i="1" s="1"/>
  <c r="AD1964" i="1" s="1"/>
  <c r="AD1965" i="1" s="1"/>
  <c r="AD1966" i="1" s="1"/>
  <c r="AD1967" i="1" s="1"/>
  <c r="AD1968" i="1" s="1"/>
  <c r="AD1969" i="1" s="1"/>
  <c r="AD1970" i="1" s="1"/>
  <c r="AD1971" i="1" s="1"/>
  <c r="AD1972" i="1" s="1"/>
  <c r="AD1973" i="1" s="1"/>
  <c r="AD1974" i="1" s="1"/>
  <c r="AD1975" i="1" s="1"/>
  <c r="AD1976" i="1" s="1"/>
  <c r="AD1977" i="1" s="1"/>
  <c r="AD1978" i="1" s="1"/>
  <c r="AD1979" i="1" s="1"/>
  <c r="AD1980" i="1" s="1"/>
  <c r="AD1981" i="1" s="1"/>
  <c r="AD1982" i="1" s="1"/>
  <c r="AD1983" i="1" s="1"/>
  <c r="AD1984" i="1" s="1"/>
  <c r="AD1985" i="1" s="1"/>
  <c r="AD1986" i="1" s="1"/>
  <c r="AD1987" i="1" s="1"/>
  <c r="AD1988" i="1" s="1"/>
  <c r="AD1989" i="1" s="1"/>
  <c r="AD1990" i="1" s="1"/>
  <c r="AD1991" i="1" s="1"/>
  <c r="AD1992" i="1" s="1"/>
  <c r="AD1993" i="1" s="1"/>
  <c r="AD1994" i="1" s="1"/>
  <c r="AD1995" i="1" s="1"/>
  <c r="AD1996" i="1" s="1"/>
  <c r="AD1997" i="1" s="1"/>
  <c r="AD1998" i="1" s="1"/>
  <c r="AD1999" i="1" s="1"/>
  <c r="AD2000" i="1" s="1"/>
  <c r="AD2001" i="1" s="1"/>
  <c r="AD2002" i="1" s="1"/>
  <c r="AD2003" i="1" s="1"/>
  <c r="AD2004" i="1" s="1"/>
  <c r="AD2005" i="1" s="1"/>
  <c r="AD2006" i="1" s="1"/>
  <c r="AD2007" i="1" s="1"/>
  <c r="AD2008" i="1" s="1"/>
  <c r="AD2009" i="1" s="1"/>
  <c r="AD2010" i="1" s="1"/>
  <c r="AD2011" i="1" s="1"/>
  <c r="AD2012" i="1" s="1"/>
  <c r="AD2013" i="1" s="1"/>
  <c r="AD2014" i="1" s="1"/>
  <c r="AD2015" i="1" s="1"/>
  <c r="AD2016" i="1" s="1"/>
  <c r="AD2017" i="1" s="1"/>
  <c r="AD2018" i="1" s="1"/>
  <c r="AD2019" i="1" s="1"/>
  <c r="AD2020" i="1" s="1"/>
  <c r="AD2021" i="1" s="1"/>
  <c r="AD2022" i="1" s="1"/>
  <c r="AD2023" i="1" s="1"/>
  <c r="AD2024" i="1" s="1"/>
  <c r="AD2025" i="1" s="1"/>
  <c r="AD2026" i="1" s="1"/>
  <c r="AD2027" i="1" s="1"/>
  <c r="AD2028" i="1" s="1"/>
  <c r="AD2029" i="1" s="1"/>
  <c r="AD2030" i="1" s="1"/>
  <c r="AD2031" i="1" s="1"/>
  <c r="AD2032" i="1" s="1"/>
  <c r="AD2033" i="1" s="1"/>
  <c r="AD2034" i="1" s="1"/>
  <c r="AD2035" i="1" s="1"/>
  <c r="AD2036" i="1" s="1"/>
  <c r="AD2037" i="1" s="1"/>
  <c r="AD2038" i="1" s="1"/>
  <c r="AD2039" i="1" s="1"/>
  <c r="AD2040" i="1" s="1"/>
  <c r="AD2041" i="1" s="1"/>
  <c r="AD2042" i="1" s="1"/>
  <c r="AD2043" i="1" s="1"/>
  <c r="AD2044" i="1" s="1"/>
  <c r="AD2045" i="1" s="1"/>
  <c r="AD2046" i="1" s="1"/>
  <c r="AD2047" i="1" s="1"/>
  <c r="AD2048" i="1" s="1"/>
  <c r="AD2049" i="1" s="1"/>
  <c r="AD2050" i="1" s="1"/>
  <c r="AD2051" i="1" s="1"/>
  <c r="AD2052" i="1" s="1"/>
  <c r="AD2053" i="1" s="1"/>
  <c r="AD2054" i="1" s="1"/>
  <c r="AD2055" i="1" s="1"/>
  <c r="AD2056" i="1" s="1"/>
  <c r="AD2057" i="1" s="1"/>
  <c r="AD2058" i="1" s="1"/>
  <c r="AD2059" i="1" s="1"/>
  <c r="AD2060" i="1" s="1"/>
  <c r="AD2061" i="1" s="1"/>
  <c r="AD2062" i="1" s="1"/>
  <c r="AD2063" i="1" s="1"/>
  <c r="AD2064" i="1" s="1"/>
  <c r="AD2065" i="1" s="1"/>
  <c r="AD2066" i="1" s="1"/>
  <c r="AD2067" i="1" s="1"/>
  <c r="AD2068" i="1" s="1"/>
  <c r="AD2069" i="1" s="1"/>
  <c r="AD2070" i="1" s="1"/>
  <c r="AD2071" i="1" s="1"/>
  <c r="AD2072" i="1" s="1"/>
  <c r="AD2073" i="1" s="1"/>
  <c r="AD2074" i="1" s="1"/>
  <c r="AD2075" i="1" s="1"/>
  <c r="AD2076" i="1" s="1"/>
  <c r="AD2077" i="1" s="1"/>
  <c r="AD2078" i="1" s="1"/>
  <c r="AD2079" i="1" s="1"/>
  <c r="AD2080" i="1" s="1"/>
  <c r="AD2081" i="1" s="1"/>
  <c r="AD2082" i="1" s="1"/>
  <c r="AD2083" i="1" s="1"/>
  <c r="AD2084" i="1" s="1"/>
  <c r="AD2085" i="1" s="1"/>
  <c r="AD2086" i="1" s="1"/>
  <c r="AD2087" i="1" s="1"/>
  <c r="AD2088" i="1" s="1"/>
  <c r="AD2089" i="1" s="1"/>
  <c r="AD2090" i="1" s="1"/>
  <c r="AD2091" i="1" s="1"/>
  <c r="AD2092" i="1" s="1"/>
  <c r="AD2093" i="1" s="1"/>
  <c r="AD2094" i="1" s="1"/>
  <c r="AD2095" i="1" s="1"/>
  <c r="AD2096" i="1" s="1"/>
  <c r="AD2097" i="1" s="1"/>
  <c r="AD2098" i="1" s="1"/>
  <c r="AD2099" i="1" s="1"/>
  <c r="AD2100" i="1" s="1"/>
  <c r="AD2101" i="1" s="1"/>
  <c r="AD2102" i="1" s="1"/>
  <c r="AD2103" i="1" s="1"/>
  <c r="AD2104" i="1" s="1"/>
  <c r="AD2105" i="1" s="1"/>
  <c r="AD2106" i="1" s="1"/>
  <c r="AD2107" i="1" s="1"/>
  <c r="AD2108" i="1" s="1"/>
  <c r="AD2109" i="1" s="1"/>
  <c r="AD2110" i="1" s="1"/>
  <c r="AD2111" i="1" s="1"/>
  <c r="AD2112" i="1" s="1"/>
  <c r="AD2113" i="1" s="1"/>
  <c r="AD2114" i="1" s="1"/>
  <c r="AD2115" i="1" s="1"/>
  <c r="AD2116" i="1" s="1"/>
  <c r="AD2117" i="1" s="1"/>
  <c r="AD2118" i="1" s="1"/>
  <c r="AD2119" i="1" s="1"/>
  <c r="AD2120" i="1" s="1"/>
  <c r="AD2121" i="1" s="1"/>
  <c r="AD2122" i="1" s="1"/>
  <c r="AD2123" i="1" s="1"/>
  <c r="AD2124" i="1" s="1"/>
  <c r="AD2125" i="1" s="1"/>
  <c r="AD2126" i="1" s="1"/>
  <c r="AD2127" i="1" s="1"/>
  <c r="AD2128" i="1" s="1"/>
  <c r="AD2129" i="1" s="1"/>
  <c r="AD2130" i="1" s="1"/>
  <c r="AD2131" i="1" s="1"/>
  <c r="AD2132" i="1" s="1"/>
  <c r="AD2133" i="1" s="1"/>
  <c r="AD2134" i="1" s="1"/>
  <c r="AD2135" i="1" s="1"/>
  <c r="AD2136" i="1" s="1"/>
  <c r="AD2137" i="1" s="1"/>
  <c r="AD2138" i="1" s="1"/>
  <c r="AD2139" i="1" s="1"/>
  <c r="AD2140" i="1" s="1"/>
  <c r="AD2141" i="1" s="1"/>
  <c r="AD2142" i="1" s="1"/>
  <c r="AD2143" i="1" s="1"/>
  <c r="AD2144" i="1" s="1"/>
  <c r="AD2145" i="1" s="1"/>
  <c r="AD2146" i="1" s="1"/>
  <c r="AD2147" i="1" s="1"/>
  <c r="AD2148" i="1" s="1"/>
  <c r="AD2149" i="1" s="1"/>
  <c r="AD2150" i="1" s="1"/>
  <c r="AD2151" i="1" s="1"/>
  <c r="AD2152" i="1" s="1"/>
  <c r="AD2153" i="1" s="1"/>
  <c r="AD2154" i="1" s="1"/>
  <c r="AD2155" i="1" s="1"/>
  <c r="AD2156" i="1" s="1"/>
  <c r="AD2157" i="1" s="1"/>
  <c r="AD2158" i="1" s="1"/>
  <c r="AD2159" i="1" s="1"/>
  <c r="AD2160" i="1" s="1"/>
  <c r="AD2161" i="1" s="1"/>
  <c r="AD2162" i="1" s="1"/>
  <c r="AD2163" i="1" s="1"/>
  <c r="AD2164" i="1" s="1"/>
  <c r="AD2165" i="1" s="1"/>
  <c r="AD2166" i="1" s="1"/>
  <c r="AD2167" i="1" s="1"/>
  <c r="AD2168" i="1" s="1"/>
  <c r="AD2169" i="1" s="1"/>
  <c r="AD2170" i="1" s="1"/>
  <c r="AD2171" i="1" s="1"/>
  <c r="AD2172" i="1" s="1"/>
  <c r="AD2173" i="1" s="1"/>
  <c r="AD2174" i="1" s="1"/>
  <c r="AD2175" i="1" s="1"/>
  <c r="AD2176" i="1" s="1"/>
  <c r="AD2177" i="1" s="1"/>
  <c r="AD2178" i="1" s="1"/>
  <c r="AD2179" i="1" s="1"/>
  <c r="AD2180" i="1" s="1"/>
  <c r="AD2181" i="1" s="1"/>
  <c r="AD2182" i="1" s="1"/>
  <c r="AD2183" i="1" s="1"/>
  <c r="AD2184" i="1" s="1"/>
  <c r="AD2185" i="1" s="1"/>
  <c r="AD2186" i="1" s="1"/>
  <c r="AD2187" i="1" s="1"/>
  <c r="AD2188" i="1" s="1"/>
  <c r="AD2189" i="1" s="1"/>
  <c r="AD2190" i="1" s="1"/>
  <c r="AD2191" i="1" s="1"/>
  <c r="AD2192" i="1" s="1"/>
  <c r="AD2193" i="1" s="1"/>
  <c r="AD2194" i="1" s="1"/>
  <c r="AD2195" i="1" s="1"/>
  <c r="AD2196" i="1" s="1"/>
  <c r="AD2197" i="1" s="1"/>
  <c r="AD2198" i="1" s="1"/>
  <c r="AD2199" i="1" s="1"/>
  <c r="AD2200" i="1" s="1"/>
  <c r="AD2201" i="1" s="1"/>
  <c r="AD2202" i="1" s="1"/>
  <c r="AD2203" i="1" s="1"/>
  <c r="AD2204" i="1" s="1"/>
  <c r="AD2205" i="1" s="1"/>
  <c r="AD2206" i="1" s="1"/>
  <c r="AD2207" i="1" s="1"/>
  <c r="AD2208" i="1" s="1"/>
  <c r="AD2209" i="1" s="1"/>
  <c r="AD2210" i="1" s="1"/>
  <c r="AD2211" i="1" s="1"/>
  <c r="AD2212" i="1" s="1"/>
  <c r="AD2213" i="1" s="1"/>
  <c r="AD2214" i="1" s="1"/>
  <c r="AD2215" i="1" s="1"/>
  <c r="AD2216" i="1" s="1"/>
  <c r="AD2217" i="1" s="1"/>
  <c r="AD2218" i="1" s="1"/>
  <c r="AD2219" i="1" s="1"/>
  <c r="AD2220" i="1" s="1"/>
  <c r="AD2221" i="1" s="1"/>
  <c r="AD2222" i="1" s="1"/>
  <c r="AD2223" i="1" s="1"/>
  <c r="AD2224" i="1" s="1"/>
  <c r="AD2225" i="1" s="1"/>
  <c r="AD2226" i="1" s="1"/>
  <c r="AD2227" i="1" s="1"/>
  <c r="AD2228" i="1" s="1"/>
  <c r="AD2229" i="1" s="1"/>
  <c r="AD2230" i="1" s="1"/>
  <c r="AD2231" i="1" s="1"/>
  <c r="AD2232" i="1" s="1"/>
  <c r="AD2233" i="1" s="1"/>
  <c r="AD2234" i="1" s="1"/>
  <c r="AD2235" i="1" s="1"/>
  <c r="AD2236" i="1" s="1"/>
  <c r="AD2237" i="1" s="1"/>
  <c r="AD2238" i="1" s="1"/>
  <c r="AD2239" i="1" s="1"/>
  <c r="AD2240" i="1" s="1"/>
  <c r="AD2241" i="1" s="1"/>
  <c r="AD2242" i="1" s="1"/>
  <c r="AD2243" i="1" s="1"/>
  <c r="AD2244" i="1" s="1"/>
  <c r="AD2245" i="1" s="1"/>
  <c r="AD2246" i="1" s="1"/>
  <c r="AD2247" i="1" s="1"/>
  <c r="AD2248" i="1" s="1"/>
  <c r="AD2249" i="1" s="1"/>
  <c r="AD2250" i="1" s="1"/>
  <c r="AD2251" i="1" s="1"/>
  <c r="AD2252" i="1" s="1"/>
  <c r="AD2253" i="1" s="1"/>
  <c r="AD2254" i="1" s="1"/>
  <c r="AD2255" i="1" s="1"/>
  <c r="AD2256" i="1" s="1"/>
  <c r="AD2257" i="1" s="1"/>
  <c r="AD2258" i="1" s="1"/>
  <c r="AD2259" i="1" s="1"/>
  <c r="AD2260" i="1" s="1"/>
  <c r="AD2261" i="1" s="1"/>
  <c r="AD2262" i="1" s="1"/>
  <c r="AD2263" i="1" s="1"/>
  <c r="AD2264" i="1" s="1"/>
  <c r="AD2265" i="1" s="1"/>
  <c r="AD2266" i="1" s="1"/>
  <c r="AD2267" i="1" s="1"/>
  <c r="AD2268" i="1" s="1"/>
  <c r="AD2269" i="1" s="1"/>
  <c r="AD2270" i="1" s="1"/>
  <c r="AD2271" i="1" s="1"/>
  <c r="AD2272" i="1" s="1"/>
  <c r="AD2273" i="1" s="1"/>
  <c r="AD2274" i="1" s="1"/>
  <c r="AD2275" i="1" s="1"/>
  <c r="AD2276" i="1" s="1"/>
  <c r="AD2277" i="1" s="1"/>
  <c r="AD2278" i="1" s="1"/>
  <c r="AD2279" i="1" s="1"/>
  <c r="AD2280" i="1" s="1"/>
  <c r="AD2281" i="1" s="1"/>
  <c r="AD2282" i="1" s="1"/>
  <c r="AD2283" i="1" s="1"/>
  <c r="AD2284" i="1" s="1"/>
  <c r="AD2285" i="1" s="1"/>
  <c r="AD2286" i="1" s="1"/>
  <c r="AD2287" i="1" s="1"/>
  <c r="AD2288" i="1" s="1"/>
  <c r="AD2289" i="1" s="1"/>
  <c r="AD2290" i="1" s="1"/>
  <c r="AD2291" i="1" s="1"/>
  <c r="AD2292" i="1" s="1"/>
  <c r="AD2293" i="1" s="1"/>
  <c r="AD2294" i="1" s="1"/>
  <c r="AD2295" i="1" s="1"/>
  <c r="AD2296" i="1" s="1"/>
  <c r="AD2297" i="1" s="1"/>
  <c r="AD2298" i="1" s="1"/>
  <c r="AD2299" i="1" s="1"/>
  <c r="AD2300" i="1" s="1"/>
  <c r="AD2301" i="1" s="1"/>
  <c r="AD2302" i="1" s="1"/>
  <c r="AD2303" i="1" s="1"/>
  <c r="AD2304" i="1" s="1"/>
  <c r="AD2305" i="1" s="1"/>
  <c r="AD2306" i="1" s="1"/>
  <c r="AD2307" i="1" s="1"/>
  <c r="AD2308" i="1" s="1"/>
  <c r="AD2309" i="1" s="1"/>
  <c r="AD2310" i="1" s="1"/>
  <c r="AD2311" i="1" s="1"/>
  <c r="AD2312" i="1" s="1"/>
  <c r="AD2313" i="1" s="1"/>
  <c r="AD2314" i="1" s="1"/>
  <c r="AD2315" i="1" s="1"/>
  <c r="AD2316" i="1" s="1"/>
  <c r="AD2317" i="1" s="1"/>
  <c r="AD2318" i="1" s="1"/>
  <c r="AD2319" i="1" s="1"/>
  <c r="AD2320" i="1" s="1"/>
  <c r="AD2321" i="1" s="1"/>
  <c r="AD2322" i="1" s="1"/>
  <c r="AD2323" i="1" s="1"/>
  <c r="AD2324" i="1" s="1"/>
  <c r="AD2325" i="1" s="1"/>
  <c r="AD2326" i="1" s="1"/>
  <c r="AD2327" i="1" s="1"/>
  <c r="AD2328" i="1" s="1"/>
  <c r="AD2329" i="1" s="1"/>
  <c r="AD2330" i="1" s="1"/>
  <c r="AD2331" i="1" s="1"/>
  <c r="AD2332" i="1" s="1"/>
  <c r="AD2333" i="1" s="1"/>
  <c r="AD2334" i="1" s="1"/>
  <c r="AD2335" i="1" s="1"/>
  <c r="AD2336" i="1" s="1"/>
  <c r="AD2337" i="1" s="1"/>
  <c r="AD2338" i="1" s="1"/>
  <c r="AD2339" i="1" s="1"/>
  <c r="AD2340" i="1" s="1"/>
  <c r="AD2341" i="1" s="1"/>
  <c r="AD2342" i="1" s="1"/>
  <c r="AD2343" i="1" s="1"/>
  <c r="AD2344" i="1" s="1"/>
  <c r="AD2345" i="1" s="1"/>
  <c r="AD2346" i="1" s="1"/>
  <c r="AD2347" i="1" s="1"/>
  <c r="AD2348" i="1" s="1"/>
  <c r="AD2349" i="1" s="1"/>
  <c r="AD2350" i="1" s="1"/>
  <c r="AD2351" i="1" s="1"/>
  <c r="AD2352" i="1" s="1"/>
  <c r="AD2353" i="1" s="1"/>
  <c r="AD2354" i="1" s="1"/>
  <c r="AD2355" i="1" s="1"/>
  <c r="AD2356" i="1" s="1"/>
  <c r="AD2357" i="1" s="1"/>
  <c r="AD2358" i="1" s="1"/>
  <c r="AD2359" i="1" s="1"/>
  <c r="AD2360" i="1" s="1"/>
  <c r="AD2361" i="1" s="1"/>
  <c r="AD2362" i="1" s="1"/>
  <c r="AD2363" i="1" s="1"/>
  <c r="AD2364" i="1" s="1"/>
  <c r="AD2365" i="1" s="1"/>
  <c r="AD2366" i="1" s="1"/>
  <c r="AD2367" i="1" s="1"/>
  <c r="AD2368" i="1" s="1"/>
  <c r="AD2369" i="1" s="1"/>
  <c r="AD2370" i="1" s="1"/>
  <c r="AD2371" i="1" s="1"/>
  <c r="AD2372" i="1" s="1"/>
  <c r="AD2373" i="1" s="1"/>
  <c r="AD2374" i="1" s="1"/>
  <c r="AD2375" i="1" s="1"/>
  <c r="AD2376" i="1" s="1"/>
  <c r="AD2377" i="1" s="1"/>
  <c r="AD2378" i="1" s="1"/>
  <c r="AD2379" i="1" s="1"/>
  <c r="AD2380" i="1" s="1"/>
  <c r="AD2381" i="1" s="1"/>
  <c r="AD2382" i="1" s="1"/>
  <c r="AD2383" i="1" s="1"/>
  <c r="AD2384" i="1" s="1"/>
  <c r="AD2385" i="1" s="1"/>
  <c r="AD2386" i="1" s="1"/>
  <c r="AD2387" i="1" s="1"/>
  <c r="AD2388" i="1" s="1"/>
  <c r="AD2389" i="1" s="1"/>
  <c r="AD2390" i="1" s="1"/>
  <c r="AD2391" i="1" s="1"/>
  <c r="AD2392" i="1" s="1"/>
  <c r="AD2393" i="1" s="1"/>
  <c r="AD2394" i="1" s="1"/>
  <c r="AD2395" i="1" s="1"/>
  <c r="AD2396" i="1" s="1"/>
  <c r="AD2397" i="1" s="1"/>
  <c r="AD2398" i="1" s="1"/>
  <c r="AD2399" i="1" s="1"/>
  <c r="AD2400" i="1" s="1"/>
  <c r="AD2401" i="1" s="1"/>
  <c r="AD2402" i="1" s="1"/>
  <c r="AD2403" i="1" s="1"/>
  <c r="AD2404" i="1" s="1"/>
  <c r="AD2405" i="1" s="1"/>
  <c r="AD2406" i="1" s="1"/>
  <c r="AD2407" i="1" s="1"/>
  <c r="AD2408" i="1" s="1"/>
  <c r="AD2409" i="1" s="1"/>
  <c r="AD2410" i="1" s="1"/>
  <c r="AD2411" i="1" s="1"/>
  <c r="AD2412" i="1" s="1"/>
  <c r="AD2413" i="1" s="1"/>
  <c r="AD2414" i="1" s="1"/>
  <c r="AD2415" i="1" s="1"/>
  <c r="AD2416" i="1" s="1"/>
  <c r="AD2417" i="1" s="1"/>
  <c r="AD2418" i="1" s="1"/>
  <c r="AD2419" i="1" s="1"/>
  <c r="AD2420" i="1" s="1"/>
  <c r="AD2421" i="1" s="1"/>
  <c r="AD2422" i="1" s="1"/>
  <c r="AD2423" i="1" s="1"/>
  <c r="AD2424" i="1" s="1"/>
  <c r="AD2425" i="1" s="1"/>
  <c r="AD2426" i="1" s="1"/>
  <c r="AD2427" i="1" s="1"/>
  <c r="AD2428" i="1" s="1"/>
  <c r="AD2429" i="1" s="1"/>
  <c r="AD2430" i="1" s="1"/>
  <c r="AD2431" i="1" s="1"/>
  <c r="AD2432" i="1" s="1"/>
  <c r="AD2433" i="1" s="1"/>
  <c r="AD2434" i="1" s="1"/>
  <c r="AD2435" i="1" s="1"/>
  <c r="AD2436" i="1" s="1"/>
  <c r="AD2437" i="1" s="1"/>
  <c r="AD2438" i="1" s="1"/>
  <c r="AD2439" i="1" s="1"/>
  <c r="AD2440" i="1" s="1"/>
  <c r="AD2441" i="1" s="1"/>
  <c r="AD2442" i="1" s="1"/>
  <c r="AD2443" i="1" s="1"/>
  <c r="AD2444" i="1" s="1"/>
  <c r="AD2445" i="1" s="1"/>
  <c r="AD2446" i="1" s="1"/>
  <c r="AD2447" i="1" s="1"/>
  <c r="AD2448" i="1" s="1"/>
  <c r="AD2449" i="1" s="1"/>
  <c r="AD2450" i="1" s="1"/>
  <c r="AD2451" i="1" s="1"/>
  <c r="AD2452" i="1" s="1"/>
  <c r="AD2453" i="1" s="1"/>
  <c r="AD2454" i="1" s="1"/>
  <c r="AD2455" i="1" s="1"/>
  <c r="AD2456" i="1" s="1"/>
  <c r="AD2457" i="1" s="1"/>
  <c r="AD2458" i="1" s="1"/>
  <c r="AD2459" i="1" s="1"/>
  <c r="AD2460" i="1" s="1"/>
  <c r="AD2461" i="1" s="1"/>
  <c r="AD2462" i="1" s="1"/>
  <c r="AD2463" i="1" s="1"/>
  <c r="AD2464" i="1" s="1"/>
  <c r="AD2465" i="1" s="1"/>
  <c r="AD2466" i="1" s="1"/>
  <c r="AD2467" i="1" s="1"/>
  <c r="AD2468" i="1" s="1"/>
  <c r="AD2469" i="1" s="1"/>
  <c r="AD2470" i="1" s="1"/>
  <c r="AD2471" i="1" s="1"/>
  <c r="AD2472" i="1" s="1"/>
  <c r="AD2473" i="1" s="1"/>
  <c r="AD2474" i="1" s="1"/>
  <c r="AD2475" i="1" s="1"/>
  <c r="AD2476" i="1" s="1"/>
  <c r="AD2477" i="1" s="1"/>
  <c r="AD2478" i="1" s="1"/>
  <c r="AD2479" i="1" s="1"/>
  <c r="AD2480" i="1" s="1"/>
  <c r="AD2481" i="1" s="1"/>
  <c r="AD2482" i="1" s="1"/>
  <c r="AD2483" i="1" s="1"/>
  <c r="AD2484" i="1" s="1"/>
  <c r="AD2485" i="1" s="1"/>
  <c r="AD2486" i="1" s="1"/>
  <c r="AD2487" i="1" s="1"/>
  <c r="AD2488" i="1" s="1"/>
  <c r="AD2489" i="1" s="1"/>
  <c r="AD2490" i="1" s="1"/>
  <c r="AD2491" i="1" s="1"/>
  <c r="AD2492" i="1" s="1"/>
  <c r="AD2493" i="1" s="1"/>
  <c r="AD2494" i="1" s="1"/>
  <c r="AD2495" i="1" s="1"/>
  <c r="AD2496" i="1" s="1"/>
  <c r="AD2497" i="1" s="1"/>
  <c r="AD2498" i="1" s="1"/>
  <c r="AD2499" i="1" s="1"/>
  <c r="AD2500" i="1" s="1"/>
  <c r="AD2501" i="1" s="1"/>
  <c r="AD2502" i="1" s="1"/>
  <c r="AD2503" i="1" s="1"/>
  <c r="AD2504" i="1" s="1"/>
  <c r="AD2505" i="1" s="1"/>
  <c r="AD2506" i="1" s="1"/>
  <c r="AD2507" i="1" s="1"/>
  <c r="AD2508" i="1" s="1"/>
  <c r="AD2509" i="1" s="1"/>
  <c r="AD2510" i="1" s="1"/>
  <c r="AD2511" i="1" s="1"/>
  <c r="AD2512" i="1" s="1"/>
  <c r="AD2513" i="1" s="1"/>
  <c r="AD2514" i="1" s="1"/>
  <c r="AD2515" i="1" s="1"/>
  <c r="AD2516" i="1" s="1"/>
  <c r="AD2517" i="1" s="1"/>
  <c r="AD2518" i="1" s="1"/>
  <c r="AD2519" i="1" s="1"/>
  <c r="AD2520" i="1" s="1"/>
  <c r="AD2521" i="1" s="1"/>
  <c r="AD2522" i="1" s="1"/>
  <c r="AD2523" i="1" s="1"/>
  <c r="AD2524" i="1" s="1"/>
  <c r="AD2525" i="1" s="1"/>
  <c r="AD2526" i="1" s="1"/>
  <c r="AD2527" i="1" s="1"/>
  <c r="AD2528" i="1" s="1"/>
  <c r="AD2529" i="1" s="1"/>
  <c r="AD2530" i="1" s="1"/>
  <c r="AD2531" i="1" s="1"/>
  <c r="AD2532" i="1" s="1"/>
  <c r="AD2533" i="1" s="1"/>
  <c r="AD2534" i="1" s="1"/>
  <c r="AD2535" i="1" s="1"/>
  <c r="AD2536" i="1" s="1"/>
  <c r="AD2537" i="1" s="1"/>
  <c r="AD2538" i="1" s="1"/>
  <c r="AD2539" i="1" s="1"/>
  <c r="AD2540" i="1" s="1"/>
  <c r="AD2541" i="1" s="1"/>
  <c r="AD2542" i="1" s="1"/>
  <c r="AD2543" i="1" s="1"/>
  <c r="AD2544" i="1" s="1"/>
  <c r="AD2545" i="1" s="1"/>
  <c r="AD2546" i="1" s="1"/>
  <c r="AD2547" i="1" s="1"/>
  <c r="AD2548" i="1" s="1"/>
  <c r="AD2549" i="1" s="1"/>
  <c r="AD2550" i="1" s="1"/>
  <c r="AD2551" i="1" s="1"/>
  <c r="AD2552" i="1" s="1"/>
  <c r="AD2553" i="1" s="1"/>
  <c r="AD2554" i="1" s="1"/>
  <c r="AD2555" i="1" s="1"/>
  <c r="AD2556" i="1" s="1"/>
  <c r="AD2557" i="1" s="1"/>
  <c r="AD2558" i="1" s="1"/>
  <c r="AD2559" i="1" s="1"/>
  <c r="AD2560" i="1" s="1"/>
  <c r="AD2561" i="1" s="1"/>
  <c r="AD2562" i="1" s="1"/>
  <c r="AD2563" i="1" s="1"/>
  <c r="AD2564" i="1" s="1"/>
  <c r="AD2565" i="1" s="1"/>
  <c r="AD2566" i="1" s="1"/>
  <c r="AD2567" i="1" s="1"/>
  <c r="AD2568" i="1" s="1"/>
  <c r="AD2569" i="1" s="1"/>
  <c r="AD2570" i="1" s="1"/>
  <c r="AD2571" i="1" s="1"/>
  <c r="AD2572" i="1" s="1"/>
  <c r="AD2573" i="1" s="1"/>
  <c r="AD2574" i="1" s="1"/>
  <c r="AD2575" i="1" s="1"/>
  <c r="AD2576" i="1" s="1"/>
  <c r="AD2577" i="1" s="1"/>
  <c r="AD2578" i="1" s="1"/>
  <c r="AD2579" i="1" s="1"/>
  <c r="AD2580" i="1" s="1"/>
  <c r="AD2581" i="1" s="1"/>
  <c r="AD2582" i="1" s="1"/>
  <c r="AD2583" i="1" s="1"/>
  <c r="AD2584" i="1" s="1"/>
  <c r="AD2585" i="1" s="1"/>
  <c r="AD2586" i="1" s="1"/>
  <c r="AD2587" i="1" s="1"/>
  <c r="AD2588" i="1" s="1"/>
  <c r="AD2589" i="1" s="1"/>
  <c r="AD2590" i="1" s="1"/>
  <c r="AD2591" i="1" s="1"/>
  <c r="AD2592" i="1" s="1"/>
  <c r="AD2593" i="1" s="1"/>
  <c r="AD2594" i="1" s="1"/>
  <c r="AD2595" i="1" s="1"/>
  <c r="AD2596" i="1" s="1"/>
  <c r="AD2597" i="1" s="1"/>
  <c r="AD2598" i="1" s="1"/>
  <c r="AD2599" i="1" s="1"/>
  <c r="AD2600" i="1" s="1"/>
  <c r="AD2601" i="1" s="1"/>
  <c r="AD2602" i="1" s="1"/>
  <c r="AD2603" i="1" s="1"/>
  <c r="AD2604" i="1" s="1"/>
  <c r="AD2605" i="1" s="1"/>
  <c r="AD2606" i="1" s="1"/>
  <c r="AD2607" i="1" s="1"/>
  <c r="AD2608" i="1" s="1"/>
  <c r="AD2609" i="1" s="1"/>
  <c r="AD2610" i="1" s="1"/>
  <c r="AD2611" i="1" s="1"/>
  <c r="AD2612" i="1" s="1"/>
  <c r="AD2613" i="1" s="1"/>
  <c r="AD2614" i="1" s="1"/>
  <c r="AD2615" i="1" s="1"/>
  <c r="AD2616" i="1" s="1"/>
  <c r="AD2617" i="1" s="1"/>
  <c r="AD2618" i="1" s="1"/>
  <c r="AD2619" i="1" s="1"/>
  <c r="AD2620" i="1" s="1"/>
  <c r="AD2621" i="1" s="1"/>
  <c r="AD2622" i="1" s="1"/>
  <c r="AD2623" i="1" s="1"/>
  <c r="AD2624" i="1" s="1"/>
  <c r="AD2625" i="1" s="1"/>
  <c r="AD2626" i="1" s="1"/>
  <c r="AD2627" i="1" s="1"/>
  <c r="AD2628" i="1" s="1"/>
  <c r="AD2629" i="1" s="1"/>
  <c r="AD2630" i="1" s="1"/>
  <c r="AD2631" i="1" s="1"/>
  <c r="AD2632" i="1" s="1"/>
  <c r="AD2633" i="1" s="1"/>
  <c r="AD2634" i="1" s="1"/>
  <c r="AD2635" i="1" s="1"/>
  <c r="AD2636" i="1" s="1"/>
  <c r="AD2637" i="1" s="1"/>
  <c r="AD2638" i="1" s="1"/>
  <c r="AD2639" i="1" s="1"/>
  <c r="AD2640" i="1" s="1"/>
  <c r="AD2641" i="1" s="1"/>
  <c r="AD2642" i="1" s="1"/>
  <c r="AD2643" i="1" s="1"/>
  <c r="AD2644" i="1" s="1"/>
  <c r="AD2645" i="1" s="1"/>
  <c r="AD2646" i="1" s="1"/>
  <c r="AD2647" i="1" s="1"/>
  <c r="AD2648" i="1" s="1"/>
  <c r="AD2649" i="1" s="1"/>
  <c r="AD2650" i="1" s="1"/>
  <c r="AD2651" i="1" s="1"/>
  <c r="AD2652" i="1" s="1"/>
  <c r="AD2653" i="1" s="1"/>
  <c r="AD2654" i="1" s="1"/>
  <c r="AD2655" i="1" s="1"/>
  <c r="AD2656" i="1" s="1"/>
  <c r="AD2657" i="1" s="1"/>
  <c r="AD2658" i="1" s="1"/>
  <c r="AD2659" i="1" s="1"/>
  <c r="AD2660" i="1" s="1"/>
  <c r="AD2661" i="1" s="1"/>
  <c r="AD2662" i="1" s="1"/>
  <c r="AD2663" i="1" s="1"/>
  <c r="AD2664" i="1" s="1"/>
  <c r="AD2665" i="1" s="1"/>
  <c r="AD2666" i="1" s="1"/>
  <c r="AD2667" i="1" s="1"/>
  <c r="AD2668" i="1" s="1"/>
  <c r="AD2669" i="1" s="1"/>
  <c r="AD2670" i="1" s="1"/>
  <c r="AD2671" i="1" s="1"/>
  <c r="AD2672" i="1" s="1"/>
  <c r="AD2673" i="1" s="1"/>
  <c r="AD2674" i="1" s="1"/>
  <c r="AD2675" i="1" s="1"/>
  <c r="AD2676" i="1" s="1"/>
  <c r="AD2677" i="1" s="1"/>
  <c r="AD2678" i="1" s="1"/>
  <c r="AD2679" i="1" s="1"/>
  <c r="AD2680" i="1" s="1"/>
  <c r="AD2681" i="1" s="1"/>
  <c r="AD2682" i="1" s="1"/>
  <c r="AD2683" i="1" s="1"/>
  <c r="AD2684" i="1" s="1"/>
  <c r="AD2685" i="1" s="1"/>
  <c r="AD2686" i="1" s="1"/>
  <c r="AD2687" i="1" s="1"/>
  <c r="AD2688" i="1" s="1"/>
  <c r="AD2689" i="1" s="1"/>
  <c r="AD2690" i="1" s="1"/>
  <c r="AD2691" i="1" s="1"/>
  <c r="AD2692" i="1" s="1"/>
  <c r="AD2693" i="1" s="1"/>
  <c r="AD2694" i="1" s="1"/>
  <c r="AD2695" i="1" s="1"/>
  <c r="AD2696" i="1" s="1"/>
  <c r="AD2697" i="1" s="1"/>
  <c r="AD2698" i="1" s="1"/>
  <c r="AD2699" i="1" s="1"/>
  <c r="AD2700" i="1" s="1"/>
  <c r="AD2701" i="1" s="1"/>
  <c r="AD2702" i="1" s="1"/>
  <c r="AD2703" i="1" s="1"/>
  <c r="AD2704" i="1" s="1"/>
  <c r="AD2705" i="1" s="1"/>
  <c r="AD2706" i="1" s="1"/>
  <c r="AD2707" i="1" s="1"/>
  <c r="AD2708" i="1" s="1"/>
  <c r="AD2709" i="1" s="1"/>
  <c r="AD2710" i="1" s="1"/>
  <c r="AD2711" i="1" s="1"/>
  <c r="AD2712" i="1" s="1"/>
  <c r="AD2713" i="1" s="1"/>
  <c r="AD2714" i="1" s="1"/>
  <c r="AD2715" i="1" s="1"/>
  <c r="AD2716" i="1" s="1"/>
  <c r="AD2717" i="1" s="1"/>
  <c r="AD2718" i="1" s="1"/>
  <c r="AD2719" i="1" s="1"/>
  <c r="AD2720" i="1" s="1"/>
  <c r="AD2721" i="1" s="1"/>
  <c r="AD2722" i="1" s="1"/>
  <c r="AD2723" i="1" s="1"/>
  <c r="AD2724" i="1" s="1"/>
  <c r="AD2725" i="1" s="1"/>
  <c r="AD2726" i="1" s="1"/>
  <c r="AD2727" i="1" s="1"/>
  <c r="AD2728" i="1" s="1"/>
  <c r="AD2729" i="1" s="1"/>
  <c r="AD2730" i="1" s="1"/>
  <c r="AD2731" i="1" s="1"/>
  <c r="AD2732" i="1" s="1"/>
  <c r="AD2733" i="1" s="1"/>
  <c r="AD2734" i="1" s="1"/>
  <c r="AD2735" i="1" s="1"/>
  <c r="AD2736" i="1" s="1"/>
  <c r="AD2737" i="1" s="1"/>
  <c r="AD2738" i="1" s="1"/>
  <c r="AD2739" i="1" s="1"/>
  <c r="AD2740" i="1" s="1"/>
  <c r="AD2741" i="1" s="1"/>
  <c r="AD2742" i="1" s="1"/>
  <c r="AD2743" i="1" s="1"/>
  <c r="AD2744" i="1" s="1"/>
  <c r="AD2745" i="1" s="1"/>
  <c r="AD2746" i="1" s="1"/>
  <c r="AD2747" i="1" s="1"/>
  <c r="AD2748" i="1" s="1"/>
  <c r="AD2749" i="1" s="1"/>
  <c r="AD2750" i="1" s="1"/>
  <c r="AD2751" i="1" s="1"/>
  <c r="AD2752" i="1" s="1"/>
  <c r="AD2753" i="1" s="1"/>
  <c r="AD2754" i="1" s="1"/>
  <c r="AD2755" i="1" s="1"/>
  <c r="AD2756" i="1" s="1"/>
  <c r="AD2757" i="1" s="1"/>
  <c r="AD2758" i="1" s="1"/>
  <c r="AD2759" i="1" s="1"/>
  <c r="AD2760" i="1" s="1"/>
  <c r="AD2761" i="1" s="1"/>
  <c r="AD2762" i="1" s="1"/>
  <c r="AD2763" i="1" s="1"/>
  <c r="AD2764" i="1" s="1"/>
  <c r="AD2765" i="1" s="1"/>
  <c r="AD2766" i="1" s="1"/>
  <c r="AD2767" i="1" s="1"/>
  <c r="AD2768" i="1" s="1"/>
  <c r="AD2769" i="1" s="1"/>
  <c r="AD2770" i="1" s="1"/>
  <c r="AD2771" i="1" s="1"/>
  <c r="AD2772" i="1" s="1"/>
  <c r="AD2773" i="1" s="1"/>
  <c r="AD2774" i="1" s="1"/>
  <c r="AD2775" i="1" s="1"/>
  <c r="AD2776" i="1" s="1"/>
  <c r="AD2777" i="1" s="1"/>
  <c r="AD2778" i="1" s="1"/>
  <c r="AD2779" i="1" s="1"/>
  <c r="AD2780" i="1" s="1"/>
  <c r="AD2781" i="1" s="1"/>
  <c r="AD2782" i="1" s="1"/>
  <c r="AD2783" i="1" s="1"/>
  <c r="AD2784" i="1" s="1"/>
  <c r="AD2785" i="1" s="1"/>
  <c r="AD2786" i="1" s="1"/>
  <c r="AD2787" i="1" s="1"/>
  <c r="AD2788" i="1" s="1"/>
  <c r="AD2789" i="1" s="1"/>
  <c r="AD2790" i="1" s="1"/>
  <c r="AD2791" i="1" s="1"/>
  <c r="AD2792" i="1" s="1"/>
  <c r="AD2793" i="1" s="1"/>
  <c r="AD2794" i="1" s="1"/>
  <c r="AD2795" i="1" s="1"/>
  <c r="AD2796" i="1" s="1"/>
  <c r="AD2797" i="1" s="1"/>
  <c r="AD2798" i="1" s="1"/>
  <c r="AD2799" i="1" s="1"/>
  <c r="AD2800" i="1" s="1"/>
  <c r="AD2801" i="1" s="1"/>
  <c r="AD2802" i="1" s="1"/>
  <c r="AD2803" i="1" s="1"/>
  <c r="AD2804" i="1" s="1"/>
  <c r="AD2805" i="1" s="1"/>
  <c r="AD2806" i="1" s="1"/>
  <c r="AD2807" i="1" s="1"/>
  <c r="AD2808" i="1" s="1"/>
  <c r="AD2809" i="1" s="1"/>
  <c r="AD2810" i="1" s="1"/>
  <c r="AD2811" i="1" s="1"/>
  <c r="AD2812" i="1" s="1"/>
  <c r="AD2813" i="1" s="1"/>
  <c r="AD2814" i="1" s="1"/>
  <c r="AD2815" i="1" s="1"/>
  <c r="AD2816" i="1" s="1"/>
  <c r="AD2817" i="1" s="1"/>
  <c r="AD2818" i="1" s="1"/>
  <c r="AD2819" i="1" s="1"/>
  <c r="AD2820" i="1" s="1"/>
  <c r="AD2821" i="1" s="1"/>
  <c r="AD2822" i="1" s="1"/>
  <c r="AD2823" i="1" s="1"/>
  <c r="AD2824" i="1" s="1"/>
  <c r="AD2825" i="1" s="1"/>
  <c r="AD2826" i="1" s="1"/>
  <c r="AD2827" i="1" s="1"/>
  <c r="AD2828" i="1" s="1"/>
  <c r="AD2829" i="1" s="1"/>
  <c r="AD2830" i="1" s="1"/>
  <c r="AD2831" i="1" s="1"/>
  <c r="AD2832" i="1" s="1"/>
  <c r="AD2833" i="1" s="1"/>
  <c r="AD2834" i="1" s="1"/>
  <c r="AD2835" i="1" s="1"/>
  <c r="AD2836" i="1" s="1"/>
  <c r="AD2837" i="1" s="1"/>
  <c r="AD2838" i="1" s="1"/>
  <c r="AD2839" i="1" s="1"/>
  <c r="AD2840" i="1" s="1"/>
  <c r="AD2841" i="1" s="1"/>
  <c r="AD2842" i="1" s="1"/>
  <c r="AD2843" i="1" s="1"/>
  <c r="AD2844" i="1" s="1"/>
  <c r="AD2845" i="1" s="1"/>
  <c r="AD2846" i="1" s="1"/>
  <c r="AD2847" i="1" s="1"/>
  <c r="AD2848" i="1" s="1"/>
  <c r="AD2849" i="1" s="1"/>
  <c r="AD2850" i="1" s="1"/>
  <c r="AD2851" i="1" s="1"/>
  <c r="AD2852" i="1" s="1"/>
  <c r="AD2853" i="1" s="1"/>
  <c r="AD2854" i="1" s="1"/>
  <c r="AD2855" i="1" s="1"/>
  <c r="AD2856" i="1" s="1"/>
  <c r="AD2857" i="1" s="1"/>
  <c r="AD2858" i="1" s="1"/>
  <c r="AD2859" i="1" s="1"/>
  <c r="AD2860" i="1" s="1"/>
  <c r="AD2861" i="1" s="1"/>
  <c r="AD2862" i="1" s="1"/>
  <c r="AD2863" i="1" s="1"/>
  <c r="AD2864" i="1" s="1"/>
  <c r="AD2865" i="1" s="1"/>
  <c r="AD2866" i="1" s="1"/>
  <c r="AD2867" i="1" s="1"/>
  <c r="AD2868" i="1" s="1"/>
  <c r="AD2869" i="1" s="1"/>
  <c r="AD2870" i="1" s="1"/>
  <c r="AD2871" i="1" s="1"/>
  <c r="AD2872" i="1" s="1"/>
  <c r="AD2873" i="1" s="1"/>
  <c r="AD2874" i="1" s="1"/>
  <c r="AD2875" i="1" s="1"/>
  <c r="AD2876" i="1" s="1"/>
  <c r="AD2877" i="1" s="1"/>
  <c r="AD2878" i="1" s="1"/>
  <c r="AD2879" i="1" s="1"/>
  <c r="AD2880" i="1" s="1"/>
  <c r="AD2881" i="1" s="1"/>
  <c r="AD2882" i="1" s="1"/>
  <c r="AD2883" i="1" s="1"/>
  <c r="AD2884" i="1" s="1"/>
  <c r="AD2885" i="1" s="1"/>
  <c r="AD2886" i="1" s="1"/>
  <c r="AD2887" i="1" s="1"/>
  <c r="AD2888" i="1" s="1"/>
  <c r="AD2889" i="1" s="1"/>
  <c r="AD2890" i="1" s="1"/>
  <c r="AD2891" i="1" s="1"/>
  <c r="AD2892" i="1" s="1"/>
  <c r="AD2893" i="1" s="1"/>
  <c r="AD2894" i="1" s="1"/>
  <c r="AD2895" i="1" s="1"/>
  <c r="AD2896" i="1" s="1"/>
  <c r="AD2897" i="1" s="1"/>
  <c r="AD2898" i="1" s="1"/>
  <c r="AD2899" i="1" s="1"/>
  <c r="AD2900" i="1" s="1"/>
  <c r="AD2901" i="1" s="1"/>
  <c r="AD2902" i="1" s="1"/>
  <c r="AD2903" i="1" s="1"/>
  <c r="AD2904" i="1" s="1"/>
  <c r="AD2905" i="1" s="1"/>
  <c r="AD2906" i="1" s="1"/>
  <c r="AD2907" i="1" s="1"/>
  <c r="AD2908" i="1" s="1"/>
  <c r="AD2909" i="1" s="1"/>
  <c r="AD2910" i="1" s="1"/>
  <c r="AD2911" i="1" s="1"/>
  <c r="AD2912" i="1" s="1"/>
  <c r="AD2913" i="1" s="1"/>
  <c r="AD2914" i="1" s="1"/>
  <c r="AD2915" i="1" s="1"/>
  <c r="AD2916" i="1" s="1"/>
  <c r="AD2917" i="1" s="1"/>
  <c r="AD2918" i="1" s="1"/>
  <c r="AD2919" i="1" s="1"/>
  <c r="AD2920" i="1" s="1"/>
  <c r="AD2921" i="1" s="1"/>
  <c r="AD2922" i="1" s="1"/>
  <c r="AD2923" i="1" s="1"/>
  <c r="AD2924" i="1" s="1"/>
  <c r="AD2925" i="1" s="1"/>
  <c r="AD2926" i="1" s="1"/>
  <c r="AD2927" i="1" s="1"/>
  <c r="AD2928" i="1" s="1"/>
  <c r="AD2929" i="1" s="1"/>
  <c r="AD2930" i="1" s="1"/>
  <c r="AD2931" i="1" s="1"/>
  <c r="AD2932" i="1" s="1"/>
  <c r="AD2933" i="1" s="1"/>
  <c r="AD2934" i="1" s="1"/>
  <c r="AD2935" i="1" s="1"/>
  <c r="AD2936" i="1" s="1"/>
  <c r="AD2937" i="1" s="1"/>
  <c r="AD2938" i="1" s="1"/>
  <c r="AD2939" i="1" s="1"/>
  <c r="AD2940" i="1" s="1"/>
  <c r="AD2941" i="1" s="1"/>
  <c r="AD2942" i="1" s="1"/>
  <c r="AD2943" i="1" s="1"/>
  <c r="AD2944" i="1" s="1"/>
  <c r="AD2945" i="1" s="1"/>
  <c r="AD2946" i="1" s="1"/>
  <c r="AD2947" i="1" s="1"/>
  <c r="AD2948" i="1" s="1"/>
  <c r="AD2949" i="1" s="1"/>
  <c r="AD2950" i="1" s="1"/>
  <c r="AD2951" i="1" s="1"/>
  <c r="AD2952" i="1" s="1"/>
  <c r="AD2953" i="1" s="1"/>
  <c r="AD2954" i="1" s="1"/>
  <c r="AD2955" i="1" s="1"/>
  <c r="AD2956" i="1" s="1"/>
  <c r="AD2957" i="1" s="1"/>
  <c r="AD2958" i="1" s="1"/>
  <c r="AD2959" i="1" s="1"/>
  <c r="AD2960" i="1" s="1"/>
  <c r="AD2961" i="1" s="1"/>
  <c r="AD2962" i="1" s="1"/>
  <c r="AD2963" i="1" s="1"/>
  <c r="AD2964" i="1" s="1"/>
  <c r="AD2965" i="1" s="1"/>
  <c r="AD2966" i="1" s="1"/>
  <c r="AD2967" i="1" s="1"/>
  <c r="AD2968" i="1" s="1"/>
  <c r="AD2969" i="1" s="1"/>
  <c r="AD2970" i="1" s="1"/>
  <c r="AD2971" i="1" s="1"/>
  <c r="AD2972" i="1" s="1"/>
  <c r="AD2973" i="1" s="1"/>
  <c r="AD2974" i="1" s="1"/>
  <c r="AD2975" i="1" s="1"/>
  <c r="AD2976" i="1" s="1"/>
  <c r="AD2977" i="1" s="1"/>
  <c r="AD2978" i="1" s="1"/>
  <c r="AD2979" i="1" s="1"/>
  <c r="AD2980" i="1" s="1"/>
  <c r="AD2981" i="1" s="1"/>
  <c r="AD2982" i="1" s="1"/>
  <c r="AD2983" i="1" s="1"/>
  <c r="AD2984" i="1" s="1"/>
  <c r="AD2985" i="1" s="1"/>
  <c r="AD2986" i="1" s="1"/>
  <c r="AD2987" i="1" s="1"/>
  <c r="AD2988" i="1" s="1"/>
  <c r="AD2989" i="1" s="1"/>
  <c r="AD2990" i="1" s="1"/>
  <c r="AD2991" i="1" s="1"/>
  <c r="AD2992" i="1" s="1"/>
  <c r="AD2993" i="1" s="1"/>
  <c r="AD2994" i="1" s="1"/>
  <c r="AD2995" i="1" s="1"/>
  <c r="AD2996" i="1" s="1"/>
  <c r="AD2997" i="1" s="1"/>
  <c r="AD2998" i="1" s="1"/>
  <c r="AD2999" i="1" s="1"/>
  <c r="AD3000" i="1" s="1"/>
  <c r="AD3001" i="1" s="1"/>
  <c r="AD3002" i="1" s="1"/>
  <c r="AD3003" i="1" s="1"/>
  <c r="AD3004" i="1" s="1"/>
  <c r="AD3005" i="1" s="1"/>
  <c r="AD3006" i="1" s="1"/>
  <c r="AD3007" i="1" s="1"/>
  <c r="AD3008" i="1" s="1"/>
  <c r="AD3009" i="1" s="1"/>
  <c r="AD3010" i="1" s="1"/>
  <c r="AD3011" i="1" s="1"/>
  <c r="AD3012" i="1" s="1"/>
  <c r="AD3013" i="1" s="1"/>
  <c r="AD3014" i="1" s="1"/>
  <c r="AD3015" i="1" s="1"/>
  <c r="AD3016" i="1" s="1"/>
  <c r="AD3017" i="1" s="1"/>
  <c r="AD3018" i="1" s="1"/>
  <c r="AD3019" i="1" s="1"/>
  <c r="AD3020" i="1" s="1"/>
  <c r="AD3021" i="1" s="1"/>
  <c r="AD3022" i="1" s="1"/>
  <c r="AD3023" i="1" s="1"/>
  <c r="AD3024" i="1" s="1"/>
  <c r="AD3025" i="1" s="1"/>
  <c r="AD3026" i="1" s="1"/>
  <c r="AD3027" i="1" s="1"/>
  <c r="AD3028" i="1" s="1"/>
  <c r="AD3029" i="1" s="1"/>
  <c r="AD3030" i="1" s="1"/>
  <c r="AD3031" i="1" s="1"/>
  <c r="AD3032" i="1" s="1"/>
  <c r="AD3033" i="1" s="1"/>
  <c r="AD3034" i="1" s="1"/>
  <c r="AD3035" i="1" s="1"/>
  <c r="AD3036" i="1" s="1"/>
  <c r="AD3037" i="1" s="1"/>
  <c r="AD3038" i="1" s="1"/>
  <c r="AD3039" i="1" s="1"/>
  <c r="AD3040" i="1" s="1"/>
  <c r="AD3041" i="1" s="1"/>
  <c r="AD3042" i="1" s="1"/>
  <c r="AD3043" i="1" s="1"/>
  <c r="AD3044" i="1" s="1"/>
  <c r="AD3045" i="1" s="1"/>
  <c r="AD3046" i="1" s="1"/>
  <c r="AD3047" i="1" s="1"/>
  <c r="AD3048" i="1" s="1"/>
  <c r="AD3049" i="1" s="1"/>
  <c r="AD3050" i="1" s="1"/>
  <c r="AD3051" i="1" s="1"/>
  <c r="AD3052" i="1" s="1"/>
  <c r="AD3053" i="1" s="1"/>
  <c r="AD3054" i="1" s="1"/>
  <c r="AD3055" i="1" s="1"/>
  <c r="AD3056" i="1" s="1"/>
  <c r="AD3057" i="1" s="1"/>
  <c r="AD3058" i="1" s="1"/>
  <c r="AD3059" i="1" s="1"/>
  <c r="AD3060" i="1" s="1"/>
  <c r="AD3061" i="1" s="1"/>
  <c r="AD3062" i="1" s="1"/>
  <c r="AD3063" i="1" s="1"/>
  <c r="AD3064" i="1" s="1"/>
  <c r="AD3065" i="1" s="1"/>
  <c r="AD3066" i="1" s="1"/>
  <c r="AD3067" i="1" s="1"/>
  <c r="AD3068" i="1" s="1"/>
  <c r="AD3069" i="1" s="1"/>
  <c r="AD3070" i="1" s="1"/>
  <c r="AD3071" i="1" s="1"/>
  <c r="AD3072" i="1" s="1"/>
  <c r="AD3073" i="1" s="1"/>
  <c r="AD3074" i="1" s="1"/>
  <c r="AD3075" i="1" s="1"/>
  <c r="AD3076" i="1" s="1"/>
  <c r="AD3077" i="1" s="1"/>
  <c r="AD3078" i="1" s="1"/>
  <c r="AD3079" i="1" s="1"/>
  <c r="AD3080" i="1" s="1"/>
  <c r="AD3081" i="1" s="1"/>
  <c r="AD3082" i="1" s="1"/>
  <c r="AD3083" i="1" s="1"/>
  <c r="AD3084" i="1" s="1"/>
  <c r="AD3085" i="1" s="1"/>
  <c r="AD3086" i="1" s="1"/>
  <c r="AD3087" i="1" s="1"/>
  <c r="AD3088" i="1" s="1"/>
  <c r="AD3089" i="1" s="1"/>
  <c r="AD3090" i="1" s="1"/>
  <c r="AD3091" i="1" s="1"/>
  <c r="AD3092" i="1" s="1"/>
  <c r="AD3093" i="1" s="1"/>
  <c r="AD3094" i="1" s="1"/>
  <c r="AD3095" i="1" s="1"/>
  <c r="AD3096" i="1" s="1"/>
  <c r="AD3097" i="1" s="1"/>
  <c r="AD3098" i="1" s="1"/>
  <c r="AD3099" i="1" s="1"/>
  <c r="AD3100" i="1" s="1"/>
  <c r="AD3101" i="1" s="1"/>
  <c r="AD3102" i="1" s="1"/>
  <c r="AD3103" i="1" s="1"/>
  <c r="AD3104" i="1" s="1"/>
  <c r="AD3105" i="1" s="1"/>
  <c r="AD3106" i="1" s="1"/>
  <c r="AD3107" i="1" s="1"/>
  <c r="AD3108" i="1" s="1"/>
  <c r="AD3109" i="1" s="1"/>
  <c r="AD3110" i="1" s="1"/>
  <c r="AD3111" i="1" s="1"/>
  <c r="AD3112" i="1" s="1"/>
  <c r="AD3113" i="1" s="1"/>
  <c r="AD3114" i="1" s="1"/>
  <c r="AD3115" i="1" s="1"/>
  <c r="AD3116" i="1" s="1"/>
  <c r="AD3117" i="1" s="1"/>
  <c r="AD3118" i="1" s="1"/>
  <c r="AD3119" i="1" s="1"/>
  <c r="AD3120" i="1" s="1"/>
  <c r="AD3121" i="1" s="1"/>
  <c r="AD3122" i="1" s="1"/>
  <c r="AD3123" i="1" s="1"/>
  <c r="AD3124" i="1" s="1"/>
  <c r="AD3125" i="1" s="1"/>
  <c r="AD3126" i="1" s="1"/>
  <c r="AD3127" i="1" s="1"/>
  <c r="AD3128" i="1" s="1"/>
  <c r="AD3129" i="1" s="1"/>
  <c r="AD3130" i="1" s="1"/>
  <c r="AD3131" i="1" s="1"/>
  <c r="AD3132" i="1" s="1"/>
  <c r="AD3133" i="1" s="1"/>
  <c r="AD3134" i="1" s="1"/>
  <c r="AD3135" i="1" s="1"/>
  <c r="AD3136" i="1" s="1"/>
  <c r="AD3137" i="1" s="1"/>
  <c r="AD3138" i="1" s="1"/>
  <c r="AD3139" i="1" s="1"/>
  <c r="AD3140" i="1" s="1"/>
  <c r="AD3141" i="1" s="1"/>
  <c r="AD3142" i="1" s="1"/>
  <c r="AD3143" i="1" s="1"/>
  <c r="AD3144" i="1" s="1"/>
  <c r="AD3145" i="1" s="1"/>
  <c r="AD3146" i="1" s="1"/>
  <c r="AD3147" i="1" s="1"/>
  <c r="AD3148" i="1" s="1"/>
  <c r="AD3149" i="1" s="1"/>
  <c r="AD3150" i="1" s="1"/>
  <c r="AD3151" i="1" s="1"/>
  <c r="AD3152" i="1" s="1"/>
  <c r="AD3153" i="1" s="1"/>
  <c r="AD3154" i="1" s="1"/>
  <c r="AD3155" i="1" s="1"/>
  <c r="AD3156" i="1" s="1"/>
  <c r="AD3157" i="1" s="1"/>
  <c r="AD3158" i="1" s="1"/>
  <c r="AD3159" i="1" s="1"/>
  <c r="AD3160" i="1" s="1"/>
  <c r="AD3161" i="1" s="1"/>
  <c r="AD3162" i="1" s="1"/>
  <c r="AD3163" i="1" s="1"/>
  <c r="AD3164" i="1" s="1"/>
  <c r="AD3165" i="1" s="1"/>
  <c r="AD3166" i="1" s="1"/>
  <c r="AD3167" i="1" s="1"/>
  <c r="AD3168" i="1" s="1"/>
  <c r="AD3169" i="1" s="1"/>
  <c r="AD3170" i="1" s="1"/>
  <c r="AD3171" i="1" s="1"/>
  <c r="AD3172" i="1" s="1"/>
  <c r="AD3173" i="1" s="1"/>
  <c r="AD3174" i="1" s="1"/>
  <c r="AD3175" i="1" s="1"/>
  <c r="AD3176" i="1" s="1"/>
  <c r="AD3177" i="1" s="1"/>
  <c r="AD3178" i="1" s="1"/>
  <c r="AD3179" i="1" s="1"/>
  <c r="AD3180" i="1" s="1"/>
  <c r="AD3181" i="1" s="1"/>
  <c r="AD3182" i="1" s="1"/>
  <c r="AD3183" i="1" s="1"/>
  <c r="AD3184" i="1" s="1"/>
  <c r="AD3185" i="1" s="1"/>
  <c r="AD3186" i="1" s="1"/>
  <c r="AD3187" i="1" s="1"/>
  <c r="AD3188" i="1" s="1"/>
  <c r="AD3189" i="1" s="1"/>
  <c r="AD3190" i="1" s="1"/>
  <c r="AD3191" i="1" s="1"/>
  <c r="AD3192" i="1" s="1"/>
  <c r="AD3193" i="1" s="1"/>
  <c r="AD3194" i="1" s="1"/>
  <c r="AD3195" i="1" s="1"/>
  <c r="AD3196" i="1" s="1"/>
  <c r="AD3197" i="1" s="1"/>
  <c r="AD3198" i="1" s="1"/>
  <c r="AD3199" i="1" s="1"/>
  <c r="AD3200" i="1" s="1"/>
  <c r="AD3201" i="1" s="1"/>
  <c r="AD3202" i="1" s="1"/>
  <c r="AD3203" i="1" s="1"/>
  <c r="AD3204" i="1" s="1"/>
  <c r="AD3205" i="1" s="1"/>
  <c r="AD3206" i="1" s="1"/>
  <c r="AD3207" i="1" s="1"/>
  <c r="AD3208" i="1" s="1"/>
  <c r="AD3209" i="1" s="1"/>
  <c r="AD3210" i="1" s="1"/>
  <c r="AD3211" i="1" s="1"/>
  <c r="AD3212" i="1" s="1"/>
  <c r="AD3213" i="1" s="1"/>
  <c r="AD3214" i="1" s="1"/>
  <c r="AD3215" i="1" s="1"/>
  <c r="AD3216" i="1" s="1"/>
  <c r="AD3217" i="1" s="1"/>
  <c r="AD3218" i="1" s="1"/>
  <c r="AD3219" i="1" s="1"/>
  <c r="AD3220" i="1" s="1"/>
  <c r="AD3221" i="1" s="1"/>
  <c r="AD3222" i="1" s="1"/>
  <c r="AD3223" i="1" s="1"/>
  <c r="AD3224" i="1" s="1"/>
  <c r="AD3225" i="1" s="1"/>
  <c r="AD3226" i="1" s="1"/>
  <c r="AD3227" i="1" s="1"/>
  <c r="AD3228" i="1" s="1"/>
  <c r="AD3229" i="1" s="1"/>
  <c r="AD3230" i="1" s="1"/>
  <c r="AD3231" i="1" s="1"/>
  <c r="AD3232" i="1" s="1"/>
  <c r="AD3233" i="1" s="1"/>
  <c r="AD3234" i="1" s="1"/>
  <c r="AD3235" i="1" s="1"/>
  <c r="AD3236" i="1" s="1"/>
  <c r="AD3237" i="1" s="1"/>
  <c r="AD3238" i="1" s="1"/>
  <c r="AD3239" i="1" s="1"/>
  <c r="AD3240" i="1" s="1"/>
  <c r="AD3241" i="1" s="1"/>
  <c r="AD3242" i="1" s="1"/>
  <c r="AD3243" i="1" s="1"/>
  <c r="AD3244" i="1" s="1"/>
  <c r="AD3245" i="1" s="1"/>
  <c r="AD3246" i="1" s="1"/>
  <c r="AD3247" i="1" s="1"/>
  <c r="AD3248" i="1" s="1"/>
  <c r="AD3249" i="1" s="1"/>
  <c r="AD3250" i="1" s="1"/>
  <c r="AD3251" i="1" s="1"/>
  <c r="AD3252" i="1" s="1"/>
  <c r="AD3253" i="1" s="1"/>
  <c r="AD3254" i="1" s="1"/>
  <c r="AD3255" i="1" s="1"/>
  <c r="AD3256" i="1" s="1"/>
  <c r="AD3257" i="1" s="1"/>
  <c r="AD3258" i="1" s="1"/>
  <c r="AD3259" i="1" s="1"/>
  <c r="AD3260" i="1" s="1"/>
  <c r="AD3261" i="1" s="1"/>
  <c r="AD3262" i="1" s="1"/>
  <c r="AD3263" i="1" s="1"/>
  <c r="AD3264" i="1" s="1"/>
  <c r="AD3265" i="1" s="1"/>
  <c r="AD3266" i="1" s="1"/>
  <c r="AD3267" i="1" s="1"/>
  <c r="AD3268" i="1" s="1"/>
  <c r="AD3269" i="1" s="1"/>
  <c r="AD3270" i="1" s="1"/>
  <c r="AD3271" i="1" s="1"/>
  <c r="AD3272" i="1" s="1"/>
  <c r="AD3273" i="1" s="1"/>
  <c r="AD3274" i="1" s="1"/>
  <c r="AD3275" i="1" s="1"/>
  <c r="AD3276" i="1" s="1"/>
  <c r="AD3277" i="1" s="1"/>
  <c r="AD3278" i="1" s="1"/>
  <c r="AD3279" i="1" s="1"/>
  <c r="AD3280" i="1" s="1"/>
  <c r="AD3281" i="1" s="1"/>
  <c r="AD3282" i="1" s="1"/>
  <c r="AD3283" i="1" s="1"/>
  <c r="AD3284" i="1" s="1"/>
  <c r="AD3285" i="1" s="1"/>
  <c r="AD3286" i="1" s="1"/>
  <c r="AD3287" i="1" s="1"/>
  <c r="AD3288" i="1" s="1"/>
  <c r="AD3289" i="1" s="1"/>
  <c r="AD3290" i="1" s="1"/>
  <c r="AD3291" i="1" s="1"/>
  <c r="AD3292" i="1" s="1"/>
  <c r="AD3293" i="1" s="1"/>
  <c r="AD3294" i="1" s="1"/>
  <c r="AD3295" i="1" s="1"/>
  <c r="AD3296" i="1" s="1"/>
  <c r="AD3297" i="1" s="1"/>
  <c r="AD3298" i="1" s="1"/>
  <c r="AD3299" i="1" s="1"/>
  <c r="AD3300" i="1" s="1"/>
  <c r="AD3301" i="1" s="1"/>
  <c r="AD3302" i="1" s="1"/>
  <c r="AD3303" i="1" s="1"/>
  <c r="AD3304" i="1" s="1"/>
  <c r="AD3305" i="1" s="1"/>
  <c r="AD3306" i="1" s="1"/>
  <c r="AD3307" i="1" s="1"/>
  <c r="AD3308" i="1" s="1"/>
  <c r="AD3309" i="1" s="1"/>
  <c r="AD3310" i="1" s="1"/>
  <c r="AD3311" i="1" s="1"/>
  <c r="AD3312" i="1" s="1"/>
  <c r="AD3313" i="1" s="1"/>
  <c r="AD3314" i="1" s="1"/>
  <c r="AD3315" i="1" s="1"/>
  <c r="AD3316" i="1" s="1"/>
  <c r="AD3317" i="1" s="1"/>
  <c r="AD3318" i="1" s="1"/>
  <c r="AD3319" i="1" s="1"/>
  <c r="AD3320" i="1" s="1"/>
  <c r="AD3321" i="1" s="1"/>
  <c r="AD3322" i="1" s="1"/>
  <c r="AD3323" i="1" s="1"/>
  <c r="AD3324" i="1" s="1"/>
  <c r="AD3325" i="1" s="1"/>
  <c r="AD3326" i="1" s="1"/>
  <c r="AD3327" i="1" s="1"/>
  <c r="AD3328" i="1" s="1"/>
  <c r="AD3329" i="1" s="1"/>
  <c r="AD3330" i="1" s="1"/>
  <c r="AD3331" i="1" s="1"/>
  <c r="AD3332" i="1" s="1"/>
  <c r="AD3333" i="1" s="1"/>
  <c r="AD3334" i="1" s="1"/>
  <c r="AD3335" i="1" s="1"/>
  <c r="AD3336" i="1" s="1"/>
  <c r="AD3337" i="1" s="1"/>
  <c r="AD3338" i="1" s="1"/>
  <c r="AD3339" i="1" s="1"/>
  <c r="AD3340" i="1" s="1"/>
  <c r="AD3341" i="1" s="1"/>
  <c r="AD3342" i="1" s="1"/>
  <c r="AD3343" i="1" s="1"/>
  <c r="AD3344" i="1" s="1"/>
  <c r="AD3345" i="1" s="1"/>
  <c r="AD3346" i="1" s="1"/>
  <c r="AD3347" i="1" s="1"/>
  <c r="AD3348" i="1" s="1"/>
  <c r="AD3349" i="1" s="1"/>
  <c r="AD3350" i="1" s="1"/>
  <c r="AD3351" i="1" s="1"/>
  <c r="AD3352" i="1" s="1"/>
  <c r="AD3353" i="1" s="1"/>
  <c r="AD3354" i="1" s="1"/>
  <c r="AD3355" i="1" s="1"/>
  <c r="AD3356" i="1" s="1"/>
  <c r="AD3357" i="1" s="1"/>
  <c r="AD3358" i="1" s="1"/>
  <c r="AD3359" i="1" s="1"/>
  <c r="AD3360" i="1" s="1"/>
  <c r="AD3361" i="1" s="1"/>
  <c r="AD3362" i="1" s="1"/>
  <c r="AD3363" i="1" s="1"/>
  <c r="AD3364" i="1" s="1"/>
  <c r="AD3365" i="1" s="1"/>
  <c r="AD3366" i="1" s="1"/>
  <c r="AD3367" i="1" s="1"/>
  <c r="AD3368" i="1" s="1"/>
  <c r="AD3369" i="1" s="1"/>
  <c r="AD3370" i="1" s="1"/>
  <c r="AD3371" i="1" s="1"/>
  <c r="AD3372" i="1" s="1"/>
  <c r="AD3373" i="1" s="1"/>
  <c r="AD3374" i="1" s="1"/>
  <c r="AD3375" i="1" s="1"/>
  <c r="AD3376" i="1" s="1"/>
  <c r="AD3377" i="1" s="1"/>
  <c r="AD3378" i="1" s="1"/>
  <c r="AD3379" i="1" s="1"/>
  <c r="AD3380" i="1" s="1"/>
  <c r="AD3381" i="1" s="1"/>
  <c r="AD3382" i="1" s="1"/>
  <c r="AD3383" i="1" s="1"/>
  <c r="AD3384" i="1" s="1"/>
  <c r="AD3385" i="1" s="1"/>
  <c r="AD3386" i="1" s="1"/>
  <c r="AD3387" i="1" s="1"/>
  <c r="AD3388" i="1" s="1"/>
  <c r="AD3389" i="1" s="1"/>
  <c r="AD3390" i="1" s="1"/>
  <c r="AD3391" i="1" s="1"/>
  <c r="AD3392" i="1" s="1"/>
  <c r="AD3393" i="1" s="1"/>
  <c r="AD3394" i="1" s="1"/>
  <c r="AD3395" i="1" s="1"/>
  <c r="AD3396" i="1" s="1"/>
  <c r="AD3397" i="1" s="1"/>
  <c r="AD3398" i="1" s="1"/>
  <c r="AD3399" i="1" s="1"/>
  <c r="AD3400" i="1" s="1"/>
  <c r="AD3401" i="1" s="1"/>
  <c r="AD3402" i="1" s="1"/>
  <c r="AD3403" i="1" s="1"/>
  <c r="AD3404" i="1" s="1"/>
  <c r="AD3405" i="1" s="1"/>
  <c r="AD3406" i="1" s="1"/>
  <c r="AD3407" i="1" s="1"/>
  <c r="AD3408" i="1" s="1"/>
  <c r="AD3409" i="1" s="1"/>
  <c r="AD3410" i="1" s="1"/>
  <c r="AD3411" i="1" s="1"/>
  <c r="AD3412" i="1" s="1"/>
  <c r="AD3413" i="1" s="1"/>
  <c r="AD3414" i="1" s="1"/>
  <c r="AD3415" i="1" s="1"/>
  <c r="AD3416" i="1" s="1"/>
  <c r="AD3417" i="1" s="1"/>
  <c r="AD3418" i="1" s="1"/>
  <c r="AD3419" i="1" s="1"/>
  <c r="AD3420" i="1" s="1"/>
  <c r="AD3421" i="1" s="1"/>
  <c r="AD3422" i="1" s="1"/>
  <c r="AD3423" i="1" s="1"/>
  <c r="AD3424" i="1" s="1"/>
  <c r="AD3425" i="1" s="1"/>
  <c r="AD3426" i="1" s="1"/>
  <c r="AD3427" i="1" s="1"/>
  <c r="AD3428" i="1" s="1"/>
  <c r="AD3429" i="1" s="1"/>
  <c r="AD3430" i="1" s="1"/>
  <c r="AD3431" i="1" s="1"/>
  <c r="AD3432" i="1" s="1"/>
  <c r="AD3433" i="1" s="1"/>
  <c r="AD3434" i="1" s="1"/>
  <c r="AD3435" i="1" s="1"/>
  <c r="AD3436" i="1" s="1"/>
  <c r="AD3437" i="1" s="1"/>
  <c r="AD3438" i="1" s="1"/>
  <c r="AD3439" i="1" s="1"/>
  <c r="AD3440" i="1" s="1"/>
  <c r="AD3441" i="1" s="1"/>
  <c r="AD3442" i="1" s="1"/>
  <c r="AD3443" i="1" s="1"/>
  <c r="AD3444" i="1" s="1"/>
  <c r="AD3445" i="1" s="1"/>
  <c r="AD3446" i="1" s="1"/>
  <c r="AD3447" i="1" s="1"/>
  <c r="AD3448" i="1" s="1"/>
  <c r="AD3449" i="1" s="1"/>
  <c r="AD3450" i="1" s="1"/>
  <c r="AD3451" i="1" s="1"/>
  <c r="AD3452" i="1" s="1"/>
  <c r="AD3453" i="1" s="1"/>
  <c r="AD3454" i="1" s="1"/>
  <c r="AD3455" i="1" s="1"/>
  <c r="AD3456" i="1" s="1"/>
  <c r="AD3457" i="1" s="1"/>
  <c r="AD3458" i="1" s="1"/>
  <c r="AD3459" i="1" s="1"/>
  <c r="AD3460" i="1" s="1"/>
  <c r="AD3461" i="1" s="1"/>
  <c r="AD3462" i="1" s="1"/>
  <c r="AD3463" i="1" s="1"/>
  <c r="AD3464" i="1" s="1"/>
  <c r="AD3465" i="1" s="1"/>
  <c r="AD3466" i="1" s="1"/>
  <c r="AD3467" i="1" s="1"/>
  <c r="AD3468" i="1" s="1"/>
  <c r="AD3469" i="1" s="1"/>
  <c r="AD3470" i="1" s="1"/>
  <c r="AD3471" i="1" s="1"/>
  <c r="AD3472" i="1" s="1"/>
  <c r="AD3473" i="1" s="1"/>
  <c r="AD3474" i="1" s="1"/>
  <c r="AD3475" i="1" s="1"/>
  <c r="AD3476" i="1" s="1"/>
  <c r="AD3477" i="1" s="1"/>
  <c r="AD3478" i="1" s="1"/>
  <c r="AD3479" i="1" s="1"/>
  <c r="AD3480" i="1" s="1"/>
  <c r="AD3481" i="1" s="1"/>
  <c r="AD3482" i="1" s="1"/>
  <c r="AD3483" i="1" s="1"/>
  <c r="AD3484" i="1" s="1"/>
  <c r="AD3485" i="1" s="1"/>
  <c r="AD3486" i="1" s="1"/>
  <c r="AD3487" i="1" s="1"/>
  <c r="AD3488" i="1" s="1"/>
  <c r="AD3489" i="1" s="1"/>
  <c r="AD3490" i="1" s="1"/>
  <c r="AD3491" i="1" s="1"/>
  <c r="AD3492" i="1" s="1"/>
  <c r="AD3493" i="1" s="1"/>
  <c r="AD3494" i="1" s="1"/>
  <c r="AD3495" i="1" s="1"/>
  <c r="Z3497" i="1"/>
  <c r="Z3498" i="1" s="1"/>
  <c r="Z3499" i="1" s="1"/>
  <c r="M3696" i="1"/>
  <c r="AB8" i="1"/>
  <c r="Z8" i="1"/>
  <c r="AG8" i="1"/>
  <c r="AG9" i="1" s="1"/>
  <c r="AG10" i="1" s="1"/>
  <c r="AG11" i="1" s="1"/>
  <c r="AG12" i="1" s="1"/>
  <c r="AG13" i="1" s="1"/>
  <c r="AG14" i="1" s="1"/>
  <c r="AG15" i="1" s="1"/>
  <c r="AG16" i="1" s="1"/>
  <c r="AG17" i="1" s="1"/>
  <c r="AG18" i="1" s="1"/>
  <c r="AG19" i="1" s="1"/>
  <c r="AG20" i="1" s="1"/>
  <c r="AG21" i="1" s="1"/>
  <c r="AG22" i="1" s="1"/>
  <c r="AG23" i="1" s="1"/>
  <c r="AG24" i="1" s="1"/>
  <c r="AG25" i="1" s="1"/>
  <c r="AG26" i="1" s="1"/>
  <c r="AG27" i="1" s="1"/>
  <c r="AG28" i="1" s="1"/>
  <c r="AG29" i="1" s="1"/>
  <c r="AG30" i="1" s="1"/>
  <c r="AG31" i="1" s="1"/>
  <c r="AG32" i="1" s="1"/>
  <c r="AG33" i="1" s="1"/>
  <c r="AG34" i="1" s="1"/>
  <c r="AG35" i="1" s="1"/>
  <c r="AG36" i="1" s="1"/>
  <c r="AG37" i="1" s="1"/>
  <c r="AG38" i="1" s="1"/>
  <c r="AG39" i="1" s="1"/>
  <c r="AG40" i="1" s="1"/>
  <c r="AG41" i="1" s="1"/>
  <c r="AG42" i="1" s="1"/>
  <c r="AG43" i="1" s="1"/>
  <c r="AG44" i="1" s="1"/>
  <c r="AG45" i="1" s="1"/>
  <c r="AG46" i="1" s="1"/>
  <c r="AG47" i="1" s="1"/>
  <c r="AG48" i="1" s="1"/>
  <c r="AG49" i="1" s="1"/>
  <c r="AG50" i="1" s="1"/>
  <c r="AG51" i="1" s="1"/>
  <c r="AG52" i="1" s="1"/>
  <c r="AG53" i="1" s="1"/>
  <c r="AG54" i="1" s="1"/>
  <c r="AG55" i="1" s="1"/>
  <c r="AG56" i="1" s="1"/>
  <c r="AG57" i="1" s="1"/>
  <c r="AG58" i="1" s="1"/>
  <c r="AG59" i="1" s="1"/>
  <c r="AG60" i="1" s="1"/>
  <c r="AG61" i="1" s="1"/>
  <c r="AG62" i="1" s="1"/>
  <c r="AG63" i="1" s="1"/>
  <c r="AG64" i="1" s="1"/>
  <c r="AG65" i="1" s="1"/>
  <c r="AG66" i="1" s="1"/>
  <c r="AG67" i="1" s="1"/>
  <c r="AG68" i="1" s="1"/>
  <c r="AG69" i="1" s="1"/>
  <c r="AG70" i="1" s="1"/>
  <c r="AG71" i="1" s="1"/>
  <c r="AG72" i="1" s="1"/>
  <c r="AG73" i="1" s="1"/>
  <c r="AG74" i="1" s="1"/>
  <c r="AG75" i="1" s="1"/>
  <c r="AG76" i="1" s="1"/>
  <c r="AG77" i="1" s="1"/>
  <c r="AG78" i="1" s="1"/>
  <c r="AG79" i="1" s="1"/>
  <c r="AG80" i="1" s="1"/>
  <c r="AG81" i="1" s="1"/>
  <c r="AG82" i="1" s="1"/>
  <c r="AG83" i="1" s="1"/>
  <c r="AG84" i="1" s="1"/>
  <c r="AG85" i="1" s="1"/>
  <c r="AG86" i="1" s="1"/>
  <c r="AG87" i="1" s="1"/>
  <c r="AG88" i="1" s="1"/>
  <c r="AG89" i="1" s="1"/>
  <c r="AG90" i="1" s="1"/>
  <c r="AG91" i="1" s="1"/>
  <c r="AG92" i="1" s="1"/>
  <c r="AG93" i="1" s="1"/>
  <c r="AG94" i="1" s="1"/>
  <c r="AG95" i="1" s="1"/>
  <c r="AG96" i="1" s="1"/>
  <c r="AG97" i="1" s="1"/>
  <c r="AG98" i="1" s="1"/>
  <c r="AG99" i="1" s="1"/>
  <c r="AG100" i="1" s="1"/>
  <c r="AG101" i="1" s="1"/>
  <c r="AG102" i="1" s="1"/>
  <c r="AG103" i="1" s="1"/>
  <c r="AG104" i="1" s="1"/>
  <c r="AG105" i="1" s="1"/>
  <c r="AG106" i="1" s="1"/>
  <c r="AG107" i="1" s="1"/>
  <c r="AG108" i="1" s="1"/>
  <c r="AG109" i="1" s="1"/>
  <c r="AG110" i="1" s="1"/>
  <c r="AG111" i="1" s="1"/>
  <c r="AG112" i="1" s="1"/>
  <c r="AG113" i="1" s="1"/>
  <c r="AG114" i="1" s="1"/>
  <c r="AG115" i="1" s="1"/>
  <c r="AG116" i="1" s="1"/>
  <c r="AG117" i="1" s="1"/>
  <c r="AG118" i="1" s="1"/>
  <c r="AG119" i="1" s="1"/>
  <c r="AG120" i="1" s="1"/>
  <c r="AG121" i="1" s="1"/>
  <c r="AG122" i="1" s="1"/>
  <c r="AG123" i="1" s="1"/>
  <c r="AG124" i="1" s="1"/>
  <c r="AG125" i="1" s="1"/>
  <c r="AG126" i="1" s="1"/>
  <c r="AG127" i="1" s="1"/>
  <c r="AG128" i="1" s="1"/>
  <c r="AG129" i="1" s="1"/>
  <c r="AG130" i="1" s="1"/>
  <c r="AG131" i="1" s="1"/>
  <c r="AG132" i="1" s="1"/>
  <c r="AG133" i="1" s="1"/>
  <c r="AG134" i="1" s="1"/>
  <c r="AG135" i="1" s="1"/>
  <c r="AG136" i="1" s="1"/>
  <c r="AG137" i="1" s="1"/>
  <c r="AG138" i="1" s="1"/>
  <c r="AG139" i="1" s="1"/>
  <c r="AG140" i="1" s="1"/>
  <c r="AG141" i="1" s="1"/>
  <c r="AG142" i="1" s="1"/>
  <c r="AG143" i="1" s="1"/>
  <c r="AG144" i="1" s="1"/>
  <c r="AG145" i="1" s="1"/>
  <c r="AG146" i="1" s="1"/>
  <c r="AG147" i="1" s="1"/>
  <c r="AG148" i="1" s="1"/>
  <c r="AG149" i="1" s="1"/>
  <c r="AG150" i="1" s="1"/>
  <c r="AG151" i="1" s="1"/>
  <c r="AG152" i="1" s="1"/>
  <c r="AG153" i="1" s="1"/>
  <c r="AG154" i="1" s="1"/>
  <c r="AG155" i="1" s="1"/>
  <c r="AG156" i="1" s="1"/>
  <c r="AG157" i="1" s="1"/>
  <c r="AG158" i="1" s="1"/>
  <c r="AG159" i="1" s="1"/>
  <c r="AG160" i="1" s="1"/>
  <c r="AG161" i="1" s="1"/>
  <c r="AG162" i="1" s="1"/>
  <c r="AG163" i="1" s="1"/>
  <c r="AG164" i="1" s="1"/>
  <c r="AG165" i="1" s="1"/>
  <c r="AG166" i="1" s="1"/>
  <c r="AG167" i="1" s="1"/>
  <c r="AG168" i="1" s="1"/>
  <c r="AG169" i="1" s="1"/>
  <c r="AG170" i="1" s="1"/>
  <c r="AG171" i="1" s="1"/>
  <c r="AG172" i="1" s="1"/>
  <c r="AG173" i="1" s="1"/>
  <c r="AG174" i="1" s="1"/>
  <c r="AG175" i="1" s="1"/>
  <c r="AG176" i="1" s="1"/>
  <c r="AG177" i="1" s="1"/>
  <c r="AG178" i="1" s="1"/>
  <c r="AG179" i="1" s="1"/>
  <c r="AG180" i="1" s="1"/>
  <c r="AG181" i="1" s="1"/>
  <c r="AG182" i="1" s="1"/>
  <c r="AG183" i="1" s="1"/>
  <c r="AG184" i="1" s="1"/>
  <c r="AG185" i="1" s="1"/>
  <c r="AG186" i="1" s="1"/>
  <c r="AG187" i="1" s="1"/>
  <c r="AG188" i="1" s="1"/>
  <c r="AG189" i="1" s="1"/>
  <c r="AG190" i="1" s="1"/>
  <c r="AG191" i="1" s="1"/>
  <c r="AG192" i="1" s="1"/>
  <c r="AG193" i="1" s="1"/>
  <c r="AG194" i="1" s="1"/>
  <c r="AG195" i="1" s="1"/>
  <c r="AG196" i="1" s="1"/>
  <c r="AG197" i="1" s="1"/>
  <c r="AG198" i="1" s="1"/>
  <c r="AG199" i="1" s="1"/>
  <c r="AG200" i="1" s="1"/>
  <c r="AG201" i="1" s="1"/>
  <c r="AG202" i="1" s="1"/>
  <c r="AG203" i="1" s="1"/>
  <c r="AG204" i="1" s="1"/>
  <c r="AG205" i="1" s="1"/>
  <c r="AG206" i="1" s="1"/>
  <c r="AG207" i="1" s="1"/>
  <c r="AG208" i="1" s="1"/>
  <c r="AG209" i="1" s="1"/>
  <c r="AG210" i="1" s="1"/>
  <c r="AG211" i="1" s="1"/>
  <c r="AG212" i="1" s="1"/>
  <c r="AG213" i="1" s="1"/>
  <c r="AG214" i="1" s="1"/>
  <c r="AG215" i="1" s="1"/>
  <c r="AG216" i="1" s="1"/>
  <c r="AG217" i="1" s="1"/>
  <c r="AG218" i="1" s="1"/>
  <c r="AG219" i="1" s="1"/>
  <c r="AG220" i="1" s="1"/>
  <c r="AG221" i="1" s="1"/>
  <c r="AG222" i="1" s="1"/>
  <c r="AG223" i="1" s="1"/>
  <c r="AG224" i="1" s="1"/>
  <c r="AG225" i="1" s="1"/>
  <c r="AG226" i="1" s="1"/>
  <c r="AG227" i="1" s="1"/>
  <c r="AG228" i="1" s="1"/>
  <c r="AG229" i="1" s="1"/>
  <c r="AG230" i="1" s="1"/>
  <c r="AG231" i="1" s="1"/>
  <c r="AG232" i="1" s="1"/>
  <c r="AG233" i="1" s="1"/>
  <c r="AG234" i="1" s="1"/>
  <c r="AG235" i="1" s="1"/>
  <c r="AG236" i="1" s="1"/>
  <c r="AG237" i="1" s="1"/>
  <c r="AG238" i="1" s="1"/>
  <c r="AG239" i="1" s="1"/>
  <c r="AG240" i="1" s="1"/>
  <c r="AG241" i="1" s="1"/>
  <c r="AG242" i="1" s="1"/>
  <c r="AG243" i="1" s="1"/>
  <c r="AG244" i="1" s="1"/>
  <c r="AG245" i="1" s="1"/>
  <c r="AG246" i="1" s="1"/>
  <c r="AG247" i="1" s="1"/>
  <c r="AG248" i="1" s="1"/>
  <c r="AG249" i="1" s="1"/>
  <c r="AG250" i="1" s="1"/>
  <c r="AG251" i="1" s="1"/>
  <c r="AG252" i="1" s="1"/>
  <c r="AG253" i="1" s="1"/>
  <c r="AG254" i="1" s="1"/>
  <c r="AG255" i="1" s="1"/>
  <c r="AG256" i="1" s="1"/>
  <c r="AG257" i="1" s="1"/>
  <c r="AG258" i="1" s="1"/>
  <c r="AG259" i="1" s="1"/>
  <c r="AG260" i="1" s="1"/>
  <c r="AG261" i="1" s="1"/>
  <c r="AG262" i="1" s="1"/>
  <c r="AG263" i="1" s="1"/>
  <c r="AG264" i="1" s="1"/>
  <c r="AG265" i="1" s="1"/>
  <c r="AG266" i="1" s="1"/>
  <c r="AG267" i="1" s="1"/>
  <c r="AG268" i="1" s="1"/>
  <c r="AG269" i="1" s="1"/>
  <c r="AG270" i="1" s="1"/>
  <c r="AG271" i="1" s="1"/>
  <c r="AG272" i="1" s="1"/>
  <c r="AG273" i="1" s="1"/>
  <c r="AG274" i="1" s="1"/>
  <c r="AG275" i="1" s="1"/>
  <c r="AG276" i="1" s="1"/>
  <c r="AG277" i="1" s="1"/>
  <c r="AG278" i="1" s="1"/>
  <c r="AG279" i="1" s="1"/>
  <c r="AG280" i="1" s="1"/>
  <c r="AG281" i="1" s="1"/>
  <c r="AG282" i="1" s="1"/>
  <c r="AG283" i="1" s="1"/>
  <c r="AG284" i="1" s="1"/>
  <c r="AG285" i="1" s="1"/>
  <c r="AG286" i="1" s="1"/>
  <c r="AG287" i="1" s="1"/>
  <c r="AG288" i="1" s="1"/>
  <c r="AG289" i="1" s="1"/>
  <c r="AG290" i="1" s="1"/>
  <c r="AG291" i="1" s="1"/>
  <c r="AG292" i="1" s="1"/>
  <c r="AG293" i="1" s="1"/>
  <c r="AG294" i="1" s="1"/>
  <c r="AG295" i="1" s="1"/>
  <c r="AG296" i="1" s="1"/>
  <c r="AG297" i="1" s="1"/>
  <c r="AG298" i="1" s="1"/>
  <c r="AG299" i="1" s="1"/>
  <c r="AG300" i="1" s="1"/>
  <c r="AG301" i="1" s="1"/>
  <c r="AG302" i="1" s="1"/>
  <c r="AG303" i="1" s="1"/>
  <c r="AG304" i="1" s="1"/>
  <c r="AG305" i="1" s="1"/>
  <c r="AG306" i="1" s="1"/>
  <c r="AG307" i="1" s="1"/>
  <c r="AG308" i="1" s="1"/>
  <c r="AG309" i="1" s="1"/>
  <c r="AG310" i="1" s="1"/>
  <c r="AG311" i="1" s="1"/>
  <c r="AG312" i="1" s="1"/>
  <c r="AG313" i="1" s="1"/>
  <c r="AG314" i="1" s="1"/>
  <c r="AG315" i="1" s="1"/>
  <c r="AG316" i="1" s="1"/>
  <c r="AG317" i="1" s="1"/>
  <c r="AG318" i="1" s="1"/>
  <c r="AG319" i="1" s="1"/>
  <c r="AG320" i="1" s="1"/>
  <c r="AG321" i="1" s="1"/>
  <c r="AG322" i="1" s="1"/>
  <c r="AG323" i="1" s="1"/>
  <c r="AG324" i="1" s="1"/>
  <c r="AG325" i="1" s="1"/>
  <c r="AG326" i="1" s="1"/>
  <c r="AG327" i="1" s="1"/>
  <c r="AG328" i="1" s="1"/>
  <c r="AG329" i="1" s="1"/>
  <c r="AG330" i="1" s="1"/>
  <c r="AG331" i="1" s="1"/>
  <c r="AG332" i="1" s="1"/>
  <c r="AG333" i="1" s="1"/>
  <c r="AG334" i="1" s="1"/>
  <c r="AG335" i="1" s="1"/>
  <c r="AG336" i="1" s="1"/>
  <c r="AG337" i="1" s="1"/>
  <c r="AG338" i="1" s="1"/>
  <c r="AG339" i="1" s="1"/>
  <c r="AG340" i="1" s="1"/>
  <c r="AG341" i="1" s="1"/>
  <c r="AG342" i="1" s="1"/>
  <c r="AG343" i="1" s="1"/>
  <c r="AG344" i="1" s="1"/>
  <c r="AG345" i="1" s="1"/>
  <c r="AG346" i="1" s="1"/>
  <c r="AG347" i="1" s="1"/>
  <c r="AG348" i="1" s="1"/>
  <c r="AG349" i="1" s="1"/>
  <c r="AG350" i="1" s="1"/>
  <c r="AG351" i="1" s="1"/>
  <c r="AG352" i="1" s="1"/>
  <c r="AG353" i="1" s="1"/>
  <c r="AG354" i="1" s="1"/>
  <c r="AG355" i="1" s="1"/>
  <c r="AG356" i="1" s="1"/>
  <c r="AG357" i="1" s="1"/>
  <c r="AG358" i="1" s="1"/>
  <c r="AG359" i="1" s="1"/>
  <c r="AG360" i="1" s="1"/>
  <c r="AG361" i="1" s="1"/>
  <c r="AG362" i="1" s="1"/>
  <c r="AG363" i="1" s="1"/>
  <c r="AG364" i="1" s="1"/>
  <c r="AG365" i="1" s="1"/>
  <c r="AG366" i="1" s="1"/>
  <c r="AG367" i="1" s="1"/>
  <c r="AG368" i="1" s="1"/>
  <c r="AG369" i="1" s="1"/>
  <c r="AG370" i="1" s="1"/>
  <c r="AG371" i="1" s="1"/>
  <c r="AG372" i="1" s="1"/>
  <c r="AG373" i="1" s="1"/>
  <c r="AG374" i="1" s="1"/>
  <c r="AG375" i="1" s="1"/>
  <c r="AG376" i="1" s="1"/>
  <c r="AG377" i="1" s="1"/>
  <c r="AG378" i="1" s="1"/>
  <c r="AG379" i="1" s="1"/>
  <c r="AG380" i="1" s="1"/>
  <c r="AG381" i="1" s="1"/>
  <c r="AG382" i="1" s="1"/>
  <c r="AG383" i="1" s="1"/>
  <c r="AG384" i="1" s="1"/>
  <c r="AG385" i="1" s="1"/>
  <c r="AG386" i="1" s="1"/>
  <c r="AG387" i="1" s="1"/>
  <c r="AG388" i="1" s="1"/>
  <c r="AG389" i="1" s="1"/>
  <c r="AG390" i="1" s="1"/>
  <c r="AG391" i="1" s="1"/>
  <c r="AG392" i="1" s="1"/>
  <c r="AG393" i="1" s="1"/>
  <c r="AG394" i="1" s="1"/>
  <c r="AG395" i="1" s="1"/>
  <c r="AG396" i="1" s="1"/>
  <c r="AG397" i="1" s="1"/>
  <c r="AG398" i="1" s="1"/>
  <c r="AG399" i="1" s="1"/>
  <c r="AG400" i="1" s="1"/>
  <c r="AG401" i="1" s="1"/>
  <c r="AG402" i="1" s="1"/>
  <c r="AG403" i="1" s="1"/>
  <c r="AG404" i="1" s="1"/>
  <c r="AG405" i="1" s="1"/>
  <c r="AG406" i="1" s="1"/>
  <c r="AG407" i="1" s="1"/>
  <c r="AG408" i="1" s="1"/>
  <c r="AG409" i="1" s="1"/>
  <c r="AG410" i="1" s="1"/>
  <c r="AG411" i="1" s="1"/>
  <c r="AG412" i="1" s="1"/>
  <c r="AG413" i="1" s="1"/>
  <c r="AG414" i="1" s="1"/>
  <c r="AG415" i="1" s="1"/>
  <c r="AG416" i="1" s="1"/>
  <c r="AG417" i="1" s="1"/>
  <c r="AG418" i="1" s="1"/>
  <c r="AG419" i="1" s="1"/>
  <c r="AG420" i="1" s="1"/>
  <c r="AG421" i="1" s="1"/>
  <c r="AG422" i="1" s="1"/>
  <c r="AG423" i="1" s="1"/>
  <c r="AG424" i="1" s="1"/>
  <c r="AG425" i="1" s="1"/>
  <c r="AG426" i="1" s="1"/>
  <c r="AG427" i="1" s="1"/>
  <c r="AG428" i="1" s="1"/>
  <c r="AG429" i="1" s="1"/>
  <c r="AG430" i="1" s="1"/>
  <c r="AG431" i="1" s="1"/>
  <c r="AG432" i="1" s="1"/>
  <c r="AG433" i="1" s="1"/>
  <c r="AG434" i="1" s="1"/>
  <c r="AG435" i="1" s="1"/>
  <c r="AG436" i="1" s="1"/>
  <c r="AG437" i="1" s="1"/>
  <c r="AG438" i="1" s="1"/>
  <c r="AG439" i="1" s="1"/>
  <c r="AG440" i="1" s="1"/>
  <c r="AG441" i="1" s="1"/>
  <c r="AG442" i="1" s="1"/>
  <c r="AG443" i="1" s="1"/>
  <c r="AG444" i="1" s="1"/>
  <c r="AG445" i="1" s="1"/>
  <c r="AG446" i="1" s="1"/>
  <c r="AG447" i="1" s="1"/>
  <c r="AG448" i="1" s="1"/>
  <c r="AG449" i="1" s="1"/>
  <c r="AG450" i="1" s="1"/>
  <c r="AG451" i="1" s="1"/>
  <c r="AG452" i="1" s="1"/>
  <c r="AG453" i="1" s="1"/>
  <c r="AG454" i="1" s="1"/>
  <c r="AG455" i="1" s="1"/>
  <c r="AG456" i="1" s="1"/>
  <c r="AG457" i="1" s="1"/>
  <c r="AG458" i="1" s="1"/>
  <c r="AG459" i="1" s="1"/>
  <c r="AG460" i="1" s="1"/>
  <c r="AG461" i="1" s="1"/>
  <c r="AG462" i="1" s="1"/>
  <c r="AG463" i="1" s="1"/>
  <c r="AG464" i="1" s="1"/>
  <c r="AG465" i="1" s="1"/>
  <c r="AG466" i="1" s="1"/>
  <c r="AG467" i="1" s="1"/>
  <c r="AG468" i="1" s="1"/>
  <c r="AG469" i="1" s="1"/>
  <c r="AG470" i="1" s="1"/>
  <c r="AG471" i="1" s="1"/>
  <c r="AG472" i="1" s="1"/>
  <c r="AG473" i="1" s="1"/>
  <c r="AG474" i="1" s="1"/>
  <c r="AG475" i="1" s="1"/>
  <c r="AG476" i="1" s="1"/>
  <c r="AG477" i="1" s="1"/>
  <c r="AG478" i="1" s="1"/>
  <c r="AG479" i="1" s="1"/>
  <c r="AG480" i="1" s="1"/>
  <c r="AG481" i="1" s="1"/>
  <c r="AG482" i="1" s="1"/>
  <c r="AG483" i="1" s="1"/>
  <c r="AG484" i="1" s="1"/>
  <c r="AG485" i="1" s="1"/>
  <c r="AG486" i="1" s="1"/>
  <c r="AG487" i="1" s="1"/>
  <c r="AG488" i="1" s="1"/>
  <c r="AG489" i="1" s="1"/>
  <c r="AG490" i="1" s="1"/>
  <c r="AG491" i="1" s="1"/>
  <c r="AG492" i="1" s="1"/>
  <c r="AG493" i="1" s="1"/>
  <c r="AG494" i="1" s="1"/>
  <c r="AG495" i="1" s="1"/>
  <c r="AG496" i="1" s="1"/>
  <c r="AG497" i="1" s="1"/>
  <c r="AG498" i="1" s="1"/>
  <c r="AG499" i="1" s="1"/>
  <c r="AG500" i="1" s="1"/>
  <c r="AG501" i="1" s="1"/>
  <c r="AG502" i="1" s="1"/>
  <c r="AG503" i="1" s="1"/>
  <c r="AG504" i="1" s="1"/>
  <c r="AG505" i="1" s="1"/>
  <c r="AG506" i="1" s="1"/>
  <c r="AG507" i="1" s="1"/>
  <c r="AG508" i="1" s="1"/>
  <c r="AG509" i="1" s="1"/>
  <c r="AG510" i="1" s="1"/>
  <c r="AG511" i="1" s="1"/>
  <c r="AG512" i="1" s="1"/>
  <c r="AG513" i="1" s="1"/>
  <c r="AG514" i="1" s="1"/>
  <c r="AG515" i="1" s="1"/>
  <c r="AG516" i="1" s="1"/>
  <c r="AG517" i="1" s="1"/>
  <c r="AG518" i="1" s="1"/>
  <c r="AG519" i="1" s="1"/>
  <c r="AG520" i="1" s="1"/>
  <c r="AG521" i="1" s="1"/>
  <c r="AG522" i="1" s="1"/>
  <c r="AG523" i="1" s="1"/>
  <c r="AG524" i="1" s="1"/>
  <c r="AG525" i="1" s="1"/>
  <c r="AG526" i="1" s="1"/>
  <c r="AG527" i="1" s="1"/>
  <c r="AG528" i="1" s="1"/>
  <c r="AG529" i="1" s="1"/>
  <c r="AG530" i="1" s="1"/>
  <c r="AG531" i="1" s="1"/>
  <c r="AG532" i="1" s="1"/>
  <c r="AG533" i="1" s="1"/>
  <c r="AG534" i="1" s="1"/>
  <c r="AG535" i="1" s="1"/>
  <c r="AG536" i="1" s="1"/>
  <c r="AG537" i="1" s="1"/>
  <c r="AG538" i="1" s="1"/>
  <c r="AG539" i="1" s="1"/>
  <c r="AG540" i="1" s="1"/>
  <c r="AG541" i="1" s="1"/>
  <c r="AG542" i="1" s="1"/>
  <c r="AG543" i="1" s="1"/>
  <c r="AG544" i="1" s="1"/>
  <c r="AG545" i="1" s="1"/>
  <c r="AG546" i="1" s="1"/>
  <c r="AG547" i="1" s="1"/>
  <c r="AG548" i="1" s="1"/>
  <c r="AG549" i="1" s="1"/>
  <c r="AG550" i="1" s="1"/>
  <c r="AG551" i="1" s="1"/>
  <c r="AG552" i="1" s="1"/>
  <c r="AG553" i="1" s="1"/>
  <c r="AG554" i="1" s="1"/>
  <c r="AG555" i="1" s="1"/>
  <c r="AG556" i="1" s="1"/>
  <c r="AG557" i="1" s="1"/>
  <c r="AG558" i="1" s="1"/>
  <c r="AG559" i="1" s="1"/>
  <c r="AG560" i="1" s="1"/>
  <c r="AG561" i="1" s="1"/>
  <c r="AG562" i="1" s="1"/>
  <c r="AG563" i="1" s="1"/>
  <c r="AG564" i="1" s="1"/>
  <c r="AG565" i="1" s="1"/>
  <c r="AG566" i="1" s="1"/>
  <c r="AG567" i="1" s="1"/>
  <c r="AG568" i="1" s="1"/>
  <c r="AG569" i="1" s="1"/>
  <c r="AG570" i="1" s="1"/>
  <c r="AG571" i="1" s="1"/>
  <c r="AG572" i="1" s="1"/>
  <c r="AG573" i="1" s="1"/>
  <c r="AG574" i="1" s="1"/>
  <c r="AG575" i="1" s="1"/>
  <c r="AG576" i="1" s="1"/>
  <c r="AG577" i="1" s="1"/>
  <c r="AG578" i="1" s="1"/>
  <c r="AG579" i="1" s="1"/>
  <c r="AG580" i="1" s="1"/>
  <c r="AG581" i="1" s="1"/>
  <c r="AG582" i="1" s="1"/>
  <c r="AG583" i="1" s="1"/>
  <c r="AG584" i="1" s="1"/>
  <c r="AG585" i="1" s="1"/>
  <c r="AG586" i="1" s="1"/>
  <c r="AG587" i="1" s="1"/>
  <c r="AG588" i="1" s="1"/>
  <c r="AG589" i="1" s="1"/>
  <c r="AG590" i="1" s="1"/>
  <c r="AG591" i="1" s="1"/>
  <c r="AG592" i="1" s="1"/>
  <c r="AG593" i="1" s="1"/>
  <c r="AG594" i="1" s="1"/>
  <c r="AG595" i="1" s="1"/>
  <c r="AG596" i="1" s="1"/>
  <c r="AG597" i="1" s="1"/>
  <c r="AG598" i="1" s="1"/>
  <c r="AG599" i="1" s="1"/>
  <c r="AG600" i="1" s="1"/>
  <c r="AG601" i="1" s="1"/>
  <c r="AG602" i="1" s="1"/>
  <c r="AG603" i="1" s="1"/>
  <c r="AG604" i="1" s="1"/>
  <c r="AG605" i="1" s="1"/>
  <c r="AG606" i="1" s="1"/>
  <c r="AG607" i="1" s="1"/>
  <c r="AG608" i="1" s="1"/>
  <c r="AG609" i="1" s="1"/>
  <c r="AG610" i="1" s="1"/>
  <c r="AG611" i="1" s="1"/>
  <c r="AG612" i="1" s="1"/>
  <c r="AG613" i="1" s="1"/>
  <c r="AG614" i="1" s="1"/>
  <c r="AG615" i="1" s="1"/>
  <c r="AG616" i="1" s="1"/>
  <c r="AG617" i="1" s="1"/>
  <c r="AG618" i="1" s="1"/>
  <c r="AG619" i="1" s="1"/>
  <c r="AG620" i="1" s="1"/>
  <c r="AG621" i="1" s="1"/>
  <c r="AG622" i="1" s="1"/>
  <c r="AG623" i="1" s="1"/>
  <c r="AG624" i="1" s="1"/>
  <c r="AG625" i="1" s="1"/>
  <c r="AG626" i="1" s="1"/>
  <c r="AG627" i="1" s="1"/>
  <c r="AG628" i="1" s="1"/>
  <c r="AG629" i="1" s="1"/>
  <c r="AG630" i="1" s="1"/>
  <c r="AG631" i="1" s="1"/>
  <c r="AG632" i="1" s="1"/>
  <c r="AG633" i="1" s="1"/>
  <c r="AG634" i="1" s="1"/>
  <c r="AG635" i="1" s="1"/>
  <c r="AG636" i="1" s="1"/>
  <c r="AG637" i="1" s="1"/>
  <c r="AG638" i="1" s="1"/>
  <c r="AG639" i="1" s="1"/>
  <c r="AG640" i="1" s="1"/>
  <c r="AG641" i="1" s="1"/>
  <c r="AG642" i="1" s="1"/>
  <c r="AG643" i="1" s="1"/>
  <c r="AG644" i="1" s="1"/>
  <c r="AG645" i="1" s="1"/>
  <c r="AG646" i="1" s="1"/>
  <c r="AG647" i="1" s="1"/>
  <c r="AG648" i="1" s="1"/>
  <c r="AG649" i="1" s="1"/>
  <c r="AG650" i="1" s="1"/>
  <c r="AG651" i="1" s="1"/>
  <c r="AG652" i="1" s="1"/>
  <c r="AG653" i="1" s="1"/>
  <c r="AG654" i="1" s="1"/>
  <c r="AG655" i="1" s="1"/>
  <c r="AG656" i="1" s="1"/>
  <c r="AG657" i="1" s="1"/>
  <c r="AG658" i="1" s="1"/>
  <c r="AG659" i="1" s="1"/>
  <c r="AG660" i="1" s="1"/>
  <c r="AG661" i="1" s="1"/>
  <c r="AG662" i="1" s="1"/>
  <c r="AG663" i="1" s="1"/>
  <c r="AG664" i="1" s="1"/>
  <c r="AG665" i="1" s="1"/>
  <c r="AG666" i="1" s="1"/>
  <c r="AG667" i="1" s="1"/>
  <c r="AG668" i="1" s="1"/>
  <c r="AG669" i="1" s="1"/>
  <c r="AG670" i="1" s="1"/>
  <c r="AG671" i="1" s="1"/>
  <c r="AG672" i="1" s="1"/>
  <c r="AG673" i="1" s="1"/>
  <c r="AG674" i="1" s="1"/>
  <c r="AG675" i="1" s="1"/>
  <c r="AG676" i="1" s="1"/>
  <c r="AG677" i="1" s="1"/>
  <c r="AG678" i="1" s="1"/>
  <c r="AG679" i="1" s="1"/>
  <c r="AG680" i="1" s="1"/>
  <c r="AG681" i="1" s="1"/>
  <c r="AG682" i="1" s="1"/>
  <c r="AG683" i="1" s="1"/>
  <c r="AG684" i="1" s="1"/>
  <c r="AG685" i="1" s="1"/>
  <c r="AG686" i="1" s="1"/>
  <c r="AG687" i="1" s="1"/>
  <c r="AG688" i="1" s="1"/>
  <c r="AG689" i="1" s="1"/>
  <c r="AG690" i="1" s="1"/>
  <c r="AG691" i="1" s="1"/>
  <c r="AG692" i="1" s="1"/>
  <c r="AG693" i="1" s="1"/>
  <c r="AG694" i="1" s="1"/>
  <c r="AG695" i="1" s="1"/>
  <c r="AG696" i="1" s="1"/>
  <c r="AG697" i="1" s="1"/>
  <c r="AG698" i="1" s="1"/>
  <c r="AG699" i="1" s="1"/>
  <c r="AG700" i="1" s="1"/>
  <c r="AG701" i="1" s="1"/>
  <c r="AG702" i="1" s="1"/>
  <c r="AG703" i="1" s="1"/>
  <c r="AG704" i="1" s="1"/>
  <c r="AG705" i="1" s="1"/>
  <c r="AG706" i="1" s="1"/>
  <c r="AG707" i="1" s="1"/>
  <c r="AG708" i="1" s="1"/>
  <c r="AG709" i="1" s="1"/>
  <c r="AG710" i="1" s="1"/>
  <c r="AG711" i="1" s="1"/>
  <c r="AG712" i="1" s="1"/>
  <c r="AG713" i="1" s="1"/>
  <c r="AG714" i="1" s="1"/>
  <c r="AG715" i="1" s="1"/>
  <c r="AG716" i="1" s="1"/>
  <c r="AG717" i="1" s="1"/>
  <c r="AG718" i="1" s="1"/>
  <c r="AG719" i="1" s="1"/>
  <c r="AG720" i="1" s="1"/>
  <c r="AG721" i="1" s="1"/>
  <c r="AG722" i="1" s="1"/>
  <c r="AG723" i="1" s="1"/>
  <c r="AG724" i="1" s="1"/>
  <c r="AG725" i="1" s="1"/>
  <c r="AG726" i="1" s="1"/>
  <c r="AG727" i="1" s="1"/>
  <c r="AG728" i="1" s="1"/>
  <c r="AG729" i="1" s="1"/>
  <c r="AG730" i="1" s="1"/>
  <c r="AG731" i="1" s="1"/>
  <c r="AG732" i="1" s="1"/>
  <c r="AG733" i="1" s="1"/>
  <c r="AG734" i="1" s="1"/>
  <c r="AG735" i="1" s="1"/>
  <c r="AG736" i="1" s="1"/>
  <c r="AG737" i="1" s="1"/>
  <c r="AG738" i="1" s="1"/>
  <c r="AG739" i="1" s="1"/>
  <c r="AG740" i="1" s="1"/>
  <c r="AG741" i="1" s="1"/>
  <c r="AG742" i="1" s="1"/>
  <c r="AG743" i="1" s="1"/>
  <c r="AG744" i="1" s="1"/>
  <c r="AG745" i="1" s="1"/>
  <c r="AG746" i="1" s="1"/>
  <c r="AG747" i="1" s="1"/>
  <c r="AG748" i="1" s="1"/>
  <c r="AG749" i="1" s="1"/>
  <c r="AG750" i="1" s="1"/>
  <c r="AG751" i="1" s="1"/>
  <c r="AG752" i="1" s="1"/>
  <c r="AG753" i="1" s="1"/>
  <c r="AG754" i="1" s="1"/>
  <c r="AG755" i="1" s="1"/>
  <c r="AG756" i="1" s="1"/>
  <c r="AG757" i="1" s="1"/>
  <c r="AG758" i="1" s="1"/>
  <c r="AG759" i="1" s="1"/>
  <c r="AG760" i="1" s="1"/>
  <c r="AG761" i="1" s="1"/>
  <c r="AG762" i="1" s="1"/>
  <c r="AG763" i="1" s="1"/>
  <c r="AG764" i="1" s="1"/>
  <c r="AG765" i="1" s="1"/>
  <c r="AG766" i="1" s="1"/>
  <c r="AG767" i="1" s="1"/>
  <c r="AG768" i="1" s="1"/>
  <c r="AG769" i="1" s="1"/>
  <c r="AG770" i="1" s="1"/>
  <c r="AG771" i="1" s="1"/>
  <c r="AG772" i="1" s="1"/>
  <c r="AG773" i="1" s="1"/>
  <c r="AG774" i="1" s="1"/>
  <c r="AG775" i="1" s="1"/>
  <c r="AG776" i="1" s="1"/>
  <c r="AG777" i="1" s="1"/>
  <c r="AG778" i="1" s="1"/>
  <c r="AG779" i="1" s="1"/>
  <c r="AG780" i="1" s="1"/>
  <c r="AG781" i="1" s="1"/>
  <c r="AG782" i="1" s="1"/>
  <c r="AG783" i="1" s="1"/>
  <c r="AG784" i="1" s="1"/>
  <c r="AG785" i="1" s="1"/>
  <c r="AG786" i="1" s="1"/>
  <c r="AG787" i="1" s="1"/>
  <c r="AG788" i="1" s="1"/>
  <c r="AG789" i="1" s="1"/>
  <c r="AG790" i="1" s="1"/>
  <c r="AG791" i="1" s="1"/>
  <c r="AG792" i="1" s="1"/>
  <c r="AG793" i="1" s="1"/>
  <c r="AG794" i="1" s="1"/>
  <c r="AG795" i="1" s="1"/>
  <c r="AG796" i="1" s="1"/>
  <c r="AG797" i="1" s="1"/>
  <c r="AG798" i="1" s="1"/>
  <c r="AG799" i="1" s="1"/>
  <c r="AG800" i="1" s="1"/>
  <c r="AG801" i="1" s="1"/>
  <c r="AG802" i="1" s="1"/>
  <c r="AG803" i="1" s="1"/>
  <c r="AG804" i="1" s="1"/>
  <c r="AG805" i="1" s="1"/>
  <c r="AG806" i="1" s="1"/>
  <c r="AG807" i="1" s="1"/>
  <c r="AG808" i="1" s="1"/>
  <c r="AG809" i="1" s="1"/>
  <c r="AG810" i="1" s="1"/>
  <c r="AG811" i="1" s="1"/>
  <c r="AG812" i="1" s="1"/>
  <c r="AG813" i="1" s="1"/>
  <c r="AG814" i="1" s="1"/>
  <c r="AG815" i="1" s="1"/>
  <c r="AG816" i="1" s="1"/>
  <c r="AG817" i="1" s="1"/>
  <c r="AG818" i="1" s="1"/>
  <c r="AG819" i="1" s="1"/>
  <c r="AG820" i="1" s="1"/>
  <c r="AG821" i="1" s="1"/>
  <c r="AG822" i="1" s="1"/>
  <c r="AG823" i="1" s="1"/>
  <c r="AG824" i="1" s="1"/>
  <c r="AG825" i="1" s="1"/>
  <c r="AG826" i="1" s="1"/>
  <c r="AG827" i="1" s="1"/>
  <c r="AG828" i="1" s="1"/>
  <c r="AG829" i="1" s="1"/>
  <c r="AG830" i="1" s="1"/>
  <c r="AG831" i="1" s="1"/>
  <c r="AG832" i="1" s="1"/>
  <c r="AG833" i="1" s="1"/>
  <c r="AG834" i="1" s="1"/>
  <c r="AG835" i="1" s="1"/>
  <c r="AG836" i="1" s="1"/>
  <c r="AG837" i="1" s="1"/>
  <c r="AG838" i="1" s="1"/>
  <c r="AG839" i="1" s="1"/>
  <c r="AG840" i="1" s="1"/>
  <c r="AG841" i="1" s="1"/>
  <c r="AG842" i="1" s="1"/>
  <c r="AG843" i="1" s="1"/>
  <c r="AG844" i="1" s="1"/>
  <c r="AG845" i="1" s="1"/>
  <c r="AG846" i="1" s="1"/>
  <c r="AG847" i="1" s="1"/>
  <c r="AG848" i="1" s="1"/>
  <c r="AG849" i="1" s="1"/>
  <c r="AG850" i="1" s="1"/>
  <c r="AG851" i="1" s="1"/>
  <c r="AG852" i="1" s="1"/>
  <c r="AG853" i="1" s="1"/>
  <c r="AG854" i="1" s="1"/>
  <c r="AG855" i="1" s="1"/>
  <c r="AG856" i="1" s="1"/>
  <c r="AG857" i="1" s="1"/>
  <c r="AG858" i="1" s="1"/>
  <c r="AG859" i="1" s="1"/>
  <c r="AG860" i="1" s="1"/>
  <c r="AG861" i="1" s="1"/>
  <c r="AG862" i="1" s="1"/>
  <c r="AG863" i="1" s="1"/>
  <c r="AG864" i="1" s="1"/>
  <c r="AG865" i="1" s="1"/>
  <c r="AG866" i="1" s="1"/>
  <c r="AG867" i="1" s="1"/>
  <c r="AG868" i="1" s="1"/>
  <c r="AG869" i="1" s="1"/>
  <c r="AG870" i="1" s="1"/>
  <c r="AG871" i="1" s="1"/>
  <c r="AG872" i="1" s="1"/>
  <c r="AG873" i="1" s="1"/>
  <c r="AG874" i="1" s="1"/>
  <c r="AG875" i="1" s="1"/>
  <c r="AG876" i="1" s="1"/>
  <c r="AG877" i="1" s="1"/>
  <c r="AG878" i="1" s="1"/>
  <c r="AG879" i="1" s="1"/>
  <c r="AG880" i="1" s="1"/>
  <c r="AG881" i="1" s="1"/>
  <c r="AG882" i="1" s="1"/>
  <c r="AG883" i="1" s="1"/>
  <c r="AG884" i="1" s="1"/>
  <c r="AG885" i="1" s="1"/>
  <c r="AG886" i="1" s="1"/>
  <c r="AG887" i="1" s="1"/>
  <c r="AG888" i="1" s="1"/>
  <c r="AG889" i="1" s="1"/>
  <c r="AG890" i="1" s="1"/>
  <c r="AG891" i="1" s="1"/>
  <c r="AG892" i="1" s="1"/>
  <c r="AG893" i="1" s="1"/>
  <c r="AG894" i="1" s="1"/>
  <c r="AG895" i="1" s="1"/>
  <c r="AG896" i="1" s="1"/>
  <c r="AG897" i="1" s="1"/>
  <c r="AG898" i="1" s="1"/>
  <c r="AG899" i="1" s="1"/>
  <c r="AG900" i="1" s="1"/>
  <c r="AG901" i="1" s="1"/>
  <c r="AG902" i="1" s="1"/>
  <c r="AG903" i="1" s="1"/>
  <c r="AG904" i="1" s="1"/>
  <c r="AG905" i="1" s="1"/>
  <c r="AG906" i="1" s="1"/>
  <c r="AG907" i="1" s="1"/>
  <c r="AG908" i="1" s="1"/>
  <c r="AG909" i="1" s="1"/>
  <c r="AG910" i="1" s="1"/>
  <c r="AG911" i="1" s="1"/>
  <c r="AG912" i="1" s="1"/>
  <c r="AG913" i="1" s="1"/>
  <c r="AG914" i="1" s="1"/>
  <c r="AG915" i="1" s="1"/>
  <c r="AG916" i="1" s="1"/>
  <c r="AG917" i="1" s="1"/>
  <c r="AG918" i="1" s="1"/>
  <c r="AG919" i="1" s="1"/>
  <c r="AG920" i="1" s="1"/>
  <c r="AG921" i="1" s="1"/>
  <c r="AG922" i="1" s="1"/>
  <c r="AG923" i="1" s="1"/>
  <c r="AG924" i="1" s="1"/>
  <c r="AG925" i="1" s="1"/>
  <c r="AG926" i="1" s="1"/>
  <c r="AG927" i="1" s="1"/>
  <c r="AG928" i="1" s="1"/>
  <c r="AG929" i="1" s="1"/>
  <c r="AG930" i="1" s="1"/>
  <c r="AG931" i="1" s="1"/>
  <c r="AG932" i="1" s="1"/>
  <c r="AG933" i="1" s="1"/>
  <c r="AG934" i="1" s="1"/>
  <c r="AG935" i="1" s="1"/>
  <c r="AG936" i="1" s="1"/>
  <c r="AG937" i="1" s="1"/>
  <c r="AG938" i="1" s="1"/>
  <c r="AG939" i="1" s="1"/>
  <c r="AG940" i="1" s="1"/>
  <c r="AG941" i="1" s="1"/>
  <c r="AG942" i="1" s="1"/>
  <c r="AG943" i="1" s="1"/>
  <c r="AG944" i="1" s="1"/>
  <c r="AG945" i="1" s="1"/>
  <c r="AG946" i="1" s="1"/>
  <c r="AG947" i="1" s="1"/>
  <c r="AG948" i="1" s="1"/>
  <c r="AG949" i="1" s="1"/>
  <c r="AG950" i="1" s="1"/>
  <c r="AG951" i="1" s="1"/>
  <c r="AG952" i="1" s="1"/>
  <c r="AG953" i="1" s="1"/>
  <c r="AG954" i="1" s="1"/>
  <c r="AG955" i="1" s="1"/>
  <c r="AG956" i="1" s="1"/>
  <c r="AG957" i="1" s="1"/>
  <c r="AG958" i="1" s="1"/>
  <c r="AG959" i="1" s="1"/>
  <c r="AG960" i="1" s="1"/>
  <c r="AG961" i="1" s="1"/>
  <c r="AG962" i="1" s="1"/>
  <c r="AG963" i="1" s="1"/>
  <c r="AG964" i="1" s="1"/>
  <c r="AG965" i="1" s="1"/>
  <c r="AG966" i="1" s="1"/>
  <c r="AG967" i="1" s="1"/>
  <c r="AG968" i="1" s="1"/>
  <c r="AG969" i="1" s="1"/>
  <c r="AG970" i="1" s="1"/>
  <c r="AG971" i="1" s="1"/>
  <c r="AG972" i="1" s="1"/>
  <c r="AG973" i="1" s="1"/>
  <c r="AG974" i="1" s="1"/>
  <c r="AG975" i="1" s="1"/>
  <c r="AG976" i="1" s="1"/>
  <c r="AG977" i="1" s="1"/>
  <c r="AG978" i="1" s="1"/>
  <c r="AG979" i="1" s="1"/>
  <c r="AG980" i="1" s="1"/>
  <c r="AG981" i="1" s="1"/>
  <c r="AG982" i="1" s="1"/>
  <c r="AG983" i="1" s="1"/>
  <c r="AG984" i="1" s="1"/>
  <c r="AG985" i="1" s="1"/>
  <c r="AG986" i="1" s="1"/>
  <c r="AG987" i="1" s="1"/>
  <c r="AG988" i="1" s="1"/>
  <c r="AG989" i="1" s="1"/>
  <c r="AG990" i="1" s="1"/>
  <c r="AG991" i="1" s="1"/>
  <c r="AG992" i="1" s="1"/>
  <c r="AG993" i="1" s="1"/>
  <c r="AG994" i="1" s="1"/>
  <c r="AG995" i="1" s="1"/>
  <c r="AG996" i="1" s="1"/>
  <c r="AG997" i="1" s="1"/>
  <c r="AG998" i="1" s="1"/>
  <c r="AG999" i="1" s="1"/>
  <c r="AG1000" i="1" s="1"/>
  <c r="AG1001" i="1" s="1"/>
  <c r="AG1002" i="1" s="1"/>
  <c r="AG1003" i="1" s="1"/>
  <c r="AG1004" i="1" s="1"/>
  <c r="AG1005" i="1" s="1"/>
  <c r="AG1006" i="1" s="1"/>
  <c r="AG1007" i="1" s="1"/>
  <c r="AG1008" i="1" s="1"/>
  <c r="AG1009" i="1" s="1"/>
  <c r="AG1010" i="1" s="1"/>
  <c r="AG1011" i="1" s="1"/>
  <c r="AG1012" i="1" s="1"/>
  <c r="AG1013" i="1" s="1"/>
  <c r="AG1014" i="1" s="1"/>
  <c r="AG1015" i="1" s="1"/>
  <c r="AG1016" i="1" s="1"/>
  <c r="AG1017" i="1" s="1"/>
  <c r="AG1018" i="1" s="1"/>
  <c r="AG1019" i="1" s="1"/>
  <c r="AG1020" i="1" s="1"/>
  <c r="AG1021" i="1" s="1"/>
  <c r="AG1022" i="1" s="1"/>
  <c r="AG1023" i="1" s="1"/>
  <c r="AG1024" i="1" s="1"/>
  <c r="AG1025" i="1" s="1"/>
  <c r="AG1026" i="1" s="1"/>
  <c r="AG1027" i="1" s="1"/>
  <c r="AG1028" i="1" s="1"/>
  <c r="AG1029" i="1" s="1"/>
  <c r="AG1030" i="1" s="1"/>
  <c r="AG1031" i="1" s="1"/>
  <c r="AG1032" i="1" s="1"/>
  <c r="AG1033" i="1" s="1"/>
  <c r="AG1034" i="1" s="1"/>
  <c r="AG1035" i="1" s="1"/>
  <c r="AG1036" i="1" s="1"/>
  <c r="AG1037" i="1" s="1"/>
  <c r="AG1038" i="1" s="1"/>
  <c r="AG1039" i="1" s="1"/>
  <c r="AG1040" i="1" s="1"/>
  <c r="AG1041" i="1" s="1"/>
  <c r="AG1042" i="1" s="1"/>
  <c r="AG1043" i="1" s="1"/>
  <c r="AG1044" i="1" s="1"/>
  <c r="AG1045" i="1" s="1"/>
  <c r="AG1046" i="1" s="1"/>
  <c r="AG1047" i="1" s="1"/>
  <c r="AG1048" i="1" s="1"/>
  <c r="AG1049" i="1" s="1"/>
  <c r="AG1050" i="1" s="1"/>
  <c r="AG1051" i="1" s="1"/>
  <c r="AG1052" i="1" s="1"/>
  <c r="AG1053" i="1" s="1"/>
  <c r="AG1054" i="1" s="1"/>
  <c r="AG1055" i="1" s="1"/>
  <c r="AG1056" i="1" s="1"/>
  <c r="AG1057" i="1" s="1"/>
  <c r="AG1058" i="1" s="1"/>
  <c r="AG1059" i="1" s="1"/>
  <c r="AG1060" i="1" s="1"/>
  <c r="AG1061" i="1" s="1"/>
  <c r="AG1062" i="1" s="1"/>
  <c r="AG1063" i="1" s="1"/>
  <c r="AG1064" i="1" s="1"/>
  <c r="AG1065" i="1" s="1"/>
  <c r="AG1066" i="1" s="1"/>
  <c r="AG1067" i="1" s="1"/>
  <c r="AG1068" i="1" s="1"/>
  <c r="AG1069" i="1" s="1"/>
  <c r="AG1070" i="1" s="1"/>
  <c r="AG1071" i="1" s="1"/>
  <c r="AG1072" i="1" s="1"/>
  <c r="AG1073" i="1" s="1"/>
  <c r="AG1074" i="1" s="1"/>
  <c r="AG1075" i="1" s="1"/>
  <c r="AG1076" i="1" s="1"/>
  <c r="AG1077" i="1" s="1"/>
  <c r="AG1078" i="1" s="1"/>
  <c r="AG1079" i="1" s="1"/>
  <c r="AG1080" i="1" s="1"/>
  <c r="AG1081" i="1" s="1"/>
  <c r="AG1082" i="1" s="1"/>
  <c r="AG1083" i="1" s="1"/>
  <c r="AG1084" i="1" s="1"/>
  <c r="AG1085" i="1" s="1"/>
  <c r="AG1086" i="1" s="1"/>
  <c r="AG1087" i="1" s="1"/>
  <c r="AG1088" i="1" s="1"/>
  <c r="AG1089" i="1" s="1"/>
  <c r="AG1090" i="1" s="1"/>
  <c r="AG1091" i="1" s="1"/>
  <c r="AG1092" i="1" s="1"/>
  <c r="AG1093" i="1" s="1"/>
  <c r="AG1094" i="1" s="1"/>
  <c r="AG1095" i="1" s="1"/>
  <c r="AG1096" i="1" s="1"/>
  <c r="AG1097" i="1" s="1"/>
  <c r="AG1098" i="1" s="1"/>
  <c r="AG1099" i="1" s="1"/>
  <c r="AG1100" i="1" s="1"/>
  <c r="AG1101" i="1" s="1"/>
  <c r="AG1102" i="1" s="1"/>
  <c r="AG1103" i="1" s="1"/>
  <c r="AG1104" i="1" s="1"/>
  <c r="AG1105" i="1" s="1"/>
  <c r="AG1106" i="1" s="1"/>
  <c r="AG1107" i="1" s="1"/>
  <c r="AG1108" i="1" s="1"/>
  <c r="AG1109" i="1" s="1"/>
  <c r="AG1110" i="1" s="1"/>
  <c r="AG1111" i="1" s="1"/>
  <c r="AG1112" i="1" s="1"/>
  <c r="AG1113" i="1" s="1"/>
  <c r="AG1114" i="1" s="1"/>
  <c r="AG1115" i="1" s="1"/>
  <c r="AG1116" i="1" s="1"/>
  <c r="AG1117" i="1" s="1"/>
  <c r="AG1118" i="1" s="1"/>
  <c r="AG1119" i="1" s="1"/>
  <c r="AG1120" i="1" s="1"/>
  <c r="AG1121" i="1" s="1"/>
  <c r="AG1122" i="1" s="1"/>
  <c r="AG1123" i="1" s="1"/>
  <c r="AG1124" i="1" s="1"/>
  <c r="AG1125" i="1" s="1"/>
  <c r="AG1126" i="1" s="1"/>
  <c r="AG1127" i="1" s="1"/>
  <c r="AG1128" i="1" s="1"/>
  <c r="AG1129" i="1" s="1"/>
  <c r="AG1130" i="1" s="1"/>
  <c r="AG1131" i="1" s="1"/>
  <c r="AG1132" i="1" s="1"/>
  <c r="AG1133" i="1" s="1"/>
  <c r="AG1134" i="1" s="1"/>
  <c r="AG1135" i="1" s="1"/>
  <c r="AG1136" i="1" s="1"/>
  <c r="AG1137" i="1" s="1"/>
  <c r="AG1138" i="1" s="1"/>
  <c r="AG1139" i="1" s="1"/>
  <c r="AG1140" i="1" s="1"/>
  <c r="AG1141" i="1" s="1"/>
  <c r="AG1142" i="1" s="1"/>
  <c r="AG1143" i="1" s="1"/>
  <c r="AG1144" i="1" s="1"/>
  <c r="AG1145" i="1" s="1"/>
  <c r="AG1146" i="1" s="1"/>
  <c r="AG1147" i="1" s="1"/>
  <c r="AG1148" i="1" s="1"/>
  <c r="AG1149" i="1" s="1"/>
  <c r="AG1150" i="1" s="1"/>
  <c r="AG1151" i="1" s="1"/>
  <c r="AG1152" i="1" s="1"/>
  <c r="AG1153" i="1" s="1"/>
  <c r="AG1154" i="1" s="1"/>
  <c r="AG1155" i="1" s="1"/>
  <c r="AG1156" i="1" s="1"/>
  <c r="AG1157" i="1" s="1"/>
  <c r="AG1158" i="1" s="1"/>
  <c r="AG1159" i="1" s="1"/>
  <c r="AG1160" i="1" s="1"/>
  <c r="AG1161" i="1" s="1"/>
  <c r="AG1162" i="1" s="1"/>
  <c r="AG1163" i="1" s="1"/>
  <c r="AG1164" i="1" s="1"/>
  <c r="AG1165" i="1" s="1"/>
  <c r="AG1166" i="1" s="1"/>
  <c r="AG1167" i="1" s="1"/>
  <c r="AG1168" i="1" s="1"/>
  <c r="AG1169" i="1" s="1"/>
  <c r="AG1170" i="1" s="1"/>
  <c r="AG1171" i="1" s="1"/>
  <c r="AG1172" i="1" s="1"/>
  <c r="AG1173" i="1" s="1"/>
  <c r="AG1174" i="1" s="1"/>
  <c r="AG1175" i="1" s="1"/>
  <c r="AG1176" i="1" s="1"/>
  <c r="AG1177" i="1" s="1"/>
  <c r="AG1178" i="1" s="1"/>
  <c r="AG1179" i="1" s="1"/>
  <c r="AG1180" i="1" s="1"/>
  <c r="AG1181" i="1" s="1"/>
  <c r="AG1182" i="1" s="1"/>
  <c r="AG1183" i="1" s="1"/>
  <c r="AG1184" i="1" s="1"/>
  <c r="AG1185" i="1" s="1"/>
  <c r="AG1186" i="1" s="1"/>
  <c r="AG1187" i="1" s="1"/>
  <c r="AG1188" i="1" s="1"/>
  <c r="AG1189" i="1" s="1"/>
  <c r="AG1190" i="1" s="1"/>
  <c r="AG1191" i="1" s="1"/>
  <c r="AG1192" i="1" s="1"/>
  <c r="AG1193" i="1" s="1"/>
  <c r="AG1194" i="1" s="1"/>
  <c r="AG1195" i="1" s="1"/>
  <c r="AG1196" i="1" s="1"/>
  <c r="AG1197" i="1" s="1"/>
  <c r="AG1198" i="1" s="1"/>
  <c r="AG1199" i="1" s="1"/>
  <c r="AG1200" i="1" s="1"/>
  <c r="AG1201" i="1" s="1"/>
  <c r="AG1202" i="1" s="1"/>
  <c r="AG1203" i="1" s="1"/>
  <c r="AG1204" i="1" s="1"/>
  <c r="AG1205" i="1" s="1"/>
  <c r="AG1206" i="1" s="1"/>
  <c r="AG1207" i="1" s="1"/>
  <c r="AG1208" i="1" s="1"/>
  <c r="AG1209" i="1" s="1"/>
  <c r="AG1210" i="1" s="1"/>
  <c r="AG1211" i="1" s="1"/>
  <c r="AG1212" i="1" s="1"/>
  <c r="AG1213" i="1" s="1"/>
  <c r="AG1214" i="1" s="1"/>
  <c r="AG1215" i="1" s="1"/>
  <c r="AG1216" i="1" s="1"/>
  <c r="AG1217" i="1" s="1"/>
  <c r="AG1218" i="1" s="1"/>
  <c r="AG1219" i="1" s="1"/>
  <c r="AG1220" i="1" s="1"/>
  <c r="AG1221" i="1" s="1"/>
  <c r="AG1222" i="1" s="1"/>
  <c r="AG1223" i="1" s="1"/>
  <c r="AG1224" i="1" s="1"/>
  <c r="AG1225" i="1" s="1"/>
  <c r="AG1226" i="1" s="1"/>
  <c r="AG1227" i="1" s="1"/>
  <c r="AG1228" i="1" s="1"/>
  <c r="AG1229" i="1" s="1"/>
  <c r="AG1230" i="1" s="1"/>
  <c r="AG1231" i="1" s="1"/>
  <c r="AG1232" i="1" s="1"/>
  <c r="AG1233" i="1" s="1"/>
  <c r="AG1234" i="1" s="1"/>
  <c r="AG1235" i="1" s="1"/>
  <c r="AG1236" i="1" s="1"/>
  <c r="AG1237" i="1" s="1"/>
  <c r="AG1238" i="1" s="1"/>
  <c r="AG1239" i="1" s="1"/>
  <c r="AG1240" i="1" s="1"/>
  <c r="AG1241" i="1" s="1"/>
  <c r="AG1242" i="1" s="1"/>
  <c r="AG1243" i="1" s="1"/>
  <c r="AG1244" i="1" s="1"/>
  <c r="AG1245" i="1" s="1"/>
  <c r="AG1246" i="1" s="1"/>
  <c r="AG1247" i="1" s="1"/>
  <c r="AG1248" i="1" s="1"/>
  <c r="AG1249" i="1" s="1"/>
  <c r="AG1250" i="1" s="1"/>
  <c r="AG1251" i="1" s="1"/>
  <c r="AG1252" i="1" s="1"/>
  <c r="AG1253" i="1" s="1"/>
  <c r="AG1254" i="1" s="1"/>
  <c r="AG1255" i="1" s="1"/>
  <c r="AG1256" i="1" s="1"/>
  <c r="AG1257" i="1" s="1"/>
  <c r="AG1258" i="1" s="1"/>
  <c r="AG1259" i="1" s="1"/>
  <c r="AG1260" i="1" s="1"/>
  <c r="AG1261" i="1" s="1"/>
  <c r="AG1262" i="1" s="1"/>
  <c r="AG1263" i="1" s="1"/>
  <c r="AG1264" i="1" s="1"/>
  <c r="AG1265" i="1" s="1"/>
  <c r="AG1266" i="1" s="1"/>
  <c r="AG1267" i="1" s="1"/>
  <c r="AG1268" i="1" s="1"/>
  <c r="AG1269" i="1" s="1"/>
  <c r="AG1270" i="1" s="1"/>
  <c r="AG1271" i="1" s="1"/>
  <c r="AG1272" i="1" s="1"/>
  <c r="AG1273" i="1" s="1"/>
  <c r="AG1274" i="1" s="1"/>
  <c r="AG1275" i="1" s="1"/>
  <c r="AG1276" i="1" s="1"/>
  <c r="AG1277" i="1" s="1"/>
  <c r="AG1278" i="1" s="1"/>
  <c r="AG1279" i="1" s="1"/>
  <c r="AG1280" i="1" s="1"/>
  <c r="AG1281" i="1" s="1"/>
  <c r="AG1282" i="1" s="1"/>
  <c r="AG1283" i="1" s="1"/>
  <c r="AG1284" i="1" s="1"/>
  <c r="AG1285" i="1" s="1"/>
  <c r="AG1286" i="1" s="1"/>
  <c r="AG1287" i="1" s="1"/>
  <c r="AG1288" i="1" s="1"/>
  <c r="AG1289" i="1" s="1"/>
  <c r="AG1290" i="1" s="1"/>
  <c r="AG1291" i="1" s="1"/>
  <c r="AG1292" i="1" s="1"/>
  <c r="AG1293" i="1" s="1"/>
  <c r="AG1294" i="1" s="1"/>
  <c r="AG1295" i="1" s="1"/>
  <c r="AG1296" i="1" s="1"/>
  <c r="AG1297" i="1" s="1"/>
  <c r="AG1298" i="1" s="1"/>
  <c r="AG1299" i="1" s="1"/>
  <c r="AG1300" i="1" s="1"/>
  <c r="AG1301" i="1" s="1"/>
  <c r="AG1302" i="1" s="1"/>
  <c r="AG1303" i="1" s="1"/>
  <c r="AG1304" i="1" s="1"/>
  <c r="AG1305" i="1" s="1"/>
  <c r="AG1306" i="1" s="1"/>
  <c r="AG1307" i="1" s="1"/>
  <c r="AG1308" i="1" s="1"/>
  <c r="AG1309" i="1" s="1"/>
  <c r="AG1310" i="1" s="1"/>
  <c r="AG1311" i="1" s="1"/>
  <c r="AG1312" i="1" s="1"/>
  <c r="AG1313" i="1" s="1"/>
  <c r="AG1314" i="1" s="1"/>
  <c r="AG1315" i="1" s="1"/>
  <c r="AG1316" i="1" s="1"/>
  <c r="AG1317" i="1" s="1"/>
  <c r="AG1318" i="1" s="1"/>
  <c r="AG1319" i="1" s="1"/>
  <c r="AG1320" i="1" s="1"/>
  <c r="AG1321" i="1" s="1"/>
  <c r="AG1322" i="1" s="1"/>
  <c r="AG1323" i="1" s="1"/>
  <c r="AG1324" i="1" s="1"/>
  <c r="AG1325" i="1" s="1"/>
  <c r="AG1326" i="1" s="1"/>
  <c r="AG1327" i="1" s="1"/>
  <c r="AG1328" i="1" s="1"/>
  <c r="AG1329" i="1" s="1"/>
  <c r="AG1330" i="1" s="1"/>
  <c r="AG1331" i="1" s="1"/>
  <c r="AG1332" i="1" s="1"/>
  <c r="AG1333" i="1" s="1"/>
  <c r="AG1334" i="1" s="1"/>
  <c r="AG1335" i="1" s="1"/>
  <c r="AG1336" i="1" s="1"/>
  <c r="AG1337" i="1" s="1"/>
  <c r="AG1338" i="1" s="1"/>
  <c r="AG1339" i="1" s="1"/>
  <c r="AG1340" i="1" s="1"/>
  <c r="AG1341" i="1" s="1"/>
  <c r="AG1342" i="1" s="1"/>
  <c r="AG1343" i="1" s="1"/>
  <c r="AG1344" i="1" s="1"/>
  <c r="AG1345" i="1" s="1"/>
  <c r="AG1346" i="1" s="1"/>
  <c r="AG1347" i="1" s="1"/>
  <c r="AG1348" i="1" s="1"/>
  <c r="AG1349" i="1" s="1"/>
  <c r="AG1350" i="1" s="1"/>
  <c r="AG1351" i="1" s="1"/>
  <c r="AG1352" i="1" s="1"/>
  <c r="AG1353" i="1" s="1"/>
  <c r="AG1354" i="1" s="1"/>
  <c r="AG1355" i="1" s="1"/>
  <c r="AG1356" i="1" s="1"/>
  <c r="AG1357" i="1" s="1"/>
  <c r="AG1358" i="1" s="1"/>
  <c r="AG1359" i="1" s="1"/>
  <c r="AG1360" i="1" s="1"/>
  <c r="AG1361" i="1" s="1"/>
  <c r="AG1362" i="1" s="1"/>
  <c r="AG1363" i="1" s="1"/>
  <c r="AG1364" i="1" s="1"/>
  <c r="AG1365" i="1" s="1"/>
  <c r="AG1366" i="1" s="1"/>
  <c r="AG1367" i="1" s="1"/>
  <c r="AG1368" i="1" s="1"/>
  <c r="AG1369" i="1" s="1"/>
  <c r="AG1370" i="1" s="1"/>
  <c r="AG1371" i="1" s="1"/>
  <c r="AG1372" i="1" s="1"/>
  <c r="AG1373" i="1" s="1"/>
  <c r="AG1374" i="1" s="1"/>
  <c r="AG1375" i="1" s="1"/>
  <c r="AG1376" i="1" s="1"/>
  <c r="AG1377" i="1" s="1"/>
  <c r="AG1378" i="1" s="1"/>
  <c r="AG1379" i="1" s="1"/>
  <c r="AG1380" i="1" s="1"/>
  <c r="AG1381" i="1" s="1"/>
  <c r="AG1382" i="1" s="1"/>
  <c r="AG1383" i="1" s="1"/>
  <c r="AG1384" i="1" s="1"/>
  <c r="AG1385" i="1" s="1"/>
  <c r="AG1386" i="1" s="1"/>
  <c r="AG1387" i="1" s="1"/>
  <c r="AG1388" i="1" s="1"/>
  <c r="AG1389" i="1" s="1"/>
  <c r="AG1390" i="1" s="1"/>
  <c r="AG1391" i="1" s="1"/>
  <c r="AG1392" i="1" s="1"/>
  <c r="AG1393" i="1" s="1"/>
  <c r="AG1394" i="1" s="1"/>
  <c r="AG1395" i="1" s="1"/>
  <c r="AG1396" i="1" s="1"/>
  <c r="AG1397" i="1" s="1"/>
  <c r="AG1398" i="1" s="1"/>
  <c r="AG1399" i="1" s="1"/>
  <c r="AG1400" i="1" s="1"/>
  <c r="AG1401" i="1" s="1"/>
  <c r="AG1402" i="1" s="1"/>
  <c r="AG1403" i="1" s="1"/>
  <c r="AG1404" i="1" s="1"/>
  <c r="AG1405" i="1" s="1"/>
  <c r="AG1406" i="1" s="1"/>
  <c r="AG1407" i="1" s="1"/>
  <c r="AG1408" i="1" s="1"/>
  <c r="AG1409" i="1" s="1"/>
  <c r="AG1410" i="1" s="1"/>
  <c r="AG1411" i="1" s="1"/>
  <c r="AG1412" i="1" s="1"/>
  <c r="AG1413" i="1" s="1"/>
  <c r="AG1414" i="1" s="1"/>
  <c r="AG1415" i="1" s="1"/>
  <c r="AG1416" i="1" s="1"/>
  <c r="AG1417" i="1" s="1"/>
  <c r="AG1418" i="1" s="1"/>
  <c r="AG1419" i="1" s="1"/>
  <c r="AG1420" i="1" s="1"/>
  <c r="AG1421" i="1" s="1"/>
  <c r="AG1422" i="1" s="1"/>
  <c r="AG1423" i="1" s="1"/>
  <c r="AG1424" i="1" s="1"/>
  <c r="AG1425" i="1" s="1"/>
  <c r="AG1426" i="1" s="1"/>
  <c r="AG1427" i="1" s="1"/>
  <c r="AG1428" i="1" s="1"/>
  <c r="AG1429" i="1" s="1"/>
  <c r="AG1430" i="1" s="1"/>
  <c r="AG1431" i="1" s="1"/>
  <c r="AG1432" i="1" s="1"/>
  <c r="AG1433" i="1" s="1"/>
  <c r="AG1434" i="1" s="1"/>
  <c r="AG1435" i="1" s="1"/>
  <c r="AG1436" i="1" s="1"/>
  <c r="AG1437" i="1" s="1"/>
  <c r="AG1438" i="1" s="1"/>
  <c r="AG1439" i="1" s="1"/>
  <c r="AG1440" i="1" s="1"/>
  <c r="AG1441" i="1" s="1"/>
  <c r="AG1442" i="1" s="1"/>
  <c r="AG1443" i="1" s="1"/>
  <c r="AG1444" i="1" s="1"/>
  <c r="AG1445" i="1" s="1"/>
  <c r="AG1446" i="1" s="1"/>
  <c r="AG1447" i="1" s="1"/>
  <c r="AG1448" i="1" s="1"/>
  <c r="AG1449" i="1" s="1"/>
  <c r="AG1450" i="1" s="1"/>
  <c r="AG1451" i="1" s="1"/>
  <c r="AG1452" i="1" s="1"/>
  <c r="AG1453" i="1" s="1"/>
  <c r="AG1454" i="1" s="1"/>
  <c r="AG1455" i="1" s="1"/>
  <c r="AG1456" i="1" s="1"/>
  <c r="AG1457" i="1" s="1"/>
  <c r="AG1458" i="1" s="1"/>
  <c r="AG1459" i="1" s="1"/>
  <c r="AG1460" i="1" s="1"/>
  <c r="AG1461" i="1" s="1"/>
  <c r="AG1462" i="1" s="1"/>
  <c r="AG1463" i="1" s="1"/>
  <c r="AG1464" i="1" s="1"/>
  <c r="AG1465" i="1" s="1"/>
  <c r="AG1466" i="1" s="1"/>
  <c r="AG1467" i="1" s="1"/>
  <c r="AG1468" i="1" s="1"/>
  <c r="AG1469" i="1" s="1"/>
  <c r="AG1470" i="1" s="1"/>
  <c r="AG1471" i="1" s="1"/>
  <c r="AG1472" i="1" s="1"/>
  <c r="AG1473" i="1" s="1"/>
  <c r="AG1474" i="1" s="1"/>
  <c r="AG1475" i="1" s="1"/>
  <c r="AG1476" i="1" s="1"/>
  <c r="AG1477" i="1" s="1"/>
  <c r="AG1478" i="1" s="1"/>
  <c r="AG1479" i="1" s="1"/>
  <c r="AG1480" i="1" s="1"/>
  <c r="AG1481" i="1" s="1"/>
  <c r="AG1482" i="1" s="1"/>
  <c r="AG1483" i="1" s="1"/>
  <c r="AG1484" i="1" s="1"/>
  <c r="AG1485" i="1" s="1"/>
  <c r="AG1486" i="1" s="1"/>
  <c r="AG1487" i="1" s="1"/>
  <c r="AG1488" i="1" s="1"/>
  <c r="AG1489" i="1" s="1"/>
  <c r="AG1490" i="1" s="1"/>
  <c r="AG1491" i="1" s="1"/>
  <c r="AG1492" i="1" s="1"/>
  <c r="AG1493" i="1" s="1"/>
  <c r="AG1494" i="1" s="1"/>
  <c r="AG1495" i="1" s="1"/>
  <c r="AG1496" i="1" s="1"/>
  <c r="AG1497" i="1" s="1"/>
  <c r="AG1498" i="1" s="1"/>
  <c r="AG1499" i="1" s="1"/>
  <c r="AG1500" i="1" s="1"/>
  <c r="AG1501" i="1" s="1"/>
  <c r="AG1502" i="1" s="1"/>
  <c r="AG1503" i="1" s="1"/>
  <c r="AG1504" i="1" s="1"/>
  <c r="AG1505" i="1" s="1"/>
  <c r="AG1506" i="1" s="1"/>
  <c r="AG1507" i="1" s="1"/>
  <c r="AG1508" i="1" s="1"/>
  <c r="AG1509" i="1" s="1"/>
  <c r="AG1510" i="1" s="1"/>
  <c r="AG1511" i="1" s="1"/>
  <c r="AG1512" i="1" s="1"/>
  <c r="AG1513" i="1" s="1"/>
  <c r="AG1514" i="1" s="1"/>
  <c r="AG1515" i="1" s="1"/>
  <c r="AG1516" i="1" s="1"/>
  <c r="AG1517" i="1" s="1"/>
  <c r="AG1518" i="1" s="1"/>
  <c r="AG1519" i="1" s="1"/>
  <c r="AG1520" i="1" s="1"/>
  <c r="AG1521" i="1" s="1"/>
  <c r="AG1522" i="1" s="1"/>
  <c r="AG1523" i="1" s="1"/>
  <c r="AG1524" i="1" s="1"/>
  <c r="AG1525" i="1" s="1"/>
  <c r="AG1526" i="1" s="1"/>
  <c r="AG1527" i="1" s="1"/>
  <c r="AG1528" i="1" s="1"/>
  <c r="AG1529" i="1" s="1"/>
  <c r="AG1530" i="1" s="1"/>
  <c r="AG1531" i="1" s="1"/>
  <c r="AG1532" i="1" s="1"/>
  <c r="AG1533" i="1" s="1"/>
  <c r="AG1534" i="1" s="1"/>
  <c r="AG1535" i="1" s="1"/>
  <c r="AG1536" i="1" s="1"/>
  <c r="AG1537" i="1" s="1"/>
  <c r="AG1538" i="1" s="1"/>
  <c r="AG1539" i="1" s="1"/>
  <c r="AG1540" i="1" s="1"/>
  <c r="AG1541" i="1" s="1"/>
  <c r="AG1542" i="1" s="1"/>
  <c r="AG1543" i="1" s="1"/>
  <c r="AG1544" i="1" s="1"/>
  <c r="AG1545" i="1" s="1"/>
  <c r="AG1546" i="1" s="1"/>
  <c r="AG1547" i="1" s="1"/>
  <c r="AG1548" i="1" s="1"/>
  <c r="AG1549" i="1" s="1"/>
  <c r="AG1550" i="1" s="1"/>
  <c r="AG1551" i="1" s="1"/>
  <c r="AG1552" i="1" s="1"/>
  <c r="AG1553" i="1" s="1"/>
  <c r="AG1554" i="1" s="1"/>
  <c r="AG1555" i="1" s="1"/>
  <c r="AG1556" i="1" s="1"/>
  <c r="AG1557" i="1" s="1"/>
  <c r="AG1558" i="1" s="1"/>
  <c r="AG1559" i="1" s="1"/>
  <c r="AG1560" i="1" s="1"/>
  <c r="AG1561" i="1" s="1"/>
  <c r="AG1562" i="1" s="1"/>
  <c r="AG1563" i="1" s="1"/>
  <c r="AG1564" i="1" s="1"/>
  <c r="AG1565" i="1" s="1"/>
  <c r="AG1566" i="1" s="1"/>
  <c r="AG1567" i="1" s="1"/>
  <c r="AG1568" i="1" s="1"/>
  <c r="AG1569" i="1" s="1"/>
  <c r="AG1570" i="1" s="1"/>
  <c r="AG1571" i="1" s="1"/>
  <c r="AG1572" i="1" s="1"/>
  <c r="AG1573" i="1" s="1"/>
  <c r="AG1574" i="1" s="1"/>
  <c r="AG1575" i="1" s="1"/>
  <c r="AG1576" i="1" s="1"/>
  <c r="AG1577" i="1" s="1"/>
  <c r="AG1578" i="1" s="1"/>
  <c r="AG1579" i="1" s="1"/>
  <c r="AG1580" i="1" s="1"/>
  <c r="AG1581" i="1" s="1"/>
  <c r="AG1582" i="1" s="1"/>
  <c r="AG1583" i="1" s="1"/>
  <c r="AG1584" i="1" s="1"/>
  <c r="AG1585" i="1" s="1"/>
  <c r="AG1586" i="1" s="1"/>
  <c r="AG1587" i="1" s="1"/>
  <c r="AG1588" i="1" s="1"/>
  <c r="AG1589" i="1" s="1"/>
  <c r="AG1590" i="1" s="1"/>
  <c r="AG1591" i="1" s="1"/>
  <c r="AG1592" i="1" s="1"/>
  <c r="AG1593" i="1" s="1"/>
  <c r="AG1594" i="1" s="1"/>
  <c r="AG1595" i="1" s="1"/>
  <c r="AG1596" i="1" s="1"/>
  <c r="AG1597" i="1" s="1"/>
  <c r="AG1598" i="1" s="1"/>
  <c r="AG1599" i="1" s="1"/>
  <c r="AG1600" i="1" s="1"/>
  <c r="AG1601" i="1" s="1"/>
  <c r="AG1602" i="1" s="1"/>
  <c r="AG1603" i="1" s="1"/>
  <c r="AG1604" i="1" s="1"/>
  <c r="AG1605" i="1" s="1"/>
  <c r="AG1606" i="1" s="1"/>
  <c r="AG1607" i="1" s="1"/>
  <c r="AG1608" i="1" s="1"/>
  <c r="AG1609" i="1" s="1"/>
  <c r="AG1610" i="1" s="1"/>
  <c r="AG1611" i="1" s="1"/>
  <c r="AG1612" i="1" s="1"/>
  <c r="AG1613" i="1" s="1"/>
  <c r="AG1614" i="1" s="1"/>
  <c r="AG1615" i="1" s="1"/>
  <c r="AG1616" i="1" s="1"/>
  <c r="AG1617" i="1" s="1"/>
  <c r="AG1618" i="1" s="1"/>
  <c r="AG1619" i="1" s="1"/>
  <c r="AG1620" i="1" s="1"/>
  <c r="AG1621" i="1" s="1"/>
  <c r="AG1622" i="1" s="1"/>
  <c r="AG1623" i="1" s="1"/>
  <c r="AG1624" i="1" s="1"/>
  <c r="AG1625" i="1" s="1"/>
  <c r="AG1626" i="1" s="1"/>
  <c r="AG1627" i="1" s="1"/>
  <c r="AG1628" i="1" s="1"/>
  <c r="AG1629" i="1" s="1"/>
  <c r="AG1630" i="1" s="1"/>
  <c r="AG1631" i="1" s="1"/>
  <c r="AG1632" i="1" s="1"/>
  <c r="AG1633" i="1" s="1"/>
  <c r="AG1634" i="1" s="1"/>
  <c r="AG1635" i="1" s="1"/>
  <c r="AG1636" i="1" s="1"/>
  <c r="AG1637" i="1" s="1"/>
  <c r="AG1638" i="1" s="1"/>
  <c r="AG1639" i="1" s="1"/>
  <c r="AG1640" i="1" s="1"/>
  <c r="AG1641" i="1" s="1"/>
  <c r="AG1642" i="1" s="1"/>
  <c r="AG1643" i="1" s="1"/>
  <c r="AG1644" i="1" s="1"/>
  <c r="AG1645" i="1" s="1"/>
  <c r="AG1646" i="1" s="1"/>
  <c r="AG1647" i="1" s="1"/>
  <c r="AG1648" i="1" s="1"/>
  <c r="AG1649" i="1" s="1"/>
  <c r="AG1650" i="1" s="1"/>
  <c r="AG1651" i="1" s="1"/>
  <c r="AG1652" i="1" s="1"/>
  <c r="AG1653" i="1" s="1"/>
  <c r="AG1654" i="1" s="1"/>
  <c r="AG1655" i="1" s="1"/>
  <c r="AG1656" i="1" s="1"/>
  <c r="AG1657" i="1" s="1"/>
  <c r="AG1658" i="1" s="1"/>
  <c r="AG1659" i="1" s="1"/>
  <c r="AG1660" i="1" s="1"/>
  <c r="AG1661" i="1" s="1"/>
  <c r="AG1662" i="1" s="1"/>
  <c r="AG1663" i="1" s="1"/>
  <c r="AG1664" i="1" s="1"/>
  <c r="AG1665" i="1" s="1"/>
  <c r="AG1666" i="1" s="1"/>
  <c r="AG1667" i="1" s="1"/>
  <c r="AG1668" i="1" s="1"/>
  <c r="AG1669" i="1" s="1"/>
  <c r="AG1670" i="1" s="1"/>
  <c r="AG1671" i="1" s="1"/>
  <c r="AG1672" i="1" s="1"/>
  <c r="AG1673" i="1" s="1"/>
  <c r="AG1674" i="1" s="1"/>
  <c r="AG1675" i="1" s="1"/>
  <c r="AG1676" i="1" s="1"/>
  <c r="AG1677" i="1" s="1"/>
  <c r="AG1678" i="1" s="1"/>
  <c r="AG1679" i="1" s="1"/>
  <c r="AG1680" i="1" s="1"/>
  <c r="AG1681" i="1" s="1"/>
  <c r="AG1682" i="1" s="1"/>
  <c r="AG1683" i="1" s="1"/>
  <c r="AG1684" i="1" s="1"/>
  <c r="AG1685" i="1" s="1"/>
  <c r="AG1686" i="1" s="1"/>
  <c r="AG1687" i="1" s="1"/>
  <c r="AG1688" i="1" s="1"/>
  <c r="AG1689" i="1" s="1"/>
  <c r="AG1690" i="1" s="1"/>
  <c r="AG1691" i="1" s="1"/>
  <c r="AG1692" i="1" s="1"/>
  <c r="AG1693" i="1" s="1"/>
  <c r="AG1694" i="1" s="1"/>
  <c r="AG1695" i="1" s="1"/>
  <c r="AG1696" i="1" s="1"/>
  <c r="AG1697" i="1" s="1"/>
  <c r="AG1698" i="1" s="1"/>
  <c r="AG1699" i="1" s="1"/>
  <c r="AG1700" i="1" s="1"/>
  <c r="AG1701" i="1" s="1"/>
  <c r="AG1702" i="1" s="1"/>
  <c r="AG1703" i="1" s="1"/>
  <c r="AG1704" i="1" s="1"/>
  <c r="AG1705" i="1" s="1"/>
  <c r="AG1706" i="1" s="1"/>
  <c r="AG1707" i="1" s="1"/>
  <c r="AG1708" i="1" s="1"/>
  <c r="AG1709" i="1" s="1"/>
  <c r="AG1710" i="1" s="1"/>
  <c r="AG1711" i="1" s="1"/>
  <c r="AG1712" i="1" s="1"/>
  <c r="AG1713" i="1" s="1"/>
  <c r="AG1714" i="1" s="1"/>
  <c r="AG1715" i="1" s="1"/>
  <c r="AG1716" i="1" s="1"/>
  <c r="AG1717" i="1" s="1"/>
  <c r="AG1718" i="1" s="1"/>
  <c r="AG1719" i="1" s="1"/>
  <c r="AG1720" i="1" s="1"/>
  <c r="AG1721" i="1" s="1"/>
  <c r="AG1722" i="1" s="1"/>
  <c r="AG1723" i="1" s="1"/>
  <c r="AG1724" i="1" s="1"/>
  <c r="AG1725" i="1" s="1"/>
  <c r="AG1726" i="1" s="1"/>
  <c r="AG1727" i="1" s="1"/>
  <c r="AG1728" i="1" s="1"/>
  <c r="AG1729" i="1" s="1"/>
  <c r="AG1730" i="1" s="1"/>
  <c r="AG1731" i="1" s="1"/>
  <c r="AG1732" i="1" s="1"/>
  <c r="AG1733" i="1" s="1"/>
  <c r="AG1734" i="1" s="1"/>
  <c r="AG1735" i="1" s="1"/>
  <c r="AG1736" i="1" s="1"/>
  <c r="AG1737" i="1" s="1"/>
  <c r="AG1738" i="1" s="1"/>
  <c r="AG1739" i="1" s="1"/>
  <c r="AG1740" i="1" s="1"/>
  <c r="AG1741" i="1" s="1"/>
  <c r="AG1742" i="1" s="1"/>
  <c r="AG1743" i="1" s="1"/>
  <c r="AG1744" i="1" s="1"/>
  <c r="AG1745" i="1" s="1"/>
  <c r="AG1746" i="1" s="1"/>
  <c r="AG1747" i="1" s="1"/>
  <c r="AG1748" i="1" s="1"/>
  <c r="AG1749" i="1" s="1"/>
  <c r="AG1750" i="1" s="1"/>
  <c r="AG1751" i="1" s="1"/>
  <c r="AG1752" i="1" s="1"/>
  <c r="AG1753" i="1" s="1"/>
  <c r="AG1754" i="1" s="1"/>
  <c r="AG1755" i="1" s="1"/>
  <c r="AG1756" i="1" s="1"/>
  <c r="AG1757" i="1" s="1"/>
  <c r="AG1758" i="1" s="1"/>
  <c r="AG1759" i="1" s="1"/>
  <c r="AG1760" i="1" s="1"/>
  <c r="AG1761" i="1" s="1"/>
  <c r="AG1762" i="1" s="1"/>
  <c r="AG1763" i="1" s="1"/>
  <c r="AG1764" i="1" s="1"/>
  <c r="AG1765" i="1" s="1"/>
  <c r="AG1766" i="1" s="1"/>
  <c r="AG1767" i="1" s="1"/>
  <c r="AG1768" i="1" s="1"/>
  <c r="AG1769" i="1" s="1"/>
  <c r="AG1770" i="1" s="1"/>
  <c r="AG1771" i="1" s="1"/>
  <c r="AG1772" i="1" s="1"/>
  <c r="AG1773" i="1" s="1"/>
  <c r="AG1774" i="1" s="1"/>
  <c r="AG1775" i="1" s="1"/>
  <c r="AG1776" i="1" s="1"/>
  <c r="AG1777" i="1" s="1"/>
  <c r="AG1778" i="1" s="1"/>
  <c r="AG1779" i="1" s="1"/>
  <c r="AG1780" i="1" s="1"/>
  <c r="AG1781" i="1" s="1"/>
  <c r="AG1782" i="1" s="1"/>
  <c r="AG1783" i="1" s="1"/>
  <c r="AG1784" i="1" s="1"/>
  <c r="AG1785" i="1" s="1"/>
  <c r="AG1786" i="1" s="1"/>
  <c r="AG1787" i="1" s="1"/>
  <c r="AG1788" i="1" s="1"/>
  <c r="AG1789" i="1" s="1"/>
  <c r="AG1790" i="1" s="1"/>
  <c r="AG1791" i="1" s="1"/>
  <c r="AG1792" i="1" s="1"/>
  <c r="AG1793" i="1" s="1"/>
  <c r="AG1794" i="1" s="1"/>
  <c r="AG1795" i="1" s="1"/>
  <c r="AG1796" i="1" s="1"/>
  <c r="AG1797" i="1" s="1"/>
  <c r="AG1798" i="1" s="1"/>
  <c r="AG1799" i="1" s="1"/>
  <c r="AG1800" i="1" s="1"/>
  <c r="AG1801" i="1" s="1"/>
  <c r="AG1802" i="1" s="1"/>
  <c r="AG1803" i="1" s="1"/>
  <c r="AG1804" i="1" s="1"/>
  <c r="AG1805" i="1" s="1"/>
  <c r="AG1806" i="1" s="1"/>
  <c r="AG1807" i="1" s="1"/>
  <c r="AG1808" i="1" s="1"/>
  <c r="AG1809" i="1" s="1"/>
  <c r="AG1810" i="1" s="1"/>
  <c r="AG1811" i="1" s="1"/>
  <c r="AG1812" i="1" s="1"/>
  <c r="AG1813" i="1" s="1"/>
  <c r="AG1814" i="1" s="1"/>
  <c r="AG1815" i="1" s="1"/>
  <c r="AG1816" i="1" s="1"/>
  <c r="AG1817" i="1" s="1"/>
  <c r="AG1818" i="1" s="1"/>
  <c r="AG1819" i="1" s="1"/>
  <c r="AG1820" i="1" s="1"/>
  <c r="AG1821" i="1" s="1"/>
  <c r="AG1822" i="1" s="1"/>
  <c r="AG1823" i="1" s="1"/>
  <c r="AG1824" i="1" s="1"/>
  <c r="AG1825" i="1" s="1"/>
  <c r="AG1826" i="1" s="1"/>
  <c r="AG1827" i="1" s="1"/>
  <c r="AG1828" i="1" s="1"/>
  <c r="AG1829" i="1" s="1"/>
  <c r="AG1830" i="1" s="1"/>
  <c r="AG1831" i="1" s="1"/>
  <c r="AG1832" i="1" s="1"/>
  <c r="AG1833" i="1" s="1"/>
  <c r="AG1834" i="1" s="1"/>
  <c r="AG1835" i="1" s="1"/>
  <c r="AG1836" i="1" s="1"/>
  <c r="AG1837" i="1" s="1"/>
  <c r="AG1838" i="1" s="1"/>
  <c r="AG1839" i="1" s="1"/>
  <c r="AG1840" i="1" s="1"/>
  <c r="AG1841" i="1" s="1"/>
  <c r="AG1842" i="1" s="1"/>
  <c r="AG1843" i="1" s="1"/>
  <c r="AG1844" i="1" s="1"/>
  <c r="AG1845" i="1" s="1"/>
  <c r="AG1846" i="1" s="1"/>
  <c r="AG1847" i="1" s="1"/>
  <c r="AG1848" i="1" s="1"/>
  <c r="AG1849" i="1" s="1"/>
  <c r="AG1850" i="1" s="1"/>
  <c r="AG1851" i="1" s="1"/>
  <c r="AG1852" i="1" s="1"/>
  <c r="AG1853" i="1" s="1"/>
  <c r="AG1854" i="1" s="1"/>
  <c r="AG1855" i="1" s="1"/>
  <c r="AG1856" i="1" s="1"/>
  <c r="AG1857" i="1" s="1"/>
  <c r="AG1858" i="1" s="1"/>
  <c r="AG1859" i="1" s="1"/>
  <c r="AG1860" i="1" s="1"/>
  <c r="AG1861" i="1" s="1"/>
  <c r="AG1862" i="1" s="1"/>
  <c r="AG1863" i="1" s="1"/>
  <c r="AG1864" i="1" s="1"/>
  <c r="AG1865" i="1" s="1"/>
  <c r="AG1866" i="1" s="1"/>
  <c r="AG1867" i="1" s="1"/>
  <c r="AG1868" i="1" s="1"/>
  <c r="AG1869" i="1" s="1"/>
  <c r="AG1870" i="1" s="1"/>
  <c r="AG1871" i="1" s="1"/>
  <c r="AG1872" i="1" s="1"/>
  <c r="AG1873" i="1" s="1"/>
  <c r="AG1874" i="1" s="1"/>
  <c r="AG1875" i="1" s="1"/>
  <c r="AG1876" i="1" s="1"/>
  <c r="AG1877" i="1" s="1"/>
  <c r="AG1878" i="1" s="1"/>
  <c r="AG1879" i="1" s="1"/>
  <c r="AG1880" i="1" s="1"/>
  <c r="AG1881" i="1" s="1"/>
  <c r="AG1882" i="1" s="1"/>
  <c r="AG1883" i="1" s="1"/>
  <c r="AG1884" i="1" s="1"/>
  <c r="AG1885" i="1" s="1"/>
  <c r="AG1886" i="1" s="1"/>
  <c r="AG1887" i="1" s="1"/>
  <c r="AG1888" i="1" s="1"/>
  <c r="AG1889" i="1" s="1"/>
  <c r="AG1890" i="1" s="1"/>
  <c r="AG1891" i="1" s="1"/>
  <c r="AG1892" i="1" s="1"/>
  <c r="AG1893" i="1" s="1"/>
  <c r="AG1894" i="1" s="1"/>
  <c r="AG1895" i="1" s="1"/>
  <c r="AG1896" i="1" s="1"/>
  <c r="AG1897" i="1" s="1"/>
  <c r="AG1898" i="1" s="1"/>
  <c r="AG1899" i="1" s="1"/>
  <c r="AG1900" i="1" s="1"/>
  <c r="AG1901" i="1" s="1"/>
  <c r="AG1902" i="1" s="1"/>
  <c r="AG1903" i="1" s="1"/>
  <c r="AG1904" i="1" s="1"/>
  <c r="AG1905" i="1" s="1"/>
  <c r="AG1906" i="1" s="1"/>
  <c r="AG1907" i="1" s="1"/>
  <c r="AG1908" i="1" s="1"/>
  <c r="AG1909" i="1" s="1"/>
  <c r="AG1910" i="1" s="1"/>
  <c r="AG1911" i="1" s="1"/>
  <c r="AG1912" i="1" s="1"/>
  <c r="AG1913" i="1" s="1"/>
  <c r="AG1914" i="1" s="1"/>
  <c r="AG1915" i="1" s="1"/>
  <c r="AG1916" i="1" s="1"/>
  <c r="AG1917" i="1" s="1"/>
  <c r="AG1918" i="1" s="1"/>
  <c r="AG1919" i="1" s="1"/>
  <c r="AG1920" i="1" s="1"/>
  <c r="AG1921" i="1" s="1"/>
  <c r="AG1922" i="1" s="1"/>
  <c r="AG1923" i="1" s="1"/>
  <c r="AG1924" i="1" s="1"/>
  <c r="AG1925" i="1" s="1"/>
  <c r="AG1926" i="1" s="1"/>
  <c r="AG1927" i="1" s="1"/>
  <c r="AG1928" i="1" s="1"/>
  <c r="AG1929" i="1" s="1"/>
  <c r="AG1930" i="1" s="1"/>
  <c r="AG1931" i="1" s="1"/>
  <c r="AG1932" i="1" s="1"/>
  <c r="AG1933" i="1" s="1"/>
  <c r="AG1934" i="1" s="1"/>
  <c r="AG1935" i="1" s="1"/>
  <c r="AG1936" i="1" s="1"/>
  <c r="AG1937" i="1" s="1"/>
  <c r="AG1938" i="1" s="1"/>
  <c r="AG1939" i="1" s="1"/>
  <c r="AG1940" i="1" s="1"/>
  <c r="AG1941" i="1" s="1"/>
  <c r="AG1942" i="1" s="1"/>
  <c r="AG1943" i="1" s="1"/>
  <c r="AG1944" i="1" s="1"/>
  <c r="AG1945" i="1" s="1"/>
  <c r="AG1946" i="1" s="1"/>
  <c r="AG1947" i="1" s="1"/>
  <c r="AG1948" i="1" s="1"/>
  <c r="AG1949" i="1" s="1"/>
  <c r="AG1950" i="1" s="1"/>
  <c r="AG1951" i="1" s="1"/>
  <c r="AG1952" i="1" s="1"/>
  <c r="AG1953" i="1" s="1"/>
  <c r="AG1954" i="1" s="1"/>
  <c r="AG1955" i="1" s="1"/>
  <c r="AG1956" i="1" s="1"/>
  <c r="AG1957" i="1" s="1"/>
  <c r="AG1958" i="1" s="1"/>
  <c r="AG1959" i="1" s="1"/>
  <c r="AG1960" i="1" s="1"/>
  <c r="AG1961" i="1" s="1"/>
  <c r="AG1962" i="1" s="1"/>
  <c r="AG1963" i="1" s="1"/>
  <c r="AG1964" i="1" s="1"/>
  <c r="AG1965" i="1" s="1"/>
  <c r="AG1966" i="1" s="1"/>
  <c r="AG1967" i="1" s="1"/>
  <c r="AG1968" i="1" s="1"/>
  <c r="AG1969" i="1" s="1"/>
  <c r="AG1970" i="1" s="1"/>
  <c r="AG1971" i="1" s="1"/>
  <c r="AG1972" i="1" s="1"/>
  <c r="AG1973" i="1" s="1"/>
  <c r="AG1974" i="1" s="1"/>
  <c r="AG1975" i="1" s="1"/>
  <c r="AG1976" i="1" s="1"/>
  <c r="AG1977" i="1" s="1"/>
  <c r="AG1978" i="1" s="1"/>
  <c r="AG1979" i="1" s="1"/>
  <c r="AG1980" i="1" s="1"/>
  <c r="AG1981" i="1" s="1"/>
  <c r="AG1982" i="1" s="1"/>
  <c r="AG1983" i="1" s="1"/>
  <c r="AG1984" i="1" s="1"/>
  <c r="AG1985" i="1" s="1"/>
  <c r="AG1986" i="1" s="1"/>
  <c r="AG1987" i="1" s="1"/>
  <c r="AG1988" i="1" s="1"/>
  <c r="AG1989" i="1" s="1"/>
  <c r="AG1990" i="1" s="1"/>
  <c r="AG1991" i="1" s="1"/>
  <c r="AG1992" i="1" s="1"/>
  <c r="AG1993" i="1" s="1"/>
  <c r="AG1994" i="1" s="1"/>
  <c r="AG1995" i="1" s="1"/>
  <c r="AG1996" i="1" s="1"/>
  <c r="AG1997" i="1" s="1"/>
  <c r="AG1998" i="1" s="1"/>
  <c r="AG1999" i="1" s="1"/>
  <c r="AG2000" i="1" s="1"/>
  <c r="AG2001" i="1" s="1"/>
  <c r="AG2002" i="1" s="1"/>
  <c r="AG2003" i="1" s="1"/>
  <c r="AG2004" i="1" s="1"/>
  <c r="AG2005" i="1" s="1"/>
  <c r="AG2006" i="1" s="1"/>
  <c r="AG2007" i="1" s="1"/>
  <c r="AG2008" i="1" s="1"/>
  <c r="AG2009" i="1" s="1"/>
  <c r="AG2010" i="1" s="1"/>
  <c r="AG2011" i="1" s="1"/>
  <c r="AG2012" i="1" s="1"/>
  <c r="AG2013" i="1" s="1"/>
  <c r="AG2014" i="1" s="1"/>
  <c r="AG2015" i="1" s="1"/>
  <c r="AG2016" i="1" s="1"/>
  <c r="AG2017" i="1" s="1"/>
  <c r="AG2018" i="1" s="1"/>
  <c r="AG2019" i="1" s="1"/>
  <c r="AG2020" i="1" s="1"/>
  <c r="AG2021" i="1" s="1"/>
  <c r="AG2022" i="1" s="1"/>
  <c r="AG2023" i="1" s="1"/>
  <c r="AG2024" i="1" s="1"/>
  <c r="AG2025" i="1" s="1"/>
  <c r="AG2026" i="1" s="1"/>
  <c r="AG2027" i="1" s="1"/>
  <c r="AG2028" i="1" s="1"/>
  <c r="AG2029" i="1" s="1"/>
  <c r="AG2030" i="1" s="1"/>
  <c r="AG2031" i="1" s="1"/>
  <c r="AG2032" i="1" s="1"/>
  <c r="AG2033" i="1" s="1"/>
  <c r="AG2034" i="1" s="1"/>
  <c r="AG2035" i="1" s="1"/>
  <c r="AG2036" i="1" s="1"/>
  <c r="AG2037" i="1" s="1"/>
  <c r="AG2038" i="1" s="1"/>
  <c r="AG2039" i="1" s="1"/>
  <c r="AG2040" i="1" s="1"/>
  <c r="AG2041" i="1" s="1"/>
  <c r="AG2042" i="1" s="1"/>
  <c r="AG2043" i="1" s="1"/>
  <c r="AG2044" i="1" s="1"/>
  <c r="AG2045" i="1" s="1"/>
  <c r="AG2046" i="1" s="1"/>
  <c r="AG2047" i="1" s="1"/>
  <c r="AG2048" i="1" s="1"/>
  <c r="AG2049" i="1" s="1"/>
  <c r="AG2050" i="1" s="1"/>
  <c r="AG2051" i="1" s="1"/>
  <c r="AG2052" i="1" s="1"/>
  <c r="AG2053" i="1" s="1"/>
  <c r="AG2054" i="1" s="1"/>
  <c r="AG2055" i="1" s="1"/>
  <c r="AG2056" i="1" s="1"/>
  <c r="AG2057" i="1" s="1"/>
  <c r="AG2058" i="1" s="1"/>
  <c r="AG2059" i="1" s="1"/>
  <c r="AG2060" i="1" s="1"/>
  <c r="AG2061" i="1" s="1"/>
  <c r="AG2062" i="1" s="1"/>
  <c r="AG2063" i="1" s="1"/>
  <c r="AG2064" i="1" s="1"/>
  <c r="AG2065" i="1" s="1"/>
  <c r="AG2066" i="1" s="1"/>
  <c r="AG2067" i="1" s="1"/>
  <c r="AG2068" i="1" s="1"/>
  <c r="AG2069" i="1" s="1"/>
  <c r="AG2070" i="1" s="1"/>
  <c r="AG2071" i="1" s="1"/>
  <c r="AG2072" i="1" s="1"/>
  <c r="AG2073" i="1" s="1"/>
  <c r="AG2074" i="1" s="1"/>
  <c r="AG2075" i="1" s="1"/>
  <c r="AG2076" i="1" s="1"/>
  <c r="AG2077" i="1" s="1"/>
  <c r="AG2078" i="1" s="1"/>
  <c r="AG2079" i="1" s="1"/>
  <c r="AG2080" i="1" s="1"/>
  <c r="AG2081" i="1" s="1"/>
  <c r="AG2082" i="1" s="1"/>
  <c r="AG2083" i="1" s="1"/>
  <c r="AG2084" i="1" s="1"/>
  <c r="AG2085" i="1" s="1"/>
  <c r="AG2086" i="1" s="1"/>
  <c r="AG2087" i="1" s="1"/>
  <c r="AG2088" i="1" s="1"/>
  <c r="AG2089" i="1" s="1"/>
  <c r="AG2090" i="1" s="1"/>
  <c r="AG2091" i="1" s="1"/>
  <c r="AG2092" i="1" s="1"/>
  <c r="AG2093" i="1" s="1"/>
  <c r="AG2094" i="1" s="1"/>
  <c r="AG2095" i="1" s="1"/>
  <c r="AG2096" i="1" s="1"/>
  <c r="AG2097" i="1" s="1"/>
  <c r="AG2098" i="1" s="1"/>
  <c r="AG2099" i="1" s="1"/>
  <c r="AG2100" i="1" s="1"/>
  <c r="AG2101" i="1" s="1"/>
  <c r="AG2102" i="1" s="1"/>
  <c r="AG2103" i="1" s="1"/>
  <c r="AG2104" i="1" s="1"/>
  <c r="AG2105" i="1" s="1"/>
  <c r="AG2106" i="1" s="1"/>
  <c r="AG2107" i="1" s="1"/>
  <c r="AG2108" i="1" s="1"/>
  <c r="AG2109" i="1" s="1"/>
  <c r="AG2110" i="1" s="1"/>
  <c r="AG2111" i="1" s="1"/>
  <c r="AG2112" i="1" s="1"/>
  <c r="AG2113" i="1" s="1"/>
  <c r="AG2114" i="1" s="1"/>
  <c r="AG2115" i="1" s="1"/>
  <c r="AG2116" i="1" s="1"/>
  <c r="AG2117" i="1" s="1"/>
  <c r="AG2118" i="1" s="1"/>
  <c r="AG2119" i="1" s="1"/>
  <c r="AG2120" i="1" s="1"/>
  <c r="AG2121" i="1" s="1"/>
  <c r="AG2122" i="1" s="1"/>
  <c r="AG2123" i="1" s="1"/>
  <c r="AG2124" i="1" s="1"/>
  <c r="AG2125" i="1" s="1"/>
  <c r="AG2126" i="1" s="1"/>
  <c r="AG2127" i="1" s="1"/>
  <c r="AG2128" i="1" s="1"/>
  <c r="AG2129" i="1" s="1"/>
  <c r="AG2130" i="1" s="1"/>
  <c r="AG2131" i="1" s="1"/>
  <c r="AG2132" i="1" s="1"/>
  <c r="AG2133" i="1" s="1"/>
  <c r="AG2134" i="1" s="1"/>
  <c r="AG2135" i="1" s="1"/>
  <c r="AG2136" i="1" s="1"/>
  <c r="AG2137" i="1" s="1"/>
  <c r="AG2138" i="1" s="1"/>
  <c r="AG2139" i="1" s="1"/>
  <c r="AG2140" i="1" s="1"/>
  <c r="AG2141" i="1" s="1"/>
  <c r="AG2142" i="1" s="1"/>
  <c r="AG2143" i="1" s="1"/>
  <c r="AG2144" i="1" s="1"/>
  <c r="AG2145" i="1" s="1"/>
  <c r="AG2146" i="1" s="1"/>
  <c r="AG2147" i="1" s="1"/>
  <c r="AG2148" i="1" s="1"/>
  <c r="AG2149" i="1" s="1"/>
  <c r="AG2150" i="1" s="1"/>
  <c r="AG2151" i="1" s="1"/>
  <c r="AG2152" i="1" s="1"/>
  <c r="AG2153" i="1" s="1"/>
  <c r="AG2154" i="1" s="1"/>
  <c r="AG2155" i="1" s="1"/>
  <c r="AG2156" i="1" s="1"/>
  <c r="AG2157" i="1" s="1"/>
  <c r="AG2158" i="1" s="1"/>
  <c r="AG2159" i="1" s="1"/>
  <c r="AG2160" i="1" s="1"/>
  <c r="AG2161" i="1" s="1"/>
  <c r="AG2162" i="1" s="1"/>
  <c r="AG2163" i="1" s="1"/>
  <c r="AG2164" i="1" s="1"/>
  <c r="AG2165" i="1" s="1"/>
  <c r="AG2166" i="1" s="1"/>
  <c r="AG2167" i="1" s="1"/>
  <c r="AG2168" i="1" s="1"/>
  <c r="AG2169" i="1" s="1"/>
  <c r="AG2170" i="1" s="1"/>
  <c r="AG2171" i="1" s="1"/>
  <c r="AG2172" i="1" s="1"/>
  <c r="AG2173" i="1" s="1"/>
  <c r="AG2174" i="1" s="1"/>
  <c r="AG2175" i="1" s="1"/>
  <c r="AG2176" i="1" s="1"/>
  <c r="AG2177" i="1" s="1"/>
  <c r="AG2178" i="1" s="1"/>
  <c r="AG2179" i="1" s="1"/>
  <c r="AG2180" i="1" s="1"/>
  <c r="AG2181" i="1" s="1"/>
  <c r="AG2182" i="1" s="1"/>
  <c r="AG2183" i="1" s="1"/>
  <c r="AG2184" i="1" s="1"/>
  <c r="AG2185" i="1" s="1"/>
  <c r="AG2186" i="1" s="1"/>
  <c r="AG2187" i="1" s="1"/>
  <c r="AG2188" i="1" s="1"/>
  <c r="AG2189" i="1" s="1"/>
  <c r="AG2190" i="1" s="1"/>
  <c r="AG2191" i="1" s="1"/>
  <c r="AG2192" i="1" s="1"/>
  <c r="AG2193" i="1" s="1"/>
  <c r="AG2194" i="1" s="1"/>
  <c r="AG2195" i="1" s="1"/>
  <c r="AG2196" i="1" s="1"/>
  <c r="AG2197" i="1" s="1"/>
  <c r="AG2198" i="1" s="1"/>
  <c r="AG2199" i="1" s="1"/>
  <c r="AG2200" i="1" s="1"/>
  <c r="AG2201" i="1" s="1"/>
  <c r="AG2202" i="1" s="1"/>
  <c r="AG2203" i="1" s="1"/>
  <c r="AG2204" i="1" s="1"/>
  <c r="AG2205" i="1" s="1"/>
  <c r="AG2206" i="1" s="1"/>
  <c r="AG2207" i="1" s="1"/>
  <c r="AG2208" i="1" s="1"/>
  <c r="AG2209" i="1" s="1"/>
  <c r="AG2210" i="1" s="1"/>
  <c r="AG2211" i="1" s="1"/>
  <c r="AG2212" i="1" s="1"/>
  <c r="AG2213" i="1" s="1"/>
  <c r="AG2214" i="1" s="1"/>
  <c r="AG2215" i="1" s="1"/>
  <c r="AG2216" i="1" s="1"/>
  <c r="AG2217" i="1" s="1"/>
  <c r="AG2218" i="1" s="1"/>
  <c r="AG2219" i="1" s="1"/>
  <c r="AG2220" i="1" s="1"/>
  <c r="AG2221" i="1" s="1"/>
  <c r="AG2222" i="1" s="1"/>
  <c r="AG2223" i="1" s="1"/>
  <c r="AG2224" i="1" s="1"/>
  <c r="AG2225" i="1" s="1"/>
  <c r="AG2226" i="1" s="1"/>
  <c r="AG2227" i="1" s="1"/>
  <c r="AG2228" i="1" s="1"/>
  <c r="AG2229" i="1" s="1"/>
  <c r="AG2230" i="1" s="1"/>
  <c r="AG2231" i="1" s="1"/>
  <c r="AG2232" i="1" s="1"/>
  <c r="AG2233" i="1" s="1"/>
  <c r="AG2234" i="1" s="1"/>
  <c r="AG2235" i="1" s="1"/>
  <c r="AG2236" i="1" s="1"/>
  <c r="AG2237" i="1" s="1"/>
  <c r="AG2238" i="1" s="1"/>
  <c r="AG2239" i="1" s="1"/>
  <c r="AG2240" i="1" s="1"/>
  <c r="AG2241" i="1" s="1"/>
  <c r="AG2242" i="1" s="1"/>
  <c r="AG2243" i="1" s="1"/>
  <c r="AG2244" i="1" s="1"/>
  <c r="AG2245" i="1" s="1"/>
  <c r="AG2246" i="1" s="1"/>
  <c r="AG2247" i="1" s="1"/>
  <c r="AG2248" i="1" s="1"/>
  <c r="AG2249" i="1" s="1"/>
  <c r="AG2250" i="1" s="1"/>
  <c r="AG2251" i="1" s="1"/>
  <c r="AG2252" i="1" s="1"/>
  <c r="AG2253" i="1" s="1"/>
  <c r="AG2254" i="1" s="1"/>
  <c r="AG2255" i="1" s="1"/>
  <c r="AG2256" i="1" s="1"/>
  <c r="AG2257" i="1" s="1"/>
  <c r="AG2258" i="1" s="1"/>
  <c r="AG2259" i="1" s="1"/>
  <c r="AG2260" i="1" s="1"/>
  <c r="AG2261" i="1" s="1"/>
  <c r="AG2262" i="1" s="1"/>
  <c r="AG2263" i="1" s="1"/>
  <c r="AG2264" i="1" s="1"/>
  <c r="AG2265" i="1" s="1"/>
  <c r="AG2266" i="1" s="1"/>
  <c r="AG2267" i="1" s="1"/>
  <c r="AG2268" i="1" s="1"/>
  <c r="AG2269" i="1" s="1"/>
  <c r="AG2270" i="1" s="1"/>
  <c r="AG2271" i="1" s="1"/>
  <c r="AG2272" i="1" s="1"/>
  <c r="AG2273" i="1" s="1"/>
  <c r="AG2274" i="1" s="1"/>
  <c r="AG2275" i="1" s="1"/>
  <c r="AG2276" i="1" s="1"/>
  <c r="AG2277" i="1" s="1"/>
  <c r="AG2278" i="1" s="1"/>
  <c r="AG2279" i="1" s="1"/>
  <c r="AG2280" i="1" s="1"/>
  <c r="AG2281" i="1" s="1"/>
  <c r="AG2282" i="1" s="1"/>
  <c r="AG2283" i="1" s="1"/>
  <c r="AG2284" i="1" s="1"/>
  <c r="AG2285" i="1" s="1"/>
  <c r="AG2286" i="1" s="1"/>
  <c r="AG2287" i="1" s="1"/>
  <c r="AG2288" i="1" s="1"/>
  <c r="AG2289" i="1" s="1"/>
  <c r="AG2290" i="1" s="1"/>
  <c r="AG2291" i="1" s="1"/>
  <c r="AG2292" i="1" s="1"/>
  <c r="AG2293" i="1" s="1"/>
  <c r="AG2294" i="1" s="1"/>
  <c r="AG2295" i="1" s="1"/>
  <c r="AG2296" i="1" s="1"/>
  <c r="AG2297" i="1" s="1"/>
  <c r="AG2298" i="1" s="1"/>
  <c r="AG2299" i="1" s="1"/>
  <c r="AG2300" i="1" s="1"/>
  <c r="AG2301" i="1" s="1"/>
  <c r="AG2302" i="1" s="1"/>
  <c r="AG2303" i="1" s="1"/>
  <c r="AG2304" i="1" s="1"/>
  <c r="AG2305" i="1" s="1"/>
  <c r="AG2306" i="1" s="1"/>
  <c r="AG2307" i="1" s="1"/>
  <c r="AG2308" i="1" s="1"/>
  <c r="AG2309" i="1" s="1"/>
  <c r="AG2310" i="1" s="1"/>
  <c r="AG2311" i="1" s="1"/>
  <c r="AG2312" i="1" s="1"/>
  <c r="AG2313" i="1" s="1"/>
  <c r="AG2314" i="1" s="1"/>
  <c r="AG2315" i="1" s="1"/>
  <c r="AG2316" i="1" s="1"/>
  <c r="AG2317" i="1" s="1"/>
  <c r="AG2318" i="1" s="1"/>
  <c r="AG2319" i="1" s="1"/>
  <c r="AG2320" i="1" s="1"/>
  <c r="AG2321" i="1" s="1"/>
  <c r="AG2322" i="1" s="1"/>
  <c r="AG2323" i="1" s="1"/>
  <c r="AG2324" i="1" s="1"/>
  <c r="AG2325" i="1" s="1"/>
  <c r="AG2326" i="1" s="1"/>
  <c r="AG2327" i="1" s="1"/>
  <c r="AG2328" i="1" s="1"/>
  <c r="AG2329" i="1" s="1"/>
  <c r="AG2330" i="1" s="1"/>
  <c r="AG2331" i="1" s="1"/>
  <c r="AG2332" i="1" s="1"/>
  <c r="AG2333" i="1" s="1"/>
  <c r="AG2334" i="1" s="1"/>
  <c r="AG2335" i="1" s="1"/>
  <c r="AG2336" i="1" s="1"/>
  <c r="AG2337" i="1" s="1"/>
  <c r="AG2338" i="1" s="1"/>
  <c r="AG2339" i="1" s="1"/>
  <c r="AG2340" i="1" s="1"/>
  <c r="AG2341" i="1" s="1"/>
  <c r="AG2342" i="1" s="1"/>
  <c r="AG2343" i="1" s="1"/>
  <c r="AG2344" i="1" s="1"/>
  <c r="AG2345" i="1" s="1"/>
  <c r="AG2346" i="1" s="1"/>
  <c r="AG2347" i="1" s="1"/>
  <c r="AG2348" i="1" s="1"/>
  <c r="AG2349" i="1" s="1"/>
  <c r="AG2350" i="1" s="1"/>
  <c r="AG2351" i="1" s="1"/>
  <c r="AG2352" i="1" s="1"/>
  <c r="AG2353" i="1" s="1"/>
  <c r="AG2354" i="1" s="1"/>
  <c r="AG2355" i="1" s="1"/>
  <c r="AG2356" i="1" s="1"/>
  <c r="AG2357" i="1" s="1"/>
  <c r="AG2358" i="1" s="1"/>
  <c r="AG2359" i="1" s="1"/>
  <c r="AG2360" i="1" s="1"/>
  <c r="AG2361" i="1" s="1"/>
  <c r="AG2362" i="1" s="1"/>
  <c r="AG2363" i="1" s="1"/>
  <c r="AG2364" i="1" s="1"/>
  <c r="AG2365" i="1" s="1"/>
  <c r="AG2366" i="1" s="1"/>
  <c r="AG2367" i="1" s="1"/>
  <c r="AG2368" i="1" s="1"/>
  <c r="AG2369" i="1" s="1"/>
  <c r="AG2370" i="1" s="1"/>
  <c r="AG2371" i="1" s="1"/>
  <c r="AG2372" i="1" s="1"/>
  <c r="AG2373" i="1" s="1"/>
  <c r="AG2374" i="1" s="1"/>
  <c r="AG2375" i="1" s="1"/>
  <c r="AG2376" i="1" s="1"/>
  <c r="AG2377" i="1" s="1"/>
  <c r="AG2378" i="1" s="1"/>
  <c r="AG2379" i="1" s="1"/>
  <c r="AG2380" i="1" s="1"/>
  <c r="AG2381" i="1" s="1"/>
  <c r="AG2382" i="1" s="1"/>
  <c r="AG2383" i="1" s="1"/>
  <c r="AG2384" i="1" s="1"/>
  <c r="AG2385" i="1" s="1"/>
  <c r="AG2386" i="1" s="1"/>
  <c r="AG2387" i="1" s="1"/>
  <c r="AG2388" i="1" s="1"/>
  <c r="AG2389" i="1" s="1"/>
  <c r="AG2390" i="1" s="1"/>
  <c r="AG2391" i="1" s="1"/>
  <c r="AG2392" i="1" s="1"/>
  <c r="AG2393" i="1" s="1"/>
  <c r="AG2394" i="1" s="1"/>
  <c r="AG2395" i="1" s="1"/>
  <c r="AG2396" i="1" s="1"/>
  <c r="AG2397" i="1" s="1"/>
  <c r="AG2398" i="1" s="1"/>
  <c r="AG2399" i="1" s="1"/>
  <c r="AG2400" i="1" s="1"/>
  <c r="AG2401" i="1" s="1"/>
  <c r="AG2402" i="1" s="1"/>
  <c r="AG2403" i="1" s="1"/>
  <c r="AG2404" i="1" s="1"/>
  <c r="AG2405" i="1" s="1"/>
  <c r="AG2406" i="1" s="1"/>
  <c r="AG2407" i="1" s="1"/>
  <c r="AG2408" i="1" s="1"/>
  <c r="AG2409" i="1" s="1"/>
  <c r="AG2410" i="1" s="1"/>
  <c r="AG2411" i="1" s="1"/>
  <c r="AG2412" i="1" s="1"/>
  <c r="AG2413" i="1" s="1"/>
  <c r="AG2414" i="1" s="1"/>
  <c r="AG2415" i="1" s="1"/>
  <c r="AG2416" i="1" s="1"/>
  <c r="AG2417" i="1" s="1"/>
  <c r="AG2418" i="1" s="1"/>
  <c r="AG2419" i="1" s="1"/>
  <c r="AG2420" i="1" s="1"/>
  <c r="AG2421" i="1" s="1"/>
  <c r="AG2422" i="1" s="1"/>
  <c r="AG2423" i="1" s="1"/>
  <c r="AG2424" i="1" s="1"/>
  <c r="AG2425" i="1" s="1"/>
  <c r="AG2426" i="1" s="1"/>
  <c r="AG2427" i="1" s="1"/>
  <c r="AG2428" i="1" s="1"/>
  <c r="AG2429" i="1" s="1"/>
  <c r="AG2430" i="1" s="1"/>
  <c r="AG2431" i="1" s="1"/>
  <c r="AG2432" i="1" s="1"/>
  <c r="AG2433" i="1" s="1"/>
  <c r="AG2434" i="1" s="1"/>
  <c r="AG2435" i="1" s="1"/>
  <c r="AG2436" i="1" s="1"/>
  <c r="AG2437" i="1" s="1"/>
  <c r="AG2438" i="1" s="1"/>
  <c r="AG2439" i="1" s="1"/>
  <c r="AG2440" i="1" s="1"/>
  <c r="AG2441" i="1" s="1"/>
  <c r="AG2442" i="1" s="1"/>
  <c r="AG2443" i="1" s="1"/>
  <c r="AG2444" i="1" s="1"/>
  <c r="AG2445" i="1" s="1"/>
  <c r="AG2446" i="1" s="1"/>
  <c r="AG2447" i="1" s="1"/>
  <c r="AG2448" i="1" s="1"/>
  <c r="AG2449" i="1" s="1"/>
  <c r="AG2450" i="1" s="1"/>
  <c r="AG2451" i="1" s="1"/>
  <c r="AG2452" i="1" s="1"/>
  <c r="AG2453" i="1" s="1"/>
  <c r="AG2454" i="1" s="1"/>
  <c r="AG2455" i="1" s="1"/>
  <c r="AG2456" i="1" s="1"/>
  <c r="AG2457" i="1" s="1"/>
  <c r="AG2458" i="1" s="1"/>
  <c r="AG2459" i="1" s="1"/>
  <c r="AG2460" i="1" s="1"/>
  <c r="AG2461" i="1" s="1"/>
  <c r="AG2462" i="1" s="1"/>
  <c r="AG2463" i="1" s="1"/>
  <c r="AG2464" i="1" s="1"/>
  <c r="AG2465" i="1" s="1"/>
  <c r="AG2466" i="1" s="1"/>
  <c r="AG2467" i="1" s="1"/>
  <c r="AG2468" i="1" s="1"/>
  <c r="AG2469" i="1" s="1"/>
  <c r="AG2470" i="1" s="1"/>
  <c r="AG2471" i="1" s="1"/>
  <c r="AG2472" i="1" s="1"/>
  <c r="AG2473" i="1" s="1"/>
  <c r="AG2474" i="1" s="1"/>
  <c r="AG2475" i="1" s="1"/>
  <c r="AG2476" i="1" s="1"/>
  <c r="AG2477" i="1" s="1"/>
  <c r="AG2478" i="1" s="1"/>
  <c r="AG2479" i="1" s="1"/>
  <c r="AG2480" i="1" s="1"/>
  <c r="AG2481" i="1" s="1"/>
  <c r="AG2482" i="1" s="1"/>
  <c r="AG2483" i="1" s="1"/>
  <c r="AG2484" i="1" s="1"/>
  <c r="AG2485" i="1" s="1"/>
  <c r="AG2486" i="1" s="1"/>
  <c r="AG2487" i="1" s="1"/>
  <c r="AG2488" i="1" s="1"/>
  <c r="AG2489" i="1" s="1"/>
  <c r="AG2490" i="1" s="1"/>
  <c r="AG2491" i="1" s="1"/>
  <c r="AG2492" i="1" s="1"/>
  <c r="AG2493" i="1" s="1"/>
  <c r="AG2494" i="1" s="1"/>
  <c r="AG2495" i="1" s="1"/>
  <c r="AG2496" i="1" s="1"/>
  <c r="AG2497" i="1" s="1"/>
  <c r="AG2498" i="1" s="1"/>
  <c r="AG2499" i="1" s="1"/>
  <c r="AG2500" i="1" s="1"/>
  <c r="AG2501" i="1" s="1"/>
  <c r="AG2502" i="1" s="1"/>
  <c r="AG2503" i="1" s="1"/>
  <c r="AG2504" i="1" s="1"/>
  <c r="AG2505" i="1" s="1"/>
  <c r="AG2506" i="1" s="1"/>
  <c r="AG2507" i="1" s="1"/>
  <c r="AG2508" i="1" s="1"/>
  <c r="AG2509" i="1" s="1"/>
  <c r="AG2510" i="1" s="1"/>
  <c r="AG2511" i="1" s="1"/>
  <c r="AG2512" i="1" s="1"/>
  <c r="AG2513" i="1" s="1"/>
  <c r="AG2514" i="1" s="1"/>
  <c r="AG2515" i="1" s="1"/>
  <c r="AG2516" i="1" s="1"/>
  <c r="AG2517" i="1" s="1"/>
  <c r="AG2518" i="1" s="1"/>
  <c r="AG2519" i="1" s="1"/>
  <c r="AG2520" i="1" s="1"/>
  <c r="AG2521" i="1" s="1"/>
  <c r="AG2522" i="1" s="1"/>
  <c r="AG2523" i="1" s="1"/>
  <c r="AG2524" i="1" s="1"/>
  <c r="AG2525" i="1" s="1"/>
  <c r="AG2526" i="1" s="1"/>
  <c r="AG2527" i="1" s="1"/>
  <c r="AG2528" i="1" s="1"/>
  <c r="AG2529" i="1" s="1"/>
  <c r="AG2530" i="1" s="1"/>
  <c r="AG2531" i="1" s="1"/>
  <c r="AG2532" i="1" s="1"/>
  <c r="AG2533" i="1" s="1"/>
  <c r="AG2534" i="1" s="1"/>
  <c r="AG2535" i="1" s="1"/>
  <c r="AG2536" i="1" s="1"/>
  <c r="AG2537" i="1" s="1"/>
  <c r="AG2538" i="1" s="1"/>
  <c r="AG2539" i="1" s="1"/>
  <c r="AG2540" i="1" s="1"/>
  <c r="AG2541" i="1" s="1"/>
  <c r="AG2542" i="1" s="1"/>
  <c r="AG2543" i="1" s="1"/>
  <c r="AG2544" i="1" s="1"/>
  <c r="AG2545" i="1" s="1"/>
  <c r="AG2546" i="1" s="1"/>
  <c r="AG2547" i="1" s="1"/>
  <c r="AG2548" i="1" s="1"/>
  <c r="AG2549" i="1" s="1"/>
  <c r="AG2550" i="1" s="1"/>
  <c r="AG2551" i="1" s="1"/>
  <c r="AG2552" i="1" s="1"/>
  <c r="AG2553" i="1" s="1"/>
  <c r="AG2554" i="1" s="1"/>
  <c r="AG2555" i="1" s="1"/>
  <c r="AG2556" i="1" s="1"/>
  <c r="AG2557" i="1" s="1"/>
  <c r="AG2558" i="1" s="1"/>
  <c r="AG2559" i="1" s="1"/>
  <c r="AG2560" i="1" s="1"/>
  <c r="AG2561" i="1" s="1"/>
  <c r="AG2562" i="1" s="1"/>
  <c r="AG2563" i="1" s="1"/>
  <c r="AG2564" i="1" s="1"/>
  <c r="AG2565" i="1" s="1"/>
  <c r="AG2566" i="1" s="1"/>
  <c r="AG2567" i="1" s="1"/>
  <c r="AG2568" i="1" s="1"/>
  <c r="AG2569" i="1" s="1"/>
  <c r="AG2570" i="1" s="1"/>
  <c r="AG2571" i="1" s="1"/>
  <c r="AG2572" i="1" s="1"/>
  <c r="AG2573" i="1" s="1"/>
  <c r="AG2574" i="1" s="1"/>
  <c r="AG2575" i="1" s="1"/>
  <c r="AG2576" i="1" s="1"/>
  <c r="AG2577" i="1" s="1"/>
  <c r="AG2578" i="1" s="1"/>
  <c r="AG2579" i="1" s="1"/>
  <c r="AG2580" i="1" s="1"/>
  <c r="AG2581" i="1" s="1"/>
  <c r="AG2582" i="1" s="1"/>
  <c r="AG2583" i="1" s="1"/>
  <c r="AG2584" i="1" s="1"/>
  <c r="AG2585" i="1" s="1"/>
  <c r="AG2586" i="1" s="1"/>
  <c r="AG2587" i="1" s="1"/>
  <c r="AG2588" i="1" s="1"/>
  <c r="AG2589" i="1" s="1"/>
  <c r="AG2590" i="1" s="1"/>
  <c r="AG2591" i="1" s="1"/>
  <c r="AG2592" i="1" s="1"/>
  <c r="AG2593" i="1" s="1"/>
  <c r="AG2594" i="1" s="1"/>
  <c r="AG2595" i="1" s="1"/>
  <c r="AG2596" i="1" s="1"/>
  <c r="AG2597" i="1" s="1"/>
  <c r="AG2598" i="1" s="1"/>
  <c r="AG2599" i="1" s="1"/>
  <c r="AG2600" i="1" s="1"/>
  <c r="AG2601" i="1" s="1"/>
  <c r="AG2602" i="1" s="1"/>
  <c r="AG2603" i="1" s="1"/>
  <c r="AG2604" i="1" s="1"/>
  <c r="AG2605" i="1" s="1"/>
  <c r="AG2606" i="1" s="1"/>
  <c r="AG2607" i="1" s="1"/>
  <c r="AG2608" i="1" s="1"/>
  <c r="AG2609" i="1" s="1"/>
  <c r="AG2610" i="1" s="1"/>
  <c r="AG2611" i="1" s="1"/>
  <c r="AG2612" i="1" s="1"/>
  <c r="AG2613" i="1" s="1"/>
  <c r="AG2614" i="1" s="1"/>
  <c r="AG2615" i="1" s="1"/>
  <c r="AG2616" i="1" s="1"/>
  <c r="AG2617" i="1" s="1"/>
  <c r="AG2618" i="1" s="1"/>
  <c r="AG2619" i="1" s="1"/>
  <c r="AG2620" i="1" s="1"/>
  <c r="AG2621" i="1" s="1"/>
  <c r="AG2622" i="1" s="1"/>
  <c r="AG2623" i="1" s="1"/>
  <c r="AG2624" i="1" s="1"/>
  <c r="AG2625" i="1" s="1"/>
  <c r="AG2626" i="1" s="1"/>
  <c r="AG2627" i="1" s="1"/>
  <c r="AG2628" i="1" s="1"/>
  <c r="AG2629" i="1" s="1"/>
  <c r="AG2630" i="1" s="1"/>
  <c r="AG2631" i="1" s="1"/>
  <c r="AG2632" i="1" s="1"/>
  <c r="AG2633" i="1" s="1"/>
  <c r="AG2634" i="1" s="1"/>
  <c r="AG2635" i="1" s="1"/>
  <c r="AG2636" i="1" s="1"/>
  <c r="AG2637" i="1" s="1"/>
  <c r="AG2638" i="1" s="1"/>
  <c r="AG2639" i="1" s="1"/>
  <c r="AG2640" i="1" s="1"/>
  <c r="AG2641" i="1" s="1"/>
  <c r="AG2642" i="1" s="1"/>
  <c r="AG2643" i="1" s="1"/>
  <c r="AG2644" i="1" s="1"/>
  <c r="AG2645" i="1" s="1"/>
  <c r="AG2646" i="1" s="1"/>
  <c r="AG2647" i="1" s="1"/>
  <c r="AG2648" i="1" s="1"/>
  <c r="AG2649" i="1" s="1"/>
  <c r="AG2650" i="1" s="1"/>
  <c r="AG2651" i="1" s="1"/>
  <c r="AG2652" i="1" s="1"/>
  <c r="AG2653" i="1" s="1"/>
  <c r="AG2654" i="1" s="1"/>
  <c r="AG2655" i="1" s="1"/>
  <c r="AG2656" i="1" s="1"/>
  <c r="AG2657" i="1" s="1"/>
  <c r="AG2658" i="1" s="1"/>
  <c r="AG2659" i="1" s="1"/>
  <c r="AG2660" i="1" s="1"/>
  <c r="AG2661" i="1" s="1"/>
  <c r="AG2662" i="1" s="1"/>
  <c r="AG2663" i="1" s="1"/>
  <c r="AG2664" i="1" s="1"/>
  <c r="AG2665" i="1" s="1"/>
  <c r="AG2666" i="1" s="1"/>
  <c r="AG2667" i="1" s="1"/>
  <c r="AG2668" i="1" s="1"/>
  <c r="AG2669" i="1" s="1"/>
  <c r="AG2670" i="1" s="1"/>
  <c r="AG2671" i="1" s="1"/>
  <c r="AG2672" i="1" s="1"/>
  <c r="AG2673" i="1" s="1"/>
  <c r="AG2674" i="1" s="1"/>
  <c r="AG2675" i="1" s="1"/>
  <c r="AG2676" i="1" s="1"/>
  <c r="AG2677" i="1" s="1"/>
  <c r="AG2678" i="1" s="1"/>
  <c r="AG2679" i="1" s="1"/>
  <c r="AG2680" i="1" s="1"/>
  <c r="AG2681" i="1" s="1"/>
  <c r="AG2682" i="1" s="1"/>
  <c r="AG2683" i="1" s="1"/>
  <c r="AG2684" i="1" s="1"/>
  <c r="AG2685" i="1" s="1"/>
  <c r="AG2686" i="1" s="1"/>
  <c r="AG2687" i="1" s="1"/>
  <c r="AG2688" i="1" s="1"/>
  <c r="AG2689" i="1" s="1"/>
  <c r="AG2690" i="1" s="1"/>
  <c r="AG2691" i="1" s="1"/>
  <c r="AG2692" i="1" s="1"/>
  <c r="AG2693" i="1" s="1"/>
  <c r="AG2694" i="1" s="1"/>
  <c r="AG2695" i="1" s="1"/>
  <c r="AG2696" i="1" s="1"/>
  <c r="AG2697" i="1" s="1"/>
  <c r="AG2698" i="1" s="1"/>
  <c r="AG2699" i="1" s="1"/>
  <c r="AG2700" i="1" s="1"/>
  <c r="AG2701" i="1" s="1"/>
  <c r="AG2702" i="1" s="1"/>
  <c r="AG2703" i="1" s="1"/>
  <c r="AG2704" i="1" s="1"/>
  <c r="AG2705" i="1" s="1"/>
  <c r="AG2706" i="1" s="1"/>
  <c r="AG2707" i="1" s="1"/>
  <c r="AG2708" i="1" s="1"/>
  <c r="AG2709" i="1" s="1"/>
  <c r="AG2710" i="1" s="1"/>
  <c r="AG2711" i="1" s="1"/>
  <c r="AG2712" i="1" s="1"/>
  <c r="AG2713" i="1" s="1"/>
  <c r="AG2714" i="1" s="1"/>
  <c r="AG2715" i="1" s="1"/>
  <c r="AG2716" i="1" s="1"/>
  <c r="AG2717" i="1" s="1"/>
  <c r="AG2718" i="1" s="1"/>
  <c r="AG2719" i="1" s="1"/>
  <c r="AG2720" i="1" s="1"/>
  <c r="AG2721" i="1" s="1"/>
  <c r="AG2722" i="1" s="1"/>
  <c r="AG2723" i="1" s="1"/>
  <c r="AG2724" i="1" s="1"/>
  <c r="AG2725" i="1" s="1"/>
  <c r="AG2726" i="1" s="1"/>
  <c r="AG2727" i="1" s="1"/>
  <c r="AG2728" i="1" s="1"/>
  <c r="AG2729" i="1" s="1"/>
  <c r="AG2730" i="1" s="1"/>
  <c r="AG2731" i="1" s="1"/>
  <c r="AG2732" i="1" s="1"/>
  <c r="AG2733" i="1" s="1"/>
  <c r="AG2734" i="1" s="1"/>
  <c r="AG2735" i="1" s="1"/>
  <c r="AG2736" i="1" s="1"/>
  <c r="AG2737" i="1" s="1"/>
  <c r="AG2738" i="1" s="1"/>
  <c r="AG2739" i="1" s="1"/>
  <c r="AG2740" i="1" s="1"/>
  <c r="AG2741" i="1" s="1"/>
  <c r="AG2742" i="1" s="1"/>
  <c r="AG2743" i="1" s="1"/>
  <c r="AG2744" i="1" s="1"/>
  <c r="AG2745" i="1" s="1"/>
  <c r="AG2746" i="1" s="1"/>
  <c r="AG2747" i="1" s="1"/>
  <c r="AG2748" i="1" s="1"/>
  <c r="AG2749" i="1" s="1"/>
  <c r="AG2750" i="1" s="1"/>
  <c r="AG2751" i="1" s="1"/>
  <c r="AG2752" i="1" s="1"/>
  <c r="AG2753" i="1" s="1"/>
  <c r="AG2754" i="1" s="1"/>
  <c r="AG2755" i="1" s="1"/>
  <c r="AG2756" i="1" s="1"/>
  <c r="AG2757" i="1" s="1"/>
  <c r="AG2758" i="1" s="1"/>
  <c r="AG2759" i="1" s="1"/>
  <c r="AG2760" i="1" s="1"/>
  <c r="AG2761" i="1" s="1"/>
  <c r="AG2762" i="1" s="1"/>
  <c r="AG2763" i="1" s="1"/>
  <c r="AG2764" i="1" s="1"/>
  <c r="AG2765" i="1" s="1"/>
  <c r="AG2766" i="1" s="1"/>
  <c r="AG2767" i="1" s="1"/>
  <c r="AG2768" i="1" s="1"/>
  <c r="AG2769" i="1" s="1"/>
  <c r="AG2770" i="1" s="1"/>
  <c r="AG2771" i="1" s="1"/>
  <c r="AG2772" i="1" s="1"/>
  <c r="AG2773" i="1" s="1"/>
  <c r="AG2774" i="1" s="1"/>
  <c r="AG2775" i="1" s="1"/>
  <c r="AG2776" i="1" s="1"/>
  <c r="AG2777" i="1" s="1"/>
  <c r="AG2778" i="1" s="1"/>
  <c r="AG2779" i="1" s="1"/>
  <c r="AG2780" i="1" s="1"/>
  <c r="AG2781" i="1" s="1"/>
  <c r="AG2782" i="1" s="1"/>
  <c r="AG2783" i="1" s="1"/>
  <c r="AG2784" i="1" s="1"/>
  <c r="AG2785" i="1" s="1"/>
  <c r="AG2786" i="1" s="1"/>
  <c r="AG2787" i="1" s="1"/>
  <c r="AG2788" i="1" s="1"/>
  <c r="AG2789" i="1" s="1"/>
  <c r="AG2790" i="1" s="1"/>
  <c r="AG2791" i="1" s="1"/>
  <c r="AG2792" i="1" s="1"/>
  <c r="AG2793" i="1" s="1"/>
  <c r="AG2794" i="1" s="1"/>
  <c r="AG2795" i="1" s="1"/>
  <c r="AG2796" i="1" s="1"/>
  <c r="AG2797" i="1" s="1"/>
  <c r="AG2798" i="1" s="1"/>
  <c r="AG2799" i="1" s="1"/>
  <c r="AG2800" i="1" s="1"/>
  <c r="AG2801" i="1" s="1"/>
  <c r="AG2802" i="1" s="1"/>
  <c r="AG2803" i="1" s="1"/>
  <c r="AG2804" i="1" s="1"/>
  <c r="AG2805" i="1" s="1"/>
  <c r="AG2806" i="1" s="1"/>
  <c r="AG2807" i="1" s="1"/>
  <c r="AG2808" i="1" s="1"/>
  <c r="AG2809" i="1" s="1"/>
  <c r="AG2810" i="1" s="1"/>
  <c r="AG2811" i="1" s="1"/>
  <c r="AG2812" i="1" s="1"/>
  <c r="AG2813" i="1" s="1"/>
  <c r="AG2814" i="1" s="1"/>
  <c r="AG2815" i="1" s="1"/>
  <c r="AG2816" i="1" s="1"/>
  <c r="AG2817" i="1" s="1"/>
  <c r="AG2818" i="1" s="1"/>
  <c r="AG2819" i="1" s="1"/>
  <c r="AG2820" i="1" s="1"/>
  <c r="AG2821" i="1" s="1"/>
  <c r="AG2822" i="1" s="1"/>
  <c r="AG2823" i="1" s="1"/>
  <c r="AG2824" i="1" s="1"/>
  <c r="AG2825" i="1" s="1"/>
  <c r="AG2826" i="1" s="1"/>
  <c r="AG2827" i="1" s="1"/>
  <c r="AG2828" i="1" s="1"/>
  <c r="AG2829" i="1" s="1"/>
  <c r="AG2830" i="1" s="1"/>
  <c r="AG2831" i="1" s="1"/>
  <c r="AG2832" i="1" s="1"/>
  <c r="AG2833" i="1" s="1"/>
  <c r="AG2834" i="1" s="1"/>
  <c r="AG2835" i="1" s="1"/>
  <c r="AG2836" i="1" s="1"/>
  <c r="AG2837" i="1" s="1"/>
  <c r="AG2838" i="1" s="1"/>
  <c r="AG2839" i="1" s="1"/>
  <c r="AG2840" i="1" s="1"/>
  <c r="AG2841" i="1" s="1"/>
  <c r="AG2842" i="1" s="1"/>
  <c r="AG2843" i="1" s="1"/>
  <c r="AG2844" i="1" s="1"/>
  <c r="AG2845" i="1" s="1"/>
  <c r="AG2846" i="1" s="1"/>
  <c r="AG2847" i="1" s="1"/>
  <c r="AG2848" i="1" s="1"/>
  <c r="AG2849" i="1" s="1"/>
  <c r="AG2850" i="1" s="1"/>
  <c r="AG2851" i="1" s="1"/>
  <c r="AG2852" i="1" s="1"/>
  <c r="AG2853" i="1" s="1"/>
  <c r="AG2854" i="1" s="1"/>
  <c r="AG2855" i="1" s="1"/>
  <c r="AG2856" i="1" s="1"/>
  <c r="AG2857" i="1" s="1"/>
  <c r="AG2858" i="1" s="1"/>
  <c r="AG2859" i="1" s="1"/>
  <c r="AG2860" i="1" s="1"/>
  <c r="AG2861" i="1" s="1"/>
  <c r="AG2862" i="1" s="1"/>
  <c r="AG2863" i="1" s="1"/>
  <c r="AG2864" i="1" s="1"/>
  <c r="AG2865" i="1" s="1"/>
  <c r="AG2866" i="1" s="1"/>
  <c r="AG2867" i="1" s="1"/>
  <c r="AG2868" i="1" s="1"/>
  <c r="AG2869" i="1" s="1"/>
  <c r="AG2870" i="1" s="1"/>
  <c r="AG2871" i="1" s="1"/>
  <c r="AG2872" i="1" s="1"/>
  <c r="AG2873" i="1" s="1"/>
  <c r="AG2874" i="1" s="1"/>
  <c r="AG2875" i="1" s="1"/>
  <c r="AG2876" i="1" s="1"/>
  <c r="AG2877" i="1" s="1"/>
  <c r="AG2878" i="1" s="1"/>
  <c r="AG2879" i="1" s="1"/>
  <c r="AG2880" i="1" s="1"/>
  <c r="AG2881" i="1" s="1"/>
  <c r="AG2882" i="1" s="1"/>
  <c r="AG2883" i="1" s="1"/>
  <c r="AG2884" i="1" s="1"/>
  <c r="AG2885" i="1" s="1"/>
  <c r="AG2886" i="1" s="1"/>
  <c r="AG2887" i="1" s="1"/>
  <c r="AG2888" i="1" s="1"/>
  <c r="AG2889" i="1" s="1"/>
  <c r="AG2890" i="1" s="1"/>
  <c r="AG2891" i="1" s="1"/>
  <c r="AG2892" i="1" s="1"/>
  <c r="AG2893" i="1" s="1"/>
  <c r="AG2894" i="1" s="1"/>
  <c r="AG2895" i="1" s="1"/>
  <c r="AG2896" i="1" s="1"/>
  <c r="AG2897" i="1" s="1"/>
  <c r="AG2898" i="1" s="1"/>
  <c r="AG2899" i="1" s="1"/>
  <c r="AG2900" i="1" s="1"/>
  <c r="AG2901" i="1" s="1"/>
  <c r="AG2902" i="1" s="1"/>
  <c r="AG2903" i="1" s="1"/>
  <c r="AG2904" i="1" s="1"/>
  <c r="AG2905" i="1" s="1"/>
  <c r="AG2906" i="1" s="1"/>
  <c r="AG2907" i="1" s="1"/>
  <c r="AG2908" i="1" s="1"/>
  <c r="AG2909" i="1" s="1"/>
  <c r="AG2910" i="1" s="1"/>
  <c r="AG2911" i="1" s="1"/>
  <c r="AG2912" i="1" s="1"/>
  <c r="AG2913" i="1" s="1"/>
  <c r="AG2914" i="1" s="1"/>
  <c r="AG2915" i="1" s="1"/>
  <c r="AG2916" i="1" s="1"/>
  <c r="AG2917" i="1" s="1"/>
  <c r="AG2918" i="1" s="1"/>
  <c r="AG2919" i="1" s="1"/>
  <c r="AG2920" i="1" s="1"/>
  <c r="AG2921" i="1" s="1"/>
  <c r="AG2922" i="1" s="1"/>
  <c r="AG2923" i="1" s="1"/>
  <c r="AG2924" i="1" s="1"/>
  <c r="AG2925" i="1" s="1"/>
  <c r="AG2926" i="1" s="1"/>
  <c r="AG2927" i="1" s="1"/>
  <c r="AG2928" i="1" s="1"/>
  <c r="AG2929" i="1" s="1"/>
  <c r="AG2930" i="1" s="1"/>
  <c r="AG2931" i="1" s="1"/>
  <c r="AG2932" i="1" s="1"/>
  <c r="AG2933" i="1" s="1"/>
  <c r="AG2934" i="1" s="1"/>
  <c r="AG2935" i="1" s="1"/>
  <c r="AG2936" i="1" s="1"/>
  <c r="AG2937" i="1" s="1"/>
  <c r="AG2938" i="1" s="1"/>
  <c r="AG2939" i="1" s="1"/>
  <c r="AG2940" i="1" s="1"/>
  <c r="AG2941" i="1" s="1"/>
  <c r="AG2942" i="1" s="1"/>
  <c r="AG2943" i="1" s="1"/>
  <c r="AG2944" i="1" s="1"/>
  <c r="AG2945" i="1" s="1"/>
  <c r="AG2946" i="1" s="1"/>
  <c r="AG2947" i="1" s="1"/>
  <c r="AG2948" i="1" s="1"/>
  <c r="AG2949" i="1" s="1"/>
  <c r="AG2950" i="1" s="1"/>
  <c r="AG2951" i="1" s="1"/>
  <c r="AG2952" i="1" s="1"/>
  <c r="AG2953" i="1" s="1"/>
  <c r="AG2954" i="1" s="1"/>
  <c r="AG2955" i="1" s="1"/>
  <c r="AG2956" i="1" s="1"/>
  <c r="AG2957" i="1" s="1"/>
  <c r="AG2958" i="1" s="1"/>
  <c r="AG2959" i="1" s="1"/>
  <c r="AG2960" i="1" s="1"/>
  <c r="AG2961" i="1" s="1"/>
  <c r="AG2962" i="1" s="1"/>
  <c r="AG2963" i="1" s="1"/>
  <c r="AG2964" i="1" s="1"/>
  <c r="AG2965" i="1" s="1"/>
  <c r="AG2966" i="1" s="1"/>
  <c r="AG2967" i="1" s="1"/>
  <c r="AG2968" i="1" s="1"/>
  <c r="AG2969" i="1" s="1"/>
  <c r="AG2970" i="1" s="1"/>
  <c r="AG2971" i="1" s="1"/>
  <c r="AG2972" i="1" s="1"/>
  <c r="AG2973" i="1" s="1"/>
  <c r="AG2974" i="1" s="1"/>
  <c r="AG2975" i="1" s="1"/>
  <c r="AG2976" i="1" s="1"/>
  <c r="AG2977" i="1" s="1"/>
  <c r="AG2978" i="1" s="1"/>
  <c r="AG2979" i="1" s="1"/>
  <c r="AG2980" i="1" s="1"/>
  <c r="AG2981" i="1" s="1"/>
  <c r="AG2982" i="1" s="1"/>
  <c r="AG2983" i="1" s="1"/>
  <c r="AG2984" i="1" s="1"/>
  <c r="AG2985" i="1" s="1"/>
  <c r="AG2986" i="1" s="1"/>
  <c r="AG2987" i="1" s="1"/>
  <c r="AG2988" i="1" s="1"/>
  <c r="AG2989" i="1" s="1"/>
  <c r="AG2990" i="1" s="1"/>
  <c r="AG2991" i="1" s="1"/>
  <c r="AG2992" i="1" s="1"/>
  <c r="AG2993" i="1" s="1"/>
  <c r="AG2994" i="1" s="1"/>
  <c r="AG2995" i="1" s="1"/>
  <c r="AG2996" i="1" s="1"/>
  <c r="AG2997" i="1" s="1"/>
  <c r="AG2998" i="1" s="1"/>
  <c r="AG2999" i="1" s="1"/>
  <c r="AG3000" i="1" s="1"/>
  <c r="AG3001" i="1" s="1"/>
  <c r="AG3002" i="1" s="1"/>
  <c r="AG3003" i="1" s="1"/>
  <c r="AG3004" i="1" s="1"/>
  <c r="AG3005" i="1" s="1"/>
  <c r="AG3006" i="1" s="1"/>
  <c r="AG3007" i="1" s="1"/>
  <c r="AG3008" i="1" s="1"/>
  <c r="AG3009" i="1" s="1"/>
  <c r="AG3010" i="1" s="1"/>
  <c r="AG3011" i="1" s="1"/>
  <c r="AG3012" i="1" s="1"/>
  <c r="AG3013" i="1" s="1"/>
  <c r="AG3014" i="1" s="1"/>
  <c r="AG3015" i="1" s="1"/>
  <c r="AG3016" i="1" s="1"/>
  <c r="AG3017" i="1" s="1"/>
  <c r="AG3018" i="1" s="1"/>
  <c r="AG3019" i="1" s="1"/>
  <c r="AG3020" i="1" s="1"/>
  <c r="AG3021" i="1" s="1"/>
  <c r="AG3022" i="1" s="1"/>
  <c r="AG3023" i="1" s="1"/>
  <c r="AG3024" i="1" s="1"/>
  <c r="AG3025" i="1" s="1"/>
  <c r="AG3026" i="1" s="1"/>
  <c r="AG3027" i="1" s="1"/>
  <c r="AG3028" i="1" s="1"/>
  <c r="AG3029" i="1" s="1"/>
  <c r="AG3030" i="1" s="1"/>
  <c r="AG3031" i="1" s="1"/>
  <c r="AG3032" i="1" s="1"/>
  <c r="AG3033" i="1" s="1"/>
  <c r="AG3034" i="1" s="1"/>
  <c r="AG3035" i="1" s="1"/>
  <c r="AG3036" i="1" s="1"/>
  <c r="AG3037" i="1" s="1"/>
  <c r="AG3038" i="1" s="1"/>
  <c r="AG3039" i="1" s="1"/>
  <c r="AG3040" i="1" s="1"/>
  <c r="AG3041" i="1" s="1"/>
  <c r="AG3042" i="1" s="1"/>
  <c r="AG3043" i="1" s="1"/>
  <c r="AG3044" i="1" s="1"/>
  <c r="AG3045" i="1" s="1"/>
  <c r="AG3046" i="1" s="1"/>
  <c r="AG3047" i="1" s="1"/>
  <c r="AG3048" i="1" s="1"/>
  <c r="AG3049" i="1" s="1"/>
  <c r="AG3050" i="1" s="1"/>
  <c r="AG3051" i="1" s="1"/>
  <c r="AG3052" i="1" s="1"/>
  <c r="AG3053" i="1" s="1"/>
  <c r="AG3054" i="1" s="1"/>
  <c r="AG3055" i="1" s="1"/>
  <c r="AG3056" i="1" s="1"/>
  <c r="AG3057" i="1" s="1"/>
  <c r="AG3058" i="1" s="1"/>
  <c r="AG3059" i="1" s="1"/>
  <c r="AG3060" i="1" s="1"/>
  <c r="AG3061" i="1" s="1"/>
  <c r="AG3062" i="1" s="1"/>
  <c r="AG3063" i="1" s="1"/>
  <c r="AG3064" i="1" s="1"/>
  <c r="AG3065" i="1" s="1"/>
  <c r="AG3066" i="1" s="1"/>
  <c r="AG3067" i="1" s="1"/>
  <c r="AG3068" i="1" s="1"/>
  <c r="AG3069" i="1" s="1"/>
  <c r="AG3070" i="1" s="1"/>
  <c r="AG3071" i="1" s="1"/>
  <c r="AG3072" i="1" s="1"/>
  <c r="AG3073" i="1" s="1"/>
  <c r="AG3074" i="1" s="1"/>
  <c r="AG3075" i="1" s="1"/>
  <c r="AG3076" i="1" s="1"/>
  <c r="AG3077" i="1" s="1"/>
  <c r="AG3078" i="1" s="1"/>
  <c r="AG3079" i="1" s="1"/>
  <c r="AG3080" i="1" s="1"/>
  <c r="AG3081" i="1" s="1"/>
  <c r="AG3082" i="1" s="1"/>
  <c r="AG3083" i="1" s="1"/>
  <c r="AG3084" i="1" s="1"/>
  <c r="AG3085" i="1" s="1"/>
  <c r="AG3086" i="1" s="1"/>
  <c r="AG3087" i="1" s="1"/>
  <c r="AG3088" i="1" s="1"/>
  <c r="AG3089" i="1" s="1"/>
  <c r="AG3090" i="1" s="1"/>
  <c r="AG3091" i="1" s="1"/>
  <c r="AG3092" i="1" s="1"/>
  <c r="AG3093" i="1" s="1"/>
  <c r="AG3094" i="1" s="1"/>
  <c r="AG3095" i="1" s="1"/>
  <c r="AG3096" i="1" s="1"/>
  <c r="AG3097" i="1" s="1"/>
  <c r="AG3098" i="1" s="1"/>
  <c r="AG3099" i="1" s="1"/>
  <c r="AG3100" i="1" s="1"/>
  <c r="AG3101" i="1" s="1"/>
  <c r="AG3102" i="1" s="1"/>
  <c r="AG3103" i="1" s="1"/>
  <c r="AG3104" i="1" s="1"/>
  <c r="AG3105" i="1" s="1"/>
  <c r="AG3106" i="1" s="1"/>
  <c r="AG3107" i="1" s="1"/>
  <c r="AG3108" i="1" s="1"/>
  <c r="AG3109" i="1" s="1"/>
  <c r="AG3110" i="1" s="1"/>
  <c r="AG3111" i="1" s="1"/>
  <c r="AG3112" i="1" s="1"/>
  <c r="AG3113" i="1" s="1"/>
  <c r="AG3114" i="1" s="1"/>
  <c r="AG3115" i="1" s="1"/>
  <c r="AG3116" i="1" s="1"/>
  <c r="AG3117" i="1" s="1"/>
  <c r="AG3118" i="1" s="1"/>
  <c r="AG3119" i="1" s="1"/>
  <c r="AG3120" i="1" s="1"/>
  <c r="AG3121" i="1" s="1"/>
  <c r="AG3122" i="1" s="1"/>
  <c r="AG3123" i="1" s="1"/>
  <c r="AG3124" i="1" s="1"/>
  <c r="AG3125" i="1" s="1"/>
  <c r="AG3126" i="1" s="1"/>
  <c r="AG3127" i="1" s="1"/>
  <c r="AG3128" i="1" s="1"/>
  <c r="AG3129" i="1" s="1"/>
  <c r="AG3130" i="1" s="1"/>
  <c r="AG3131" i="1" s="1"/>
  <c r="AG3132" i="1" s="1"/>
  <c r="AG3133" i="1" s="1"/>
  <c r="AG3134" i="1" s="1"/>
  <c r="AG3135" i="1" s="1"/>
  <c r="AG3136" i="1" s="1"/>
  <c r="AG3137" i="1" s="1"/>
  <c r="AG3138" i="1" s="1"/>
  <c r="AG3139" i="1" s="1"/>
  <c r="AG3140" i="1" s="1"/>
  <c r="AG3141" i="1" s="1"/>
  <c r="AG3142" i="1" s="1"/>
  <c r="AG3143" i="1" s="1"/>
  <c r="AG3144" i="1" s="1"/>
  <c r="AG3145" i="1" s="1"/>
  <c r="AG3146" i="1" s="1"/>
  <c r="AG3147" i="1" s="1"/>
  <c r="AG3148" i="1" s="1"/>
  <c r="AG3149" i="1" s="1"/>
  <c r="AG3150" i="1" s="1"/>
  <c r="AG3151" i="1" s="1"/>
  <c r="AG3152" i="1" s="1"/>
  <c r="AG3153" i="1" s="1"/>
  <c r="AG3154" i="1" s="1"/>
  <c r="AG3155" i="1" s="1"/>
  <c r="AG3156" i="1" s="1"/>
  <c r="AG3157" i="1" s="1"/>
  <c r="AG3158" i="1" s="1"/>
  <c r="AG3159" i="1" s="1"/>
  <c r="AG3160" i="1" s="1"/>
  <c r="AG3161" i="1" s="1"/>
  <c r="AG3162" i="1" s="1"/>
  <c r="AG3163" i="1" s="1"/>
  <c r="AG3164" i="1" s="1"/>
  <c r="AG3165" i="1" s="1"/>
  <c r="AG3166" i="1" s="1"/>
  <c r="AG3167" i="1" s="1"/>
  <c r="AG3168" i="1" s="1"/>
  <c r="AG3169" i="1" s="1"/>
  <c r="AG3170" i="1" s="1"/>
  <c r="AG3171" i="1" s="1"/>
  <c r="AG3172" i="1" s="1"/>
  <c r="AG3173" i="1" s="1"/>
  <c r="AG3174" i="1" s="1"/>
  <c r="AG3175" i="1" s="1"/>
  <c r="AG3176" i="1" s="1"/>
  <c r="AG3177" i="1" s="1"/>
  <c r="AG3178" i="1" s="1"/>
  <c r="AG3179" i="1" s="1"/>
  <c r="AG3180" i="1" s="1"/>
  <c r="AG3181" i="1" s="1"/>
  <c r="AG3182" i="1" s="1"/>
  <c r="AG3183" i="1" s="1"/>
  <c r="AG3184" i="1" s="1"/>
  <c r="AG3185" i="1" s="1"/>
  <c r="AG3186" i="1" s="1"/>
  <c r="AG3187" i="1" s="1"/>
  <c r="AG3188" i="1" s="1"/>
  <c r="AG3189" i="1" s="1"/>
  <c r="AG3190" i="1" s="1"/>
  <c r="AG3191" i="1" s="1"/>
  <c r="AG3192" i="1" s="1"/>
  <c r="AG3193" i="1" s="1"/>
  <c r="AG3194" i="1" s="1"/>
  <c r="AG3195" i="1" s="1"/>
  <c r="AG3196" i="1" s="1"/>
  <c r="AG3197" i="1" s="1"/>
  <c r="AG3198" i="1" s="1"/>
  <c r="AG3199" i="1" s="1"/>
  <c r="AG3200" i="1" s="1"/>
  <c r="AG3201" i="1" s="1"/>
  <c r="AG3202" i="1" s="1"/>
  <c r="AG3203" i="1" s="1"/>
  <c r="AG3204" i="1" s="1"/>
  <c r="AG3205" i="1" s="1"/>
  <c r="AG3206" i="1" s="1"/>
  <c r="AG3207" i="1" s="1"/>
  <c r="AG3208" i="1" s="1"/>
  <c r="AG3209" i="1" s="1"/>
  <c r="AG3210" i="1" s="1"/>
  <c r="AG3211" i="1" s="1"/>
  <c r="AG3212" i="1" s="1"/>
  <c r="AG3213" i="1" s="1"/>
  <c r="AG3214" i="1" s="1"/>
  <c r="AG3215" i="1" s="1"/>
  <c r="AG3216" i="1" s="1"/>
  <c r="AG3217" i="1" s="1"/>
  <c r="AG3218" i="1" s="1"/>
  <c r="AG3219" i="1" s="1"/>
  <c r="AG3220" i="1" s="1"/>
  <c r="AG3221" i="1" s="1"/>
  <c r="AG3222" i="1" s="1"/>
  <c r="AG3223" i="1" s="1"/>
  <c r="AG3224" i="1" s="1"/>
  <c r="AG3225" i="1" s="1"/>
  <c r="AG3226" i="1" s="1"/>
  <c r="AG3227" i="1" s="1"/>
  <c r="AG3228" i="1" s="1"/>
  <c r="AG3229" i="1" s="1"/>
  <c r="AG3230" i="1" s="1"/>
  <c r="AG3231" i="1" s="1"/>
  <c r="AG3232" i="1" s="1"/>
  <c r="AG3233" i="1" s="1"/>
  <c r="AG3234" i="1" s="1"/>
  <c r="AG3235" i="1" s="1"/>
  <c r="AG3236" i="1" s="1"/>
  <c r="AG3237" i="1" s="1"/>
  <c r="AG3238" i="1" s="1"/>
  <c r="AG3239" i="1" s="1"/>
  <c r="AG3240" i="1" s="1"/>
  <c r="AG3241" i="1" s="1"/>
  <c r="AG3242" i="1" s="1"/>
  <c r="AG3243" i="1" s="1"/>
  <c r="AG3244" i="1" s="1"/>
  <c r="AG3245" i="1" s="1"/>
  <c r="AG3246" i="1" s="1"/>
  <c r="AG3247" i="1" s="1"/>
  <c r="AG3248" i="1" s="1"/>
  <c r="AG3249" i="1" s="1"/>
  <c r="AG3250" i="1" s="1"/>
  <c r="AG3251" i="1" s="1"/>
  <c r="AG3252" i="1" s="1"/>
  <c r="AG3253" i="1" s="1"/>
  <c r="AG3254" i="1" s="1"/>
  <c r="AG3255" i="1" s="1"/>
  <c r="AG3256" i="1" s="1"/>
  <c r="AG3257" i="1" s="1"/>
  <c r="AG3258" i="1" s="1"/>
  <c r="AG3259" i="1" s="1"/>
  <c r="AG3260" i="1" s="1"/>
  <c r="AG3261" i="1" s="1"/>
  <c r="AG3262" i="1" s="1"/>
  <c r="AG3263" i="1" s="1"/>
  <c r="AG3264" i="1" s="1"/>
  <c r="AG3265" i="1" s="1"/>
  <c r="AG3266" i="1" s="1"/>
  <c r="AG3267" i="1" s="1"/>
  <c r="AG3268" i="1" s="1"/>
  <c r="AG3269" i="1" s="1"/>
  <c r="AG3270" i="1" s="1"/>
  <c r="AG3271" i="1" s="1"/>
  <c r="AG3272" i="1" s="1"/>
  <c r="AG3273" i="1" s="1"/>
  <c r="AG3274" i="1" s="1"/>
  <c r="AG3275" i="1" s="1"/>
  <c r="AG3276" i="1" s="1"/>
  <c r="AG3277" i="1" s="1"/>
  <c r="AG3278" i="1" s="1"/>
  <c r="AG3279" i="1" s="1"/>
  <c r="AG3280" i="1" s="1"/>
  <c r="AG3281" i="1" s="1"/>
  <c r="AG3282" i="1" s="1"/>
  <c r="AG3283" i="1" s="1"/>
  <c r="AG3284" i="1" s="1"/>
  <c r="AG3285" i="1" s="1"/>
  <c r="AG3286" i="1" s="1"/>
  <c r="AG3287" i="1" s="1"/>
  <c r="AG3288" i="1" s="1"/>
  <c r="AG3289" i="1" s="1"/>
  <c r="AG3290" i="1" s="1"/>
  <c r="AG3291" i="1" s="1"/>
  <c r="AG3292" i="1" s="1"/>
  <c r="AG3293" i="1" s="1"/>
  <c r="AG3294" i="1" s="1"/>
  <c r="AG3295" i="1" s="1"/>
  <c r="AG3296" i="1" s="1"/>
  <c r="AG3297" i="1" s="1"/>
  <c r="AG3298" i="1" s="1"/>
  <c r="AG3299" i="1" s="1"/>
  <c r="AG3300" i="1" s="1"/>
  <c r="AG3301" i="1" s="1"/>
  <c r="AG3302" i="1" s="1"/>
  <c r="AG3303" i="1" s="1"/>
  <c r="AG3304" i="1" s="1"/>
  <c r="AG3305" i="1" s="1"/>
  <c r="AG3306" i="1" s="1"/>
  <c r="AG3307" i="1" s="1"/>
  <c r="AG3308" i="1" s="1"/>
  <c r="AG3309" i="1" s="1"/>
  <c r="AG3310" i="1" s="1"/>
  <c r="AG3311" i="1" s="1"/>
  <c r="AG3312" i="1" s="1"/>
  <c r="AG3313" i="1" s="1"/>
  <c r="AG3314" i="1" s="1"/>
  <c r="AG3315" i="1" s="1"/>
  <c r="AG3316" i="1" s="1"/>
  <c r="AG3317" i="1" s="1"/>
  <c r="AG3318" i="1" s="1"/>
  <c r="AG3319" i="1" s="1"/>
  <c r="AG3320" i="1" s="1"/>
  <c r="AG3321" i="1" s="1"/>
  <c r="AG3322" i="1" s="1"/>
  <c r="AG3323" i="1" s="1"/>
  <c r="AG3324" i="1" s="1"/>
  <c r="AG3325" i="1" s="1"/>
  <c r="AG3326" i="1" s="1"/>
  <c r="AG3327" i="1" s="1"/>
  <c r="AG3328" i="1" s="1"/>
  <c r="AG3329" i="1" s="1"/>
  <c r="AG3330" i="1" s="1"/>
  <c r="AG3331" i="1" s="1"/>
  <c r="AG3332" i="1" s="1"/>
  <c r="AG3333" i="1" s="1"/>
  <c r="AG3334" i="1" s="1"/>
  <c r="AG3335" i="1" s="1"/>
  <c r="AG3336" i="1" s="1"/>
  <c r="AG3337" i="1" s="1"/>
  <c r="AG3338" i="1" s="1"/>
  <c r="AG3339" i="1" s="1"/>
  <c r="AG3340" i="1" s="1"/>
  <c r="AG3341" i="1" s="1"/>
  <c r="AG3342" i="1" s="1"/>
  <c r="AG3343" i="1" s="1"/>
  <c r="AG3344" i="1" s="1"/>
  <c r="AG3345" i="1" s="1"/>
  <c r="AG3346" i="1" s="1"/>
  <c r="AG3347" i="1" s="1"/>
  <c r="AG3348" i="1" s="1"/>
  <c r="AG3349" i="1" s="1"/>
  <c r="AG3350" i="1" s="1"/>
  <c r="AG3351" i="1" s="1"/>
  <c r="AG3352" i="1" s="1"/>
  <c r="AG3353" i="1" s="1"/>
  <c r="AG3354" i="1" s="1"/>
  <c r="AG3355" i="1" s="1"/>
  <c r="AG3356" i="1" s="1"/>
  <c r="AG3357" i="1" s="1"/>
  <c r="AG3358" i="1" s="1"/>
  <c r="AG3359" i="1" s="1"/>
  <c r="AG3360" i="1" s="1"/>
  <c r="AG3361" i="1" s="1"/>
  <c r="AG3362" i="1" s="1"/>
  <c r="AG3363" i="1" s="1"/>
  <c r="AG3364" i="1" s="1"/>
  <c r="AG3365" i="1" s="1"/>
  <c r="AG3366" i="1" s="1"/>
  <c r="AG3367" i="1" s="1"/>
  <c r="AG3368" i="1" s="1"/>
  <c r="AG3369" i="1" s="1"/>
  <c r="AG3370" i="1" s="1"/>
  <c r="AG3371" i="1" s="1"/>
  <c r="AG3372" i="1" s="1"/>
  <c r="AG3373" i="1" s="1"/>
  <c r="AG3374" i="1" s="1"/>
  <c r="AG3375" i="1" s="1"/>
  <c r="AG3376" i="1" s="1"/>
  <c r="AG3377" i="1" s="1"/>
  <c r="AG3378" i="1" s="1"/>
  <c r="AG3379" i="1" s="1"/>
  <c r="AG3380" i="1" s="1"/>
  <c r="AG3381" i="1" s="1"/>
  <c r="AG3382" i="1" s="1"/>
  <c r="AG3383" i="1" s="1"/>
  <c r="AG3384" i="1" s="1"/>
  <c r="AG3385" i="1" s="1"/>
  <c r="AG3386" i="1" s="1"/>
  <c r="AG3387" i="1" s="1"/>
  <c r="AG3388" i="1" s="1"/>
  <c r="AG3389" i="1" s="1"/>
  <c r="AG3390" i="1" s="1"/>
  <c r="AG3391" i="1" s="1"/>
  <c r="AG3392" i="1" s="1"/>
  <c r="AG3393" i="1" s="1"/>
  <c r="AG3394" i="1" s="1"/>
  <c r="AG3395" i="1" s="1"/>
  <c r="AG3396" i="1" s="1"/>
  <c r="AG3397" i="1" s="1"/>
  <c r="AG3398" i="1" s="1"/>
  <c r="AG3399" i="1" s="1"/>
  <c r="AG3400" i="1" s="1"/>
  <c r="AG3401" i="1" s="1"/>
  <c r="AG3402" i="1" s="1"/>
  <c r="AG3403" i="1" s="1"/>
  <c r="AG3404" i="1" s="1"/>
  <c r="AG3405" i="1" s="1"/>
  <c r="AG3406" i="1" s="1"/>
  <c r="AG3407" i="1" s="1"/>
  <c r="AG3408" i="1" s="1"/>
  <c r="AG3409" i="1" s="1"/>
  <c r="AG3410" i="1" s="1"/>
  <c r="AG3411" i="1" s="1"/>
  <c r="AG3412" i="1" s="1"/>
  <c r="AG3413" i="1" s="1"/>
  <c r="AG3414" i="1" s="1"/>
  <c r="AG3415" i="1" s="1"/>
  <c r="AG3416" i="1" s="1"/>
  <c r="AG3417" i="1" s="1"/>
  <c r="AG3418" i="1" s="1"/>
  <c r="AG3419" i="1" s="1"/>
  <c r="AG3420" i="1" s="1"/>
  <c r="AG3421" i="1" s="1"/>
  <c r="AG3422" i="1" s="1"/>
  <c r="AG3423" i="1" s="1"/>
  <c r="AG3424" i="1" s="1"/>
  <c r="AG3425" i="1" s="1"/>
  <c r="AG3426" i="1" s="1"/>
  <c r="AG3427" i="1" s="1"/>
  <c r="AG3428" i="1" s="1"/>
  <c r="AG3429" i="1" s="1"/>
  <c r="AG3430" i="1" s="1"/>
  <c r="AG3431" i="1" s="1"/>
  <c r="AG3432" i="1" s="1"/>
  <c r="AG3433" i="1" s="1"/>
  <c r="AG3434" i="1" s="1"/>
  <c r="AG3435" i="1" s="1"/>
  <c r="AG3436" i="1" s="1"/>
  <c r="AG3437" i="1" s="1"/>
  <c r="AG3438" i="1" s="1"/>
  <c r="AG3439" i="1" s="1"/>
  <c r="AG3440" i="1" s="1"/>
  <c r="AG3441" i="1" s="1"/>
  <c r="AG3442" i="1" s="1"/>
  <c r="AG3443" i="1" s="1"/>
  <c r="AG3444" i="1" s="1"/>
  <c r="AG3445" i="1" s="1"/>
  <c r="AG3446" i="1" s="1"/>
  <c r="AG3447" i="1" s="1"/>
  <c r="AG3448" i="1" s="1"/>
  <c r="AG3449" i="1" s="1"/>
  <c r="AG3450" i="1" s="1"/>
  <c r="AG3451" i="1" s="1"/>
  <c r="AG3452" i="1" s="1"/>
  <c r="AG3453" i="1" s="1"/>
  <c r="AG3454" i="1" s="1"/>
  <c r="AG3455" i="1" s="1"/>
  <c r="AG3456" i="1" s="1"/>
  <c r="AG3457" i="1" s="1"/>
  <c r="AG3458" i="1" s="1"/>
  <c r="AG3459" i="1" s="1"/>
  <c r="AG3460" i="1" s="1"/>
  <c r="AG3461" i="1" s="1"/>
  <c r="AG3462" i="1" s="1"/>
  <c r="AG3463" i="1" s="1"/>
  <c r="AG3464" i="1" s="1"/>
  <c r="AG3465" i="1" s="1"/>
  <c r="AG3466" i="1" s="1"/>
  <c r="AG3467" i="1" s="1"/>
  <c r="AG3468" i="1" s="1"/>
  <c r="AG3469" i="1" s="1"/>
  <c r="AG3470" i="1" s="1"/>
  <c r="AG3471" i="1" s="1"/>
  <c r="AG3472" i="1" s="1"/>
  <c r="AG3473" i="1" s="1"/>
  <c r="AG3474" i="1" s="1"/>
  <c r="AG3475" i="1" s="1"/>
  <c r="AG3476" i="1" s="1"/>
  <c r="AG3477" i="1" s="1"/>
  <c r="AG3478" i="1" s="1"/>
  <c r="AG3479" i="1" s="1"/>
  <c r="AG3480" i="1" s="1"/>
  <c r="AG3481" i="1" s="1"/>
  <c r="AG3482" i="1" s="1"/>
  <c r="AG3483" i="1" s="1"/>
  <c r="AG3484" i="1" s="1"/>
  <c r="AG3485" i="1" s="1"/>
  <c r="AG3486" i="1" s="1"/>
  <c r="AG3487" i="1" s="1"/>
  <c r="AG3488" i="1" s="1"/>
  <c r="AG3489" i="1" s="1"/>
  <c r="AG3490" i="1" s="1"/>
  <c r="AG3491" i="1" s="1"/>
  <c r="AG3492" i="1" s="1"/>
  <c r="AG3493" i="1" s="1"/>
  <c r="AG3494" i="1" s="1"/>
  <c r="AG3495" i="1" s="1"/>
  <c r="AG3496" i="1" s="1"/>
  <c r="AG3497" i="1" s="1"/>
  <c r="AG3498" i="1" s="1"/>
  <c r="AG3499" i="1" s="1"/>
  <c r="AG3500" i="1" s="1"/>
  <c r="AG3501" i="1" s="1"/>
  <c r="AG3502" i="1" s="1"/>
  <c r="AG3503" i="1" s="1"/>
  <c r="AG3504" i="1" s="1"/>
  <c r="AH8" i="1"/>
  <c r="S8" i="1"/>
  <c r="S9" i="1" s="1"/>
  <c r="S10" i="1" s="1"/>
  <c r="S11" i="1" s="1"/>
  <c r="S12" i="1" s="1"/>
  <c r="S13" i="1" s="1"/>
  <c r="S14" i="1" s="1"/>
  <c r="S15" i="1" s="1"/>
  <c r="S16" i="1" s="1"/>
  <c r="S17" i="1" s="1"/>
  <c r="S18" i="1" s="1"/>
  <c r="S19" i="1" s="1"/>
  <c r="S20" i="1" s="1"/>
  <c r="S21" i="1" s="1"/>
  <c r="S22" i="1" s="1"/>
  <c r="S23" i="1" s="1"/>
  <c r="S24" i="1" s="1"/>
  <c r="S25" i="1" s="1"/>
  <c r="S26" i="1" s="1"/>
  <c r="S27" i="1" s="1"/>
  <c r="S28" i="1" s="1"/>
  <c r="S29" i="1" s="1"/>
  <c r="S30" i="1" s="1"/>
  <c r="S31" i="1" s="1"/>
  <c r="S32" i="1" s="1"/>
  <c r="S33" i="1" s="1"/>
  <c r="S34" i="1" s="1"/>
  <c r="S35" i="1" s="1"/>
  <c r="S36" i="1" s="1"/>
  <c r="S37" i="1" s="1"/>
  <c r="S38" i="1" s="1"/>
  <c r="S39" i="1" s="1"/>
  <c r="S40" i="1" s="1"/>
  <c r="S41" i="1" s="1"/>
  <c r="S42" i="1" s="1"/>
  <c r="S43" i="1" s="1"/>
  <c r="S44" i="1" s="1"/>
  <c r="S45" i="1" s="1"/>
  <c r="S46" i="1" s="1"/>
  <c r="S47" i="1" s="1"/>
  <c r="S48" i="1" s="1"/>
  <c r="S49" i="1" s="1"/>
  <c r="S50" i="1" s="1"/>
  <c r="S51" i="1" s="1"/>
  <c r="S52" i="1" s="1"/>
  <c r="S53" i="1" s="1"/>
  <c r="S54" i="1" s="1"/>
  <c r="S55" i="1" s="1"/>
  <c r="S56" i="1" s="1"/>
  <c r="S57" i="1" s="1"/>
  <c r="S58" i="1" s="1"/>
  <c r="S59" i="1" s="1"/>
  <c r="S60" i="1" s="1"/>
  <c r="S61" i="1" s="1"/>
  <c r="S62" i="1" s="1"/>
  <c r="S63" i="1" s="1"/>
  <c r="S64" i="1" s="1"/>
  <c r="S65" i="1" s="1"/>
  <c r="S66" i="1" s="1"/>
  <c r="S67" i="1" s="1"/>
  <c r="S68" i="1" s="1"/>
  <c r="S69" i="1" s="1"/>
  <c r="S70" i="1" s="1"/>
  <c r="S71" i="1" s="1"/>
  <c r="S72" i="1" s="1"/>
  <c r="S73" i="1" s="1"/>
  <c r="S74" i="1" s="1"/>
  <c r="S75" i="1" s="1"/>
  <c r="S76" i="1" s="1"/>
  <c r="S77" i="1" s="1"/>
  <c r="S78" i="1" s="1"/>
  <c r="S79" i="1" s="1"/>
  <c r="S80" i="1" s="1"/>
  <c r="S81" i="1" s="1"/>
  <c r="S82" i="1" s="1"/>
  <c r="S83" i="1" s="1"/>
  <c r="S84" i="1" s="1"/>
  <c r="S85" i="1" s="1"/>
  <c r="S86" i="1" s="1"/>
  <c r="S87" i="1" s="1"/>
  <c r="S88" i="1" s="1"/>
  <c r="S89" i="1" s="1"/>
  <c r="S90" i="1" s="1"/>
  <c r="S91" i="1" s="1"/>
  <c r="S92" i="1" s="1"/>
  <c r="S93" i="1" s="1"/>
  <c r="S94" i="1" s="1"/>
  <c r="S95" i="1" s="1"/>
  <c r="S96" i="1" s="1"/>
  <c r="S97" i="1" s="1"/>
  <c r="S98" i="1" s="1"/>
  <c r="S99" i="1" s="1"/>
  <c r="S100" i="1" s="1"/>
  <c r="S101" i="1" s="1"/>
  <c r="S102" i="1" s="1"/>
  <c r="S103" i="1" s="1"/>
  <c r="S104" i="1" s="1"/>
  <c r="S105" i="1" s="1"/>
  <c r="S106" i="1" s="1"/>
  <c r="S107" i="1" s="1"/>
  <c r="S108" i="1" s="1"/>
  <c r="S109" i="1" s="1"/>
  <c r="S110" i="1" s="1"/>
  <c r="S111" i="1" s="1"/>
  <c r="S112" i="1" s="1"/>
  <c r="S113" i="1" s="1"/>
  <c r="S114" i="1" s="1"/>
  <c r="S115" i="1" s="1"/>
  <c r="S116" i="1" s="1"/>
  <c r="S117" i="1" s="1"/>
  <c r="S118" i="1" s="1"/>
  <c r="S119" i="1" s="1"/>
  <c r="S120" i="1" s="1"/>
  <c r="S121" i="1" s="1"/>
  <c r="S122" i="1" s="1"/>
  <c r="S123" i="1" s="1"/>
  <c r="S124" i="1" s="1"/>
  <c r="S125" i="1" s="1"/>
  <c r="S126" i="1" s="1"/>
  <c r="S127" i="1" s="1"/>
  <c r="S128" i="1" s="1"/>
  <c r="S129" i="1" s="1"/>
  <c r="S130" i="1" s="1"/>
  <c r="S131" i="1" s="1"/>
  <c r="S132" i="1" s="1"/>
  <c r="S133" i="1" s="1"/>
  <c r="S134" i="1" s="1"/>
  <c r="S135" i="1" s="1"/>
  <c r="S136" i="1" s="1"/>
  <c r="S137" i="1" s="1"/>
  <c r="S138" i="1" s="1"/>
  <c r="S139" i="1" s="1"/>
  <c r="S140" i="1" s="1"/>
  <c r="S141" i="1" s="1"/>
  <c r="S142" i="1" s="1"/>
  <c r="S143" i="1" s="1"/>
  <c r="S144" i="1" s="1"/>
  <c r="S145" i="1" s="1"/>
  <c r="S146" i="1" s="1"/>
  <c r="S147" i="1" s="1"/>
  <c r="S148" i="1" s="1"/>
  <c r="S149" i="1" s="1"/>
  <c r="S150" i="1" s="1"/>
  <c r="S151" i="1" s="1"/>
  <c r="S152" i="1" s="1"/>
  <c r="S153" i="1" s="1"/>
  <c r="S154" i="1" s="1"/>
  <c r="S155" i="1" s="1"/>
  <c r="S156" i="1" s="1"/>
  <c r="S157" i="1" s="1"/>
  <c r="S158" i="1" s="1"/>
  <c r="S159" i="1" s="1"/>
  <c r="S160" i="1" s="1"/>
  <c r="S161" i="1" s="1"/>
  <c r="S162" i="1" s="1"/>
  <c r="S163" i="1" s="1"/>
  <c r="S164" i="1" s="1"/>
  <c r="S165" i="1" s="1"/>
  <c r="S166" i="1" s="1"/>
  <c r="S167" i="1" s="1"/>
  <c r="S168" i="1" s="1"/>
  <c r="S169" i="1" s="1"/>
  <c r="S170" i="1" s="1"/>
  <c r="S171" i="1" s="1"/>
  <c r="S172" i="1" s="1"/>
  <c r="S173" i="1" s="1"/>
  <c r="S174" i="1" s="1"/>
  <c r="S175" i="1" s="1"/>
  <c r="S176" i="1" s="1"/>
  <c r="S177" i="1" s="1"/>
  <c r="S178" i="1" s="1"/>
  <c r="S179" i="1" s="1"/>
  <c r="S180" i="1" s="1"/>
  <c r="S181" i="1" s="1"/>
  <c r="S182" i="1" s="1"/>
  <c r="S183" i="1" s="1"/>
  <c r="S184" i="1" s="1"/>
  <c r="S185" i="1" s="1"/>
  <c r="S186" i="1" s="1"/>
  <c r="S187" i="1" s="1"/>
  <c r="S188" i="1" s="1"/>
  <c r="S189" i="1" s="1"/>
  <c r="S190" i="1" s="1"/>
  <c r="S191" i="1" s="1"/>
  <c r="S192" i="1" s="1"/>
  <c r="S193" i="1" s="1"/>
  <c r="S194" i="1" s="1"/>
  <c r="S195" i="1" s="1"/>
  <c r="S196" i="1" s="1"/>
  <c r="S197" i="1" s="1"/>
  <c r="S198" i="1" s="1"/>
  <c r="S199" i="1" s="1"/>
  <c r="S200" i="1" s="1"/>
  <c r="S201" i="1" s="1"/>
  <c r="S202" i="1" s="1"/>
  <c r="S203" i="1" s="1"/>
  <c r="S204" i="1" s="1"/>
  <c r="S205" i="1" s="1"/>
  <c r="S206" i="1" s="1"/>
  <c r="S207" i="1" s="1"/>
  <c r="S208" i="1" s="1"/>
  <c r="S209" i="1" s="1"/>
  <c r="S210" i="1" s="1"/>
  <c r="S211" i="1" s="1"/>
  <c r="S212" i="1" s="1"/>
  <c r="S213" i="1" s="1"/>
  <c r="S214" i="1" s="1"/>
  <c r="S215" i="1" s="1"/>
  <c r="S216" i="1" s="1"/>
  <c r="S217" i="1" s="1"/>
  <c r="S218" i="1" s="1"/>
  <c r="S219" i="1" s="1"/>
  <c r="S220" i="1" s="1"/>
  <c r="S221" i="1" s="1"/>
  <c r="S222" i="1" s="1"/>
  <c r="S223" i="1" s="1"/>
  <c r="S224" i="1" s="1"/>
  <c r="S225" i="1" s="1"/>
  <c r="S226" i="1" s="1"/>
  <c r="S227" i="1" s="1"/>
  <c r="S228" i="1" s="1"/>
  <c r="S229" i="1" s="1"/>
  <c r="S230" i="1" s="1"/>
  <c r="S231" i="1" s="1"/>
  <c r="S232" i="1" s="1"/>
  <c r="S233" i="1" s="1"/>
  <c r="S234" i="1" s="1"/>
  <c r="S235" i="1" s="1"/>
  <c r="S236" i="1" s="1"/>
  <c r="S237" i="1" s="1"/>
  <c r="S238" i="1" s="1"/>
  <c r="S239" i="1" s="1"/>
  <c r="S240" i="1" s="1"/>
  <c r="S241" i="1" s="1"/>
  <c r="S242" i="1" s="1"/>
  <c r="S243" i="1" s="1"/>
  <c r="S244" i="1" s="1"/>
  <c r="S245" i="1" s="1"/>
  <c r="S246" i="1" s="1"/>
  <c r="S247" i="1" s="1"/>
  <c r="S248" i="1" s="1"/>
  <c r="S249" i="1" s="1"/>
  <c r="S250" i="1" s="1"/>
  <c r="S251" i="1" s="1"/>
  <c r="S252" i="1" s="1"/>
  <c r="S253" i="1" s="1"/>
  <c r="S254" i="1" s="1"/>
  <c r="S255" i="1" s="1"/>
  <c r="S256" i="1" s="1"/>
  <c r="S257" i="1" s="1"/>
  <c r="S258" i="1" s="1"/>
  <c r="S259" i="1" s="1"/>
  <c r="S260" i="1" s="1"/>
  <c r="S261" i="1" s="1"/>
  <c r="S262" i="1" s="1"/>
  <c r="S263" i="1" s="1"/>
  <c r="S264" i="1" s="1"/>
  <c r="S265" i="1" s="1"/>
  <c r="S266" i="1" s="1"/>
  <c r="S267" i="1" s="1"/>
  <c r="S268" i="1" s="1"/>
  <c r="S269" i="1" s="1"/>
  <c r="S270" i="1" s="1"/>
  <c r="S271" i="1" s="1"/>
  <c r="S272" i="1" s="1"/>
  <c r="S273" i="1" s="1"/>
  <c r="S274" i="1" s="1"/>
  <c r="S275" i="1" s="1"/>
  <c r="S276" i="1" s="1"/>
  <c r="S277" i="1" s="1"/>
  <c r="S278" i="1" s="1"/>
  <c r="S279" i="1" s="1"/>
  <c r="S280" i="1" s="1"/>
  <c r="S281" i="1" s="1"/>
  <c r="S282" i="1" s="1"/>
  <c r="S283" i="1" s="1"/>
  <c r="S284" i="1" s="1"/>
  <c r="S285" i="1" s="1"/>
  <c r="S286" i="1" s="1"/>
  <c r="S287" i="1" s="1"/>
  <c r="S288" i="1" s="1"/>
  <c r="S289" i="1" s="1"/>
  <c r="S290" i="1" s="1"/>
  <c r="S291" i="1" s="1"/>
  <c r="S292" i="1" s="1"/>
  <c r="S293" i="1" s="1"/>
  <c r="S294" i="1" s="1"/>
  <c r="S295" i="1" s="1"/>
  <c r="S296" i="1" s="1"/>
  <c r="S297" i="1" s="1"/>
  <c r="S298" i="1" s="1"/>
  <c r="S299" i="1" s="1"/>
  <c r="S300" i="1" s="1"/>
  <c r="S301" i="1" s="1"/>
  <c r="S302" i="1" s="1"/>
  <c r="S303" i="1" s="1"/>
  <c r="S304" i="1" s="1"/>
  <c r="S305" i="1" s="1"/>
  <c r="S306" i="1" s="1"/>
  <c r="S307" i="1" s="1"/>
  <c r="S308" i="1" s="1"/>
  <c r="S309" i="1" s="1"/>
  <c r="S310" i="1" s="1"/>
  <c r="S311" i="1" s="1"/>
  <c r="S312" i="1" s="1"/>
  <c r="S313" i="1" s="1"/>
  <c r="S314" i="1" s="1"/>
  <c r="S315" i="1" s="1"/>
  <c r="S316" i="1" s="1"/>
  <c r="S317" i="1" s="1"/>
  <c r="S318" i="1" s="1"/>
  <c r="S319" i="1" s="1"/>
  <c r="S320" i="1" s="1"/>
  <c r="S321" i="1" s="1"/>
  <c r="S322" i="1" s="1"/>
  <c r="S323" i="1" s="1"/>
  <c r="S324" i="1" s="1"/>
  <c r="S325" i="1" s="1"/>
  <c r="S326" i="1" s="1"/>
  <c r="S327" i="1" s="1"/>
  <c r="S328" i="1" s="1"/>
  <c r="S329" i="1" s="1"/>
  <c r="S330" i="1" s="1"/>
  <c r="S331" i="1" s="1"/>
  <c r="S332" i="1" s="1"/>
  <c r="S333" i="1" s="1"/>
  <c r="S334" i="1" s="1"/>
  <c r="S335" i="1" s="1"/>
  <c r="S336" i="1" s="1"/>
  <c r="S337" i="1" s="1"/>
  <c r="S338" i="1" s="1"/>
  <c r="S339" i="1" s="1"/>
  <c r="S340" i="1" s="1"/>
  <c r="S341" i="1" s="1"/>
  <c r="S342" i="1" s="1"/>
  <c r="S343" i="1" s="1"/>
  <c r="S344" i="1" s="1"/>
  <c r="S345" i="1" s="1"/>
  <c r="S346" i="1" s="1"/>
  <c r="S347" i="1" s="1"/>
  <c r="S348" i="1" s="1"/>
  <c r="S349" i="1" s="1"/>
  <c r="S350" i="1" s="1"/>
  <c r="S351" i="1" s="1"/>
  <c r="S352" i="1" s="1"/>
  <c r="S353" i="1" s="1"/>
  <c r="S354" i="1" s="1"/>
  <c r="S355" i="1" s="1"/>
  <c r="S356" i="1" s="1"/>
  <c r="S357" i="1" s="1"/>
  <c r="S358" i="1" s="1"/>
  <c r="S359" i="1" s="1"/>
  <c r="S360" i="1" s="1"/>
  <c r="S361" i="1" s="1"/>
  <c r="S362" i="1" s="1"/>
  <c r="S363" i="1" s="1"/>
  <c r="S364" i="1" s="1"/>
  <c r="S365" i="1" s="1"/>
  <c r="S366" i="1" s="1"/>
  <c r="S367" i="1" s="1"/>
  <c r="S368" i="1" s="1"/>
  <c r="S369" i="1" s="1"/>
  <c r="S370" i="1" s="1"/>
  <c r="S371" i="1" s="1"/>
  <c r="S372" i="1" s="1"/>
  <c r="S373" i="1" s="1"/>
  <c r="S374" i="1" s="1"/>
  <c r="S375" i="1" s="1"/>
  <c r="S376" i="1" s="1"/>
  <c r="S377" i="1" s="1"/>
  <c r="S378" i="1" s="1"/>
  <c r="S379" i="1" s="1"/>
  <c r="S380" i="1" s="1"/>
  <c r="S381" i="1" s="1"/>
  <c r="S382" i="1" s="1"/>
  <c r="S383" i="1" s="1"/>
  <c r="S384" i="1" s="1"/>
  <c r="S385" i="1" s="1"/>
  <c r="S386" i="1" s="1"/>
  <c r="S387" i="1" s="1"/>
  <c r="S388" i="1" s="1"/>
  <c r="S389" i="1" s="1"/>
  <c r="S390" i="1" s="1"/>
  <c r="S391" i="1" s="1"/>
  <c r="S392" i="1" s="1"/>
  <c r="S393" i="1" s="1"/>
  <c r="S394" i="1" s="1"/>
  <c r="S395" i="1" s="1"/>
  <c r="S396" i="1" s="1"/>
  <c r="S397" i="1" s="1"/>
  <c r="S398" i="1" s="1"/>
  <c r="S399" i="1" s="1"/>
  <c r="S400" i="1" s="1"/>
  <c r="S401" i="1" s="1"/>
  <c r="S402" i="1" s="1"/>
  <c r="S403" i="1" s="1"/>
  <c r="S404" i="1" s="1"/>
  <c r="S405" i="1" s="1"/>
  <c r="S406" i="1" s="1"/>
  <c r="S407" i="1" s="1"/>
  <c r="S408" i="1" s="1"/>
  <c r="S409" i="1" s="1"/>
  <c r="S410" i="1" s="1"/>
  <c r="S411" i="1" s="1"/>
  <c r="S412" i="1" s="1"/>
  <c r="S413" i="1" s="1"/>
  <c r="S414" i="1" s="1"/>
  <c r="S415" i="1" s="1"/>
  <c r="S416" i="1" s="1"/>
  <c r="S417" i="1" s="1"/>
  <c r="S418" i="1" s="1"/>
  <c r="S419" i="1" s="1"/>
  <c r="S420" i="1" s="1"/>
  <c r="S421" i="1" s="1"/>
  <c r="S422" i="1" s="1"/>
  <c r="S423" i="1" s="1"/>
  <c r="S424" i="1" s="1"/>
  <c r="S425" i="1" s="1"/>
  <c r="S426" i="1" s="1"/>
  <c r="S427" i="1" s="1"/>
  <c r="S428" i="1" s="1"/>
  <c r="S429" i="1" s="1"/>
  <c r="S430" i="1" s="1"/>
  <c r="S431" i="1" s="1"/>
  <c r="S432" i="1" s="1"/>
  <c r="S433" i="1" s="1"/>
  <c r="S434" i="1" s="1"/>
  <c r="S435" i="1" s="1"/>
  <c r="S436" i="1" s="1"/>
  <c r="S437" i="1" s="1"/>
  <c r="S438" i="1" s="1"/>
  <c r="S439" i="1" s="1"/>
  <c r="S440" i="1" s="1"/>
  <c r="S441" i="1" s="1"/>
  <c r="S442" i="1" s="1"/>
  <c r="S443" i="1" s="1"/>
  <c r="S444" i="1" s="1"/>
  <c r="S445" i="1" s="1"/>
  <c r="S446" i="1" s="1"/>
  <c r="S447" i="1" s="1"/>
  <c r="S448" i="1" s="1"/>
  <c r="S449" i="1" s="1"/>
  <c r="S450" i="1" s="1"/>
  <c r="S451" i="1" s="1"/>
  <c r="S452" i="1" s="1"/>
  <c r="S453" i="1" s="1"/>
  <c r="S454" i="1" s="1"/>
  <c r="S455" i="1" s="1"/>
  <c r="S456" i="1" s="1"/>
  <c r="S457" i="1" s="1"/>
  <c r="S458" i="1" s="1"/>
  <c r="S459" i="1" s="1"/>
  <c r="S460" i="1" s="1"/>
  <c r="S461" i="1" s="1"/>
  <c r="S462" i="1" s="1"/>
  <c r="S463" i="1" s="1"/>
  <c r="S464" i="1" s="1"/>
  <c r="S465" i="1" s="1"/>
  <c r="S466" i="1" s="1"/>
  <c r="S467" i="1" s="1"/>
  <c r="S468" i="1" s="1"/>
  <c r="S469" i="1" s="1"/>
  <c r="S470" i="1" s="1"/>
  <c r="S471" i="1" s="1"/>
  <c r="S472" i="1" s="1"/>
  <c r="S473" i="1" s="1"/>
  <c r="S474" i="1" s="1"/>
  <c r="S475" i="1" s="1"/>
  <c r="S476" i="1" s="1"/>
  <c r="S477" i="1" s="1"/>
  <c r="S478" i="1" s="1"/>
  <c r="S479" i="1" s="1"/>
  <c r="S480" i="1" s="1"/>
  <c r="S481" i="1" s="1"/>
  <c r="S482" i="1" s="1"/>
  <c r="S483" i="1" s="1"/>
  <c r="S484" i="1" s="1"/>
  <c r="S485" i="1" s="1"/>
  <c r="S486" i="1" s="1"/>
  <c r="S487" i="1" s="1"/>
  <c r="S488" i="1" s="1"/>
  <c r="S489" i="1" s="1"/>
  <c r="S490" i="1" s="1"/>
  <c r="S491" i="1" s="1"/>
  <c r="S492" i="1" s="1"/>
  <c r="S493" i="1" s="1"/>
  <c r="S494" i="1" s="1"/>
  <c r="S495" i="1" s="1"/>
  <c r="S496" i="1" s="1"/>
  <c r="S497" i="1" s="1"/>
  <c r="S498" i="1" s="1"/>
  <c r="S499" i="1" s="1"/>
  <c r="S500" i="1" s="1"/>
  <c r="S501" i="1" s="1"/>
  <c r="S502" i="1" s="1"/>
  <c r="S503" i="1" s="1"/>
  <c r="S504" i="1" s="1"/>
  <c r="S505" i="1" s="1"/>
  <c r="S506" i="1" s="1"/>
  <c r="S507" i="1" s="1"/>
  <c r="S508" i="1" s="1"/>
  <c r="S509" i="1" s="1"/>
  <c r="S510" i="1" s="1"/>
  <c r="S511" i="1" s="1"/>
  <c r="S512" i="1" s="1"/>
  <c r="S513" i="1" s="1"/>
  <c r="S514" i="1" s="1"/>
  <c r="S515" i="1" s="1"/>
  <c r="S516" i="1" s="1"/>
  <c r="S517" i="1" s="1"/>
  <c r="S518" i="1" s="1"/>
  <c r="S519" i="1" s="1"/>
  <c r="S520" i="1" s="1"/>
  <c r="S521" i="1" s="1"/>
  <c r="S522" i="1" s="1"/>
  <c r="S523" i="1" s="1"/>
  <c r="S524" i="1" s="1"/>
  <c r="S525" i="1" s="1"/>
  <c r="S526" i="1" s="1"/>
  <c r="S527" i="1" s="1"/>
  <c r="S528" i="1" s="1"/>
  <c r="S529" i="1" s="1"/>
  <c r="S530" i="1" s="1"/>
  <c r="S531" i="1" s="1"/>
  <c r="S532" i="1" s="1"/>
  <c r="S533" i="1" s="1"/>
  <c r="S534" i="1" s="1"/>
  <c r="S535" i="1" s="1"/>
  <c r="S536" i="1" s="1"/>
  <c r="S537" i="1" s="1"/>
  <c r="S538" i="1" s="1"/>
  <c r="S539" i="1" s="1"/>
  <c r="S540" i="1" s="1"/>
  <c r="S541" i="1" s="1"/>
  <c r="S542" i="1" s="1"/>
  <c r="S543" i="1" s="1"/>
  <c r="S544" i="1" s="1"/>
  <c r="S545" i="1" s="1"/>
  <c r="S546" i="1" s="1"/>
  <c r="S547" i="1" s="1"/>
  <c r="S548" i="1" s="1"/>
  <c r="S549" i="1" s="1"/>
  <c r="S550" i="1" s="1"/>
  <c r="S551" i="1" s="1"/>
  <c r="S552" i="1" s="1"/>
  <c r="S553" i="1" s="1"/>
  <c r="S554" i="1" s="1"/>
  <c r="S555" i="1" s="1"/>
  <c r="S556" i="1" s="1"/>
  <c r="S557" i="1" s="1"/>
  <c r="S558" i="1" s="1"/>
  <c r="S559" i="1" s="1"/>
  <c r="S560" i="1" s="1"/>
  <c r="S561" i="1" s="1"/>
  <c r="S562" i="1" s="1"/>
  <c r="S563" i="1" s="1"/>
  <c r="S564" i="1" s="1"/>
  <c r="S565" i="1" s="1"/>
  <c r="S566" i="1" s="1"/>
  <c r="S567" i="1" s="1"/>
  <c r="S568" i="1" s="1"/>
  <c r="S569" i="1" s="1"/>
  <c r="S570" i="1" s="1"/>
  <c r="S571" i="1" s="1"/>
  <c r="S572" i="1" s="1"/>
  <c r="S573" i="1" s="1"/>
  <c r="S574" i="1" s="1"/>
  <c r="S575" i="1" s="1"/>
  <c r="S576" i="1" s="1"/>
  <c r="S577" i="1" s="1"/>
  <c r="S578" i="1" s="1"/>
  <c r="S579" i="1" s="1"/>
  <c r="S580" i="1" s="1"/>
  <c r="S581" i="1" s="1"/>
  <c r="S582" i="1" s="1"/>
  <c r="S583" i="1" s="1"/>
  <c r="S584" i="1" s="1"/>
  <c r="S585" i="1" s="1"/>
  <c r="S586" i="1" s="1"/>
  <c r="S587" i="1" s="1"/>
  <c r="S588" i="1" s="1"/>
  <c r="S589" i="1" s="1"/>
  <c r="S590" i="1" s="1"/>
  <c r="S591" i="1" s="1"/>
  <c r="S592" i="1" s="1"/>
  <c r="S593" i="1" s="1"/>
  <c r="S594" i="1" s="1"/>
  <c r="S595" i="1" s="1"/>
  <c r="S596" i="1" s="1"/>
  <c r="S597" i="1" s="1"/>
  <c r="S598" i="1" s="1"/>
  <c r="S599" i="1" s="1"/>
  <c r="S600" i="1" s="1"/>
  <c r="S601" i="1" s="1"/>
  <c r="S602" i="1" s="1"/>
  <c r="S603" i="1" s="1"/>
  <c r="S604" i="1" s="1"/>
  <c r="S605" i="1" s="1"/>
  <c r="S606" i="1" s="1"/>
  <c r="S607" i="1" s="1"/>
  <c r="S608" i="1" s="1"/>
  <c r="S609" i="1" s="1"/>
  <c r="S610" i="1" s="1"/>
  <c r="S611" i="1" s="1"/>
  <c r="S612" i="1" s="1"/>
  <c r="S613" i="1" s="1"/>
  <c r="S614" i="1" s="1"/>
  <c r="S615" i="1" s="1"/>
  <c r="S616" i="1" s="1"/>
  <c r="S617" i="1" s="1"/>
  <c r="S618" i="1" s="1"/>
  <c r="S619" i="1" s="1"/>
  <c r="S620" i="1" s="1"/>
  <c r="S621" i="1" s="1"/>
  <c r="S622" i="1" s="1"/>
  <c r="S623" i="1" s="1"/>
  <c r="S624" i="1" s="1"/>
  <c r="S625" i="1" s="1"/>
  <c r="S626" i="1" s="1"/>
  <c r="S627" i="1" s="1"/>
  <c r="S628" i="1" s="1"/>
  <c r="S629" i="1" s="1"/>
  <c r="S630" i="1" s="1"/>
  <c r="S631" i="1" s="1"/>
  <c r="S632" i="1" s="1"/>
  <c r="S633" i="1" s="1"/>
  <c r="S634" i="1" s="1"/>
  <c r="S635" i="1" s="1"/>
  <c r="S636" i="1" s="1"/>
  <c r="S637" i="1" s="1"/>
  <c r="S638" i="1" s="1"/>
  <c r="S639" i="1" s="1"/>
  <c r="S640" i="1" s="1"/>
  <c r="S641" i="1" s="1"/>
  <c r="S642" i="1" s="1"/>
  <c r="S643" i="1" s="1"/>
  <c r="S644" i="1" s="1"/>
  <c r="S645" i="1" s="1"/>
  <c r="S646" i="1" s="1"/>
  <c r="S647" i="1" s="1"/>
  <c r="S648" i="1" s="1"/>
  <c r="S649" i="1" s="1"/>
  <c r="S650" i="1" s="1"/>
  <c r="S651" i="1" s="1"/>
  <c r="S652" i="1" s="1"/>
  <c r="S653" i="1" s="1"/>
  <c r="S654" i="1" s="1"/>
  <c r="S655" i="1" s="1"/>
  <c r="S656" i="1" s="1"/>
  <c r="S657" i="1" s="1"/>
  <c r="S658" i="1" s="1"/>
  <c r="S659" i="1" s="1"/>
  <c r="S660" i="1" s="1"/>
  <c r="S661" i="1" s="1"/>
  <c r="S662" i="1" s="1"/>
  <c r="S663" i="1" s="1"/>
  <c r="S664" i="1" s="1"/>
  <c r="S665" i="1" s="1"/>
  <c r="S666" i="1" s="1"/>
  <c r="S667" i="1" s="1"/>
  <c r="S668" i="1" s="1"/>
  <c r="S669" i="1" s="1"/>
  <c r="S670" i="1" s="1"/>
  <c r="S671" i="1" s="1"/>
  <c r="S672" i="1" s="1"/>
  <c r="S673" i="1" s="1"/>
  <c r="S674" i="1" s="1"/>
  <c r="S675" i="1" s="1"/>
  <c r="S676" i="1" s="1"/>
  <c r="S677" i="1" s="1"/>
  <c r="S678" i="1" s="1"/>
  <c r="S679" i="1" s="1"/>
  <c r="S680" i="1" s="1"/>
  <c r="S681" i="1" s="1"/>
  <c r="S682" i="1" s="1"/>
  <c r="S683" i="1" s="1"/>
  <c r="S684" i="1" s="1"/>
  <c r="S685" i="1" s="1"/>
  <c r="S686" i="1" s="1"/>
  <c r="S687" i="1" s="1"/>
  <c r="S688" i="1" s="1"/>
  <c r="S689" i="1" s="1"/>
  <c r="S690" i="1" s="1"/>
  <c r="S691" i="1" s="1"/>
  <c r="S692" i="1" s="1"/>
  <c r="S693" i="1" s="1"/>
  <c r="S694" i="1" s="1"/>
  <c r="S695" i="1" s="1"/>
  <c r="S696" i="1" s="1"/>
  <c r="S697" i="1" s="1"/>
  <c r="S698" i="1" s="1"/>
  <c r="S699" i="1" s="1"/>
  <c r="S700" i="1" s="1"/>
  <c r="S701" i="1" s="1"/>
  <c r="S702" i="1" s="1"/>
  <c r="S703" i="1" s="1"/>
  <c r="S704" i="1" s="1"/>
  <c r="S705" i="1" s="1"/>
  <c r="S706" i="1" s="1"/>
  <c r="S707" i="1" s="1"/>
  <c r="S708" i="1" s="1"/>
  <c r="S709" i="1" s="1"/>
  <c r="S710" i="1" s="1"/>
  <c r="S711" i="1" s="1"/>
  <c r="S712" i="1" s="1"/>
  <c r="S713" i="1" s="1"/>
  <c r="S714" i="1" s="1"/>
  <c r="S715" i="1" s="1"/>
  <c r="S716" i="1" s="1"/>
  <c r="S717" i="1" s="1"/>
  <c r="S718" i="1" s="1"/>
  <c r="S719" i="1" s="1"/>
  <c r="S720" i="1" s="1"/>
  <c r="S721" i="1" s="1"/>
  <c r="S722" i="1" s="1"/>
  <c r="S723" i="1" s="1"/>
  <c r="S724" i="1" s="1"/>
  <c r="S725" i="1" s="1"/>
  <c r="S726" i="1" s="1"/>
  <c r="S727" i="1" s="1"/>
  <c r="S728" i="1" s="1"/>
  <c r="S729" i="1" s="1"/>
  <c r="S730" i="1" s="1"/>
  <c r="S731" i="1" s="1"/>
  <c r="S732" i="1" s="1"/>
  <c r="S733" i="1" s="1"/>
  <c r="S734" i="1" s="1"/>
  <c r="S735" i="1" s="1"/>
  <c r="S736" i="1" s="1"/>
  <c r="S737" i="1" s="1"/>
  <c r="S738" i="1" s="1"/>
  <c r="S739" i="1" s="1"/>
  <c r="S740" i="1" s="1"/>
  <c r="S741" i="1" s="1"/>
  <c r="S742" i="1" s="1"/>
  <c r="S743" i="1" s="1"/>
  <c r="S744" i="1" s="1"/>
  <c r="S745" i="1" s="1"/>
  <c r="S746" i="1" s="1"/>
  <c r="S747" i="1" s="1"/>
  <c r="S748" i="1" s="1"/>
  <c r="S749" i="1" s="1"/>
  <c r="S750" i="1" s="1"/>
  <c r="S751" i="1" s="1"/>
  <c r="S752" i="1" s="1"/>
  <c r="S753" i="1" s="1"/>
  <c r="S754" i="1" s="1"/>
  <c r="S755" i="1" s="1"/>
  <c r="S756" i="1" s="1"/>
  <c r="S757" i="1" s="1"/>
  <c r="S758" i="1" s="1"/>
  <c r="S759" i="1" s="1"/>
  <c r="S760" i="1" s="1"/>
  <c r="S761" i="1" s="1"/>
  <c r="S762" i="1" s="1"/>
  <c r="S763" i="1" s="1"/>
  <c r="S764" i="1" s="1"/>
  <c r="S765" i="1" s="1"/>
  <c r="S766" i="1" s="1"/>
  <c r="S767" i="1" s="1"/>
  <c r="S768" i="1" s="1"/>
  <c r="S769" i="1" s="1"/>
  <c r="S770" i="1" s="1"/>
  <c r="S771" i="1" s="1"/>
  <c r="S772" i="1" s="1"/>
  <c r="S773" i="1" s="1"/>
  <c r="S774" i="1" s="1"/>
  <c r="S775" i="1" s="1"/>
  <c r="S776" i="1" s="1"/>
  <c r="S777" i="1" s="1"/>
  <c r="S778" i="1" s="1"/>
  <c r="S779" i="1" s="1"/>
  <c r="S780" i="1" s="1"/>
  <c r="S781" i="1" s="1"/>
  <c r="S782" i="1" s="1"/>
  <c r="S783" i="1" s="1"/>
  <c r="S784" i="1" s="1"/>
  <c r="S785" i="1" s="1"/>
  <c r="S786" i="1" s="1"/>
  <c r="S787" i="1" s="1"/>
  <c r="S788" i="1" s="1"/>
  <c r="S789" i="1" s="1"/>
  <c r="S790" i="1" s="1"/>
  <c r="S791" i="1" s="1"/>
  <c r="S792" i="1" s="1"/>
  <c r="S793" i="1" s="1"/>
  <c r="S794" i="1" s="1"/>
  <c r="S795" i="1" s="1"/>
  <c r="S796" i="1" s="1"/>
  <c r="S797" i="1" s="1"/>
  <c r="S798" i="1" s="1"/>
  <c r="S799" i="1" s="1"/>
  <c r="S800" i="1" s="1"/>
  <c r="S801" i="1" s="1"/>
  <c r="S802" i="1" s="1"/>
  <c r="S803" i="1" s="1"/>
  <c r="S804" i="1" s="1"/>
  <c r="S805" i="1" s="1"/>
  <c r="S806" i="1" s="1"/>
  <c r="S807" i="1" s="1"/>
  <c r="S808" i="1" s="1"/>
  <c r="S809" i="1" s="1"/>
  <c r="S810" i="1" s="1"/>
  <c r="S811" i="1" s="1"/>
  <c r="S812" i="1" s="1"/>
  <c r="S813" i="1" s="1"/>
  <c r="S814" i="1" s="1"/>
  <c r="S815" i="1" s="1"/>
  <c r="S816" i="1" s="1"/>
  <c r="S817" i="1" s="1"/>
  <c r="S818" i="1" s="1"/>
  <c r="S819" i="1" s="1"/>
  <c r="S820" i="1" s="1"/>
  <c r="S821" i="1" s="1"/>
  <c r="S822" i="1" s="1"/>
  <c r="S823" i="1" s="1"/>
  <c r="S824" i="1" s="1"/>
  <c r="S825" i="1" s="1"/>
  <c r="S826" i="1" s="1"/>
  <c r="S827" i="1" s="1"/>
  <c r="S828" i="1" s="1"/>
  <c r="S829" i="1" s="1"/>
  <c r="S830" i="1" s="1"/>
  <c r="S831" i="1" s="1"/>
  <c r="S832" i="1" s="1"/>
  <c r="S833" i="1" s="1"/>
  <c r="S834" i="1" s="1"/>
  <c r="S835" i="1" s="1"/>
  <c r="S836" i="1" s="1"/>
  <c r="S837" i="1" s="1"/>
  <c r="S838" i="1" s="1"/>
  <c r="S839" i="1" s="1"/>
  <c r="S840" i="1" s="1"/>
  <c r="S841" i="1" s="1"/>
  <c r="S842" i="1" s="1"/>
  <c r="S843" i="1" s="1"/>
  <c r="S844" i="1" s="1"/>
  <c r="S845" i="1" s="1"/>
  <c r="S846" i="1" s="1"/>
  <c r="S847" i="1" s="1"/>
  <c r="S848" i="1" s="1"/>
  <c r="S849" i="1" s="1"/>
  <c r="S850" i="1" s="1"/>
  <c r="S851" i="1" s="1"/>
  <c r="S852" i="1" s="1"/>
  <c r="S853" i="1" s="1"/>
  <c r="S854" i="1" s="1"/>
  <c r="S855" i="1" s="1"/>
  <c r="S856" i="1" s="1"/>
  <c r="S857" i="1" s="1"/>
  <c r="S858" i="1" s="1"/>
  <c r="S859" i="1" s="1"/>
  <c r="S860" i="1" s="1"/>
  <c r="S861" i="1" s="1"/>
  <c r="S862" i="1" s="1"/>
  <c r="S863" i="1" s="1"/>
  <c r="S864" i="1" s="1"/>
  <c r="S865" i="1" s="1"/>
  <c r="S866" i="1" s="1"/>
  <c r="S867" i="1" s="1"/>
  <c r="S868" i="1" s="1"/>
  <c r="S869" i="1" s="1"/>
  <c r="S870" i="1" s="1"/>
  <c r="S871" i="1" s="1"/>
  <c r="S872" i="1" s="1"/>
  <c r="S873" i="1" s="1"/>
  <c r="S874" i="1" s="1"/>
  <c r="S875" i="1" s="1"/>
  <c r="S876" i="1" s="1"/>
  <c r="S877" i="1" s="1"/>
  <c r="S878" i="1" s="1"/>
  <c r="S879" i="1" s="1"/>
  <c r="S880" i="1" s="1"/>
  <c r="S881" i="1" s="1"/>
  <c r="S882" i="1" s="1"/>
  <c r="S883" i="1" s="1"/>
  <c r="S884" i="1" s="1"/>
  <c r="S885" i="1" s="1"/>
  <c r="S886" i="1" s="1"/>
  <c r="S887" i="1" s="1"/>
  <c r="S888" i="1" s="1"/>
  <c r="S889" i="1" s="1"/>
  <c r="S890" i="1" s="1"/>
  <c r="S891" i="1" s="1"/>
  <c r="S892" i="1" s="1"/>
  <c r="S893" i="1" s="1"/>
  <c r="S894" i="1" s="1"/>
  <c r="S895" i="1" s="1"/>
  <c r="S896" i="1" s="1"/>
  <c r="S897" i="1" s="1"/>
  <c r="S898" i="1" s="1"/>
  <c r="S899" i="1" s="1"/>
  <c r="S900" i="1" s="1"/>
  <c r="S901" i="1" s="1"/>
  <c r="S902" i="1" s="1"/>
  <c r="S903" i="1" s="1"/>
  <c r="S904" i="1" s="1"/>
  <c r="S905" i="1" s="1"/>
  <c r="S906" i="1" s="1"/>
  <c r="S907" i="1" s="1"/>
  <c r="S908" i="1" s="1"/>
  <c r="S909" i="1" s="1"/>
  <c r="S910" i="1" s="1"/>
  <c r="S911" i="1" s="1"/>
  <c r="S912" i="1" s="1"/>
  <c r="S913" i="1" s="1"/>
  <c r="S914" i="1" s="1"/>
  <c r="S915" i="1" s="1"/>
  <c r="S916" i="1" s="1"/>
  <c r="S917" i="1" s="1"/>
  <c r="S918" i="1" s="1"/>
  <c r="S919" i="1" s="1"/>
  <c r="S920" i="1" s="1"/>
  <c r="S921" i="1" s="1"/>
  <c r="S922" i="1" s="1"/>
  <c r="S923" i="1" s="1"/>
  <c r="S924" i="1" s="1"/>
  <c r="S925" i="1" s="1"/>
  <c r="S926" i="1" s="1"/>
  <c r="S927" i="1" s="1"/>
  <c r="S928" i="1" s="1"/>
  <c r="S929" i="1" s="1"/>
  <c r="S930" i="1" s="1"/>
  <c r="S931" i="1" s="1"/>
  <c r="S932" i="1" s="1"/>
  <c r="S933" i="1" s="1"/>
  <c r="S934" i="1" s="1"/>
  <c r="S935" i="1" s="1"/>
  <c r="S936" i="1" s="1"/>
  <c r="S937" i="1" s="1"/>
  <c r="S938" i="1" s="1"/>
  <c r="S939" i="1" s="1"/>
  <c r="S940" i="1" s="1"/>
  <c r="S941" i="1" s="1"/>
  <c r="S942" i="1" s="1"/>
  <c r="S943" i="1" s="1"/>
  <c r="S944" i="1" s="1"/>
  <c r="S945" i="1" s="1"/>
  <c r="S946" i="1" s="1"/>
  <c r="S947" i="1" s="1"/>
  <c r="S948" i="1" s="1"/>
  <c r="S949" i="1" s="1"/>
  <c r="S950" i="1" s="1"/>
  <c r="S951" i="1" s="1"/>
  <c r="S952" i="1" s="1"/>
  <c r="S953" i="1" s="1"/>
  <c r="S954" i="1" s="1"/>
  <c r="S955" i="1" s="1"/>
  <c r="S956" i="1" s="1"/>
  <c r="S957" i="1" s="1"/>
  <c r="S958" i="1" s="1"/>
  <c r="S959" i="1" s="1"/>
  <c r="S960" i="1" s="1"/>
  <c r="S961" i="1" s="1"/>
  <c r="S962" i="1" s="1"/>
  <c r="S963" i="1" s="1"/>
  <c r="S964" i="1" s="1"/>
  <c r="S965" i="1" s="1"/>
  <c r="S966" i="1" s="1"/>
  <c r="S967" i="1" s="1"/>
  <c r="S968" i="1" s="1"/>
  <c r="S969" i="1" s="1"/>
  <c r="S970" i="1" s="1"/>
  <c r="S971" i="1" s="1"/>
  <c r="S972" i="1" s="1"/>
  <c r="S973" i="1" s="1"/>
  <c r="S974" i="1" s="1"/>
  <c r="S975" i="1" s="1"/>
  <c r="S976" i="1" s="1"/>
  <c r="S977" i="1" s="1"/>
  <c r="S978" i="1" s="1"/>
  <c r="S979" i="1" s="1"/>
  <c r="S980" i="1" s="1"/>
  <c r="S981" i="1" s="1"/>
  <c r="S982" i="1" s="1"/>
  <c r="S983" i="1" s="1"/>
  <c r="S984" i="1" s="1"/>
  <c r="S985" i="1" s="1"/>
  <c r="S986" i="1" s="1"/>
  <c r="S987" i="1" s="1"/>
  <c r="S988" i="1" s="1"/>
  <c r="S989" i="1" s="1"/>
  <c r="S990" i="1" s="1"/>
  <c r="S991" i="1" s="1"/>
  <c r="S992" i="1" s="1"/>
  <c r="S993" i="1" s="1"/>
  <c r="S994" i="1" s="1"/>
  <c r="S995" i="1" s="1"/>
  <c r="S996" i="1" s="1"/>
  <c r="S997" i="1" s="1"/>
  <c r="S998" i="1" s="1"/>
  <c r="S999" i="1" s="1"/>
  <c r="S1000" i="1" s="1"/>
  <c r="S1001" i="1" s="1"/>
  <c r="S1002" i="1" s="1"/>
  <c r="S1003" i="1" s="1"/>
  <c r="S1004" i="1" s="1"/>
  <c r="S1005" i="1" s="1"/>
  <c r="S1006" i="1" s="1"/>
  <c r="S1007" i="1" s="1"/>
  <c r="S1008" i="1" s="1"/>
  <c r="S1009" i="1" s="1"/>
  <c r="S1010" i="1" s="1"/>
  <c r="S1011" i="1" s="1"/>
  <c r="S1012" i="1" s="1"/>
  <c r="S1013" i="1" s="1"/>
  <c r="S1014" i="1" s="1"/>
  <c r="S1015" i="1" s="1"/>
  <c r="S1016" i="1" s="1"/>
  <c r="S1017" i="1" s="1"/>
  <c r="S1018" i="1" s="1"/>
  <c r="S1019" i="1" s="1"/>
  <c r="S1020" i="1" s="1"/>
  <c r="S1021" i="1" s="1"/>
  <c r="S1022" i="1" s="1"/>
  <c r="S1023" i="1" s="1"/>
  <c r="S1024" i="1" s="1"/>
  <c r="S1025" i="1" s="1"/>
  <c r="S1026" i="1" s="1"/>
  <c r="S1027" i="1" s="1"/>
  <c r="S1028" i="1" s="1"/>
  <c r="S1029" i="1" s="1"/>
  <c r="S1030" i="1" s="1"/>
  <c r="S1031" i="1" s="1"/>
  <c r="S1032" i="1" s="1"/>
  <c r="S1033" i="1" s="1"/>
  <c r="S1034" i="1" s="1"/>
  <c r="S1035" i="1" s="1"/>
  <c r="S1036" i="1" s="1"/>
  <c r="S1037" i="1" s="1"/>
  <c r="S1038" i="1" s="1"/>
  <c r="S1039" i="1" s="1"/>
  <c r="S1040" i="1" s="1"/>
  <c r="S1041" i="1" s="1"/>
  <c r="S1042" i="1" s="1"/>
  <c r="S1043" i="1" s="1"/>
  <c r="S1044" i="1" s="1"/>
  <c r="S1045" i="1" s="1"/>
  <c r="S1046" i="1" s="1"/>
  <c r="S1047" i="1" s="1"/>
  <c r="S1048" i="1" s="1"/>
  <c r="S1049" i="1" s="1"/>
  <c r="S1050" i="1" s="1"/>
  <c r="S1051" i="1" s="1"/>
  <c r="S1052" i="1" s="1"/>
  <c r="S1053" i="1" s="1"/>
  <c r="S1054" i="1" s="1"/>
  <c r="S1055" i="1" s="1"/>
  <c r="S1056" i="1" s="1"/>
  <c r="S1057" i="1" s="1"/>
  <c r="S1058" i="1" s="1"/>
  <c r="S1059" i="1" s="1"/>
  <c r="S1060" i="1" s="1"/>
  <c r="S1061" i="1" s="1"/>
  <c r="S1062" i="1" s="1"/>
  <c r="S1063" i="1" s="1"/>
  <c r="S1064" i="1" s="1"/>
  <c r="S1065" i="1" s="1"/>
  <c r="S1066" i="1" s="1"/>
  <c r="S1067" i="1" s="1"/>
  <c r="S1068" i="1" s="1"/>
  <c r="S1069" i="1" s="1"/>
  <c r="S1070" i="1" s="1"/>
  <c r="S1071" i="1" s="1"/>
  <c r="S1072" i="1" s="1"/>
  <c r="S1073" i="1" s="1"/>
  <c r="S1074" i="1" s="1"/>
  <c r="S1075" i="1" s="1"/>
  <c r="S1076" i="1" s="1"/>
  <c r="S1077" i="1" s="1"/>
  <c r="S1078" i="1" s="1"/>
  <c r="S1079" i="1" s="1"/>
  <c r="S1080" i="1" s="1"/>
  <c r="S1081" i="1" s="1"/>
  <c r="S1082" i="1" s="1"/>
  <c r="S1083" i="1" s="1"/>
  <c r="S1084" i="1" s="1"/>
  <c r="S1085" i="1" s="1"/>
  <c r="S1086" i="1" s="1"/>
  <c r="S1087" i="1" s="1"/>
  <c r="S1088" i="1" s="1"/>
  <c r="S1089" i="1" s="1"/>
  <c r="S1090" i="1" s="1"/>
  <c r="S1091" i="1" s="1"/>
  <c r="S1092" i="1" s="1"/>
  <c r="S1093" i="1" s="1"/>
  <c r="S1094" i="1" s="1"/>
  <c r="S1095" i="1" s="1"/>
  <c r="S1096" i="1" s="1"/>
  <c r="S1097" i="1" s="1"/>
  <c r="S1098" i="1" s="1"/>
  <c r="S1099" i="1" s="1"/>
  <c r="S1100" i="1" s="1"/>
  <c r="S1101" i="1" s="1"/>
  <c r="S1102" i="1" s="1"/>
  <c r="S1103" i="1" s="1"/>
  <c r="S1104" i="1" s="1"/>
  <c r="S1105" i="1" s="1"/>
  <c r="S1106" i="1" s="1"/>
  <c r="S1107" i="1" s="1"/>
  <c r="S1108" i="1" s="1"/>
  <c r="S1109" i="1" s="1"/>
  <c r="S1110" i="1" s="1"/>
  <c r="S1111" i="1" s="1"/>
  <c r="S1112" i="1" s="1"/>
  <c r="S1113" i="1" s="1"/>
  <c r="S1114" i="1" s="1"/>
  <c r="S1115" i="1" s="1"/>
  <c r="S1116" i="1" s="1"/>
  <c r="S1117" i="1" s="1"/>
  <c r="S1118" i="1" s="1"/>
  <c r="S1119" i="1" s="1"/>
  <c r="S1120" i="1" s="1"/>
  <c r="S1121" i="1" s="1"/>
  <c r="S1122" i="1" s="1"/>
  <c r="S1123" i="1" s="1"/>
  <c r="S1124" i="1" s="1"/>
  <c r="S1125" i="1" s="1"/>
  <c r="S1126" i="1" s="1"/>
  <c r="S1127" i="1" s="1"/>
  <c r="S1128" i="1" s="1"/>
  <c r="S1129" i="1" s="1"/>
  <c r="S1130" i="1" s="1"/>
  <c r="S1131" i="1" s="1"/>
  <c r="S1132" i="1" s="1"/>
  <c r="S1133" i="1" s="1"/>
  <c r="S1134" i="1" s="1"/>
  <c r="S1135" i="1" s="1"/>
  <c r="S1136" i="1" s="1"/>
  <c r="S1137" i="1" s="1"/>
  <c r="S1138" i="1" s="1"/>
  <c r="S1139" i="1" s="1"/>
  <c r="S1140" i="1" s="1"/>
  <c r="S1141" i="1" s="1"/>
  <c r="S1142" i="1" s="1"/>
  <c r="S1143" i="1" s="1"/>
  <c r="S1144" i="1" s="1"/>
  <c r="S1145" i="1" s="1"/>
  <c r="S1146" i="1" s="1"/>
  <c r="S1147" i="1" s="1"/>
  <c r="S1148" i="1" s="1"/>
  <c r="S1149" i="1" s="1"/>
  <c r="S1150" i="1" s="1"/>
  <c r="S1151" i="1" s="1"/>
  <c r="S1152" i="1" s="1"/>
  <c r="S1153" i="1" s="1"/>
  <c r="S1154" i="1" s="1"/>
  <c r="S1155" i="1" s="1"/>
  <c r="S1156" i="1" s="1"/>
  <c r="S1157" i="1" s="1"/>
  <c r="S1158" i="1" s="1"/>
  <c r="S1159" i="1" s="1"/>
  <c r="S1160" i="1" s="1"/>
  <c r="S1161" i="1" s="1"/>
  <c r="S1162" i="1" s="1"/>
  <c r="S1163" i="1" s="1"/>
  <c r="S1164" i="1" s="1"/>
  <c r="S1165" i="1" s="1"/>
  <c r="S1166" i="1" s="1"/>
  <c r="S1167" i="1" s="1"/>
  <c r="S1168" i="1" s="1"/>
  <c r="S1169" i="1" s="1"/>
  <c r="S1170" i="1" s="1"/>
  <c r="S1171" i="1" s="1"/>
  <c r="S1172" i="1" s="1"/>
  <c r="S1173" i="1" s="1"/>
  <c r="S1174" i="1" s="1"/>
  <c r="S1175" i="1" s="1"/>
  <c r="S1176" i="1" s="1"/>
  <c r="S1177" i="1" s="1"/>
  <c r="S1178" i="1" s="1"/>
  <c r="S1179" i="1" s="1"/>
  <c r="S1180" i="1" s="1"/>
  <c r="S1181" i="1" s="1"/>
  <c r="S1182" i="1" s="1"/>
  <c r="S1183" i="1" s="1"/>
  <c r="S1184" i="1" s="1"/>
  <c r="S1185" i="1" s="1"/>
  <c r="S1186" i="1" s="1"/>
  <c r="S1187" i="1" s="1"/>
  <c r="S1188" i="1" s="1"/>
  <c r="S1189" i="1" s="1"/>
  <c r="S1190" i="1" s="1"/>
  <c r="S1191" i="1" s="1"/>
  <c r="S1192" i="1" s="1"/>
  <c r="S1193" i="1" s="1"/>
  <c r="S1194" i="1" s="1"/>
  <c r="S1195" i="1" s="1"/>
  <c r="S1196" i="1" s="1"/>
  <c r="S1197" i="1" s="1"/>
  <c r="S1198" i="1" s="1"/>
  <c r="S1199" i="1" s="1"/>
  <c r="S1200" i="1" s="1"/>
  <c r="S1201" i="1" s="1"/>
  <c r="S1202" i="1" s="1"/>
  <c r="S1203" i="1" s="1"/>
  <c r="S1204" i="1" s="1"/>
  <c r="S1205" i="1" s="1"/>
  <c r="S1206" i="1" s="1"/>
  <c r="S1207" i="1" s="1"/>
  <c r="S1208" i="1" s="1"/>
  <c r="S1209" i="1" s="1"/>
  <c r="S1210" i="1" s="1"/>
  <c r="S1211" i="1" s="1"/>
  <c r="S1212" i="1" s="1"/>
  <c r="S1213" i="1" s="1"/>
  <c r="S1214" i="1" s="1"/>
  <c r="S1215" i="1" s="1"/>
  <c r="S1216" i="1" s="1"/>
  <c r="S1217" i="1" s="1"/>
  <c r="S1218" i="1" s="1"/>
  <c r="S1219" i="1" s="1"/>
  <c r="S1220" i="1" s="1"/>
  <c r="S1221" i="1" s="1"/>
  <c r="S1222" i="1" s="1"/>
  <c r="S1223" i="1" s="1"/>
  <c r="S1224" i="1" s="1"/>
  <c r="S1225" i="1" s="1"/>
  <c r="S1226" i="1" s="1"/>
  <c r="S1227" i="1" s="1"/>
  <c r="S1228" i="1" s="1"/>
  <c r="S1229" i="1" s="1"/>
  <c r="S1230" i="1" s="1"/>
  <c r="S1231" i="1" s="1"/>
  <c r="S1232" i="1" s="1"/>
  <c r="S1233" i="1" s="1"/>
  <c r="S1234" i="1" s="1"/>
  <c r="S1235" i="1" s="1"/>
  <c r="S1236" i="1" s="1"/>
  <c r="S1237" i="1" s="1"/>
  <c r="S1238" i="1" s="1"/>
  <c r="S1239" i="1" s="1"/>
  <c r="S1240" i="1" s="1"/>
  <c r="S1241" i="1" s="1"/>
  <c r="S1242" i="1" s="1"/>
  <c r="S1243" i="1" s="1"/>
  <c r="S1244" i="1" s="1"/>
  <c r="S1245" i="1" s="1"/>
  <c r="S1246" i="1" s="1"/>
  <c r="S1247" i="1" s="1"/>
  <c r="S1248" i="1" s="1"/>
  <c r="S1249" i="1" s="1"/>
  <c r="S1250" i="1" s="1"/>
  <c r="S1251" i="1" s="1"/>
  <c r="S1252" i="1" s="1"/>
  <c r="S1253" i="1" s="1"/>
  <c r="S1254" i="1" s="1"/>
  <c r="S1255" i="1" s="1"/>
  <c r="S1256" i="1" s="1"/>
  <c r="S1257" i="1" s="1"/>
  <c r="S1258" i="1" s="1"/>
  <c r="S1259" i="1" s="1"/>
  <c r="S1260" i="1" s="1"/>
  <c r="S1261" i="1" s="1"/>
  <c r="S1262" i="1" s="1"/>
  <c r="S1263" i="1" s="1"/>
  <c r="S1264" i="1" s="1"/>
  <c r="S1265" i="1" s="1"/>
  <c r="S1266" i="1" s="1"/>
  <c r="S1267" i="1" s="1"/>
  <c r="S1268" i="1" s="1"/>
  <c r="S1269" i="1" s="1"/>
  <c r="S1270" i="1" s="1"/>
  <c r="S1271" i="1" s="1"/>
  <c r="S1272" i="1" s="1"/>
  <c r="S1273" i="1" s="1"/>
  <c r="S1274" i="1" s="1"/>
  <c r="S1275" i="1" s="1"/>
  <c r="S1276" i="1" s="1"/>
  <c r="S1277" i="1" s="1"/>
  <c r="S1278" i="1" s="1"/>
  <c r="S1279" i="1" s="1"/>
  <c r="S1280" i="1" s="1"/>
  <c r="S1281" i="1" s="1"/>
  <c r="S1282" i="1" s="1"/>
  <c r="S1283" i="1" s="1"/>
  <c r="S1284" i="1" s="1"/>
  <c r="S1285" i="1" s="1"/>
  <c r="S1286" i="1" s="1"/>
  <c r="S1287" i="1" s="1"/>
  <c r="S1288" i="1" s="1"/>
  <c r="S1289" i="1" s="1"/>
  <c r="S1290" i="1" s="1"/>
  <c r="S1291" i="1" s="1"/>
  <c r="S1292" i="1" s="1"/>
  <c r="S1293" i="1" s="1"/>
  <c r="S1294" i="1" s="1"/>
  <c r="S1295" i="1" s="1"/>
  <c r="S1296" i="1" s="1"/>
  <c r="S1297" i="1" s="1"/>
  <c r="S1298" i="1" s="1"/>
  <c r="S1299" i="1" s="1"/>
  <c r="S1300" i="1" s="1"/>
  <c r="S1301" i="1" s="1"/>
  <c r="S1302" i="1" s="1"/>
  <c r="S1303" i="1" s="1"/>
  <c r="S1304" i="1" s="1"/>
  <c r="S1305" i="1" s="1"/>
  <c r="S1306" i="1" s="1"/>
  <c r="S1307" i="1" s="1"/>
  <c r="S1308" i="1" s="1"/>
  <c r="S1309" i="1" s="1"/>
  <c r="S1310" i="1" s="1"/>
  <c r="S1311" i="1" s="1"/>
  <c r="S1312" i="1" s="1"/>
  <c r="S1313" i="1" s="1"/>
  <c r="S1314" i="1" s="1"/>
  <c r="S1315" i="1" s="1"/>
  <c r="S1316" i="1" s="1"/>
  <c r="S1317" i="1" s="1"/>
  <c r="S1318" i="1" s="1"/>
  <c r="S1319" i="1" s="1"/>
  <c r="S1320" i="1" s="1"/>
  <c r="S1321" i="1" s="1"/>
  <c r="S1322" i="1" s="1"/>
  <c r="S1323" i="1" s="1"/>
  <c r="S1324" i="1" s="1"/>
  <c r="S1325" i="1" s="1"/>
  <c r="S1326" i="1" s="1"/>
  <c r="S1327" i="1" s="1"/>
  <c r="S1328" i="1" s="1"/>
  <c r="S1329" i="1" s="1"/>
  <c r="S1330" i="1" s="1"/>
  <c r="S1331" i="1" s="1"/>
  <c r="S1332" i="1" s="1"/>
  <c r="S1333" i="1" s="1"/>
  <c r="S1334" i="1" s="1"/>
  <c r="S1335" i="1" s="1"/>
  <c r="S1336" i="1" s="1"/>
  <c r="S1337" i="1" s="1"/>
  <c r="S1338" i="1" s="1"/>
  <c r="S1339" i="1" s="1"/>
  <c r="S1340" i="1" s="1"/>
  <c r="S1341" i="1" s="1"/>
  <c r="S1342" i="1" s="1"/>
  <c r="S1343" i="1" s="1"/>
  <c r="S1344" i="1" s="1"/>
  <c r="S1345" i="1" s="1"/>
  <c r="S1346" i="1" s="1"/>
  <c r="S1347" i="1" s="1"/>
  <c r="S1348" i="1" s="1"/>
  <c r="S1349" i="1" s="1"/>
  <c r="S1350" i="1" s="1"/>
  <c r="S1351" i="1" s="1"/>
  <c r="S1352" i="1" s="1"/>
  <c r="S1353" i="1" s="1"/>
  <c r="S1354" i="1" s="1"/>
  <c r="S1355" i="1" s="1"/>
  <c r="S1356" i="1" s="1"/>
  <c r="S1357" i="1" s="1"/>
  <c r="S1358" i="1" s="1"/>
  <c r="S1359" i="1" s="1"/>
  <c r="S1360" i="1" s="1"/>
  <c r="S1361" i="1" s="1"/>
  <c r="S1362" i="1" s="1"/>
  <c r="S1363" i="1" s="1"/>
  <c r="S1364" i="1" s="1"/>
  <c r="S1365" i="1" s="1"/>
  <c r="S1366" i="1" s="1"/>
  <c r="S1367" i="1" s="1"/>
  <c r="S1368" i="1" s="1"/>
  <c r="S1369" i="1" s="1"/>
  <c r="S1370" i="1" s="1"/>
  <c r="S1371" i="1" s="1"/>
  <c r="S1372" i="1" s="1"/>
  <c r="S1373" i="1" s="1"/>
  <c r="S1374" i="1" s="1"/>
  <c r="S1375" i="1" s="1"/>
  <c r="S1376" i="1" s="1"/>
  <c r="S1377" i="1" s="1"/>
  <c r="S1378" i="1" s="1"/>
  <c r="S1379" i="1" s="1"/>
  <c r="S1380" i="1" s="1"/>
  <c r="S1381" i="1" s="1"/>
  <c r="S1382" i="1" s="1"/>
  <c r="S1383" i="1" s="1"/>
  <c r="S1384" i="1" s="1"/>
  <c r="S1385" i="1" s="1"/>
  <c r="S1386" i="1" s="1"/>
  <c r="S1387" i="1" s="1"/>
  <c r="S1388" i="1" s="1"/>
  <c r="S1389" i="1" s="1"/>
  <c r="S1390" i="1" s="1"/>
  <c r="S1391" i="1" s="1"/>
  <c r="S1392" i="1" s="1"/>
  <c r="S1393" i="1" s="1"/>
  <c r="S1394" i="1" s="1"/>
  <c r="S1395" i="1" s="1"/>
  <c r="S1396" i="1" s="1"/>
  <c r="S1397" i="1" s="1"/>
  <c r="S1398" i="1" s="1"/>
  <c r="S1399" i="1" s="1"/>
  <c r="S1400" i="1" s="1"/>
  <c r="S1401" i="1" s="1"/>
  <c r="S1402" i="1" s="1"/>
  <c r="S1403" i="1" s="1"/>
  <c r="S1404" i="1" s="1"/>
  <c r="S1405" i="1" s="1"/>
  <c r="S1406" i="1" s="1"/>
  <c r="S1407" i="1" s="1"/>
  <c r="S1408" i="1" s="1"/>
  <c r="S1409" i="1" s="1"/>
  <c r="S1410" i="1" s="1"/>
  <c r="S1411" i="1" s="1"/>
  <c r="S1412" i="1" s="1"/>
  <c r="S1413" i="1" s="1"/>
  <c r="S1414" i="1" s="1"/>
  <c r="S1415" i="1" s="1"/>
  <c r="S1416" i="1" s="1"/>
  <c r="S1417" i="1" s="1"/>
  <c r="S1418" i="1" s="1"/>
  <c r="S1419" i="1" s="1"/>
  <c r="S1420" i="1" s="1"/>
  <c r="S1421" i="1" s="1"/>
  <c r="S1422" i="1" s="1"/>
  <c r="S1423" i="1" s="1"/>
  <c r="S1424" i="1" s="1"/>
  <c r="S1425" i="1" s="1"/>
  <c r="S1426" i="1" s="1"/>
  <c r="S1427" i="1" s="1"/>
  <c r="S1428" i="1" s="1"/>
  <c r="S1429" i="1" s="1"/>
  <c r="S1430" i="1" s="1"/>
  <c r="S1431" i="1" s="1"/>
  <c r="S1432" i="1" s="1"/>
  <c r="S1433" i="1" s="1"/>
  <c r="S1434" i="1" s="1"/>
  <c r="S1435" i="1" s="1"/>
  <c r="S1436" i="1" s="1"/>
  <c r="S1437" i="1" s="1"/>
  <c r="S1438" i="1" s="1"/>
  <c r="S1439" i="1" s="1"/>
  <c r="S1440" i="1" s="1"/>
  <c r="S1441" i="1" s="1"/>
  <c r="S1442" i="1" s="1"/>
  <c r="S1443" i="1" s="1"/>
  <c r="S1444" i="1" s="1"/>
  <c r="S1445" i="1" s="1"/>
  <c r="S1446" i="1" s="1"/>
  <c r="S1447" i="1" s="1"/>
  <c r="S1448" i="1" s="1"/>
  <c r="S1449" i="1" s="1"/>
  <c r="S1450" i="1" s="1"/>
  <c r="S1451" i="1" s="1"/>
  <c r="S1452" i="1" s="1"/>
  <c r="S1453" i="1" s="1"/>
  <c r="S1454" i="1" s="1"/>
  <c r="S1455" i="1" s="1"/>
  <c r="S1456" i="1" s="1"/>
  <c r="S1457" i="1" s="1"/>
  <c r="S1458" i="1" s="1"/>
  <c r="S1459" i="1" s="1"/>
  <c r="S1460" i="1" s="1"/>
  <c r="S1461" i="1" s="1"/>
  <c r="S1462" i="1" s="1"/>
  <c r="S1463" i="1" s="1"/>
  <c r="S1464" i="1" s="1"/>
  <c r="S1465" i="1" s="1"/>
  <c r="S1466" i="1" s="1"/>
  <c r="S1467" i="1" s="1"/>
  <c r="S1468" i="1" s="1"/>
  <c r="S1469" i="1" s="1"/>
  <c r="S1470" i="1" s="1"/>
  <c r="S1471" i="1" s="1"/>
  <c r="S1472" i="1" s="1"/>
  <c r="S1473" i="1" s="1"/>
  <c r="S1474" i="1" s="1"/>
  <c r="S1475" i="1" s="1"/>
  <c r="S1476" i="1" s="1"/>
  <c r="S1477" i="1" s="1"/>
  <c r="S1478" i="1" s="1"/>
  <c r="S1479" i="1" s="1"/>
  <c r="S1480" i="1" s="1"/>
  <c r="S1481" i="1" s="1"/>
  <c r="S1482" i="1" s="1"/>
  <c r="S1483" i="1" s="1"/>
  <c r="S1484" i="1" s="1"/>
  <c r="S1485" i="1" s="1"/>
  <c r="S1486" i="1" s="1"/>
  <c r="S1487" i="1" s="1"/>
  <c r="S1488" i="1" s="1"/>
  <c r="S1489" i="1" s="1"/>
  <c r="S1490" i="1" s="1"/>
  <c r="S1491" i="1" s="1"/>
  <c r="S1492" i="1" s="1"/>
  <c r="S1493" i="1" s="1"/>
  <c r="S1494" i="1" s="1"/>
  <c r="S1495" i="1" s="1"/>
  <c r="S1496" i="1" s="1"/>
  <c r="S1497" i="1" s="1"/>
  <c r="S1498" i="1" s="1"/>
  <c r="S1499" i="1" s="1"/>
  <c r="S1500" i="1" s="1"/>
  <c r="S1501" i="1" s="1"/>
  <c r="S1502" i="1" s="1"/>
  <c r="S1503" i="1" s="1"/>
  <c r="S1504" i="1" s="1"/>
  <c r="S1505" i="1" s="1"/>
  <c r="S1506" i="1" s="1"/>
  <c r="S1507" i="1" s="1"/>
  <c r="S1508" i="1" s="1"/>
  <c r="S1509" i="1" s="1"/>
  <c r="S1510" i="1" s="1"/>
  <c r="S1511" i="1" s="1"/>
  <c r="S1512" i="1" s="1"/>
  <c r="S1513" i="1" s="1"/>
  <c r="S1514" i="1" s="1"/>
  <c r="S1515" i="1" s="1"/>
  <c r="S1516" i="1" s="1"/>
  <c r="S1517" i="1" s="1"/>
  <c r="S1518" i="1" s="1"/>
  <c r="S1519" i="1" s="1"/>
  <c r="S1520" i="1" s="1"/>
  <c r="S1521" i="1" s="1"/>
  <c r="S1522" i="1" s="1"/>
  <c r="S1523" i="1" s="1"/>
  <c r="S1524" i="1" s="1"/>
  <c r="S1525" i="1" s="1"/>
  <c r="S1526" i="1" s="1"/>
  <c r="S1527" i="1" s="1"/>
  <c r="S1528" i="1" s="1"/>
  <c r="S1529" i="1" s="1"/>
  <c r="S1530" i="1" s="1"/>
  <c r="S1531" i="1" s="1"/>
  <c r="S1532" i="1" s="1"/>
  <c r="S1533" i="1" s="1"/>
  <c r="S1534" i="1" s="1"/>
  <c r="S1535" i="1" s="1"/>
  <c r="S1536" i="1" s="1"/>
  <c r="S1537" i="1" s="1"/>
  <c r="S1538" i="1" s="1"/>
  <c r="S1539" i="1" s="1"/>
  <c r="S1540" i="1" s="1"/>
  <c r="S1541" i="1" s="1"/>
  <c r="S1542" i="1" s="1"/>
  <c r="S1543" i="1" s="1"/>
  <c r="S1544" i="1" s="1"/>
  <c r="S1545" i="1" s="1"/>
  <c r="S1546" i="1" s="1"/>
  <c r="S1547" i="1" s="1"/>
  <c r="S1548" i="1" s="1"/>
  <c r="S1549" i="1" s="1"/>
  <c r="S1550" i="1" s="1"/>
  <c r="S1551" i="1" s="1"/>
  <c r="S1552" i="1" s="1"/>
  <c r="S1553" i="1" s="1"/>
  <c r="S1554" i="1" s="1"/>
  <c r="S1555" i="1" s="1"/>
  <c r="S1556" i="1" s="1"/>
  <c r="S1557" i="1" s="1"/>
  <c r="S1558" i="1" s="1"/>
  <c r="S1559" i="1" s="1"/>
  <c r="S1560" i="1" s="1"/>
  <c r="S1561" i="1" s="1"/>
  <c r="S1562" i="1" s="1"/>
  <c r="S1563" i="1" s="1"/>
  <c r="S1564" i="1" s="1"/>
  <c r="S1565" i="1" s="1"/>
  <c r="S1566" i="1" s="1"/>
  <c r="S1567" i="1" s="1"/>
  <c r="S1568" i="1" s="1"/>
  <c r="S1569" i="1" s="1"/>
  <c r="S1570" i="1" s="1"/>
  <c r="S1571" i="1" s="1"/>
  <c r="S1572" i="1" s="1"/>
  <c r="S1573" i="1" s="1"/>
  <c r="S1574" i="1" s="1"/>
  <c r="S1575" i="1" s="1"/>
  <c r="S1576" i="1" s="1"/>
  <c r="S1577" i="1" s="1"/>
  <c r="S1578" i="1" s="1"/>
  <c r="S1579" i="1" s="1"/>
  <c r="S1580" i="1" s="1"/>
  <c r="S1581" i="1" s="1"/>
  <c r="S1582" i="1" s="1"/>
  <c r="S1583" i="1" s="1"/>
  <c r="S1584" i="1" s="1"/>
  <c r="S1585" i="1" s="1"/>
  <c r="S1586" i="1" s="1"/>
  <c r="S1587" i="1" s="1"/>
  <c r="S1588" i="1" s="1"/>
  <c r="S1589" i="1" s="1"/>
  <c r="S1590" i="1" s="1"/>
  <c r="S1591" i="1" s="1"/>
  <c r="S1592" i="1" s="1"/>
  <c r="S1593" i="1" s="1"/>
  <c r="S1594" i="1" s="1"/>
  <c r="S1595" i="1" s="1"/>
  <c r="S1596" i="1" s="1"/>
  <c r="S1597" i="1" s="1"/>
  <c r="S1598" i="1" s="1"/>
  <c r="S1599" i="1" s="1"/>
  <c r="S1600" i="1" s="1"/>
  <c r="S1601" i="1" s="1"/>
  <c r="S1602" i="1" s="1"/>
  <c r="S1603" i="1" s="1"/>
  <c r="S1604" i="1" s="1"/>
  <c r="S1605" i="1" s="1"/>
  <c r="S1606" i="1" s="1"/>
  <c r="S1607" i="1" s="1"/>
  <c r="S1608" i="1" s="1"/>
  <c r="S1609" i="1" s="1"/>
  <c r="S1610" i="1" s="1"/>
  <c r="S1611" i="1" s="1"/>
  <c r="S1612" i="1" s="1"/>
  <c r="S1613" i="1" s="1"/>
  <c r="S1614" i="1" s="1"/>
  <c r="S1615" i="1" s="1"/>
  <c r="S1616" i="1" s="1"/>
  <c r="S1617" i="1" s="1"/>
  <c r="S1618" i="1" s="1"/>
  <c r="S1619" i="1" s="1"/>
  <c r="S1620" i="1" s="1"/>
  <c r="S1621" i="1" s="1"/>
  <c r="S1622" i="1" s="1"/>
  <c r="S1623" i="1" s="1"/>
  <c r="S1624" i="1" s="1"/>
  <c r="S1625" i="1" s="1"/>
  <c r="S1626" i="1" s="1"/>
  <c r="S1627" i="1" s="1"/>
  <c r="S1628" i="1" s="1"/>
  <c r="S1629" i="1" s="1"/>
  <c r="S1630" i="1" s="1"/>
  <c r="S1631" i="1" s="1"/>
  <c r="S1632" i="1" s="1"/>
  <c r="S1633" i="1" s="1"/>
  <c r="S1634" i="1" s="1"/>
  <c r="S1635" i="1" s="1"/>
  <c r="S1636" i="1" s="1"/>
  <c r="S1637" i="1" s="1"/>
  <c r="S1638" i="1" s="1"/>
  <c r="S1639" i="1" s="1"/>
  <c r="S1640" i="1" s="1"/>
  <c r="S1641" i="1" s="1"/>
  <c r="S1642" i="1" s="1"/>
  <c r="S1643" i="1" s="1"/>
  <c r="S1644" i="1" s="1"/>
  <c r="S1645" i="1" s="1"/>
  <c r="S1646" i="1" s="1"/>
  <c r="S1647" i="1" s="1"/>
  <c r="S1648" i="1" s="1"/>
  <c r="S1649" i="1" s="1"/>
  <c r="S1650" i="1" s="1"/>
  <c r="S1651" i="1" s="1"/>
  <c r="S1652" i="1" s="1"/>
  <c r="S1653" i="1" s="1"/>
  <c r="S1654" i="1" s="1"/>
  <c r="S1655" i="1" s="1"/>
  <c r="S1656" i="1" s="1"/>
  <c r="S1657" i="1" s="1"/>
  <c r="S1658" i="1" s="1"/>
  <c r="S1659" i="1" s="1"/>
  <c r="S1660" i="1" s="1"/>
  <c r="S1661" i="1" s="1"/>
  <c r="S1662" i="1" s="1"/>
  <c r="S1663" i="1" s="1"/>
  <c r="S1664" i="1" s="1"/>
  <c r="S1665" i="1" s="1"/>
  <c r="S1666" i="1" s="1"/>
  <c r="S1667" i="1" s="1"/>
  <c r="S1668" i="1" s="1"/>
  <c r="S1669" i="1" s="1"/>
  <c r="S1670" i="1" s="1"/>
  <c r="S1671" i="1" s="1"/>
  <c r="S1672" i="1" s="1"/>
  <c r="S1673" i="1" s="1"/>
  <c r="S1674" i="1" s="1"/>
  <c r="S1675" i="1" s="1"/>
  <c r="S1676" i="1" s="1"/>
  <c r="S1677" i="1" s="1"/>
  <c r="S1678" i="1" s="1"/>
  <c r="S1679" i="1" s="1"/>
  <c r="S1680" i="1" s="1"/>
  <c r="S1681" i="1" s="1"/>
  <c r="S1682" i="1" s="1"/>
  <c r="S1683" i="1" s="1"/>
  <c r="S1684" i="1" s="1"/>
  <c r="S1685" i="1" s="1"/>
  <c r="S1686" i="1" s="1"/>
  <c r="S1687" i="1" s="1"/>
  <c r="S1688" i="1" s="1"/>
  <c r="S1689" i="1" s="1"/>
  <c r="S1690" i="1" s="1"/>
  <c r="S1691" i="1" s="1"/>
  <c r="S1692" i="1" s="1"/>
  <c r="S1693" i="1" s="1"/>
  <c r="S1694" i="1" s="1"/>
  <c r="S1695" i="1" s="1"/>
  <c r="S1696" i="1" s="1"/>
  <c r="S1697" i="1" s="1"/>
  <c r="S1698" i="1" s="1"/>
  <c r="S1699" i="1" s="1"/>
  <c r="S1700" i="1" s="1"/>
  <c r="S1701" i="1" s="1"/>
  <c r="S1702" i="1" s="1"/>
  <c r="S1703" i="1" s="1"/>
  <c r="S1704" i="1" s="1"/>
  <c r="S1705" i="1" s="1"/>
  <c r="S1706" i="1" s="1"/>
  <c r="S1707" i="1" s="1"/>
  <c r="S1708" i="1" s="1"/>
  <c r="S1709" i="1" s="1"/>
  <c r="S1710" i="1" s="1"/>
  <c r="S1711" i="1" s="1"/>
  <c r="S1712" i="1" s="1"/>
  <c r="S1713" i="1" s="1"/>
  <c r="S1714" i="1" s="1"/>
  <c r="S1715" i="1" s="1"/>
  <c r="S1716" i="1" s="1"/>
  <c r="S1717" i="1" s="1"/>
  <c r="S1718" i="1" s="1"/>
  <c r="S1719" i="1" s="1"/>
  <c r="S1720" i="1" s="1"/>
  <c r="S1721" i="1" s="1"/>
  <c r="S1722" i="1" s="1"/>
  <c r="S1723" i="1" s="1"/>
  <c r="S1724" i="1" s="1"/>
  <c r="S1725" i="1" s="1"/>
  <c r="S1726" i="1" s="1"/>
  <c r="S1727" i="1" s="1"/>
  <c r="S1728" i="1" s="1"/>
  <c r="S1729" i="1" s="1"/>
  <c r="S1730" i="1" s="1"/>
  <c r="S1731" i="1" s="1"/>
  <c r="S1732" i="1" s="1"/>
  <c r="S1733" i="1" s="1"/>
  <c r="S1734" i="1" s="1"/>
  <c r="S1735" i="1" s="1"/>
  <c r="S1736" i="1" s="1"/>
  <c r="S1737" i="1" s="1"/>
  <c r="S1738" i="1" s="1"/>
  <c r="S1739" i="1" s="1"/>
  <c r="S1740" i="1" s="1"/>
  <c r="S1741" i="1" s="1"/>
  <c r="S1742" i="1" s="1"/>
  <c r="S1743" i="1" s="1"/>
  <c r="S1744" i="1" s="1"/>
  <c r="S1745" i="1" s="1"/>
  <c r="S1746" i="1" s="1"/>
  <c r="S1747" i="1" s="1"/>
  <c r="S1748" i="1" s="1"/>
  <c r="S1749" i="1" s="1"/>
  <c r="S1750" i="1" s="1"/>
  <c r="S1751" i="1" s="1"/>
  <c r="S1752" i="1" s="1"/>
  <c r="S1753" i="1" s="1"/>
  <c r="S1754" i="1" s="1"/>
  <c r="S1755" i="1" s="1"/>
  <c r="S1756" i="1" s="1"/>
  <c r="S1757" i="1" s="1"/>
  <c r="S1758" i="1" s="1"/>
  <c r="S1759" i="1" s="1"/>
  <c r="S1760" i="1" s="1"/>
  <c r="S1761" i="1" s="1"/>
  <c r="S1762" i="1" s="1"/>
  <c r="S1763" i="1" s="1"/>
  <c r="S1764" i="1" s="1"/>
  <c r="S1765" i="1" s="1"/>
  <c r="S1766" i="1" s="1"/>
  <c r="S1767" i="1" s="1"/>
  <c r="S1768" i="1" s="1"/>
  <c r="S1769" i="1" s="1"/>
  <c r="S1770" i="1" s="1"/>
  <c r="S1771" i="1" s="1"/>
  <c r="S1772" i="1" s="1"/>
  <c r="S1773" i="1" s="1"/>
  <c r="S1774" i="1" s="1"/>
  <c r="S1775" i="1" s="1"/>
  <c r="S1776" i="1" s="1"/>
  <c r="S1777" i="1" s="1"/>
  <c r="S1778" i="1" s="1"/>
  <c r="S1779" i="1" s="1"/>
  <c r="S1780" i="1" s="1"/>
  <c r="S1781" i="1" s="1"/>
  <c r="S1782" i="1" s="1"/>
  <c r="S1783" i="1" s="1"/>
  <c r="S1784" i="1" s="1"/>
  <c r="S1785" i="1" s="1"/>
  <c r="S1786" i="1" s="1"/>
  <c r="S1787" i="1" s="1"/>
  <c r="S1788" i="1" s="1"/>
  <c r="S1789" i="1" s="1"/>
  <c r="S1790" i="1" s="1"/>
  <c r="S1791" i="1" s="1"/>
  <c r="S1792" i="1" s="1"/>
  <c r="S1793" i="1" s="1"/>
  <c r="S1794" i="1" s="1"/>
  <c r="S1795" i="1" s="1"/>
  <c r="S1796" i="1" s="1"/>
  <c r="S1797" i="1" s="1"/>
  <c r="S1798" i="1" s="1"/>
  <c r="S1799" i="1" s="1"/>
  <c r="S1800" i="1" s="1"/>
  <c r="S1801" i="1" s="1"/>
  <c r="S1802" i="1" s="1"/>
  <c r="S1803" i="1" s="1"/>
  <c r="S1804" i="1" s="1"/>
  <c r="S1805" i="1" s="1"/>
  <c r="S1806" i="1" s="1"/>
  <c r="S1807" i="1" s="1"/>
  <c r="S1808" i="1" s="1"/>
  <c r="S1809" i="1" s="1"/>
  <c r="S1810" i="1" s="1"/>
  <c r="S1811" i="1" s="1"/>
  <c r="S1812" i="1" s="1"/>
  <c r="S1813" i="1" s="1"/>
  <c r="S1814" i="1" s="1"/>
  <c r="S1815" i="1" s="1"/>
  <c r="S1816" i="1" s="1"/>
  <c r="S1817" i="1" s="1"/>
  <c r="S1818" i="1" s="1"/>
  <c r="S1819" i="1" s="1"/>
  <c r="S1820" i="1" s="1"/>
  <c r="S1821" i="1" s="1"/>
  <c r="S1822" i="1" s="1"/>
  <c r="S1823" i="1" s="1"/>
  <c r="S1824" i="1" s="1"/>
  <c r="S1825" i="1" s="1"/>
  <c r="S1826" i="1" s="1"/>
  <c r="S1827" i="1" s="1"/>
  <c r="S1828" i="1" s="1"/>
  <c r="S1829" i="1" s="1"/>
  <c r="S1830" i="1" s="1"/>
  <c r="S1831" i="1" s="1"/>
  <c r="S1832" i="1" s="1"/>
  <c r="S1833" i="1" s="1"/>
  <c r="S1834" i="1" s="1"/>
  <c r="S1835" i="1" s="1"/>
  <c r="S1836" i="1" s="1"/>
  <c r="S1837" i="1" s="1"/>
  <c r="S1838" i="1" s="1"/>
  <c r="S1839" i="1" s="1"/>
  <c r="S1840" i="1" s="1"/>
  <c r="S1841" i="1" s="1"/>
  <c r="S1842" i="1" s="1"/>
  <c r="S1843" i="1" s="1"/>
  <c r="S1844" i="1" s="1"/>
  <c r="S1845" i="1" s="1"/>
  <c r="S1846" i="1" s="1"/>
  <c r="S1847" i="1" s="1"/>
  <c r="S1848" i="1" s="1"/>
  <c r="S1849" i="1" s="1"/>
  <c r="S1850" i="1" s="1"/>
  <c r="S1851" i="1" s="1"/>
  <c r="S1852" i="1" s="1"/>
  <c r="S1853" i="1" s="1"/>
  <c r="S1854" i="1" s="1"/>
  <c r="S1855" i="1" s="1"/>
  <c r="S1856" i="1" s="1"/>
  <c r="S1857" i="1" s="1"/>
  <c r="S1858" i="1" s="1"/>
  <c r="S1859" i="1" s="1"/>
  <c r="S1860" i="1" s="1"/>
  <c r="S1861" i="1" s="1"/>
  <c r="S1862" i="1" s="1"/>
  <c r="S1863" i="1" s="1"/>
  <c r="S1864" i="1" s="1"/>
  <c r="S1865" i="1" s="1"/>
  <c r="S1866" i="1" s="1"/>
  <c r="S1867" i="1" s="1"/>
  <c r="S1868" i="1" s="1"/>
  <c r="S1869" i="1" s="1"/>
  <c r="S1870" i="1" s="1"/>
  <c r="S1871" i="1" s="1"/>
  <c r="S1872" i="1" s="1"/>
  <c r="S1873" i="1" s="1"/>
  <c r="S1874" i="1" s="1"/>
  <c r="S1875" i="1" s="1"/>
  <c r="S1876" i="1" s="1"/>
  <c r="S1877" i="1" s="1"/>
  <c r="S1878" i="1" s="1"/>
  <c r="S1879" i="1" s="1"/>
  <c r="S1880" i="1" s="1"/>
  <c r="S1881" i="1" s="1"/>
  <c r="S1882" i="1" s="1"/>
  <c r="S1883" i="1" s="1"/>
  <c r="S1884" i="1" s="1"/>
  <c r="S1885" i="1" s="1"/>
  <c r="S1886" i="1" s="1"/>
  <c r="S1887" i="1" s="1"/>
  <c r="S1888" i="1" s="1"/>
  <c r="S1889" i="1" s="1"/>
  <c r="S1890" i="1" s="1"/>
  <c r="S1891" i="1" s="1"/>
  <c r="S1892" i="1" s="1"/>
  <c r="S1893" i="1" s="1"/>
  <c r="S1894" i="1" s="1"/>
  <c r="S1895" i="1" s="1"/>
  <c r="S1896" i="1" s="1"/>
  <c r="S1897" i="1" s="1"/>
  <c r="S1898" i="1" s="1"/>
  <c r="S1899" i="1" s="1"/>
  <c r="S1900" i="1" s="1"/>
  <c r="S1901" i="1" s="1"/>
  <c r="S1902" i="1" s="1"/>
  <c r="S1903" i="1" s="1"/>
  <c r="S1904" i="1" s="1"/>
  <c r="S1905" i="1" s="1"/>
  <c r="S1906" i="1" s="1"/>
  <c r="S1907" i="1" s="1"/>
  <c r="S1908" i="1" s="1"/>
  <c r="S1909" i="1" s="1"/>
  <c r="S1910" i="1" s="1"/>
  <c r="S1911" i="1" s="1"/>
  <c r="S1912" i="1" s="1"/>
  <c r="S1913" i="1" s="1"/>
  <c r="S1914" i="1" s="1"/>
  <c r="S1915" i="1" s="1"/>
  <c r="S1916" i="1" s="1"/>
  <c r="S1917" i="1" s="1"/>
  <c r="S1918" i="1" s="1"/>
  <c r="S1919" i="1" s="1"/>
  <c r="S1920" i="1" s="1"/>
  <c r="S1921" i="1" s="1"/>
  <c r="S1922" i="1" s="1"/>
  <c r="S1923" i="1" s="1"/>
  <c r="S1924" i="1" s="1"/>
  <c r="S1925" i="1" s="1"/>
  <c r="S1926" i="1" s="1"/>
  <c r="S1927" i="1" s="1"/>
  <c r="S1928" i="1" s="1"/>
  <c r="S1929" i="1" s="1"/>
  <c r="S1930" i="1" s="1"/>
  <c r="S1931" i="1" s="1"/>
  <c r="S1932" i="1" s="1"/>
  <c r="S1933" i="1" s="1"/>
  <c r="S1934" i="1" s="1"/>
  <c r="S1935" i="1" s="1"/>
  <c r="S1936" i="1" s="1"/>
  <c r="S1937" i="1" s="1"/>
  <c r="S1938" i="1" s="1"/>
  <c r="S1939" i="1" s="1"/>
  <c r="S1940" i="1" s="1"/>
  <c r="S1941" i="1" s="1"/>
  <c r="S1942" i="1" s="1"/>
  <c r="S1943" i="1" s="1"/>
  <c r="S1944" i="1" s="1"/>
  <c r="S1945" i="1" s="1"/>
  <c r="S1946" i="1" s="1"/>
  <c r="S1947" i="1" s="1"/>
  <c r="S1948" i="1" s="1"/>
  <c r="S1949" i="1" s="1"/>
  <c r="S1950" i="1" s="1"/>
  <c r="S1951" i="1" s="1"/>
  <c r="S1952" i="1" s="1"/>
  <c r="S1953" i="1" s="1"/>
  <c r="S1954" i="1" s="1"/>
  <c r="S1955" i="1" s="1"/>
  <c r="S1956" i="1" s="1"/>
  <c r="S1957" i="1" s="1"/>
  <c r="S1958" i="1" s="1"/>
  <c r="S1959" i="1" s="1"/>
  <c r="S1960" i="1" s="1"/>
  <c r="S1961" i="1" s="1"/>
  <c r="S1962" i="1" s="1"/>
  <c r="S1963" i="1" s="1"/>
  <c r="S1964" i="1" s="1"/>
  <c r="S1965" i="1" s="1"/>
  <c r="S1966" i="1" s="1"/>
  <c r="S1967" i="1" s="1"/>
  <c r="S1968" i="1" s="1"/>
  <c r="S1969" i="1" s="1"/>
  <c r="S1970" i="1" s="1"/>
  <c r="S1971" i="1" s="1"/>
  <c r="S1972" i="1" s="1"/>
  <c r="S1973" i="1" s="1"/>
  <c r="S1974" i="1" s="1"/>
  <c r="S1975" i="1" s="1"/>
  <c r="S1976" i="1" s="1"/>
  <c r="S1977" i="1" s="1"/>
  <c r="S1978" i="1" s="1"/>
  <c r="S1979" i="1" s="1"/>
  <c r="S1980" i="1" s="1"/>
  <c r="S1981" i="1" s="1"/>
  <c r="S1982" i="1" s="1"/>
  <c r="S1983" i="1" s="1"/>
  <c r="S1984" i="1" s="1"/>
  <c r="S1985" i="1" s="1"/>
  <c r="S1986" i="1" s="1"/>
  <c r="S1987" i="1" s="1"/>
  <c r="S1988" i="1" s="1"/>
  <c r="S1989" i="1" s="1"/>
  <c r="S1990" i="1" s="1"/>
  <c r="S1991" i="1" s="1"/>
  <c r="S1992" i="1" s="1"/>
  <c r="S1993" i="1" s="1"/>
  <c r="S1994" i="1" s="1"/>
  <c r="S1995" i="1" s="1"/>
  <c r="S1996" i="1" s="1"/>
  <c r="S1997" i="1" s="1"/>
  <c r="S1998" i="1" s="1"/>
  <c r="S1999" i="1" s="1"/>
  <c r="S2000" i="1" s="1"/>
  <c r="S2001" i="1" s="1"/>
  <c r="S2002" i="1" s="1"/>
  <c r="S2003" i="1" s="1"/>
  <c r="S2004" i="1" s="1"/>
  <c r="S2005" i="1" s="1"/>
  <c r="S2006" i="1" s="1"/>
  <c r="S2007" i="1" s="1"/>
  <c r="S2008" i="1" s="1"/>
  <c r="S2009" i="1" s="1"/>
  <c r="S2010" i="1" s="1"/>
  <c r="S2011" i="1" s="1"/>
  <c r="S2012" i="1" s="1"/>
  <c r="S2013" i="1" s="1"/>
  <c r="S2014" i="1" s="1"/>
  <c r="S2015" i="1" s="1"/>
  <c r="S2016" i="1" s="1"/>
  <c r="S2017" i="1" s="1"/>
  <c r="S2018" i="1" s="1"/>
  <c r="S2019" i="1" s="1"/>
  <c r="S2020" i="1" s="1"/>
  <c r="S2021" i="1" s="1"/>
  <c r="S2022" i="1" s="1"/>
  <c r="S2023" i="1" s="1"/>
  <c r="S2024" i="1" s="1"/>
  <c r="S2025" i="1" s="1"/>
  <c r="S2026" i="1" s="1"/>
  <c r="S2027" i="1" s="1"/>
  <c r="S2028" i="1" s="1"/>
  <c r="S2029" i="1" s="1"/>
  <c r="S2030" i="1" s="1"/>
  <c r="S2031" i="1" s="1"/>
  <c r="S2032" i="1" s="1"/>
  <c r="S2033" i="1" s="1"/>
  <c r="S2034" i="1" s="1"/>
  <c r="S2035" i="1" s="1"/>
  <c r="S2036" i="1" s="1"/>
  <c r="S2037" i="1" s="1"/>
  <c r="S2038" i="1" s="1"/>
  <c r="S2039" i="1" s="1"/>
  <c r="S2040" i="1" s="1"/>
  <c r="S2041" i="1" s="1"/>
  <c r="S2042" i="1" s="1"/>
  <c r="S2043" i="1" s="1"/>
  <c r="S2044" i="1" s="1"/>
  <c r="S2045" i="1" s="1"/>
  <c r="S2046" i="1" s="1"/>
  <c r="S2047" i="1" s="1"/>
  <c r="S2048" i="1" s="1"/>
  <c r="S2049" i="1" s="1"/>
  <c r="S2050" i="1" s="1"/>
  <c r="S2051" i="1" s="1"/>
  <c r="S2052" i="1" s="1"/>
  <c r="S2053" i="1" s="1"/>
  <c r="S2054" i="1" s="1"/>
  <c r="S2055" i="1" s="1"/>
  <c r="S2056" i="1" s="1"/>
  <c r="S2057" i="1" s="1"/>
  <c r="S2058" i="1" s="1"/>
  <c r="S2059" i="1" s="1"/>
  <c r="S2060" i="1" s="1"/>
  <c r="S2061" i="1" s="1"/>
  <c r="S2062" i="1" s="1"/>
  <c r="S2063" i="1" s="1"/>
  <c r="S2064" i="1" s="1"/>
  <c r="S2065" i="1" s="1"/>
  <c r="S2066" i="1" s="1"/>
  <c r="S2067" i="1" s="1"/>
  <c r="S2068" i="1" s="1"/>
  <c r="S2069" i="1" s="1"/>
  <c r="S2070" i="1" s="1"/>
  <c r="S2071" i="1" s="1"/>
  <c r="S2072" i="1" s="1"/>
  <c r="S2073" i="1" s="1"/>
  <c r="S2074" i="1" s="1"/>
  <c r="S2075" i="1" s="1"/>
  <c r="S2076" i="1" s="1"/>
  <c r="S2077" i="1" s="1"/>
  <c r="S2078" i="1" s="1"/>
  <c r="S2079" i="1" s="1"/>
  <c r="S2080" i="1" s="1"/>
  <c r="S2081" i="1" s="1"/>
  <c r="S2082" i="1" s="1"/>
  <c r="S2083" i="1" s="1"/>
  <c r="S2084" i="1" s="1"/>
  <c r="S2085" i="1" s="1"/>
  <c r="S2086" i="1" s="1"/>
  <c r="S2087" i="1" s="1"/>
  <c r="S2088" i="1" s="1"/>
  <c r="S2089" i="1" s="1"/>
  <c r="S2090" i="1" s="1"/>
  <c r="S2091" i="1" s="1"/>
  <c r="S2092" i="1" s="1"/>
  <c r="S2093" i="1" s="1"/>
  <c r="S2094" i="1" s="1"/>
  <c r="S2095" i="1" s="1"/>
  <c r="S2096" i="1" s="1"/>
  <c r="S2097" i="1" s="1"/>
  <c r="S2098" i="1" s="1"/>
  <c r="S2099" i="1" s="1"/>
  <c r="S2100" i="1" s="1"/>
  <c r="S2101" i="1" s="1"/>
  <c r="S2102" i="1" s="1"/>
  <c r="S2103" i="1" s="1"/>
  <c r="S2104" i="1" s="1"/>
  <c r="S2105" i="1" s="1"/>
  <c r="S2106" i="1" s="1"/>
  <c r="S2107" i="1" s="1"/>
  <c r="S2108" i="1" s="1"/>
  <c r="S2109" i="1" s="1"/>
  <c r="S2110" i="1" s="1"/>
  <c r="S2111" i="1" s="1"/>
  <c r="S2112" i="1" s="1"/>
  <c r="S2113" i="1" s="1"/>
  <c r="S2114" i="1" s="1"/>
  <c r="S2115" i="1" s="1"/>
  <c r="S2116" i="1" s="1"/>
  <c r="S2117" i="1" s="1"/>
  <c r="S2118" i="1" s="1"/>
  <c r="S2119" i="1" s="1"/>
  <c r="S2120" i="1" s="1"/>
  <c r="S2121" i="1" s="1"/>
  <c r="S2122" i="1" s="1"/>
  <c r="S2123" i="1" s="1"/>
  <c r="S2124" i="1" s="1"/>
  <c r="S2125" i="1" s="1"/>
  <c r="S2126" i="1" s="1"/>
  <c r="S2127" i="1" s="1"/>
  <c r="S2128" i="1" s="1"/>
  <c r="S2129" i="1" s="1"/>
  <c r="S2130" i="1" s="1"/>
  <c r="S2131" i="1" s="1"/>
  <c r="S2132" i="1" s="1"/>
  <c r="S2133" i="1" s="1"/>
  <c r="S2134" i="1" s="1"/>
  <c r="S2135" i="1" s="1"/>
  <c r="S2136" i="1" s="1"/>
  <c r="S2137" i="1" s="1"/>
  <c r="S2138" i="1" s="1"/>
  <c r="S2139" i="1" s="1"/>
  <c r="S2140" i="1" s="1"/>
  <c r="S2141" i="1" s="1"/>
  <c r="S2142" i="1" s="1"/>
  <c r="S2143" i="1" s="1"/>
  <c r="S2144" i="1" s="1"/>
  <c r="S2145" i="1" s="1"/>
  <c r="S2146" i="1" s="1"/>
  <c r="S2147" i="1" s="1"/>
  <c r="S2148" i="1" s="1"/>
  <c r="S2149" i="1" s="1"/>
  <c r="S2150" i="1" s="1"/>
  <c r="S2151" i="1" s="1"/>
  <c r="S2152" i="1" s="1"/>
  <c r="S2153" i="1" s="1"/>
  <c r="S2154" i="1" s="1"/>
  <c r="S2155" i="1" s="1"/>
  <c r="S2156" i="1" s="1"/>
  <c r="S2157" i="1" s="1"/>
  <c r="S2158" i="1" s="1"/>
  <c r="S2159" i="1" s="1"/>
  <c r="S2160" i="1" s="1"/>
  <c r="S2161" i="1" s="1"/>
  <c r="S2162" i="1" s="1"/>
  <c r="S2163" i="1" s="1"/>
  <c r="S2164" i="1" s="1"/>
  <c r="S2165" i="1" s="1"/>
  <c r="S2166" i="1" s="1"/>
  <c r="S2167" i="1" s="1"/>
  <c r="S2168" i="1" s="1"/>
  <c r="S2169" i="1" s="1"/>
  <c r="S2170" i="1" s="1"/>
  <c r="S2171" i="1" s="1"/>
  <c r="S2172" i="1" s="1"/>
  <c r="S2173" i="1" s="1"/>
  <c r="S2174" i="1" s="1"/>
  <c r="S2175" i="1" s="1"/>
  <c r="S2176" i="1" s="1"/>
  <c r="S2177" i="1" s="1"/>
  <c r="S2178" i="1" s="1"/>
  <c r="S2179" i="1" s="1"/>
  <c r="S2180" i="1" s="1"/>
  <c r="S2181" i="1" s="1"/>
  <c r="S2182" i="1" s="1"/>
  <c r="S2183" i="1" s="1"/>
  <c r="S2184" i="1" s="1"/>
  <c r="S2185" i="1" s="1"/>
  <c r="S2186" i="1" s="1"/>
  <c r="S2187" i="1" s="1"/>
  <c r="S2188" i="1" s="1"/>
  <c r="S2189" i="1" s="1"/>
  <c r="S2190" i="1" s="1"/>
  <c r="S2191" i="1" s="1"/>
  <c r="S2192" i="1" s="1"/>
  <c r="S2193" i="1" s="1"/>
  <c r="S2194" i="1" s="1"/>
  <c r="S2195" i="1" s="1"/>
  <c r="S2196" i="1" s="1"/>
  <c r="S2197" i="1" s="1"/>
  <c r="S2198" i="1" s="1"/>
  <c r="S2199" i="1" s="1"/>
  <c r="S2200" i="1" s="1"/>
  <c r="S2201" i="1" s="1"/>
  <c r="S2202" i="1" s="1"/>
  <c r="S2203" i="1" s="1"/>
  <c r="S2204" i="1" s="1"/>
  <c r="S2205" i="1" s="1"/>
  <c r="S2206" i="1" s="1"/>
  <c r="S2207" i="1" s="1"/>
  <c r="S2208" i="1" s="1"/>
  <c r="S2209" i="1" s="1"/>
  <c r="S2210" i="1" s="1"/>
  <c r="S2211" i="1" s="1"/>
  <c r="S2212" i="1" s="1"/>
  <c r="S2213" i="1" s="1"/>
  <c r="S2214" i="1" s="1"/>
  <c r="S2215" i="1" s="1"/>
  <c r="S2216" i="1" s="1"/>
  <c r="S2217" i="1" s="1"/>
  <c r="S2218" i="1" s="1"/>
  <c r="S2219" i="1" s="1"/>
  <c r="S2220" i="1" s="1"/>
  <c r="S2221" i="1" s="1"/>
  <c r="S2222" i="1" s="1"/>
  <c r="S2223" i="1" s="1"/>
  <c r="S2224" i="1" s="1"/>
  <c r="S2225" i="1" s="1"/>
  <c r="S2226" i="1" s="1"/>
  <c r="S2227" i="1" s="1"/>
  <c r="S2228" i="1" s="1"/>
  <c r="S2229" i="1" s="1"/>
  <c r="S2230" i="1" s="1"/>
  <c r="S2231" i="1" s="1"/>
  <c r="S2232" i="1" s="1"/>
  <c r="S2233" i="1" s="1"/>
  <c r="S2234" i="1" s="1"/>
  <c r="S2235" i="1" s="1"/>
  <c r="S2236" i="1" s="1"/>
  <c r="S2237" i="1" s="1"/>
  <c r="S2238" i="1" s="1"/>
  <c r="S2239" i="1" s="1"/>
  <c r="S2240" i="1" s="1"/>
  <c r="S2241" i="1" s="1"/>
  <c r="S2242" i="1" s="1"/>
  <c r="S2243" i="1" s="1"/>
  <c r="S2244" i="1" s="1"/>
  <c r="S2245" i="1" s="1"/>
  <c r="S2246" i="1" s="1"/>
  <c r="S2247" i="1" s="1"/>
  <c r="S2248" i="1" s="1"/>
  <c r="S2249" i="1" s="1"/>
  <c r="S2250" i="1" s="1"/>
  <c r="S2251" i="1" s="1"/>
  <c r="S2252" i="1" s="1"/>
  <c r="S2253" i="1" s="1"/>
  <c r="S2254" i="1" s="1"/>
  <c r="S2255" i="1" s="1"/>
  <c r="S2256" i="1" s="1"/>
  <c r="S2257" i="1" s="1"/>
  <c r="S2258" i="1" s="1"/>
  <c r="S2259" i="1" s="1"/>
  <c r="S2260" i="1" s="1"/>
  <c r="S2261" i="1" s="1"/>
  <c r="S2262" i="1" s="1"/>
  <c r="S2263" i="1" s="1"/>
  <c r="S2264" i="1" s="1"/>
  <c r="S2265" i="1" s="1"/>
  <c r="S2266" i="1" s="1"/>
  <c r="S2267" i="1" s="1"/>
  <c r="S2268" i="1" s="1"/>
  <c r="S2269" i="1" s="1"/>
  <c r="S2270" i="1" s="1"/>
  <c r="S2271" i="1" s="1"/>
  <c r="S2272" i="1" s="1"/>
  <c r="S2273" i="1" s="1"/>
  <c r="S2274" i="1" s="1"/>
  <c r="S2275" i="1" s="1"/>
  <c r="S2276" i="1" s="1"/>
  <c r="S2277" i="1" s="1"/>
  <c r="S2278" i="1" s="1"/>
  <c r="S2279" i="1" s="1"/>
  <c r="S2280" i="1" s="1"/>
  <c r="S2281" i="1" s="1"/>
  <c r="S2282" i="1" s="1"/>
  <c r="S2283" i="1" s="1"/>
  <c r="S2284" i="1" s="1"/>
  <c r="S2285" i="1" s="1"/>
  <c r="S2286" i="1" s="1"/>
  <c r="S2287" i="1" s="1"/>
  <c r="S2288" i="1" s="1"/>
  <c r="S2289" i="1" s="1"/>
  <c r="S2290" i="1" s="1"/>
  <c r="S2291" i="1" s="1"/>
  <c r="S2292" i="1" s="1"/>
  <c r="S2293" i="1" s="1"/>
  <c r="S2294" i="1" s="1"/>
  <c r="S2295" i="1" s="1"/>
  <c r="S2296" i="1" s="1"/>
  <c r="S2297" i="1" s="1"/>
  <c r="S2298" i="1" s="1"/>
  <c r="S2299" i="1" s="1"/>
  <c r="S2300" i="1" s="1"/>
  <c r="S2301" i="1" s="1"/>
  <c r="S2302" i="1" s="1"/>
  <c r="S2303" i="1" s="1"/>
  <c r="S2304" i="1" s="1"/>
  <c r="S2305" i="1" s="1"/>
  <c r="S2306" i="1" s="1"/>
  <c r="S2307" i="1" s="1"/>
  <c r="S2308" i="1" s="1"/>
  <c r="S2309" i="1" s="1"/>
  <c r="S2310" i="1" s="1"/>
  <c r="S2311" i="1" s="1"/>
  <c r="S2312" i="1" s="1"/>
  <c r="S2313" i="1" s="1"/>
  <c r="S2314" i="1" s="1"/>
  <c r="S2315" i="1" s="1"/>
  <c r="S2316" i="1" s="1"/>
  <c r="S2317" i="1" s="1"/>
  <c r="S2318" i="1" s="1"/>
  <c r="S2319" i="1" s="1"/>
  <c r="S2320" i="1" s="1"/>
  <c r="S2321" i="1" s="1"/>
  <c r="S2322" i="1" s="1"/>
  <c r="S2323" i="1" s="1"/>
  <c r="S2324" i="1" s="1"/>
  <c r="S2325" i="1" s="1"/>
  <c r="S2326" i="1" s="1"/>
  <c r="S2327" i="1" s="1"/>
  <c r="S2328" i="1" s="1"/>
  <c r="S2329" i="1" s="1"/>
  <c r="S2330" i="1" s="1"/>
  <c r="S2331" i="1" s="1"/>
  <c r="S2332" i="1" s="1"/>
  <c r="S2333" i="1" s="1"/>
  <c r="S2334" i="1" s="1"/>
  <c r="S2335" i="1" s="1"/>
  <c r="S2336" i="1" s="1"/>
  <c r="S2337" i="1" s="1"/>
  <c r="S2338" i="1" s="1"/>
  <c r="S2339" i="1" s="1"/>
  <c r="S2340" i="1" s="1"/>
  <c r="S2341" i="1" s="1"/>
  <c r="S2342" i="1" s="1"/>
  <c r="S2343" i="1" s="1"/>
  <c r="S2344" i="1" s="1"/>
  <c r="S2345" i="1" s="1"/>
  <c r="S2346" i="1" s="1"/>
  <c r="S2347" i="1" s="1"/>
  <c r="S2348" i="1" s="1"/>
  <c r="S2349" i="1" s="1"/>
  <c r="S2350" i="1" s="1"/>
  <c r="S2351" i="1" s="1"/>
  <c r="S2352" i="1" s="1"/>
  <c r="S2353" i="1" s="1"/>
  <c r="S2354" i="1" s="1"/>
  <c r="S2355" i="1" s="1"/>
  <c r="S2356" i="1" s="1"/>
  <c r="S2357" i="1" s="1"/>
  <c r="S2358" i="1" s="1"/>
  <c r="S2359" i="1" s="1"/>
  <c r="S2360" i="1" s="1"/>
  <c r="S2361" i="1" s="1"/>
  <c r="S2362" i="1" s="1"/>
  <c r="S2363" i="1" s="1"/>
  <c r="S2364" i="1" s="1"/>
  <c r="S2365" i="1" s="1"/>
  <c r="S2366" i="1" s="1"/>
  <c r="S2367" i="1" s="1"/>
  <c r="S2368" i="1" s="1"/>
  <c r="S2369" i="1" s="1"/>
  <c r="S2370" i="1" s="1"/>
  <c r="S2371" i="1" s="1"/>
  <c r="S2372" i="1" s="1"/>
  <c r="S2373" i="1" s="1"/>
  <c r="S2374" i="1" s="1"/>
  <c r="S2375" i="1" s="1"/>
  <c r="S2376" i="1" s="1"/>
  <c r="S2377" i="1" s="1"/>
  <c r="S2378" i="1" s="1"/>
  <c r="S2379" i="1" s="1"/>
  <c r="S2380" i="1" s="1"/>
  <c r="S2381" i="1" s="1"/>
  <c r="S2382" i="1" s="1"/>
  <c r="S2383" i="1" s="1"/>
  <c r="S2384" i="1" s="1"/>
  <c r="S2385" i="1" s="1"/>
  <c r="S2386" i="1" s="1"/>
  <c r="S2387" i="1" s="1"/>
  <c r="S2388" i="1" s="1"/>
  <c r="S2389" i="1" s="1"/>
  <c r="S2390" i="1" s="1"/>
  <c r="S2391" i="1" s="1"/>
  <c r="S2392" i="1" s="1"/>
  <c r="S2393" i="1" s="1"/>
  <c r="S2394" i="1" s="1"/>
  <c r="S2395" i="1" s="1"/>
  <c r="S2396" i="1" s="1"/>
  <c r="S2397" i="1" s="1"/>
  <c r="S2398" i="1" s="1"/>
  <c r="S2399" i="1" s="1"/>
  <c r="S2400" i="1" s="1"/>
  <c r="S2401" i="1" s="1"/>
  <c r="S2402" i="1" s="1"/>
  <c r="S2403" i="1" s="1"/>
  <c r="S2404" i="1" s="1"/>
  <c r="S2405" i="1" s="1"/>
  <c r="S2406" i="1" s="1"/>
  <c r="S2407" i="1" s="1"/>
  <c r="S2408" i="1" s="1"/>
  <c r="S2409" i="1" s="1"/>
  <c r="S2410" i="1" s="1"/>
  <c r="S2411" i="1" s="1"/>
  <c r="S2412" i="1" s="1"/>
  <c r="S2413" i="1" s="1"/>
  <c r="S2414" i="1" s="1"/>
  <c r="S2415" i="1" s="1"/>
  <c r="S2416" i="1" s="1"/>
  <c r="S2417" i="1" s="1"/>
  <c r="S2418" i="1" s="1"/>
  <c r="S2419" i="1" s="1"/>
  <c r="S2420" i="1" s="1"/>
  <c r="S2421" i="1" s="1"/>
  <c r="S2422" i="1" s="1"/>
  <c r="S2423" i="1" s="1"/>
  <c r="S2424" i="1" s="1"/>
  <c r="S2425" i="1" s="1"/>
  <c r="S2426" i="1" s="1"/>
  <c r="S2427" i="1" s="1"/>
  <c r="S2428" i="1" s="1"/>
  <c r="S2429" i="1" s="1"/>
  <c r="S2430" i="1" s="1"/>
  <c r="S2431" i="1" s="1"/>
  <c r="S2432" i="1" s="1"/>
  <c r="S2433" i="1" s="1"/>
  <c r="S2434" i="1" s="1"/>
  <c r="S2435" i="1" s="1"/>
  <c r="S2436" i="1" s="1"/>
  <c r="S2437" i="1" s="1"/>
  <c r="S2438" i="1" s="1"/>
  <c r="S2439" i="1" s="1"/>
  <c r="S2440" i="1" s="1"/>
  <c r="S2441" i="1" s="1"/>
  <c r="S2442" i="1" s="1"/>
  <c r="S2443" i="1" s="1"/>
  <c r="S2444" i="1" s="1"/>
  <c r="S2445" i="1" s="1"/>
  <c r="S2446" i="1" s="1"/>
  <c r="S2447" i="1" s="1"/>
  <c r="S2448" i="1" s="1"/>
  <c r="S2449" i="1" s="1"/>
  <c r="S2450" i="1" s="1"/>
  <c r="S2451" i="1" s="1"/>
  <c r="S2452" i="1" s="1"/>
  <c r="S2453" i="1" s="1"/>
  <c r="S2454" i="1" s="1"/>
  <c r="S2455" i="1" s="1"/>
  <c r="S2456" i="1" s="1"/>
  <c r="S2457" i="1" s="1"/>
  <c r="S2458" i="1" s="1"/>
  <c r="S2459" i="1" s="1"/>
  <c r="S2460" i="1" s="1"/>
  <c r="S2461" i="1" s="1"/>
  <c r="S2462" i="1" s="1"/>
  <c r="S2463" i="1" s="1"/>
  <c r="S2464" i="1" s="1"/>
  <c r="S2465" i="1" s="1"/>
  <c r="S2466" i="1" s="1"/>
  <c r="S2467" i="1" s="1"/>
  <c r="S2468" i="1" s="1"/>
  <c r="S2469" i="1" s="1"/>
  <c r="S2470" i="1" s="1"/>
  <c r="S2471" i="1" s="1"/>
  <c r="S2472" i="1" s="1"/>
  <c r="S2473" i="1" s="1"/>
  <c r="S2474" i="1" s="1"/>
  <c r="S2475" i="1" s="1"/>
  <c r="S2476" i="1" s="1"/>
  <c r="S2477" i="1" s="1"/>
  <c r="S2478" i="1" s="1"/>
  <c r="S2479" i="1" s="1"/>
  <c r="S2480" i="1" s="1"/>
  <c r="S2481" i="1" s="1"/>
  <c r="S2482" i="1" s="1"/>
  <c r="S2483" i="1" s="1"/>
  <c r="S2484" i="1" s="1"/>
  <c r="S2485" i="1" s="1"/>
  <c r="S2486" i="1" s="1"/>
  <c r="S2487" i="1" s="1"/>
  <c r="S2488" i="1" s="1"/>
  <c r="S2489" i="1" s="1"/>
  <c r="S2490" i="1" s="1"/>
  <c r="S2491" i="1" s="1"/>
  <c r="S2492" i="1" s="1"/>
  <c r="S2493" i="1" s="1"/>
  <c r="S2494" i="1" s="1"/>
  <c r="S2495" i="1" s="1"/>
  <c r="S2496" i="1" s="1"/>
  <c r="S2497" i="1" s="1"/>
  <c r="S2498" i="1" s="1"/>
  <c r="S2499" i="1" s="1"/>
  <c r="S2500" i="1" s="1"/>
  <c r="S2501" i="1" s="1"/>
  <c r="S2502" i="1" s="1"/>
  <c r="S2503" i="1" s="1"/>
  <c r="S2504" i="1" s="1"/>
  <c r="S2505" i="1" s="1"/>
  <c r="S2506" i="1" s="1"/>
  <c r="S2507" i="1" s="1"/>
  <c r="S2508" i="1" s="1"/>
  <c r="S2509" i="1" s="1"/>
  <c r="S2510" i="1" s="1"/>
  <c r="S2511" i="1" s="1"/>
  <c r="S2512" i="1" s="1"/>
  <c r="S2513" i="1" s="1"/>
  <c r="S2514" i="1" s="1"/>
  <c r="S2515" i="1" s="1"/>
  <c r="S2516" i="1" s="1"/>
  <c r="S2517" i="1" s="1"/>
  <c r="S2518" i="1" s="1"/>
  <c r="S2519" i="1" s="1"/>
  <c r="S2520" i="1" s="1"/>
  <c r="S2521" i="1" s="1"/>
  <c r="S2522" i="1" s="1"/>
  <c r="S2523" i="1" s="1"/>
  <c r="S2524" i="1" s="1"/>
  <c r="S2525" i="1" s="1"/>
  <c r="S2526" i="1" s="1"/>
  <c r="S2527" i="1" s="1"/>
  <c r="S2528" i="1" s="1"/>
  <c r="S2529" i="1" s="1"/>
  <c r="S2530" i="1" s="1"/>
  <c r="S2531" i="1" s="1"/>
  <c r="S2532" i="1" s="1"/>
  <c r="S2533" i="1" s="1"/>
  <c r="S2534" i="1" s="1"/>
  <c r="S2535" i="1" s="1"/>
  <c r="S2536" i="1" s="1"/>
  <c r="S2537" i="1" s="1"/>
  <c r="S2538" i="1" s="1"/>
  <c r="S2539" i="1" s="1"/>
  <c r="S2540" i="1" s="1"/>
  <c r="S2541" i="1" s="1"/>
  <c r="S2542" i="1" s="1"/>
  <c r="S2543" i="1" s="1"/>
  <c r="S2544" i="1" s="1"/>
  <c r="S2545" i="1" s="1"/>
  <c r="S2546" i="1" s="1"/>
  <c r="S2547" i="1" s="1"/>
  <c r="S2548" i="1" s="1"/>
  <c r="S2549" i="1" s="1"/>
  <c r="S2550" i="1" s="1"/>
  <c r="S2551" i="1" s="1"/>
  <c r="S2552" i="1" s="1"/>
  <c r="S2553" i="1" s="1"/>
  <c r="S2554" i="1" s="1"/>
  <c r="S2555" i="1" s="1"/>
  <c r="S2556" i="1" s="1"/>
  <c r="S2557" i="1" s="1"/>
  <c r="S2558" i="1" s="1"/>
  <c r="S2559" i="1" s="1"/>
  <c r="S2560" i="1" s="1"/>
  <c r="S2561" i="1" s="1"/>
  <c r="S2562" i="1" s="1"/>
  <c r="S2563" i="1" s="1"/>
  <c r="S2564" i="1" s="1"/>
  <c r="S2565" i="1" s="1"/>
  <c r="S2566" i="1" s="1"/>
  <c r="S2567" i="1" s="1"/>
  <c r="S2568" i="1" s="1"/>
  <c r="S2569" i="1" s="1"/>
  <c r="S2570" i="1" s="1"/>
  <c r="S2571" i="1" s="1"/>
  <c r="S2572" i="1" s="1"/>
  <c r="S2573" i="1" s="1"/>
  <c r="S2574" i="1" s="1"/>
  <c r="S2575" i="1" s="1"/>
  <c r="S2576" i="1" s="1"/>
  <c r="S2577" i="1" s="1"/>
  <c r="S2578" i="1" s="1"/>
  <c r="S2579" i="1" s="1"/>
  <c r="S2580" i="1" s="1"/>
  <c r="S2581" i="1" s="1"/>
  <c r="S2582" i="1" s="1"/>
  <c r="S2583" i="1" s="1"/>
  <c r="S2584" i="1" s="1"/>
  <c r="S2585" i="1" s="1"/>
  <c r="S2586" i="1" s="1"/>
  <c r="S2587" i="1" s="1"/>
  <c r="S2588" i="1" s="1"/>
  <c r="S2589" i="1" s="1"/>
  <c r="S2590" i="1" s="1"/>
  <c r="S2591" i="1" s="1"/>
  <c r="S2592" i="1" s="1"/>
  <c r="S2593" i="1" s="1"/>
  <c r="S2594" i="1" s="1"/>
  <c r="S2595" i="1" s="1"/>
  <c r="S2596" i="1" s="1"/>
  <c r="S2597" i="1" s="1"/>
  <c r="S2598" i="1" s="1"/>
  <c r="S2599" i="1" s="1"/>
  <c r="S2600" i="1" s="1"/>
  <c r="S2601" i="1" s="1"/>
  <c r="S2602" i="1" s="1"/>
  <c r="S2603" i="1" s="1"/>
  <c r="S2604" i="1" s="1"/>
  <c r="S2605" i="1" s="1"/>
  <c r="S2606" i="1" s="1"/>
  <c r="S2607" i="1" s="1"/>
  <c r="S2608" i="1" s="1"/>
  <c r="S2609" i="1" s="1"/>
  <c r="S2610" i="1" s="1"/>
  <c r="S2611" i="1" s="1"/>
  <c r="S2612" i="1" s="1"/>
  <c r="S2613" i="1" s="1"/>
  <c r="S2614" i="1" s="1"/>
  <c r="S2615" i="1" s="1"/>
  <c r="S2616" i="1" s="1"/>
  <c r="S2617" i="1" s="1"/>
  <c r="S2618" i="1" s="1"/>
  <c r="S2619" i="1" s="1"/>
  <c r="S2620" i="1" s="1"/>
  <c r="S2621" i="1" s="1"/>
  <c r="S2622" i="1" s="1"/>
  <c r="S2623" i="1" s="1"/>
  <c r="S2624" i="1" s="1"/>
  <c r="S2625" i="1" s="1"/>
  <c r="S2626" i="1" s="1"/>
  <c r="S2627" i="1" s="1"/>
  <c r="S2628" i="1" s="1"/>
  <c r="S2629" i="1" s="1"/>
  <c r="S2630" i="1" s="1"/>
  <c r="S2631" i="1" s="1"/>
  <c r="S2632" i="1" s="1"/>
  <c r="S2633" i="1" s="1"/>
  <c r="S2634" i="1" s="1"/>
  <c r="S2635" i="1" s="1"/>
  <c r="S2636" i="1" s="1"/>
  <c r="S2637" i="1" s="1"/>
  <c r="S2638" i="1" s="1"/>
  <c r="S2639" i="1" s="1"/>
  <c r="S2640" i="1" s="1"/>
  <c r="S2641" i="1" s="1"/>
  <c r="S2642" i="1" s="1"/>
  <c r="S2643" i="1" s="1"/>
  <c r="S2644" i="1" s="1"/>
  <c r="S2645" i="1" s="1"/>
  <c r="S2646" i="1" s="1"/>
  <c r="S2647" i="1" s="1"/>
  <c r="S2648" i="1" s="1"/>
  <c r="S2649" i="1" s="1"/>
  <c r="S2650" i="1" s="1"/>
  <c r="S2651" i="1" s="1"/>
  <c r="S2652" i="1" s="1"/>
  <c r="S2653" i="1" s="1"/>
  <c r="S2654" i="1" s="1"/>
  <c r="S2655" i="1" s="1"/>
  <c r="S2656" i="1" s="1"/>
  <c r="S2657" i="1" s="1"/>
  <c r="S2658" i="1" s="1"/>
  <c r="S2659" i="1" s="1"/>
  <c r="S2660" i="1" s="1"/>
  <c r="S2661" i="1" s="1"/>
  <c r="S2662" i="1" s="1"/>
  <c r="S2663" i="1" s="1"/>
  <c r="S2664" i="1" s="1"/>
  <c r="S2665" i="1" s="1"/>
  <c r="S2666" i="1" s="1"/>
  <c r="S2667" i="1" s="1"/>
  <c r="S2668" i="1" s="1"/>
  <c r="S2669" i="1" s="1"/>
  <c r="S2670" i="1" s="1"/>
  <c r="S2671" i="1" s="1"/>
  <c r="S2672" i="1" s="1"/>
  <c r="S2673" i="1" s="1"/>
  <c r="S2674" i="1" s="1"/>
  <c r="S2675" i="1" s="1"/>
  <c r="S2676" i="1" s="1"/>
  <c r="S2677" i="1" s="1"/>
  <c r="S2678" i="1" s="1"/>
  <c r="S2679" i="1" s="1"/>
  <c r="S2680" i="1" s="1"/>
  <c r="S2681" i="1" s="1"/>
  <c r="S2682" i="1" s="1"/>
  <c r="S2683" i="1" s="1"/>
  <c r="S2684" i="1" s="1"/>
  <c r="S2685" i="1" s="1"/>
  <c r="S2686" i="1" s="1"/>
  <c r="S2687" i="1" s="1"/>
  <c r="S2688" i="1" s="1"/>
  <c r="S2689" i="1" s="1"/>
  <c r="S2690" i="1" s="1"/>
  <c r="S2691" i="1" s="1"/>
  <c r="S2692" i="1" s="1"/>
  <c r="S2693" i="1" s="1"/>
  <c r="S2694" i="1" s="1"/>
  <c r="S2695" i="1" s="1"/>
  <c r="S2696" i="1" s="1"/>
  <c r="S2697" i="1" s="1"/>
  <c r="S2698" i="1" s="1"/>
  <c r="S2699" i="1" s="1"/>
  <c r="S2700" i="1" s="1"/>
  <c r="S2701" i="1" s="1"/>
  <c r="S2702" i="1" s="1"/>
  <c r="S2703" i="1" s="1"/>
  <c r="S2704" i="1" s="1"/>
  <c r="S2705" i="1" s="1"/>
  <c r="S2706" i="1" s="1"/>
  <c r="S2707" i="1" s="1"/>
  <c r="S2708" i="1" s="1"/>
  <c r="S2709" i="1" s="1"/>
  <c r="S2710" i="1" s="1"/>
  <c r="S2711" i="1" s="1"/>
  <c r="S2712" i="1" s="1"/>
  <c r="S2713" i="1" s="1"/>
  <c r="S2714" i="1" s="1"/>
  <c r="S2715" i="1" s="1"/>
  <c r="S2716" i="1" s="1"/>
  <c r="S2717" i="1" s="1"/>
  <c r="S2718" i="1" s="1"/>
  <c r="S2719" i="1" s="1"/>
  <c r="S2720" i="1" s="1"/>
  <c r="S2721" i="1" s="1"/>
  <c r="S2722" i="1" s="1"/>
  <c r="S2723" i="1" s="1"/>
  <c r="S2724" i="1" s="1"/>
  <c r="S2725" i="1" s="1"/>
  <c r="S2726" i="1" s="1"/>
  <c r="S2727" i="1" s="1"/>
  <c r="S2728" i="1" s="1"/>
  <c r="S2729" i="1" s="1"/>
  <c r="S2730" i="1" s="1"/>
  <c r="S2731" i="1" s="1"/>
  <c r="S2732" i="1" s="1"/>
  <c r="S2733" i="1" s="1"/>
  <c r="S2734" i="1" s="1"/>
  <c r="S2735" i="1" s="1"/>
  <c r="S2736" i="1" s="1"/>
  <c r="S2737" i="1" s="1"/>
  <c r="S2738" i="1" s="1"/>
  <c r="S2739" i="1" s="1"/>
  <c r="S2740" i="1" s="1"/>
  <c r="S2741" i="1" s="1"/>
  <c r="S2742" i="1" s="1"/>
  <c r="S2743" i="1" s="1"/>
  <c r="S2744" i="1" s="1"/>
  <c r="S2745" i="1" s="1"/>
  <c r="S2746" i="1" s="1"/>
  <c r="S2747" i="1" s="1"/>
  <c r="S2748" i="1" s="1"/>
  <c r="S2749" i="1" s="1"/>
  <c r="S2750" i="1" s="1"/>
  <c r="S2751" i="1" s="1"/>
  <c r="S2752" i="1" s="1"/>
  <c r="S2753" i="1" s="1"/>
  <c r="S2754" i="1" s="1"/>
  <c r="S2755" i="1" s="1"/>
  <c r="S2756" i="1" s="1"/>
  <c r="S2757" i="1" s="1"/>
  <c r="S2758" i="1" s="1"/>
  <c r="S2759" i="1" s="1"/>
  <c r="S2760" i="1" s="1"/>
  <c r="S2761" i="1" s="1"/>
  <c r="S2762" i="1" s="1"/>
  <c r="S2763" i="1" s="1"/>
  <c r="S2764" i="1" s="1"/>
  <c r="S2765" i="1" s="1"/>
  <c r="S2766" i="1" s="1"/>
  <c r="S2767" i="1" s="1"/>
  <c r="S2768" i="1" s="1"/>
  <c r="S2769" i="1" s="1"/>
  <c r="S2770" i="1" s="1"/>
  <c r="S2771" i="1" s="1"/>
  <c r="S2772" i="1" s="1"/>
  <c r="S2773" i="1" s="1"/>
  <c r="S2774" i="1" s="1"/>
  <c r="S2775" i="1" s="1"/>
  <c r="S2776" i="1" s="1"/>
  <c r="S2777" i="1" s="1"/>
  <c r="S2778" i="1" s="1"/>
  <c r="S2779" i="1" s="1"/>
  <c r="S2780" i="1" s="1"/>
  <c r="S2781" i="1" s="1"/>
  <c r="S2782" i="1" s="1"/>
  <c r="S2783" i="1" s="1"/>
  <c r="S2784" i="1" s="1"/>
  <c r="S2785" i="1" s="1"/>
  <c r="S2786" i="1" s="1"/>
  <c r="S2787" i="1" s="1"/>
  <c r="S2788" i="1" s="1"/>
  <c r="S2789" i="1" s="1"/>
  <c r="S2790" i="1" s="1"/>
  <c r="S2791" i="1" s="1"/>
  <c r="S2792" i="1" s="1"/>
  <c r="S2793" i="1" s="1"/>
  <c r="S2794" i="1" s="1"/>
  <c r="S2795" i="1" s="1"/>
  <c r="S2796" i="1" s="1"/>
  <c r="S2797" i="1" s="1"/>
  <c r="S2798" i="1" s="1"/>
  <c r="S2799" i="1" s="1"/>
  <c r="S2800" i="1" s="1"/>
  <c r="S2801" i="1" s="1"/>
  <c r="S2802" i="1" s="1"/>
  <c r="S2803" i="1" s="1"/>
  <c r="S2804" i="1" s="1"/>
  <c r="S2805" i="1" s="1"/>
  <c r="S2806" i="1" s="1"/>
  <c r="S2807" i="1" s="1"/>
  <c r="S2808" i="1" s="1"/>
  <c r="S2809" i="1" s="1"/>
  <c r="S2810" i="1" s="1"/>
  <c r="S2811" i="1" s="1"/>
  <c r="S2812" i="1" s="1"/>
  <c r="S2813" i="1" s="1"/>
  <c r="S2814" i="1" s="1"/>
  <c r="S2815" i="1" s="1"/>
  <c r="S2816" i="1" s="1"/>
  <c r="S2817" i="1" s="1"/>
  <c r="S2818" i="1" s="1"/>
  <c r="S2819" i="1" s="1"/>
  <c r="S2820" i="1" s="1"/>
  <c r="S2821" i="1" s="1"/>
  <c r="S2822" i="1" s="1"/>
  <c r="S2823" i="1" s="1"/>
  <c r="S2824" i="1" s="1"/>
  <c r="S2825" i="1" s="1"/>
  <c r="S2826" i="1" s="1"/>
  <c r="S2827" i="1" s="1"/>
  <c r="S2828" i="1" s="1"/>
  <c r="S2829" i="1" s="1"/>
  <c r="S2830" i="1" s="1"/>
  <c r="S2831" i="1" s="1"/>
  <c r="S2832" i="1" s="1"/>
  <c r="S2833" i="1" s="1"/>
  <c r="S2834" i="1" s="1"/>
  <c r="S2835" i="1" s="1"/>
  <c r="S2836" i="1" s="1"/>
  <c r="S2837" i="1" s="1"/>
  <c r="S2838" i="1" s="1"/>
  <c r="S2839" i="1" s="1"/>
  <c r="S2840" i="1" s="1"/>
  <c r="S2841" i="1" s="1"/>
  <c r="S2842" i="1" s="1"/>
  <c r="S2843" i="1" s="1"/>
  <c r="S2844" i="1" s="1"/>
  <c r="S2845" i="1" s="1"/>
  <c r="S2846" i="1" s="1"/>
  <c r="S2847" i="1" s="1"/>
  <c r="S2848" i="1" s="1"/>
  <c r="S2849" i="1" s="1"/>
  <c r="S2850" i="1" s="1"/>
  <c r="S2851" i="1" s="1"/>
  <c r="S2852" i="1" s="1"/>
  <c r="S2853" i="1" s="1"/>
  <c r="S2854" i="1" s="1"/>
  <c r="S2855" i="1" s="1"/>
  <c r="S2856" i="1" s="1"/>
  <c r="S2857" i="1" s="1"/>
  <c r="S2858" i="1" s="1"/>
  <c r="S2859" i="1" s="1"/>
  <c r="S2860" i="1" s="1"/>
  <c r="S2861" i="1" s="1"/>
  <c r="S2862" i="1" s="1"/>
  <c r="S2863" i="1" s="1"/>
  <c r="S2864" i="1" s="1"/>
  <c r="S2865" i="1" s="1"/>
  <c r="S2866" i="1" s="1"/>
  <c r="S2867" i="1" s="1"/>
  <c r="S2868" i="1" s="1"/>
  <c r="S2869" i="1" s="1"/>
  <c r="S2870" i="1" s="1"/>
  <c r="S2871" i="1" s="1"/>
  <c r="S2872" i="1" s="1"/>
  <c r="S2873" i="1" s="1"/>
  <c r="S2874" i="1" s="1"/>
  <c r="S2875" i="1" s="1"/>
  <c r="S2876" i="1" s="1"/>
  <c r="S2877" i="1" s="1"/>
  <c r="S2878" i="1" s="1"/>
  <c r="S2879" i="1" s="1"/>
  <c r="S2880" i="1" s="1"/>
  <c r="S2881" i="1" s="1"/>
  <c r="S2882" i="1" s="1"/>
  <c r="S2883" i="1" s="1"/>
  <c r="S2884" i="1" s="1"/>
  <c r="S2885" i="1" s="1"/>
  <c r="S2886" i="1" s="1"/>
  <c r="S2887" i="1" s="1"/>
  <c r="S2888" i="1" s="1"/>
  <c r="S2889" i="1" s="1"/>
  <c r="S2890" i="1" s="1"/>
  <c r="S2891" i="1" s="1"/>
  <c r="S2892" i="1" s="1"/>
  <c r="S2893" i="1" s="1"/>
  <c r="S2894" i="1" s="1"/>
  <c r="S2895" i="1" s="1"/>
  <c r="S2896" i="1" s="1"/>
  <c r="S2897" i="1" s="1"/>
  <c r="S2898" i="1" s="1"/>
  <c r="S2899" i="1" s="1"/>
  <c r="S2900" i="1" s="1"/>
  <c r="S2901" i="1" s="1"/>
  <c r="S2902" i="1" s="1"/>
  <c r="S2903" i="1" s="1"/>
  <c r="S2904" i="1" s="1"/>
  <c r="S2905" i="1" s="1"/>
  <c r="S2906" i="1" s="1"/>
  <c r="S2907" i="1" s="1"/>
  <c r="S2908" i="1" s="1"/>
  <c r="S2909" i="1" s="1"/>
  <c r="S2910" i="1" s="1"/>
  <c r="S2911" i="1" s="1"/>
  <c r="S2912" i="1" s="1"/>
  <c r="S2913" i="1" s="1"/>
  <c r="S2914" i="1" s="1"/>
  <c r="S2915" i="1" s="1"/>
  <c r="S2916" i="1" s="1"/>
  <c r="S2917" i="1" s="1"/>
  <c r="S2918" i="1" s="1"/>
  <c r="S2919" i="1" s="1"/>
  <c r="S2920" i="1" s="1"/>
  <c r="S2921" i="1" s="1"/>
  <c r="S2922" i="1" s="1"/>
  <c r="S2923" i="1" s="1"/>
  <c r="S2924" i="1" s="1"/>
  <c r="S2925" i="1" s="1"/>
  <c r="S2926" i="1" s="1"/>
  <c r="S2927" i="1" s="1"/>
  <c r="S2928" i="1" s="1"/>
  <c r="S2929" i="1" s="1"/>
  <c r="S2930" i="1" s="1"/>
  <c r="S2931" i="1" s="1"/>
  <c r="S2932" i="1" s="1"/>
  <c r="S2933" i="1" s="1"/>
  <c r="S2934" i="1" s="1"/>
  <c r="S2935" i="1" s="1"/>
  <c r="S2936" i="1" s="1"/>
  <c r="S2937" i="1" s="1"/>
  <c r="S2938" i="1" s="1"/>
  <c r="S2939" i="1" s="1"/>
  <c r="S2940" i="1" s="1"/>
  <c r="S2941" i="1" s="1"/>
  <c r="S2942" i="1" s="1"/>
  <c r="S2943" i="1" s="1"/>
  <c r="S2944" i="1" s="1"/>
  <c r="S2945" i="1" s="1"/>
  <c r="S2946" i="1" s="1"/>
  <c r="S2947" i="1" s="1"/>
  <c r="S2948" i="1" s="1"/>
  <c r="S2949" i="1" s="1"/>
  <c r="S2950" i="1" s="1"/>
  <c r="S2951" i="1" s="1"/>
  <c r="S2952" i="1" s="1"/>
  <c r="S2953" i="1" s="1"/>
  <c r="S2954" i="1" s="1"/>
  <c r="S2955" i="1" s="1"/>
  <c r="S2956" i="1" s="1"/>
  <c r="S2957" i="1" s="1"/>
  <c r="S2958" i="1" s="1"/>
  <c r="S2959" i="1" s="1"/>
  <c r="S2960" i="1" s="1"/>
  <c r="S2961" i="1" s="1"/>
  <c r="S2962" i="1" s="1"/>
  <c r="S2963" i="1" s="1"/>
  <c r="S2964" i="1" s="1"/>
  <c r="S2965" i="1" s="1"/>
  <c r="S2966" i="1" s="1"/>
  <c r="S2967" i="1" s="1"/>
  <c r="S2968" i="1" s="1"/>
  <c r="S2969" i="1" s="1"/>
  <c r="S2970" i="1" s="1"/>
  <c r="S2971" i="1" s="1"/>
  <c r="S2972" i="1" s="1"/>
  <c r="S2973" i="1" s="1"/>
  <c r="S2974" i="1" s="1"/>
  <c r="S2975" i="1" s="1"/>
  <c r="S2976" i="1" s="1"/>
  <c r="S2977" i="1" s="1"/>
  <c r="S2978" i="1" s="1"/>
  <c r="S2979" i="1" s="1"/>
  <c r="S2980" i="1" s="1"/>
  <c r="S2981" i="1" s="1"/>
  <c r="S2982" i="1" s="1"/>
  <c r="S2983" i="1" s="1"/>
  <c r="S2984" i="1" s="1"/>
  <c r="S2985" i="1" s="1"/>
  <c r="S2986" i="1" s="1"/>
  <c r="S2987" i="1" s="1"/>
  <c r="S2988" i="1" s="1"/>
  <c r="S2989" i="1" s="1"/>
  <c r="S2990" i="1" s="1"/>
  <c r="S2991" i="1" s="1"/>
  <c r="S2992" i="1" s="1"/>
  <c r="S2993" i="1" s="1"/>
  <c r="S2994" i="1" s="1"/>
  <c r="S2995" i="1" s="1"/>
  <c r="S2996" i="1" s="1"/>
  <c r="S2997" i="1" s="1"/>
  <c r="S2998" i="1" s="1"/>
  <c r="S2999" i="1" s="1"/>
  <c r="S3000" i="1" s="1"/>
  <c r="S3001" i="1" s="1"/>
  <c r="S3002" i="1" s="1"/>
  <c r="S3003" i="1" s="1"/>
  <c r="S3004" i="1" s="1"/>
  <c r="S3005" i="1" s="1"/>
  <c r="S3006" i="1" s="1"/>
  <c r="S3007" i="1" s="1"/>
  <c r="S3008" i="1" s="1"/>
  <c r="S3009" i="1" s="1"/>
  <c r="S3010" i="1" s="1"/>
  <c r="S3011" i="1" s="1"/>
  <c r="S3012" i="1" s="1"/>
  <c r="S3013" i="1" s="1"/>
  <c r="S3014" i="1" s="1"/>
  <c r="S3015" i="1" s="1"/>
  <c r="S3016" i="1" s="1"/>
  <c r="S3017" i="1" s="1"/>
  <c r="S3018" i="1" s="1"/>
  <c r="S3019" i="1" s="1"/>
  <c r="S3020" i="1" s="1"/>
  <c r="S3021" i="1" s="1"/>
  <c r="S3022" i="1" s="1"/>
  <c r="S3023" i="1" s="1"/>
  <c r="S3024" i="1" s="1"/>
  <c r="S3025" i="1" s="1"/>
  <c r="S3026" i="1" s="1"/>
  <c r="S3027" i="1" s="1"/>
  <c r="S3028" i="1" s="1"/>
  <c r="S3029" i="1" s="1"/>
  <c r="S3030" i="1" s="1"/>
  <c r="S3031" i="1" s="1"/>
  <c r="S3032" i="1" s="1"/>
  <c r="S3033" i="1" s="1"/>
  <c r="S3034" i="1" s="1"/>
  <c r="S3035" i="1" s="1"/>
  <c r="S3036" i="1" s="1"/>
  <c r="S3037" i="1" s="1"/>
  <c r="S3038" i="1" s="1"/>
  <c r="S3039" i="1" s="1"/>
  <c r="S3040" i="1" s="1"/>
  <c r="S3041" i="1" s="1"/>
  <c r="S3042" i="1" s="1"/>
  <c r="S3043" i="1" s="1"/>
  <c r="S3044" i="1" s="1"/>
  <c r="S3045" i="1" s="1"/>
  <c r="S3046" i="1" s="1"/>
  <c r="S3047" i="1" s="1"/>
  <c r="S3048" i="1" s="1"/>
  <c r="S3049" i="1" s="1"/>
  <c r="S3050" i="1" s="1"/>
  <c r="S3051" i="1" s="1"/>
  <c r="S3052" i="1" s="1"/>
  <c r="S3053" i="1" s="1"/>
  <c r="S3054" i="1" s="1"/>
  <c r="S3055" i="1" s="1"/>
  <c r="S3056" i="1" s="1"/>
  <c r="S3057" i="1" s="1"/>
  <c r="S3058" i="1" s="1"/>
  <c r="S3059" i="1" s="1"/>
  <c r="S3060" i="1" s="1"/>
  <c r="S3061" i="1" s="1"/>
  <c r="S3062" i="1" s="1"/>
  <c r="S3063" i="1" s="1"/>
  <c r="S3064" i="1" s="1"/>
  <c r="S3065" i="1" s="1"/>
  <c r="S3066" i="1" s="1"/>
  <c r="S3067" i="1" s="1"/>
  <c r="S3068" i="1" s="1"/>
  <c r="S3069" i="1" s="1"/>
  <c r="S3070" i="1" s="1"/>
  <c r="S3071" i="1" s="1"/>
  <c r="S3072" i="1" s="1"/>
  <c r="S3073" i="1" s="1"/>
  <c r="S3074" i="1" s="1"/>
  <c r="S3075" i="1" s="1"/>
  <c r="S3076" i="1" s="1"/>
  <c r="S3077" i="1" s="1"/>
  <c r="S3078" i="1" s="1"/>
  <c r="S3079" i="1" s="1"/>
  <c r="S3080" i="1" s="1"/>
  <c r="S3081" i="1" s="1"/>
  <c r="S3082" i="1" s="1"/>
  <c r="S3083" i="1" s="1"/>
  <c r="S3084" i="1" s="1"/>
  <c r="S3085" i="1" s="1"/>
  <c r="S3086" i="1" s="1"/>
  <c r="S3087" i="1" s="1"/>
  <c r="S3088" i="1" s="1"/>
  <c r="S3089" i="1" s="1"/>
  <c r="S3090" i="1" s="1"/>
  <c r="S3091" i="1" s="1"/>
  <c r="S3092" i="1" s="1"/>
  <c r="S3093" i="1" s="1"/>
  <c r="S3094" i="1" s="1"/>
  <c r="S3095" i="1" s="1"/>
  <c r="S3096" i="1" s="1"/>
  <c r="S3097" i="1" s="1"/>
  <c r="S3098" i="1" s="1"/>
  <c r="S3099" i="1" s="1"/>
  <c r="S3100" i="1" s="1"/>
  <c r="S3101" i="1" s="1"/>
  <c r="S3102" i="1" s="1"/>
  <c r="S3103" i="1" s="1"/>
  <c r="S3104" i="1" s="1"/>
  <c r="S3105" i="1" s="1"/>
  <c r="S3106" i="1" s="1"/>
  <c r="S3107" i="1" s="1"/>
  <c r="S3108" i="1" s="1"/>
  <c r="S3109" i="1" s="1"/>
  <c r="S3110" i="1" s="1"/>
  <c r="S3111" i="1" s="1"/>
  <c r="S3112" i="1" s="1"/>
  <c r="S3113" i="1" s="1"/>
  <c r="S3114" i="1" s="1"/>
  <c r="S3115" i="1" s="1"/>
  <c r="S3116" i="1" s="1"/>
  <c r="S3117" i="1" s="1"/>
  <c r="S3118" i="1" s="1"/>
  <c r="S3119" i="1" s="1"/>
  <c r="S3120" i="1" s="1"/>
  <c r="S3121" i="1" s="1"/>
  <c r="S3122" i="1" s="1"/>
  <c r="S3123" i="1" s="1"/>
  <c r="S3124" i="1" s="1"/>
  <c r="S3125" i="1" s="1"/>
  <c r="S3126" i="1" s="1"/>
  <c r="S3127" i="1" s="1"/>
  <c r="S3128" i="1" s="1"/>
  <c r="S3129" i="1" s="1"/>
  <c r="S3130" i="1" s="1"/>
  <c r="S3131" i="1" s="1"/>
  <c r="S3132" i="1" s="1"/>
  <c r="S3133" i="1" s="1"/>
  <c r="S3134" i="1" s="1"/>
  <c r="S3135" i="1" s="1"/>
  <c r="S3136" i="1" s="1"/>
  <c r="S3137" i="1" s="1"/>
  <c r="S3138" i="1" s="1"/>
  <c r="S3139" i="1" s="1"/>
  <c r="S3140" i="1" s="1"/>
  <c r="S3141" i="1" s="1"/>
  <c r="S3142" i="1" s="1"/>
  <c r="S3143" i="1" s="1"/>
  <c r="S3144" i="1" s="1"/>
  <c r="S3145" i="1" s="1"/>
  <c r="S3146" i="1" s="1"/>
  <c r="S3147" i="1" s="1"/>
  <c r="S3148" i="1" s="1"/>
  <c r="S3149" i="1" s="1"/>
  <c r="S3150" i="1" s="1"/>
  <c r="S3151" i="1" s="1"/>
  <c r="S3152" i="1" s="1"/>
  <c r="S3153" i="1" s="1"/>
  <c r="S3154" i="1" s="1"/>
  <c r="S3155" i="1" s="1"/>
  <c r="S3156" i="1" s="1"/>
  <c r="S3157" i="1" s="1"/>
  <c r="S3158" i="1" s="1"/>
  <c r="S3159" i="1" s="1"/>
  <c r="S3160" i="1" s="1"/>
  <c r="S3161" i="1" s="1"/>
  <c r="S3162" i="1" s="1"/>
  <c r="S3163" i="1" s="1"/>
  <c r="S3164" i="1" s="1"/>
  <c r="S3165" i="1" s="1"/>
  <c r="S3166" i="1" s="1"/>
  <c r="S3167" i="1" s="1"/>
  <c r="S3168" i="1" s="1"/>
  <c r="S3169" i="1" s="1"/>
  <c r="S3170" i="1" s="1"/>
  <c r="S3171" i="1" s="1"/>
  <c r="S3172" i="1" s="1"/>
  <c r="S3173" i="1" s="1"/>
  <c r="S3174" i="1" s="1"/>
  <c r="S3175" i="1" s="1"/>
  <c r="S3176" i="1" s="1"/>
  <c r="S3177" i="1" s="1"/>
  <c r="S3178" i="1" s="1"/>
  <c r="S3179" i="1" s="1"/>
  <c r="S3180" i="1" s="1"/>
  <c r="S3181" i="1" s="1"/>
  <c r="S3182" i="1" s="1"/>
  <c r="S3183" i="1" s="1"/>
  <c r="S3184" i="1" s="1"/>
  <c r="S3185" i="1" s="1"/>
  <c r="S3186" i="1" s="1"/>
  <c r="S3187" i="1" s="1"/>
  <c r="S3188" i="1" s="1"/>
  <c r="S3189" i="1" s="1"/>
  <c r="S3190" i="1" s="1"/>
  <c r="S3191" i="1" s="1"/>
  <c r="S3192" i="1" s="1"/>
  <c r="S3193" i="1" s="1"/>
  <c r="S3194" i="1" s="1"/>
  <c r="S3195" i="1" s="1"/>
  <c r="S3196" i="1" s="1"/>
  <c r="S3197" i="1" s="1"/>
  <c r="S3198" i="1" s="1"/>
  <c r="S3199" i="1" s="1"/>
  <c r="S3200" i="1" s="1"/>
  <c r="S3201" i="1" s="1"/>
  <c r="S3202" i="1" s="1"/>
  <c r="S3203" i="1" s="1"/>
  <c r="S3204" i="1" s="1"/>
  <c r="S3205" i="1" s="1"/>
  <c r="S3206" i="1" s="1"/>
  <c r="S3207" i="1" s="1"/>
  <c r="S3208" i="1" s="1"/>
  <c r="S3209" i="1" s="1"/>
  <c r="S3210" i="1" s="1"/>
  <c r="S3211" i="1" s="1"/>
  <c r="S3212" i="1" s="1"/>
  <c r="S3213" i="1" s="1"/>
  <c r="S3214" i="1" s="1"/>
  <c r="S3215" i="1" s="1"/>
  <c r="S3216" i="1" s="1"/>
  <c r="S3217" i="1" s="1"/>
  <c r="S3218" i="1" s="1"/>
  <c r="S3219" i="1" s="1"/>
  <c r="S3220" i="1" s="1"/>
  <c r="S3221" i="1" s="1"/>
  <c r="S3222" i="1" s="1"/>
  <c r="S3223" i="1" s="1"/>
  <c r="S3224" i="1" s="1"/>
  <c r="S3225" i="1" s="1"/>
  <c r="S3226" i="1" s="1"/>
  <c r="S3227" i="1" s="1"/>
  <c r="S3228" i="1" s="1"/>
  <c r="S3229" i="1" s="1"/>
  <c r="S3230" i="1" s="1"/>
  <c r="S3231" i="1" s="1"/>
  <c r="S3232" i="1" s="1"/>
  <c r="S3233" i="1" s="1"/>
  <c r="S3234" i="1" s="1"/>
  <c r="S3235" i="1" s="1"/>
  <c r="S3236" i="1" s="1"/>
  <c r="S3237" i="1" s="1"/>
  <c r="S3238" i="1" s="1"/>
  <c r="S3239" i="1" s="1"/>
  <c r="S3240" i="1" s="1"/>
  <c r="S3241" i="1" s="1"/>
  <c r="S3242" i="1" s="1"/>
  <c r="S3243" i="1" s="1"/>
  <c r="S3244" i="1" s="1"/>
  <c r="S3245" i="1" s="1"/>
  <c r="S3246" i="1" s="1"/>
  <c r="S3247" i="1" s="1"/>
  <c r="S3248" i="1" s="1"/>
  <c r="S3249" i="1" s="1"/>
  <c r="S3250" i="1" s="1"/>
  <c r="S3251" i="1" s="1"/>
  <c r="S3252" i="1" s="1"/>
  <c r="S3253" i="1" s="1"/>
  <c r="S3254" i="1" s="1"/>
  <c r="S3255" i="1" s="1"/>
  <c r="S3256" i="1" s="1"/>
  <c r="S3257" i="1" s="1"/>
  <c r="S3258" i="1" s="1"/>
  <c r="S3259" i="1" s="1"/>
  <c r="S3260" i="1" s="1"/>
  <c r="S3261" i="1" s="1"/>
  <c r="S3262" i="1" s="1"/>
  <c r="S3263" i="1" s="1"/>
  <c r="S3264" i="1" s="1"/>
  <c r="S3265" i="1" s="1"/>
  <c r="S3266" i="1" s="1"/>
  <c r="S3267" i="1" s="1"/>
  <c r="S3268" i="1" s="1"/>
  <c r="S3269" i="1" s="1"/>
  <c r="S3270" i="1" s="1"/>
  <c r="S3271" i="1" s="1"/>
  <c r="S3272" i="1" s="1"/>
  <c r="S3273" i="1" s="1"/>
  <c r="S3274" i="1" s="1"/>
  <c r="S3275" i="1" s="1"/>
  <c r="S3276" i="1" s="1"/>
  <c r="S3277" i="1" s="1"/>
  <c r="S3278" i="1" s="1"/>
  <c r="S3279" i="1" s="1"/>
  <c r="S3280" i="1" s="1"/>
  <c r="S3281" i="1" s="1"/>
  <c r="S3282" i="1" s="1"/>
  <c r="S3283" i="1" s="1"/>
  <c r="S3284" i="1" s="1"/>
  <c r="S3285" i="1" s="1"/>
  <c r="S3286" i="1" s="1"/>
  <c r="S3287" i="1" s="1"/>
  <c r="S3288" i="1" s="1"/>
  <c r="S3289" i="1" s="1"/>
  <c r="S3290" i="1" s="1"/>
  <c r="S3291" i="1" s="1"/>
  <c r="S3292" i="1" s="1"/>
  <c r="S3293" i="1" s="1"/>
  <c r="S3294" i="1" s="1"/>
  <c r="S3295" i="1" s="1"/>
  <c r="S3296" i="1" s="1"/>
  <c r="S3297" i="1" s="1"/>
  <c r="S3298" i="1" s="1"/>
  <c r="S3299" i="1" s="1"/>
  <c r="S3300" i="1" s="1"/>
  <c r="S3301" i="1" s="1"/>
  <c r="S3302" i="1" s="1"/>
  <c r="S3303" i="1" s="1"/>
  <c r="S3304" i="1" s="1"/>
  <c r="S3305" i="1" s="1"/>
  <c r="S3306" i="1" s="1"/>
  <c r="S3307" i="1" s="1"/>
  <c r="S3308" i="1" s="1"/>
  <c r="S3309" i="1" s="1"/>
  <c r="S3310" i="1" s="1"/>
  <c r="S3311" i="1" s="1"/>
  <c r="S3312" i="1" s="1"/>
  <c r="S3313" i="1" s="1"/>
  <c r="S3314" i="1" s="1"/>
  <c r="S3315" i="1" s="1"/>
  <c r="S3316" i="1" s="1"/>
  <c r="S3317" i="1" s="1"/>
  <c r="S3318" i="1" s="1"/>
  <c r="S3319" i="1" s="1"/>
  <c r="S3320" i="1" s="1"/>
  <c r="S3321" i="1" s="1"/>
  <c r="S3322" i="1" s="1"/>
  <c r="S3323" i="1" s="1"/>
  <c r="S3324" i="1" s="1"/>
  <c r="S3325" i="1" s="1"/>
  <c r="S3326" i="1" s="1"/>
  <c r="S3327" i="1" s="1"/>
  <c r="S3328" i="1" s="1"/>
  <c r="S3329" i="1" s="1"/>
  <c r="S3330" i="1" s="1"/>
  <c r="S3331" i="1" s="1"/>
  <c r="S3332" i="1" s="1"/>
  <c r="S3333" i="1" s="1"/>
  <c r="S3334" i="1" s="1"/>
  <c r="S3335" i="1" s="1"/>
  <c r="S3336" i="1" s="1"/>
  <c r="S3337" i="1" s="1"/>
  <c r="S3338" i="1" s="1"/>
  <c r="S3339" i="1" s="1"/>
  <c r="S3340" i="1" s="1"/>
  <c r="S3341" i="1" s="1"/>
  <c r="S3342" i="1" s="1"/>
  <c r="S3343" i="1" s="1"/>
  <c r="S3344" i="1" s="1"/>
  <c r="S3345" i="1" s="1"/>
  <c r="S3346" i="1" s="1"/>
  <c r="S3347" i="1" s="1"/>
  <c r="S3348" i="1" s="1"/>
  <c r="S3349" i="1" s="1"/>
  <c r="S3350" i="1" s="1"/>
  <c r="S3351" i="1" s="1"/>
  <c r="S3352" i="1" s="1"/>
  <c r="S3353" i="1" s="1"/>
  <c r="S3354" i="1" s="1"/>
  <c r="S3355" i="1" s="1"/>
  <c r="S3356" i="1" s="1"/>
  <c r="S3357" i="1" s="1"/>
  <c r="S3358" i="1" s="1"/>
  <c r="S3359" i="1" s="1"/>
  <c r="S3360" i="1" s="1"/>
  <c r="S3361" i="1" s="1"/>
  <c r="S3362" i="1" s="1"/>
  <c r="S3363" i="1" s="1"/>
  <c r="S3364" i="1" s="1"/>
  <c r="S3365" i="1" s="1"/>
  <c r="S3366" i="1" s="1"/>
  <c r="S3367" i="1" s="1"/>
  <c r="S3368" i="1" s="1"/>
  <c r="S3369" i="1" s="1"/>
  <c r="S3370" i="1" s="1"/>
  <c r="S3371" i="1" s="1"/>
  <c r="S3372" i="1" s="1"/>
  <c r="S3373" i="1" s="1"/>
  <c r="S3374" i="1" s="1"/>
  <c r="S3375" i="1" s="1"/>
  <c r="S3376" i="1" s="1"/>
  <c r="S3377" i="1" s="1"/>
  <c r="S3378" i="1" s="1"/>
  <c r="S3379" i="1" s="1"/>
  <c r="S3380" i="1" s="1"/>
  <c r="S3381" i="1" s="1"/>
  <c r="S3382" i="1" s="1"/>
  <c r="S3383" i="1" s="1"/>
  <c r="S3384" i="1" s="1"/>
  <c r="S3385" i="1" s="1"/>
  <c r="S3386" i="1" s="1"/>
  <c r="S3387" i="1" s="1"/>
  <c r="S3388" i="1" s="1"/>
  <c r="S3389" i="1" s="1"/>
  <c r="S3390" i="1" s="1"/>
  <c r="S3391" i="1" s="1"/>
  <c r="S3392" i="1" s="1"/>
  <c r="S3393" i="1" s="1"/>
  <c r="S3394" i="1" s="1"/>
  <c r="S3395" i="1" s="1"/>
  <c r="S3396" i="1" s="1"/>
  <c r="S3397" i="1" s="1"/>
  <c r="S3398" i="1" s="1"/>
  <c r="S3399" i="1" s="1"/>
  <c r="S3400" i="1" s="1"/>
  <c r="S3401" i="1" s="1"/>
  <c r="S3402" i="1" s="1"/>
  <c r="S3403" i="1" s="1"/>
  <c r="S3404" i="1" s="1"/>
  <c r="S3405" i="1" s="1"/>
  <c r="S3406" i="1" s="1"/>
  <c r="S3407" i="1" s="1"/>
  <c r="S3408" i="1" s="1"/>
  <c r="S3409" i="1" s="1"/>
  <c r="S3410" i="1" s="1"/>
  <c r="S3411" i="1" s="1"/>
  <c r="S3412" i="1" s="1"/>
  <c r="S3413" i="1" s="1"/>
  <c r="S3414" i="1" s="1"/>
  <c r="S3415" i="1" s="1"/>
  <c r="S3416" i="1" s="1"/>
  <c r="S3417" i="1" s="1"/>
  <c r="S3418" i="1" s="1"/>
  <c r="S3419" i="1" s="1"/>
  <c r="S3420" i="1" s="1"/>
  <c r="S3421" i="1" s="1"/>
  <c r="S3422" i="1" s="1"/>
  <c r="S3423" i="1" s="1"/>
  <c r="S3424" i="1" s="1"/>
  <c r="S3425" i="1" s="1"/>
  <c r="S3426" i="1" s="1"/>
  <c r="S3427" i="1" s="1"/>
  <c r="S3428" i="1" s="1"/>
  <c r="S3429" i="1" s="1"/>
  <c r="S3430" i="1" s="1"/>
  <c r="S3431" i="1" s="1"/>
  <c r="S3432" i="1" s="1"/>
  <c r="S3433" i="1" s="1"/>
  <c r="S3434" i="1" s="1"/>
  <c r="S3435" i="1" s="1"/>
  <c r="S3436" i="1" s="1"/>
  <c r="S3437" i="1" s="1"/>
  <c r="S3438" i="1" s="1"/>
  <c r="S3439" i="1" s="1"/>
  <c r="S3440" i="1" s="1"/>
  <c r="S3441" i="1" s="1"/>
  <c r="S3442" i="1" s="1"/>
  <c r="S3443" i="1" s="1"/>
  <c r="S3444" i="1" s="1"/>
  <c r="S3445" i="1" s="1"/>
  <c r="S3446" i="1" s="1"/>
  <c r="S3447" i="1" s="1"/>
  <c r="S3448" i="1" s="1"/>
  <c r="S3449" i="1" s="1"/>
  <c r="S3450" i="1" s="1"/>
  <c r="S3451" i="1" s="1"/>
  <c r="S3452" i="1" s="1"/>
  <c r="S3453" i="1" s="1"/>
  <c r="S3454" i="1" s="1"/>
  <c r="S3455" i="1" s="1"/>
  <c r="S3456" i="1" s="1"/>
  <c r="S3457" i="1" s="1"/>
  <c r="S3458" i="1" s="1"/>
  <c r="S3459" i="1" s="1"/>
  <c r="S3460" i="1" s="1"/>
  <c r="S3461" i="1" s="1"/>
  <c r="S3462" i="1" s="1"/>
  <c r="S3463" i="1" s="1"/>
  <c r="S3464" i="1" s="1"/>
  <c r="S3465" i="1" s="1"/>
  <c r="S3466" i="1" s="1"/>
  <c r="S3467" i="1" s="1"/>
  <c r="S3468" i="1" s="1"/>
  <c r="S3469" i="1" s="1"/>
  <c r="S3470" i="1" s="1"/>
  <c r="S3471" i="1" s="1"/>
  <c r="S3472" i="1" s="1"/>
  <c r="S3473" i="1" s="1"/>
  <c r="S3474" i="1" s="1"/>
  <c r="S3475" i="1" s="1"/>
  <c r="S3476" i="1" s="1"/>
  <c r="S3477" i="1" s="1"/>
  <c r="S3478" i="1" s="1"/>
  <c r="S3479" i="1" s="1"/>
  <c r="S3480" i="1" s="1"/>
  <c r="S3481" i="1" s="1"/>
  <c r="S3482" i="1" s="1"/>
  <c r="S3483" i="1" s="1"/>
  <c r="S3484" i="1" s="1"/>
  <c r="S3485" i="1" s="1"/>
  <c r="S3486" i="1" s="1"/>
  <c r="S3487" i="1" s="1"/>
  <c r="S3488" i="1" s="1"/>
  <c r="S3489" i="1" s="1"/>
  <c r="S3490" i="1" s="1"/>
  <c r="S3491" i="1" s="1"/>
  <c r="S3492" i="1" s="1"/>
  <c r="S3493" i="1" s="1"/>
  <c r="S3494" i="1" s="1"/>
  <c r="S3495" i="1" s="1"/>
  <c r="S3496" i="1" s="1"/>
  <c r="S3497" i="1" s="1"/>
  <c r="S3498" i="1" s="1"/>
  <c r="S3499" i="1" s="1"/>
  <c r="S3500" i="1" s="1"/>
  <c r="S3501" i="1" s="1"/>
  <c r="S3502" i="1" s="1"/>
  <c r="S3503" i="1" s="1"/>
  <c r="S3504" i="1" s="1"/>
  <c r="S3505" i="1" s="1"/>
  <c r="S3506" i="1" s="1"/>
  <c r="S3507" i="1" s="1"/>
  <c r="S3508" i="1" s="1"/>
  <c r="S3509" i="1" s="1"/>
  <c r="S3510" i="1" s="1"/>
  <c r="S3511" i="1" s="1"/>
  <c r="S3512" i="1" s="1"/>
  <c r="S3513" i="1" s="1"/>
  <c r="S3514" i="1" s="1"/>
  <c r="S3515" i="1" s="1"/>
  <c r="S3516" i="1" s="1"/>
  <c r="S3517" i="1" s="1"/>
  <c r="S3518" i="1" s="1"/>
  <c r="S3519" i="1" s="1"/>
  <c r="S3520" i="1" s="1"/>
  <c r="S3521" i="1" s="1"/>
  <c r="S3522" i="1" s="1"/>
  <c r="S3523" i="1" s="1"/>
  <c r="S3524" i="1" s="1"/>
  <c r="S3525" i="1" s="1"/>
  <c r="S3526" i="1" s="1"/>
  <c r="S3527" i="1" s="1"/>
  <c r="S3528" i="1" s="1"/>
  <c r="S3529" i="1" s="1"/>
  <c r="S3530" i="1" s="1"/>
  <c r="S3531" i="1" s="1"/>
  <c r="S3532" i="1" s="1"/>
  <c r="S3533" i="1" s="1"/>
  <c r="S3534" i="1" s="1"/>
  <c r="S3535" i="1" s="1"/>
  <c r="S3536" i="1" s="1"/>
  <c r="S3537" i="1" s="1"/>
  <c r="S3538" i="1" s="1"/>
  <c r="S3539" i="1" s="1"/>
  <c r="S3540" i="1" s="1"/>
  <c r="S3541" i="1" s="1"/>
  <c r="S3542" i="1" s="1"/>
  <c r="S3543" i="1" s="1"/>
  <c r="S3544" i="1" s="1"/>
  <c r="S3545" i="1" s="1"/>
  <c r="S3546" i="1" s="1"/>
  <c r="S3547" i="1" s="1"/>
  <c r="S3548" i="1" s="1"/>
  <c r="S3549" i="1" s="1"/>
  <c r="S3550" i="1" s="1"/>
  <c r="S3551" i="1" s="1"/>
  <c r="S3552" i="1" s="1"/>
  <c r="S3553" i="1" s="1"/>
  <c r="S3554" i="1" s="1"/>
  <c r="S3555" i="1" s="1"/>
  <c r="S3556" i="1" s="1"/>
  <c r="S3557" i="1" s="1"/>
  <c r="S3558" i="1" s="1"/>
  <c r="S3559" i="1" s="1"/>
  <c r="S3560" i="1" s="1"/>
  <c r="S3561" i="1" s="1"/>
  <c r="S3562" i="1" s="1"/>
  <c r="S3563" i="1" s="1"/>
  <c r="S3564" i="1" s="1"/>
  <c r="S3565" i="1" s="1"/>
  <c r="S3566" i="1" s="1"/>
  <c r="S3567" i="1" s="1"/>
  <c r="S3568" i="1" s="1"/>
  <c r="S3569" i="1" s="1"/>
  <c r="S3570" i="1" s="1"/>
  <c r="S3571" i="1" s="1"/>
  <c r="S3572" i="1" s="1"/>
  <c r="S3573" i="1" s="1"/>
  <c r="S3574" i="1" s="1"/>
  <c r="S3575" i="1" s="1"/>
  <c r="S3576" i="1" s="1"/>
  <c r="S3577" i="1" s="1"/>
  <c r="S3578" i="1" s="1"/>
  <c r="S3579" i="1" s="1"/>
  <c r="S3580" i="1" s="1"/>
  <c r="S3581" i="1" s="1"/>
  <c r="S3582" i="1" s="1"/>
  <c r="S3583" i="1" s="1"/>
  <c r="S3584" i="1" s="1"/>
  <c r="S3585" i="1" s="1"/>
  <c r="S3586" i="1" s="1"/>
  <c r="S3587" i="1" s="1"/>
  <c r="S3588" i="1" s="1"/>
  <c r="S3589" i="1" s="1"/>
  <c r="S3590" i="1" s="1"/>
  <c r="S3591" i="1" s="1"/>
  <c r="S3592" i="1" s="1"/>
  <c r="S3593" i="1" s="1"/>
  <c r="S3594" i="1" s="1"/>
  <c r="S3595" i="1" s="1"/>
  <c r="S3596" i="1" s="1"/>
  <c r="S3597" i="1" s="1"/>
  <c r="S3598" i="1" s="1"/>
  <c r="S3599" i="1" s="1"/>
  <c r="S3600" i="1" s="1"/>
  <c r="S3601" i="1" s="1"/>
  <c r="S3602" i="1" s="1"/>
  <c r="S3603" i="1" s="1"/>
  <c r="S3604" i="1" s="1"/>
  <c r="S3605" i="1" s="1"/>
  <c r="S3606" i="1" s="1"/>
  <c r="S3607" i="1" s="1"/>
  <c r="S3608" i="1" s="1"/>
  <c r="S3609" i="1" s="1"/>
  <c r="S3610" i="1" s="1"/>
  <c r="S3611" i="1" s="1"/>
  <c r="S3612" i="1" s="1"/>
  <c r="S3613" i="1" s="1"/>
  <c r="S3614" i="1" s="1"/>
  <c r="S3615" i="1" s="1"/>
  <c r="S3616" i="1" s="1"/>
  <c r="S3617" i="1" s="1"/>
  <c r="S3618" i="1" s="1"/>
  <c r="S3619" i="1" s="1"/>
  <c r="S3620" i="1" s="1"/>
  <c r="S3621" i="1" s="1"/>
  <c r="S3622" i="1" s="1"/>
  <c r="S3623" i="1" s="1"/>
  <c r="S3624" i="1" s="1"/>
  <c r="S3625" i="1" s="1"/>
  <c r="S3626" i="1" s="1"/>
  <c r="S3627" i="1" s="1"/>
  <c r="S3628" i="1" s="1"/>
  <c r="S3629" i="1" s="1"/>
  <c r="S3630" i="1" s="1"/>
  <c r="S3631" i="1" s="1"/>
  <c r="S3632" i="1" s="1"/>
  <c r="S3633" i="1" s="1"/>
  <c r="S3634" i="1" s="1"/>
  <c r="S3635" i="1" s="1"/>
  <c r="S3636" i="1" s="1"/>
  <c r="S3637" i="1" s="1"/>
  <c r="S3638" i="1" s="1"/>
  <c r="S3639" i="1" s="1"/>
  <c r="S3640" i="1" s="1"/>
  <c r="S3641" i="1" s="1"/>
  <c r="S3642" i="1" s="1"/>
  <c r="S3643" i="1" s="1"/>
  <c r="S3644" i="1" s="1"/>
  <c r="S3645" i="1" s="1"/>
  <c r="S3646" i="1" s="1"/>
  <c r="S3647" i="1" s="1"/>
  <c r="S3648" i="1" s="1"/>
  <c r="S3649" i="1" s="1"/>
  <c r="S3650" i="1" s="1"/>
  <c r="S3651" i="1" s="1"/>
  <c r="S3652" i="1" s="1"/>
  <c r="S3653" i="1" s="1"/>
  <c r="S3654" i="1" s="1"/>
  <c r="S3655" i="1" s="1"/>
  <c r="S3656" i="1" s="1"/>
  <c r="S3657" i="1" s="1"/>
  <c r="S3658" i="1" s="1"/>
  <c r="S3659" i="1" s="1"/>
  <c r="S3660" i="1" s="1"/>
  <c r="S3661" i="1" s="1"/>
  <c r="S3662" i="1" s="1"/>
  <c r="S3663" i="1" s="1"/>
  <c r="S3664" i="1" s="1"/>
  <c r="S3665" i="1" s="1"/>
  <c r="S3666" i="1" s="1"/>
  <c r="S3667" i="1" s="1"/>
  <c r="S3668" i="1" s="1"/>
  <c r="S3669" i="1" s="1"/>
  <c r="S3670" i="1" s="1"/>
  <c r="S3671" i="1" s="1"/>
  <c r="S3672" i="1" s="1"/>
  <c r="S3673" i="1" s="1"/>
  <c r="S3674" i="1" s="1"/>
  <c r="S3675" i="1" s="1"/>
  <c r="S3676" i="1" s="1"/>
  <c r="S3677" i="1" s="1"/>
  <c r="S3678" i="1" s="1"/>
  <c r="S3679" i="1" s="1"/>
  <c r="S3680" i="1" s="1"/>
  <c r="S3681" i="1" s="1"/>
  <c r="S3682" i="1" s="1"/>
  <c r="S3683" i="1" s="1"/>
  <c r="S3684" i="1" s="1"/>
  <c r="S3685" i="1" s="1"/>
  <c r="S3686" i="1" s="1"/>
  <c r="S3687" i="1" s="1"/>
  <c r="S3688" i="1" s="1"/>
  <c r="S3689" i="1" s="1"/>
  <c r="S3690" i="1" s="1"/>
  <c r="S3691" i="1" s="1"/>
  <c r="S3692" i="1" s="1"/>
  <c r="S3693" i="1" s="1"/>
  <c r="S3694" i="1" s="1"/>
  <c r="S3695" i="1" s="1"/>
  <c r="S3696" i="1" s="1"/>
  <c r="S3697" i="1" s="1"/>
  <c r="S3698" i="1" s="1"/>
  <c r="S3699" i="1" s="1"/>
  <c r="S3700" i="1" s="1"/>
  <c r="S3701" i="1" s="1"/>
  <c r="S3702" i="1" s="1"/>
  <c r="S3703" i="1" s="1"/>
  <c r="S3704" i="1" s="1"/>
  <c r="S3705" i="1" s="1"/>
  <c r="S3706" i="1" s="1"/>
  <c r="S3707" i="1" s="1"/>
  <c r="S3708" i="1" s="1"/>
  <c r="S3709" i="1" s="1"/>
  <c r="S3710" i="1" s="1"/>
  <c r="S3711" i="1" s="1"/>
  <c r="S3712" i="1" s="1"/>
  <c r="S3713" i="1" s="1"/>
  <c r="S3714" i="1" s="1"/>
  <c r="S3715" i="1" s="1"/>
  <c r="S3716" i="1" s="1"/>
  <c r="S3717" i="1" s="1"/>
  <c r="S3718" i="1" s="1"/>
  <c r="S3719" i="1" s="1"/>
  <c r="S3720" i="1" s="1"/>
  <c r="S3721" i="1" s="1"/>
  <c r="S3722" i="1" s="1"/>
  <c r="S3723" i="1" s="1"/>
  <c r="S3724" i="1" s="1"/>
  <c r="S3725" i="1" s="1"/>
  <c r="S3726" i="1" s="1"/>
  <c r="S3727" i="1" s="1"/>
  <c r="S3728" i="1" s="1"/>
  <c r="S3729" i="1" s="1"/>
  <c r="S3730" i="1" s="1"/>
  <c r="S3731" i="1" s="1"/>
  <c r="S3732" i="1" s="1"/>
  <c r="S3733" i="1" s="1"/>
  <c r="S3734" i="1" s="1"/>
  <c r="S3735" i="1" s="1"/>
  <c r="S3736" i="1" s="1"/>
  <c r="S3737" i="1" s="1"/>
  <c r="S3738" i="1" s="1"/>
  <c r="S3739" i="1" s="1"/>
  <c r="S3740" i="1" s="1"/>
  <c r="S3741" i="1" s="1"/>
  <c r="S3742" i="1" s="1"/>
  <c r="S3743" i="1" s="1"/>
  <c r="S3744" i="1" s="1"/>
  <c r="S3745" i="1" s="1"/>
  <c r="S3746" i="1" s="1"/>
  <c r="S3747" i="1" s="1"/>
  <c r="S3748" i="1" s="1"/>
  <c r="S3749" i="1" s="1"/>
  <c r="S3750" i="1" s="1"/>
  <c r="S3751" i="1" s="1"/>
  <c r="S3752" i="1" s="1"/>
  <c r="S3753" i="1" s="1"/>
  <c r="S3754" i="1" s="1"/>
  <c r="S3755" i="1" s="1"/>
  <c r="S3756" i="1" s="1"/>
  <c r="S3757" i="1" s="1"/>
  <c r="S3758" i="1" s="1"/>
  <c r="S3759" i="1" s="1"/>
  <c r="S3760" i="1" s="1"/>
  <c r="S3761" i="1" s="1"/>
  <c r="S3762" i="1" s="1"/>
  <c r="S3763" i="1" s="1"/>
  <c r="S3764" i="1" s="1"/>
  <c r="S3765" i="1" s="1"/>
  <c r="S3766" i="1" s="1"/>
  <c r="S3767" i="1" s="1"/>
  <c r="S3768" i="1" s="1"/>
  <c r="S3769" i="1" s="1"/>
  <c r="S3770" i="1" s="1"/>
  <c r="S3771" i="1" s="1"/>
  <c r="S3772" i="1" s="1"/>
  <c r="S3773" i="1" s="1"/>
  <c r="S3774" i="1" s="1"/>
  <c r="S3775" i="1" s="1"/>
  <c r="S3776" i="1" s="1"/>
  <c r="S3777" i="1" s="1"/>
  <c r="S3778" i="1" s="1"/>
  <c r="S3779" i="1" s="1"/>
  <c r="S3780" i="1" s="1"/>
  <c r="S3781" i="1" s="1"/>
  <c r="S3782" i="1" s="1"/>
  <c r="S3783" i="1" s="1"/>
  <c r="S3784" i="1" s="1"/>
  <c r="S3785" i="1" s="1"/>
  <c r="S3786" i="1" s="1"/>
  <c r="S3787" i="1" s="1"/>
  <c r="S3788" i="1" s="1"/>
  <c r="S3789" i="1" s="1"/>
  <c r="S3790" i="1" s="1"/>
  <c r="S3791" i="1" s="1"/>
  <c r="S3792" i="1" s="1"/>
  <c r="S3793" i="1" s="1"/>
  <c r="S3794" i="1" s="1"/>
  <c r="S3795" i="1" s="1"/>
  <c r="S3796" i="1" s="1"/>
  <c r="S3797" i="1" s="1"/>
  <c r="S3798" i="1" s="1"/>
  <c r="S3799" i="1" s="1"/>
  <c r="S3800" i="1" s="1"/>
  <c r="S3801" i="1" s="1"/>
  <c r="S3802" i="1" s="1"/>
  <c r="S3803" i="1" s="1"/>
  <c r="S3804" i="1" s="1"/>
  <c r="S3805" i="1" s="1"/>
  <c r="S3806" i="1" s="1"/>
  <c r="S3807" i="1" s="1"/>
  <c r="S3808" i="1" s="1"/>
  <c r="K8" i="1"/>
  <c r="K9" i="1" s="1"/>
  <c r="K10" i="1" s="1"/>
  <c r="K11" i="1" s="1"/>
  <c r="K12" i="1" s="1"/>
  <c r="K13" i="1" s="1"/>
  <c r="K14" i="1" s="1"/>
  <c r="K15" i="1" s="1"/>
  <c r="K16" i="1" s="1"/>
  <c r="K17" i="1" s="1"/>
  <c r="K18" i="1" s="1"/>
  <c r="K19" i="1" s="1"/>
  <c r="K20" i="1" s="1"/>
  <c r="K21" i="1" s="1"/>
  <c r="K22" i="1" s="1"/>
  <c r="K23" i="1" s="1"/>
  <c r="K24" i="1" s="1"/>
  <c r="K25" i="1" s="1"/>
  <c r="K26" i="1" s="1"/>
  <c r="K27" i="1" s="1"/>
  <c r="K28" i="1" s="1"/>
  <c r="K29" i="1" s="1"/>
  <c r="K30" i="1" s="1"/>
  <c r="K31" i="1" s="1"/>
  <c r="K32" i="1" s="1"/>
  <c r="K33" i="1" s="1"/>
  <c r="K34" i="1" s="1"/>
  <c r="K35" i="1" s="1"/>
  <c r="K36" i="1" s="1"/>
  <c r="K37" i="1" s="1"/>
  <c r="K38" i="1" s="1"/>
  <c r="K39" i="1" s="1"/>
  <c r="K40" i="1" s="1"/>
  <c r="K41" i="1" s="1"/>
  <c r="K42" i="1" s="1"/>
  <c r="K43" i="1" s="1"/>
  <c r="K44" i="1" s="1"/>
  <c r="K45" i="1" s="1"/>
  <c r="K46" i="1" s="1"/>
  <c r="K47" i="1" s="1"/>
  <c r="K48" i="1" s="1"/>
  <c r="K49" i="1" s="1"/>
  <c r="K50" i="1" s="1"/>
  <c r="K51" i="1" s="1"/>
  <c r="K52" i="1" s="1"/>
  <c r="K53" i="1" s="1"/>
  <c r="K54" i="1" s="1"/>
  <c r="K55" i="1" s="1"/>
  <c r="K56" i="1" s="1"/>
  <c r="K57" i="1" s="1"/>
  <c r="K58" i="1" s="1"/>
  <c r="K59" i="1" s="1"/>
  <c r="K60" i="1" s="1"/>
  <c r="K61" i="1" s="1"/>
  <c r="K62" i="1" s="1"/>
  <c r="K63" i="1" s="1"/>
  <c r="K64" i="1" s="1"/>
  <c r="K65" i="1" s="1"/>
  <c r="K66" i="1" s="1"/>
  <c r="K67" i="1" s="1"/>
  <c r="K68" i="1" s="1"/>
  <c r="K69" i="1" s="1"/>
  <c r="K70" i="1" s="1"/>
  <c r="K71" i="1" s="1"/>
  <c r="K72" i="1" s="1"/>
  <c r="K73" i="1" s="1"/>
  <c r="K74" i="1" s="1"/>
  <c r="K75" i="1" s="1"/>
  <c r="K76" i="1" s="1"/>
  <c r="K77" i="1" s="1"/>
  <c r="K78" i="1" s="1"/>
  <c r="K79" i="1" s="1"/>
  <c r="K80" i="1" s="1"/>
  <c r="K81" i="1" s="1"/>
  <c r="K82" i="1" s="1"/>
  <c r="K83" i="1" s="1"/>
  <c r="K84" i="1" s="1"/>
  <c r="K85" i="1" s="1"/>
  <c r="K86" i="1" s="1"/>
  <c r="K87" i="1" s="1"/>
  <c r="K88" i="1" s="1"/>
  <c r="K89" i="1" s="1"/>
  <c r="K90" i="1" s="1"/>
  <c r="K91" i="1" s="1"/>
  <c r="K92" i="1" s="1"/>
  <c r="K93" i="1" s="1"/>
  <c r="K94" i="1" s="1"/>
  <c r="K95" i="1" s="1"/>
  <c r="K96" i="1" s="1"/>
  <c r="K97" i="1" s="1"/>
  <c r="K98" i="1" s="1"/>
  <c r="K99" i="1" s="1"/>
  <c r="K100" i="1" s="1"/>
  <c r="K101" i="1" s="1"/>
  <c r="K102" i="1" s="1"/>
  <c r="K103" i="1" s="1"/>
  <c r="K104" i="1" s="1"/>
  <c r="K105" i="1" s="1"/>
  <c r="K106" i="1" s="1"/>
  <c r="K107" i="1" s="1"/>
  <c r="K108" i="1" s="1"/>
  <c r="K109" i="1" s="1"/>
  <c r="K110" i="1" s="1"/>
  <c r="K111" i="1" s="1"/>
  <c r="K112" i="1" s="1"/>
  <c r="K113" i="1" s="1"/>
  <c r="K114" i="1" s="1"/>
  <c r="K115" i="1" s="1"/>
  <c r="K116" i="1" s="1"/>
  <c r="K117" i="1" s="1"/>
  <c r="K118" i="1" s="1"/>
  <c r="K119" i="1" s="1"/>
  <c r="K120" i="1" s="1"/>
  <c r="K121" i="1" s="1"/>
  <c r="K122" i="1" s="1"/>
  <c r="K123" i="1" s="1"/>
  <c r="K124" i="1" s="1"/>
  <c r="K125" i="1" s="1"/>
  <c r="K126" i="1" s="1"/>
  <c r="K127" i="1" s="1"/>
  <c r="K128" i="1" s="1"/>
  <c r="K129" i="1" s="1"/>
  <c r="K130" i="1" s="1"/>
  <c r="K131" i="1" s="1"/>
  <c r="K132" i="1" s="1"/>
  <c r="K133" i="1" s="1"/>
  <c r="K134" i="1" s="1"/>
  <c r="K135" i="1" s="1"/>
  <c r="K136" i="1" s="1"/>
  <c r="K137" i="1" s="1"/>
  <c r="K138" i="1" s="1"/>
  <c r="K139" i="1" s="1"/>
  <c r="K140" i="1" s="1"/>
  <c r="K141" i="1" s="1"/>
  <c r="K142" i="1" s="1"/>
  <c r="K143" i="1" s="1"/>
  <c r="K144" i="1" s="1"/>
  <c r="K145" i="1" s="1"/>
  <c r="K146" i="1" s="1"/>
  <c r="K147" i="1" s="1"/>
  <c r="K148" i="1" s="1"/>
  <c r="K149" i="1" s="1"/>
  <c r="K150" i="1" s="1"/>
  <c r="K151" i="1" s="1"/>
  <c r="K152" i="1" s="1"/>
  <c r="K153" i="1" s="1"/>
  <c r="K154" i="1" s="1"/>
  <c r="K155" i="1" s="1"/>
  <c r="K156" i="1" s="1"/>
  <c r="K157" i="1" s="1"/>
  <c r="K158" i="1" s="1"/>
  <c r="K159" i="1" s="1"/>
  <c r="K160" i="1" s="1"/>
  <c r="K161" i="1" s="1"/>
  <c r="K162" i="1" s="1"/>
  <c r="K163" i="1" s="1"/>
  <c r="K164" i="1" s="1"/>
  <c r="K165" i="1" s="1"/>
  <c r="K166" i="1" s="1"/>
  <c r="K167" i="1" s="1"/>
  <c r="K168" i="1" s="1"/>
  <c r="K169" i="1" s="1"/>
  <c r="K170" i="1" s="1"/>
  <c r="K171" i="1" s="1"/>
  <c r="K172" i="1" s="1"/>
  <c r="K173" i="1" s="1"/>
  <c r="K174" i="1" s="1"/>
  <c r="K175" i="1" s="1"/>
  <c r="K176" i="1" s="1"/>
  <c r="K177" i="1" s="1"/>
  <c r="K178" i="1" s="1"/>
  <c r="K179" i="1" s="1"/>
  <c r="K180" i="1" s="1"/>
  <c r="K181" i="1" s="1"/>
  <c r="K182" i="1" s="1"/>
  <c r="K183" i="1" s="1"/>
  <c r="K184" i="1" s="1"/>
  <c r="K185" i="1" s="1"/>
  <c r="K186" i="1" s="1"/>
  <c r="K187" i="1" s="1"/>
  <c r="K188" i="1" s="1"/>
  <c r="K189" i="1" s="1"/>
  <c r="K190" i="1" s="1"/>
  <c r="K191" i="1" s="1"/>
  <c r="K192" i="1" s="1"/>
  <c r="K193" i="1" s="1"/>
  <c r="K194" i="1" s="1"/>
  <c r="K195" i="1" s="1"/>
  <c r="K196" i="1" s="1"/>
  <c r="K197" i="1" s="1"/>
  <c r="K198" i="1" s="1"/>
  <c r="K199" i="1" s="1"/>
  <c r="K200" i="1" s="1"/>
  <c r="K201" i="1" s="1"/>
  <c r="K202" i="1" s="1"/>
  <c r="K203" i="1" s="1"/>
  <c r="K204" i="1" s="1"/>
  <c r="K205" i="1" s="1"/>
  <c r="K206" i="1" s="1"/>
  <c r="K207" i="1" s="1"/>
  <c r="K208" i="1" s="1"/>
  <c r="K209" i="1" s="1"/>
  <c r="K210" i="1" s="1"/>
  <c r="K211" i="1" s="1"/>
  <c r="K212" i="1" s="1"/>
  <c r="K213" i="1" s="1"/>
  <c r="K214" i="1" s="1"/>
  <c r="K215" i="1" s="1"/>
  <c r="K216" i="1" s="1"/>
  <c r="K217" i="1" s="1"/>
  <c r="K218" i="1" s="1"/>
  <c r="K219" i="1" s="1"/>
  <c r="K220" i="1" s="1"/>
  <c r="K221" i="1" s="1"/>
  <c r="K222" i="1" s="1"/>
  <c r="K223" i="1" s="1"/>
  <c r="K224" i="1" s="1"/>
  <c r="K225" i="1" s="1"/>
  <c r="K226" i="1" s="1"/>
  <c r="K227" i="1" s="1"/>
  <c r="K228" i="1" s="1"/>
  <c r="K229" i="1" s="1"/>
  <c r="K230" i="1" s="1"/>
  <c r="K231" i="1" s="1"/>
  <c r="K232" i="1" s="1"/>
  <c r="K233" i="1" s="1"/>
  <c r="K234" i="1" s="1"/>
  <c r="K235" i="1" s="1"/>
  <c r="K236" i="1" s="1"/>
  <c r="K237" i="1" s="1"/>
  <c r="K238" i="1" s="1"/>
  <c r="K239" i="1" s="1"/>
  <c r="K240" i="1" s="1"/>
  <c r="K241" i="1" s="1"/>
  <c r="K242" i="1" s="1"/>
  <c r="K243" i="1" s="1"/>
  <c r="K244" i="1" s="1"/>
  <c r="K245" i="1" s="1"/>
  <c r="K246" i="1" s="1"/>
  <c r="K247" i="1" s="1"/>
  <c r="K248" i="1" s="1"/>
  <c r="K249" i="1" s="1"/>
  <c r="K250" i="1" s="1"/>
  <c r="K251" i="1" s="1"/>
  <c r="K252" i="1" s="1"/>
  <c r="K253" i="1" s="1"/>
  <c r="K254" i="1" s="1"/>
  <c r="K255" i="1" s="1"/>
  <c r="K256" i="1" s="1"/>
  <c r="K257" i="1" s="1"/>
  <c r="K258" i="1" s="1"/>
  <c r="K259" i="1" s="1"/>
  <c r="K260" i="1" s="1"/>
  <c r="K261" i="1" s="1"/>
  <c r="K262" i="1" s="1"/>
  <c r="K263" i="1" s="1"/>
  <c r="K264" i="1" s="1"/>
  <c r="K265" i="1" s="1"/>
  <c r="K266" i="1" s="1"/>
  <c r="K267" i="1" s="1"/>
  <c r="K268" i="1" s="1"/>
  <c r="K269" i="1" s="1"/>
  <c r="K270" i="1" s="1"/>
  <c r="K271" i="1" s="1"/>
  <c r="K272" i="1" s="1"/>
  <c r="K273" i="1" s="1"/>
  <c r="K274" i="1" s="1"/>
  <c r="K275" i="1" s="1"/>
  <c r="K276" i="1" s="1"/>
  <c r="K277" i="1" s="1"/>
  <c r="K278" i="1" s="1"/>
  <c r="K279" i="1" s="1"/>
  <c r="K280" i="1" s="1"/>
  <c r="K281" i="1" s="1"/>
  <c r="K282" i="1" s="1"/>
  <c r="K283" i="1" s="1"/>
  <c r="K284" i="1" s="1"/>
  <c r="K285" i="1" s="1"/>
  <c r="K286" i="1" s="1"/>
  <c r="K287" i="1" s="1"/>
  <c r="K288" i="1" s="1"/>
  <c r="K289" i="1" s="1"/>
  <c r="K290" i="1" s="1"/>
  <c r="K291" i="1" s="1"/>
  <c r="K292" i="1" s="1"/>
  <c r="K293" i="1" s="1"/>
  <c r="K294" i="1" s="1"/>
  <c r="K295" i="1" s="1"/>
  <c r="K296" i="1" s="1"/>
  <c r="K297" i="1" s="1"/>
  <c r="K298" i="1" s="1"/>
  <c r="K299" i="1" s="1"/>
  <c r="K300" i="1" s="1"/>
  <c r="K301" i="1" s="1"/>
  <c r="K302" i="1" s="1"/>
  <c r="K303" i="1" s="1"/>
  <c r="K304" i="1" s="1"/>
  <c r="K305" i="1" s="1"/>
  <c r="K306" i="1" s="1"/>
  <c r="K307" i="1" s="1"/>
  <c r="K308" i="1" s="1"/>
  <c r="K309" i="1" s="1"/>
  <c r="K310" i="1" s="1"/>
  <c r="K311" i="1" s="1"/>
  <c r="K312" i="1" s="1"/>
  <c r="K313" i="1" s="1"/>
  <c r="K314" i="1" s="1"/>
  <c r="K315" i="1" s="1"/>
  <c r="K316" i="1" s="1"/>
  <c r="K317" i="1" s="1"/>
  <c r="K318" i="1" s="1"/>
  <c r="K319" i="1" s="1"/>
  <c r="K320" i="1" s="1"/>
  <c r="K321" i="1" s="1"/>
  <c r="K322" i="1" s="1"/>
  <c r="K323" i="1" s="1"/>
  <c r="K324" i="1" s="1"/>
  <c r="K325" i="1" s="1"/>
  <c r="K326" i="1" s="1"/>
  <c r="K327" i="1" s="1"/>
  <c r="K328" i="1" s="1"/>
  <c r="K329" i="1" s="1"/>
  <c r="K330" i="1" s="1"/>
  <c r="K331" i="1" s="1"/>
  <c r="K332" i="1" s="1"/>
  <c r="K333" i="1" s="1"/>
  <c r="K334" i="1" s="1"/>
  <c r="K335" i="1" s="1"/>
  <c r="K336" i="1" s="1"/>
  <c r="K337" i="1" s="1"/>
  <c r="K338" i="1" s="1"/>
  <c r="K339" i="1" s="1"/>
  <c r="K340" i="1" s="1"/>
  <c r="K341" i="1" s="1"/>
  <c r="K342" i="1" s="1"/>
  <c r="K343" i="1" s="1"/>
  <c r="K344" i="1" s="1"/>
  <c r="K345" i="1" s="1"/>
  <c r="K346" i="1" s="1"/>
  <c r="K347" i="1" s="1"/>
  <c r="K348" i="1" s="1"/>
  <c r="K349" i="1" s="1"/>
  <c r="K350" i="1" s="1"/>
  <c r="K351" i="1" s="1"/>
  <c r="K352" i="1" s="1"/>
  <c r="K353" i="1" s="1"/>
  <c r="K354" i="1" s="1"/>
  <c r="K355" i="1" s="1"/>
  <c r="K356" i="1" s="1"/>
  <c r="K357" i="1" s="1"/>
  <c r="K358" i="1" s="1"/>
  <c r="K359" i="1" s="1"/>
  <c r="K360" i="1" s="1"/>
  <c r="K361" i="1" s="1"/>
  <c r="K362" i="1" s="1"/>
  <c r="K363" i="1" s="1"/>
  <c r="K364" i="1" s="1"/>
  <c r="K365" i="1" s="1"/>
  <c r="K366" i="1" s="1"/>
  <c r="K367" i="1" s="1"/>
  <c r="K368" i="1" s="1"/>
  <c r="K369" i="1" s="1"/>
  <c r="K370" i="1" s="1"/>
  <c r="K371" i="1" s="1"/>
  <c r="K372" i="1" s="1"/>
  <c r="K373" i="1" s="1"/>
  <c r="K374" i="1" s="1"/>
  <c r="K375" i="1" s="1"/>
  <c r="K376" i="1" s="1"/>
  <c r="K377" i="1" s="1"/>
  <c r="K378" i="1" s="1"/>
  <c r="K379" i="1" s="1"/>
  <c r="K380" i="1" s="1"/>
  <c r="K381" i="1" s="1"/>
  <c r="K382" i="1" s="1"/>
  <c r="K383" i="1" s="1"/>
  <c r="K384" i="1" s="1"/>
  <c r="K385" i="1" s="1"/>
  <c r="K386" i="1" s="1"/>
  <c r="K387" i="1" s="1"/>
  <c r="K388" i="1" s="1"/>
  <c r="K389" i="1" s="1"/>
  <c r="K390" i="1" s="1"/>
  <c r="K391" i="1" s="1"/>
  <c r="K392" i="1" s="1"/>
  <c r="K393" i="1" s="1"/>
  <c r="K394" i="1" s="1"/>
  <c r="K395" i="1" s="1"/>
  <c r="K396" i="1" s="1"/>
  <c r="K397" i="1" s="1"/>
  <c r="K398" i="1" s="1"/>
  <c r="K399" i="1" s="1"/>
  <c r="K400" i="1" s="1"/>
  <c r="K401" i="1" s="1"/>
  <c r="K402" i="1" s="1"/>
  <c r="K403" i="1" s="1"/>
  <c r="K404" i="1" s="1"/>
  <c r="K405" i="1" s="1"/>
  <c r="K406" i="1" s="1"/>
  <c r="K407" i="1" s="1"/>
  <c r="K408" i="1" s="1"/>
  <c r="K409" i="1" s="1"/>
  <c r="K410" i="1" s="1"/>
  <c r="K411" i="1" s="1"/>
  <c r="K412" i="1" s="1"/>
  <c r="K413" i="1" s="1"/>
  <c r="K414" i="1" s="1"/>
  <c r="K415" i="1" s="1"/>
  <c r="K416" i="1" s="1"/>
  <c r="K417" i="1" s="1"/>
  <c r="K418" i="1" s="1"/>
  <c r="K419" i="1" s="1"/>
  <c r="K420" i="1" s="1"/>
  <c r="K421" i="1" s="1"/>
  <c r="K422" i="1" s="1"/>
  <c r="K423" i="1" s="1"/>
  <c r="K424" i="1" s="1"/>
  <c r="K425" i="1" s="1"/>
  <c r="K426" i="1" s="1"/>
  <c r="K427" i="1" s="1"/>
  <c r="K428" i="1" s="1"/>
  <c r="K429" i="1" s="1"/>
  <c r="K430" i="1" s="1"/>
  <c r="K431" i="1" s="1"/>
  <c r="K432" i="1" s="1"/>
  <c r="K433" i="1" s="1"/>
  <c r="K434" i="1" s="1"/>
  <c r="K435" i="1" s="1"/>
  <c r="K436" i="1" s="1"/>
  <c r="K437" i="1" s="1"/>
  <c r="K438" i="1" s="1"/>
  <c r="K439" i="1" s="1"/>
  <c r="K440" i="1" s="1"/>
  <c r="K441" i="1" s="1"/>
  <c r="K442" i="1" s="1"/>
  <c r="K443" i="1" s="1"/>
  <c r="K444" i="1" s="1"/>
  <c r="K445" i="1" s="1"/>
  <c r="K446" i="1" s="1"/>
  <c r="K447" i="1" s="1"/>
  <c r="K448" i="1" s="1"/>
  <c r="K449" i="1" s="1"/>
  <c r="K450" i="1" s="1"/>
  <c r="K451" i="1" s="1"/>
  <c r="K452" i="1" s="1"/>
  <c r="K453" i="1" s="1"/>
  <c r="K454" i="1" s="1"/>
  <c r="K455" i="1" s="1"/>
  <c r="K456" i="1" s="1"/>
  <c r="K457" i="1" s="1"/>
  <c r="K458" i="1" s="1"/>
  <c r="K459" i="1" s="1"/>
  <c r="K460" i="1" s="1"/>
  <c r="K461" i="1" s="1"/>
  <c r="K462" i="1" s="1"/>
  <c r="K463" i="1" s="1"/>
  <c r="K464" i="1" s="1"/>
  <c r="K465" i="1" s="1"/>
  <c r="K466" i="1" s="1"/>
  <c r="K467" i="1" s="1"/>
  <c r="K468" i="1" s="1"/>
  <c r="K469" i="1" s="1"/>
  <c r="K470" i="1" s="1"/>
  <c r="K471" i="1" s="1"/>
  <c r="K472" i="1" s="1"/>
  <c r="K473" i="1" s="1"/>
  <c r="K474" i="1" s="1"/>
  <c r="K475" i="1" s="1"/>
  <c r="K476" i="1" s="1"/>
  <c r="K477" i="1" s="1"/>
  <c r="K478" i="1" s="1"/>
  <c r="K479" i="1" s="1"/>
  <c r="K480" i="1" s="1"/>
  <c r="K481" i="1" s="1"/>
  <c r="K482" i="1" s="1"/>
  <c r="K483" i="1" s="1"/>
  <c r="K484" i="1" s="1"/>
  <c r="K485" i="1" s="1"/>
  <c r="K486" i="1" s="1"/>
  <c r="K487" i="1" s="1"/>
  <c r="K488" i="1" s="1"/>
  <c r="K489" i="1" s="1"/>
  <c r="K490" i="1" s="1"/>
  <c r="K491" i="1" s="1"/>
  <c r="K492" i="1" s="1"/>
  <c r="K493" i="1" s="1"/>
  <c r="K494" i="1" s="1"/>
  <c r="K495" i="1" s="1"/>
  <c r="K496" i="1" s="1"/>
  <c r="K497" i="1" s="1"/>
  <c r="K498" i="1" s="1"/>
  <c r="K499" i="1" s="1"/>
  <c r="K500" i="1" s="1"/>
  <c r="K501" i="1" s="1"/>
  <c r="K502" i="1" s="1"/>
  <c r="K503" i="1" s="1"/>
  <c r="K504" i="1" s="1"/>
  <c r="K505" i="1" s="1"/>
  <c r="K506" i="1" s="1"/>
  <c r="K507" i="1" s="1"/>
  <c r="K508" i="1" s="1"/>
  <c r="K509" i="1" s="1"/>
  <c r="K510" i="1" s="1"/>
  <c r="K511" i="1" s="1"/>
  <c r="K512" i="1" s="1"/>
  <c r="K513" i="1" s="1"/>
  <c r="K514" i="1" s="1"/>
  <c r="K515" i="1" s="1"/>
  <c r="K516" i="1" s="1"/>
  <c r="K517" i="1" s="1"/>
  <c r="K518" i="1" s="1"/>
  <c r="K519" i="1" s="1"/>
  <c r="K520" i="1" s="1"/>
  <c r="K521" i="1" s="1"/>
  <c r="K522" i="1" s="1"/>
  <c r="K523" i="1" s="1"/>
  <c r="K524" i="1" s="1"/>
  <c r="K525" i="1" s="1"/>
  <c r="K526" i="1" s="1"/>
  <c r="K527" i="1" s="1"/>
  <c r="K528" i="1" s="1"/>
  <c r="K529" i="1" s="1"/>
  <c r="K530" i="1" s="1"/>
  <c r="K531" i="1" s="1"/>
  <c r="K532" i="1" s="1"/>
  <c r="K533" i="1" s="1"/>
  <c r="K534" i="1" s="1"/>
  <c r="K535" i="1" s="1"/>
  <c r="K536" i="1" s="1"/>
  <c r="K537" i="1" s="1"/>
  <c r="K538" i="1" s="1"/>
  <c r="K539" i="1" s="1"/>
  <c r="K540" i="1" s="1"/>
  <c r="K541" i="1" s="1"/>
  <c r="K542" i="1" s="1"/>
  <c r="K543" i="1" s="1"/>
  <c r="K544" i="1" s="1"/>
  <c r="K545" i="1" s="1"/>
  <c r="K546" i="1" s="1"/>
  <c r="K547" i="1" s="1"/>
  <c r="K548" i="1" s="1"/>
  <c r="K549" i="1" s="1"/>
  <c r="K550" i="1" s="1"/>
  <c r="K551" i="1" s="1"/>
  <c r="K552" i="1" s="1"/>
  <c r="K553" i="1" s="1"/>
  <c r="K554" i="1" s="1"/>
  <c r="K555" i="1" s="1"/>
  <c r="K556" i="1" s="1"/>
  <c r="K557" i="1" s="1"/>
  <c r="K558" i="1" s="1"/>
  <c r="K559" i="1" s="1"/>
  <c r="K560" i="1" s="1"/>
  <c r="K561" i="1" s="1"/>
  <c r="K562" i="1" s="1"/>
  <c r="K563" i="1" s="1"/>
  <c r="K564" i="1" s="1"/>
  <c r="K565" i="1" s="1"/>
  <c r="K566" i="1" s="1"/>
  <c r="K567" i="1" s="1"/>
  <c r="K568" i="1" s="1"/>
  <c r="K569" i="1" s="1"/>
  <c r="K570" i="1" s="1"/>
  <c r="K571" i="1" s="1"/>
  <c r="K572" i="1" s="1"/>
  <c r="K573" i="1" s="1"/>
  <c r="K574" i="1" s="1"/>
  <c r="K575" i="1" s="1"/>
  <c r="K576" i="1" s="1"/>
  <c r="K577" i="1" s="1"/>
  <c r="K578" i="1" s="1"/>
  <c r="K579" i="1" s="1"/>
  <c r="K580" i="1" s="1"/>
  <c r="K581" i="1" s="1"/>
  <c r="K582" i="1" s="1"/>
  <c r="K583" i="1" s="1"/>
  <c r="K584" i="1" s="1"/>
  <c r="K585" i="1" s="1"/>
  <c r="K586" i="1" s="1"/>
  <c r="K587" i="1" s="1"/>
  <c r="K588" i="1" s="1"/>
  <c r="K589" i="1" s="1"/>
  <c r="K590" i="1" s="1"/>
  <c r="K591" i="1" s="1"/>
  <c r="K592" i="1" s="1"/>
  <c r="K593" i="1" s="1"/>
  <c r="K594" i="1" s="1"/>
  <c r="K595" i="1" s="1"/>
  <c r="K596" i="1" s="1"/>
  <c r="K597" i="1" s="1"/>
  <c r="K598" i="1" s="1"/>
  <c r="K599" i="1" s="1"/>
  <c r="K600" i="1" s="1"/>
  <c r="K601" i="1" s="1"/>
  <c r="K602" i="1" s="1"/>
  <c r="K603" i="1" s="1"/>
  <c r="K604" i="1" s="1"/>
  <c r="K605" i="1" s="1"/>
  <c r="K606" i="1" s="1"/>
  <c r="K607" i="1" s="1"/>
  <c r="K608" i="1" s="1"/>
  <c r="K609" i="1" s="1"/>
  <c r="K610" i="1" s="1"/>
  <c r="K611" i="1" s="1"/>
  <c r="K612" i="1" s="1"/>
  <c r="K613" i="1" s="1"/>
  <c r="K614" i="1" s="1"/>
  <c r="K615" i="1" s="1"/>
  <c r="K616" i="1" s="1"/>
  <c r="K617" i="1" s="1"/>
  <c r="K618" i="1" s="1"/>
  <c r="K619" i="1" s="1"/>
  <c r="K620" i="1" s="1"/>
  <c r="K621" i="1" s="1"/>
  <c r="K622" i="1" s="1"/>
  <c r="K623" i="1" s="1"/>
  <c r="K624" i="1" s="1"/>
  <c r="K625" i="1" s="1"/>
  <c r="K626" i="1" s="1"/>
  <c r="K627" i="1" s="1"/>
  <c r="K628" i="1" s="1"/>
  <c r="K629" i="1" s="1"/>
  <c r="K630" i="1" s="1"/>
  <c r="K631" i="1" s="1"/>
  <c r="K632" i="1" s="1"/>
  <c r="K633" i="1" s="1"/>
  <c r="K634" i="1" s="1"/>
  <c r="K635" i="1" s="1"/>
  <c r="K636" i="1" s="1"/>
  <c r="K637" i="1" s="1"/>
  <c r="K638" i="1" s="1"/>
  <c r="K639" i="1" s="1"/>
  <c r="K640" i="1" s="1"/>
  <c r="K641" i="1" s="1"/>
  <c r="K642" i="1" s="1"/>
  <c r="K643" i="1" s="1"/>
  <c r="K644" i="1" s="1"/>
  <c r="K645" i="1" s="1"/>
  <c r="K646" i="1" s="1"/>
  <c r="K647" i="1" s="1"/>
  <c r="K648" i="1" s="1"/>
  <c r="K649" i="1" s="1"/>
  <c r="K650" i="1" s="1"/>
  <c r="K651" i="1" s="1"/>
  <c r="K652" i="1" s="1"/>
  <c r="K653" i="1" s="1"/>
  <c r="K654" i="1" s="1"/>
  <c r="K655" i="1" s="1"/>
  <c r="K656" i="1" s="1"/>
  <c r="K657" i="1" s="1"/>
  <c r="K658" i="1" s="1"/>
  <c r="K659" i="1" s="1"/>
  <c r="K660" i="1" s="1"/>
  <c r="K661" i="1" s="1"/>
  <c r="K662" i="1" s="1"/>
  <c r="K663" i="1" s="1"/>
  <c r="K664" i="1" s="1"/>
  <c r="K665" i="1" s="1"/>
  <c r="K666" i="1" s="1"/>
  <c r="K667" i="1" s="1"/>
  <c r="K668" i="1" s="1"/>
  <c r="K669" i="1" s="1"/>
  <c r="K670" i="1" s="1"/>
  <c r="K671" i="1" s="1"/>
  <c r="K672" i="1" s="1"/>
  <c r="K673" i="1" s="1"/>
  <c r="K674" i="1" s="1"/>
  <c r="K675" i="1" s="1"/>
  <c r="K676" i="1" s="1"/>
  <c r="K677" i="1" s="1"/>
  <c r="K678" i="1" s="1"/>
  <c r="K679" i="1" s="1"/>
  <c r="K680" i="1" s="1"/>
  <c r="K681" i="1" s="1"/>
  <c r="K682" i="1" s="1"/>
  <c r="K683" i="1" s="1"/>
  <c r="K684" i="1" s="1"/>
  <c r="K685" i="1" s="1"/>
  <c r="K686" i="1" s="1"/>
  <c r="K687" i="1" s="1"/>
  <c r="K688" i="1" s="1"/>
  <c r="K689" i="1" s="1"/>
  <c r="K690" i="1" s="1"/>
  <c r="K691" i="1" s="1"/>
  <c r="K692" i="1" s="1"/>
  <c r="K693" i="1" s="1"/>
  <c r="K694" i="1" s="1"/>
  <c r="K695" i="1" s="1"/>
  <c r="K696" i="1" s="1"/>
  <c r="K697" i="1" s="1"/>
  <c r="K698" i="1" s="1"/>
  <c r="K699" i="1" s="1"/>
  <c r="K700" i="1" s="1"/>
  <c r="K701" i="1" s="1"/>
  <c r="K702" i="1" s="1"/>
  <c r="K703" i="1" s="1"/>
  <c r="K704" i="1" s="1"/>
  <c r="K705" i="1" s="1"/>
  <c r="K706" i="1" s="1"/>
  <c r="K707" i="1" s="1"/>
  <c r="K708" i="1" s="1"/>
  <c r="K709" i="1" s="1"/>
  <c r="K710" i="1" s="1"/>
  <c r="K711" i="1" s="1"/>
  <c r="K712" i="1" s="1"/>
  <c r="K713" i="1" s="1"/>
  <c r="K714" i="1" s="1"/>
  <c r="K715" i="1" s="1"/>
  <c r="K716" i="1" s="1"/>
  <c r="K717" i="1" s="1"/>
  <c r="K718" i="1" s="1"/>
  <c r="K719" i="1" s="1"/>
  <c r="K720" i="1" s="1"/>
  <c r="K721" i="1" s="1"/>
  <c r="K722" i="1" s="1"/>
  <c r="K723" i="1" s="1"/>
  <c r="K724" i="1" s="1"/>
  <c r="K725" i="1" s="1"/>
  <c r="K726" i="1" s="1"/>
  <c r="K727" i="1" s="1"/>
  <c r="K728" i="1" s="1"/>
  <c r="K729" i="1" s="1"/>
  <c r="K730" i="1" s="1"/>
  <c r="K731" i="1" s="1"/>
  <c r="K732" i="1" s="1"/>
  <c r="K733" i="1" s="1"/>
  <c r="K734" i="1" s="1"/>
  <c r="K735" i="1" s="1"/>
  <c r="K736" i="1" s="1"/>
  <c r="K737" i="1" s="1"/>
  <c r="K738" i="1" s="1"/>
  <c r="K739" i="1" s="1"/>
  <c r="K740" i="1" s="1"/>
  <c r="K741" i="1" s="1"/>
  <c r="K742" i="1" s="1"/>
  <c r="K743" i="1" s="1"/>
  <c r="K744" i="1" s="1"/>
  <c r="K745" i="1" s="1"/>
  <c r="K746" i="1" s="1"/>
  <c r="K747" i="1" s="1"/>
  <c r="K748" i="1" s="1"/>
  <c r="K749" i="1" s="1"/>
  <c r="K750" i="1" s="1"/>
  <c r="K751" i="1" s="1"/>
  <c r="K752" i="1" s="1"/>
  <c r="K753" i="1" s="1"/>
  <c r="K754" i="1" s="1"/>
  <c r="K755" i="1" s="1"/>
  <c r="K756" i="1" s="1"/>
  <c r="K757" i="1" s="1"/>
  <c r="K758" i="1" s="1"/>
  <c r="K759" i="1" s="1"/>
  <c r="K760" i="1" s="1"/>
  <c r="K761" i="1" s="1"/>
  <c r="K762" i="1" s="1"/>
  <c r="K763" i="1" s="1"/>
  <c r="K764" i="1" s="1"/>
  <c r="K765" i="1" s="1"/>
  <c r="K766" i="1" s="1"/>
  <c r="K767" i="1" s="1"/>
  <c r="K768" i="1" s="1"/>
  <c r="K769" i="1" s="1"/>
  <c r="K770" i="1" s="1"/>
  <c r="K771" i="1" s="1"/>
  <c r="K772" i="1" s="1"/>
  <c r="K773" i="1" s="1"/>
  <c r="K774" i="1" s="1"/>
  <c r="K775" i="1" s="1"/>
  <c r="K776" i="1" s="1"/>
  <c r="K777" i="1" s="1"/>
  <c r="K778" i="1" s="1"/>
  <c r="K779" i="1" s="1"/>
  <c r="K780" i="1" s="1"/>
  <c r="K781" i="1" s="1"/>
  <c r="K782" i="1" s="1"/>
  <c r="K783" i="1" s="1"/>
  <c r="K784" i="1" s="1"/>
  <c r="K785" i="1" s="1"/>
  <c r="K786" i="1" s="1"/>
  <c r="K787" i="1" s="1"/>
  <c r="K788" i="1" s="1"/>
  <c r="K789" i="1" s="1"/>
  <c r="K790" i="1" s="1"/>
  <c r="K791" i="1" s="1"/>
  <c r="K792" i="1" s="1"/>
  <c r="K793" i="1" s="1"/>
  <c r="K794" i="1" s="1"/>
  <c r="K795" i="1" s="1"/>
  <c r="K796" i="1" s="1"/>
  <c r="K797" i="1" s="1"/>
  <c r="K798" i="1" s="1"/>
  <c r="K799" i="1" s="1"/>
  <c r="K800" i="1" s="1"/>
  <c r="K801" i="1" s="1"/>
  <c r="K802" i="1" s="1"/>
  <c r="K803" i="1" s="1"/>
  <c r="K804" i="1" s="1"/>
  <c r="K805" i="1" s="1"/>
  <c r="K806" i="1" s="1"/>
  <c r="K807" i="1" s="1"/>
  <c r="K808" i="1" s="1"/>
  <c r="K809" i="1" s="1"/>
  <c r="K810" i="1" s="1"/>
  <c r="K811" i="1" s="1"/>
  <c r="K812" i="1" s="1"/>
  <c r="K813" i="1" s="1"/>
  <c r="K814" i="1" s="1"/>
  <c r="K815" i="1" s="1"/>
  <c r="K816" i="1" s="1"/>
  <c r="K817" i="1" s="1"/>
  <c r="K818" i="1" s="1"/>
  <c r="K819" i="1" s="1"/>
  <c r="K820" i="1" s="1"/>
  <c r="K821" i="1" s="1"/>
  <c r="K822" i="1" s="1"/>
  <c r="K823" i="1" s="1"/>
  <c r="K824" i="1" s="1"/>
  <c r="K825" i="1" s="1"/>
  <c r="K826" i="1" s="1"/>
  <c r="K827" i="1" s="1"/>
  <c r="K828" i="1" s="1"/>
  <c r="K829" i="1" s="1"/>
  <c r="K830" i="1" s="1"/>
  <c r="K831" i="1" s="1"/>
  <c r="K832" i="1" s="1"/>
  <c r="K833" i="1" s="1"/>
  <c r="K834" i="1" s="1"/>
  <c r="K835" i="1" s="1"/>
  <c r="K836" i="1" s="1"/>
  <c r="K837" i="1" s="1"/>
  <c r="K838" i="1" s="1"/>
  <c r="K839" i="1" s="1"/>
  <c r="K840" i="1" s="1"/>
  <c r="K841" i="1" s="1"/>
  <c r="K842" i="1" s="1"/>
  <c r="K843" i="1" s="1"/>
  <c r="K844" i="1" s="1"/>
  <c r="K845" i="1" s="1"/>
  <c r="K846" i="1" s="1"/>
  <c r="K847" i="1" s="1"/>
  <c r="K848" i="1" s="1"/>
  <c r="K849" i="1" s="1"/>
  <c r="K850" i="1" s="1"/>
  <c r="K851" i="1" s="1"/>
  <c r="K852" i="1" s="1"/>
  <c r="K853" i="1" s="1"/>
  <c r="K854" i="1" s="1"/>
  <c r="K855" i="1" s="1"/>
  <c r="K856" i="1" s="1"/>
  <c r="K857" i="1" s="1"/>
  <c r="K858" i="1" s="1"/>
  <c r="K859" i="1" s="1"/>
  <c r="K860" i="1" s="1"/>
  <c r="K861" i="1" s="1"/>
  <c r="K862" i="1" s="1"/>
  <c r="K863" i="1" s="1"/>
  <c r="K864" i="1" s="1"/>
  <c r="K865" i="1" s="1"/>
  <c r="K866" i="1" s="1"/>
  <c r="K867" i="1" s="1"/>
  <c r="K868" i="1" s="1"/>
  <c r="K869" i="1" s="1"/>
  <c r="K870" i="1" s="1"/>
  <c r="K871" i="1" s="1"/>
  <c r="K872" i="1" s="1"/>
  <c r="K873" i="1" s="1"/>
  <c r="K874" i="1" s="1"/>
  <c r="K875" i="1" s="1"/>
  <c r="K876" i="1" s="1"/>
  <c r="K877" i="1" s="1"/>
  <c r="K878" i="1" s="1"/>
  <c r="K879" i="1" s="1"/>
  <c r="K880" i="1" s="1"/>
  <c r="K881" i="1" s="1"/>
  <c r="K882" i="1" s="1"/>
  <c r="K883" i="1" s="1"/>
  <c r="K884" i="1" s="1"/>
  <c r="K885" i="1" s="1"/>
  <c r="K886" i="1" s="1"/>
  <c r="K887" i="1" s="1"/>
  <c r="K888" i="1" s="1"/>
  <c r="K889" i="1" s="1"/>
  <c r="K890" i="1" s="1"/>
  <c r="K891" i="1" s="1"/>
  <c r="K892" i="1" s="1"/>
  <c r="K893" i="1" s="1"/>
  <c r="K894" i="1" s="1"/>
  <c r="K895" i="1" s="1"/>
  <c r="K896" i="1" s="1"/>
  <c r="K897" i="1" s="1"/>
  <c r="K898" i="1" s="1"/>
  <c r="K899" i="1" s="1"/>
  <c r="K900" i="1" s="1"/>
  <c r="K901" i="1" s="1"/>
  <c r="K902" i="1" s="1"/>
  <c r="K903" i="1" s="1"/>
  <c r="K904" i="1" s="1"/>
  <c r="K905" i="1" s="1"/>
  <c r="K906" i="1" s="1"/>
  <c r="K907" i="1" s="1"/>
  <c r="K908" i="1" s="1"/>
  <c r="K909" i="1" s="1"/>
  <c r="K910" i="1" s="1"/>
  <c r="K911" i="1" s="1"/>
  <c r="K912" i="1" s="1"/>
  <c r="K913" i="1" s="1"/>
  <c r="K914" i="1" s="1"/>
  <c r="K915" i="1" s="1"/>
  <c r="K916" i="1" s="1"/>
  <c r="K917" i="1" s="1"/>
  <c r="K918" i="1" s="1"/>
  <c r="K919" i="1" s="1"/>
  <c r="K920" i="1" s="1"/>
  <c r="K921" i="1" s="1"/>
  <c r="K922" i="1" s="1"/>
  <c r="K923" i="1" s="1"/>
  <c r="K924" i="1" s="1"/>
  <c r="K925" i="1" s="1"/>
  <c r="K926" i="1" s="1"/>
  <c r="K927" i="1" s="1"/>
  <c r="K928" i="1" s="1"/>
  <c r="K929" i="1" s="1"/>
  <c r="K930" i="1" s="1"/>
  <c r="K931" i="1" s="1"/>
  <c r="K932" i="1" s="1"/>
  <c r="K933" i="1" s="1"/>
  <c r="K934" i="1" s="1"/>
  <c r="K935" i="1" s="1"/>
  <c r="K936" i="1" s="1"/>
  <c r="K937" i="1" s="1"/>
  <c r="K938" i="1" s="1"/>
  <c r="K939" i="1" s="1"/>
  <c r="K940" i="1" s="1"/>
  <c r="K941" i="1" s="1"/>
  <c r="K942" i="1" s="1"/>
  <c r="K943" i="1" s="1"/>
  <c r="K944" i="1" s="1"/>
  <c r="K945" i="1" s="1"/>
  <c r="K946" i="1" s="1"/>
  <c r="K947" i="1" s="1"/>
  <c r="K948" i="1" s="1"/>
  <c r="K949" i="1" s="1"/>
  <c r="K950" i="1" s="1"/>
  <c r="K951" i="1" s="1"/>
  <c r="K952" i="1" s="1"/>
  <c r="K953" i="1" s="1"/>
  <c r="K954" i="1" s="1"/>
  <c r="K955" i="1" s="1"/>
  <c r="K956" i="1" s="1"/>
  <c r="K957" i="1" s="1"/>
  <c r="K958" i="1" s="1"/>
  <c r="K959" i="1" s="1"/>
  <c r="K960" i="1" s="1"/>
  <c r="K961" i="1" s="1"/>
  <c r="K962" i="1" s="1"/>
  <c r="K963" i="1" s="1"/>
  <c r="K964" i="1" s="1"/>
  <c r="K965" i="1" s="1"/>
  <c r="K966" i="1" s="1"/>
  <c r="K967" i="1" s="1"/>
  <c r="K968" i="1" s="1"/>
  <c r="K969" i="1" s="1"/>
  <c r="K970" i="1" s="1"/>
  <c r="K971" i="1" s="1"/>
  <c r="K972" i="1" s="1"/>
  <c r="K973" i="1" s="1"/>
  <c r="K974" i="1" s="1"/>
  <c r="K975" i="1" s="1"/>
  <c r="K976" i="1" s="1"/>
  <c r="K977" i="1" s="1"/>
  <c r="K978" i="1" s="1"/>
  <c r="K979" i="1" s="1"/>
  <c r="K980" i="1" s="1"/>
  <c r="K981" i="1" s="1"/>
  <c r="K982" i="1" s="1"/>
  <c r="K983" i="1" s="1"/>
  <c r="K984" i="1" s="1"/>
  <c r="K985" i="1" s="1"/>
  <c r="K986" i="1" s="1"/>
  <c r="K987" i="1" s="1"/>
  <c r="K988" i="1" s="1"/>
  <c r="K989" i="1" s="1"/>
  <c r="K990" i="1" s="1"/>
  <c r="K991" i="1" s="1"/>
  <c r="K992" i="1" s="1"/>
  <c r="K993" i="1" s="1"/>
  <c r="K994" i="1" s="1"/>
  <c r="K995" i="1" s="1"/>
  <c r="K996" i="1" s="1"/>
  <c r="K997" i="1" s="1"/>
  <c r="K998" i="1" s="1"/>
  <c r="K999" i="1" s="1"/>
  <c r="K1000" i="1" s="1"/>
  <c r="K1001" i="1" s="1"/>
  <c r="K1002" i="1" s="1"/>
  <c r="K1003" i="1" s="1"/>
  <c r="K1004" i="1" s="1"/>
  <c r="K1005" i="1" s="1"/>
  <c r="K1006" i="1" s="1"/>
  <c r="K1007" i="1" s="1"/>
  <c r="K1008" i="1" s="1"/>
  <c r="K1009" i="1" s="1"/>
  <c r="K1010" i="1" s="1"/>
  <c r="K1011" i="1" s="1"/>
  <c r="K1012" i="1" s="1"/>
  <c r="K1013" i="1" s="1"/>
  <c r="K1014" i="1" s="1"/>
  <c r="K1015" i="1" s="1"/>
  <c r="K1016" i="1" s="1"/>
  <c r="K1017" i="1" s="1"/>
  <c r="K1018" i="1" s="1"/>
  <c r="K1019" i="1" s="1"/>
  <c r="K1020" i="1" s="1"/>
  <c r="K1021" i="1" s="1"/>
  <c r="K1022" i="1" s="1"/>
  <c r="K1023" i="1" s="1"/>
  <c r="K1024" i="1" s="1"/>
  <c r="K1025" i="1" s="1"/>
  <c r="K1026" i="1" s="1"/>
  <c r="K1027" i="1" s="1"/>
  <c r="K1028" i="1" s="1"/>
  <c r="K1029" i="1" s="1"/>
  <c r="K1030" i="1" s="1"/>
  <c r="K1031" i="1" s="1"/>
  <c r="K1032" i="1" s="1"/>
  <c r="K1033" i="1" s="1"/>
  <c r="K1034" i="1" s="1"/>
  <c r="K1035" i="1" s="1"/>
  <c r="K1036" i="1" s="1"/>
  <c r="K1037" i="1" s="1"/>
  <c r="K1038" i="1" s="1"/>
  <c r="K1039" i="1" s="1"/>
  <c r="K1040" i="1" s="1"/>
  <c r="K1041" i="1" s="1"/>
  <c r="K1042" i="1" s="1"/>
  <c r="K1043" i="1" s="1"/>
  <c r="K1044" i="1" s="1"/>
  <c r="K1045" i="1" s="1"/>
  <c r="K1046" i="1" s="1"/>
  <c r="K1047" i="1" s="1"/>
  <c r="K1048" i="1" s="1"/>
  <c r="K1049" i="1" s="1"/>
  <c r="K1050" i="1" s="1"/>
  <c r="K1051" i="1" s="1"/>
  <c r="K1052" i="1" s="1"/>
  <c r="K1053" i="1" s="1"/>
  <c r="K1054" i="1" s="1"/>
  <c r="K1055" i="1" s="1"/>
  <c r="K1056" i="1" s="1"/>
  <c r="K1057" i="1" s="1"/>
  <c r="K1058" i="1" s="1"/>
  <c r="K1059" i="1" s="1"/>
  <c r="K1060" i="1" s="1"/>
  <c r="K1061" i="1" s="1"/>
  <c r="K1062" i="1" s="1"/>
  <c r="K1063" i="1" s="1"/>
  <c r="K1064" i="1" s="1"/>
  <c r="K1065" i="1" s="1"/>
  <c r="K1066" i="1" s="1"/>
  <c r="K1067" i="1" s="1"/>
  <c r="K1068" i="1" s="1"/>
  <c r="K1069" i="1" s="1"/>
  <c r="K1070" i="1" s="1"/>
  <c r="K1071" i="1" s="1"/>
  <c r="K1072" i="1" s="1"/>
  <c r="K1073" i="1" s="1"/>
  <c r="K1074" i="1" s="1"/>
  <c r="K1075" i="1" s="1"/>
  <c r="K1076" i="1" s="1"/>
  <c r="K1077" i="1" s="1"/>
  <c r="K1078" i="1" s="1"/>
  <c r="K1079" i="1" s="1"/>
  <c r="K1080" i="1" s="1"/>
  <c r="K1081" i="1" s="1"/>
  <c r="K1082" i="1" s="1"/>
  <c r="K1083" i="1" s="1"/>
  <c r="K1084" i="1" s="1"/>
  <c r="K1085" i="1" s="1"/>
  <c r="K1086" i="1" s="1"/>
  <c r="K1087" i="1" s="1"/>
  <c r="K1088" i="1" s="1"/>
  <c r="K1089" i="1" s="1"/>
  <c r="K1090" i="1" s="1"/>
  <c r="K1091" i="1" s="1"/>
  <c r="K1092" i="1" s="1"/>
  <c r="K1093" i="1" s="1"/>
  <c r="K1094" i="1" s="1"/>
  <c r="K1095" i="1" s="1"/>
  <c r="K1096" i="1" s="1"/>
  <c r="K1097" i="1" s="1"/>
  <c r="K1098" i="1" s="1"/>
  <c r="K1099" i="1" s="1"/>
  <c r="K1100" i="1" s="1"/>
  <c r="K1101" i="1" s="1"/>
  <c r="K1102" i="1" s="1"/>
  <c r="K1103" i="1" s="1"/>
  <c r="K1104" i="1" s="1"/>
  <c r="K1105" i="1" s="1"/>
  <c r="K1106" i="1" s="1"/>
  <c r="K1107" i="1" s="1"/>
  <c r="K1108" i="1" s="1"/>
  <c r="K1109" i="1" s="1"/>
  <c r="K1110" i="1" s="1"/>
  <c r="K1111" i="1" s="1"/>
  <c r="K1112" i="1" s="1"/>
  <c r="K1113" i="1" s="1"/>
  <c r="K1114" i="1" s="1"/>
  <c r="K1115" i="1" s="1"/>
  <c r="K1116" i="1" s="1"/>
  <c r="K1117" i="1" s="1"/>
  <c r="K1118" i="1" s="1"/>
  <c r="K1119" i="1" s="1"/>
  <c r="K1120" i="1" s="1"/>
  <c r="K1121" i="1" s="1"/>
  <c r="K1122" i="1" s="1"/>
  <c r="K1123" i="1" s="1"/>
  <c r="K1124" i="1" s="1"/>
  <c r="K1125" i="1" s="1"/>
  <c r="K1126" i="1" s="1"/>
  <c r="K1127" i="1" s="1"/>
  <c r="K1128" i="1" s="1"/>
  <c r="K1129" i="1" s="1"/>
  <c r="K1130" i="1" s="1"/>
  <c r="K1131" i="1" s="1"/>
  <c r="K1132" i="1" s="1"/>
  <c r="K1133" i="1" s="1"/>
  <c r="K1134" i="1" s="1"/>
  <c r="K1135" i="1" s="1"/>
  <c r="K1136" i="1" s="1"/>
  <c r="K1137" i="1" s="1"/>
  <c r="K1138" i="1" s="1"/>
  <c r="K1139" i="1" s="1"/>
  <c r="K1140" i="1" s="1"/>
  <c r="K1141" i="1" s="1"/>
  <c r="K1142" i="1" s="1"/>
  <c r="K1143" i="1" s="1"/>
  <c r="K1144" i="1" s="1"/>
  <c r="K1145" i="1" s="1"/>
  <c r="K1146" i="1" s="1"/>
  <c r="K1147" i="1" s="1"/>
  <c r="K1148" i="1" s="1"/>
  <c r="K1149" i="1" s="1"/>
  <c r="K1150" i="1" s="1"/>
  <c r="K1151" i="1" s="1"/>
  <c r="K1152" i="1" s="1"/>
  <c r="K1153" i="1" s="1"/>
  <c r="K1154" i="1" s="1"/>
  <c r="K1155" i="1" s="1"/>
  <c r="K1156" i="1" s="1"/>
  <c r="K1157" i="1" s="1"/>
  <c r="K1158" i="1" s="1"/>
  <c r="K1159" i="1" s="1"/>
  <c r="K1160" i="1" s="1"/>
  <c r="K1161" i="1" s="1"/>
  <c r="K1162" i="1" s="1"/>
  <c r="K1163" i="1" s="1"/>
  <c r="K1164" i="1" s="1"/>
  <c r="K1165" i="1" s="1"/>
  <c r="K1166" i="1" s="1"/>
  <c r="K1167" i="1" s="1"/>
  <c r="K1168" i="1" s="1"/>
  <c r="K1169" i="1" s="1"/>
  <c r="K1170" i="1" s="1"/>
  <c r="K1171" i="1" s="1"/>
  <c r="K1172" i="1" s="1"/>
  <c r="K1173" i="1" s="1"/>
  <c r="K1174" i="1" s="1"/>
  <c r="K1175" i="1" s="1"/>
  <c r="K1176" i="1" s="1"/>
  <c r="K1177" i="1" s="1"/>
  <c r="K1178" i="1" s="1"/>
  <c r="K1179" i="1" s="1"/>
  <c r="K1180" i="1" s="1"/>
  <c r="K1181" i="1" s="1"/>
  <c r="K1182" i="1" s="1"/>
  <c r="K1183" i="1" s="1"/>
  <c r="K1184" i="1" s="1"/>
  <c r="K1185" i="1" s="1"/>
  <c r="K1186" i="1" s="1"/>
  <c r="K1187" i="1" s="1"/>
  <c r="K1188" i="1" s="1"/>
  <c r="K1189" i="1" s="1"/>
  <c r="K1190" i="1" s="1"/>
  <c r="K1191" i="1" s="1"/>
  <c r="K1192" i="1" s="1"/>
  <c r="K1193" i="1" s="1"/>
  <c r="K1194" i="1" s="1"/>
  <c r="K1195" i="1" s="1"/>
  <c r="K1196" i="1" s="1"/>
  <c r="K1197" i="1" s="1"/>
  <c r="K1198" i="1" s="1"/>
  <c r="K1199" i="1" s="1"/>
  <c r="K1200" i="1" s="1"/>
  <c r="K1201" i="1" s="1"/>
  <c r="K1202" i="1" s="1"/>
  <c r="K1203" i="1" s="1"/>
  <c r="K1204" i="1" s="1"/>
  <c r="K1205" i="1" s="1"/>
  <c r="K1206" i="1" s="1"/>
  <c r="K1207" i="1" s="1"/>
  <c r="K1208" i="1" s="1"/>
  <c r="K1209" i="1" s="1"/>
  <c r="K1210" i="1" s="1"/>
  <c r="K1211" i="1" s="1"/>
  <c r="K1212" i="1" s="1"/>
  <c r="K1213" i="1" s="1"/>
  <c r="K1214" i="1" s="1"/>
  <c r="K1215" i="1" s="1"/>
  <c r="K1216" i="1" s="1"/>
  <c r="K1217" i="1" s="1"/>
  <c r="K1218" i="1" s="1"/>
  <c r="K1219" i="1" s="1"/>
  <c r="K1220" i="1" s="1"/>
  <c r="K1221" i="1" s="1"/>
  <c r="K1222" i="1" s="1"/>
  <c r="K1223" i="1" s="1"/>
  <c r="K1224" i="1" s="1"/>
  <c r="K1225" i="1" s="1"/>
  <c r="K1226" i="1" s="1"/>
  <c r="K1227" i="1" s="1"/>
  <c r="K1228" i="1" s="1"/>
  <c r="K1229" i="1" s="1"/>
  <c r="K1230" i="1" s="1"/>
  <c r="K1231" i="1" s="1"/>
  <c r="K1232" i="1" s="1"/>
  <c r="K1233" i="1" s="1"/>
  <c r="K1234" i="1" s="1"/>
  <c r="K1235" i="1" s="1"/>
  <c r="K1236" i="1" s="1"/>
  <c r="K1237" i="1" s="1"/>
  <c r="K1238" i="1" s="1"/>
  <c r="K1239" i="1" s="1"/>
  <c r="K1240" i="1" s="1"/>
  <c r="K1241" i="1" s="1"/>
  <c r="K1242" i="1" s="1"/>
  <c r="K1243" i="1" s="1"/>
  <c r="K1244" i="1" s="1"/>
  <c r="K1245" i="1" s="1"/>
  <c r="K1246" i="1" s="1"/>
  <c r="K1247" i="1" s="1"/>
  <c r="K1248" i="1" s="1"/>
  <c r="K1249" i="1" s="1"/>
  <c r="K1250" i="1" s="1"/>
  <c r="K1251" i="1" s="1"/>
  <c r="K1252" i="1" s="1"/>
  <c r="K1253" i="1" s="1"/>
  <c r="K1254" i="1" s="1"/>
  <c r="K1255" i="1" s="1"/>
  <c r="K1256" i="1" s="1"/>
  <c r="K1257" i="1" s="1"/>
  <c r="K1258" i="1" s="1"/>
  <c r="K1259" i="1" s="1"/>
  <c r="K1260" i="1" s="1"/>
  <c r="K1261" i="1" s="1"/>
  <c r="K1262" i="1" s="1"/>
  <c r="K1263" i="1" s="1"/>
  <c r="K1264" i="1" s="1"/>
  <c r="K1265" i="1" s="1"/>
  <c r="K1266" i="1" s="1"/>
  <c r="K1267" i="1" s="1"/>
  <c r="K1268" i="1" s="1"/>
  <c r="K1269" i="1" s="1"/>
  <c r="K1270" i="1" s="1"/>
  <c r="K1271" i="1" s="1"/>
  <c r="K1272" i="1" s="1"/>
  <c r="K1273" i="1" s="1"/>
  <c r="K1274" i="1" s="1"/>
  <c r="K1275" i="1" s="1"/>
  <c r="K1276" i="1" s="1"/>
  <c r="K1277" i="1" s="1"/>
  <c r="K1278" i="1" s="1"/>
  <c r="K1279" i="1" s="1"/>
  <c r="K1280" i="1" s="1"/>
  <c r="K1281" i="1" s="1"/>
  <c r="K1282" i="1" s="1"/>
  <c r="K1283" i="1" s="1"/>
  <c r="K1284" i="1" s="1"/>
  <c r="K1285" i="1" s="1"/>
  <c r="K1286" i="1" s="1"/>
  <c r="K1287" i="1" s="1"/>
  <c r="K1288" i="1" s="1"/>
  <c r="K1289" i="1" s="1"/>
  <c r="K1290" i="1" s="1"/>
  <c r="K1291" i="1" s="1"/>
  <c r="K1292" i="1" s="1"/>
  <c r="K1293" i="1" s="1"/>
  <c r="K1294" i="1" s="1"/>
  <c r="K1295" i="1" s="1"/>
  <c r="K1296" i="1" s="1"/>
  <c r="K1297" i="1" s="1"/>
  <c r="K1298" i="1" s="1"/>
  <c r="K1299" i="1" s="1"/>
  <c r="K1300" i="1" s="1"/>
  <c r="K1301" i="1" s="1"/>
  <c r="K1302" i="1" s="1"/>
  <c r="K1303" i="1" s="1"/>
  <c r="K1304" i="1" s="1"/>
  <c r="K1305" i="1" s="1"/>
  <c r="K1306" i="1" s="1"/>
  <c r="K1307" i="1" s="1"/>
  <c r="K1308" i="1" s="1"/>
  <c r="K1309" i="1" s="1"/>
  <c r="K1310" i="1" s="1"/>
  <c r="K1311" i="1" s="1"/>
  <c r="K1312" i="1" s="1"/>
  <c r="K1313" i="1" s="1"/>
  <c r="K1314" i="1" s="1"/>
  <c r="K1315" i="1" s="1"/>
  <c r="K1316" i="1" s="1"/>
  <c r="K1317" i="1" s="1"/>
  <c r="K1318" i="1" s="1"/>
  <c r="K1319" i="1" s="1"/>
  <c r="K1320" i="1" s="1"/>
  <c r="K1321" i="1" s="1"/>
  <c r="K1322" i="1" s="1"/>
  <c r="K1323" i="1" s="1"/>
  <c r="K1324" i="1" s="1"/>
  <c r="K1325" i="1" s="1"/>
  <c r="K1326" i="1" s="1"/>
  <c r="K1327" i="1" s="1"/>
  <c r="K1328" i="1" s="1"/>
  <c r="K1329" i="1" s="1"/>
  <c r="K1330" i="1" s="1"/>
  <c r="K1331" i="1" s="1"/>
  <c r="K1332" i="1" s="1"/>
  <c r="K1333" i="1" s="1"/>
  <c r="K1334" i="1" s="1"/>
  <c r="K1335" i="1" s="1"/>
  <c r="K1336" i="1" s="1"/>
  <c r="K1337" i="1" s="1"/>
  <c r="K1338" i="1" s="1"/>
  <c r="K1339" i="1" s="1"/>
  <c r="K1340" i="1" s="1"/>
  <c r="K1341" i="1" s="1"/>
  <c r="K1342" i="1" s="1"/>
  <c r="K1343" i="1" s="1"/>
  <c r="K1344" i="1" s="1"/>
  <c r="K1345" i="1" s="1"/>
  <c r="K1346" i="1" s="1"/>
  <c r="K1347" i="1" s="1"/>
  <c r="K1348" i="1" s="1"/>
  <c r="K1349" i="1" s="1"/>
  <c r="K1350" i="1" s="1"/>
  <c r="K1351" i="1" s="1"/>
  <c r="K1352" i="1" s="1"/>
  <c r="K1353" i="1" s="1"/>
  <c r="K1354" i="1" s="1"/>
  <c r="K1355" i="1" s="1"/>
  <c r="K1356" i="1" s="1"/>
  <c r="K1357" i="1" s="1"/>
  <c r="K1358" i="1" s="1"/>
  <c r="K1359" i="1" s="1"/>
  <c r="K1360" i="1" s="1"/>
  <c r="K1361" i="1" s="1"/>
  <c r="K1362" i="1" s="1"/>
  <c r="K1363" i="1" s="1"/>
  <c r="K1364" i="1" s="1"/>
  <c r="K1365" i="1" s="1"/>
  <c r="K1366" i="1" s="1"/>
  <c r="K1367" i="1" s="1"/>
  <c r="K1368" i="1" s="1"/>
  <c r="K1369" i="1" s="1"/>
  <c r="K1370" i="1" s="1"/>
  <c r="K1371" i="1" s="1"/>
  <c r="K1372" i="1" s="1"/>
  <c r="K1373" i="1" s="1"/>
  <c r="K1374" i="1" s="1"/>
  <c r="K1375" i="1" s="1"/>
  <c r="K1376" i="1" s="1"/>
  <c r="K1377" i="1" s="1"/>
  <c r="K1378" i="1" s="1"/>
  <c r="K1379" i="1" s="1"/>
  <c r="K1380" i="1" s="1"/>
  <c r="K1381" i="1" s="1"/>
  <c r="K1382" i="1" s="1"/>
  <c r="K1383" i="1" s="1"/>
  <c r="K1384" i="1" s="1"/>
  <c r="K1385" i="1" s="1"/>
  <c r="K1386" i="1" s="1"/>
  <c r="K1387" i="1" s="1"/>
  <c r="K1388" i="1" s="1"/>
  <c r="K1389" i="1" s="1"/>
  <c r="K1390" i="1" s="1"/>
  <c r="K1391" i="1" s="1"/>
  <c r="K1392" i="1" s="1"/>
  <c r="K1393" i="1" s="1"/>
  <c r="K1394" i="1" s="1"/>
  <c r="K1395" i="1" s="1"/>
  <c r="K1396" i="1" s="1"/>
  <c r="K1397" i="1" s="1"/>
  <c r="K1398" i="1" s="1"/>
  <c r="K1399" i="1" s="1"/>
  <c r="K1400" i="1" s="1"/>
  <c r="K1401" i="1" s="1"/>
  <c r="K1402" i="1" s="1"/>
  <c r="K1403" i="1" s="1"/>
  <c r="K1404" i="1" s="1"/>
  <c r="K1405" i="1" s="1"/>
  <c r="K1406" i="1" s="1"/>
  <c r="K1407" i="1" s="1"/>
  <c r="K1408" i="1" s="1"/>
  <c r="K1409" i="1" s="1"/>
  <c r="K1410" i="1" s="1"/>
  <c r="K1411" i="1" s="1"/>
  <c r="K1412" i="1" s="1"/>
  <c r="K1413" i="1" s="1"/>
  <c r="K1414" i="1" s="1"/>
  <c r="K1415" i="1" s="1"/>
  <c r="K1416" i="1" s="1"/>
  <c r="K1417" i="1" s="1"/>
  <c r="K1418" i="1" s="1"/>
  <c r="K1419" i="1" s="1"/>
  <c r="K1420" i="1" s="1"/>
  <c r="K1421" i="1" s="1"/>
  <c r="K1422" i="1" s="1"/>
  <c r="K1423" i="1" s="1"/>
  <c r="K1424" i="1" s="1"/>
  <c r="K1425" i="1" s="1"/>
  <c r="K1426" i="1" s="1"/>
  <c r="K1427" i="1" s="1"/>
  <c r="K1428" i="1" s="1"/>
  <c r="K1429" i="1" s="1"/>
  <c r="K1430" i="1" s="1"/>
  <c r="K1431" i="1" s="1"/>
  <c r="K1432" i="1" s="1"/>
  <c r="K1433" i="1" s="1"/>
  <c r="K1434" i="1" s="1"/>
  <c r="K1435" i="1" s="1"/>
  <c r="K1436" i="1" s="1"/>
  <c r="K1437" i="1" s="1"/>
  <c r="K1438" i="1" s="1"/>
  <c r="K1439" i="1" s="1"/>
  <c r="K1440" i="1" s="1"/>
  <c r="K1441" i="1" s="1"/>
  <c r="K1442" i="1" s="1"/>
  <c r="K1443" i="1" s="1"/>
  <c r="K1444" i="1" s="1"/>
  <c r="K1445" i="1" s="1"/>
  <c r="K1446" i="1" s="1"/>
  <c r="K1447" i="1" s="1"/>
  <c r="K1448" i="1" s="1"/>
  <c r="K1449" i="1" s="1"/>
  <c r="K1450" i="1" s="1"/>
  <c r="K1451" i="1" s="1"/>
  <c r="K1452" i="1" s="1"/>
  <c r="K1453" i="1" s="1"/>
  <c r="K1454" i="1" s="1"/>
  <c r="K1455" i="1" s="1"/>
  <c r="K1456" i="1" s="1"/>
  <c r="K1457" i="1" s="1"/>
  <c r="K1458" i="1" s="1"/>
  <c r="K1459" i="1" s="1"/>
  <c r="K1460" i="1" s="1"/>
  <c r="K1461" i="1" s="1"/>
  <c r="K1462" i="1" s="1"/>
  <c r="K1463" i="1" s="1"/>
  <c r="K1464" i="1" s="1"/>
  <c r="K1465" i="1" s="1"/>
  <c r="K1466" i="1" s="1"/>
  <c r="K1467" i="1" s="1"/>
  <c r="K1468" i="1" s="1"/>
  <c r="K1469" i="1" s="1"/>
  <c r="K1470" i="1" s="1"/>
  <c r="K1471" i="1" s="1"/>
  <c r="K1472" i="1" s="1"/>
  <c r="K1473" i="1" s="1"/>
  <c r="K1474" i="1" s="1"/>
  <c r="K1475" i="1" s="1"/>
  <c r="K1476" i="1" s="1"/>
  <c r="K1477" i="1" s="1"/>
  <c r="K1478" i="1" s="1"/>
  <c r="K1479" i="1" s="1"/>
  <c r="K1480" i="1" s="1"/>
  <c r="K1481" i="1" s="1"/>
  <c r="K1482" i="1" s="1"/>
  <c r="K1483" i="1" s="1"/>
  <c r="K1484" i="1" s="1"/>
  <c r="K1485" i="1" s="1"/>
  <c r="K1486" i="1" s="1"/>
  <c r="K1487" i="1" s="1"/>
  <c r="K1488" i="1" s="1"/>
  <c r="K1489" i="1" s="1"/>
  <c r="K1490" i="1" s="1"/>
  <c r="K1491" i="1" s="1"/>
  <c r="K1492" i="1" s="1"/>
  <c r="K1493" i="1" s="1"/>
  <c r="K1494" i="1" s="1"/>
  <c r="K1495" i="1" s="1"/>
  <c r="K1496" i="1" s="1"/>
  <c r="K1497" i="1" s="1"/>
  <c r="K1498" i="1" s="1"/>
  <c r="K1499" i="1" s="1"/>
  <c r="K1500" i="1" s="1"/>
  <c r="K1501" i="1" s="1"/>
  <c r="K1502" i="1" s="1"/>
  <c r="K1503" i="1" s="1"/>
  <c r="K1504" i="1" s="1"/>
  <c r="K1505" i="1" s="1"/>
  <c r="K1506" i="1" s="1"/>
  <c r="K1507" i="1" s="1"/>
  <c r="K1508" i="1" s="1"/>
  <c r="K1509" i="1" s="1"/>
  <c r="K1510" i="1" s="1"/>
  <c r="K1511" i="1" s="1"/>
  <c r="K1512" i="1" s="1"/>
  <c r="K1513" i="1" s="1"/>
  <c r="K1514" i="1" s="1"/>
  <c r="K1515" i="1" s="1"/>
  <c r="K1516" i="1" s="1"/>
  <c r="K1517" i="1" s="1"/>
  <c r="K1518" i="1" s="1"/>
  <c r="K1519" i="1" s="1"/>
  <c r="K1520" i="1" s="1"/>
  <c r="K1521" i="1" s="1"/>
  <c r="K1522" i="1" s="1"/>
  <c r="K1523" i="1" s="1"/>
  <c r="K1524" i="1" s="1"/>
  <c r="K1525" i="1" s="1"/>
  <c r="K1526" i="1" s="1"/>
  <c r="K1527" i="1" s="1"/>
  <c r="K1528" i="1" s="1"/>
  <c r="K1529" i="1" s="1"/>
  <c r="K1530" i="1" s="1"/>
  <c r="K1531" i="1" s="1"/>
  <c r="K1532" i="1" s="1"/>
  <c r="K1533" i="1" s="1"/>
  <c r="K1534" i="1" s="1"/>
  <c r="K1535" i="1" s="1"/>
  <c r="K1536" i="1" s="1"/>
  <c r="K1537" i="1" s="1"/>
  <c r="K1538" i="1" s="1"/>
  <c r="K1539" i="1" s="1"/>
  <c r="K1540" i="1" s="1"/>
  <c r="K1541" i="1" s="1"/>
  <c r="K1542" i="1" s="1"/>
  <c r="K1543" i="1" s="1"/>
  <c r="K1544" i="1" s="1"/>
  <c r="K1545" i="1" s="1"/>
  <c r="K1546" i="1" s="1"/>
  <c r="K1547" i="1" s="1"/>
  <c r="K1548" i="1" s="1"/>
  <c r="K1549" i="1" s="1"/>
  <c r="K1550" i="1" s="1"/>
  <c r="K1551" i="1" s="1"/>
  <c r="K1552" i="1" s="1"/>
  <c r="K1553" i="1" s="1"/>
  <c r="K1554" i="1" s="1"/>
  <c r="K1555" i="1" s="1"/>
  <c r="K1556" i="1" s="1"/>
  <c r="K1557" i="1" s="1"/>
  <c r="K1558" i="1" s="1"/>
  <c r="K1559" i="1" s="1"/>
  <c r="K1560" i="1" s="1"/>
  <c r="K1561" i="1" s="1"/>
  <c r="K1562" i="1" s="1"/>
  <c r="K1563" i="1" s="1"/>
  <c r="K1564" i="1" s="1"/>
  <c r="K1565" i="1" s="1"/>
  <c r="K1566" i="1" s="1"/>
  <c r="K1567" i="1" s="1"/>
  <c r="K1568" i="1" s="1"/>
  <c r="K1569" i="1" s="1"/>
  <c r="K1570" i="1" s="1"/>
  <c r="K1571" i="1" s="1"/>
  <c r="K1572" i="1" s="1"/>
  <c r="K1573" i="1" s="1"/>
  <c r="K1574" i="1" s="1"/>
  <c r="K1575" i="1" s="1"/>
  <c r="K1576" i="1" s="1"/>
  <c r="K1577" i="1" s="1"/>
  <c r="K1578" i="1" s="1"/>
  <c r="K1579" i="1" s="1"/>
  <c r="K1580" i="1" s="1"/>
  <c r="K1581" i="1" s="1"/>
  <c r="K1582" i="1" s="1"/>
  <c r="K1583" i="1" s="1"/>
  <c r="K1584" i="1" s="1"/>
  <c r="K1585" i="1" s="1"/>
  <c r="K1586" i="1" s="1"/>
  <c r="K1587" i="1" s="1"/>
  <c r="K1588" i="1" s="1"/>
  <c r="K1589" i="1" s="1"/>
  <c r="K1590" i="1" s="1"/>
  <c r="K1591" i="1" s="1"/>
  <c r="K1592" i="1" s="1"/>
  <c r="K1593" i="1" s="1"/>
  <c r="K1594" i="1" s="1"/>
  <c r="K1595" i="1" s="1"/>
  <c r="K1596" i="1" s="1"/>
  <c r="K1597" i="1" s="1"/>
  <c r="K1598" i="1" s="1"/>
  <c r="K1599" i="1" s="1"/>
  <c r="K1600" i="1" s="1"/>
  <c r="K1601" i="1" s="1"/>
  <c r="K1602" i="1" s="1"/>
  <c r="K1603" i="1" s="1"/>
  <c r="K1604" i="1" s="1"/>
  <c r="K1605" i="1" s="1"/>
  <c r="K1606" i="1" s="1"/>
  <c r="K1607" i="1" s="1"/>
  <c r="K1608" i="1" s="1"/>
  <c r="K1609" i="1" s="1"/>
  <c r="K1610" i="1" s="1"/>
  <c r="K1611" i="1" s="1"/>
  <c r="K1612" i="1" s="1"/>
  <c r="K1613" i="1" s="1"/>
  <c r="K1614" i="1" s="1"/>
  <c r="K1615" i="1" s="1"/>
  <c r="K1616" i="1" s="1"/>
  <c r="K1617" i="1" s="1"/>
  <c r="K1618" i="1" s="1"/>
  <c r="K1619" i="1" s="1"/>
  <c r="K1620" i="1" s="1"/>
  <c r="K1621" i="1" s="1"/>
  <c r="K1622" i="1" s="1"/>
  <c r="K1623" i="1" s="1"/>
  <c r="K1624" i="1" s="1"/>
  <c r="K1625" i="1" s="1"/>
  <c r="K1626" i="1" s="1"/>
  <c r="K1627" i="1" s="1"/>
  <c r="K1628" i="1" s="1"/>
  <c r="K1629" i="1" s="1"/>
  <c r="K1630" i="1" s="1"/>
  <c r="K1631" i="1" s="1"/>
  <c r="K1632" i="1" s="1"/>
  <c r="K1633" i="1" s="1"/>
  <c r="K1634" i="1" s="1"/>
  <c r="K1635" i="1" s="1"/>
  <c r="K1636" i="1" s="1"/>
  <c r="K1637" i="1" s="1"/>
  <c r="K1638" i="1" s="1"/>
  <c r="K1639" i="1" s="1"/>
  <c r="K1640" i="1" s="1"/>
  <c r="K1641" i="1" s="1"/>
  <c r="K1642" i="1" s="1"/>
  <c r="K1643" i="1" s="1"/>
  <c r="K1644" i="1" s="1"/>
  <c r="K1645" i="1" s="1"/>
  <c r="K1646" i="1" s="1"/>
  <c r="K1647" i="1" s="1"/>
  <c r="K1648" i="1" s="1"/>
  <c r="K1649" i="1" s="1"/>
  <c r="K1650" i="1" s="1"/>
  <c r="K1651" i="1" s="1"/>
  <c r="K1652" i="1" s="1"/>
  <c r="K1653" i="1" s="1"/>
  <c r="K1654" i="1" s="1"/>
  <c r="K1655" i="1" s="1"/>
  <c r="K1656" i="1" s="1"/>
  <c r="K1657" i="1" s="1"/>
  <c r="K1658" i="1" s="1"/>
  <c r="K1659" i="1" s="1"/>
  <c r="K1660" i="1" s="1"/>
  <c r="K1661" i="1" s="1"/>
  <c r="K1662" i="1" s="1"/>
  <c r="K1663" i="1" s="1"/>
  <c r="K1664" i="1" s="1"/>
  <c r="K1665" i="1" s="1"/>
  <c r="K1666" i="1" s="1"/>
  <c r="K1667" i="1" s="1"/>
  <c r="K1668" i="1" s="1"/>
  <c r="K1669" i="1" s="1"/>
  <c r="K1670" i="1" s="1"/>
  <c r="K1671" i="1" s="1"/>
  <c r="K1672" i="1" s="1"/>
  <c r="K1673" i="1" s="1"/>
  <c r="K1674" i="1" s="1"/>
  <c r="K1675" i="1" s="1"/>
  <c r="K1676" i="1" s="1"/>
  <c r="K1677" i="1" s="1"/>
  <c r="K1678" i="1" s="1"/>
  <c r="K1679" i="1" s="1"/>
  <c r="K1680" i="1" s="1"/>
  <c r="K1681" i="1" s="1"/>
  <c r="K1682" i="1" s="1"/>
  <c r="K1683" i="1" s="1"/>
  <c r="K1684" i="1" s="1"/>
  <c r="K1685" i="1" s="1"/>
  <c r="K1686" i="1" s="1"/>
  <c r="K1687" i="1" s="1"/>
  <c r="K1688" i="1" s="1"/>
  <c r="K1689" i="1" s="1"/>
  <c r="K1690" i="1" s="1"/>
  <c r="K1691" i="1" s="1"/>
  <c r="K1692" i="1" s="1"/>
  <c r="K1693" i="1" s="1"/>
  <c r="K1694" i="1" s="1"/>
  <c r="K1695" i="1" s="1"/>
  <c r="K1696" i="1" s="1"/>
  <c r="K1697" i="1" s="1"/>
  <c r="K1698" i="1" s="1"/>
  <c r="K1699" i="1" s="1"/>
  <c r="K1700" i="1" s="1"/>
  <c r="K1701" i="1" s="1"/>
  <c r="K1702" i="1" s="1"/>
  <c r="K1703" i="1" s="1"/>
  <c r="K1704" i="1" s="1"/>
  <c r="K1705" i="1" s="1"/>
  <c r="K1706" i="1" s="1"/>
  <c r="K1707" i="1" s="1"/>
  <c r="K1708" i="1" s="1"/>
  <c r="K1709" i="1" s="1"/>
  <c r="K1710" i="1" s="1"/>
  <c r="K1711" i="1" s="1"/>
  <c r="K1712" i="1" s="1"/>
  <c r="K1713" i="1" s="1"/>
  <c r="K1714" i="1" s="1"/>
  <c r="K1715" i="1" s="1"/>
  <c r="K1716" i="1" s="1"/>
  <c r="K1717" i="1" s="1"/>
  <c r="K1718" i="1" s="1"/>
  <c r="K1719" i="1" s="1"/>
  <c r="K1720" i="1" s="1"/>
  <c r="K1721" i="1" s="1"/>
  <c r="K1722" i="1" s="1"/>
  <c r="K1723" i="1" s="1"/>
  <c r="K1724" i="1" s="1"/>
  <c r="K1725" i="1" s="1"/>
  <c r="K1726" i="1" s="1"/>
  <c r="K1727" i="1" s="1"/>
  <c r="K1728" i="1" s="1"/>
  <c r="K1729" i="1" s="1"/>
  <c r="K1730" i="1" s="1"/>
  <c r="K1731" i="1" s="1"/>
  <c r="K1732" i="1" s="1"/>
  <c r="K1733" i="1" s="1"/>
  <c r="K1734" i="1" s="1"/>
  <c r="K1735" i="1" s="1"/>
  <c r="K1736" i="1" s="1"/>
  <c r="K1737" i="1" s="1"/>
  <c r="K1738" i="1" s="1"/>
  <c r="K1739" i="1" s="1"/>
  <c r="K1740" i="1" s="1"/>
  <c r="K1741" i="1" s="1"/>
  <c r="K1742" i="1" s="1"/>
  <c r="K1743" i="1" s="1"/>
  <c r="K1744" i="1" s="1"/>
  <c r="K1745" i="1" s="1"/>
  <c r="K1746" i="1" s="1"/>
  <c r="K1747" i="1" s="1"/>
  <c r="K1748" i="1" s="1"/>
  <c r="K1749" i="1" s="1"/>
  <c r="K1750" i="1" s="1"/>
  <c r="K1751" i="1" s="1"/>
  <c r="K1752" i="1" s="1"/>
  <c r="K1753" i="1" s="1"/>
  <c r="K1754" i="1" s="1"/>
  <c r="K1755" i="1" s="1"/>
  <c r="K1756" i="1" s="1"/>
  <c r="K1757" i="1" s="1"/>
  <c r="K1758" i="1" s="1"/>
  <c r="K1759" i="1" s="1"/>
  <c r="K1760" i="1" s="1"/>
  <c r="K1761" i="1" s="1"/>
  <c r="K1762" i="1" s="1"/>
  <c r="K1763" i="1" s="1"/>
  <c r="K1764" i="1" s="1"/>
  <c r="K1765" i="1" s="1"/>
  <c r="K1766" i="1" s="1"/>
  <c r="K1767" i="1" s="1"/>
  <c r="K1768" i="1" s="1"/>
  <c r="K1769" i="1" s="1"/>
  <c r="K1770" i="1" s="1"/>
  <c r="K1771" i="1" s="1"/>
  <c r="K1772" i="1" s="1"/>
  <c r="K1773" i="1" s="1"/>
  <c r="K1774" i="1" s="1"/>
  <c r="K1775" i="1" s="1"/>
  <c r="K1776" i="1" s="1"/>
  <c r="K1777" i="1" s="1"/>
  <c r="K1778" i="1" s="1"/>
  <c r="K1779" i="1" s="1"/>
  <c r="K1780" i="1" s="1"/>
  <c r="K1781" i="1" s="1"/>
  <c r="K1782" i="1" s="1"/>
  <c r="K1783" i="1" s="1"/>
  <c r="K1784" i="1" s="1"/>
  <c r="K1785" i="1" s="1"/>
  <c r="K1786" i="1" s="1"/>
  <c r="K1787" i="1" s="1"/>
  <c r="K1788" i="1" s="1"/>
  <c r="K1789" i="1" s="1"/>
  <c r="K1790" i="1" s="1"/>
  <c r="K1791" i="1" s="1"/>
  <c r="K1792" i="1" s="1"/>
  <c r="K1793" i="1" s="1"/>
  <c r="K1794" i="1" s="1"/>
  <c r="K1795" i="1" s="1"/>
  <c r="K1796" i="1" s="1"/>
  <c r="K1797" i="1" s="1"/>
  <c r="K1798" i="1" s="1"/>
  <c r="K1799" i="1" s="1"/>
  <c r="K1800" i="1" s="1"/>
  <c r="K1801" i="1" s="1"/>
  <c r="K1802" i="1" s="1"/>
  <c r="K1803" i="1" s="1"/>
  <c r="K1804" i="1" s="1"/>
  <c r="K1805" i="1" s="1"/>
  <c r="K1806" i="1" s="1"/>
  <c r="K1807" i="1" s="1"/>
  <c r="K1808" i="1" s="1"/>
  <c r="K1809" i="1" s="1"/>
  <c r="K1810" i="1" s="1"/>
  <c r="K1811" i="1" s="1"/>
  <c r="K1812" i="1" s="1"/>
  <c r="K1813" i="1" s="1"/>
  <c r="K1814" i="1" s="1"/>
  <c r="K1815" i="1" s="1"/>
  <c r="K1816" i="1" s="1"/>
  <c r="K1817" i="1" s="1"/>
  <c r="K1818" i="1" s="1"/>
  <c r="K1819" i="1" s="1"/>
  <c r="K1820" i="1" s="1"/>
  <c r="K1821" i="1" s="1"/>
  <c r="K1822" i="1" s="1"/>
  <c r="K1823" i="1" s="1"/>
  <c r="K1824" i="1" s="1"/>
  <c r="K1825" i="1" s="1"/>
  <c r="K1826" i="1" s="1"/>
  <c r="K1827" i="1" s="1"/>
  <c r="K1828" i="1" s="1"/>
  <c r="K1829" i="1" s="1"/>
  <c r="K1830" i="1" s="1"/>
  <c r="K1831" i="1" s="1"/>
  <c r="K1832" i="1" s="1"/>
  <c r="K1833" i="1" s="1"/>
  <c r="K1834" i="1" s="1"/>
  <c r="K1835" i="1" s="1"/>
  <c r="K1836" i="1" s="1"/>
  <c r="K1837" i="1" s="1"/>
  <c r="K1838" i="1" s="1"/>
  <c r="K1839" i="1" s="1"/>
  <c r="K1840" i="1" s="1"/>
  <c r="K1841" i="1" s="1"/>
  <c r="K1842" i="1" s="1"/>
  <c r="K1843" i="1" s="1"/>
  <c r="K1844" i="1" s="1"/>
  <c r="K1845" i="1" s="1"/>
  <c r="K1846" i="1" s="1"/>
  <c r="K1847" i="1" s="1"/>
  <c r="K1848" i="1" s="1"/>
  <c r="K1849" i="1" s="1"/>
  <c r="K1850" i="1" s="1"/>
  <c r="K1851" i="1" s="1"/>
  <c r="K1852" i="1" s="1"/>
  <c r="K1853" i="1" s="1"/>
  <c r="K1854" i="1" s="1"/>
  <c r="K1855" i="1" s="1"/>
  <c r="K1856" i="1" s="1"/>
  <c r="K1857" i="1" s="1"/>
  <c r="K1858" i="1" s="1"/>
  <c r="K1859" i="1" s="1"/>
  <c r="K1860" i="1" s="1"/>
  <c r="K1861" i="1" s="1"/>
  <c r="K1862" i="1" s="1"/>
  <c r="K1863" i="1" s="1"/>
  <c r="K1864" i="1" s="1"/>
  <c r="K1865" i="1" s="1"/>
  <c r="K1866" i="1" s="1"/>
  <c r="K1867" i="1" s="1"/>
  <c r="K1868" i="1" s="1"/>
  <c r="K1869" i="1" s="1"/>
  <c r="K1870" i="1" s="1"/>
  <c r="K1871" i="1" s="1"/>
  <c r="K1872" i="1" s="1"/>
  <c r="K1873" i="1" s="1"/>
  <c r="K1874" i="1" s="1"/>
  <c r="K1875" i="1" s="1"/>
  <c r="K1876" i="1" s="1"/>
  <c r="K1877" i="1" s="1"/>
  <c r="K1878" i="1" s="1"/>
  <c r="K1879" i="1" s="1"/>
  <c r="K1880" i="1" s="1"/>
  <c r="K1881" i="1" s="1"/>
  <c r="K1882" i="1" s="1"/>
  <c r="K1883" i="1" s="1"/>
  <c r="K1884" i="1" s="1"/>
  <c r="K1885" i="1" s="1"/>
  <c r="K1886" i="1" s="1"/>
  <c r="K1887" i="1" s="1"/>
  <c r="K1888" i="1" s="1"/>
  <c r="K1889" i="1" s="1"/>
  <c r="K1890" i="1" s="1"/>
  <c r="K1891" i="1" s="1"/>
  <c r="K1892" i="1" s="1"/>
  <c r="K1893" i="1" s="1"/>
  <c r="K1894" i="1" s="1"/>
  <c r="K1895" i="1" s="1"/>
  <c r="K1896" i="1" s="1"/>
  <c r="K1897" i="1" s="1"/>
  <c r="K1898" i="1" s="1"/>
  <c r="K1899" i="1" s="1"/>
  <c r="K1900" i="1" s="1"/>
  <c r="K1901" i="1" s="1"/>
  <c r="K1902" i="1" s="1"/>
  <c r="K1903" i="1" s="1"/>
  <c r="K1904" i="1" s="1"/>
  <c r="K1905" i="1" s="1"/>
  <c r="K1906" i="1" s="1"/>
  <c r="K1907" i="1" s="1"/>
  <c r="K1908" i="1" s="1"/>
  <c r="K1909" i="1" s="1"/>
  <c r="K1910" i="1" s="1"/>
  <c r="K1911" i="1" s="1"/>
  <c r="K1912" i="1" s="1"/>
  <c r="K1913" i="1" s="1"/>
  <c r="K1914" i="1" s="1"/>
  <c r="K1915" i="1" s="1"/>
  <c r="K1916" i="1" s="1"/>
  <c r="K1917" i="1" s="1"/>
  <c r="K1918" i="1" s="1"/>
  <c r="K1919" i="1" s="1"/>
  <c r="K1920" i="1" s="1"/>
  <c r="K1921" i="1" s="1"/>
  <c r="K1922" i="1" s="1"/>
  <c r="K1923" i="1" s="1"/>
  <c r="K1924" i="1" s="1"/>
  <c r="K1925" i="1" s="1"/>
  <c r="K1926" i="1" s="1"/>
  <c r="K1927" i="1" s="1"/>
  <c r="K1928" i="1" s="1"/>
  <c r="K1929" i="1" s="1"/>
  <c r="K1930" i="1" s="1"/>
  <c r="K1931" i="1" s="1"/>
  <c r="K1932" i="1" s="1"/>
  <c r="K1933" i="1" s="1"/>
  <c r="K1934" i="1" s="1"/>
  <c r="K1935" i="1" s="1"/>
  <c r="K1936" i="1" s="1"/>
  <c r="K1937" i="1" s="1"/>
  <c r="K1938" i="1" s="1"/>
  <c r="K1939" i="1" s="1"/>
  <c r="K1940" i="1" s="1"/>
  <c r="K1941" i="1" s="1"/>
  <c r="K1942" i="1" s="1"/>
  <c r="K1943" i="1" s="1"/>
  <c r="K1944" i="1" s="1"/>
  <c r="K1945" i="1" s="1"/>
  <c r="K1946" i="1" s="1"/>
  <c r="K1947" i="1" s="1"/>
  <c r="K1948" i="1" s="1"/>
  <c r="K1949" i="1" s="1"/>
  <c r="K1950" i="1" s="1"/>
  <c r="K1951" i="1" s="1"/>
  <c r="K1952" i="1" s="1"/>
  <c r="K1953" i="1" s="1"/>
  <c r="K1954" i="1" s="1"/>
  <c r="K1955" i="1" s="1"/>
  <c r="K1956" i="1" s="1"/>
  <c r="K1957" i="1" s="1"/>
  <c r="K1958" i="1" s="1"/>
  <c r="K1959" i="1" s="1"/>
  <c r="K1960" i="1" s="1"/>
  <c r="K1961" i="1" s="1"/>
  <c r="K1962" i="1" s="1"/>
  <c r="K1963" i="1" s="1"/>
  <c r="K1964" i="1" s="1"/>
  <c r="K1965" i="1" s="1"/>
  <c r="K1966" i="1" s="1"/>
  <c r="K1967" i="1" s="1"/>
  <c r="K1968" i="1" s="1"/>
  <c r="K1969" i="1" s="1"/>
  <c r="K1970" i="1" s="1"/>
  <c r="K1971" i="1" s="1"/>
  <c r="K1972" i="1" s="1"/>
  <c r="K1973" i="1" s="1"/>
  <c r="K1974" i="1" s="1"/>
  <c r="K1975" i="1" s="1"/>
  <c r="K1976" i="1" s="1"/>
  <c r="K1977" i="1" s="1"/>
  <c r="K1978" i="1" s="1"/>
  <c r="K1979" i="1" s="1"/>
  <c r="K1980" i="1" s="1"/>
  <c r="K1981" i="1" s="1"/>
  <c r="K1982" i="1" s="1"/>
  <c r="K1983" i="1" s="1"/>
  <c r="K1984" i="1" s="1"/>
  <c r="K1985" i="1" s="1"/>
  <c r="K1986" i="1" s="1"/>
  <c r="K1987" i="1" s="1"/>
  <c r="K1988" i="1" s="1"/>
  <c r="K1989" i="1" s="1"/>
  <c r="K1990" i="1" s="1"/>
  <c r="K1991" i="1" s="1"/>
  <c r="K1992" i="1" s="1"/>
  <c r="K1993" i="1" s="1"/>
  <c r="K1994" i="1" s="1"/>
  <c r="K1995" i="1" s="1"/>
  <c r="K1996" i="1" s="1"/>
  <c r="K1997" i="1" s="1"/>
  <c r="K1998" i="1" s="1"/>
  <c r="K1999" i="1" s="1"/>
  <c r="K2000" i="1" s="1"/>
  <c r="K2001" i="1" s="1"/>
  <c r="K2002" i="1" s="1"/>
  <c r="K2003" i="1" s="1"/>
  <c r="K2004" i="1" s="1"/>
  <c r="K2005" i="1" s="1"/>
  <c r="K2006" i="1" s="1"/>
  <c r="K2007" i="1" s="1"/>
  <c r="K2008" i="1" s="1"/>
  <c r="K2009" i="1" s="1"/>
  <c r="K2010" i="1" s="1"/>
  <c r="K2011" i="1" s="1"/>
  <c r="K2012" i="1" s="1"/>
  <c r="K2013" i="1" s="1"/>
  <c r="K2014" i="1" s="1"/>
  <c r="K2015" i="1" s="1"/>
  <c r="K2016" i="1" s="1"/>
  <c r="K2017" i="1" s="1"/>
  <c r="K2018" i="1" s="1"/>
  <c r="K2019" i="1" s="1"/>
  <c r="K2020" i="1" s="1"/>
  <c r="K2021" i="1" s="1"/>
  <c r="K2022" i="1" s="1"/>
  <c r="K2023" i="1" s="1"/>
  <c r="K2024" i="1" s="1"/>
  <c r="K2025" i="1" s="1"/>
  <c r="K2026" i="1" s="1"/>
  <c r="K2027" i="1" s="1"/>
  <c r="K2028" i="1" s="1"/>
  <c r="K2029" i="1" s="1"/>
  <c r="K2030" i="1" s="1"/>
  <c r="K2031" i="1" s="1"/>
  <c r="K2032" i="1" s="1"/>
  <c r="K2033" i="1" s="1"/>
  <c r="K2034" i="1" s="1"/>
  <c r="K2035" i="1" s="1"/>
  <c r="K2036" i="1" s="1"/>
  <c r="K2037" i="1" s="1"/>
  <c r="K2038" i="1" s="1"/>
  <c r="K2039" i="1" s="1"/>
  <c r="K2040" i="1" s="1"/>
  <c r="K2041" i="1" s="1"/>
  <c r="K2042" i="1" s="1"/>
  <c r="K2043" i="1" s="1"/>
  <c r="K2044" i="1" s="1"/>
  <c r="K2045" i="1" s="1"/>
  <c r="K2046" i="1" s="1"/>
  <c r="K2047" i="1" s="1"/>
  <c r="K2048" i="1" s="1"/>
  <c r="K2049" i="1" s="1"/>
  <c r="K2050" i="1" s="1"/>
  <c r="K2051" i="1" s="1"/>
  <c r="K2052" i="1" s="1"/>
  <c r="K2053" i="1" s="1"/>
  <c r="K2054" i="1" s="1"/>
  <c r="K2055" i="1" s="1"/>
  <c r="K2056" i="1" s="1"/>
  <c r="K2057" i="1" s="1"/>
  <c r="K2058" i="1" s="1"/>
  <c r="K2059" i="1" s="1"/>
  <c r="K2060" i="1" s="1"/>
  <c r="K2061" i="1" s="1"/>
  <c r="K2062" i="1" s="1"/>
  <c r="K2063" i="1" s="1"/>
  <c r="K2064" i="1" s="1"/>
  <c r="K2065" i="1" s="1"/>
  <c r="K2066" i="1" s="1"/>
  <c r="K2067" i="1" s="1"/>
  <c r="K2068" i="1" s="1"/>
  <c r="K2069" i="1" s="1"/>
  <c r="K2070" i="1" s="1"/>
  <c r="K2071" i="1" s="1"/>
  <c r="K2072" i="1" s="1"/>
  <c r="K2073" i="1" s="1"/>
  <c r="K2074" i="1" s="1"/>
  <c r="K2075" i="1" s="1"/>
  <c r="K2076" i="1" s="1"/>
  <c r="K2077" i="1" s="1"/>
  <c r="K2078" i="1" s="1"/>
  <c r="K2079" i="1" s="1"/>
  <c r="K2080" i="1" s="1"/>
  <c r="K2081" i="1" s="1"/>
  <c r="K2082" i="1" s="1"/>
  <c r="K2083" i="1" s="1"/>
  <c r="K2084" i="1" s="1"/>
  <c r="K2085" i="1" s="1"/>
  <c r="K2086" i="1" s="1"/>
  <c r="K2087" i="1" s="1"/>
  <c r="K2088" i="1" s="1"/>
  <c r="K2089" i="1" s="1"/>
  <c r="K2090" i="1" s="1"/>
  <c r="K2091" i="1" s="1"/>
  <c r="K2092" i="1" s="1"/>
  <c r="K2093" i="1" s="1"/>
  <c r="K2094" i="1" s="1"/>
  <c r="K2095" i="1" s="1"/>
  <c r="K2096" i="1" s="1"/>
  <c r="K2097" i="1" s="1"/>
  <c r="K2098" i="1" s="1"/>
  <c r="K2099" i="1" s="1"/>
  <c r="K2100" i="1" s="1"/>
  <c r="K2101" i="1" s="1"/>
  <c r="K2102" i="1" s="1"/>
  <c r="K2103" i="1" s="1"/>
  <c r="K2104" i="1" s="1"/>
  <c r="K2105" i="1" s="1"/>
  <c r="K2106" i="1" s="1"/>
  <c r="K2107" i="1" s="1"/>
  <c r="K2108" i="1" s="1"/>
  <c r="K2109" i="1" s="1"/>
  <c r="K2110" i="1" s="1"/>
  <c r="K2111" i="1" s="1"/>
  <c r="K2112" i="1" s="1"/>
  <c r="K2113" i="1" s="1"/>
  <c r="K2114" i="1" s="1"/>
  <c r="K2115" i="1" s="1"/>
  <c r="K2116" i="1" s="1"/>
  <c r="K2117" i="1" s="1"/>
  <c r="K2118" i="1" s="1"/>
  <c r="K2119" i="1" s="1"/>
  <c r="K2120" i="1" s="1"/>
  <c r="K2121" i="1" s="1"/>
  <c r="K2122" i="1" s="1"/>
  <c r="K2123" i="1" s="1"/>
  <c r="K2124" i="1" s="1"/>
  <c r="K2125" i="1" s="1"/>
  <c r="K2126" i="1" s="1"/>
  <c r="K2127" i="1" s="1"/>
  <c r="K2128" i="1" s="1"/>
  <c r="K2129" i="1" s="1"/>
  <c r="K2130" i="1" s="1"/>
  <c r="K2131" i="1" s="1"/>
  <c r="K2132" i="1" s="1"/>
  <c r="K2133" i="1" s="1"/>
  <c r="K2134" i="1" s="1"/>
  <c r="K2135" i="1" s="1"/>
  <c r="K2136" i="1" s="1"/>
  <c r="K2137" i="1" s="1"/>
  <c r="K2138" i="1" s="1"/>
  <c r="K2139" i="1" s="1"/>
  <c r="K2140" i="1" s="1"/>
  <c r="K2141" i="1" s="1"/>
  <c r="K2142" i="1" s="1"/>
  <c r="K2143" i="1" s="1"/>
  <c r="K2144" i="1" s="1"/>
  <c r="K2145" i="1" s="1"/>
  <c r="K2146" i="1" s="1"/>
  <c r="K2147" i="1" s="1"/>
  <c r="K2148" i="1" s="1"/>
  <c r="K2149" i="1" s="1"/>
  <c r="K2150" i="1" s="1"/>
  <c r="K2151" i="1" s="1"/>
  <c r="K2152" i="1" s="1"/>
  <c r="K2153" i="1" s="1"/>
  <c r="K2154" i="1" s="1"/>
  <c r="K2155" i="1" s="1"/>
  <c r="K2156" i="1" s="1"/>
  <c r="K2157" i="1" s="1"/>
  <c r="K2158" i="1" s="1"/>
  <c r="K2159" i="1" s="1"/>
  <c r="K2160" i="1" s="1"/>
  <c r="K2161" i="1" s="1"/>
  <c r="K2162" i="1" s="1"/>
  <c r="K2163" i="1" s="1"/>
  <c r="K2164" i="1" s="1"/>
  <c r="K2165" i="1" s="1"/>
  <c r="K2166" i="1" s="1"/>
  <c r="K2167" i="1" s="1"/>
  <c r="K2168" i="1" s="1"/>
  <c r="K2169" i="1" s="1"/>
  <c r="K2170" i="1" s="1"/>
  <c r="K2171" i="1" s="1"/>
  <c r="K2172" i="1" s="1"/>
  <c r="K2173" i="1" s="1"/>
  <c r="K2174" i="1" s="1"/>
  <c r="K2175" i="1" s="1"/>
  <c r="K2176" i="1" s="1"/>
  <c r="K2177" i="1" s="1"/>
  <c r="K2178" i="1" s="1"/>
  <c r="K2179" i="1" s="1"/>
  <c r="K2180" i="1" s="1"/>
  <c r="K2181" i="1" s="1"/>
  <c r="K2182" i="1" s="1"/>
  <c r="K2183" i="1" s="1"/>
  <c r="K2184" i="1" s="1"/>
  <c r="K2185" i="1" s="1"/>
  <c r="K2186" i="1" s="1"/>
  <c r="K2187" i="1" s="1"/>
  <c r="K2188" i="1" s="1"/>
  <c r="K2189" i="1" s="1"/>
  <c r="K2190" i="1" s="1"/>
  <c r="K2191" i="1" s="1"/>
  <c r="K2192" i="1" s="1"/>
  <c r="K2193" i="1" s="1"/>
  <c r="K2194" i="1" s="1"/>
  <c r="K2195" i="1" s="1"/>
  <c r="K2196" i="1" s="1"/>
  <c r="K2197" i="1" s="1"/>
  <c r="K2198" i="1" s="1"/>
  <c r="K2199" i="1" s="1"/>
  <c r="K2200" i="1" s="1"/>
  <c r="K2201" i="1" s="1"/>
  <c r="K2202" i="1" s="1"/>
  <c r="K2203" i="1" s="1"/>
  <c r="K2204" i="1" s="1"/>
  <c r="K2205" i="1" s="1"/>
  <c r="K2206" i="1" s="1"/>
  <c r="K2207" i="1" s="1"/>
  <c r="K2208" i="1" s="1"/>
  <c r="K2209" i="1" s="1"/>
  <c r="K2210" i="1" s="1"/>
  <c r="K2211" i="1" s="1"/>
  <c r="K2212" i="1" s="1"/>
  <c r="K2213" i="1" s="1"/>
  <c r="K2214" i="1" s="1"/>
  <c r="K2215" i="1" s="1"/>
  <c r="K2216" i="1" s="1"/>
  <c r="K2217" i="1" s="1"/>
  <c r="K2218" i="1" s="1"/>
  <c r="K2219" i="1" s="1"/>
  <c r="K2220" i="1" s="1"/>
  <c r="K2221" i="1" s="1"/>
  <c r="K2222" i="1" s="1"/>
  <c r="K2223" i="1" s="1"/>
  <c r="K2224" i="1" s="1"/>
  <c r="K2225" i="1" s="1"/>
  <c r="K2226" i="1" s="1"/>
  <c r="K2227" i="1" s="1"/>
  <c r="K2228" i="1" s="1"/>
  <c r="K2229" i="1" s="1"/>
  <c r="K2230" i="1" s="1"/>
  <c r="K2231" i="1" s="1"/>
  <c r="K2232" i="1" s="1"/>
  <c r="K2233" i="1" s="1"/>
  <c r="K2234" i="1" s="1"/>
  <c r="K2235" i="1" s="1"/>
  <c r="K2236" i="1" s="1"/>
  <c r="K2237" i="1" s="1"/>
  <c r="K2238" i="1" s="1"/>
  <c r="K2239" i="1" s="1"/>
  <c r="K2240" i="1" s="1"/>
  <c r="K2241" i="1" s="1"/>
  <c r="K2242" i="1" s="1"/>
  <c r="K2243" i="1" s="1"/>
  <c r="K2244" i="1" s="1"/>
  <c r="K2245" i="1" s="1"/>
  <c r="K2246" i="1" s="1"/>
  <c r="K2247" i="1" s="1"/>
  <c r="K2248" i="1" s="1"/>
  <c r="K2249" i="1" s="1"/>
  <c r="K2250" i="1" s="1"/>
  <c r="K2251" i="1" s="1"/>
  <c r="K2252" i="1" s="1"/>
  <c r="K2253" i="1" s="1"/>
  <c r="K2254" i="1" s="1"/>
  <c r="K2255" i="1" s="1"/>
  <c r="K2256" i="1" s="1"/>
  <c r="K2257" i="1" s="1"/>
  <c r="K2258" i="1" s="1"/>
  <c r="K2259" i="1" s="1"/>
  <c r="K2260" i="1" s="1"/>
  <c r="K2261" i="1" s="1"/>
  <c r="K2262" i="1" s="1"/>
  <c r="K2263" i="1" s="1"/>
  <c r="K2264" i="1" s="1"/>
  <c r="K2265" i="1" s="1"/>
  <c r="K2266" i="1" s="1"/>
  <c r="K2267" i="1" s="1"/>
  <c r="K2268" i="1" s="1"/>
  <c r="K2269" i="1" s="1"/>
  <c r="K2270" i="1" s="1"/>
  <c r="K2271" i="1" s="1"/>
  <c r="K2272" i="1" s="1"/>
  <c r="K2273" i="1" s="1"/>
  <c r="K2274" i="1" s="1"/>
  <c r="K2275" i="1" s="1"/>
  <c r="K2276" i="1" s="1"/>
  <c r="K2277" i="1" s="1"/>
  <c r="K2278" i="1" s="1"/>
  <c r="K2279" i="1" s="1"/>
  <c r="K2280" i="1" s="1"/>
  <c r="K2281" i="1" s="1"/>
  <c r="K2282" i="1" s="1"/>
  <c r="K2283" i="1" s="1"/>
  <c r="K2284" i="1" s="1"/>
  <c r="K2285" i="1" s="1"/>
  <c r="K2286" i="1" s="1"/>
  <c r="K2287" i="1" s="1"/>
  <c r="K2288" i="1" s="1"/>
  <c r="K2289" i="1" s="1"/>
  <c r="K2290" i="1" s="1"/>
  <c r="K2291" i="1" s="1"/>
  <c r="K2292" i="1" s="1"/>
  <c r="K2293" i="1" s="1"/>
  <c r="K2294" i="1" s="1"/>
  <c r="K2295" i="1" s="1"/>
  <c r="K2296" i="1" s="1"/>
  <c r="K2297" i="1" s="1"/>
  <c r="K2298" i="1" s="1"/>
  <c r="K2299" i="1" s="1"/>
  <c r="K2300" i="1" s="1"/>
  <c r="K2301" i="1" s="1"/>
  <c r="K2302" i="1" s="1"/>
  <c r="K2303" i="1" s="1"/>
  <c r="K2304" i="1" s="1"/>
  <c r="K2305" i="1" s="1"/>
  <c r="K2306" i="1" s="1"/>
  <c r="K2307" i="1" s="1"/>
  <c r="K2308" i="1" s="1"/>
  <c r="K2309" i="1" s="1"/>
  <c r="K2310" i="1" s="1"/>
  <c r="K2311" i="1" s="1"/>
  <c r="K2312" i="1" s="1"/>
  <c r="K2313" i="1" s="1"/>
  <c r="K2314" i="1" s="1"/>
  <c r="K2315" i="1" s="1"/>
  <c r="K2316" i="1" s="1"/>
  <c r="K2317" i="1" s="1"/>
  <c r="K2318" i="1" s="1"/>
  <c r="K2319" i="1" s="1"/>
  <c r="K2320" i="1" s="1"/>
  <c r="K2321" i="1" s="1"/>
  <c r="K2322" i="1" s="1"/>
  <c r="K2323" i="1" s="1"/>
  <c r="K2324" i="1" s="1"/>
  <c r="K2325" i="1" s="1"/>
  <c r="K2326" i="1" s="1"/>
  <c r="K2327" i="1" s="1"/>
  <c r="K2328" i="1" s="1"/>
  <c r="K2329" i="1" s="1"/>
  <c r="K2330" i="1" s="1"/>
  <c r="K2331" i="1" s="1"/>
  <c r="K2332" i="1" s="1"/>
  <c r="K2333" i="1" s="1"/>
  <c r="K2334" i="1" s="1"/>
  <c r="K2335" i="1" s="1"/>
  <c r="K2336" i="1" s="1"/>
  <c r="K2337" i="1" s="1"/>
  <c r="K2338" i="1" s="1"/>
  <c r="K2339" i="1" s="1"/>
  <c r="K2340" i="1" s="1"/>
  <c r="K2341" i="1" s="1"/>
  <c r="K2342" i="1" s="1"/>
  <c r="K2343" i="1" s="1"/>
  <c r="K2344" i="1" s="1"/>
  <c r="K2345" i="1" s="1"/>
  <c r="K2346" i="1" s="1"/>
  <c r="K2347" i="1" s="1"/>
  <c r="K2348" i="1" s="1"/>
  <c r="K2349" i="1" s="1"/>
  <c r="K2350" i="1" s="1"/>
  <c r="K2351" i="1" s="1"/>
  <c r="K2352" i="1" s="1"/>
  <c r="K2353" i="1" s="1"/>
  <c r="K2354" i="1" s="1"/>
  <c r="K2355" i="1" s="1"/>
  <c r="K2356" i="1" s="1"/>
  <c r="K2357" i="1" s="1"/>
  <c r="K2358" i="1" s="1"/>
  <c r="K2359" i="1" s="1"/>
  <c r="K2360" i="1" s="1"/>
  <c r="K2361" i="1" s="1"/>
  <c r="K2362" i="1" s="1"/>
  <c r="K2363" i="1" s="1"/>
  <c r="K2364" i="1" s="1"/>
  <c r="K2365" i="1" s="1"/>
  <c r="K2366" i="1" s="1"/>
  <c r="K2367" i="1" s="1"/>
  <c r="K2368" i="1" s="1"/>
  <c r="K2369" i="1" s="1"/>
  <c r="K2370" i="1" s="1"/>
  <c r="K2371" i="1" s="1"/>
  <c r="K2372" i="1" s="1"/>
  <c r="K2373" i="1" s="1"/>
  <c r="K2374" i="1" s="1"/>
  <c r="K2375" i="1" s="1"/>
  <c r="K2376" i="1" s="1"/>
  <c r="K2377" i="1" s="1"/>
  <c r="K2378" i="1" s="1"/>
  <c r="K2379" i="1" s="1"/>
  <c r="K2380" i="1" s="1"/>
  <c r="K2381" i="1" s="1"/>
  <c r="K2382" i="1" s="1"/>
  <c r="K2383" i="1" s="1"/>
  <c r="K2384" i="1" s="1"/>
  <c r="K2385" i="1" s="1"/>
  <c r="K2386" i="1" s="1"/>
  <c r="K2387" i="1" s="1"/>
  <c r="K2388" i="1" s="1"/>
  <c r="K2389" i="1" s="1"/>
  <c r="K2390" i="1" s="1"/>
  <c r="K2391" i="1" s="1"/>
  <c r="K2392" i="1" s="1"/>
  <c r="K2393" i="1" s="1"/>
  <c r="K2394" i="1" s="1"/>
  <c r="K2395" i="1" s="1"/>
  <c r="K2396" i="1" s="1"/>
  <c r="K2397" i="1" s="1"/>
  <c r="K2398" i="1" s="1"/>
  <c r="K2399" i="1" s="1"/>
  <c r="K2400" i="1" s="1"/>
  <c r="K2401" i="1" s="1"/>
  <c r="K2402" i="1" s="1"/>
  <c r="K2403" i="1" s="1"/>
  <c r="K2404" i="1" s="1"/>
  <c r="K2405" i="1" s="1"/>
  <c r="K2406" i="1" s="1"/>
  <c r="K2407" i="1" s="1"/>
  <c r="K2408" i="1" s="1"/>
  <c r="K2409" i="1" s="1"/>
  <c r="K2410" i="1" s="1"/>
  <c r="K2411" i="1" s="1"/>
  <c r="K2412" i="1" s="1"/>
  <c r="K2413" i="1" s="1"/>
  <c r="K2414" i="1" s="1"/>
  <c r="K2415" i="1" s="1"/>
  <c r="K2416" i="1" s="1"/>
  <c r="K2417" i="1" s="1"/>
  <c r="K2418" i="1" s="1"/>
  <c r="K2419" i="1" s="1"/>
  <c r="K2420" i="1" s="1"/>
  <c r="K2421" i="1" s="1"/>
  <c r="K2422" i="1" s="1"/>
  <c r="K2423" i="1" s="1"/>
  <c r="K2424" i="1" s="1"/>
  <c r="K2425" i="1" s="1"/>
  <c r="K2426" i="1" s="1"/>
  <c r="K2427" i="1" s="1"/>
  <c r="K2428" i="1" s="1"/>
  <c r="K2429" i="1" s="1"/>
  <c r="K2430" i="1" s="1"/>
  <c r="K2431" i="1" s="1"/>
  <c r="K2432" i="1" s="1"/>
  <c r="K2433" i="1" s="1"/>
  <c r="K2434" i="1" s="1"/>
  <c r="K2435" i="1" s="1"/>
  <c r="K2436" i="1" s="1"/>
  <c r="K2437" i="1" s="1"/>
  <c r="K2438" i="1" s="1"/>
  <c r="K2439" i="1" s="1"/>
  <c r="K2440" i="1" s="1"/>
  <c r="K2441" i="1" s="1"/>
  <c r="K2442" i="1" s="1"/>
  <c r="K2443" i="1" s="1"/>
  <c r="K2444" i="1" s="1"/>
  <c r="K2445" i="1" s="1"/>
  <c r="K2446" i="1" s="1"/>
  <c r="K2447" i="1" s="1"/>
  <c r="K2448" i="1" s="1"/>
  <c r="K2449" i="1" s="1"/>
  <c r="K2450" i="1" s="1"/>
  <c r="K2451" i="1" s="1"/>
  <c r="K2452" i="1" s="1"/>
  <c r="K2453" i="1" s="1"/>
  <c r="K2454" i="1" s="1"/>
  <c r="K2455" i="1" s="1"/>
  <c r="K2456" i="1" s="1"/>
  <c r="K2457" i="1" s="1"/>
  <c r="K2458" i="1" s="1"/>
  <c r="K2459" i="1" s="1"/>
  <c r="K2460" i="1" s="1"/>
  <c r="K2461" i="1" s="1"/>
  <c r="K2462" i="1" s="1"/>
  <c r="K2463" i="1" s="1"/>
  <c r="K2464" i="1" s="1"/>
  <c r="K2465" i="1" s="1"/>
  <c r="K2466" i="1" s="1"/>
  <c r="K2467" i="1" s="1"/>
  <c r="K2468" i="1" s="1"/>
  <c r="K2469" i="1" s="1"/>
  <c r="K2470" i="1" s="1"/>
  <c r="K2471" i="1" s="1"/>
  <c r="K2472" i="1" s="1"/>
  <c r="K2473" i="1" s="1"/>
  <c r="K2474" i="1" s="1"/>
  <c r="K2475" i="1" s="1"/>
  <c r="K2476" i="1" s="1"/>
  <c r="K2477" i="1" s="1"/>
  <c r="K2478" i="1" s="1"/>
  <c r="K2479" i="1" s="1"/>
  <c r="K2480" i="1" s="1"/>
  <c r="K2481" i="1" s="1"/>
  <c r="K2482" i="1" s="1"/>
  <c r="K2483" i="1" s="1"/>
  <c r="K2484" i="1" s="1"/>
  <c r="K2485" i="1" s="1"/>
  <c r="K2486" i="1" s="1"/>
  <c r="K2487" i="1" s="1"/>
  <c r="K2488" i="1" s="1"/>
  <c r="K2489" i="1" s="1"/>
  <c r="K2490" i="1" s="1"/>
  <c r="K2491" i="1" s="1"/>
  <c r="K2492" i="1" s="1"/>
  <c r="K2493" i="1" s="1"/>
  <c r="K2494" i="1" s="1"/>
  <c r="K2495" i="1" s="1"/>
  <c r="K2496" i="1" s="1"/>
  <c r="K2497" i="1" s="1"/>
  <c r="K2498" i="1" s="1"/>
  <c r="K2499" i="1" s="1"/>
  <c r="K2500" i="1" s="1"/>
  <c r="K2501" i="1" s="1"/>
  <c r="K2502" i="1" s="1"/>
  <c r="K2503" i="1" s="1"/>
  <c r="K2504" i="1" s="1"/>
  <c r="K2505" i="1" s="1"/>
  <c r="K2506" i="1" s="1"/>
  <c r="K2507" i="1" s="1"/>
  <c r="K2508" i="1" s="1"/>
  <c r="K2509" i="1" s="1"/>
  <c r="K2510" i="1" s="1"/>
  <c r="K2511" i="1" s="1"/>
  <c r="K2512" i="1" s="1"/>
  <c r="K2513" i="1" s="1"/>
  <c r="K2514" i="1" s="1"/>
  <c r="K2515" i="1" s="1"/>
  <c r="K2516" i="1" s="1"/>
  <c r="K2517" i="1" s="1"/>
  <c r="K2518" i="1" s="1"/>
  <c r="K2519" i="1" s="1"/>
  <c r="K2520" i="1" s="1"/>
  <c r="K2521" i="1" s="1"/>
  <c r="K2522" i="1" s="1"/>
  <c r="K2523" i="1" s="1"/>
  <c r="K2524" i="1" s="1"/>
  <c r="K2525" i="1" s="1"/>
  <c r="K2526" i="1" s="1"/>
  <c r="K2527" i="1" s="1"/>
  <c r="K2528" i="1" s="1"/>
  <c r="K2529" i="1" s="1"/>
  <c r="K2530" i="1" s="1"/>
  <c r="K2531" i="1" s="1"/>
  <c r="K2532" i="1" s="1"/>
  <c r="K2533" i="1" s="1"/>
  <c r="K2534" i="1" s="1"/>
  <c r="K2535" i="1" s="1"/>
  <c r="K2536" i="1" s="1"/>
  <c r="K2537" i="1" s="1"/>
  <c r="K2538" i="1" s="1"/>
  <c r="K2539" i="1" s="1"/>
  <c r="K2540" i="1" s="1"/>
  <c r="K2541" i="1" s="1"/>
  <c r="K2542" i="1" s="1"/>
  <c r="K2543" i="1" s="1"/>
  <c r="K2544" i="1" s="1"/>
  <c r="K2545" i="1" s="1"/>
  <c r="K2546" i="1" s="1"/>
  <c r="K2547" i="1" s="1"/>
  <c r="K2548" i="1" s="1"/>
  <c r="K2549" i="1" s="1"/>
  <c r="K2550" i="1" s="1"/>
  <c r="K2551" i="1" s="1"/>
  <c r="K2552" i="1" s="1"/>
  <c r="K2553" i="1" s="1"/>
  <c r="K2554" i="1" s="1"/>
  <c r="K2555" i="1" s="1"/>
  <c r="K2556" i="1" s="1"/>
  <c r="K2557" i="1" s="1"/>
  <c r="K2558" i="1" s="1"/>
  <c r="K2559" i="1" s="1"/>
  <c r="K2560" i="1" s="1"/>
  <c r="K2561" i="1" s="1"/>
  <c r="K2562" i="1" s="1"/>
  <c r="K2563" i="1" s="1"/>
  <c r="K2564" i="1" s="1"/>
  <c r="K2565" i="1" s="1"/>
  <c r="K2566" i="1" s="1"/>
  <c r="K2567" i="1" s="1"/>
  <c r="K2568" i="1" s="1"/>
  <c r="K2569" i="1" s="1"/>
  <c r="K2570" i="1" s="1"/>
  <c r="K2571" i="1" s="1"/>
  <c r="K2572" i="1" s="1"/>
  <c r="K2573" i="1" s="1"/>
  <c r="K2574" i="1" s="1"/>
  <c r="K2575" i="1" s="1"/>
  <c r="K2576" i="1" s="1"/>
  <c r="K2577" i="1" s="1"/>
  <c r="K2578" i="1" s="1"/>
  <c r="K2579" i="1" s="1"/>
  <c r="K2580" i="1" s="1"/>
  <c r="K2581" i="1" s="1"/>
  <c r="K2582" i="1" s="1"/>
  <c r="K2583" i="1" s="1"/>
  <c r="K2584" i="1" s="1"/>
  <c r="K2585" i="1" s="1"/>
  <c r="K2586" i="1" s="1"/>
  <c r="K2587" i="1" s="1"/>
  <c r="K2588" i="1" s="1"/>
  <c r="K2589" i="1" s="1"/>
  <c r="K2590" i="1" s="1"/>
  <c r="K2591" i="1" s="1"/>
  <c r="K2592" i="1" s="1"/>
  <c r="K2593" i="1" s="1"/>
  <c r="K2594" i="1" s="1"/>
  <c r="K2595" i="1" s="1"/>
  <c r="K2596" i="1" s="1"/>
  <c r="K2597" i="1" s="1"/>
  <c r="K2598" i="1" s="1"/>
  <c r="K2599" i="1" s="1"/>
  <c r="K2600" i="1" s="1"/>
  <c r="K2601" i="1" s="1"/>
  <c r="K2602" i="1" s="1"/>
  <c r="K2603" i="1" s="1"/>
  <c r="K2604" i="1" s="1"/>
  <c r="K2605" i="1" s="1"/>
  <c r="K2606" i="1" s="1"/>
  <c r="K2607" i="1" s="1"/>
  <c r="K2608" i="1" s="1"/>
  <c r="K2609" i="1" s="1"/>
  <c r="K2610" i="1" s="1"/>
  <c r="K2611" i="1" s="1"/>
  <c r="K2612" i="1" s="1"/>
  <c r="K2613" i="1" s="1"/>
  <c r="K2614" i="1" s="1"/>
  <c r="K2615" i="1" s="1"/>
  <c r="K2616" i="1" s="1"/>
  <c r="K2617" i="1" s="1"/>
  <c r="K2618" i="1" s="1"/>
  <c r="K2619" i="1" s="1"/>
  <c r="K2620" i="1" s="1"/>
  <c r="K2621" i="1" s="1"/>
  <c r="K2622" i="1" s="1"/>
  <c r="K2623" i="1" s="1"/>
  <c r="K2624" i="1" s="1"/>
  <c r="K2625" i="1" s="1"/>
  <c r="K2626" i="1" s="1"/>
  <c r="K2627" i="1" s="1"/>
  <c r="K2628" i="1" s="1"/>
  <c r="K2629" i="1" s="1"/>
  <c r="K2630" i="1" s="1"/>
  <c r="K2631" i="1" s="1"/>
  <c r="K2632" i="1" s="1"/>
  <c r="K2633" i="1" s="1"/>
  <c r="K2634" i="1" s="1"/>
  <c r="K2635" i="1" s="1"/>
  <c r="K2636" i="1" s="1"/>
  <c r="K2637" i="1" s="1"/>
  <c r="K2638" i="1" s="1"/>
  <c r="K2639" i="1" s="1"/>
  <c r="K2640" i="1" s="1"/>
  <c r="K2641" i="1" s="1"/>
  <c r="K2642" i="1" s="1"/>
  <c r="K2643" i="1" s="1"/>
  <c r="K2644" i="1" s="1"/>
  <c r="K2645" i="1" s="1"/>
  <c r="K2646" i="1" s="1"/>
  <c r="K2647" i="1" s="1"/>
  <c r="K2648" i="1" s="1"/>
  <c r="K2649" i="1" s="1"/>
  <c r="K2650" i="1" s="1"/>
  <c r="K2651" i="1" s="1"/>
  <c r="K2652" i="1" s="1"/>
  <c r="K2653" i="1" s="1"/>
  <c r="K2654" i="1" s="1"/>
  <c r="K2655" i="1" s="1"/>
  <c r="K2656" i="1" s="1"/>
  <c r="K2657" i="1" s="1"/>
  <c r="K2658" i="1" s="1"/>
  <c r="K2659" i="1" s="1"/>
  <c r="K2660" i="1" s="1"/>
  <c r="K2661" i="1" s="1"/>
  <c r="K2662" i="1" s="1"/>
  <c r="K2663" i="1" s="1"/>
  <c r="K2664" i="1" s="1"/>
  <c r="K2665" i="1" s="1"/>
  <c r="K2666" i="1" s="1"/>
  <c r="K2667" i="1" s="1"/>
  <c r="K2668" i="1" s="1"/>
  <c r="K2669" i="1" s="1"/>
  <c r="K2670" i="1" s="1"/>
  <c r="K2671" i="1" s="1"/>
  <c r="K2672" i="1" s="1"/>
  <c r="K2673" i="1" s="1"/>
  <c r="K2674" i="1" s="1"/>
  <c r="K2675" i="1" s="1"/>
  <c r="K2676" i="1" s="1"/>
  <c r="K2677" i="1" s="1"/>
  <c r="K2678" i="1" s="1"/>
  <c r="K2679" i="1" s="1"/>
  <c r="K2680" i="1" s="1"/>
  <c r="K2681" i="1" s="1"/>
  <c r="K2682" i="1" s="1"/>
  <c r="K2683" i="1" s="1"/>
  <c r="K2684" i="1" s="1"/>
  <c r="K2685" i="1" s="1"/>
  <c r="K2686" i="1" s="1"/>
  <c r="K2687" i="1" s="1"/>
  <c r="K2688" i="1" s="1"/>
  <c r="K2689" i="1" s="1"/>
  <c r="K2690" i="1" s="1"/>
  <c r="K2691" i="1" s="1"/>
  <c r="K2692" i="1" s="1"/>
  <c r="K2693" i="1" s="1"/>
  <c r="K2694" i="1" s="1"/>
  <c r="K2695" i="1" s="1"/>
  <c r="K2696" i="1" s="1"/>
  <c r="K2697" i="1" s="1"/>
  <c r="K2698" i="1" s="1"/>
  <c r="K2699" i="1" s="1"/>
  <c r="K2700" i="1" s="1"/>
  <c r="K2701" i="1" s="1"/>
  <c r="K2702" i="1" s="1"/>
  <c r="K2703" i="1" s="1"/>
  <c r="K2704" i="1" s="1"/>
  <c r="K2705" i="1" s="1"/>
  <c r="K2706" i="1" s="1"/>
  <c r="K2707" i="1" s="1"/>
  <c r="K2708" i="1" s="1"/>
  <c r="K2709" i="1" s="1"/>
  <c r="K2710" i="1" s="1"/>
  <c r="K2711" i="1" s="1"/>
  <c r="K2712" i="1" s="1"/>
  <c r="K2713" i="1" s="1"/>
  <c r="K2714" i="1" s="1"/>
  <c r="K2715" i="1" s="1"/>
  <c r="K2716" i="1" s="1"/>
  <c r="K2717" i="1" s="1"/>
  <c r="K2718" i="1" s="1"/>
  <c r="K2719" i="1" s="1"/>
  <c r="K2720" i="1" s="1"/>
  <c r="K2721" i="1" s="1"/>
  <c r="K2722" i="1" s="1"/>
  <c r="K2723" i="1" s="1"/>
  <c r="K2724" i="1" s="1"/>
  <c r="K2725" i="1" s="1"/>
  <c r="K2726" i="1" s="1"/>
  <c r="K2727" i="1" s="1"/>
  <c r="K2728" i="1" s="1"/>
  <c r="K2729" i="1" s="1"/>
  <c r="K2730" i="1" s="1"/>
  <c r="K2731" i="1" s="1"/>
  <c r="K2732" i="1" s="1"/>
  <c r="K2733" i="1" s="1"/>
  <c r="K2734" i="1" s="1"/>
  <c r="K2735" i="1" s="1"/>
  <c r="K2736" i="1" s="1"/>
  <c r="K2737" i="1" s="1"/>
  <c r="K2738" i="1" s="1"/>
  <c r="K2739" i="1" s="1"/>
  <c r="K2740" i="1" s="1"/>
  <c r="K2741" i="1" s="1"/>
  <c r="K2742" i="1" s="1"/>
  <c r="K2743" i="1" s="1"/>
  <c r="K2744" i="1" s="1"/>
  <c r="K2745" i="1" s="1"/>
  <c r="K2746" i="1" s="1"/>
  <c r="K2747" i="1" s="1"/>
  <c r="K2748" i="1" s="1"/>
  <c r="K2749" i="1" s="1"/>
  <c r="K2750" i="1" s="1"/>
  <c r="K2751" i="1" s="1"/>
  <c r="K2752" i="1" s="1"/>
  <c r="K2753" i="1" s="1"/>
  <c r="K2754" i="1" s="1"/>
  <c r="K2755" i="1" s="1"/>
  <c r="K2756" i="1" s="1"/>
  <c r="K2757" i="1" s="1"/>
  <c r="K2758" i="1" s="1"/>
  <c r="K2759" i="1" s="1"/>
  <c r="K2760" i="1" s="1"/>
  <c r="K2761" i="1" s="1"/>
  <c r="K2762" i="1" s="1"/>
  <c r="K2763" i="1" s="1"/>
  <c r="K2764" i="1" s="1"/>
  <c r="K2765" i="1" s="1"/>
  <c r="K2766" i="1" s="1"/>
  <c r="K2767" i="1" s="1"/>
  <c r="K2768" i="1" s="1"/>
  <c r="K2769" i="1" s="1"/>
  <c r="K2770" i="1" s="1"/>
  <c r="K2771" i="1" s="1"/>
  <c r="K2772" i="1" s="1"/>
  <c r="K2773" i="1" s="1"/>
  <c r="K2774" i="1" s="1"/>
  <c r="K2775" i="1" s="1"/>
  <c r="K2776" i="1" s="1"/>
  <c r="K2777" i="1" s="1"/>
  <c r="K2778" i="1" s="1"/>
  <c r="K2779" i="1" s="1"/>
  <c r="K2780" i="1" s="1"/>
  <c r="K2781" i="1" s="1"/>
  <c r="K2782" i="1" s="1"/>
  <c r="K2783" i="1" s="1"/>
  <c r="K2784" i="1" s="1"/>
  <c r="K2785" i="1" s="1"/>
  <c r="K2786" i="1" s="1"/>
  <c r="K2787" i="1" s="1"/>
  <c r="K2788" i="1" s="1"/>
  <c r="K2789" i="1" s="1"/>
  <c r="K2790" i="1" s="1"/>
  <c r="K2791" i="1" s="1"/>
  <c r="K2792" i="1" s="1"/>
  <c r="K2793" i="1" s="1"/>
  <c r="K2794" i="1" s="1"/>
  <c r="K2795" i="1" s="1"/>
  <c r="K2796" i="1" s="1"/>
  <c r="K2797" i="1" s="1"/>
  <c r="K2798" i="1" s="1"/>
  <c r="K2799" i="1" s="1"/>
  <c r="K2800" i="1" s="1"/>
  <c r="K2801" i="1" s="1"/>
  <c r="K2802" i="1" s="1"/>
  <c r="K2803" i="1" s="1"/>
  <c r="K2804" i="1" s="1"/>
  <c r="K2805" i="1" s="1"/>
  <c r="K2806" i="1" s="1"/>
  <c r="K2807" i="1" s="1"/>
  <c r="K2808" i="1" s="1"/>
  <c r="K2809" i="1" s="1"/>
  <c r="K2810" i="1" s="1"/>
  <c r="K2811" i="1" s="1"/>
  <c r="K2812" i="1" s="1"/>
  <c r="K2813" i="1" s="1"/>
  <c r="K2814" i="1" s="1"/>
  <c r="K2815" i="1" s="1"/>
  <c r="K2816" i="1" s="1"/>
  <c r="K2817" i="1" s="1"/>
  <c r="K2818" i="1" s="1"/>
  <c r="K2819" i="1" s="1"/>
  <c r="K2820" i="1" s="1"/>
  <c r="K2821" i="1" s="1"/>
  <c r="K2822" i="1" s="1"/>
  <c r="K2823" i="1" s="1"/>
  <c r="K2824" i="1" s="1"/>
  <c r="K2825" i="1" s="1"/>
  <c r="K2826" i="1" s="1"/>
  <c r="K2827" i="1" s="1"/>
  <c r="K2828" i="1" s="1"/>
  <c r="K2829" i="1" s="1"/>
  <c r="K2830" i="1" s="1"/>
  <c r="K2831" i="1" s="1"/>
  <c r="K2832" i="1" s="1"/>
  <c r="K2833" i="1" s="1"/>
  <c r="K2834" i="1" s="1"/>
  <c r="K2835" i="1" s="1"/>
  <c r="K2836" i="1" s="1"/>
  <c r="K2837" i="1" s="1"/>
  <c r="K2838" i="1" s="1"/>
  <c r="K2839" i="1" s="1"/>
  <c r="K2840" i="1" s="1"/>
  <c r="K2841" i="1" s="1"/>
  <c r="K2842" i="1" s="1"/>
  <c r="K2843" i="1" s="1"/>
  <c r="K2844" i="1" s="1"/>
  <c r="K2845" i="1" s="1"/>
  <c r="K2846" i="1" s="1"/>
  <c r="K2847" i="1" s="1"/>
  <c r="K2848" i="1" s="1"/>
  <c r="K2849" i="1" s="1"/>
  <c r="K2850" i="1" s="1"/>
  <c r="K2851" i="1" s="1"/>
  <c r="K2852" i="1" s="1"/>
  <c r="K2853" i="1" s="1"/>
  <c r="K2854" i="1" s="1"/>
  <c r="K2855" i="1" s="1"/>
  <c r="K2856" i="1" s="1"/>
  <c r="K2857" i="1" s="1"/>
  <c r="K2858" i="1" s="1"/>
  <c r="K2859" i="1" s="1"/>
  <c r="K2860" i="1" s="1"/>
  <c r="K2861" i="1" s="1"/>
  <c r="K2862" i="1" s="1"/>
  <c r="K2863" i="1" s="1"/>
  <c r="K2864" i="1" s="1"/>
  <c r="K2865" i="1" s="1"/>
  <c r="K2866" i="1" s="1"/>
  <c r="K2867" i="1" s="1"/>
  <c r="K2868" i="1" s="1"/>
  <c r="K2869" i="1" s="1"/>
  <c r="K2870" i="1" s="1"/>
  <c r="K2871" i="1" s="1"/>
  <c r="K2872" i="1" s="1"/>
  <c r="K2873" i="1" s="1"/>
  <c r="K2874" i="1" s="1"/>
  <c r="K2875" i="1" s="1"/>
  <c r="K2876" i="1" s="1"/>
  <c r="K2877" i="1" s="1"/>
  <c r="K2878" i="1" s="1"/>
  <c r="K2879" i="1" s="1"/>
  <c r="K2880" i="1" s="1"/>
  <c r="K2881" i="1" s="1"/>
  <c r="K2882" i="1" s="1"/>
  <c r="K2883" i="1" s="1"/>
  <c r="K2884" i="1" s="1"/>
  <c r="K2885" i="1" s="1"/>
  <c r="K2886" i="1" s="1"/>
  <c r="K2887" i="1" s="1"/>
  <c r="K2888" i="1" s="1"/>
  <c r="K2889" i="1" s="1"/>
  <c r="K2890" i="1" s="1"/>
  <c r="K2891" i="1" s="1"/>
  <c r="K2892" i="1" s="1"/>
  <c r="K2893" i="1" s="1"/>
  <c r="K2894" i="1" s="1"/>
  <c r="K2895" i="1" s="1"/>
  <c r="K2896" i="1" s="1"/>
  <c r="K2897" i="1" s="1"/>
  <c r="K2898" i="1" s="1"/>
  <c r="K2899" i="1" s="1"/>
  <c r="K2900" i="1" s="1"/>
  <c r="K2901" i="1" s="1"/>
  <c r="K2902" i="1" s="1"/>
  <c r="K2903" i="1" s="1"/>
  <c r="K2904" i="1" s="1"/>
  <c r="K2905" i="1" s="1"/>
  <c r="K2906" i="1" s="1"/>
  <c r="K2907" i="1" s="1"/>
  <c r="K2908" i="1" s="1"/>
  <c r="K2909" i="1" s="1"/>
  <c r="K2910" i="1" s="1"/>
  <c r="K2911" i="1" s="1"/>
  <c r="K2912" i="1" s="1"/>
  <c r="K2913" i="1" s="1"/>
  <c r="K2914" i="1" s="1"/>
  <c r="K2915" i="1" s="1"/>
  <c r="K2916" i="1" s="1"/>
  <c r="K2917" i="1" s="1"/>
  <c r="K2918" i="1" s="1"/>
  <c r="K2919" i="1" s="1"/>
  <c r="K2920" i="1" s="1"/>
  <c r="K2921" i="1" s="1"/>
  <c r="K2922" i="1" s="1"/>
  <c r="K2923" i="1" s="1"/>
  <c r="K2924" i="1" s="1"/>
  <c r="K2925" i="1" s="1"/>
  <c r="K2926" i="1" s="1"/>
  <c r="K2927" i="1" s="1"/>
  <c r="K2928" i="1" s="1"/>
  <c r="K2929" i="1" s="1"/>
  <c r="K2930" i="1" s="1"/>
  <c r="K2931" i="1" s="1"/>
  <c r="K2932" i="1" s="1"/>
  <c r="K2933" i="1" s="1"/>
  <c r="K2934" i="1" s="1"/>
  <c r="K2935" i="1" s="1"/>
  <c r="K2936" i="1" s="1"/>
  <c r="K2937" i="1" s="1"/>
  <c r="K2938" i="1" s="1"/>
  <c r="K2939" i="1" s="1"/>
  <c r="K2940" i="1" s="1"/>
  <c r="K2941" i="1" s="1"/>
  <c r="K2942" i="1" s="1"/>
  <c r="K2943" i="1" s="1"/>
  <c r="K2944" i="1" s="1"/>
  <c r="K2945" i="1" s="1"/>
  <c r="K2946" i="1" s="1"/>
  <c r="K2947" i="1" s="1"/>
  <c r="K2948" i="1" s="1"/>
  <c r="K2949" i="1" s="1"/>
  <c r="K2950" i="1" s="1"/>
  <c r="K2951" i="1" s="1"/>
  <c r="K2952" i="1" s="1"/>
  <c r="K2953" i="1" s="1"/>
  <c r="K2954" i="1" s="1"/>
  <c r="K2955" i="1" s="1"/>
  <c r="K2956" i="1" s="1"/>
  <c r="K2957" i="1" s="1"/>
  <c r="K2958" i="1" s="1"/>
  <c r="K2959" i="1" s="1"/>
  <c r="K2960" i="1" s="1"/>
  <c r="K2961" i="1" s="1"/>
  <c r="K2962" i="1" s="1"/>
  <c r="K2963" i="1" s="1"/>
  <c r="K2964" i="1" s="1"/>
  <c r="K2965" i="1" s="1"/>
  <c r="K2966" i="1" s="1"/>
  <c r="K2967" i="1" s="1"/>
  <c r="K2968" i="1" s="1"/>
  <c r="K2969" i="1" s="1"/>
  <c r="K2970" i="1" s="1"/>
  <c r="K2971" i="1" s="1"/>
  <c r="K2972" i="1" s="1"/>
  <c r="K2973" i="1" s="1"/>
  <c r="K2974" i="1" s="1"/>
  <c r="K2975" i="1" s="1"/>
  <c r="K2976" i="1" s="1"/>
  <c r="K2977" i="1" s="1"/>
  <c r="K2978" i="1" s="1"/>
  <c r="K2979" i="1" s="1"/>
  <c r="K2980" i="1" s="1"/>
  <c r="K2981" i="1" s="1"/>
  <c r="K2982" i="1" s="1"/>
  <c r="K2983" i="1" s="1"/>
  <c r="K2984" i="1" s="1"/>
  <c r="K2985" i="1" s="1"/>
  <c r="K2986" i="1" s="1"/>
  <c r="K2987" i="1" s="1"/>
  <c r="K2988" i="1" s="1"/>
  <c r="K2989" i="1" s="1"/>
  <c r="K2990" i="1" s="1"/>
  <c r="K2991" i="1" s="1"/>
  <c r="K2992" i="1" s="1"/>
  <c r="K2993" i="1" s="1"/>
  <c r="K2994" i="1" s="1"/>
  <c r="K2995" i="1" s="1"/>
  <c r="K2996" i="1" s="1"/>
  <c r="K2997" i="1" s="1"/>
  <c r="K2998" i="1" s="1"/>
  <c r="K2999" i="1" s="1"/>
  <c r="K3000" i="1" s="1"/>
  <c r="K3001" i="1" s="1"/>
  <c r="K3002" i="1" s="1"/>
  <c r="K3003" i="1" s="1"/>
  <c r="K3004" i="1" s="1"/>
  <c r="K3005" i="1" s="1"/>
  <c r="K3006" i="1" s="1"/>
  <c r="K3007" i="1" s="1"/>
  <c r="K3008" i="1" s="1"/>
  <c r="K3009" i="1" s="1"/>
  <c r="K3010" i="1" s="1"/>
  <c r="K3011" i="1" s="1"/>
  <c r="K3012" i="1" s="1"/>
  <c r="K3013" i="1" s="1"/>
  <c r="K3014" i="1" s="1"/>
  <c r="K3015" i="1" s="1"/>
  <c r="K3016" i="1" s="1"/>
  <c r="K3017" i="1" s="1"/>
  <c r="K3018" i="1" s="1"/>
  <c r="K3019" i="1" s="1"/>
  <c r="K3020" i="1" s="1"/>
  <c r="K3021" i="1" s="1"/>
  <c r="K3022" i="1" s="1"/>
  <c r="K3023" i="1" s="1"/>
  <c r="K3024" i="1" s="1"/>
  <c r="K3025" i="1" s="1"/>
  <c r="K3026" i="1" s="1"/>
  <c r="K3027" i="1" s="1"/>
  <c r="K3028" i="1" s="1"/>
  <c r="K3029" i="1" s="1"/>
  <c r="K3030" i="1" s="1"/>
  <c r="K3031" i="1" s="1"/>
  <c r="K3032" i="1" s="1"/>
  <c r="K3033" i="1" s="1"/>
  <c r="K3034" i="1" s="1"/>
  <c r="K3035" i="1" s="1"/>
  <c r="K3036" i="1" s="1"/>
  <c r="K3037" i="1" s="1"/>
  <c r="K3038" i="1" s="1"/>
  <c r="K3039" i="1" s="1"/>
  <c r="K3040" i="1" s="1"/>
  <c r="K3041" i="1" s="1"/>
  <c r="K3042" i="1" s="1"/>
  <c r="K3043" i="1" s="1"/>
  <c r="K3044" i="1" s="1"/>
  <c r="K3045" i="1" s="1"/>
  <c r="K3046" i="1" s="1"/>
  <c r="K3047" i="1" s="1"/>
  <c r="K3048" i="1" s="1"/>
  <c r="K3049" i="1" s="1"/>
  <c r="K3050" i="1" s="1"/>
  <c r="K3051" i="1" s="1"/>
  <c r="K3052" i="1" s="1"/>
  <c r="K3053" i="1" s="1"/>
  <c r="K3054" i="1" s="1"/>
  <c r="K3055" i="1" s="1"/>
  <c r="K3056" i="1" s="1"/>
  <c r="K3057" i="1" s="1"/>
  <c r="K3058" i="1" s="1"/>
  <c r="K3059" i="1" s="1"/>
  <c r="K3060" i="1" s="1"/>
  <c r="K3061" i="1" s="1"/>
  <c r="K3062" i="1" s="1"/>
  <c r="K3063" i="1" s="1"/>
  <c r="K3064" i="1" s="1"/>
  <c r="K3065" i="1" s="1"/>
  <c r="K3066" i="1" s="1"/>
  <c r="K3067" i="1" s="1"/>
  <c r="K3068" i="1" s="1"/>
  <c r="K3069" i="1" s="1"/>
  <c r="K3070" i="1" s="1"/>
  <c r="K3071" i="1" s="1"/>
  <c r="K3072" i="1" s="1"/>
  <c r="K3073" i="1" s="1"/>
  <c r="K3074" i="1" s="1"/>
  <c r="K3075" i="1" s="1"/>
  <c r="K3076" i="1" s="1"/>
  <c r="K3077" i="1" s="1"/>
  <c r="K3078" i="1" s="1"/>
  <c r="K3079" i="1" s="1"/>
  <c r="K3080" i="1" s="1"/>
  <c r="K3081" i="1" s="1"/>
  <c r="K3082" i="1" s="1"/>
  <c r="K3083" i="1" s="1"/>
  <c r="K3084" i="1" s="1"/>
  <c r="K3085" i="1" s="1"/>
  <c r="K3086" i="1" s="1"/>
  <c r="K3087" i="1" s="1"/>
  <c r="K3088" i="1" s="1"/>
  <c r="K3089" i="1" s="1"/>
  <c r="K3090" i="1" s="1"/>
  <c r="K3091" i="1" s="1"/>
  <c r="K3092" i="1" s="1"/>
  <c r="K3093" i="1" s="1"/>
  <c r="K3094" i="1" s="1"/>
  <c r="K3095" i="1" s="1"/>
  <c r="K3096" i="1" s="1"/>
  <c r="K3097" i="1" s="1"/>
  <c r="K3098" i="1" s="1"/>
  <c r="K3099" i="1" s="1"/>
  <c r="K3100" i="1" s="1"/>
  <c r="K3101" i="1" s="1"/>
  <c r="K3102" i="1" s="1"/>
  <c r="K3103" i="1" s="1"/>
  <c r="K3104" i="1" s="1"/>
  <c r="K3105" i="1" s="1"/>
  <c r="K3106" i="1" s="1"/>
  <c r="K3107" i="1" s="1"/>
  <c r="K3108" i="1" s="1"/>
  <c r="K3109" i="1" s="1"/>
  <c r="K3110" i="1" s="1"/>
  <c r="K3111" i="1" s="1"/>
  <c r="K3112" i="1" s="1"/>
  <c r="K3113" i="1" s="1"/>
  <c r="K3114" i="1" s="1"/>
  <c r="K3115" i="1" s="1"/>
  <c r="K3116" i="1" s="1"/>
  <c r="K3117" i="1" s="1"/>
  <c r="K3118" i="1" s="1"/>
  <c r="K3119" i="1" s="1"/>
  <c r="K3120" i="1" s="1"/>
  <c r="K3121" i="1" s="1"/>
  <c r="K3122" i="1" s="1"/>
  <c r="K3123" i="1" s="1"/>
  <c r="K3124" i="1" s="1"/>
  <c r="K3125" i="1" s="1"/>
  <c r="K3126" i="1" s="1"/>
  <c r="K3127" i="1" s="1"/>
  <c r="K3128" i="1" s="1"/>
  <c r="K3129" i="1" s="1"/>
  <c r="K3130" i="1" s="1"/>
  <c r="K3131" i="1" s="1"/>
  <c r="K3132" i="1" s="1"/>
  <c r="K3133" i="1" s="1"/>
  <c r="K3134" i="1" s="1"/>
  <c r="K3135" i="1" s="1"/>
  <c r="K3136" i="1" s="1"/>
  <c r="K3137" i="1" s="1"/>
  <c r="K3138" i="1" s="1"/>
  <c r="K3139" i="1" s="1"/>
  <c r="K3140" i="1" s="1"/>
  <c r="K3141" i="1" s="1"/>
  <c r="K3142" i="1" s="1"/>
  <c r="K3143" i="1" s="1"/>
  <c r="K3144" i="1" s="1"/>
  <c r="K3145" i="1" s="1"/>
  <c r="K3146" i="1" s="1"/>
  <c r="K3147" i="1" s="1"/>
  <c r="K3148" i="1" s="1"/>
  <c r="K3149" i="1" s="1"/>
  <c r="K3150" i="1" s="1"/>
  <c r="K3151" i="1" s="1"/>
  <c r="K3152" i="1" s="1"/>
  <c r="K3153" i="1" s="1"/>
  <c r="K3154" i="1" s="1"/>
  <c r="K3155" i="1" s="1"/>
  <c r="K3156" i="1" s="1"/>
  <c r="K3157" i="1" s="1"/>
  <c r="K3158" i="1" s="1"/>
  <c r="K3159" i="1" s="1"/>
  <c r="K3160" i="1" s="1"/>
  <c r="K3161" i="1" s="1"/>
  <c r="K3162" i="1" s="1"/>
  <c r="K3163" i="1" s="1"/>
  <c r="K3164" i="1" s="1"/>
  <c r="K3165" i="1" s="1"/>
  <c r="K3166" i="1" s="1"/>
  <c r="K3167" i="1" s="1"/>
  <c r="K3168" i="1" s="1"/>
  <c r="K3169" i="1" s="1"/>
  <c r="K3170" i="1" s="1"/>
  <c r="K3171" i="1" s="1"/>
  <c r="K3172" i="1" s="1"/>
  <c r="K3173" i="1" s="1"/>
  <c r="K3174" i="1" s="1"/>
  <c r="K3175" i="1" s="1"/>
  <c r="K3176" i="1" s="1"/>
  <c r="K3177" i="1" s="1"/>
  <c r="K3178" i="1" s="1"/>
  <c r="K3179" i="1" s="1"/>
  <c r="K3180" i="1" s="1"/>
  <c r="K3181" i="1" s="1"/>
  <c r="K3182" i="1" s="1"/>
  <c r="K3183" i="1" s="1"/>
  <c r="K3184" i="1" s="1"/>
  <c r="K3185" i="1" s="1"/>
  <c r="K3186" i="1" s="1"/>
  <c r="K3187" i="1" s="1"/>
  <c r="K3188" i="1" s="1"/>
  <c r="K3189" i="1" s="1"/>
  <c r="K3190" i="1" s="1"/>
  <c r="K3191" i="1" s="1"/>
  <c r="K3192" i="1" s="1"/>
  <c r="K3193" i="1" s="1"/>
  <c r="K3194" i="1" s="1"/>
  <c r="K3195" i="1" s="1"/>
  <c r="K3196" i="1" s="1"/>
  <c r="K3197" i="1" s="1"/>
  <c r="K3198" i="1" s="1"/>
  <c r="K3199" i="1" s="1"/>
  <c r="K3200" i="1" s="1"/>
  <c r="K3201" i="1" s="1"/>
  <c r="K3202" i="1" s="1"/>
  <c r="K3203" i="1" s="1"/>
  <c r="K3204" i="1" s="1"/>
  <c r="K3205" i="1" s="1"/>
  <c r="K3206" i="1" s="1"/>
  <c r="K3207" i="1" s="1"/>
  <c r="K3208" i="1" s="1"/>
  <c r="K3209" i="1" s="1"/>
  <c r="K3210" i="1" s="1"/>
  <c r="K3211" i="1" s="1"/>
  <c r="K3212" i="1" s="1"/>
  <c r="K3213" i="1" s="1"/>
  <c r="K3214" i="1" s="1"/>
  <c r="K3215" i="1" s="1"/>
  <c r="K3216" i="1" s="1"/>
  <c r="K3217" i="1" s="1"/>
  <c r="K3218" i="1" s="1"/>
  <c r="K3219" i="1" s="1"/>
  <c r="K3220" i="1" s="1"/>
  <c r="K3221" i="1" s="1"/>
  <c r="K3222" i="1" s="1"/>
  <c r="K3223" i="1" s="1"/>
  <c r="K3224" i="1" s="1"/>
  <c r="K3225" i="1" s="1"/>
  <c r="K3226" i="1" s="1"/>
  <c r="K3227" i="1" s="1"/>
  <c r="K3228" i="1" s="1"/>
  <c r="K3229" i="1" s="1"/>
  <c r="K3230" i="1" s="1"/>
  <c r="K3231" i="1" s="1"/>
  <c r="K3232" i="1" s="1"/>
  <c r="K3233" i="1" s="1"/>
  <c r="K3234" i="1" s="1"/>
  <c r="K3235" i="1" s="1"/>
  <c r="K3236" i="1" s="1"/>
  <c r="K3237" i="1" s="1"/>
  <c r="K3238" i="1" s="1"/>
  <c r="K3239" i="1" s="1"/>
  <c r="K3240" i="1" s="1"/>
  <c r="K3241" i="1" s="1"/>
  <c r="K3242" i="1" s="1"/>
  <c r="K3243" i="1" s="1"/>
  <c r="K3244" i="1" s="1"/>
  <c r="K3245" i="1" s="1"/>
  <c r="K3246" i="1" s="1"/>
  <c r="K3247" i="1" s="1"/>
  <c r="K3248" i="1" s="1"/>
  <c r="K3249" i="1" s="1"/>
  <c r="K3250" i="1" s="1"/>
  <c r="K3251" i="1" s="1"/>
  <c r="K3252" i="1" s="1"/>
  <c r="K3253" i="1" s="1"/>
  <c r="K3254" i="1" s="1"/>
  <c r="K3255" i="1" s="1"/>
  <c r="K3256" i="1" s="1"/>
  <c r="K3257" i="1" s="1"/>
  <c r="K3258" i="1" s="1"/>
  <c r="K3259" i="1" s="1"/>
  <c r="K3260" i="1" s="1"/>
  <c r="K3261" i="1" s="1"/>
  <c r="K3262" i="1" s="1"/>
  <c r="K3263" i="1" s="1"/>
  <c r="K3264" i="1" s="1"/>
  <c r="K3265" i="1" s="1"/>
  <c r="K3266" i="1" s="1"/>
  <c r="K3267" i="1" s="1"/>
  <c r="K3268" i="1" s="1"/>
  <c r="K3269" i="1" s="1"/>
  <c r="K3270" i="1" s="1"/>
  <c r="K3271" i="1" s="1"/>
  <c r="K3272" i="1" s="1"/>
  <c r="K3273" i="1" s="1"/>
  <c r="K3274" i="1" s="1"/>
  <c r="K3275" i="1" s="1"/>
  <c r="K3276" i="1" s="1"/>
  <c r="K3277" i="1" s="1"/>
  <c r="K3278" i="1" s="1"/>
  <c r="K3279" i="1" s="1"/>
  <c r="K3280" i="1" s="1"/>
  <c r="K3281" i="1" s="1"/>
  <c r="K3282" i="1" s="1"/>
  <c r="K3283" i="1" s="1"/>
  <c r="K3284" i="1" s="1"/>
  <c r="K3285" i="1" s="1"/>
  <c r="K3286" i="1" s="1"/>
  <c r="K3287" i="1" s="1"/>
  <c r="K3288" i="1" s="1"/>
  <c r="K3289" i="1" s="1"/>
  <c r="K3290" i="1" s="1"/>
  <c r="K3291" i="1" s="1"/>
  <c r="K3292" i="1" s="1"/>
  <c r="K3293" i="1" s="1"/>
  <c r="K3294" i="1" s="1"/>
  <c r="K3295" i="1" s="1"/>
  <c r="K3296" i="1" s="1"/>
  <c r="K3297" i="1" s="1"/>
  <c r="K3298" i="1" s="1"/>
  <c r="K3299" i="1" s="1"/>
  <c r="K3300" i="1" s="1"/>
  <c r="K3301" i="1" s="1"/>
  <c r="K3302" i="1" s="1"/>
  <c r="K3303" i="1" s="1"/>
  <c r="K3304" i="1" s="1"/>
  <c r="K3305" i="1" s="1"/>
  <c r="K3306" i="1" s="1"/>
  <c r="K3307" i="1" s="1"/>
  <c r="K3308" i="1" s="1"/>
  <c r="K3309" i="1" s="1"/>
  <c r="K3310" i="1" s="1"/>
  <c r="K3311" i="1" s="1"/>
  <c r="K3312" i="1" s="1"/>
  <c r="K3313" i="1" s="1"/>
  <c r="K3314" i="1" s="1"/>
  <c r="K3315" i="1" s="1"/>
  <c r="K3316" i="1" s="1"/>
  <c r="K3317" i="1" s="1"/>
  <c r="K3318" i="1" s="1"/>
  <c r="K3319" i="1" s="1"/>
  <c r="K3320" i="1" s="1"/>
  <c r="K3321" i="1" s="1"/>
  <c r="K3322" i="1" s="1"/>
  <c r="K3323" i="1" s="1"/>
  <c r="K3324" i="1" s="1"/>
  <c r="K3325" i="1" s="1"/>
  <c r="K3326" i="1" s="1"/>
  <c r="K3327" i="1" s="1"/>
  <c r="K3328" i="1" s="1"/>
  <c r="K3329" i="1" s="1"/>
  <c r="K3330" i="1" s="1"/>
  <c r="K3331" i="1" s="1"/>
  <c r="K3332" i="1" s="1"/>
  <c r="K3333" i="1" s="1"/>
  <c r="K3334" i="1" s="1"/>
  <c r="K3335" i="1" s="1"/>
  <c r="K3336" i="1" s="1"/>
  <c r="K3337" i="1" s="1"/>
  <c r="K3338" i="1" s="1"/>
  <c r="K3339" i="1" s="1"/>
  <c r="K3340" i="1" s="1"/>
  <c r="K3341" i="1" s="1"/>
  <c r="K3342" i="1" s="1"/>
  <c r="K3343" i="1" s="1"/>
  <c r="K3344" i="1" s="1"/>
  <c r="K3345" i="1" s="1"/>
  <c r="K3346" i="1" s="1"/>
  <c r="K3347" i="1" s="1"/>
  <c r="K3348" i="1" s="1"/>
  <c r="K3349" i="1" s="1"/>
  <c r="K3350" i="1" s="1"/>
  <c r="K3351" i="1" s="1"/>
  <c r="K3352" i="1" s="1"/>
  <c r="K3353" i="1" s="1"/>
  <c r="K3354" i="1" s="1"/>
  <c r="K3355" i="1" s="1"/>
  <c r="K3356" i="1" s="1"/>
  <c r="K3357" i="1" s="1"/>
  <c r="K3358" i="1" s="1"/>
  <c r="K3359" i="1" s="1"/>
  <c r="K3360" i="1" s="1"/>
  <c r="K3361" i="1" s="1"/>
  <c r="K3362" i="1" s="1"/>
  <c r="K3363" i="1" s="1"/>
  <c r="K3364" i="1" s="1"/>
  <c r="K3365" i="1" s="1"/>
  <c r="K3366" i="1" s="1"/>
  <c r="K3367" i="1" s="1"/>
  <c r="K3368" i="1" s="1"/>
  <c r="K3369" i="1" s="1"/>
  <c r="K3370" i="1" s="1"/>
  <c r="K3371" i="1" s="1"/>
  <c r="K3372" i="1" s="1"/>
  <c r="K3373" i="1" s="1"/>
  <c r="K3374" i="1" s="1"/>
  <c r="K3375" i="1" s="1"/>
  <c r="K3376" i="1" s="1"/>
  <c r="K3377" i="1" s="1"/>
  <c r="K3378" i="1" s="1"/>
  <c r="K3379" i="1" s="1"/>
  <c r="K3380" i="1" s="1"/>
  <c r="K3381" i="1" s="1"/>
  <c r="K3382" i="1" s="1"/>
  <c r="K3383" i="1" s="1"/>
  <c r="K3384" i="1" s="1"/>
  <c r="K3385" i="1" s="1"/>
  <c r="K3386" i="1" s="1"/>
  <c r="K3387" i="1" s="1"/>
  <c r="K3388" i="1" s="1"/>
  <c r="K3389" i="1" s="1"/>
  <c r="K3390" i="1" s="1"/>
  <c r="K3391" i="1" s="1"/>
  <c r="K3392" i="1" s="1"/>
  <c r="K3393" i="1" s="1"/>
  <c r="K3394" i="1" s="1"/>
  <c r="K3395" i="1" s="1"/>
  <c r="K3396" i="1" s="1"/>
  <c r="K3397" i="1" s="1"/>
  <c r="K3398" i="1" s="1"/>
  <c r="K3399" i="1" s="1"/>
  <c r="K3400" i="1" s="1"/>
  <c r="K3401" i="1" s="1"/>
  <c r="K3402" i="1" s="1"/>
  <c r="K3403" i="1" s="1"/>
  <c r="K3404" i="1" s="1"/>
  <c r="K3405" i="1" s="1"/>
  <c r="K3406" i="1" s="1"/>
  <c r="K3407" i="1" s="1"/>
  <c r="K3408" i="1" s="1"/>
  <c r="K3409" i="1" s="1"/>
  <c r="K3410" i="1" s="1"/>
  <c r="K3411" i="1" s="1"/>
  <c r="K3412" i="1" s="1"/>
  <c r="K3413" i="1" s="1"/>
  <c r="K3414" i="1" s="1"/>
  <c r="K3415" i="1" s="1"/>
  <c r="K3416" i="1" s="1"/>
  <c r="K3417" i="1" s="1"/>
  <c r="K3418" i="1" s="1"/>
  <c r="K3419" i="1" s="1"/>
  <c r="K3420" i="1" s="1"/>
  <c r="K3421" i="1" s="1"/>
  <c r="K3422" i="1" s="1"/>
  <c r="K3423" i="1" s="1"/>
  <c r="K3424" i="1" s="1"/>
  <c r="K3425" i="1" s="1"/>
  <c r="K3426" i="1" s="1"/>
  <c r="K3427" i="1" s="1"/>
  <c r="K3428" i="1" s="1"/>
  <c r="K3429" i="1" s="1"/>
  <c r="K3430" i="1" s="1"/>
  <c r="K3431" i="1" s="1"/>
  <c r="K3432" i="1" s="1"/>
  <c r="K3433" i="1" s="1"/>
  <c r="K3434" i="1" s="1"/>
  <c r="K3435" i="1" s="1"/>
  <c r="K3436" i="1" s="1"/>
  <c r="K3437" i="1" s="1"/>
  <c r="K3438" i="1" s="1"/>
  <c r="K3439" i="1" s="1"/>
  <c r="K3440" i="1" s="1"/>
  <c r="K3441" i="1" s="1"/>
  <c r="K3442" i="1" s="1"/>
  <c r="K3443" i="1" s="1"/>
  <c r="K3444" i="1" s="1"/>
  <c r="K3445" i="1" s="1"/>
  <c r="K3446" i="1" s="1"/>
  <c r="K3447" i="1" s="1"/>
  <c r="K3448" i="1" s="1"/>
  <c r="K3449" i="1" s="1"/>
  <c r="K3450" i="1" s="1"/>
  <c r="K3451" i="1" s="1"/>
  <c r="K3452" i="1" s="1"/>
  <c r="K3453" i="1" s="1"/>
  <c r="K3454" i="1" s="1"/>
  <c r="K3455" i="1" s="1"/>
  <c r="K3456" i="1" s="1"/>
  <c r="K3457" i="1" s="1"/>
  <c r="K3458" i="1" s="1"/>
  <c r="K3459" i="1" s="1"/>
  <c r="K3460" i="1" s="1"/>
  <c r="K3461" i="1" s="1"/>
  <c r="K3462" i="1" s="1"/>
  <c r="K3463" i="1" s="1"/>
  <c r="K3464" i="1" s="1"/>
  <c r="K3465" i="1" s="1"/>
  <c r="K3466" i="1" s="1"/>
  <c r="K3467" i="1" s="1"/>
  <c r="K3468" i="1" s="1"/>
  <c r="K3469" i="1" s="1"/>
  <c r="K3470" i="1" s="1"/>
  <c r="K3471" i="1" s="1"/>
  <c r="K3472" i="1" s="1"/>
  <c r="K3473" i="1" s="1"/>
  <c r="K3474" i="1" s="1"/>
  <c r="K3475" i="1" s="1"/>
  <c r="K3476" i="1" s="1"/>
  <c r="K3477" i="1" s="1"/>
  <c r="K3478" i="1" s="1"/>
  <c r="K3479" i="1" s="1"/>
  <c r="K3480" i="1" s="1"/>
  <c r="K3481" i="1" s="1"/>
  <c r="K3482" i="1" s="1"/>
  <c r="K3483" i="1" s="1"/>
  <c r="K3484" i="1" s="1"/>
  <c r="K3485" i="1" s="1"/>
  <c r="K3486" i="1" s="1"/>
  <c r="K3487" i="1" s="1"/>
  <c r="K3488" i="1" s="1"/>
  <c r="K3489" i="1" s="1"/>
  <c r="K3490" i="1" s="1"/>
  <c r="K3491" i="1" s="1"/>
  <c r="K3492" i="1" s="1"/>
  <c r="K3493" i="1" s="1"/>
  <c r="K3494" i="1" s="1"/>
  <c r="K3495" i="1" s="1"/>
  <c r="K3496" i="1" s="1"/>
  <c r="K3497" i="1" s="1"/>
  <c r="O20" i="1"/>
  <c r="O21" i="1" s="1"/>
  <c r="O22" i="1" s="1"/>
  <c r="O23" i="1" s="1"/>
  <c r="O24" i="1" s="1"/>
  <c r="O25" i="1" s="1"/>
  <c r="O26" i="1" s="1"/>
  <c r="O27" i="1" s="1"/>
  <c r="O28" i="1" s="1"/>
  <c r="O29" i="1" s="1"/>
  <c r="O30" i="1" s="1"/>
  <c r="O31" i="1" s="1"/>
  <c r="O32" i="1" s="1"/>
  <c r="O33" i="1" s="1"/>
  <c r="O34" i="1" s="1"/>
  <c r="O35" i="1" s="1"/>
  <c r="O36" i="1" s="1"/>
  <c r="O37" i="1" s="1"/>
  <c r="O38" i="1" s="1"/>
  <c r="O39" i="1" s="1"/>
  <c r="O40" i="1" s="1"/>
  <c r="O41" i="1" s="1"/>
  <c r="O42" i="1" s="1"/>
  <c r="O43" i="1" s="1"/>
  <c r="O44" i="1" s="1"/>
  <c r="O45" i="1" s="1"/>
  <c r="O46" i="1" s="1"/>
  <c r="O47" i="1" s="1"/>
  <c r="O48" i="1" s="1"/>
  <c r="O49" i="1" s="1"/>
  <c r="O50" i="1" s="1"/>
  <c r="O51" i="1" s="1"/>
  <c r="O52" i="1" s="1"/>
  <c r="O53" i="1" s="1"/>
  <c r="O54" i="1" s="1"/>
  <c r="O55" i="1" s="1"/>
  <c r="O56" i="1" s="1"/>
  <c r="O57" i="1" s="1"/>
  <c r="O58" i="1" s="1"/>
  <c r="O59" i="1" s="1"/>
  <c r="O60" i="1" s="1"/>
  <c r="O61" i="1" s="1"/>
  <c r="O62" i="1" s="1"/>
  <c r="O63" i="1" s="1"/>
  <c r="O64" i="1" s="1"/>
  <c r="O65" i="1" s="1"/>
  <c r="O66" i="1" s="1"/>
  <c r="O67" i="1" s="1"/>
  <c r="O68" i="1" s="1"/>
  <c r="O69" i="1" s="1"/>
  <c r="O70" i="1" s="1"/>
  <c r="O71" i="1" s="1"/>
  <c r="O72" i="1" s="1"/>
  <c r="O73" i="1" s="1"/>
  <c r="O74" i="1" s="1"/>
  <c r="O75" i="1" s="1"/>
  <c r="O76" i="1" s="1"/>
  <c r="O77" i="1" s="1"/>
  <c r="O78" i="1" s="1"/>
  <c r="O79" i="1" s="1"/>
  <c r="O80" i="1" s="1"/>
  <c r="O81" i="1" s="1"/>
  <c r="O82" i="1" s="1"/>
  <c r="O83" i="1" s="1"/>
  <c r="O84" i="1" s="1"/>
  <c r="O85" i="1" s="1"/>
  <c r="O86" i="1" s="1"/>
  <c r="O87" i="1" s="1"/>
  <c r="O88" i="1" s="1"/>
  <c r="O89" i="1" s="1"/>
  <c r="O90" i="1" s="1"/>
  <c r="O91" i="1" s="1"/>
  <c r="O92" i="1" s="1"/>
  <c r="O93" i="1" s="1"/>
  <c r="O94" i="1" s="1"/>
  <c r="O95" i="1" s="1"/>
  <c r="O96" i="1" s="1"/>
  <c r="O97" i="1" s="1"/>
  <c r="O98" i="1" s="1"/>
  <c r="O99" i="1" s="1"/>
  <c r="O100" i="1" s="1"/>
  <c r="O101" i="1" s="1"/>
  <c r="O102" i="1" s="1"/>
  <c r="O103" i="1" s="1"/>
  <c r="O104" i="1" s="1"/>
  <c r="O105" i="1" s="1"/>
  <c r="O106" i="1" s="1"/>
  <c r="O107" i="1" s="1"/>
  <c r="O108" i="1" s="1"/>
  <c r="O109" i="1" s="1"/>
  <c r="O110" i="1" s="1"/>
  <c r="O111" i="1" s="1"/>
  <c r="O112" i="1" s="1"/>
  <c r="O113" i="1" s="1"/>
  <c r="O114" i="1" s="1"/>
  <c r="O115" i="1" s="1"/>
  <c r="O116" i="1" s="1"/>
  <c r="O117" i="1" s="1"/>
  <c r="O118" i="1" s="1"/>
  <c r="O119" i="1" s="1"/>
  <c r="O120" i="1" s="1"/>
  <c r="O121" i="1" s="1"/>
  <c r="O122" i="1" s="1"/>
  <c r="O123" i="1" s="1"/>
  <c r="O124" i="1" s="1"/>
  <c r="O125" i="1" s="1"/>
  <c r="O126" i="1" s="1"/>
  <c r="O127" i="1" s="1"/>
  <c r="O128" i="1" s="1"/>
  <c r="O129" i="1" s="1"/>
  <c r="O130" i="1" s="1"/>
  <c r="O131" i="1" s="1"/>
  <c r="O132" i="1" s="1"/>
  <c r="O133" i="1" s="1"/>
  <c r="O134" i="1" s="1"/>
  <c r="O135" i="1" s="1"/>
  <c r="O136" i="1" s="1"/>
  <c r="O137" i="1" s="1"/>
  <c r="O138" i="1" s="1"/>
  <c r="O139" i="1" s="1"/>
  <c r="O140" i="1" s="1"/>
  <c r="O141" i="1" s="1"/>
  <c r="O142" i="1" s="1"/>
  <c r="O143" i="1" s="1"/>
  <c r="O144" i="1" s="1"/>
  <c r="O145" i="1" s="1"/>
  <c r="O146" i="1" s="1"/>
  <c r="O147" i="1" s="1"/>
  <c r="O148" i="1" s="1"/>
  <c r="O149" i="1" s="1"/>
  <c r="O150" i="1" s="1"/>
  <c r="O151" i="1" s="1"/>
  <c r="O152" i="1" s="1"/>
  <c r="O153" i="1" s="1"/>
  <c r="O154" i="1" s="1"/>
  <c r="O155" i="1" s="1"/>
  <c r="O156" i="1" s="1"/>
  <c r="O157" i="1" s="1"/>
  <c r="O158" i="1" s="1"/>
  <c r="O159" i="1" s="1"/>
  <c r="O160" i="1" s="1"/>
  <c r="O161" i="1" s="1"/>
  <c r="O162" i="1" s="1"/>
  <c r="O163" i="1" s="1"/>
  <c r="O164" i="1" s="1"/>
  <c r="O165" i="1" s="1"/>
  <c r="O166" i="1" s="1"/>
  <c r="O167" i="1" s="1"/>
  <c r="O168" i="1" s="1"/>
  <c r="O169" i="1" s="1"/>
  <c r="O170" i="1" s="1"/>
  <c r="O171" i="1" s="1"/>
  <c r="O172" i="1" s="1"/>
  <c r="O173" i="1" s="1"/>
  <c r="O174" i="1" s="1"/>
  <c r="O175" i="1" s="1"/>
  <c r="O176" i="1" s="1"/>
  <c r="O177" i="1" s="1"/>
  <c r="O178" i="1" s="1"/>
  <c r="O179" i="1" s="1"/>
  <c r="O180" i="1" s="1"/>
  <c r="O181" i="1" s="1"/>
  <c r="O182" i="1" s="1"/>
  <c r="O183" i="1" s="1"/>
  <c r="O184" i="1" s="1"/>
  <c r="O185" i="1" s="1"/>
  <c r="O186" i="1" s="1"/>
  <c r="O187" i="1" s="1"/>
  <c r="O188" i="1" s="1"/>
  <c r="O189" i="1" s="1"/>
  <c r="O190" i="1" s="1"/>
  <c r="O191" i="1" s="1"/>
  <c r="O192" i="1" s="1"/>
  <c r="O193" i="1" s="1"/>
  <c r="O194" i="1" s="1"/>
  <c r="O195" i="1" s="1"/>
  <c r="O196" i="1" s="1"/>
  <c r="O197" i="1" s="1"/>
  <c r="O198" i="1" s="1"/>
  <c r="O199" i="1" s="1"/>
  <c r="O200" i="1" s="1"/>
  <c r="O201" i="1" s="1"/>
  <c r="O202" i="1" s="1"/>
  <c r="O203" i="1" s="1"/>
  <c r="O204" i="1" s="1"/>
  <c r="O205" i="1" s="1"/>
  <c r="O206" i="1" s="1"/>
  <c r="O207" i="1" s="1"/>
  <c r="O208" i="1" s="1"/>
  <c r="O209" i="1" s="1"/>
  <c r="O210" i="1" s="1"/>
  <c r="O211" i="1" s="1"/>
  <c r="O212" i="1" s="1"/>
  <c r="O213" i="1" s="1"/>
  <c r="O214" i="1" s="1"/>
  <c r="O215" i="1" s="1"/>
  <c r="O216" i="1" s="1"/>
  <c r="O217" i="1" s="1"/>
  <c r="O218" i="1" s="1"/>
  <c r="O219" i="1" s="1"/>
  <c r="O220" i="1" s="1"/>
  <c r="O221" i="1" s="1"/>
  <c r="O222" i="1" s="1"/>
  <c r="O223" i="1" s="1"/>
  <c r="O224" i="1" s="1"/>
  <c r="O225" i="1" s="1"/>
  <c r="O226" i="1" s="1"/>
  <c r="O227" i="1" s="1"/>
  <c r="O228" i="1" s="1"/>
  <c r="O229" i="1" s="1"/>
  <c r="O230" i="1" s="1"/>
  <c r="O231" i="1" s="1"/>
  <c r="O232" i="1" s="1"/>
  <c r="O233" i="1" s="1"/>
  <c r="O234" i="1" s="1"/>
  <c r="O235" i="1" s="1"/>
  <c r="O236" i="1" s="1"/>
  <c r="O237" i="1" s="1"/>
  <c r="O238" i="1" s="1"/>
  <c r="O239" i="1" s="1"/>
  <c r="O240" i="1" s="1"/>
  <c r="O241" i="1" s="1"/>
  <c r="O242" i="1" s="1"/>
  <c r="O243" i="1" s="1"/>
  <c r="O244" i="1" s="1"/>
  <c r="O245" i="1" s="1"/>
  <c r="O246" i="1" s="1"/>
  <c r="O247" i="1" s="1"/>
  <c r="O248" i="1" s="1"/>
  <c r="O249" i="1" s="1"/>
  <c r="O250" i="1" s="1"/>
  <c r="O251" i="1" s="1"/>
  <c r="O252" i="1" s="1"/>
  <c r="O253" i="1" s="1"/>
  <c r="O254" i="1" s="1"/>
  <c r="O255" i="1" s="1"/>
  <c r="O256" i="1" s="1"/>
  <c r="O257" i="1" s="1"/>
  <c r="O258" i="1" s="1"/>
  <c r="O259" i="1" s="1"/>
  <c r="O260" i="1" s="1"/>
  <c r="O261" i="1" s="1"/>
  <c r="O262" i="1" s="1"/>
  <c r="O263" i="1" s="1"/>
  <c r="O264" i="1" s="1"/>
  <c r="O265" i="1" s="1"/>
  <c r="O266" i="1" s="1"/>
  <c r="O267" i="1" s="1"/>
  <c r="O268" i="1" s="1"/>
  <c r="O269" i="1" s="1"/>
  <c r="O270" i="1" s="1"/>
  <c r="O271" i="1" s="1"/>
  <c r="O272" i="1" s="1"/>
  <c r="O273" i="1" s="1"/>
  <c r="O274" i="1" s="1"/>
  <c r="O275" i="1" s="1"/>
  <c r="O276" i="1" s="1"/>
  <c r="O277" i="1" s="1"/>
  <c r="O278" i="1" s="1"/>
  <c r="O279" i="1" s="1"/>
  <c r="O280" i="1" s="1"/>
  <c r="O281" i="1" s="1"/>
  <c r="O282" i="1" s="1"/>
  <c r="O283" i="1" s="1"/>
  <c r="O284" i="1" s="1"/>
  <c r="O285" i="1" s="1"/>
  <c r="O286" i="1" s="1"/>
  <c r="O287" i="1" s="1"/>
  <c r="O288" i="1" s="1"/>
  <c r="O289" i="1" s="1"/>
  <c r="O290" i="1" s="1"/>
  <c r="O291" i="1" s="1"/>
  <c r="O292" i="1" s="1"/>
  <c r="O293" i="1" s="1"/>
  <c r="O294" i="1" s="1"/>
  <c r="O295" i="1" s="1"/>
  <c r="O296" i="1" s="1"/>
  <c r="O297" i="1" s="1"/>
  <c r="O298" i="1" s="1"/>
  <c r="O299" i="1" s="1"/>
  <c r="O300" i="1" s="1"/>
  <c r="O301" i="1" s="1"/>
  <c r="O302" i="1" s="1"/>
  <c r="O303" i="1" s="1"/>
  <c r="O304" i="1" s="1"/>
  <c r="O305" i="1" s="1"/>
  <c r="O306" i="1" s="1"/>
  <c r="O307" i="1" s="1"/>
  <c r="O308" i="1" s="1"/>
  <c r="O309" i="1" s="1"/>
  <c r="O310" i="1" s="1"/>
  <c r="O311" i="1" s="1"/>
  <c r="O312" i="1" s="1"/>
  <c r="O313" i="1" s="1"/>
  <c r="O314" i="1" s="1"/>
  <c r="O315" i="1" s="1"/>
  <c r="O316" i="1" s="1"/>
  <c r="O317" i="1" s="1"/>
  <c r="O318" i="1" s="1"/>
  <c r="O319" i="1" s="1"/>
  <c r="O320" i="1" s="1"/>
  <c r="O321" i="1" s="1"/>
  <c r="O322" i="1" s="1"/>
  <c r="O323" i="1" s="1"/>
  <c r="O324" i="1" s="1"/>
  <c r="O325" i="1" s="1"/>
  <c r="O326" i="1" s="1"/>
  <c r="O327" i="1" s="1"/>
  <c r="O328" i="1" s="1"/>
  <c r="O329" i="1" s="1"/>
  <c r="O330" i="1" s="1"/>
  <c r="O331" i="1" s="1"/>
  <c r="O332" i="1" s="1"/>
  <c r="O333" i="1" s="1"/>
  <c r="O334" i="1" s="1"/>
  <c r="O335" i="1" s="1"/>
  <c r="O336" i="1" s="1"/>
  <c r="O337" i="1" s="1"/>
  <c r="O338" i="1" s="1"/>
  <c r="O339" i="1" s="1"/>
  <c r="O340" i="1" s="1"/>
  <c r="O341" i="1" s="1"/>
  <c r="O342" i="1" s="1"/>
  <c r="O343" i="1" s="1"/>
  <c r="O344" i="1" s="1"/>
  <c r="O345" i="1" s="1"/>
  <c r="O346" i="1" s="1"/>
  <c r="O347" i="1" s="1"/>
  <c r="O348" i="1" s="1"/>
  <c r="O349" i="1" s="1"/>
  <c r="O350" i="1" s="1"/>
  <c r="O351" i="1" s="1"/>
  <c r="O352" i="1" s="1"/>
  <c r="O353" i="1" s="1"/>
  <c r="O354" i="1" s="1"/>
  <c r="O355" i="1" s="1"/>
  <c r="O356" i="1" s="1"/>
  <c r="O357" i="1" s="1"/>
  <c r="O358" i="1" s="1"/>
  <c r="O359" i="1" s="1"/>
  <c r="O360" i="1" s="1"/>
  <c r="O361" i="1" s="1"/>
  <c r="O362" i="1" s="1"/>
  <c r="O363" i="1" s="1"/>
  <c r="O364" i="1" s="1"/>
  <c r="O365" i="1" s="1"/>
  <c r="O366" i="1" s="1"/>
  <c r="O367" i="1" s="1"/>
  <c r="O368" i="1" s="1"/>
  <c r="O369" i="1" s="1"/>
  <c r="O370" i="1" s="1"/>
  <c r="O371" i="1" s="1"/>
  <c r="O372" i="1" s="1"/>
  <c r="O373" i="1" s="1"/>
  <c r="O374" i="1" s="1"/>
  <c r="O375" i="1" s="1"/>
  <c r="O376" i="1" s="1"/>
  <c r="O377" i="1" s="1"/>
  <c r="O378" i="1" s="1"/>
  <c r="O379" i="1" s="1"/>
  <c r="O380" i="1" s="1"/>
  <c r="O381" i="1" s="1"/>
  <c r="O382" i="1" s="1"/>
  <c r="O383" i="1" s="1"/>
  <c r="O384" i="1" s="1"/>
  <c r="O385" i="1" s="1"/>
  <c r="O386" i="1" s="1"/>
  <c r="O387" i="1" s="1"/>
  <c r="O388" i="1" s="1"/>
  <c r="O389" i="1" s="1"/>
  <c r="O390" i="1" s="1"/>
  <c r="O391" i="1" s="1"/>
  <c r="O392" i="1" s="1"/>
  <c r="O393" i="1" s="1"/>
  <c r="O394" i="1" s="1"/>
  <c r="O395" i="1" s="1"/>
  <c r="O396" i="1" s="1"/>
  <c r="O397" i="1" s="1"/>
  <c r="O398" i="1" s="1"/>
  <c r="O399" i="1" s="1"/>
  <c r="O400" i="1" s="1"/>
  <c r="O401" i="1" s="1"/>
  <c r="O402" i="1" s="1"/>
  <c r="O403" i="1" s="1"/>
  <c r="O404" i="1" s="1"/>
  <c r="O405" i="1" s="1"/>
  <c r="O406" i="1" s="1"/>
  <c r="O407" i="1" s="1"/>
  <c r="O408" i="1" s="1"/>
  <c r="O409" i="1" s="1"/>
  <c r="O410" i="1" s="1"/>
  <c r="O411" i="1" s="1"/>
  <c r="O412" i="1" s="1"/>
  <c r="O413" i="1" s="1"/>
  <c r="O414" i="1" s="1"/>
  <c r="O415" i="1" s="1"/>
  <c r="O416" i="1" s="1"/>
  <c r="O417" i="1" s="1"/>
  <c r="O418" i="1" s="1"/>
  <c r="O419" i="1" s="1"/>
  <c r="O420" i="1" s="1"/>
  <c r="O421" i="1" s="1"/>
  <c r="O422" i="1" s="1"/>
  <c r="O423" i="1" s="1"/>
  <c r="O424" i="1" s="1"/>
  <c r="O425" i="1" s="1"/>
  <c r="O426" i="1" s="1"/>
  <c r="O427" i="1" s="1"/>
  <c r="O428" i="1" s="1"/>
  <c r="O429" i="1" s="1"/>
  <c r="O430" i="1" s="1"/>
  <c r="O431" i="1" s="1"/>
  <c r="O432" i="1" s="1"/>
  <c r="O433" i="1" s="1"/>
  <c r="O434" i="1" s="1"/>
  <c r="O435" i="1" s="1"/>
  <c r="O436" i="1" s="1"/>
  <c r="O437" i="1" s="1"/>
  <c r="O438" i="1" s="1"/>
  <c r="O439" i="1" s="1"/>
  <c r="O440" i="1" s="1"/>
  <c r="O441" i="1" s="1"/>
  <c r="O442" i="1" s="1"/>
  <c r="O443" i="1" s="1"/>
  <c r="O444" i="1" s="1"/>
  <c r="O445" i="1" s="1"/>
  <c r="O446" i="1" s="1"/>
  <c r="O447" i="1" s="1"/>
  <c r="O448" i="1" s="1"/>
  <c r="O449" i="1" s="1"/>
  <c r="O450" i="1" s="1"/>
  <c r="O451" i="1" s="1"/>
  <c r="O452" i="1" s="1"/>
  <c r="O453" i="1" s="1"/>
  <c r="O454" i="1" s="1"/>
  <c r="O455" i="1" s="1"/>
  <c r="O456" i="1" s="1"/>
  <c r="O457" i="1" s="1"/>
  <c r="O458" i="1" s="1"/>
  <c r="O459" i="1" s="1"/>
  <c r="O460" i="1" s="1"/>
  <c r="O461" i="1" s="1"/>
  <c r="O462" i="1" s="1"/>
  <c r="O463" i="1" s="1"/>
  <c r="O464" i="1" s="1"/>
  <c r="O465" i="1" s="1"/>
  <c r="O466" i="1" s="1"/>
  <c r="O467" i="1" s="1"/>
  <c r="O468" i="1" s="1"/>
  <c r="O469" i="1" s="1"/>
  <c r="O470" i="1" s="1"/>
  <c r="O471" i="1" s="1"/>
  <c r="O472" i="1" s="1"/>
  <c r="O473" i="1" s="1"/>
  <c r="O474" i="1" s="1"/>
  <c r="O475" i="1" s="1"/>
  <c r="O476" i="1" s="1"/>
  <c r="O477" i="1" s="1"/>
  <c r="O478" i="1" s="1"/>
  <c r="O479" i="1" s="1"/>
  <c r="O480" i="1" s="1"/>
  <c r="O481" i="1" s="1"/>
  <c r="O482" i="1" s="1"/>
  <c r="O483" i="1" s="1"/>
  <c r="O484" i="1" s="1"/>
  <c r="O485" i="1" s="1"/>
  <c r="O486" i="1" s="1"/>
  <c r="O487" i="1" s="1"/>
  <c r="O488" i="1" s="1"/>
  <c r="O489" i="1" s="1"/>
  <c r="O490" i="1" s="1"/>
  <c r="O491" i="1" s="1"/>
  <c r="O492" i="1" s="1"/>
  <c r="O493" i="1" s="1"/>
  <c r="O494" i="1" s="1"/>
  <c r="O495" i="1" s="1"/>
  <c r="O496" i="1" s="1"/>
  <c r="O497" i="1" s="1"/>
  <c r="O498" i="1" s="1"/>
  <c r="O499" i="1" s="1"/>
  <c r="O500" i="1" s="1"/>
  <c r="O501" i="1" s="1"/>
  <c r="O502" i="1" s="1"/>
  <c r="O503" i="1" s="1"/>
  <c r="O504" i="1" s="1"/>
  <c r="O505" i="1" s="1"/>
  <c r="O506" i="1" s="1"/>
  <c r="O507" i="1" s="1"/>
  <c r="O508" i="1" s="1"/>
  <c r="O509" i="1" s="1"/>
  <c r="O510" i="1" s="1"/>
  <c r="O511" i="1" s="1"/>
  <c r="O512" i="1" s="1"/>
  <c r="O513" i="1" s="1"/>
  <c r="O514" i="1" s="1"/>
  <c r="O515" i="1" s="1"/>
  <c r="O516" i="1" s="1"/>
  <c r="O517" i="1" s="1"/>
  <c r="O518" i="1" s="1"/>
  <c r="O519" i="1" s="1"/>
  <c r="O520" i="1" s="1"/>
  <c r="O521" i="1" s="1"/>
  <c r="O522" i="1" s="1"/>
  <c r="O523" i="1" s="1"/>
  <c r="O524" i="1" s="1"/>
  <c r="O525" i="1" s="1"/>
  <c r="O526" i="1" s="1"/>
  <c r="O527" i="1" s="1"/>
  <c r="O528" i="1" s="1"/>
  <c r="O529" i="1" s="1"/>
  <c r="O530" i="1" s="1"/>
  <c r="O531" i="1" s="1"/>
  <c r="O532" i="1" s="1"/>
  <c r="O533" i="1" s="1"/>
  <c r="O534" i="1" s="1"/>
  <c r="O535" i="1" s="1"/>
  <c r="O536" i="1" s="1"/>
  <c r="O537" i="1" s="1"/>
  <c r="O538" i="1" s="1"/>
  <c r="O539" i="1" s="1"/>
  <c r="O540" i="1" s="1"/>
  <c r="O541" i="1" s="1"/>
  <c r="O542" i="1" s="1"/>
  <c r="O543" i="1" s="1"/>
  <c r="O544" i="1" s="1"/>
  <c r="O545" i="1" s="1"/>
  <c r="O546" i="1" s="1"/>
  <c r="O547" i="1" s="1"/>
  <c r="O548" i="1" s="1"/>
  <c r="O549" i="1" s="1"/>
  <c r="O550" i="1" s="1"/>
  <c r="O551" i="1" s="1"/>
  <c r="O552" i="1" s="1"/>
  <c r="O553" i="1" s="1"/>
  <c r="O554" i="1" s="1"/>
  <c r="O555" i="1" s="1"/>
  <c r="O556" i="1" s="1"/>
  <c r="O557" i="1" s="1"/>
  <c r="O558" i="1" s="1"/>
  <c r="O559" i="1" s="1"/>
  <c r="O560" i="1" s="1"/>
  <c r="O561" i="1" s="1"/>
  <c r="O562" i="1" s="1"/>
  <c r="O563" i="1" s="1"/>
  <c r="O564" i="1" s="1"/>
  <c r="O565" i="1" s="1"/>
  <c r="O566" i="1" s="1"/>
  <c r="O567" i="1" s="1"/>
  <c r="O568" i="1" s="1"/>
  <c r="O569" i="1" s="1"/>
  <c r="O570" i="1" s="1"/>
  <c r="O571" i="1" s="1"/>
  <c r="O572" i="1" s="1"/>
  <c r="O573" i="1" s="1"/>
  <c r="O574" i="1" s="1"/>
  <c r="O575" i="1" s="1"/>
  <c r="O576" i="1" s="1"/>
  <c r="O577" i="1" s="1"/>
  <c r="O578" i="1" s="1"/>
  <c r="O579" i="1" s="1"/>
  <c r="O580" i="1" s="1"/>
  <c r="O581" i="1" s="1"/>
  <c r="O582" i="1" s="1"/>
  <c r="O583" i="1" s="1"/>
  <c r="O584" i="1" s="1"/>
  <c r="O585" i="1" s="1"/>
  <c r="O586" i="1" s="1"/>
  <c r="O587" i="1" s="1"/>
  <c r="O588" i="1" s="1"/>
  <c r="O589" i="1" s="1"/>
  <c r="O590" i="1" s="1"/>
  <c r="O591" i="1" s="1"/>
  <c r="O592" i="1" s="1"/>
  <c r="O593" i="1" s="1"/>
  <c r="O594" i="1" s="1"/>
  <c r="O595" i="1" s="1"/>
  <c r="O596" i="1" s="1"/>
  <c r="O597" i="1" s="1"/>
  <c r="O598" i="1" s="1"/>
  <c r="O599" i="1" s="1"/>
  <c r="O600" i="1" s="1"/>
  <c r="O601" i="1" s="1"/>
  <c r="O602" i="1" s="1"/>
  <c r="O603" i="1" s="1"/>
  <c r="O604" i="1" s="1"/>
  <c r="O605" i="1" s="1"/>
  <c r="O606" i="1" s="1"/>
  <c r="O607" i="1" s="1"/>
  <c r="O608" i="1" s="1"/>
  <c r="O609" i="1" s="1"/>
  <c r="O610" i="1" s="1"/>
  <c r="O611" i="1" s="1"/>
  <c r="O612" i="1" s="1"/>
  <c r="O613" i="1" s="1"/>
  <c r="O614" i="1" s="1"/>
  <c r="O615" i="1" s="1"/>
  <c r="O616" i="1" s="1"/>
  <c r="O617" i="1" s="1"/>
  <c r="O618" i="1" s="1"/>
  <c r="O619" i="1" s="1"/>
  <c r="O620" i="1" s="1"/>
  <c r="O621" i="1" s="1"/>
  <c r="O622" i="1" s="1"/>
  <c r="O623" i="1" s="1"/>
  <c r="O624" i="1" s="1"/>
  <c r="O625" i="1" s="1"/>
  <c r="O626" i="1" s="1"/>
  <c r="O627" i="1" s="1"/>
  <c r="O628" i="1" s="1"/>
  <c r="O629" i="1" s="1"/>
  <c r="O630" i="1" s="1"/>
  <c r="O631" i="1" s="1"/>
  <c r="O632" i="1" s="1"/>
  <c r="O633" i="1" s="1"/>
  <c r="O634" i="1" s="1"/>
  <c r="O635" i="1" s="1"/>
  <c r="O636" i="1" s="1"/>
  <c r="O637" i="1" s="1"/>
  <c r="O638" i="1" s="1"/>
  <c r="O639" i="1" s="1"/>
  <c r="O640" i="1" s="1"/>
  <c r="O641" i="1" s="1"/>
  <c r="O642" i="1" s="1"/>
  <c r="O643" i="1" s="1"/>
  <c r="O644" i="1" s="1"/>
  <c r="O645" i="1" s="1"/>
  <c r="O646" i="1" s="1"/>
  <c r="O647" i="1" s="1"/>
  <c r="O648" i="1" s="1"/>
  <c r="O649" i="1" s="1"/>
  <c r="O650" i="1" s="1"/>
  <c r="O651" i="1" s="1"/>
  <c r="O652" i="1" s="1"/>
  <c r="O653" i="1" s="1"/>
  <c r="O654" i="1" s="1"/>
  <c r="O655" i="1" s="1"/>
  <c r="O656" i="1" s="1"/>
  <c r="O657" i="1" s="1"/>
  <c r="O658" i="1" s="1"/>
  <c r="O659" i="1" s="1"/>
  <c r="O660" i="1" s="1"/>
  <c r="O661" i="1" s="1"/>
  <c r="O662" i="1" s="1"/>
  <c r="O663" i="1" s="1"/>
  <c r="O664" i="1" s="1"/>
  <c r="O665" i="1" s="1"/>
  <c r="O666" i="1" s="1"/>
  <c r="O667" i="1" s="1"/>
  <c r="O668" i="1" s="1"/>
  <c r="O669" i="1" s="1"/>
  <c r="O670" i="1" s="1"/>
  <c r="O671" i="1" s="1"/>
  <c r="O672" i="1" s="1"/>
  <c r="O673" i="1" s="1"/>
  <c r="O674" i="1" s="1"/>
  <c r="O675" i="1" s="1"/>
  <c r="O676" i="1" s="1"/>
  <c r="O677" i="1" s="1"/>
  <c r="O678" i="1" s="1"/>
  <c r="O679" i="1" s="1"/>
  <c r="O680" i="1" s="1"/>
  <c r="O681" i="1" s="1"/>
  <c r="O682" i="1" s="1"/>
  <c r="O683" i="1" s="1"/>
  <c r="O684" i="1" s="1"/>
  <c r="O685" i="1" s="1"/>
  <c r="O686" i="1" s="1"/>
  <c r="O687" i="1" s="1"/>
  <c r="O688" i="1" s="1"/>
  <c r="O689" i="1" s="1"/>
  <c r="O690" i="1" s="1"/>
  <c r="O691" i="1" s="1"/>
  <c r="O692" i="1" s="1"/>
  <c r="O693" i="1" s="1"/>
  <c r="O694" i="1" s="1"/>
  <c r="O695" i="1" s="1"/>
  <c r="O696" i="1" s="1"/>
  <c r="O697" i="1" s="1"/>
  <c r="O698" i="1" s="1"/>
  <c r="O699" i="1" s="1"/>
  <c r="O700" i="1" s="1"/>
  <c r="O701" i="1" s="1"/>
  <c r="O702" i="1" s="1"/>
  <c r="O703" i="1" s="1"/>
  <c r="O704" i="1" s="1"/>
  <c r="O705" i="1" s="1"/>
  <c r="O706" i="1" s="1"/>
  <c r="O707" i="1" s="1"/>
  <c r="O708" i="1" s="1"/>
  <c r="O709" i="1" s="1"/>
  <c r="O710" i="1" s="1"/>
  <c r="O711" i="1" s="1"/>
  <c r="O712" i="1" s="1"/>
  <c r="O713" i="1" s="1"/>
  <c r="O714" i="1" s="1"/>
  <c r="O715" i="1" s="1"/>
  <c r="O716" i="1" s="1"/>
  <c r="O717" i="1" s="1"/>
  <c r="O718" i="1" s="1"/>
  <c r="O719" i="1" s="1"/>
  <c r="O720" i="1" s="1"/>
  <c r="O721" i="1" s="1"/>
  <c r="O722" i="1" s="1"/>
  <c r="O723" i="1" s="1"/>
  <c r="O724" i="1" s="1"/>
  <c r="O725" i="1" s="1"/>
  <c r="O726" i="1" s="1"/>
  <c r="O727" i="1" s="1"/>
  <c r="O728" i="1" s="1"/>
  <c r="O729" i="1" s="1"/>
  <c r="O730" i="1" s="1"/>
  <c r="O731" i="1" s="1"/>
  <c r="O732" i="1" s="1"/>
  <c r="O733" i="1" s="1"/>
  <c r="O734" i="1" s="1"/>
  <c r="O735" i="1" s="1"/>
  <c r="O736" i="1" s="1"/>
  <c r="O737" i="1" s="1"/>
  <c r="O738" i="1" s="1"/>
  <c r="O739" i="1" s="1"/>
  <c r="O740" i="1" s="1"/>
  <c r="O741" i="1" s="1"/>
  <c r="O742" i="1" s="1"/>
  <c r="O743" i="1" s="1"/>
  <c r="O744" i="1" s="1"/>
  <c r="O745" i="1" s="1"/>
  <c r="O746" i="1" s="1"/>
  <c r="O747" i="1" s="1"/>
  <c r="O748" i="1" s="1"/>
  <c r="O749" i="1" s="1"/>
  <c r="O750" i="1" s="1"/>
  <c r="O751" i="1" s="1"/>
  <c r="O752" i="1" s="1"/>
  <c r="O753" i="1" s="1"/>
  <c r="O754" i="1" s="1"/>
  <c r="O755" i="1" s="1"/>
  <c r="O756" i="1" s="1"/>
  <c r="O757" i="1" s="1"/>
  <c r="O758" i="1" s="1"/>
  <c r="O759" i="1" s="1"/>
  <c r="O760" i="1" s="1"/>
  <c r="O761" i="1" s="1"/>
  <c r="O762" i="1" s="1"/>
  <c r="O763" i="1" s="1"/>
  <c r="O764" i="1" s="1"/>
  <c r="O765" i="1" s="1"/>
  <c r="O766" i="1" s="1"/>
  <c r="O767" i="1" s="1"/>
  <c r="O768" i="1" s="1"/>
  <c r="O769" i="1" s="1"/>
  <c r="O770" i="1" s="1"/>
  <c r="O771" i="1" s="1"/>
  <c r="O772" i="1" s="1"/>
  <c r="O773" i="1" s="1"/>
  <c r="O774" i="1" s="1"/>
  <c r="O775" i="1" s="1"/>
  <c r="O776" i="1" s="1"/>
  <c r="O777" i="1" s="1"/>
  <c r="O778" i="1" s="1"/>
  <c r="O779" i="1" s="1"/>
  <c r="O780" i="1" s="1"/>
  <c r="O781" i="1" s="1"/>
  <c r="O782" i="1" s="1"/>
  <c r="O783" i="1" s="1"/>
  <c r="O784" i="1" s="1"/>
  <c r="O785" i="1" s="1"/>
  <c r="O786" i="1" s="1"/>
  <c r="O787" i="1" s="1"/>
  <c r="O788" i="1" s="1"/>
  <c r="O789" i="1" s="1"/>
  <c r="O790" i="1" s="1"/>
  <c r="O791" i="1" s="1"/>
  <c r="O792" i="1" s="1"/>
  <c r="O793" i="1" s="1"/>
  <c r="O794" i="1" s="1"/>
  <c r="O795" i="1" s="1"/>
  <c r="O796" i="1" s="1"/>
  <c r="O797" i="1" s="1"/>
  <c r="O798" i="1" s="1"/>
  <c r="O799" i="1" s="1"/>
  <c r="O800" i="1" s="1"/>
  <c r="O801" i="1" s="1"/>
  <c r="O802" i="1" s="1"/>
  <c r="O803" i="1" s="1"/>
  <c r="O804" i="1" s="1"/>
  <c r="O805" i="1" s="1"/>
  <c r="O806" i="1" s="1"/>
  <c r="O807" i="1" s="1"/>
  <c r="O808" i="1" s="1"/>
  <c r="O809" i="1" s="1"/>
  <c r="O810" i="1" s="1"/>
  <c r="O811" i="1" s="1"/>
  <c r="O812" i="1" s="1"/>
  <c r="O813" i="1" s="1"/>
  <c r="O814" i="1" s="1"/>
  <c r="O815" i="1" s="1"/>
  <c r="O816" i="1" s="1"/>
  <c r="O817" i="1" s="1"/>
  <c r="O818" i="1" s="1"/>
  <c r="O819" i="1" s="1"/>
  <c r="O820" i="1" s="1"/>
  <c r="O821" i="1" s="1"/>
  <c r="O822" i="1" s="1"/>
  <c r="O823" i="1" s="1"/>
  <c r="O824" i="1" s="1"/>
  <c r="O825" i="1" s="1"/>
  <c r="O826" i="1" s="1"/>
  <c r="O827" i="1" s="1"/>
  <c r="O828" i="1" s="1"/>
  <c r="O829" i="1" s="1"/>
  <c r="O830" i="1" s="1"/>
  <c r="O831" i="1" s="1"/>
  <c r="O832" i="1" s="1"/>
  <c r="O833" i="1" s="1"/>
  <c r="O834" i="1" s="1"/>
  <c r="O835" i="1" s="1"/>
  <c r="O836" i="1" s="1"/>
  <c r="O837" i="1" s="1"/>
  <c r="O838" i="1" s="1"/>
  <c r="O839" i="1" s="1"/>
  <c r="O840" i="1" s="1"/>
  <c r="O841" i="1" s="1"/>
  <c r="O842" i="1" s="1"/>
  <c r="O843" i="1" s="1"/>
  <c r="O844" i="1" s="1"/>
  <c r="O845" i="1" s="1"/>
  <c r="O846" i="1" s="1"/>
  <c r="O847" i="1" s="1"/>
  <c r="O848" i="1" s="1"/>
  <c r="O849" i="1" s="1"/>
  <c r="O850" i="1" s="1"/>
  <c r="O851" i="1" s="1"/>
  <c r="O852" i="1" s="1"/>
  <c r="O853" i="1" s="1"/>
  <c r="O854" i="1" s="1"/>
  <c r="O855" i="1" s="1"/>
  <c r="O856" i="1" s="1"/>
  <c r="O857" i="1" s="1"/>
  <c r="O858" i="1" s="1"/>
  <c r="O859" i="1" s="1"/>
  <c r="O860" i="1" s="1"/>
  <c r="O861" i="1" s="1"/>
  <c r="O862" i="1" s="1"/>
  <c r="O863" i="1" s="1"/>
  <c r="O864" i="1" s="1"/>
  <c r="O865" i="1" s="1"/>
  <c r="O866" i="1" s="1"/>
  <c r="O867" i="1" s="1"/>
  <c r="O868" i="1" s="1"/>
  <c r="O869" i="1" s="1"/>
  <c r="O870" i="1" s="1"/>
  <c r="O871" i="1" s="1"/>
  <c r="O872" i="1" s="1"/>
  <c r="O873" i="1" s="1"/>
  <c r="O874" i="1" s="1"/>
  <c r="O875" i="1" s="1"/>
  <c r="O876" i="1" s="1"/>
  <c r="O877" i="1" s="1"/>
  <c r="O878" i="1" s="1"/>
  <c r="O879" i="1" s="1"/>
  <c r="O880" i="1" s="1"/>
  <c r="O881" i="1" s="1"/>
  <c r="O882" i="1" s="1"/>
  <c r="O883" i="1" s="1"/>
  <c r="O884" i="1" s="1"/>
  <c r="O885" i="1" s="1"/>
  <c r="O886" i="1" s="1"/>
  <c r="O887" i="1" s="1"/>
  <c r="O888" i="1" s="1"/>
  <c r="O889" i="1" s="1"/>
  <c r="O890" i="1" s="1"/>
  <c r="O891" i="1" s="1"/>
  <c r="O892" i="1" s="1"/>
  <c r="O893" i="1" s="1"/>
  <c r="O894" i="1" s="1"/>
  <c r="O895" i="1" s="1"/>
  <c r="O896" i="1" s="1"/>
  <c r="O897" i="1" s="1"/>
  <c r="O898" i="1" s="1"/>
  <c r="O899" i="1" s="1"/>
  <c r="O900" i="1" s="1"/>
  <c r="O901" i="1" s="1"/>
  <c r="O902" i="1" s="1"/>
  <c r="O903" i="1" s="1"/>
  <c r="O904" i="1" s="1"/>
  <c r="O905" i="1" s="1"/>
  <c r="O906" i="1" s="1"/>
  <c r="O907" i="1" s="1"/>
  <c r="O908" i="1" s="1"/>
  <c r="O909" i="1" s="1"/>
  <c r="O910" i="1" s="1"/>
  <c r="O911" i="1" s="1"/>
  <c r="O912" i="1" s="1"/>
  <c r="O913" i="1" s="1"/>
  <c r="O914" i="1" s="1"/>
  <c r="O915" i="1" s="1"/>
  <c r="O916" i="1" s="1"/>
  <c r="O917" i="1" s="1"/>
  <c r="O918" i="1" s="1"/>
  <c r="O919" i="1" s="1"/>
  <c r="O920" i="1" s="1"/>
  <c r="O921" i="1" s="1"/>
  <c r="O922" i="1" s="1"/>
  <c r="O923" i="1" s="1"/>
  <c r="O924" i="1" s="1"/>
  <c r="O925" i="1" s="1"/>
  <c r="O926" i="1" s="1"/>
  <c r="O927" i="1" s="1"/>
  <c r="O928" i="1" s="1"/>
  <c r="O929" i="1" s="1"/>
  <c r="O930" i="1" s="1"/>
  <c r="O931" i="1" s="1"/>
  <c r="O932" i="1" s="1"/>
  <c r="O933" i="1" s="1"/>
  <c r="O934" i="1" s="1"/>
  <c r="O935" i="1" s="1"/>
  <c r="O936" i="1" s="1"/>
  <c r="O937" i="1" s="1"/>
  <c r="O938" i="1" s="1"/>
  <c r="O939" i="1" s="1"/>
  <c r="O940" i="1" s="1"/>
  <c r="O941" i="1" s="1"/>
  <c r="O942" i="1" s="1"/>
  <c r="O943" i="1" s="1"/>
  <c r="O944" i="1" s="1"/>
  <c r="O945" i="1" s="1"/>
  <c r="O946" i="1" s="1"/>
  <c r="O947" i="1" s="1"/>
  <c r="O948" i="1" s="1"/>
  <c r="O949" i="1" s="1"/>
  <c r="O950" i="1" s="1"/>
  <c r="O951" i="1" s="1"/>
  <c r="O952" i="1" s="1"/>
  <c r="O953" i="1" s="1"/>
  <c r="O954" i="1" s="1"/>
  <c r="O955" i="1" s="1"/>
  <c r="O956" i="1" s="1"/>
  <c r="O957" i="1" s="1"/>
  <c r="O958" i="1" s="1"/>
  <c r="O959" i="1" s="1"/>
  <c r="O960" i="1" s="1"/>
  <c r="O961" i="1" s="1"/>
  <c r="O962" i="1" s="1"/>
  <c r="O963" i="1" s="1"/>
  <c r="O964" i="1" s="1"/>
  <c r="O965" i="1" s="1"/>
  <c r="O966" i="1" s="1"/>
  <c r="O967" i="1" s="1"/>
  <c r="O968" i="1" s="1"/>
  <c r="O969" i="1" s="1"/>
  <c r="O970" i="1" s="1"/>
  <c r="O971" i="1" s="1"/>
  <c r="O972" i="1" s="1"/>
  <c r="O973" i="1" s="1"/>
  <c r="O974" i="1" s="1"/>
  <c r="O975" i="1" s="1"/>
  <c r="O976" i="1" s="1"/>
  <c r="O977" i="1" s="1"/>
  <c r="O978" i="1" s="1"/>
  <c r="O979" i="1" s="1"/>
  <c r="O980" i="1" s="1"/>
  <c r="O981" i="1" s="1"/>
  <c r="O982" i="1" s="1"/>
  <c r="O983" i="1" s="1"/>
  <c r="O984" i="1" s="1"/>
  <c r="O985" i="1" s="1"/>
  <c r="O986" i="1" s="1"/>
  <c r="O987" i="1" s="1"/>
  <c r="O988" i="1" s="1"/>
  <c r="O989" i="1" s="1"/>
  <c r="O990" i="1" s="1"/>
  <c r="O991" i="1" s="1"/>
  <c r="O992" i="1" s="1"/>
  <c r="O993" i="1" s="1"/>
  <c r="O994" i="1" s="1"/>
  <c r="O995" i="1" s="1"/>
  <c r="O996" i="1" s="1"/>
  <c r="O997" i="1" s="1"/>
  <c r="O998" i="1" s="1"/>
  <c r="O999" i="1" s="1"/>
  <c r="O1000" i="1" s="1"/>
  <c r="O1001" i="1" s="1"/>
  <c r="O1002" i="1" s="1"/>
  <c r="O1003" i="1" s="1"/>
  <c r="O1004" i="1" s="1"/>
  <c r="O1005" i="1" s="1"/>
  <c r="O1006" i="1" s="1"/>
  <c r="O1007" i="1" s="1"/>
  <c r="O1008" i="1" s="1"/>
  <c r="O1009" i="1" s="1"/>
  <c r="O1010" i="1" s="1"/>
  <c r="O1011" i="1" s="1"/>
  <c r="O1012" i="1" s="1"/>
  <c r="O1013" i="1" s="1"/>
  <c r="O1014" i="1" s="1"/>
  <c r="O1015" i="1" s="1"/>
  <c r="O1016" i="1" s="1"/>
  <c r="O1017" i="1" s="1"/>
  <c r="O1018" i="1" s="1"/>
  <c r="O1019" i="1" s="1"/>
  <c r="O1020" i="1" s="1"/>
  <c r="O1021" i="1" s="1"/>
  <c r="O1022" i="1" s="1"/>
  <c r="O1023" i="1" s="1"/>
  <c r="O1024" i="1" s="1"/>
  <c r="O1025" i="1" s="1"/>
  <c r="O1026" i="1" s="1"/>
  <c r="O1027" i="1" s="1"/>
  <c r="O1028" i="1" s="1"/>
  <c r="O1029" i="1" s="1"/>
  <c r="O1030" i="1" s="1"/>
  <c r="O1031" i="1" s="1"/>
  <c r="O1032" i="1" s="1"/>
  <c r="O1033" i="1" s="1"/>
  <c r="O1034" i="1" s="1"/>
  <c r="O1035" i="1" s="1"/>
  <c r="O1036" i="1" s="1"/>
  <c r="O1037" i="1" s="1"/>
  <c r="O1038" i="1" s="1"/>
  <c r="O1039" i="1" s="1"/>
  <c r="O1040" i="1" s="1"/>
  <c r="O1041" i="1" s="1"/>
  <c r="O1042" i="1" s="1"/>
  <c r="O1043" i="1" s="1"/>
  <c r="O1044" i="1" s="1"/>
  <c r="O1045" i="1" s="1"/>
  <c r="O1046" i="1" s="1"/>
  <c r="O1047" i="1" s="1"/>
  <c r="O1048" i="1" s="1"/>
  <c r="O1049" i="1" s="1"/>
  <c r="O1050" i="1" s="1"/>
  <c r="O1051" i="1" s="1"/>
  <c r="O1052" i="1" s="1"/>
  <c r="O1053" i="1" s="1"/>
  <c r="O1054" i="1" s="1"/>
  <c r="O1055" i="1" s="1"/>
  <c r="O1056" i="1" s="1"/>
  <c r="O1057" i="1" s="1"/>
  <c r="O1058" i="1" s="1"/>
  <c r="O1059" i="1" s="1"/>
  <c r="O1060" i="1" s="1"/>
  <c r="O1061" i="1" s="1"/>
  <c r="O1062" i="1" s="1"/>
  <c r="O1063" i="1" s="1"/>
  <c r="O1064" i="1" s="1"/>
  <c r="O1065" i="1" s="1"/>
  <c r="O1066" i="1" s="1"/>
  <c r="O1067" i="1" s="1"/>
  <c r="O1068" i="1" s="1"/>
  <c r="O1069" i="1" s="1"/>
  <c r="O1070" i="1" s="1"/>
  <c r="O1071" i="1" s="1"/>
  <c r="O1072" i="1" s="1"/>
  <c r="O1073" i="1" s="1"/>
  <c r="O1074" i="1" s="1"/>
  <c r="O1075" i="1" s="1"/>
  <c r="O1076" i="1" s="1"/>
  <c r="O1077" i="1" s="1"/>
  <c r="O1078" i="1" s="1"/>
  <c r="O1079" i="1" s="1"/>
  <c r="O1080" i="1" s="1"/>
  <c r="O1081" i="1" s="1"/>
  <c r="O1082" i="1" s="1"/>
  <c r="O1083" i="1" s="1"/>
  <c r="O1084" i="1" s="1"/>
  <c r="O1085" i="1" s="1"/>
  <c r="O1086" i="1" s="1"/>
  <c r="O1087" i="1" s="1"/>
  <c r="O1088" i="1" s="1"/>
  <c r="O1089" i="1" s="1"/>
  <c r="O1090" i="1" s="1"/>
  <c r="O1091" i="1" s="1"/>
  <c r="O1092" i="1" s="1"/>
  <c r="O1093" i="1" s="1"/>
  <c r="O1094" i="1" s="1"/>
  <c r="O1095" i="1" s="1"/>
  <c r="O1096" i="1" s="1"/>
  <c r="O1097" i="1" s="1"/>
  <c r="O1098" i="1" s="1"/>
  <c r="O1099" i="1" s="1"/>
  <c r="O1100" i="1" s="1"/>
  <c r="O1101" i="1" s="1"/>
  <c r="O1102" i="1" s="1"/>
  <c r="O1103" i="1" s="1"/>
  <c r="O1104" i="1" s="1"/>
  <c r="O1105" i="1" s="1"/>
  <c r="O1106" i="1" s="1"/>
  <c r="O1107" i="1" s="1"/>
  <c r="O1108" i="1" s="1"/>
  <c r="O1109" i="1" s="1"/>
  <c r="O1110" i="1" s="1"/>
  <c r="O1111" i="1" s="1"/>
  <c r="O1112" i="1" s="1"/>
  <c r="O1113" i="1" s="1"/>
  <c r="O1114" i="1" s="1"/>
  <c r="O1115" i="1" s="1"/>
  <c r="O1116" i="1" s="1"/>
  <c r="O1117" i="1" s="1"/>
  <c r="O1118" i="1" s="1"/>
  <c r="O1119" i="1" s="1"/>
  <c r="O1120" i="1" s="1"/>
  <c r="O1121" i="1" s="1"/>
  <c r="O1122" i="1" s="1"/>
  <c r="O1123" i="1" s="1"/>
  <c r="O1124" i="1" s="1"/>
  <c r="O1125" i="1" s="1"/>
  <c r="O1126" i="1" s="1"/>
  <c r="O1127" i="1" s="1"/>
  <c r="O1128" i="1" s="1"/>
  <c r="O1129" i="1" s="1"/>
  <c r="O1130" i="1" s="1"/>
  <c r="O1131" i="1" s="1"/>
  <c r="O1132" i="1" s="1"/>
  <c r="O1133" i="1" s="1"/>
  <c r="O1134" i="1" s="1"/>
  <c r="O1135" i="1" s="1"/>
  <c r="O1136" i="1" s="1"/>
  <c r="O1137" i="1" s="1"/>
  <c r="O1138" i="1" s="1"/>
  <c r="O1139" i="1" s="1"/>
  <c r="O1140" i="1" s="1"/>
  <c r="O1141" i="1" s="1"/>
  <c r="O1142" i="1" s="1"/>
  <c r="O1143" i="1" s="1"/>
  <c r="O1144" i="1" s="1"/>
  <c r="O1145" i="1" s="1"/>
  <c r="O1146" i="1" s="1"/>
  <c r="O1147" i="1" s="1"/>
  <c r="O1148" i="1" s="1"/>
  <c r="O1149" i="1" s="1"/>
  <c r="O1150" i="1" s="1"/>
  <c r="O1151" i="1" s="1"/>
  <c r="O1152" i="1" s="1"/>
  <c r="O1153" i="1" s="1"/>
  <c r="O1154" i="1" s="1"/>
  <c r="O1155" i="1" s="1"/>
  <c r="O1156" i="1" s="1"/>
  <c r="O1157" i="1" s="1"/>
  <c r="O1158" i="1" s="1"/>
  <c r="O1159" i="1" s="1"/>
  <c r="O1160" i="1" s="1"/>
  <c r="O1161" i="1" s="1"/>
  <c r="O1162" i="1" s="1"/>
  <c r="O1163" i="1" s="1"/>
  <c r="O1164" i="1" s="1"/>
  <c r="O1165" i="1" s="1"/>
  <c r="O1166" i="1" s="1"/>
  <c r="O1167" i="1" s="1"/>
  <c r="O1168" i="1" s="1"/>
  <c r="O1169" i="1" s="1"/>
  <c r="O1170" i="1" s="1"/>
  <c r="O1171" i="1" s="1"/>
  <c r="O1172" i="1" s="1"/>
  <c r="O1173" i="1" s="1"/>
  <c r="O1174" i="1" s="1"/>
  <c r="O1175" i="1" s="1"/>
  <c r="O1176" i="1" s="1"/>
  <c r="O1177" i="1" s="1"/>
  <c r="O1178" i="1" s="1"/>
  <c r="O1179" i="1" s="1"/>
  <c r="O1180" i="1" s="1"/>
  <c r="O1181" i="1" s="1"/>
  <c r="O1182" i="1" s="1"/>
  <c r="O1183" i="1" s="1"/>
  <c r="O1184" i="1" s="1"/>
  <c r="O1185" i="1" s="1"/>
  <c r="O1186" i="1" s="1"/>
  <c r="O1187" i="1" s="1"/>
  <c r="O1188" i="1" s="1"/>
  <c r="O1189" i="1" s="1"/>
  <c r="O1190" i="1" s="1"/>
  <c r="O1191" i="1" s="1"/>
  <c r="O1192" i="1" s="1"/>
  <c r="O1193" i="1" s="1"/>
  <c r="O1194" i="1" s="1"/>
  <c r="O1195" i="1" s="1"/>
  <c r="O1196" i="1" s="1"/>
  <c r="O1197" i="1" s="1"/>
  <c r="O1198" i="1" s="1"/>
  <c r="O1199" i="1" s="1"/>
  <c r="O1200" i="1" s="1"/>
  <c r="O1201" i="1" s="1"/>
  <c r="O1202" i="1" s="1"/>
  <c r="O1203" i="1" s="1"/>
  <c r="O1204" i="1" s="1"/>
  <c r="O1205" i="1" s="1"/>
  <c r="O1206" i="1" s="1"/>
  <c r="O1207" i="1" s="1"/>
  <c r="O1208" i="1" s="1"/>
  <c r="O1209" i="1" s="1"/>
  <c r="O1210" i="1" s="1"/>
  <c r="O1211" i="1" s="1"/>
  <c r="O1212" i="1" s="1"/>
  <c r="O1213" i="1" s="1"/>
  <c r="O1214" i="1" s="1"/>
  <c r="O1215" i="1" s="1"/>
  <c r="O1216" i="1" s="1"/>
  <c r="O1217" i="1" s="1"/>
  <c r="O1218" i="1" s="1"/>
  <c r="O1219" i="1" s="1"/>
  <c r="O1220" i="1" s="1"/>
  <c r="O1221" i="1" s="1"/>
  <c r="O1222" i="1" s="1"/>
  <c r="O1223" i="1" s="1"/>
  <c r="O1224" i="1" s="1"/>
  <c r="O1225" i="1" s="1"/>
  <c r="O1226" i="1" s="1"/>
  <c r="O1227" i="1" s="1"/>
  <c r="O1228" i="1" s="1"/>
  <c r="O1229" i="1" s="1"/>
  <c r="O1230" i="1" s="1"/>
  <c r="O1231" i="1" s="1"/>
  <c r="O1232" i="1" s="1"/>
  <c r="O1233" i="1" s="1"/>
  <c r="O1234" i="1" s="1"/>
  <c r="O1235" i="1" s="1"/>
  <c r="O1236" i="1" s="1"/>
  <c r="O1237" i="1" s="1"/>
  <c r="O1238" i="1" s="1"/>
  <c r="O1239" i="1" s="1"/>
  <c r="O1240" i="1" s="1"/>
  <c r="O1241" i="1" s="1"/>
  <c r="O1242" i="1" s="1"/>
  <c r="O1243" i="1" s="1"/>
  <c r="O1244" i="1" s="1"/>
  <c r="O1245" i="1" s="1"/>
  <c r="O1246" i="1" s="1"/>
  <c r="O1247" i="1" s="1"/>
  <c r="O1248" i="1" s="1"/>
  <c r="O1249" i="1" s="1"/>
  <c r="O1250" i="1" s="1"/>
  <c r="O1251" i="1" s="1"/>
  <c r="O1252" i="1" s="1"/>
  <c r="O1253" i="1" s="1"/>
  <c r="O1254" i="1" s="1"/>
  <c r="O1255" i="1" s="1"/>
  <c r="O1256" i="1" s="1"/>
  <c r="O1257" i="1" s="1"/>
  <c r="O1258" i="1" s="1"/>
  <c r="O1259" i="1" s="1"/>
  <c r="O1260" i="1" s="1"/>
  <c r="O1261" i="1" s="1"/>
  <c r="O1262" i="1" s="1"/>
  <c r="O1263" i="1" s="1"/>
  <c r="O1264" i="1" s="1"/>
  <c r="O1265" i="1" s="1"/>
  <c r="O1266" i="1" s="1"/>
  <c r="O1267" i="1" s="1"/>
  <c r="O1268" i="1" s="1"/>
  <c r="O1269" i="1" s="1"/>
  <c r="O1270" i="1" s="1"/>
  <c r="O1271" i="1" s="1"/>
  <c r="O1272" i="1" s="1"/>
  <c r="O1273" i="1" s="1"/>
  <c r="O1274" i="1" s="1"/>
  <c r="O1275" i="1" s="1"/>
  <c r="O1276" i="1" s="1"/>
  <c r="O1277" i="1" s="1"/>
  <c r="O1278" i="1" s="1"/>
  <c r="O1279" i="1" s="1"/>
  <c r="O1280" i="1" s="1"/>
  <c r="O1281" i="1" s="1"/>
  <c r="O1282" i="1" s="1"/>
  <c r="O1283" i="1" s="1"/>
  <c r="O1284" i="1" s="1"/>
  <c r="O1285" i="1" s="1"/>
  <c r="O1286" i="1" s="1"/>
  <c r="O1287" i="1" s="1"/>
  <c r="O1288" i="1" s="1"/>
  <c r="O1289" i="1" s="1"/>
  <c r="O1290" i="1" s="1"/>
  <c r="O1291" i="1" s="1"/>
  <c r="O1292" i="1" s="1"/>
  <c r="O1293" i="1" s="1"/>
  <c r="O1294" i="1" s="1"/>
  <c r="O1295" i="1" s="1"/>
  <c r="O1296" i="1" s="1"/>
  <c r="O1297" i="1" s="1"/>
  <c r="O1298" i="1" s="1"/>
  <c r="O1299" i="1" s="1"/>
  <c r="O1300" i="1" s="1"/>
  <c r="O1301" i="1" s="1"/>
  <c r="O1302" i="1" s="1"/>
  <c r="O1303" i="1" s="1"/>
  <c r="O1304" i="1" s="1"/>
  <c r="O1305" i="1" s="1"/>
  <c r="O1306" i="1" s="1"/>
  <c r="O1307" i="1" s="1"/>
  <c r="O1308" i="1" s="1"/>
  <c r="O1309" i="1" s="1"/>
  <c r="O1310" i="1" s="1"/>
  <c r="O1311" i="1" s="1"/>
  <c r="O1312" i="1" s="1"/>
  <c r="O1313" i="1" s="1"/>
  <c r="O1314" i="1" s="1"/>
  <c r="O1315" i="1" s="1"/>
  <c r="O1316" i="1" s="1"/>
  <c r="O1317" i="1" s="1"/>
  <c r="O1318" i="1" s="1"/>
  <c r="O1319" i="1" s="1"/>
  <c r="O1320" i="1" s="1"/>
  <c r="O1321" i="1" s="1"/>
  <c r="O1322" i="1" s="1"/>
  <c r="O1323" i="1" s="1"/>
  <c r="O1324" i="1" s="1"/>
  <c r="O1325" i="1" s="1"/>
  <c r="O1326" i="1" s="1"/>
  <c r="O1327" i="1" s="1"/>
  <c r="O1328" i="1" s="1"/>
  <c r="O1329" i="1" s="1"/>
  <c r="O1330" i="1" s="1"/>
  <c r="O1331" i="1" s="1"/>
  <c r="O1332" i="1" s="1"/>
  <c r="O1333" i="1" s="1"/>
  <c r="O1334" i="1" s="1"/>
  <c r="O1335" i="1" s="1"/>
  <c r="O1336" i="1" s="1"/>
  <c r="O1337" i="1" s="1"/>
  <c r="O1338" i="1" s="1"/>
  <c r="O1339" i="1" s="1"/>
  <c r="O1340" i="1" s="1"/>
  <c r="O1341" i="1" s="1"/>
  <c r="O1342" i="1" s="1"/>
  <c r="O1343" i="1" s="1"/>
  <c r="O1344" i="1" s="1"/>
  <c r="O1345" i="1" s="1"/>
  <c r="O1346" i="1" s="1"/>
  <c r="O1347" i="1" s="1"/>
  <c r="O1348" i="1" s="1"/>
  <c r="O1349" i="1" s="1"/>
  <c r="O1350" i="1" s="1"/>
  <c r="O1351" i="1" s="1"/>
  <c r="O1352" i="1" s="1"/>
  <c r="O1353" i="1" s="1"/>
  <c r="O1354" i="1" s="1"/>
  <c r="O1355" i="1" s="1"/>
  <c r="O1356" i="1" s="1"/>
  <c r="O1357" i="1" s="1"/>
  <c r="O1358" i="1" s="1"/>
  <c r="O1359" i="1" s="1"/>
  <c r="O1360" i="1" s="1"/>
  <c r="O1361" i="1" s="1"/>
  <c r="O1362" i="1" s="1"/>
  <c r="O1363" i="1" s="1"/>
  <c r="O1364" i="1" s="1"/>
  <c r="O1365" i="1" s="1"/>
  <c r="O1366" i="1" s="1"/>
  <c r="O1367" i="1" s="1"/>
  <c r="O1368" i="1" s="1"/>
  <c r="O1369" i="1" s="1"/>
  <c r="O1370" i="1" s="1"/>
  <c r="O1371" i="1" s="1"/>
  <c r="O1372" i="1" s="1"/>
  <c r="O1373" i="1" s="1"/>
  <c r="O1374" i="1" s="1"/>
  <c r="O1375" i="1" s="1"/>
  <c r="O1376" i="1" s="1"/>
  <c r="O1377" i="1" s="1"/>
  <c r="O1378" i="1" s="1"/>
  <c r="O1379" i="1" s="1"/>
  <c r="O1380" i="1" s="1"/>
  <c r="O1381" i="1" s="1"/>
  <c r="O1382" i="1" s="1"/>
  <c r="O1383" i="1" s="1"/>
  <c r="O1384" i="1" s="1"/>
  <c r="O1385" i="1" s="1"/>
  <c r="O1386" i="1" s="1"/>
  <c r="O1387" i="1" s="1"/>
  <c r="O1388" i="1" s="1"/>
  <c r="O1389" i="1" s="1"/>
  <c r="O1390" i="1" s="1"/>
  <c r="O1391" i="1" s="1"/>
  <c r="O1392" i="1" s="1"/>
  <c r="O1393" i="1" s="1"/>
  <c r="O1394" i="1" s="1"/>
  <c r="O1395" i="1" s="1"/>
  <c r="O1396" i="1" s="1"/>
  <c r="O1397" i="1" s="1"/>
  <c r="O1398" i="1" s="1"/>
  <c r="O1399" i="1" s="1"/>
  <c r="O1400" i="1" s="1"/>
  <c r="O1401" i="1" s="1"/>
  <c r="O1402" i="1" s="1"/>
  <c r="O1403" i="1" s="1"/>
  <c r="O1404" i="1" s="1"/>
  <c r="O1405" i="1" s="1"/>
  <c r="O1406" i="1" s="1"/>
  <c r="O1407" i="1" s="1"/>
  <c r="O1408" i="1" s="1"/>
  <c r="O1409" i="1" s="1"/>
  <c r="O1410" i="1" s="1"/>
  <c r="O1411" i="1" s="1"/>
  <c r="O1412" i="1" s="1"/>
  <c r="O1413" i="1" s="1"/>
  <c r="O1414" i="1" s="1"/>
  <c r="O1415" i="1" s="1"/>
  <c r="O1416" i="1" s="1"/>
  <c r="O1417" i="1" s="1"/>
  <c r="O1418" i="1" s="1"/>
  <c r="O1419" i="1" s="1"/>
  <c r="O1420" i="1" s="1"/>
  <c r="O1421" i="1" s="1"/>
  <c r="O1422" i="1" s="1"/>
  <c r="O1423" i="1" s="1"/>
  <c r="O1424" i="1" s="1"/>
  <c r="O1425" i="1" s="1"/>
  <c r="O1426" i="1" s="1"/>
  <c r="O1427" i="1" s="1"/>
  <c r="O1428" i="1" s="1"/>
  <c r="O1429" i="1" s="1"/>
  <c r="O1430" i="1" s="1"/>
  <c r="O1431" i="1" s="1"/>
  <c r="O1432" i="1" s="1"/>
  <c r="O1433" i="1" s="1"/>
  <c r="O1434" i="1" s="1"/>
  <c r="O1435" i="1" s="1"/>
  <c r="O1436" i="1" s="1"/>
  <c r="O1437" i="1" s="1"/>
  <c r="O1438" i="1" s="1"/>
  <c r="O1439" i="1" s="1"/>
  <c r="O1440" i="1" s="1"/>
  <c r="O1441" i="1" s="1"/>
  <c r="O1442" i="1" s="1"/>
  <c r="O1443" i="1" s="1"/>
  <c r="O1444" i="1" s="1"/>
  <c r="O1445" i="1" s="1"/>
  <c r="O1446" i="1" s="1"/>
  <c r="O1447" i="1" s="1"/>
  <c r="O1448" i="1" s="1"/>
  <c r="O1449" i="1" s="1"/>
  <c r="O1450" i="1" s="1"/>
  <c r="O1451" i="1" s="1"/>
  <c r="O1452" i="1" s="1"/>
  <c r="O1453" i="1" s="1"/>
  <c r="O1454" i="1" s="1"/>
  <c r="O1455" i="1" s="1"/>
  <c r="O1456" i="1" s="1"/>
  <c r="O1457" i="1" s="1"/>
  <c r="O1458" i="1" s="1"/>
  <c r="O1459" i="1" s="1"/>
  <c r="O1460" i="1" s="1"/>
  <c r="O1461" i="1" s="1"/>
  <c r="O1462" i="1" s="1"/>
  <c r="O1463" i="1" s="1"/>
  <c r="O1464" i="1" s="1"/>
  <c r="O1465" i="1" s="1"/>
  <c r="O1466" i="1" s="1"/>
  <c r="O1467" i="1" s="1"/>
  <c r="O1468" i="1" s="1"/>
  <c r="O1469" i="1" s="1"/>
  <c r="O1470" i="1" s="1"/>
  <c r="O1471" i="1" s="1"/>
  <c r="O1472" i="1" s="1"/>
  <c r="O1473" i="1" s="1"/>
  <c r="O1474" i="1" s="1"/>
  <c r="O1475" i="1" s="1"/>
  <c r="O1476" i="1" s="1"/>
  <c r="O1477" i="1" s="1"/>
  <c r="O1478" i="1" s="1"/>
  <c r="O1479" i="1" s="1"/>
  <c r="O1480" i="1" s="1"/>
  <c r="O1481" i="1" s="1"/>
  <c r="O1482" i="1" s="1"/>
  <c r="O1483" i="1" s="1"/>
  <c r="O1484" i="1" s="1"/>
  <c r="O1485" i="1" s="1"/>
  <c r="O1486" i="1" s="1"/>
  <c r="O1487" i="1" s="1"/>
  <c r="O1488" i="1" s="1"/>
  <c r="O1489" i="1" s="1"/>
  <c r="O1490" i="1" s="1"/>
  <c r="O1491" i="1" s="1"/>
  <c r="O1492" i="1" s="1"/>
  <c r="O1493" i="1" s="1"/>
  <c r="O1494" i="1" s="1"/>
  <c r="O1495" i="1" s="1"/>
  <c r="O1496" i="1" s="1"/>
  <c r="O1497" i="1" s="1"/>
  <c r="O1498" i="1" s="1"/>
  <c r="O1499" i="1" s="1"/>
  <c r="O1500" i="1" s="1"/>
  <c r="O1501" i="1" s="1"/>
  <c r="O1502" i="1" s="1"/>
  <c r="O1503" i="1" s="1"/>
  <c r="O1504" i="1" s="1"/>
  <c r="O1505" i="1" s="1"/>
  <c r="O1506" i="1" s="1"/>
  <c r="O1507" i="1" s="1"/>
  <c r="O1508" i="1" s="1"/>
  <c r="O1509" i="1" s="1"/>
  <c r="O1510" i="1" s="1"/>
  <c r="O1511" i="1" s="1"/>
  <c r="O1512" i="1" s="1"/>
  <c r="O1513" i="1" s="1"/>
  <c r="O1514" i="1" s="1"/>
  <c r="O1515" i="1" s="1"/>
  <c r="O1516" i="1" s="1"/>
  <c r="O1517" i="1" s="1"/>
  <c r="O1518" i="1" s="1"/>
  <c r="O1519" i="1" s="1"/>
  <c r="O1520" i="1" s="1"/>
  <c r="O1521" i="1" s="1"/>
  <c r="O1522" i="1" s="1"/>
  <c r="O1523" i="1" s="1"/>
  <c r="O1524" i="1" s="1"/>
  <c r="O1525" i="1" s="1"/>
  <c r="O1526" i="1" s="1"/>
  <c r="O1527" i="1" s="1"/>
  <c r="O1528" i="1" s="1"/>
  <c r="O1529" i="1" s="1"/>
  <c r="O1530" i="1" s="1"/>
  <c r="O1531" i="1" s="1"/>
  <c r="O1532" i="1" s="1"/>
  <c r="O1533" i="1" s="1"/>
  <c r="O1534" i="1" s="1"/>
  <c r="O1535" i="1" s="1"/>
  <c r="O1536" i="1" s="1"/>
  <c r="O1537" i="1" s="1"/>
  <c r="O1538" i="1" s="1"/>
  <c r="O1539" i="1" s="1"/>
  <c r="O1540" i="1" s="1"/>
  <c r="O1541" i="1" s="1"/>
  <c r="O1542" i="1" s="1"/>
  <c r="O1543" i="1" s="1"/>
  <c r="O1544" i="1" s="1"/>
  <c r="O1545" i="1" s="1"/>
  <c r="O1546" i="1" s="1"/>
  <c r="O1547" i="1" s="1"/>
  <c r="O1548" i="1" s="1"/>
  <c r="O1549" i="1" s="1"/>
  <c r="O1550" i="1" s="1"/>
  <c r="O1551" i="1" s="1"/>
  <c r="O1552" i="1" s="1"/>
  <c r="O1553" i="1" s="1"/>
  <c r="O1554" i="1" s="1"/>
  <c r="O1555" i="1" s="1"/>
  <c r="O1556" i="1" s="1"/>
  <c r="O1557" i="1" s="1"/>
  <c r="O1558" i="1" s="1"/>
  <c r="O1559" i="1" s="1"/>
  <c r="O1560" i="1" s="1"/>
  <c r="O1561" i="1" s="1"/>
  <c r="O1562" i="1" s="1"/>
  <c r="O1563" i="1" s="1"/>
  <c r="O1564" i="1" s="1"/>
  <c r="O1565" i="1" s="1"/>
  <c r="O1566" i="1" s="1"/>
  <c r="O1567" i="1" s="1"/>
  <c r="O1568" i="1" s="1"/>
  <c r="O1569" i="1" s="1"/>
  <c r="O1570" i="1" s="1"/>
  <c r="O1571" i="1" s="1"/>
  <c r="O1572" i="1" s="1"/>
  <c r="O1573" i="1" s="1"/>
  <c r="O1574" i="1" s="1"/>
  <c r="O1575" i="1" s="1"/>
  <c r="O1576" i="1" s="1"/>
  <c r="O1577" i="1" s="1"/>
  <c r="O1578" i="1" s="1"/>
  <c r="O1579" i="1" s="1"/>
  <c r="O1580" i="1" s="1"/>
  <c r="O1581" i="1" s="1"/>
  <c r="O1582" i="1" s="1"/>
  <c r="O1583" i="1" s="1"/>
  <c r="O1584" i="1" s="1"/>
  <c r="O1585" i="1" s="1"/>
  <c r="O1586" i="1" s="1"/>
  <c r="O1587" i="1" s="1"/>
  <c r="O1588" i="1" s="1"/>
  <c r="O1589" i="1" s="1"/>
  <c r="O1590" i="1" s="1"/>
  <c r="O1591" i="1" s="1"/>
  <c r="O1592" i="1" s="1"/>
  <c r="O1593" i="1" s="1"/>
  <c r="O1594" i="1" s="1"/>
  <c r="O1595" i="1" s="1"/>
  <c r="O1596" i="1" s="1"/>
  <c r="O1597" i="1" s="1"/>
  <c r="O1598" i="1" s="1"/>
  <c r="O1599" i="1" s="1"/>
  <c r="O1600" i="1" s="1"/>
  <c r="O1601" i="1" s="1"/>
  <c r="O1602" i="1" s="1"/>
  <c r="O1603" i="1" s="1"/>
  <c r="O1604" i="1" s="1"/>
  <c r="O1605" i="1" s="1"/>
  <c r="O1606" i="1" s="1"/>
  <c r="O1607" i="1" s="1"/>
  <c r="O1608" i="1" s="1"/>
  <c r="O1609" i="1" s="1"/>
  <c r="O1610" i="1" s="1"/>
  <c r="O1611" i="1" s="1"/>
  <c r="O1612" i="1" s="1"/>
  <c r="O1613" i="1" s="1"/>
  <c r="O1614" i="1" s="1"/>
  <c r="O1615" i="1" s="1"/>
  <c r="O1616" i="1" s="1"/>
  <c r="O1617" i="1" s="1"/>
  <c r="O1618" i="1" s="1"/>
  <c r="O1619" i="1" s="1"/>
  <c r="O1620" i="1" s="1"/>
  <c r="O1621" i="1" s="1"/>
  <c r="O1622" i="1" s="1"/>
  <c r="O1623" i="1" s="1"/>
  <c r="O1624" i="1" s="1"/>
  <c r="O1625" i="1" s="1"/>
  <c r="O1626" i="1" s="1"/>
  <c r="O1627" i="1" s="1"/>
  <c r="O1628" i="1" s="1"/>
  <c r="O1629" i="1" s="1"/>
  <c r="O1630" i="1" s="1"/>
  <c r="O1631" i="1" s="1"/>
  <c r="O1632" i="1" s="1"/>
  <c r="O1633" i="1" s="1"/>
  <c r="O1634" i="1" s="1"/>
  <c r="O1635" i="1" s="1"/>
  <c r="O1636" i="1" s="1"/>
  <c r="O1637" i="1" s="1"/>
  <c r="O1638" i="1" s="1"/>
  <c r="O1639" i="1" s="1"/>
  <c r="O1640" i="1" s="1"/>
  <c r="O1641" i="1" s="1"/>
  <c r="O1642" i="1" s="1"/>
  <c r="O1643" i="1" s="1"/>
  <c r="O1644" i="1" s="1"/>
  <c r="O1645" i="1" s="1"/>
  <c r="O1646" i="1" s="1"/>
  <c r="O1647" i="1" s="1"/>
  <c r="O1648" i="1" s="1"/>
  <c r="O1649" i="1" s="1"/>
  <c r="O1650" i="1" s="1"/>
  <c r="O1651" i="1" s="1"/>
  <c r="O1652" i="1" s="1"/>
  <c r="O1653" i="1" s="1"/>
  <c r="O1654" i="1" s="1"/>
  <c r="O1655" i="1" s="1"/>
  <c r="O1656" i="1" s="1"/>
  <c r="O1657" i="1" s="1"/>
  <c r="O1658" i="1" s="1"/>
  <c r="O1659" i="1" s="1"/>
  <c r="O1660" i="1" s="1"/>
  <c r="O1661" i="1" s="1"/>
  <c r="O1662" i="1" s="1"/>
  <c r="O1663" i="1" s="1"/>
  <c r="O1664" i="1" s="1"/>
  <c r="O1665" i="1" s="1"/>
  <c r="O1666" i="1" s="1"/>
  <c r="O1667" i="1" s="1"/>
  <c r="O1668" i="1" s="1"/>
  <c r="O1669" i="1" s="1"/>
  <c r="O1670" i="1" s="1"/>
  <c r="O1671" i="1" s="1"/>
  <c r="O1672" i="1" s="1"/>
  <c r="O1673" i="1" s="1"/>
  <c r="O1674" i="1" s="1"/>
  <c r="O1675" i="1" s="1"/>
  <c r="O1676" i="1" s="1"/>
  <c r="O1677" i="1" s="1"/>
  <c r="O1678" i="1" s="1"/>
  <c r="O1679" i="1" s="1"/>
  <c r="O1680" i="1" s="1"/>
  <c r="O1681" i="1" s="1"/>
  <c r="O1682" i="1" s="1"/>
  <c r="O1683" i="1" s="1"/>
  <c r="O1684" i="1" s="1"/>
  <c r="O1685" i="1" s="1"/>
  <c r="O1686" i="1" s="1"/>
  <c r="O1687" i="1" s="1"/>
  <c r="O1688" i="1" s="1"/>
  <c r="O1689" i="1" s="1"/>
  <c r="O1690" i="1" s="1"/>
  <c r="O1691" i="1" s="1"/>
  <c r="O1692" i="1" s="1"/>
  <c r="O1693" i="1" s="1"/>
  <c r="O1694" i="1" s="1"/>
  <c r="O1695" i="1" s="1"/>
  <c r="O1696" i="1" s="1"/>
  <c r="O1697" i="1" s="1"/>
  <c r="O1698" i="1" s="1"/>
  <c r="O1699" i="1" s="1"/>
  <c r="O1700" i="1" s="1"/>
  <c r="O1701" i="1" s="1"/>
  <c r="O1702" i="1" s="1"/>
  <c r="O1703" i="1" s="1"/>
  <c r="O1704" i="1" s="1"/>
  <c r="O1705" i="1" s="1"/>
  <c r="O1706" i="1" s="1"/>
  <c r="O1707" i="1" s="1"/>
  <c r="O1708" i="1" s="1"/>
  <c r="O1709" i="1" s="1"/>
  <c r="O1710" i="1" s="1"/>
  <c r="O1711" i="1" s="1"/>
  <c r="O1712" i="1" s="1"/>
  <c r="O1713" i="1" s="1"/>
  <c r="O1714" i="1" s="1"/>
  <c r="O1715" i="1" s="1"/>
  <c r="O1716" i="1" s="1"/>
  <c r="O1717" i="1" s="1"/>
  <c r="O1718" i="1" s="1"/>
  <c r="O1719" i="1" s="1"/>
  <c r="O1720" i="1" s="1"/>
  <c r="O1721" i="1" s="1"/>
  <c r="O1722" i="1" s="1"/>
  <c r="O1723" i="1" s="1"/>
  <c r="O1724" i="1" s="1"/>
  <c r="O1725" i="1" s="1"/>
  <c r="O1726" i="1" s="1"/>
  <c r="O1727" i="1" s="1"/>
  <c r="O1728" i="1" s="1"/>
  <c r="O1729" i="1" s="1"/>
  <c r="O1730" i="1" s="1"/>
  <c r="O1731" i="1" s="1"/>
  <c r="O1732" i="1" s="1"/>
  <c r="O1733" i="1" s="1"/>
  <c r="O1734" i="1" s="1"/>
  <c r="O1735" i="1" s="1"/>
  <c r="O1736" i="1" s="1"/>
  <c r="O1737" i="1" s="1"/>
  <c r="O1738" i="1" s="1"/>
  <c r="O1739" i="1" s="1"/>
  <c r="O1740" i="1" s="1"/>
  <c r="O1741" i="1" s="1"/>
  <c r="O1742" i="1" s="1"/>
  <c r="O1743" i="1" s="1"/>
  <c r="O1744" i="1" s="1"/>
  <c r="O1745" i="1" s="1"/>
  <c r="O1746" i="1" s="1"/>
  <c r="O1747" i="1" s="1"/>
  <c r="O1748" i="1" s="1"/>
  <c r="O1749" i="1" s="1"/>
  <c r="O1750" i="1" s="1"/>
  <c r="O1751" i="1" s="1"/>
  <c r="O1752" i="1" s="1"/>
  <c r="O1753" i="1" s="1"/>
  <c r="O1754" i="1" s="1"/>
  <c r="O1755" i="1" s="1"/>
  <c r="O1756" i="1" s="1"/>
  <c r="O1757" i="1" s="1"/>
  <c r="O1758" i="1" s="1"/>
  <c r="O1759" i="1" s="1"/>
  <c r="O1760" i="1" s="1"/>
  <c r="O1761" i="1" s="1"/>
  <c r="O1762" i="1" s="1"/>
  <c r="O1763" i="1" s="1"/>
  <c r="O1764" i="1" s="1"/>
  <c r="O1765" i="1" s="1"/>
  <c r="O1766" i="1" s="1"/>
  <c r="O1767" i="1" s="1"/>
  <c r="O1768" i="1" s="1"/>
  <c r="O1769" i="1" s="1"/>
  <c r="O1770" i="1" s="1"/>
  <c r="O1771" i="1" s="1"/>
  <c r="O1772" i="1" s="1"/>
  <c r="O1773" i="1" s="1"/>
  <c r="O1774" i="1" s="1"/>
  <c r="O1775" i="1" s="1"/>
  <c r="O1776" i="1" s="1"/>
  <c r="O1777" i="1" s="1"/>
  <c r="O1778" i="1" s="1"/>
  <c r="O1779" i="1" s="1"/>
  <c r="O1780" i="1" s="1"/>
  <c r="O1781" i="1" s="1"/>
  <c r="O1782" i="1" s="1"/>
  <c r="O1783" i="1" s="1"/>
  <c r="O1784" i="1" s="1"/>
  <c r="O1785" i="1" s="1"/>
  <c r="O1786" i="1" s="1"/>
  <c r="O1787" i="1" s="1"/>
  <c r="O1788" i="1" s="1"/>
  <c r="O1789" i="1" s="1"/>
  <c r="O1790" i="1" s="1"/>
  <c r="O1791" i="1" s="1"/>
  <c r="O1792" i="1" s="1"/>
  <c r="O1793" i="1" s="1"/>
  <c r="O1794" i="1" s="1"/>
  <c r="O1795" i="1" s="1"/>
  <c r="O1796" i="1" s="1"/>
  <c r="O1797" i="1" s="1"/>
  <c r="O1798" i="1" s="1"/>
  <c r="O1799" i="1" s="1"/>
  <c r="O1800" i="1" s="1"/>
  <c r="O1801" i="1" s="1"/>
  <c r="O1802" i="1" s="1"/>
  <c r="O1803" i="1" s="1"/>
  <c r="O1804" i="1" s="1"/>
  <c r="O1805" i="1" s="1"/>
  <c r="O1806" i="1" s="1"/>
  <c r="O1807" i="1" s="1"/>
  <c r="O1808" i="1" s="1"/>
  <c r="O1809" i="1" s="1"/>
  <c r="O1810" i="1" s="1"/>
  <c r="O1811" i="1" s="1"/>
  <c r="O1812" i="1" s="1"/>
  <c r="O1813" i="1" s="1"/>
  <c r="O1814" i="1" s="1"/>
  <c r="O1815" i="1" s="1"/>
  <c r="O1816" i="1" s="1"/>
  <c r="O1817" i="1" s="1"/>
  <c r="O1818" i="1" s="1"/>
  <c r="O1819" i="1" s="1"/>
  <c r="O1820" i="1" s="1"/>
  <c r="O1821" i="1" s="1"/>
  <c r="O1822" i="1" s="1"/>
  <c r="O1823" i="1" s="1"/>
  <c r="O1824" i="1" s="1"/>
  <c r="O1825" i="1" s="1"/>
  <c r="O1826" i="1" s="1"/>
  <c r="O1827" i="1" s="1"/>
  <c r="O1828" i="1" s="1"/>
  <c r="O1829" i="1" s="1"/>
  <c r="O1830" i="1" s="1"/>
  <c r="O1831" i="1" s="1"/>
  <c r="O1832" i="1" s="1"/>
  <c r="O1833" i="1" s="1"/>
  <c r="O1834" i="1" s="1"/>
  <c r="O1835" i="1" s="1"/>
  <c r="O1836" i="1" s="1"/>
  <c r="O1837" i="1" s="1"/>
  <c r="O1838" i="1" s="1"/>
  <c r="O1839" i="1" s="1"/>
  <c r="O1840" i="1" s="1"/>
  <c r="O1841" i="1" s="1"/>
  <c r="O1842" i="1" s="1"/>
  <c r="O1843" i="1" s="1"/>
  <c r="O1844" i="1" s="1"/>
  <c r="O1845" i="1" s="1"/>
  <c r="O1846" i="1" s="1"/>
  <c r="O1847" i="1" s="1"/>
  <c r="O1848" i="1" s="1"/>
  <c r="O1849" i="1" s="1"/>
  <c r="O1850" i="1" s="1"/>
  <c r="O1851" i="1" s="1"/>
  <c r="O1852" i="1" s="1"/>
  <c r="O1853" i="1" s="1"/>
  <c r="O1854" i="1" s="1"/>
  <c r="O1855" i="1" s="1"/>
  <c r="O1856" i="1" s="1"/>
  <c r="O1857" i="1" s="1"/>
  <c r="O1858" i="1" s="1"/>
  <c r="O1859" i="1" s="1"/>
  <c r="O1860" i="1" s="1"/>
  <c r="O1861" i="1" s="1"/>
  <c r="O1862" i="1" s="1"/>
  <c r="O1863" i="1" s="1"/>
  <c r="O1864" i="1" s="1"/>
  <c r="O1865" i="1" s="1"/>
  <c r="O1866" i="1" s="1"/>
  <c r="O1867" i="1" s="1"/>
  <c r="O1868" i="1" s="1"/>
  <c r="O1869" i="1" s="1"/>
  <c r="O1870" i="1" s="1"/>
  <c r="O1871" i="1" s="1"/>
  <c r="O1872" i="1" s="1"/>
  <c r="O1873" i="1" s="1"/>
  <c r="O1874" i="1" s="1"/>
  <c r="O1875" i="1" s="1"/>
  <c r="O1876" i="1" s="1"/>
  <c r="O1877" i="1" s="1"/>
  <c r="O1878" i="1" s="1"/>
  <c r="O1879" i="1" s="1"/>
  <c r="O1880" i="1" s="1"/>
  <c r="O1881" i="1" s="1"/>
  <c r="O1882" i="1" s="1"/>
  <c r="O1883" i="1" s="1"/>
  <c r="O1884" i="1" s="1"/>
  <c r="O1885" i="1" s="1"/>
  <c r="O1886" i="1" s="1"/>
  <c r="O1887" i="1" s="1"/>
  <c r="O1888" i="1" s="1"/>
  <c r="O1889" i="1" s="1"/>
  <c r="O1890" i="1" s="1"/>
  <c r="O1891" i="1" s="1"/>
  <c r="O1892" i="1" s="1"/>
  <c r="O1893" i="1" s="1"/>
  <c r="O1894" i="1" s="1"/>
  <c r="O1895" i="1" s="1"/>
  <c r="O1896" i="1" s="1"/>
  <c r="O1897" i="1" s="1"/>
  <c r="O1898" i="1" s="1"/>
  <c r="O1899" i="1" s="1"/>
  <c r="O1900" i="1" s="1"/>
  <c r="O1901" i="1" s="1"/>
  <c r="O1902" i="1" s="1"/>
  <c r="O1903" i="1" s="1"/>
  <c r="O1904" i="1" s="1"/>
  <c r="O1905" i="1" s="1"/>
  <c r="O1906" i="1" s="1"/>
  <c r="O1907" i="1" s="1"/>
  <c r="O1908" i="1" s="1"/>
  <c r="O1909" i="1" s="1"/>
  <c r="O1910" i="1" s="1"/>
  <c r="O1911" i="1" s="1"/>
  <c r="O1912" i="1" s="1"/>
  <c r="O1913" i="1" s="1"/>
  <c r="O1914" i="1" s="1"/>
  <c r="O1915" i="1" s="1"/>
  <c r="O1916" i="1" s="1"/>
  <c r="O1917" i="1" s="1"/>
  <c r="O1918" i="1" s="1"/>
  <c r="O1919" i="1" s="1"/>
  <c r="O1920" i="1" s="1"/>
  <c r="O1921" i="1" s="1"/>
  <c r="O1922" i="1" s="1"/>
  <c r="O1923" i="1" s="1"/>
  <c r="O1924" i="1" s="1"/>
  <c r="O1925" i="1" s="1"/>
  <c r="O1926" i="1" s="1"/>
  <c r="O1927" i="1" s="1"/>
  <c r="O1928" i="1" s="1"/>
  <c r="O1929" i="1" s="1"/>
  <c r="O1930" i="1" s="1"/>
  <c r="O1931" i="1" s="1"/>
  <c r="O1932" i="1" s="1"/>
  <c r="O1933" i="1" s="1"/>
  <c r="O1934" i="1" s="1"/>
  <c r="O1935" i="1" s="1"/>
  <c r="O1936" i="1" s="1"/>
  <c r="O1937" i="1" s="1"/>
  <c r="O1938" i="1" s="1"/>
  <c r="O1939" i="1" s="1"/>
  <c r="O1940" i="1" s="1"/>
  <c r="O1941" i="1" s="1"/>
  <c r="O1942" i="1" s="1"/>
  <c r="O1943" i="1" s="1"/>
  <c r="O1944" i="1" s="1"/>
  <c r="O1945" i="1" s="1"/>
  <c r="O1946" i="1" s="1"/>
  <c r="O1947" i="1" s="1"/>
  <c r="O1948" i="1" s="1"/>
  <c r="O1949" i="1" s="1"/>
  <c r="O1950" i="1" s="1"/>
  <c r="O1951" i="1" s="1"/>
  <c r="O1952" i="1" s="1"/>
  <c r="O1953" i="1" s="1"/>
  <c r="O1954" i="1" s="1"/>
  <c r="O1955" i="1" s="1"/>
  <c r="O1956" i="1" s="1"/>
  <c r="O1957" i="1" s="1"/>
  <c r="O1958" i="1" s="1"/>
  <c r="O1959" i="1" s="1"/>
  <c r="O1960" i="1" s="1"/>
  <c r="O1961" i="1" s="1"/>
  <c r="O1962" i="1" s="1"/>
  <c r="O1963" i="1" s="1"/>
  <c r="O1964" i="1" s="1"/>
  <c r="O1965" i="1" s="1"/>
  <c r="O1966" i="1" s="1"/>
  <c r="O1967" i="1" s="1"/>
  <c r="O1968" i="1" s="1"/>
  <c r="O1969" i="1" s="1"/>
  <c r="O1970" i="1" s="1"/>
  <c r="O1971" i="1" s="1"/>
  <c r="O1972" i="1" s="1"/>
  <c r="O1973" i="1" s="1"/>
  <c r="O1974" i="1" s="1"/>
  <c r="O1975" i="1" s="1"/>
  <c r="O1976" i="1" s="1"/>
  <c r="O1977" i="1" s="1"/>
  <c r="O1978" i="1" s="1"/>
  <c r="O1979" i="1" s="1"/>
  <c r="O1980" i="1" s="1"/>
  <c r="O1981" i="1" s="1"/>
  <c r="O1982" i="1" s="1"/>
  <c r="O1983" i="1" s="1"/>
  <c r="O1984" i="1" s="1"/>
  <c r="O1985" i="1" s="1"/>
  <c r="O1986" i="1" s="1"/>
  <c r="O1987" i="1" s="1"/>
  <c r="O1988" i="1" s="1"/>
  <c r="O1989" i="1" s="1"/>
  <c r="O1990" i="1" s="1"/>
  <c r="O1991" i="1" s="1"/>
  <c r="O1992" i="1" s="1"/>
  <c r="O1993" i="1" s="1"/>
  <c r="O1994" i="1" s="1"/>
  <c r="O1995" i="1" s="1"/>
  <c r="O1996" i="1" s="1"/>
  <c r="O1997" i="1" s="1"/>
  <c r="O1998" i="1" s="1"/>
  <c r="O1999" i="1" s="1"/>
  <c r="O2000" i="1" s="1"/>
  <c r="O2001" i="1" s="1"/>
  <c r="O2002" i="1" s="1"/>
  <c r="O2003" i="1" s="1"/>
  <c r="O2004" i="1" s="1"/>
  <c r="O2005" i="1" s="1"/>
  <c r="O2006" i="1" s="1"/>
  <c r="O2007" i="1" s="1"/>
  <c r="O2008" i="1" s="1"/>
  <c r="O2009" i="1" s="1"/>
  <c r="O2010" i="1" s="1"/>
  <c r="O2011" i="1" s="1"/>
  <c r="O2012" i="1" s="1"/>
  <c r="O2013" i="1" s="1"/>
  <c r="O2014" i="1" s="1"/>
  <c r="O2015" i="1" s="1"/>
  <c r="O2016" i="1" s="1"/>
  <c r="O2017" i="1" s="1"/>
  <c r="O2018" i="1" s="1"/>
  <c r="O2019" i="1" s="1"/>
  <c r="O2020" i="1" s="1"/>
  <c r="O2021" i="1" s="1"/>
  <c r="O2022" i="1" s="1"/>
  <c r="O2023" i="1" s="1"/>
  <c r="O2024" i="1" s="1"/>
  <c r="O2025" i="1" s="1"/>
  <c r="O2026" i="1" s="1"/>
  <c r="O2027" i="1" s="1"/>
  <c r="O2028" i="1" s="1"/>
  <c r="O2029" i="1" s="1"/>
  <c r="O2030" i="1" s="1"/>
  <c r="O2031" i="1" s="1"/>
  <c r="O2032" i="1" s="1"/>
  <c r="O2033" i="1" s="1"/>
  <c r="O2034" i="1" s="1"/>
  <c r="O2035" i="1" s="1"/>
  <c r="O2036" i="1" s="1"/>
  <c r="O2037" i="1" s="1"/>
  <c r="O2038" i="1" s="1"/>
  <c r="O2039" i="1" s="1"/>
  <c r="O2040" i="1" s="1"/>
  <c r="O2041" i="1" s="1"/>
  <c r="O2042" i="1" s="1"/>
  <c r="O2043" i="1" s="1"/>
  <c r="O2044" i="1" s="1"/>
  <c r="O2045" i="1" s="1"/>
  <c r="O2046" i="1" s="1"/>
  <c r="O2047" i="1" s="1"/>
  <c r="O2048" i="1" s="1"/>
  <c r="O2049" i="1" s="1"/>
  <c r="O2050" i="1" s="1"/>
  <c r="O2051" i="1" s="1"/>
  <c r="O2052" i="1" s="1"/>
  <c r="O2053" i="1" s="1"/>
  <c r="O2054" i="1" s="1"/>
  <c r="O2055" i="1" s="1"/>
  <c r="O2056" i="1" s="1"/>
  <c r="O2057" i="1" s="1"/>
  <c r="O2058" i="1" s="1"/>
  <c r="O2059" i="1" s="1"/>
  <c r="O2060" i="1" s="1"/>
  <c r="O2061" i="1" s="1"/>
  <c r="O2062" i="1" s="1"/>
  <c r="O2063" i="1" s="1"/>
  <c r="O2064" i="1" s="1"/>
  <c r="O2065" i="1" s="1"/>
  <c r="O2066" i="1" s="1"/>
  <c r="O2067" i="1" s="1"/>
  <c r="O2068" i="1" s="1"/>
  <c r="O2069" i="1" s="1"/>
  <c r="O2070" i="1" s="1"/>
  <c r="O2071" i="1" s="1"/>
  <c r="O2072" i="1" s="1"/>
  <c r="O2073" i="1" s="1"/>
  <c r="O2074" i="1" s="1"/>
  <c r="O2075" i="1" s="1"/>
  <c r="O2076" i="1" s="1"/>
  <c r="O2077" i="1" s="1"/>
  <c r="O2078" i="1" s="1"/>
  <c r="O2079" i="1" s="1"/>
  <c r="O2080" i="1" s="1"/>
  <c r="O2081" i="1" s="1"/>
  <c r="O2082" i="1" s="1"/>
  <c r="O2083" i="1" s="1"/>
  <c r="O2084" i="1" s="1"/>
  <c r="O2085" i="1" s="1"/>
  <c r="O2086" i="1" s="1"/>
  <c r="O2087" i="1" s="1"/>
  <c r="O2088" i="1" s="1"/>
  <c r="O2089" i="1" s="1"/>
  <c r="O2090" i="1" s="1"/>
  <c r="O2091" i="1" s="1"/>
  <c r="O2092" i="1" s="1"/>
  <c r="O2093" i="1" s="1"/>
  <c r="O2094" i="1" s="1"/>
  <c r="O2095" i="1" s="1"/>
  <c r="O2096" i="1" s="1"/>
  <c r="O2097" i="1" s="1"/>
  <c r="O2098" i="1" s="1"/>
  <c r="O2099" i="1" s="1"/>
  <c r="O2100" i="1" s="1"/>
  <c r="O2101" i="1" s="1"/>
  <c r="O2102" i="1" s="1"/>
  <c r="O2103" i="1" s="1"/>
  <c r="O2104" i="1" s="1"/>
  <c r="O2105" i="1" s="1"/>
  <c r="O2106" i="1" s="1"/>
  <c r="O2107" i="1" s="1"/>
  <c r="O2108" i="1" s="1"/>
  <c r="O2109" i="1" s="1"/>
  <c r="O2110" i="1" s="1"/>
  <c r="O2111" i="1" s="1"/>
  <c r="O2112" i="1" s="1"/>
  <c r="O2113" i="1" s="1"/>
  <c r="O2114" i="1" s="1"/>
  <c r="O2115" i="1" s="1"/>
  <c r="O2116" i="1" s="1"/>
  <c r="O2117" i="1" s="1"/>
  <c r="O2118" i="1" s="1"/>
  <c r="O2119" i="1" s="1"/>
  <c r="O2120" i="1" s="1"/>
  <c r="O2121" i="1" s="1"/>
  <c r="O2122" i="1" s="1"/>
  <c r="O2123" i="1" s="1"/>
  <c r="O2124" i="1" s="1"/>
  <c r="O2125" i="1" s="1"/>
  <c r="O2126" i="1" s="1"/>
  <c r="O2127" i="1" s="1"/>
  <c r="O2128" i="1" s="1"/>
  <c r="O2129" i="1" s="1"/>
  <c r="O2130" i="1" s="1"/>
  <c r="O2131" i="1" s="1"/>
  <c r="O2132" i="1" s="1"/>
  <c r="O2133" i="1" s="1"/>
  <c r="O2134" i="1" s="1"/>
  <c r="O2135" i="1" s="1"/>
  <c r="O2136" i="1" s="1"/>
  <c r="O2137" i="1" s="1"/>
  <c r="O2138" i="1" s="1"/>
  <c r="O2139" i="1" s="1"/>
  <c r="O2140" i="1" s="1"/>
  <c r="O2141" i="1" s="1"/>
  <c r="O2142" i="1" s="1"/>
  <c r="O2143" i="1" s="1"/>
  <c r="O2144" i="1" s="1"/>
  <c r="O2145" i="1" s="1"/>
  <c r="O2146" i="1" s="1"/>
  <c r="O2147" i="1" s="1"/>
  <c r="O2148" i="1" s="1"/>
  <c r="O2149" i="1" s="1"/>
  <c r="O2150" i="1" s="1"/>
  <c r="O2151" i="1" s="1"/>
  <c r="O2152" i="1" s="1"/>
  <c r="O2153" i="1" s="1"/>
  <c r="O2154" i="1" s="1"/>
  <c r="O2155" i="1" s="1"/>
  <c r="O2156" i="1" s="1"/>
  <c r="O2157" i="1" s="1"/>
  <c r="O2158" i="1" s="1"/>
  <c r="O2159" i="1" s="1"/>
  <c r="O2160" i="1" s="1"/>
  <c r="O2161" i="1" s="1"/>
  <c r="O2162" i="1" s="1"/>
  <c r="O2163" i="1" s="1"/>
  <c r="O2164" i="1" s="1"/>
  <c r="O2165" i="1" s="1"/>
  <c r="O2166" i="1" s="1"/>
  <c r="O2167" i="1" s="1"/>
  <c r="O2168" i="1" s="1"/>
  <c r="O2169" i="1" s="1"/>
  <c r="O2170" i="1" s="1"/>
  <c r="O2171" i="1" s="1"/>
  <c r="O2172" i="1" s="1"/>
  <c r="O2173" i="1" s="1"/>
  <c r="O2174" i="1" s="1"/>
  <c r="O2175" i="1" s="1"/>
  <c r="O2176" i="1" s="1"/>
  <c r="O2177" i="1" s="1"/>
  <c r="O2178" i="1" s="1"/>
  <c r="O2179" i="1" s="1"/>
  <c r="O2180" i="1" s="1"/>
  <c r="O2181" i="1" s="1"/>
  <c r="O2182" i="1" s="1"/>
  <c r="O2183" i="1" s="1"/>
  <c r="O2184" i="1" s="1"/>
  <c r="O2185" i="1" s="1"/>
  <c r="O2186" i="1" s="1"/>
  <c r="O2187" i="1" s="1"/>
  <c r="O2188" i="1" s="1"/>
  <c r="O2189" i="1" s="1"/>
  <c r="O2190" i="1" s="1"/>
  <c r="O2191" i="1" s="1"/>
  <c r="O2192" i="1" s="1"/>
  <c r="O2193" i="1" s="1"/>
  <c r="O2194" i="1" s="1"/>
  <c r="O2195" i="1" s="1"/>
  <c r="O2196" i="1" s="1"/>
  <c r="O2197" i="1" s="1"/>
  <c r="O2198" i="1" s="1"/>
  <c r="O2199" i="1" s="1"/>
  <c r="O2200" i="1" s="1"/>
  <c r="O2201" i="1" s="1"/>
  <c r="O2202" i="1" s="1"/>
  <c r="O2203" i="1" s="1"/>
  <c r="O2204" i="1" s="1"/>
  <c r="O2205" i="1" s="1"/>
  <c r="O2206" i="1" s="1"/>
  <c r="O2207" i="1" s="1"/>
  <c r="O2208" i="1" s="1"/>
  <c r="O2209" i="1" s="1"/>
  <c r="O2210" i="1" s="1"/>
  <c r="O2211" i="1" s="1"/>
  <c r="O2212" i="1" s="1"/>
  <c r="O2213" i="1" s="1"/>
  <c r="O2214" i="1" s="1"/>
  <c r="O2215" i="1" s="1"/>
  <c r="O2216" i="1" s="1"/>
  <c r="O2217" i="1" s="1"/>
  <c r="O2218" i="1" s="1"/>
  <c r="O2219" i="1" s="1"/>
  <c r="O2220" i="1" s="1"/>
  <c r="O2221" i="1" s="1"/>
  <c r="O2222" i="1" s="1"/>
  <c r="O2223" i="1" s="1"/>
  <c r="O2224" i="1" s="1"/>
  <c r="O2225" i="1" s="1"/>
  <c r="O2226" i="1" s="1"/>
  <c r="O2227" i="1" s="1"/>
  <c r="O2228" i="1" s="1"/>
  <c r="O2229" i="1" s="1"/>
  <c r="O2230" i="1" s="1"/>
  <c r="O2231" i="1" s="1"/>
  <c r="O2232" i="1" s="1"/>
  <c r="O2233" i="1" s="1"/>
  <c r="O2234" i="1" s="1"/>
  <c r="O2235" i="1" s="1"/>
  <c r="O2236" i="1" s="1"/>
  <c r="O2237" i="1" s="1"/>
  <c r="O2238" i="1" s="1"/>
  <c r="O2239" i="1" s="1"/>
  <c r="O2240" i="1" s="1"/>
  <c r="O2241" i="1" s="1"/>
  <c r="O2242" i="1" s="1"/>
  <c r="O2243" i="1" s="1"/>
  <c r="O2244" i="1" s="1"/>
  <c r="O2245" i="1" s="1"/>
  <c r="O2246" i="1" s="1"/>
  <c r="O2247" i="1" s="1"/>
  <c r="O2248" i="1" s="1"/>
  <c r="O2249" i="1" s="1"/>
  <c r="O2250" i="1" s="1"/>
  <c r="O2251" i="1" s="1"/>
  <c r="O2252" i="1" s="1"/>
  <c r="O2253" i="1" s="1"/>
  <c r="O2254" i="1" s="1"/>
  <c r="O2255" i="1" s="1"/>
  <c r="O2256" i="1" s="1"/>
  <c r="O2257" i="1" s="1"/>
  <c r="O2258" i="1" s="1"/>
  <c r="O2259" i="1" s="1"/>
  <c r="O2260" i="1" s="1"/>
  <c r="O2261" i="1" s="1"/>
  <c r="O2262" i="1" s="1"/>
  <c r="O2263" i="1" s="1"/>
  <c r="O2264" i="1" s="1"/>
  <c r="O2265" i="1" s="1"/>
  <c r="O2266" i="1" s="1"/>
  <c r="O2267" i="1" s="1"/>
  <c r="O2268" i="1" s="1"/>
  <c r="O2269" i="1" s="1"/>
  <c r="O2270" i="1" s="1"/>
  <c r="O2271" i="1" s="1"/>
  <c r="O2272" i="1" s="1"/>
  <c r="O2273" i="1" s="1"/>
  <c r="O2274" i="1" s="1"/>
  <c r="O2275" i="1" s="1"/>
  <c r="O2276" i="1" s="1"/>
  <c r="O2277" i="1" s="1"/>
  <c r="O2278" i="1" s="1"/>
  <c r="O2279" i="1" s="1"/>
  <c r="O2280" i="1" s="1"/>
  <c r="O2281" i="1" s="1"/>
  <c r="O2282" i="1" s="1"/>
  <c r="O2283" i="1" s="1"/>
  <c r="O2284" i="1" s="1"/>
  <c r="O2285" i="1" s="1"/>
  <c r="O2286" i="1" s="1"/>
  <c r="O2287" i="1" s="1"/>
  <c r="O2288" i="1" s="1"/>
  <c r="O2289" i="1" s="1"/>
  <c r="O2290" i="1" s="1"/>
  <c r="O2291" i="1" s="1"/>
  <c r="O2292" i="1" s="1"/>
  <c r="O2293" i="1" s="1"/>
  <c r="O2294" i="1" s="1"/>
  <c r="O2295" i="1" s="1"/>
  <c r="O2296" i="1" s="1"/>
  <c r="O2297" i="1" s="1"/>
  <c r="O2298" i="1" s="1"/>
  <c r="O2299" i="1" s="1"/>
  <c r="O2300" i="1" s="1"/>
  <c r="O2301" i="1" s="1"/>
  <c r="O2302" i="1" s="1"/>
  <c r="O2303" i="1" s="1"/>
  <c r="O2304" i="1" s="1"/>
  <c r="O2305" i="1" s="1"/>
  <c r="O2306" i="1" s="1"/>
  <c r="O2307" i="1" s="1"/>
  <c r="O2308" i="1" s="1"/>
  <c r="O2309" i="1" s="1"/>
  <c r="O2310" i="1" s="1"/>
  <c r="O2311" i="1" s="1"/>
  <c r="O2312" i="1" s="1"/>
  <c r="O2313" i="1" s="1"/>
  <c r="O2314" i="1" s="1"/>
  <c r="O2315" i="1" s="1"/>
  <c r="O2316" i="1" s="1"/>
  <c r="O2317" i="1" s="1"/>
  <c r="O2318" i="1" s="1"/>
  <c r="O2319" i="1" s="1"/>
  <c r="O2320" i="1" s="1"/>
  <c r="O2321" i="1" s="1"/>
  <c r="O2322" i="1" s="1"/>
  <c r="O2323" i="1" s="1"/>
  <c r="O2324" i="1" s="1"/>
  <c r="O2325" i="1" s="1"/>
  <c r="O2326" i="1" s="1"/>
  <c r="O2327" i="1" s="1"/>
  <c r="O2328" i="1" s="1"/>
  <c r="O2329" i="1" s="1"/>
  <c r="O2330" i="1" s="1"/>
  <c r="O2331" i="1" s="1"/>
  <c r="O2332" i="1" s="1"/>
  <c r="O2333" i="1" s="1"/>
  <c r="O2334" i="1" s="1"/>
  <c r="O2335" i="1" s="1"/>
  <c r="O2336" i="1" s="1"/>
  <c r="O2337" i="1" s="1"/>
  <c r="O2338" i="1" s="1"/>
  <c r="O2339" i="1" s="1"/>
  <c r="O2340" i="1" s="1"/>
  <c r="O2341" i="1" s="1"/>
  <c r="O2342" i="1" s="1"/>
  <c r="O2343" i="1" s="1"/>
  <c r="O2344" i="1" s="1"/>
  <c r="O2345" i="1" s="1"/>
  <c r="O2346" i="1" s="1"/>
  <c r="O2347" i="1" s="1"/>
  <c r="O2348" i="1" s="1"/>
  <c r="O2349" i="1" s="1"/>
  <c r="O2350" i="1" s="1"/>
  <c r="O2351" i="1" s="1"/>
  <c r="O2352" i="1" s="1"/>
  <c r="O2353" i="1" s="1"/>
  <c r="O2354" i="1" s="1"/>
  <c r="O2355" i="1" s="1"/>
  <c r="O2356" i="1" s="1"/>
  <c r="O2357" i="1" s="1"/>
  <c r="O2358" i="1" s="1"/>
  <c r="O2359" i="1" s="1"/>
  <c r="O2360" i="1" s="1"/>
  <c r="O2361" i="1" s="1"/>
  <c r="O2362" i="1" s="1"/>
  <c r="O2363" i="1" s="1"/>
  <c r="O2364" i="1" s="1"/>
  <c r="O2365" i="1" s="1"/>
  <c r="O2366" i="1" s="1"/>
  <c r="O2367" i="1" s="1"/>
  <c r="O2368" i="1" s="1"/>
  <c r="O2369" i="1" s="1"/>
  <c r="O2370" i="1" s="1"/>
  <c r="O2371" i="1" s="1"/>
  <c r="O2372" i="1" s="1"/>
  <c r="O2373" i="1" s="1"/>
  <c r="O2374" i="1" s="1"/>
  <c r="O2375" i="1" s="1"/>
  <c r="O2376" i="1" s="1"/>
  <c r="O2377" i="1" s="1"/>
  <c r="O2378" i="1" s="1"/>
  <c r="O2379" i="1" s="1"/>
  <c r="O2380" i="1" s="1"/>
  <c r="O2381" i="1" s="1"/>
  <c r="O2382" i="1" s="1"/>
  <c r="O2383" i="1" s="1"/>
  <c r="O2384" i="1" s="1"/>
  <c r="O2385" i="1" s="1"/>
  <c r="O2386" i="1" s="1"/>
  <c r="O2387" i="1" s="1"/>
  <c r="O2388" i="1" s="1"/>
  <c r="O2389" i="1" s="1"/>
  <c r="O2390" i="1" s="1"/>
  <c r="O2391" i="1" s="1"/>
  <c r="O2392" i="1" s="1"/>
  <c r="O2393" i="1" s="1"/>
  <c r="O2394" i="1" s="1"/>
  <c r="O2395" i="1" s="1"/>
  <c r="O2396" i="1" s="1"/>
  <c r="O2397" i="1" s="1"/>
  <c r="O2398" i="1" s="1"/>
  <c r="O2399" i="1" s="1"/>
  <c r="O2400" i="1" s="1"/>
  <c r="O2401" i="1" s="1"/>
  <c r="O2402" i="1" s="1"/>
  <c r="O2403" i="1" s="1"/>
  <c r="O2404" i="1" s="1"/>
  <c r="O2405" i="1" s="1"/>
  <c r="O2406" i="1" s="1"/>
  <c r="O2407" i="1" s="1"/>
  <c r="O2408" i="1" s="1"/>
  <c r="O2409" i="1" s="1"/>
  <c r="O2410" i="1" s="1"/>
  <c r="O2411" i="1" s="1"/>
  <c r="O2412" i="1" s="1"/>
  <c r="O2413" i="1" s="1"/>
  <c r="O2414" i="1" s="1"/>
  <c r="O2415" i="1" s="1"/>
  <c r="O2416" i="1" s="1"/>
  <c r="O2417" i="1" s="1"/>
  <c r="O2418" i="1" s="1"/>
  <c r="O2419" i="1" s="1"/>
  <c r="O2420" i="1" s="1"/>
  <c r="O2421" i="1" s="1"/>
  <c r="O2422" i="1" s="1"/>
  <c r="O2423" i="1" s="1"/>
  <c r="O2424" i="1" s="1"/>
  <c r="O2425" i="1" s="1"/>
  <c r="O2426" i="1" s="1"/>
  <c r="O2427" i="1" s="1"/>
  <c r="O2428" i="1" s="1"/>
  <c r="O2429" i="1" s="1"/>
  <c r="O2430" i="1" s="1"/>
  <c r="O2431" i="1" s="1"/>
  <c r="O2432" i="1" s="1"/>
  <c r="O2433" i="1" s="1"/>
  <c r="O2434" i="1" s="1"/>
  <c r="O2435" i="1" s="1"/>
  <c r="O2436" i="1" s="1"/>
  <c r="O2437" i="1" s="1"/>
  <c r="O2438" i="1" s="1"/>
  <c r="O2439" i="1" s="1"/>
  <c r="O2440" i="1" s="1"/>
  <c r="O2441" i="1" s="1"/>
  <c r="O2442" i="1" s="1"/>
  <c r="O2443" i="1" s="1"/>
  <c r="O2444" i="1" s="1"/>
  <c r="O2445" i="1" s="1"/>
  <c r="O2446" i="1" s="1"/>
  <c r="O2447" i="1" s="1"/>
  <c r="O2448" i="1" s="1"/>
  <c r="O2449" i="1" s="1"/>
  <c r="O2450" i="1" s="1"/>
  <c r="O2451" i="1" s="1"/>
  <c r="O2452" i="1" s="1"/>
  <c r="O2453" i="1" s="1"/>
  <c r="O2454" i="1" s="1"/>
  <c r="O2455" i="1" s="1"/>
  <c r="O2456" i="1" s="1"/>
  <c r="O2457" i="1" s="1"/>
  <c r="O2458" i="1" s="1"/>
  <c r="O2459" i="1" s="1"/>
  <c r="O2460" i="1" s="1"/>
  <c r="O2461" i="1" s="1"/>
  <c r="O2462" i="1" s="1"/>
  <c r="O2463" i="1" s="1"/>
  <c r="O2464" i="1" s="1"/>
  <c r="O2465" i="1" s="1"/>
  <c r="O2466" i="1" s="1"/>
  <c r="O2467" i="1" s="1"/>
  <c r="O2468" i="1" s="1"/>
  <c r="O2469" i="1" s="1"/>
  <c r="O2470" i="1" s="1"/>
  <c r="O2471" i="1" s="1"/>
  <c r="O2472" i="1" s="1"/>
  <c r="O2473" i="1" s="1"/>
  <c r="O2474" i="1" s="1"/>
  <c r="O2475" i="1" s="1"/>
  <c r="O2476" i="1" s="1"/>
  <c r="O2477" i="1" s="1"/>
  <c r="O2478" i="1" s="1"/>
  <c r="O2479" i="1" s="1"/>
  <c r="O2480" i="1" s="1"/>
  <c r="O2481" i="1" s="1"/>
  <c r="O2482" i="1" s="1"/>
  <c r="O2483" i="1" s="1"/>
  <c r="O2484" i="1" s="1"/>
  <c r="O2485" i="1" s="1"/>
  <c r="O2486" i="1" s="1"/>
  <c r="O2487" i="1" s="1"/>
  <c r="O2488" i="1" s="1"/>
  <c r="O2489" i="1" s="1"/>
  <c r="O2490" i="1" s="1"/>
  <c r="O2491" i="1" s="1"/>
  <c r="O2492" i="1" s="1"/>
  <c r="O2493" i="1" s="1"/>
  <c r="O2494" i="1" s="1"/>
  <c r="O2495" i="1" s="1"/>
  <c r="O2496" i="1" s="1"/>
  <c r="O2497" i="1" s="1"/>
  <c r="O2498" i="1" s="1"/>
  <c r="O2499" i="1" s="1"/>
  <c r="O2500" i="1" s="1"/>
  <c r="O2501" i="1" s="1"/>
  <c r="O2502" i="1" s="1"/>
  <c r="O2503" i="1" s="1"/>
  <c r="O2504" i="1" s="1"/>
  <c r="O2505" i="1" s="1"/>
  <c r="O2506" i="1" s="1"/>
  <c r="O2507" i="1" s="1"/>
  <c r="O2508" i="1" s="1"/>
  <c r="O2509" i="1" s="1"/>
  <c r="O2510" i="1" s="1"/>
  <c r="O2511" i="1" s="1"/>
  <c r="O2512" i="1" s="1"/>
  <c r="O2513" i="1" s="1"/>
  <c r="O2514" i="1" s="1"/>
  <c r="O2515" i="1" s="1"/>
  <c r="O2516" i="1" s="1"/>
  <c r="O2517" i="1" s="1"/>
  <c r="O2518" i="1" s="1"/>
  <c r="O2519" i="1" s="1"/>
  <c r="O2520" i="1" s="1"/>
  <c r="O2521" i="1" s="1"/>
  <c r="O2522" i="1" s="1"/>
  <c r="O2523" i="1" s="1"/>
  <c r="O2524" i="1" s="1"/>
  <c r="O2525" i="1" s="1"/>
  <c r="O2526" i="1" s="1"/>
  <c r="O2527" i="1" s="1"/>
  <c r="O2528" i="1" s="1"/>
  <c r="O2529" i="1" s="1"/>
  <c r="O2530" i="1" s="1"/>
  <c r="O2531" i="1" s="1"/>
  <c r="O2532" i="1" s="1"/>
  <c r="O2533" i="1" s="1"/>
  <c r="O2534" i="1" s="1"/>
  <c r="O2535" i="1" s="1"/>
  <c r="O2536" i="1" s="1"/>
  <c r="O2537" i="1" s="1"/>
  <c r="O2538" i="1" s="1"/>
  <c r="O2539" i="1" s="1"/>
  <c r="O2540" i="1" s="1"/>
  <c r="O2541" i="1" s="1"/>
  <c r="O2542" i="1" s="1"/>
  <c r="O2543" i="1" s="1"/>
  <c r="O2544" i="1" s="1"/>
  <c r="O2545" i="1" s="1"/>
  <c r="O2546" i="1" s="1"/>
  <c r="O2547" i="1" s="1"/>
  <c r="O2548" i="1" s="1"/>
  <c r="O2549" i="1" s="1"/>
  <c r="O2550" i="1" s="1"/>
  <c r="O2551" i="1" s="1"/>
  <c r="O2552" i="1" s="1"/>
  <c r="O2553" i="1" s="1"/>
  <c r="O2554" i="1" s="1"/>
  <c r="O2555" i="1" s="1"/>
  <c r="O2556" i="1" s="1"/>
  <c r="O2557" i="1" s="1"/>
  <c r="O2558" i="1" s="1"/>
  <c r="O2559" i="1" s="1"/>
  <c r="O2560" i="1" s="1"/>
  <c r="O2561" i="1" s="1"/>
  <c r="O2562" i="1" s="1"/>
  <c r="O2563" i="1" s="1"/>
  <c r="O2564" i="1" s="1"/>
  <c r="O2565" i="1" s="1"/>
  <c r="O2566" i="1" s="1"/>
  <c r="O2567" i="1" s="1"/>
  <c r="O2568" i="1" s="1"/>
  <c r="O2569" i="1" s="1"/>
  <c r="O2570" i="1" s="1"/>
  <c r="O2571" i="1" s="1"/>
  <c r="O2572" i="1" s="1"/>
  <c r="O2573" i="1" s="1"/>
  <c r="O2574" i="1" s="1"/>
  <c r="O2575" i="1" s="1"/>
  <c r="O2576" i="1" s="1"/>
  <c r="O2577" i="1" s="1"/>
  <c r="O2578" i="1" s="1"/>
  <c r="O2579" i="1" s="1"/>
  <c r="O2580" i="1" s="1"/>
  <c r="O2581" i="1" s="1"/>
  <c r="O2582" i="1" s="1"/>
  <c r="O2583" i="1" s="1"/>
  <c r="O2584" i="1" s="1"/>
  <c r="O2585" i="1" s="1"/>
  <c r="O2586" i="1" s="1"/>
  <c r="O2587" i="1" s="1"/>
  <c r="O2588" i="1" s="1"/>
  <c r="O2589" i="1" s="1"/>
  <c r="O2590" i="1" s="1"/>
  <c r="O2591" i="1" s="1"/>
  <c r="O2592" i="1" s="1"/>
  <c r="O2593" i="1" s="1"/>
  <c r="O2594" i="1" s="1"/>
  <c r="O2595" i="1" s="1"/>
  <c r="O2596" i="1" s="1"/>
  <c r="O2597" i="1" s="1"/>
  <c r="O2598" i="1" s="1"/>
  <c r="O2599" i="1" s="1"/>
  <c r="O2600" i="1" s="1"/>
  <c r="O2601" i="1" s="1"/>
  <c r="O2602" i="1" s="1"/>
  <c r="O2603" i="1" s="1"/>
  <c r="O2604" i="1" s="1"/>
  <c r="O2605" i="1" s="1"/>
  <c r="O2606" i="1" s="1"/>
  <c r="O2607" i="1" s="1"/>
  <c r="O2608" i="1" s="1"/>
  <c r="O2609" i="1" s="1"/>
  <c r="O2610" i="1" s="1"/>
  <c r="O2611" i="1" s="1"/>
  <c r="O2612" i="1" s="1"/>
  <c r="O2613" i="1" s="1"/>
  <c r="O2614" i="1" s="1"/>
  <c r="O2615" i="1" s="1"/>
  <c r="O2616" i="1" s="1"/>
  <c r="O2617" i="1" s="1"/>
  <c r="O2618" i="1" s="1"/>
  <c r="O2619" i="1" s="1"/>
  <c r="O2620" i="1" s="1"/>
  <c r="O2621" i="1" s="1"/>
  <c r="O2622" i="1" s="1"/>
  <c r="O2623" i="1" s="1"/>
  <c r="O2624" i="1" s="1"/>
  <c r="O2625" i="1" s="1"/>
  <c r="O2626" i="1" s="1"/>
  <c r="O2627" i="1" s="1"/>
  <c r="O2628" i="1" s="1"/>
  <c r="O2629" i="1" s="1"/>
  <c r="O2630" i="1" s="1"/>
  <c r="O2631" i="1" s="1"/>
  <c r="O2632" i="1" s="1"/>
  <c r="O2633" i="1" s="1"/>
  <c r="O2634" i="1" s="1"/>
  <c r="O2635" i="1" s="1"/>
  <c r="O2636" i="1" s="1"/>
  <c r="O2637" i="1" s="1"/>
  <c r="O2638" i="1" s="1"/>
  <c r="O2639" i="1" s="1"/>
  <c r="O2640" i="1" s="1"/>
  <c r="O2641" i="1" s="1"/>
  <c r="O2642" i="1" s="1"/>
  <c r="O2643" i="1" s="1"/>
  <c r="O2644" i="1" s="1"/>
  <c r="O2645" i="1" s="1"/>
  <c r="O2646" i="1" s="1"/>
  <c r="O2647" i="1" s="1"/>
  <c r="O2648" i="1" s="1"/>
  <c r="O2649" i="1" s="1"/>
  <c r="O2650" i="1" s="1"/>
  <c r="O2651" i="1" s="1"/>
  <c r="O2652" i="1" s="1"/>
  <c r="O2653" i="1" s="1"/>
  <c r="O2654" i="1" s="1"/>
  <c r="O2655" i="1" s="1"/>
  <c r="O2656" i="1" s="1"/>
  <c r="O2657" i="1" s="1"/>
  <c r="O2658" i="1" s="1"/>
  <c r="O2659" i="1" s="1"/>
  <c r="O2660" i="1" s="1"/>
  <c r="O2661" i="1" s="1"/>
  <c r="O2662" i="1" s="1"/>
  <c r="O2663" i="1" s="1"/>
  <c r="O2664" i="1" s="1"/>
  <c r="O2665" i="1" s="1"/>
  <c r="O2666" i="1" s="1"/>
  <c r="O2667" i="1" s="1"/>
  <c r="O2668" i="1" s="1"/>
  <c r="O2669" i="1" s="1"/>
  <c r="O2670" i="1" s="1"/>
  <c r="O2671" i="1" s="1"/>
  <c r="O2672" i="1" s="1"/>
  <c r="O2673" i="1" s="1"/>
  <c r="O2674" i="1" s="1"/>
  <c r="O2675" i="1" s="1"/>
  <c r="O2676" i="1" s="1"/>
  <c r="O2677" i="1" s="1"/>
  <c r="O2678" i="1" s="1"/>
  <c r="O2679" i="1" s="1"/>
  <c r="O2680" i="1" s="1"/>
  <c r="O2681" i="1" s="1"/>
  <c r="O2682" i="1" s="1"/>
  <c r="O2683" i="1" s="1"/>
  <c r="O2684" i="1" s="1"/>
  <c r="O2685" i="1" s="1"/>
  <c r="O2686" i="1" s="1"/>
  <c r="O2687" i="1" s="1"/>
  <c r="O2688" i="1" s="1"/>
  <c r="O2689" i="1" s="1"/>
  <c r="O2690" i="1" s="1"/>
  <c r="O2691" i="1" s="1"/>
  <c r="O2692" i="1" s="1"/>
  <c r="O2693" i="1" s="1"/>
  <c r="O2694" i="1" s="1"/>
  <c r="O2695" i="1" s="1"/>
  <c r="O2696" i="1" s="1"/>
  <c r="O2697" i="1" s="1"/>
  <c r="O2698" i="1" s="1"/>
  <c r="O2699" i="1" s="1"/>
  <c r="O2700" i="1" s="1"/>
  <c r="O2701" i="1" s="1"/>
  <c r="O2702" i="1" s="1"/>
  <c r="O2703" i="1" s="1"/>
  <c r="O2704" i="1" s="1"/>
  <c r="O2705" i="1" s="1"/>
  <c r="O2706" i="1" s="1"/>
  <c r="O2707" i="1" s="1"/>
  <c r="O2708" i="1" s="1"/>
  <c r="O2709" i="1" s="1"/>
  <c r="O2710" i="1" s="1"/>
  <c r="O2711" i="1" s="1"/>
  <c r="O2712" i="1" s="1"/>
  <c r="O2713" i="1" s="1"/>
  <c r="O2714" i="1" s="1"/>
  <c r="O2715" i="1" s="1"/>
  <c r="O2716" i="1" s="1"/>
  <c r="O2717" i="1" s="1"/>
  <c r="O2718" i="1" s="1"/>
  <c r="O2719" i="1" s="1"/>
  <c r="O2720" i="1" s="1"/>
  <c r="O2721" i="1" s="1"/>
  <c r="O2722" i="1" s="1"/>
  <c r="O2723" i="1" s="1"/>
  <c r="O2724" i="1" s="1"/>
  <c r="O2725" i="1" s="1"/>
  <c r="O2726" i="1" s="1"/>
  <c r="O2727" i="1" s="1"/>
  <c r="O2728" i="1" s="1"/>
  <c r="O2729" i="1" s="1"/>
  <c r="O2730" i="1" s="1"/>
  <c r="O2731" i="1" s="1"/>
  <c r="O2732" i="1" s="1"/>
  <c r="O2733" i="1" s="1"/>
  <c r="O2734" i="1" s="1"/>
  <c r="O2735" i="1" s="1"/>
  <c r="O2736" i="1" s="1"/>
  <c r="O2737" i="1" s="1"/>
  <c r="O2738" i="1" s="1"/>
  <c r="O2739" i="1" s="1"/>
  <c r="O2740" i="1" s="1"/>
  <c r="O2741" i="1" s="1"/>
  <c r="O2742" i="1" s="1"/>
  <c r="O2743" i="1" s="1"/>
  <c r="O2744" i="1" s="1"/>
  <c r="O2745" i="1" s="1"/>
  <c r="O2746" i="1" s="1"/>
  <c r="O2747" i="1" s="1"/>
  <c r="O2748" i="1" s="1"/>
  <c r="O2749" i="1" s="1"/>
  <c r="O2750" i="1" s="1"/>
  <c r="O2751" i="1" s="1"/>
  <c r="O2752" i="1" s="1"/>
  <c r="O2753" i="1" s="1"/>
  <c r="O2754" i="1" s="1"/>
  <c r="O2755" i="1" s="1"/>
  <c r="O2756" i="1" s="1"/>
  <c r="O2757" i="1" s="1"/>
  <c r="O2758" i="1" s="1"/>
  <c r="O2759" i="1" s="1"/>
  <c r="O2760" i="1" s="1"/>
  <c r="O2761" i="1" s="1"/>
  <c r="O2762" i="1" s="1"/>
  <c r="O2763" i="1" s="1"/>
  <c r="O2764" i="1" s="1"/>
  <c r="O2765" i="1" s="1"/>
  <c r="O2766" i="1" s="1"/>
  <c r="O2767" i="1" s="1"/>
  <c r="O2768" i="1" s="1"/>
  <c r="O2769" i="1" s="1"/>
  <c r="O2770" i="1" s="1"/>
  <c r="O2771" i="1" s="1"/>
  <c r="O2772" i="1" s="1"/>
  <c r="O2773" i="1" s="1"/>
  <c r="O2774" i="1" s="1"/>
  <c r="O2775" i="1" s="1"/>
  <c r="O2776" i="1" s="1"/>
  <c r="O2777" i="1" s="1"/>
  <c r="O2778" i="1" s="1"/>
  <c r="O2779" i="1" s="1"/>
  <c r="O2780" i="1" s="1"/>
  <c r="O2781" i="1" s="1"/>
  <c r="O2782" i="1" s="1"/>
  <c r="O2783" i="1" s="1"/>
  <c r="O2784" i="1" s="1"/>
  <c r="O2785" i="1" s="1"/>
  <c r="O2786" i="1" s="1"/>
  <c r="O2787" i="1" s="1"/>
  <c r="O2788" i="1" s="1"/>
  <c r="O2789" i="1" s="1"/>
  <c r="O2790" i="1" s="1"/>
  <c r="O2791" i="1" s="1"/>
  <c r="O2792" i="1" s="1"/>
  <c r="O2793" i="1" s="1"/>
  <c r="O2794" i="1" s="1"/>
  <c r="O2795" i="1" s="1"/>
  <c r="O2796" i="1" s="1"/>
  <c r="O2797" i="1" s="1"/>
  <c r="O2798" i="1" s="1"/>
  <c r="O2799" i="1" s="1"/>
  <c r="O2800" i="1" s="1"/>
  <c r="O2801" i="1" s="1"/>
  <c r="O2802" i="1" s="1"/>
  <c r="O2803" i="1" s="1"/>
  <c r="O2804" i="1" s="1"/>
  <c r="O2805" i="1" s="1"/>
  <c r="O2806" i="1" s="1"/>
  <c r="O2807" i="1" s="1"/>
  <c r="O2808" i="1" s="1"/>
  <c r="O2809" i="1" s="1"/>
  <c r="O2810" i="1" s="1"/>
  <c r="O2811" i="1" s="1"/>
  <c r="O2812" i="1" s="1"/>
  <c r="O2813" i="1" s="1"/>
  <c r="O2814" i="1" s="1"/>
  <c r="O2815" i="1" s="1"/>
  <c r="O2816" i="1" s="1"/>
  <c r="O2817" i="1" s="1"/>
  <c r="O2818" i="1" s="1"/>
  <c r="O2819" i="1" s="1"/>
  <c r="O2820" i="1" s="1"/>
  <c r="O2821" i="1" s="1"/>
  <c r="O2822" i="1" s="1"/>
  <c r="O2823" i="1" s="1"/>
  <c r="O2824" i="1" s="1"/>
  <c r="O2825" i="1" s="1"/>
  <c r="O2826" i="1" s="1"/>
  <c r="O2827" i="1" s="1"/>
  <c r="O2828" i="1" s="1"/>
  <c r="O2829" i="1" s="1"/>
  <c r="O2830" i="1" s="1"/>
  <c r="O2831" i="1" s="1"/>
  <c r="O2832" i="1" s="1"/>
  <c r="O2833" i="1" s="1"/>
  <c r="O2834" i="1" s="1"/>
  <c r="O2835" i="1" s="1"/>
  <c r="O2836" i="1" s="1"/>
  <c r="O2837" i="1" s="1"/>
  <c r="O2838" i="1" s="1"/>
  <c r="O2839" i="1" s="1"/>
  <c r="O2840" i="1" s="1"/>
  <c r="O2841" i="1" s="1"/>
  <c r="O2842" i="1" s="1"/>
  <c r="O2843" i="1" s="1"/>
  <c r="O2844" i="1" s="1"/>
  <c r="O2845" i="1" s="1"/>
  <c r="O2846" i="1" s="1"/>
  <c r="O2847" i="1" s="1"/>
  <c r="O2848" i="1" s="1"/>
  <c r="O2849" i="1" s="1"/>
  <c r="O2850" i="1" s="1"/>
  <c r="O2851" i="1" s="1"/>
  <c r="O2852" i="1" s="1"/>
  <c r="O2853" i="1" s="1"/>
  <c r="O2854" i="1" s="1"/>
  <c r="O2855" i="1" s="1"/>
  <c r="O2856" i="1" s="1"/>
  <c r="O2857" i="1" s="1"/>
  <c r="O2858" i="1" s="1"/>
  <c r="O2859" i="1" s="1"/>
  <c r="O2860" i="1" s="1"/>
  <c r="O2861" i="1" s="1"/>
  <c r="O2862" i="1" s="1"/>
  <c r="O2863" i="1" s="1"/>
  <c r="O2864" i="1" s="1"/>
  <c r="O2865" i="1" s="1"/>
  <c r="O2866" i="1" s="1"/>
  <c r="O2867" i="1" s="1"/>
  <c r="O2868" i="1" s="1"/>
  <c r="O2869" i="1" s="1"/>
  <c r="O2870" i="1" s="1"/>
  <c r="O2871" i="1" s="1"/>
  <c r="O2872" i="1" s="1"/>
  <c r="O2873" i="1" s="1"/>
  <c r="O2874" i="1" s="1"/>
  <c r="O2875" i="1" s="1"/>
  <c r="O2876" i="1" s="1"/>
  <c r="O2877" i="1" s="1"/>
  <c r="O2878" i="1" s="1"/>
  <c r="O2879" i="1" s="1"/>
  <c r="O2880" i="1" s="1"/>
  <c r="O2881" i="1" s="1"/>
  <c r="O2882" i="1" s="1"/>
  <c r="O2883" i="1" s="1"/>
  <c r="O2884" i="1" s="1"/>
  <c r="O2885" i="1" s="1"/>
  <c r="O2886" i="1" s="1"/>
  <c r="O2887" i="1" s="1"/>
  <c r="O2888" i="1" s="1"/>
  <c r="O2889" i="1" s="1"/>
  <c r="O2890" i="1" s="1"/>
  <c r="O2891" i="1" s="1"/>
  <c r="O2892" i="1" s="1"/>
  <c r="O2893" i="1" s="1"/>
  <c r="O2894" i="1" s="1"/>
  <c r="O2895" i="1" s="1"/>
  <c r="O2896" i="1" s="1"/>
  <c r="O2897" i="1" s="1"/>
  <c r="O2898" i="1" s="1"/>
  <c r="O2899" i="1" s="1"/>
  <c r="O2900" i="1" s="1"/>
  <c r="O2901" i="1" s="1"/>
  <c r="O2902" i="1" s="1"/>
  <c r="O2903" i="1" s="1"/>
  <c r="O2904" i="1" s="1"/>
  <c r="O2905" i="1" s="1"/>
  <c r="O2906" i="1" s="1"/>
  <c r="O2907" i="1" s="1"/>
  <c r="O2908" i="1" s="1"/>
  <c r="O2909" i="1" s="1"/>
  <c r="O2910" i="1" s="1"/>
  <c r="O2911" i="1" s="1"/>
  <c r="O2912" i="1" s="1"/>
  <c r="O2913" i="1" s="1"/>
  <c r="O2914" i="1" s="1"/>
  <c r="O2915" i="1" s="1"/>
  <c r="O2916" i="1" s="1"/>
  <c r="O2917" i="1" s="1"/>
  <c r="O2918" i="1" s="1"/>
  <c r="O2919" i="1" s="1"/>
  <c r="O2920" i="1" s="1"/>
  <c r="O2921" i="1" s="1"/>
  <c r="O2922" i="1" s="1"/>
  <c r="O2923" i="1" s="1"/>
  <c r="O2924" i="1" s="1"/>
  <c r="O2925" i="1" s="1"/>
  <c r="O2926" i="1" s="1"/>
  <c r="O2927" i="1" s="1"/>
  <c r="O2928" i="1" s="1"/>
  <c r="O2929" i="1" s="1"/>
  <c r="O2930" i="1" s="1"/>
  <c r="O2931" i="1" s="1"/>
  <c r="O2932" i="1" s="1"/>
  <c r="O2933" i="1" s="1"/>
  <c r="O2934" i="1" s="1"/>
  <c r="O2935" i="1" s="1"/>
  <c r="O2936" i="1" s="1"/>
  <c r="O2937" i="1" s="1"/>
  <c r="O2938" i="1" s="1"/>
  <c r="O2939" i="1" s="1"/>
  <c r="O2940" i="1" s="1"/>
  <c r="O2941" i="1" s="1"/>
  <c r="O2942" i="1" s="1"/>
  <c r="O2943" i="1" s="1"/>
  <c r="O2944" i="1" s="1"/>
  <c r="O2945" i="1" s="1"/>
  <c r="O2946" i="1" s="1"/>
  <c r="O2947" i="1" s="1"/>
  <c r="O2948" i="1" s="1"/>
  <c r="O2949" i="1" s="1"/>
  <c r="O2950" i="1" s="1"/>
  <c r="O2951" i="1" s="1"/>
  <c r="O2952" i="1" s="1"/>
  <c r="O2953" i="1" s="1"/>
  <c r="O2954" i="1" s="1"/>
  <c r="O2955" i="1" s="1"/>
  <c r="O2956" i="1" s="1"/>
  <c r="O2957" i="1" s="1"/>
  <c r="O2958" i="1" s="1"/>
  <c r="O2959" i="1" s="1"/>
  <c r="O2960" i="1" s="1"/>
  <c r="O2961" i="1" s="1"/>
  <c r="O2962" i="1" s="1"/>
  <c r="O2963" i="1" s="1"/>
  <c r="O2964" i="1" s="1"/>
  <c r="O2965" i="1" s="1"/>
  <c r="O2966" i="1" s="1"/>
  <c r="O2967" i="1" s="1"/>
  <c r="O2968" i="1" s="1"/>
  <c r="O2969" i="1" s="1"/>
  <c r="O2970" i="1" s="1"/>
  <c r="O2971" i="1" s="1"/>
  <c r="O2972" i="1" s="1"/>
  <c r="O2973" i="1" s="1"/>
  <c r="O2974" i="1" s="1"/>
  <c r="O2975" i="1" s="1"/>
  <c r="O2976" i="1" s="1"/>
  <c r="O2977" i="1" s="1"/>
  <c r="O2978" i="1" s="1"/>
  <c r="O2979" i="1" s="1"/>
  <c r="O2980" i="1" s="1"/>
  <c r="O2981" i="1" s="1"/>
  <c r="O2982" i="1" s="1"/>
  <c r="O2983" i="1" s="1"/>
  <c r="O2984" i="1" s="1"/>
  <c r="O2985" i="1" s="1"/>
  <c r="O2986" i="1" s="1"/>
  <c r="O2987" i="1" s="1"/>
  <c r="O2988" i="1" s="1"/>
  <c r="O2989" i="1" s="1"/>
  <c r="O2990" i="1" s="1"/>
  <c r="O2991" i="1" s="1"/>
  <c r="O2992" i="1" s="1"/>
  <c r="O2993" i="1" s="1"/>
  <c r="O2994" i="1" s="1"/>
  <c r="O2995" i="1" s="1"/>
  <c r="O2996" i="1" s="1"/>
  <c r="O2997" i="1" s="1"/>
  <c r="O2998" i="1" s="1"/>
  <c r="O2999" i="1" s="1"/>
  <c r="O3000" i="1" s="1"/>
  <c r="O3001" i="1" s="1"/>
  <c r="O3002" i="1" s="1"/>
  <c r="O3003" i="1" s="1"/>
  <c r="O3004" i="1" s="1"/>
  <c r="O3005" i="1" s="1"/>
  <c r="O3006" i="1" s="1"/>
  <c r="O3007" i="1" s="1"/>
  <c r="O3008" i="1" s="1"/>
  <c r="O3009" i="1" s="1"/>
  <c r="O3010" i="1" s="1"/>
  <c r="O3011" i="1" s="1"/>
  <c r="O3012" i="1" s="1"/>
  <c r="O3013" i="1" s="1"/>
  <c r="O3014" i="1" s="1"/>
  <c r="O3015" i="1" s="1"/>
  <c r="O3016" i="1" s="1"/>
  <c r="O3017" i="1" s="1"/>
  <c r="O3018" i="1" s="1"/>
  <c r="O3019" i="1" s="1"/>
  <c r="O3020" i="1" s="1"/>
  <c r="O3021" i="1" s="1"/>
  <c r="O3022" i="1" s="1"/>
  <c r="O3023" i="1" s="1"/>
  <c r="O3024" i="1" s="1"/>
  <c r="O3025" i="1" s="1"/>
  <c r="O3026" i="1" s="1"/>
  <c r="O3027" i="1" s="1"/>
  <c r="O3028" i="1" s="1"/>
  <c r="O3029" i="1" s="1"/>
  <c r="O3030" i="1" s="1"/>
  <c r="O3031" i="1" s="1"/>
  <c r="O3032" i="1" s="1"/>
  <c r="O3033" i="1" s="1"/>
  <c r="O3034" i="1" s="1"/>
  <c r="O3035" i="1" s="1"/>
  <c r="O3036" i="1" s="1"/>
  <c r="O3037" i="1" s="1"/>
  <c r="O3038" i="1" s="1"/>
  <c r="O3039" i="1" s="1"/>
  <c r="O3040" i="1" s="1"/>
  <c r="O3041" i="1" s="1"/>
  <c r="O3042" i="1" s="1"/>
  <c r="O3043" i="1" s="1"/>
  <c r="O3044" i="1" s="1"/>
  <c r="O3045" i="1" s="1"/>
  <c r="O3046" i="1" s="1"/>
  <c r="O3047" i="1" s="1"/>
  <c r="O3048" i="1" s="1"/>
  <c r="O3049" i="1" s="1"/>
  <c r="O3050" i="1" s="1"/>
  <c r="O3051" i="1" s="1"/>
  <c r="O3052" i="1" s="1"/>
  <c r="O3053" i="1" s="1"/>
  <c r="O3054" i="1" s="1"/>
  <c r="O3055" i="1" s="1"/>
  <c r="O3056" i="1" s="1"/>
  <c r="O3057" i="1" s="1"/>
  <c r="O3058" i="1" s="1"/>
  <c r="O3059" i="1" s="1"/>
  <c r="O3060" i="1" s="1"/>
  <c r="O3061" i="1" s="1"/>
  <c r="O3062" i="1" s="1"/>
  <c r="O3063" i="1" s="1"/>
  <c r="O3064" i="1" s="1"/>
  <c r="O3065" i="1" s="1"/>
  <c r="O3066" i="1" s="1"/>
  <c r="O3067" i="1" s="1"/>
  <c r="O3068" i="1" s="1"/>
  <c r="O3069" i="1" s="1"/>
  <c r="O3070" i="1" s="1"/>
  <c r="O3071" i="1" s="1"/>
  <c r="O3072" i="1" s="1"/>
  <c r="O3073" i="1" s="1"/>
  <c r="O3074" i="1" s="1"/>
  <c r="O3075" i="1" s="1"/>
  <c r="O3076" i="1" s="1"/>
  <c r="O3077" i="1" s="1"/>
  <c r="O3078" i="1" s="1"/>
  <c r="O3079" i="1" s="1"/>
  <c r="O3080" i="1" s="1"/>
  <c r="O3081" i="1" s="1"/>
  <c r="O3082" i="1" s="1"/>
  <c r="O3083" i="1" s="1"/>
  <c r="O3084" i="1" s="1"/>
  <c r="O3085" i="1" s="1"/>
  <c r="O3086" i="1" s="1"/>
  <c r="O3087" i="1" s="1"/>
  <c r="O3088" i="1" s="1"/>
  <c r="O3089" i="1" s="1"/>
  <c r="O3090" i="1" s="1"/>
  <c r="O3091" i="1" s="1"/>
  <c r="O3092" i="1" s="1"/>
  <c r="O3093" i="1" s="1"/>
  <c r="O3094" i="1" s="1"/>
  <c r="O3095" i="1" s="1"/>
  <c r="O3096" i="1" s="1"/>
  <c r="O3097" i="1" s="1"/>
  <c r="O3098" i="1" s="1"/>
  <c r="O3099" i="1" s="1"/>
  <c r="O3100" i="1" s="1"/>
  <c r="O3101" i="1" s="1"/>
  <c r="O3102" i="1" s="1"/>
  <c r="O3103" i="1" s="1"/>
  <c r="O3104" i="1" s="1"/>
  <c r="O3105" i="1" s="1"/>
  <c r="O3106" i="1" s="1"/>
  <c r="O3107" i="1" s="1"/>
  <c r="O3108" i="1" s="1"/>
  <c r="O3109" i="1" s="1"/>
  <c r="O3110" i="1" s="1"/>
  <c r="O3111" i="1" s="1"/>
  <c r="O3112" i="1" s="1"/>
  <c r="O3113" i="1" s="1"/>
  <c r="O3114" i="1" s="1"/>
  <c r="O3115" i="1" s="1"/>
  <c r="O3116" i="1" s="1"/>
  <c r="O3117" i="1" s="1"/>
  <c r="O3118" i="1" s="1"/>
  <c r="O3119" i="1" s="1"/>
  <c r="O3120" i="1" s="1"/>
  <c r="O3121" i="1" s="1"/>
  <c r="O3122" i="1" s="1"/>
  <c r="O3123" i="1" s="1"/>
  <c r="O3124" i="1" s="1"/>
  <c r="O3125" i="1" s="1"/>
  <c r="O3126" i="1" s="1"/>
  <c r="O3127" i="1" s="1"/>
  <c r="O3128" i="1" s="1"/>
  <c r="O3129" i="1" s="1"/>
  <c r="O3130" i="1" s="1"/>
  <c r="O3131" i="1" s="1"/>
  <c r="O3132" i="1" s="1"/>
  <c r="O3133" i="1" s="1"/>
  <c r="O3134" i="1" s="1"/>
  <c r="O3135" i="1" s="1"/>
  <c r="O3136" i="1" s="1"/>
  <c r="O3137" i="1" s="1"/>
  <c r="O3138" i="1" s="1"/>
  <c r="O3139" i="1" s="1"/>
  <c r="O3140" i="1" s="1"/>
  <c r="O3141" i="1" s="1"/>
  <c r="O3142" i="1" s="1"/>
  <c r="O3143" i="1" s="1"/>
  <c r="O3144" i="1" s="1"/>
  <c r="O3145" i="1" s="1"/>
  <c r="O3146" i="1" s="1"/>
  <c r="O3147" i="1" s="1"/>
  <c r="O3148" i="1" s="1"/>
  <c r="O3149" i="1" s="1"/>
  <c r="O3150" i="1" s="1"/>
  <c r="O3151" i="1" s="1"/>
  <c r="O3152" i="1" s="1"/>
  <c r="O3153" i="1" s="1"/>
  <c r="O3154" i="1" s="1"/>
  <c r="O3155" i="1" s="1"/>
  <c r="O3156" i="1" s="1"/>
  <c r="O3157" i="1" s="1"/>
  <c r="O3158" i="1" s="1"/>
  <c r="O3159" i="1" s="1"/>
  <c r="O3160" i="1" s="1"/>
  <c r="O3161" i="1" s="1"/>
  <c r="O3162" i="1" s="1"/>
  <c r="O3163" i="1" s="1"/>
  <c r="O3164" i="1" s="1"/>
  <c r="O3165" i="1" s="1"/>
  <c r="O3166" i="1" s="1"/>
  <c r="O3167" i="1" s="1"/>
  <c r="O3168" i="1" s="1"/>
  <c r="O3169" i="1" s="1"/>
  <c r="O3170" i="1" s="1"/>
  <c r="O3171" i="1" s="1"/>
  <c r="O3172" i="1" s="1"/>
  <c r="O3173" i="1" s="1"/>
  <c r="O3174" i="1" s="1"/>
  <c r="O3175" i="1" s="1"/>
  <c r="O3176" i="1" s="1"/>
  <c r="O3177" i="1" s="1"/>
  <c r="O3178" i="1" s="1"/>
  <c r="O3179" i="1" s="1"/>
  <c r="O3180" i="1" s="1"/>
  <c r="O3181" i="1" s="1"/>
  <c r="O3182" i="1" s="1"/>
  <c r="O3183" i="1" s="1"/>
  <c r="O3184" i="1" s="1"/>
  <c r="O3185" i="1" s="1"/>
  <c r="O3186" i="1" s="1"/>
  <c r="O3187" i="1" s="1"/>
  <c r="O3188" i="1" s="1"/>
  <c r="O3189" i="1" s="1"/>
  <c r="O3190" i="1" s="1"/>
  <c r="O3191" i="1" s="1"/>
  <c r="O3192" i="1" s="1"/>
  <c r="O3193" i="1" s="1"/>
  <c r="O3194" i="1" s="1"/>
  <c r="O3195" i="1" s="1"/>
  <c r="O3196" i="1" s="1"/>
  <c r="O3197" i="1" s="1"/>
  <c r="O3198" i="1" s="1"/>
  <c r="O3199" i="1" s="1"/>
  <c r="O3200" i="1" s="1"/>
  <c r="O3201" i="1" s="1"/>
  <c r="O3202" i="1" s="1"/>
  <c r="O3203" i="1" s="1"/>
  <c r="O3204" i="1" s="1"/>
  <c r="O3205" i="1" s="1"/>
  <c r="O3206" i="1" s="1"/>
  <c r="O3207" i="1" s="1"/>
  <c r="O3208" i="1" s="1"/>
  <c r="O3209" i="1" s="1"/>
  <c r="O3210" i="1" s="1"/>
  <c r="O3211" i="1" s="1"/>
  <c r="O3212" i="1" s="1"/>
  <c r="O3213" i="1" s="1"/>
  <c r="O3214" i="1" s="1"/>
  <c r="O3215" i="1" s="1"/>
  <c r="O3216" i="1" s="1"/>
  <c r="O3217" i="1" s="1"/>
  <c r="O3218" i="1" s="1"/>
  <c r="O3219" i="1" s="1"/>
  <c r="O3220" i="1" s="1"/>
  <c r="O3221" i="1" s="1"/>
  <c r="O3222" i="1" s="1"/>
  <c r="O3223" i="1" s="1"/>
  <c r="O3224" i="1" s="1"/>
  <c r="O3225" i="1" s="1"/>
  <c r="O3226" i="1" s="1"/>
  <c r="O3227" i="1" s="1"/>
  <c r="O3228" i="1" s="1"/>
  <c r="O3229" i="1" s="1"/>
  <c r="O3230" i="1" s="1"/>
  <c r="O3231" i="1" s="1"/>
  <c r="O3232" i="1" s="1"/>
  <c r="O3233" i="1" s="1"/>
  <c r="O3234" i="1" s="1"/>
  <c r="O3235" i="1" s="1"/>
  <c r="O3236" i="1" s="1"/>
  <c r="O3237" i="1" s="1"/>
  <c r="O3238" i="1" s="1"/>
  <c r="O3239" i="1" s="1"/>
  <c r="O3240" i="1" s="1"/>
  <c r="O3241" i="1" s="1"/>
  <c r="O3242" i="1" s="1"/>
  <c r="O3243" i="1" s="1"/>
  <c r="O3244" i="1" s="1"/>
  <c r="O3245" i="1" s="1"/>
  <c r="O3246" i="1" s="1"/>
  <c r="O3247" i="1" s="1"/>
  <c r="O3248" i="1" s="1"/>
  <c r="O3249" i="1" s="1"/>
  <c r="O3250" i="1" s="1"/>
  <c r="O3251" i="1" s="1"/>
  <c r="O3252" i="1" s="1"/>
  <c r="O3253" i="1" s="1"/>
  <c r="O3254" i="1" s="1"/>
  <c r="O3255" i="1" s="1"/>
  <c r="O3256" i="1" s="1"/>
  <c r="O3257" i="1" s="1"/>
  <c r="O3258" i="1" s="1"/>
  <c r="O3259" i="1" s="1"/>
  <c r="O3260" i="1" s="1"/>
  <c r="O3261" i="1" s="1"/>
  <c r="O3262" i="1" s="1"/>
  <c r="O3263" i="1" s="1"/>
  <c r="O3264" i="1" s="1"/>
  <c r="O3265" i="1" s="1"/>
  <c r="O3266" i="1" s="1"/>
  <c r="O3267" i="1" s="1"/>
  <c r="O3268" i="1" s="1"/>
  <c r="O3269" i="1" s="1"/>
  <c r="O3270" i="1" s="1"/>
  <c r="O3271" i="1" s="1"/>
  <c r="O3272" i="1" s="1"/>
  <c r="O3273" i="1" s="1"/>
  <c r="O3274" i="1" s="1"/>
  <c r="O3275" i="1" s="1"/>
  <c r="O3276" i="1" s="1"/>
  <c r="O3277" i="1" s="1"/>
  <c r="O3278" i="1" s="1"/>
  <c r="O3279" i="1" s="1"/>
  <c r="O3280" i="1" s="1"/>
  <c r="O3281" i="1" s="1"/>
  <c r="O3282" i="1" s="1"/>
  <c r="O3283" i="1" s="1"/>
  <c r="O3284" i="1" s="1"/>
  <c r="O3285" i="1" s="1"/>
  <c r="O3286" i="1" s="1"/>
  <c r="O3287" i="1" s="1"/>
  <c r="O3288" i="1" s="1"/>
  <c r="O3289" i="1" s="1"/>
  <c r="O3290" i="1" s="1"/>
  <c r="O3291" i="1" s="1"/>
  <c r="O3292" i="1" s="1"/>
  <c r="O3293" i="1" s="1"/>
  <c r="O3294" i="1" s="1"/>
  <c r="O3295" i="1" s="1"/>
  <c r="O3296" i="1" s="1"/>
  <c r="O3297" i="1" s="1"/>
  <c r="O3298" i="1" s="1"/>
  <c r="O3299" i="1" s="1"/>
  <c r="O3300" i="1" s="1"/>
  <c r="O3301" i="1" s="1"/>
  <c r="O3302" i="1" s="1"/>
  <c r="O3303" i="1" s="1"/>
  <c r="O3304" i="1" s="1"/>
  <c r="O3305" i="1" s="1"/>
  <c r="O3306" i="1" s="1"/>
  <c r="O3307" i="1" s="1"/>
  <c r="O3308" i="1" s="1"/>
  <c r="O3309" i="1" s="1"/>
  <c r="O3310" i="1" s="1"/>
  <c r="O3311" i="1" s="1"/>
  <c r="O3312" i="1" s="1"/>
  <c r="O3313" i="1" s="1"/>
  <c r="O3314" i="1" s="1"/>
  <c r="O3315" i="1" s="1"/>
  <c r="O3316" i="1" s="1"/>
  <c r="O3317" i="1" s="1"/>
  <c r="O3318" i="1" s="1"/>
  <c r="O3319" i="1" s="1"/>
  <c r="O3320" i="1" s="1"/>
  <c r="O3321" i="1" s="1"/>
  <c r="O3322" i="1" s="1"/>
  <c r="O3323" i="1" s="1"/>
  <c r="O3324" i="1" s="1"/>
  <c r="O3325" i="1" s="1"/>
  <c r="O3326" i="1" s="1"/>
  <c r="O3327" i="1" s="1"/>
  <c r="O3328" i="1" s="1"/>
  <c r="O3329" i="1" s="1"/>
  <c r="O3330" i="1" s="1"/>
  <c r="O3331" i="1" s="1"/>
  <c r="O3332" i="1" s="1"/>
  <c r="O3333" i="1" s="1"/>
  <c r="O3334" i="1" s="1"/>
  <c r="O3335" i="1" s="1"/>
  <c r="O3336" i="1" s="1"/>
  <c r="O3337" i="1" s="1"/>
  <c r="O3338" i="1" s="1"/>
  <c r="O3339" i="1" s="1"/>
  <c r="O3340" i="1" s="1"/>
  <c r="O3341" i="1" s="1"/>
  <c r="O3342" i="1" s="1"/>
  <c r="O3343" i="1" s="1"/>
  <c r="O3344" i="1" s="1"/>
  <c r="O3345" i="1" s="1"/>
  <c r="O3346" i="1" s="1"/>
  <c r="O3347" i="1" s="1"/>
  <c r="O3348" i="1" s="1"/>
  <c r="O3349" i="1" s="1"/>
  <c r="O3350" i="1" s="1"/>
  <c r="O3351" i="1" s="1"/>
  <c r="O3352" i="1" s="1"/>
  <c r="O3353" i="1" s="1"/>
  <c r="O3354" i="1" s="1"/>
  <c r="O3355" i="1" s="1"/>
  <c r="O3356" i="1" s="1"/>
  <c r="O3357" i="1" s="1"/>
  <c r="O3358" i="1" s="1"/>
  <c r="O3359" i="1" s="1"/>
  <c r="O3360" i="1" s="1"/>
  <c r="O3361" i="1" s="1"/>
  <c r="O3362" i="1" s="1"/>
  <c r="O3363" i="1" s="1"/>
  <c r="O3364" i="1" s="1"/>
  <c r="O3365" i="1" s="1"/>
  <c r="O3366" i="1" s="1"/>
  <c r="O3367" i="1" s="1"/>
  <c r="O3368" i="1" s="1"/>
  <c r="O3369" i="1" s="1"/>
  <c r="O3370" i="1" s="1"/>
  <c r="O3371" i="1" s="1"/>
  <c r="O3372" i="1" s="1"/>
  <c r="O3373" i="1" s="1"/>
  <c r="O3374" i="1" s="1"/>
  <c r="O3375" i="1" s="1"/>
  <c r="O3376" i="1" s="1"/>
  <c r="O3377" i="1" s="1"/>
  <c r="O3378" i="1" s="1"/>
  <c r="O3379" i="1" s="1"/>
  <c r="O3380" i="1" s="1"/>
  <c r="O3381" i="1" s="1"/>
  <c r="O3382" i="1" s="1"/>
  <c r="O3383" i="1" s="1"/>
  <c r="O3384" i="1" s="1"/>
  <c r="O3385" i="1" s="1"/>
  <c r="O3386" i="1" s="1"/>
  <c r="O3387" i="1" s="1"/>
  <c r="O3388" i="1" s="1"/>
  <c r="O3389" i="1" s="1"/>
  <c r="O3390" i="1" s="1"/>
  <c r="O3391" i="1" s="1"/>
  <c r="O3392" i="1" s="1"/>
  <c r="O3393" i="1" s="1"/>
  <c r="O3394" i="1" s="1"/>
  <c r="O3395" i="1" s="1"/>
  <c r="O3396" i="1" s="1"/>
  <c r="O3397" i="1" s="1"/>
  <c r="O3398" i="1" s="1"/>
  <c r="O3399" i="1" s="1"/>
  <c r="O3400" i="1" s="1"/>
  <c r="O3401" i="1" s="1"/>
  <c r="O3402" i="1" s="1"/>
  <c r="O3403" i="1" s="1"/>
  <c r="O3404" i="1" s="1"/>
  <c r="O3405" i="1" s="1"/>
  <c r="O3406" i="1" s="1"/>
  <c r="O3407" i="1" s="1"/>
  <c r="O3408" i="1" s="1"/>
  <c r="O3409" i="1" s="1"/>
  <c r="O3410" i="1" s="1"/>
  <c r="O3411" i="1" s="1"/>
  <c r="O3412" i="1" s="1"/>
  <c r="O3413" i="1" s="1"/>
  <c r="O3414" i="1" s="1"/>
  <c r="O3415" i="1" s="1"/>
  <c r="O3416" i="1" s="1"/>
  <c r="O3417" i="1" s="1"/>
  <c r="O3418" i="1" s="1"/>
  <c r="O3419" i="1" s="1"/>
  <c r="O3420" i="1" s="1"/>
  <c r="O3421" i="1" s="1"/>
  <c r="O3422" i="1" s="1"/>
  <c r="O3423" i="1" s="1"/>
  <c r="O3424" i="1" s="1"/>
  <c r="O3425" i="1" s="1"/>
  <c r="O3426" i="1" s="1"/>
  <c r="O3427" i="1" s="1"/>
  <c r="O3428" i="1" s="1"/>
  <c r="O3429" i="1" s="1"/>
  <c r="O3430" i="1" s="1"/>
  <c r="O3431" i="1" s="1"/>
  <c r="O3432" i="1" s="1"/>
  <c r="O3433" i="1" s="1"/>
  <c r="O3434" i="1" s="1"/>
  <c r="O3435" i="1" s="1"/>
  <c r="O3436" i="1" s="1"/>
  <c r="O3437" i="1" s="1"/>
  <c r="O3438" i="1" s="1"/>
  <c r="O3439" i="1" s="1"/>
  <c r="O3440" i="1" s="1"/>
  <c r="O3441" i="1" s="1"/>
  <c r="O3442" i="1" s="1"/>
  <c r="O3443" i="1" s="1"/>
  <c r="O3444" i="1" s="1"/>
  <c r="O3445" i="1" s="1"/>
  <c r="O3446" i="1" s="1"/>
  <c r="O3447" i="1" s="1"/>
  <c r="O3448" i="1" s="1"/>
  <c r="O3449" i="1" s="1"/>
  <c r="O3450" i="1" s="1"/>
  <c r="O3451" i="1" s="1"/>
  <c r="O3452" i="1" s="1"/>
  <c r="O3453" i="1" s="1"/>
  <c r="O3454" i="1" s="1"/>
  <c r="O3455" i="1" s="1"/>
  <c r="O3456" i="1" s="1"/>
  <c r="O3457" i="1" s="1"/>
  <c r="O3458" i="1" s="1"/>
  <c r="O3459" i="1" s="1"/>
  <c r="O3460" i="1" s="1"/>
  <c r="O3461" i="1" s="1"/>
  <c r="O3462" i="1" s="1"/>
  <c r="O3463" i="1" s="1"/>
  <c r="O3464" i="1" s="1"/>
  <c r="O3465" i="1" s="1"/>
  <c r="O3466" i="1" s="1"/>
  <c r="O3467" i="1" s="1"/>
  <c r="O3468" i="1" s="1"/>
  <c r="O3469" i="1" s="1"/>
  <c r="O3470" i="1" s="1"/>
  <c r="O3471" i="1" s="1"/>
  <c r="O3472" i="1" s="1"/>
  <c r="O3473" i="1" s="1"/>
  <c r="O3474" i="1" s="1"/>
  <c r="O3475" i="1" s="1"/>
  <c r="O3476" i="1" s="1"/>
  <c r="O3477" i="1" s="1"/>
  <c r="O3478" i="1" s="1"/>
  <c r="O3479" i="1" s="1"/>
  <c r="O3480" i="1" s="1"/>
  <c r="O3481" i="1" s="1"/>
  <c r="O3482" i="1" s="1"/>
  <c r="O3483" i="1" s="1"/>
  <c r="O3484" i="1" s="1"/>
  <c r="O3485" i="1" s="1"/>
  <c r="O3486" i="1" s="1"/>
  <c r="O3487" i="1" s="1"/>
  <c r="O3488" i="1" s="1"/>
  <c r="O3489" i="1" s="1"/>
  <c r="O3490" i="1" s="1"/>
  <c r="O3491" i="1" s="1"/>
  <c r="O3492" i="1" s="1"/>
  <c r="O3493" i="1" s="1"/>
  <c r="O3494" i="1" s="1"/>
  <c r="O3495" i="1" s="1"/>
  <c r="O3496" i="1" s="1"/>
  <c r="O3497" i="1" s="1"/>
  <c r="O3498" i="1" s="1"/>
  <c r="O3499" i="1" s="1"/>
  <c r="O3500" i="1" s="1"/>
  <c r="O3501" i="1" s="1"/>
  <c r="O3502" i="1" s="1"/>
  <c r="O3503" i="1" s="1"/>
  <c r="O3504" i="1" s="1"/>
  <c r="O3505" i="1" s="1"/>
  <c r="O3506" i="1" s="1"/>
  <c r="O3507" i="1" s="1"/>
  <c r="O3508" i="1" s="1"/>
  <c r="O3509" i="1" s="1"/>
  <c r="O3510" i="1" s="1"/>
  <c r="O3511" i="1" s="1"/>
  <c r="O3512" i="1" s="1"/>
  <c r="O3513" i="1" s="1"/>
  <c r="O3514" i="1" s="1"/>
  <c r="O3515" i="1" s="1"/>
  <c r="O3516" i="1" s="1"/>
  <c r="O3517" i="1" s="1"/>
  <c r="O3518" i="1" s="1"/>
  <c r="O3519" i="1" s="1"/>
  <c r="O3520" i="1" s="1"/>
  <c r="O3521" i="1" s="1"/>
  <c r="O3522" i="1" s="1"/>
  <c r="O3523" i="1" s="1"/>
  <c r="O3524" i="1" s="1"/>
  <c r="O3525" i="1" s="1"/>
  <c r="O3526" i="1" s="1"/>
  <c r="O3527" i="1" s="1"/>
  <c r="O3528" i="1" s="1"/>
  <c r="O3529" i="1" s="1"/>
  <c r="O3530" i="1" s="1"/>
  <c r="O3531" i="1" s="1"/>
  <c r="O3532" i="1" s="1"/>
  <c r="O3533" i="1" s="1"/>
  <c r="O3534" i="1" s="1"/>
  <c r="O3535" i="1" s="1"/>
  <c r="O3536" i="1" s="1"/>
  <c r="O3537" i="1" s="1"/>
  <c r="O3538" i="1" s="1"/>
  <c r="O3539" i="1" s="1"/>
  <c r="O3540" i="1" s="1"/>
  <c r="O3541" i="1" s="1"/>
  <c r="O3542" i="1" s="1"/>
  <c r="O3543" i="1" s="1"/>
  <c r="O3544" i="1" s="1"/>
  <c r="O3545" i="1" s="1"/>
  <c r="O3546" i="1" s="1"/>
  <c r="O3547" i="1" s="1"/>
  <c r="O3548" i="1" s="1"/>
  <c r="O3549" i="1" s="1"/>
  <c r="O3550" i="1" s="1"/>
  <c r="O3551" i="1" s="1"/>
  <c r="O3552" i="1" s="1"/>
  <c r="O3553" i="1" s="1"/>
  <c r="O3554" i="1" s="1"/>
  <c r="O3555" i="1" s="1"/>
  <c r="O3556" i="1" s="1"/>
  <c r="O3557" i="1" s="1"/>
  <c r="O3558" i="1" s="1"/>
  <c r="O3559" i="1" s="1"/>
  <c r="O3560" i="1" s="1"/>
  <c r="O3561" i="1" s="1"/>
  <c r="O3562" i="1" s="1"/>
  <c r="O3563" i="1" s="1"/>
  <c r="O3564" i="1" s="1"/>
  <c r="O3565" i="1" s="1"/>
  <c r="O3566" i="1" s="1"/>
  <c r="O3567" i="1" s="1"/>
  <c r="O3568" i="1" s="1"/>
  <c r="O3569" i="1" s="1"/>
  <c r="O3570" i="1" s="1"/>
  <c r="O3571" i="1" s="1"/>
  <c r="O3572" i="1" s="1"/>
  <c r="O3573" i="1" s="1"/>
  <c r="O3574" i="1" s="1"/>
  <c r="O3575" i="1" s="1"/>
  <c r="O3576" i="1" s="1"/>
  <c r="O3577" i="1" s="1"/>
  <c r="O3578" i="1" s="1"/>
  <c r="O3579" i="1" s="1"/>
  <c r="O3580" i="1" s="1"/>
  <c r="O3581" i="1" s="1"/>
  <c r="O3582" i="1" s="1"/>
  <c r="O3583" i="1" s="1"/>
  <c r="O3584" i="1" s="1"/>
  <c r="O3585" i="1" s="1"/>
  <c r="O3586" i="1" s="1"/>
  <c r="O3587" i="1" s="1"/>
  <c r="O3588" i="1" s="1"/>
  <c r="O3589" i="1" s="1"/>
  <c r="O3590" i="1" s="1"/>
  <c r="O3591" i="1" s="1"/>
  <c r="O3592" i="1" s="1"/>
  <c r="O3593" i="1" s="1"/>
  <c r="O3594" i="1" s="1"/>
  <c r="O3595" i="1" s="1"/>
  <c r="O3596" i="1" s="1"/>
  <c r="O3597" i="1" s="1"/>
  <c r="O3598" i="1" s="1"/>
  <c r="O3599" i="1" s="1"/>
  <c r="O3600" i="1" s="1"/>
  <c r="O3601" i="1" s="1"/>
  <c r="O3602" i="1" s="1"/>
  <c r="O3603" i="1" s="1"/>
  <c r="O3604" i="1" s="1"/>
  <c r="O3605" i="1" s="1"/>
  <c r="O3606" i="1" s="1"/>
  <c r="O3607" i="1" s="1"/>
  <c r="O3608" i="1" s="1"/>
  <c r="O3609" i="1" s="1"/>
  <c r="O3610" i="1" s="1"/>
  <c r="O3611" i="1" s="1"/>
  <c r="O3612" i="1" s="1"/>
  <c r="O3613" i="1" s="1"/>
  <c r="O3614" i="1" s="1"/>
  <c r="O3615" i="1" s="1"/>
  <c r="O3616" i="1" s="1"/>
  <c r="O3617" i="1" s="1"/>
  <c r="O3618" i="1" s="1"/>
  <c r="O3619" i="1" s="1"/>
  <c r="O3620" i="1" s="1"/>
  <c r="O3621" i="1" s="1"/>
  <c r="O3622" i="1" s="1"/>
  <c r="O3623" i="1" s="1"/>
  <c r="O3624" i="1" s="1"/>
  <c r="O3625" i="1" s="1"/>
  <c r="O3626" i="1" s="1"/>
  <c r="O3627" i="1" s="1"/>
  <c r="O3628" i="1" s="1"/>
  <c r="O3629" i="1" s="1"/>
  <c r="O3630" i="1" s="1"/>
  <c r="O3631" i="1" s="1"/>
  <c r="O3632" i="1" s="1"/>
  <c r="O3633" i="1" s="1"/>
  <c r="O3634" i="1" s="1"/>
  <c r="O3635" i="1" s="1"/>
  <c r="O3636" i="1" s="1"/>
  <c r="O3637" i="1" s="1"/>
  <c r="O3638" i="1" s="1"/>
  <c r="O3639" i="1" s="1"/>
  <c r="O3640" i="1" s="1"/>
  <c r="O3641" i="1" s="1"/>
  <c r="O3642" i="1" s="1"/>
  <c r="O3643" i="1" s="1"/>
  <c r="O3644" i="1" s="1"/>
  <c r="O3645" i="1" s="1"/>
  <c r="O3646" i="1" s="1"/>
  <c r="O3647" i="1" s="1"/>
  <c r="O3648" i="1" s="1"/>
  <c r="O3649" i="1" s="1"/>
  <c r="O3650" i="1" s="1"/>
  <c r="O3651" i="1" s="1"/>
  <c r="O3652" i="1" s="1"/>
  <c r="O3653" i="1" s="1"/>
  <c r="O3654" i="1" s="1"/>
  <c r="O3655" i="1" s="1"/>
  <c r="O3656" i="1" s="1"/>
  <c r="O3657" i="1" s="1"/>
  <c r="O3658" i="1" s="1"/>
  <c r="O3659" i="1" s="1"/>
  <c r="O3660" i="1" s="1"/>
  <c r="O3661" i="1" s="1"/>
  <c r="O3662" i="1" s="1"/>
  <c r="O3663" i="1" s="1"/>
  <c r="O3664" i="1" s="1"/>
  <c r="O3665" i="1" s="1"/>
  <c r="O3666" i="1" s="1"/>
  <c r="O3667" i="1" s="1"/>
  <c r="O3668" i="1" s="1"/>
  <c r="O3669" i="1" s="1"/>
  <c r="O3670" i="1" s="1"/>
  <c r="O3671" i="1" s="1"/>
  <c r="O3672" i="1" s="1"/>
  <c r="O3673" i="1" s="1"/>
  <c r="O3674" i="1" s="1"/>
  <c r="O3675" i="1" s="1"/>
  <c r="O3676" i="1" s="1"/>
  <c r="O3677" i="1" s="1"/>
  <c r="O3678" i="1" s="1"/>
  <c r="O3679" i="1" s="1"/>
  <c r="O3680" i="1" s="1"/>
  <c r="O3681" i="1" s="1"/>
  <c r="O3682" i="1" s="1"/>
  <c r="O3683" i="1" s="1"/>
  <c r="O3684" i="1" s="1"/>
  <c r="O3685" i="1" s="1"/>
  <c r="E7" i="9"/>
  <c r="C8" i="9" s="1"/>
  <c r="V8" i="1"/>
  <c r="V9" i="1" s="1"/>
  <c r="V10" i="1" s="1"/>
  <c r="V11" i="1" s="1"/>
  <c r="V12" i="1" s="1"/>
  <c r="V13" i="1" s="1"/>
  <c r="V14" i="1" s="1"/>
  <c r="V15" i="1" s="1"/>
  <c r="V16" i="1" s="1"/>
  <c r="V17" i="1" s="1"/>
  <c r="V18" i="1" s="1"/>
  <c r="V19" i="1" s="1"/>
  <c r="V20" i="1" s="1"/>
  <c r="V21" i="1" s="1"/>
  <c r="V22" i="1" s="1"/>
  <c r="V23" i="1" s="1"/>
  <c r="V24" i="1" s="1"/>
  <c r="V25" i="1" s="1"/>
  <c r="V26" i="1" s="1"/>
  <c r="V27" i="1" s="1"/>
  <c r="V28" i="1" s="1"/>
  <c r="V29" i="1" s="1"/>
  <c r="V30" i="1" s="1"/>
  <c r="V31" i="1" s="1"/>
  <c r="V32" i="1" s="1"/>
  <c r="V33" i="1" s="1"/>
  <c r="V34" i="1" s="1"/>
  <c r="V35" i="1" s="1"/>
  <c r="V36" i="1" s="1"/>
  <c r="V37" i="1" s="1"/>
  <c r="V38" i="1" s="1"/>
  <c r="V39" i="1" s="1"/>
  <c r="V40" i="1" s="1"/>
  <c r="V41" i="1" s="1"/>
  <c r="V42" i="1" s="1"/>
  <c r="V43" i="1" s="1"/>
  <c r="V44" i="1" s="1"/>
  <c r="V45" i="1" s="1"/>
  <c r="V46" i="1" s="1"/>
  <c r="V47" i="1" s="1"/>
  <c r="V48" i="1" s="1"/>
  <c r="V49" i="1" s="1"/>
  <c r="V50" i="1" s="1"/>
  <c r="V51" i="1" s="1"/>
  <c r="V52" i="1" s="1"/>
  <c r="V53" i="1" s="1"/>
  <c r="V54" i="1" s="1"/>
  <c r="V55" i="1" s="1"/>
  <c r="V56" i="1" s="1"/>
  <c r="V57" i="1" s="1"/>
  <c r="V58" i="1" s="1"/>
  <c r="V59" i="1" s="1"/>
  <c r="V60" i="1" s="1"/>
  <c r="V61" i="1" s="1"/>
  <c r="V62" i="1" s="1"/>
  <c r="V63" i="1" s="1"/>
  <c r="V64" i="1" s="1"/>
  <c r="V65" i="1" s="1"/>
  <c r="V66" i="1" s="1"/>
  <c r="V67" i="1" s="1"/>
  <c r="V68" i="1" s="1"/>
  <c r="V69" i="1" s="1"/>
  <c r="V70" i="1" s="1"/>
  <c r="V71" i="1" s="1"/>
  <c r="V72" i="1" s="1"/>
  <c r="V73" i="1" s="1"/>
  <c r="V74" i="1" s="1"/>
  <c r="V75" i="1" s="1"/>
  <c r="V76" i="1" s="1"/>
  <c r="V77" i="1" s="1"/>
  <c r="V78" i="1" s="1"/>
  <c r="V79" i="1" s="1"/>
  <c r="V80" i="1" s="1"/>
  <c r="V81" i="1" s="1"/>
  <c r="V82" i="1" s="1"/>
  <c r="V83" i="1" s="1"/>
  <c r="V84" i="1" s="1"/>
  <c r="V85" i="1" s="1"/>
  <c r="V86" i="1" s="1"/>
  <c r="V87" i="1" s="1"/>
  <c r="V88" i="1" s="1"/>
  <c r="V89" i="1" s="1"/>
  <c r="V90" i="1" s="1"/>
  <c r="V91" i="1" s="1"/>
  <c r="V92" i="1" s="1"/>
  <c r="V93" i="1" s="1"/>
  <c r="V94" i="1" s="1"/>
  <c r="V95" i="1" s="1"/>
  <c r="V96" i="1" s="1"/>
  <c r="V97" i="1" s="1"/>
  <c r="V98" i="1" s="1"/>
  <c r="V99" i="1" s="1"/>
  <c r="V100" i="1" s="1"/>
  <c r="V101" i="1" s="1"/>
  <c r="V102" i="1" s="1"/>
  <c r="V103" i="1" s="1"/>
  <c r="V104" i="1" s="1"/>
  <c r="V105" i="1" s="1"/>
  <c r="V106" i="1" s="1"/>
  <c r="V107" i="1" s="1"/>
  <c r="V108" i="1" s="1"/>
  <c r="V109" i="1" s="1"/>
  <c r="V110" i="1" s="1"/>
  <c r="V111" i="1" s="1"/>
  <c r="V112" i="1" s="1"/>
  <c r="V113" i="1" s="1"/>
  <c r="V114" i="1" s="1"/>
  <c r="V115" i="1" s="1"/>
  <c r="V116" i="1" s="1"/>
  <c r="V117" i="1" s="1"/>
  <c r="V118" i="1" s="1"/>
  <c r="V119" i="1" s="1"/>
  <c r="V120" i="1" s="1"/>
  <c r="V121" i="1" s="1"/>
  <c r="V122" i="1" s="1"/>
  <c r="V123" i="1" s="1"/>
  <c r="V124" i="1" s="1"/>
  <c r="V125" i="1" s="1"/>
  <c r="V126" i="1" s="1"/>
  <c r="V127" i="1" s="1"/>
  <c r="V128" i="1" s="1"/>
  <c r="V129" i="1" s="1"/>
  <c r="V130" i="1" s="1"/>
  <c r="V131" i="1" s="1"/>
  <c r="V132" i="1" s="1"/>
  <c r="V133" i="1" s="1"/>
  <c r="V134" i="1" s="1"/>
  <c r="V135" i="1" s="1"/>
  <c r="V136" i="1" s="1"/>
  <c r="V137" i="1" s="1"/>
  <c r="V138" i="1" s="1"/>
  <c r="V139" i="1" s="1"/>
  <c r="V140" i="1" s="1"/>
  <c r="V141" i="1" s="1"/>
  <c r="V142" i="1" s="1"/>
  <c r="V143" i="1" s="1"/>
  <c r="V144" i="1" s="1"/>
  <c r="V145" i="1" s="1"/>
  <c r="V146" i="1" s="1"/>
  <c r="V147" i="1" s="1"/>
  <c r="V148" i="1" s="1"/>
  <c r="V149" i="1" s="1"/>
  <c r="V150" i="1" s="1"/>
  <c r="V151" i="1" s="1"/>
  <c r="V152" i="1" s="1"/>
  <c r="V153" i="1" s="1"/>
  <c r="V154" i="1" s="1"/>
  <c r="V155" i="1" s="1"/>
  <c r="V156" i="1" s="1"/>
  <c r="V157" i="1" s="1"/>
  <c r="V158" i="1" s="1"/>
  <c r="V159" i="1" s="1"/>
  <c r="V160" i="1" s="1"/>
  <c r="V161" i="1" s="1"/>
  <c r="V162" i="1" s="1"/>
  <c r="V163" i="1" s="1"/>
  <c r="V164" i="1" s="1"/>
  <c r="V165" i="1" s="1"/>
  <c r="V166" i="1" s="1"/>
  <c r="V167" i="1" s="1"/>
  <c r="V168" i="1" s="1"/>
  <c r="V169" i="1" s="1"/>
  <c r="V170" i="1" s="1"/>
  <c r="V171" i="1" s="1"/>
  <c r="V172" i="1" s="1"/>
  <c r="V173" i="1" s="1"/>
  <c r="V174" i="1" s="1"/>
  <c r="V175" i="1" s="1"/>
  <c r="V176" i="1" s="1"/>
  <c r="V177" i="1" s="1"/>
  <c r="V178" i="1" s="1"/>
  <c r="V179" i="1" s="1"/>
  <c r="V180" i="1" s="1"/>
  <c r="V181" i="1" s="1"/>
  <c r="V182" i="1" s="1"/>
  <c r="V183" i="1" s="1"/>
  <c r="V184" i="1" s="1"/>
  <c r="V185" i="1" s="1"/>
  <c r="V186" i="1" s="1"/>
  <c r="V187" i="1" s="1"/>
  <c r="V188" i="1" s="1"/>
  <c r="V189" i="1" s="1"/>
  <c r="V190" i="1" s="1"/>
  <c r="V191" i="1" s="1"/>
  <c r="V192" i="1" s="1"/>
  <c r="V193" i="1" s="1"/>
  <c r="V194" i="1" s="1"/>
  <c r="V195" i="1" s="1"/>
  <c r="V196" i="1" s="1"/>
  <c r="V197" i="1" s="1"/>
  <c r="V198" i="1" s="1"/>
  <c r="V199" i="1" s="1"/>
  <c r="V200" i="1" s="1"/>
  <c r="V201" i="1" s="1"/>
  <c r="V202" i="1" s="1"/>
  <c r="V203" i="1" s="1"/>
  <c r="V204" i="1" s="1"/>
  <c r="V205" i="1" s="1"/>
  <c r="V206" i="1" s="1"/>
  <c r="V207" i="1" s="1"/>
  <c r="V208" i="1" s="1"/>
  <c r="V209" i="1" s="1"/>
  <c r="V210" i="1" s="1"/>
  <c r="V211" i="1" s="1"/>
  <c r="V212" i="1" s="1"/>
  <c r="V213" i="1" s="1"/>
  <c r="V214" i="1" s="1"/>
  <c r="V215" i="1" s="1"/>
  <c r="V216" i="1" s="1"/>
  <c r="V217" i="1" s="1"/>
  <c r="V218" i="1" s="1"/>
  <c r="V219" i="1" s="1"/>
  <c r="V220" i="1" s="1"/>
  <c r="V221" i="1" s="1"/>
  <c r="V222" i="1" s="1"/>
  <c r="V223" i="1" s="1"/>
  <c r="V224" i="1" s="1"/>
  <c r="V225" i="1" s="1"/>
  <c r="V226" i="1" s="1"/>
  <c r="V227" i="1" s="1"/>
  <c r="V228" i="1" s="1"/>
  <c r="V229" i="1" s="1"/>
  <c r="V230" i="1" s="1"/>
  <c r="V231" i="1" s="1"/>
  <c r="V232" i="1" s="1"/>
  <c r="V233" i="1" s="1"/>
  <c r="V234" i="1" s="1"/>
  <c r="V235" i="1" s="1"/>
  <c r="V236" i="1" s="1"/>
  <c r="V237" i="1" s="1"/>
  <c r="V238" i="1" s="1"/>
  <c r="V239" i="1" s="1"/>
  <c r="V240" i="1" s="1"/>
  <c r="V241" i="1" s="1"/>
  <c r="V242" i="1" s="1"/>
  <c r="V243" i="1" s="1"/>
  <c r="V244" i="1" s="1"/>
  <c r="V245" i="1" s="1"/>
  <c r="V246" i="1" s="1"/>
  <c r="V247" i="1" s="1"/>
  <c r="V248" i="1" s="1"/>
  <c r="V249" i="1" s="1"/>
  <c r="V250" i="1" s="1"/>
  <c r="V251" i="1" s="1"/>
  <c r="V252" i="1" s="1"/>
  <c r="V253" i="1" s="1"/>
  <c r="V254" i="1" s="1"/>
  <c r="V255" i="1" s="1"/>
  <c r="V256" i="1" s="1"/>
  <c r="V257" i="1" s="1"/>
  <c r="V258" i="1" s="1"/>
  <c r="V259" i="1" s="1"/>
  <c r="V260" i="1" s="1"/>
  <c r="V261" i="1" s="1"/>
  <c r="V262" i="1" s="1"/>
  <c r="V263" i="1" s="1"/>
  <c r="V264" i="1" s="1"/>
  <c r="V265" i="1" s="1"/>
  <c r="V266" i="1" s="1"/>
  <c r="V267" i="1" s="1"/>
  <c r="V268" i="1" s="1"/>
  <c r="V269" i="1" s="1"/>
  <c r="V270" i="1" s="1"/>
  <c r="V271" i="1" s="1"/>
  <c r="V272" i="1" s="1"/>
  <c r="V273" i="1" s="1"/>
  <c r="V274" i="1" s="1"/>
  <c r="V275" i="1" s="1"/>
  <c r="V276" i="1" s="1"/>
  <c r="V277" i="1" s="1"/>
  <c r="V278" i="1" s="1"/>
  <c r="V279" i="1" s="1"/>
  <c r="V280" i="1" s="1"/>
  <c r="V281" i="1" s="1"/>
  <c r="V282" i="1" s="1"/>
  <c r="V283" i="1" s="1"/>
  <c r="V284" i="1" s="1"/>
  <c r="V285" i="1" s="1"/>
  <c r="V286" i="1" s="1"/>
  <c r="V287" i="1" s="1"/>
  <c r="V288" i="1" s="1"/>
  <c r="V289" i="1" s="1"/>
  <c r="V290" i="1" s="1"/>
  <c r="V291" i="1" s="1"/>
  <c r="V292" i="1" s="1"/>
  <c r="V293" i="1" s="1"/>
  <c r="V294" i="1" s="1"/>
  <c r="V295" i="1" s="1"/>
  <c r="V296" i="1" s="1"/>
  <c r="V297" i="1" s="1"/>
  <c r="V298" i="1" s="1"/>
  <c r="V299" i="1" s="1"/>
  <c r="V300" i="1" s="1"/>
  <c r="V301" i="1" s="1"/>
  <c r="V302" i="1" s="1"/>
  <c r="V303" i="1" s="1"/>
  <c r="V304" i="1" s="1"/>
  <c r="V305" i="1" s="1"/>
  <c r="V306" i="1" s="1"/>
  <c r="V307" i="1" s="1"/>
  <c r="V308" i="1" s="1"/>
  <c r="V309" i="1" s="1"/>
  <c r="V310" i="1" s="1"/>
  <c r="V311" i="1" s="1"/>
  <c r="V312" i="1" s="1"/>
  <c r="V313" i="1" s="1"/>
  <c r="V314" i="1" s="1"/>
  <c r="V315" i="1" s="1"/>
  <c r="V316" i="1" s="1"/>
  <c r="V317" i="1" s="1"/>
  <c r="V318" i="1" s="1"/>
  <c r="V319" i="1" s="1"/>
  <c r="V320" i="1" s="1"/>
  <c r="V321" i="1" s="1"/>
  <c r="V322" i="1" s="1"/>
  <c r="V323" i="1" s="1"/>
  <c r="V324" i="1" s="1"/>
  <c r="V325" i="1" s="1"/>
  <c r="V326" i="1" s="1"/>
  <c r="V327" i="1" s="1"/>
  <c r="V328" i="1" s="1"/>
  <c r="V329" i="1" s="1"/>
  <c r="V330" i="1" s="1"/>
  <c r="V331" i="1" s="1"/>
  <c r="V332" i="1" s="1"/>
  <c r="V333" i="1" s="1"/>
  <c r="V334" i="1" s="1"/>
  <c r="V335" i="1" s="1"/>
  <c r="V336" i="1" s="1"/>
  <c r="V337" i="1" s="1"/>
  <c r="V338" i="1" s="1"/>
  <c r="V339" i="1" s="1"/>
  <c r="V340" i="1" s="1"/>
  <c r="V341" i="1" s="1"/>
  <c r="V342" i="1" s="1"/>
  <c r="V343" i="1" s="1"/>
  <c r="V344" i="1" s="1"/>
  <c r="V345" i="1" s="1"/>
  <c r="V346" i="1" s="1"/>
  <c r="V347" i="1" s="1"/>
  <c r="V348" i="1" s="1"/>
  <c r="V349" i="1" s="1"/>
  <c r="V350" i="1" s="1"/>
  <c r="V351" i="1" s="1"/>
  <c r="V352" i="1" s="1"/>
  <c r="V353" i="1" s="1"/>
  <c r="V354" i="1" s="1"/>
  <c r="V355" i="1" s="1"/>
  <c r="V356" i="1" s="1"/>
  <c r="V357" i="1" s="1"/>
  <c r="V358" i="1" s="1"/>
  <c r="V359" i="1" s="1"/>
  <c r="V360" i="1" s="1"/>
  <c r="V361" i="1" s="1"/>
  <c r="V362" i="1" s="1"/>
  <c r="V363" i="1" s="1"/>
  <c r="V364" i="1" s="1"/>
  <c r="V365" i="1" s="1"/>
  <c r="V366" i="1" s="1"/>
  <c r="V367" i="1" s="1"/>
  <c r="V368" i="1" s="1"/>
  <c r="V369" i="1" s="1"/>
  <c r="V370" i="1" s="1"/>
  <c r="V371" i="1" s="1"/>
  <c r="V372" i="1" s="1"/>
  <c r="V373" i="1" s="1"/>
  <c r="V374" i="1" s="1"/>
  <c r="V375" i="1" s="1"/>
  <c r="V376" i="1" s="1"/>
  <c r="V377" i="1" s="1"/>
  <c r="V378" i="1" s="1"/>
  <c r="V379" i="1" s="1"/>
  <c r="V380" i="1" s="1"/>
  <c r="V381" i="1" s="1"/>
  <c r="V382" i="1" s="1"/>
  <c r="V383" i="1" s="1"/>
  <c r="V384" i="1" s="1"/>
  <c r="V385" i="1" s="1"/>
  <c r="V386" i="1" s="1"/>
  <c r="V387" i="1" s="1"/>
  <c r="V388" i="1" s="1"/>
  <c r="V389" i="1" s="1"/>
  <c r="V390" i="1" s="1"/>
  <c r="V391" i="1" s="1"/>
  <c r="V392" i="1" s="1"/>
  <c r="V393" i="1" s="1"/>
  <c r="V394" i="1" s="1"/>
  <c r="V395" i="1" s="1"/>
  <c r="V396" i="1" s="1"/>
  <c r="V397" i="1" s="1"/>
  <c r="V398" i="1" s="1"/>
  <c r="V399" i="1" s="1"/>
  <c r="V400" i="1" s="1"/>
  <c r="V401" i="1" s="1"/>
  <c r="V402" i="1" s="1"/>
  <c r="V403" i="1" s="1"/>
  <c r="V404" i="1" s="1"/>
  <c r="V405" i="1" s="1"/>
  <c r="V406" i="1" s="1"/>
  <c r="V407" i="1" s="1"/>
  <c r="V408" i="1" s="1"/>
  <c r="V409" i="1" s="1"/>
  <c r="V410" i="1" s="1"/>
  <c r="V411" i="1" s="1"/>
  <c r="V412" i="1" s="1"/>
  <c r="V413" i="1" s="1"/>
  <c r="V414" i="1" s="1"/>
  <c r="V415" i="1" s="1"/>
  <c r="V416" i="1" s="1"/>
  <c r="V417" i="1" s="1"/>
  <c r="V418" i="1" s="1"/>
  <c r="V419" i="1" s="1"/>
  <c r="V420" i="1" s="1"/>
  <c r="V421" i="1" s="1"/>
  <c r="V422" i="1" s="1"/>
  <c r="V423" i="1" s="1"/>
  <c r="V424" i="1" s="1"/>
  <c r="V425" i="1" s="1"/>
  <c r="V426" i="1" s="1"/>
  <c r="V427" i="1" s="1"/>
  <c r="V428" i="1" s="1"/>
  <c r="V429" i="1" s="1"/>
  <c r="V430" i="1" s="1"/>
  <c r="V431" i="1" s="1"/>
  <c r="V432" i="1" s="1"/>
  <c r="V433" i="1" s="1"/>
  <c r="V434" i="1" s="1"/>
  <c r="V435" i="1" s="1"/>
  <c r="V436" i="1" s="1"/>
  <c r="V437" i="1" s="1"/>
  <c r="V438" i="1" s="1"/>
  <c r="V439" i="1" s="1"/>
  <c r="V440" i="1" s="1"/>
  <c r="V441" i="1" s="1"/>
  <c r="V442" i="1" s="1"/>
  <c r="V443" i="1" s="1"/>
  <c r="V444" i="1" s="1"/>
  <c r="V445" i="1" s="1"/>
  <c r="V446" i="1" s="1"/>
  <c r="V447" i="1" s="1"/>
  <c r="V448" i="1" s="1"/>
  <c r="V449" i="1" s="1"/>
  <c r="V450" i="1" s="1"/>
  <c r="V451" i="1" s="1"/>
  <c r="V452" i="1" s="1"/>
  <c r="V453" i="1" s="1"/>
  <c r="V454" i="1" s="1"/>
  <c r="V455" i="1" s="1"/>
  <c r="V456" i="1" s="1"/>
  <c r="V457" i="1" s="1"/>
  <c r="V458" i="1" s="1"/>
  <c r="V459" i="1" s="1"/>
  <c r="V460" i="1" s="1"/>
  <c r="V461" i="1" s="1"/>
  <c r="V462" i="1" s="1"/>
  <c r="V463" i="1" s="1"/>
  <c r="V464" i="1" s="1"/>
  <c r="V465" i="1" s="1"/>
  <c r="V466" i="1" s="1"/>
  <c r="V467" i="1" s="1"/>
  <c r="V468" i="1" s="1"/>
  <c r="V469" i="1" s="1"/>
  <c r="V470" i="1" s="1"/>
  <c r="V471" i="1" s="1"/>
  <c r="V472" i="1" s="1"/>
  <c r="V473" i="1" s="1"/>
  <c r="V474" i="1" s="1"/>
  <c r="V475" i="1" s="1"/>
  <c r="V476" i="1" s="1"/>
  <c r="V477" i="1" s="1"/>
  <c r="V478" i="1" s="1"/>
  <c r="V479" i="1" s="1"/>
  <c r="V480" i="1" s="1"/>
  <c r="V481" i="1" s="1"/>
  <c r="V482" i="1" s="1"/>
  <c r="V483" i="1" s="1"/>
  <c r="V484" i="1" s="1"/>
  <c r="V485" i="1" s="1"/>
  <c r="V486" i="1" s="1"/>
  <c r="V487" i="1" s="1"/>
  <c r="V488" i="1" s="1"/>
  <c r="V489" i="1" s="1"/>
  <c r="V490" i="1" s="1"/>
  <c r="V491" i="1" s="1"/>
  <c r="V492" i="1" s="1"/>
  <c r="V493" i="1" s="1"/>
  <c r="V494" i="1" s="1"/>
  <c r="V495" i="1" s="1"/>
  <c r="V496" i="1" s="1"/>
  <c r="V497" i="1" s="1"/>
  <c r="V498" i="1" s="1"/>
  <c r="V499" i="1" s="1"/>
  <c r="V500" i="1" s="1"/>
  <c r="V501" i="1" s="1"/>
  <c r="V502" i="1" s="1"/>
  <c r="V503" i="1" s="1"/>
  <c r="V504" i="1" s="1"/>
  <c r="V505" i="1" s="1"/>
  <c r="V506" i="1" s="1"/>
  <c r="V507" i="1" s="1"/>
  <c r="V508" i="1" s="1"/>
  <c r="V509" i="1" s="1"/>
  <c r="V510" i="1" s="1"/>
  <c r="V511" i="1" s="1"/>
  <c r="V512" i="1" s="1"/>
  <c r="V513" i="1" s="1"/>
  <c r="V514" i="1" s="1"/>
  <c r="V515" i="1" s="1"/>
  <c r="V516" i="1" s="1"/>
  <c r="V517" i="1" s="1"/>
  <c r="V518" i="1" s="1"/>
  <c r="V519" i="1" s="1"/>
  <c r="V520" i="1" s="1"/>
  <c r="V521" i="1" s="1"/>
  <c r="V522" i="1" s="1"/>
  <c r="V523" i="1" s="1"/>
  <c r="V524" i="1" s="1"/>
  <c r="V525" i="1" s="1"/>
  <c r="V526" i="1" s="1"/>
  <c r="V527" i="1" s="1"/>
  <c r="V528" i="1" s="1"/>
  <c r="V529" i="1" s="1"/>
  <c r="V530" i="1" s="1"/>
  <c r="V531" i="1" s="1"/>
  <c r="V532" i="1" s="1"/>
  <c r="V533" i="1" s="1"/>
  <c r="V534" i="1" s="1"/>
  <c r="V535" i="1" s="1"/>
  <c r="V536" i="1" s="1"/>
  <c r="V537" i="1" s="1"/>
  <c r="V538" i="1" s="1"/>
  <c r="V539" i="1" s="1"/>
  <c r="V540" i="1" s="1"/>
  <c r="V541" i="1" s="1"/>
  <c r="V542" i="1" s="1"/>
  <c r="V543" i="1" s="1"/>
  <c r="V544" i="1" s="1"/>
  <c r="V545" i="1" s="1"/>
  <c r="V546" i="1" s="1"/>
  <c r="V547" i="1" s="1"/>
  <c r="V548" i="1" s="1"/>
  <c r="V549" i="1" s="1"/>
  <c r="V550" i="1" s="1"/>
  <c r="V551" i="1" s="1"/>
  <c r="V552" i="1" s="1"/>
  <c r="V553" i="1" s="1"/>
  <c r="V554" i="1" s="1"/>
  <c r="V555" i="1" s="1"/>
  <c r="V556" i="1" s="1"/>
  <c r="V557" i="1" s="1"/>
  <c r="V558" i="1" s="1"/>
  <c r="V559" i="1" s="1"/>
  <c r="V560" i="1" s="1"/>
  <c r="V561" i="1" s="1"/>
  <c r="V562" i="1" s="1"/>
  <c r="V563" i="1" s="1"/>
  <c r="V564" i="1" s="1"/>
  <c r="V565" i="1" s="1"/>
  <c r="V566" i="1" s="1"/>
  <c r="V567" i="1" s="1"/>
  <c r="V568" i="1" s="1"/>
  <c r="V569" i="1" s="1"/>
  <c r="V570" i="1" s="1"/>
  <c r="V571" i="1" s="1"/>
  <c r="V572" i="1" s="1"/>
  <c r="V573" i="1" s="1"/>
  <c r="V574" i="1" s="1"/>
  <c r="V575" i="1" s="1"/>
  <c r="V576" i="1" s="1"/>
  <c r="V577" i="1" s="1"/>
  <c r="V578" i="1" s="1"/>
  <c r="V579" i="1" s="1"/>
  <c r="V580" i="1" s="1"/>
  <c r="V581" i="1" s="1"/>
  <c r="V582" i="1" s="1"/>
  <c r="V583" i="1" s="1"/>
  <c r="V584" i="1" s="1"/>
  <c r="V585" i="1" s="1"/>
  <c r="V586" i="1" s="1"/>
  <c r="V587" i="1" s="1"/>
  <c r="V588" i="1" s="1"/>
  <c r="V589" i="1" s="1"/>
  <c r="V590" i="1" s="1"/>
  <c r="V591" i="1" s="1"/>
  <c r="V592" i="1" s="1"/>
  <c r="V593" i="1" s="1"/>
  <c r="V594" i="1" s="1"/>
  <c r="V595" i="1" s="1"/>
  <c r="V596" i="1" s="1"/>
  <c r="V597" i="1" s="1"/>
  <c r="V598" i="1" s="1"/>
  <c r="V599" i="1" s="1"/>
  <c r="V600" i="1" s="1"/>
  <c r="V601" i="1" s="1"/>
  <c r="V602" i="1" s="1"/>
  <c r="V603" i="1" s="1"/>
  <c r="V604" i="1" s="1"/>
  <c r="V605" i="1" s="1"/>
  <c r="V606" i="1" s="1"/>
  <c r="V607" i="1" s="1"/>
  <c r="V608" i="1" s="1"/>
  <c r="V609" i="1" s="1"/>
  <c r="V610" i="1" s="1"/>
  <c r="V611" i="1" s="1"/>
  <c r="V612" i="1" s="1"/>
  <c r="V613" i="1" s="1"/>
  <c r="V614" i="1" s="1"/>
  <c r="V615" i="1" s="1"/>
  <c r="V616" i="1" s="1"/>
  <c r="V617" i="1" s="1"/>
  <c r="V618" i="1" s="1"/>
  <c r="V619" i="1" s="1"/>
  <c r="V620" i="1" s="1"/>
  <c r="V621" i="1" s="1"/>
  <c r="V622" i="1" s="1"/>
  <c r="V623" i="1" s="1"/>
  <c r="V624" i="1" s="1"/>
  <c r="V625" i="1" s="1"/>
  <c r="V626" i="1" s="1"/>
  <c r="V627" i="1" s="1"/>
  <c r="V628" i="1" s="1"/>
  <c r="V629" i="1" s="1"/>
  <c r="V630" i="1" s="1"/>
  <c r="V631" i="1" s="1"/>
  <c r="V632" i="1" s="1"/>
  <c r="V633" i="1" s="1"/>
  <c r="V634" i="1" s="1"/>
  <c r="V635" i="1" s="1"/>
  <c r="V636" i="1" s="1"/>
  <c r="V637" i="1" s="1"/>
  <c r="V638" i="1" s="1"/>
  <c r="V639" i="1" s="1"/>
  <c r="V640" i="1" s="1"/>
  <c r="V641" i="1" s="1"/>
  <c r="V642" i="1" s="1"/>
  <c r="V643" i="1" s="1"/>
  <c r="V644" i="1" s="1"/>
  <c r="V645" i="1" s="1"/>
  <c r="V646" i="1" s="1"/>
  <c r="V647" i="1" s="1"/>
  <c r="V648" i="1" s="1"/>
  <c r="V649" i="1" s="1"/>
  <c r="V650" i="1" s="1"/>
  <c r="V651" i="1" s="1"/>
  <c r="V652" i="1" s="1"/>
  <c r="V653" i="1" s="1"/>
  <c r="V654" i="1" s="1"/>
  <c r="V655" i="1" s="1"/>
  <c r="V656" i="1" s="1"/>
  <c r="V657" i="1" s="1"/>
  <c r="V658" i="1" s="1"/>
  <c r="V659" i="1" s="1"/>
  <c r="V660" i="1" s="1"/>
  <c r="V661" i="1" s="1"/>
  <c r="V662" i="1" s="1"/>
  <c r="V663" i="1" s="1"/>
  <c r="V664" i="1" s="1"/>
  <c r="V665" i="1" s="1"/>
  <c r="V666" i="1" s="1"/>
  <c r="V667" i="1" s="1"/>
  <c r="V668" i="1" s="1"/>
  <c r="V669" i="1" s="1"/>
  <c r="V670" i="1" s="1"/>
  <c r="V671" i="1" s="1"/>
  <c r="V672" i="1" s="1"/>
  <c r="V673" i="1" s="1"/>
  <c r="V674" i="1" s="1"/>
  <c r="V675" i="1" s="1"/>
  <c r="V676" i="1" s="1"/>
  <c r="V677" i="1" s="1"/>
  <c r="V678" i="1" s="1"/>
  <c r="V679" i="1" s="1"/>
  <c r="V680" i="1" s="1"/>
  <c r="V681" i="1" s="1"/>
  <c r="V682" i="1" s="1"/>
  <c r="V683" i="1" s="1"/>
  <c r="V684" i="1" s="1"/>
  <c r="V685" i="1" s="1"/>
  <c r="V686" i="1" s="1"/>
  <c r="V687" i="1" s="1"/>
  <c r="V688" i="1" s="1"/>
  <c r="V689" i="1" s="1"/>
  <c r="V690" i="1" s="1"/>
  <c r="V691" i="1" s="1"/>
  <c r="V692" i="1" s="1"/>
  <c r="V693" i="1" s="1"/>
  <c r="V694" i="1" s="1"/>
  <c r="V695" i="1" s="1"/>
  <c r="V696" i="1" s="1"/>
  <c r="V697" i="1" s="1"/>
  <c r="V698" i="1" s="1"/>
  <c r="V699" i="1" s="1"/>
  <c r="V700" i="1" s="1"/>
  <c r="V701" i="1" s="1"/>
  <c r="V702" i="1" s="1"/>
  <c r="V703" i="1" s="1"/>
  <c r="V704" i="1" s="1"/>
  <c r="V705" i="1" s="1"/>
  <c r="V706" i="1" s="1"/>
  <c r="V707" i="1" s="1"/>
  <c r="V708" i="1" s="1"/>
  <c r="V709" i="1" s="1"/>
  <c r="V710" i="1" s="1"/>
  <c r="V711" i="1" s="1"/>
  <c r="V712" i="1" s="1"/>
  <c r="V713" i="1" s="1"/>
  <c r="V714" i="1" s="1"/>
  <c r="V715" i="1" s="1"/>
  <c r="V716" i="1" s="1"/>
  <c r="V717" i="1" s="1"/>
  <c r="V718" i="1" s="1"/>
  <c r="V719" i="1" s="1"/>
  <c r="V720" i="1" s="1"/>
  <c r="V721" i="1" s="1"/>
  <c r="V722" i="1" s="1"/>
  <c r="V723" i="1" s="1"/>
  <c r="V724" i="1" s="1"/>
  <c r="V725" i="1" s="1"/>
  <c r="V726" i="1" s="1"/>
  <c r="V727" i="1" s="1"/>
  <c r="V728" i="1" s="1"/>
  <c r="V729" i="1" s="1"/>
  <c r="V730" i="1" s="1"/>
  <c r="V731" i="1" s="1"/>
  <c r="V732" i="1" s="1"/>
  <c r="V733" i="1" s="1"/>
  <c r="V734" i="1" s="1"/>
  <c r="V735" i="1" s="1"/>
  <c r="V736" i="1" s="1"/>
  <c r="V737" i="1" s="1"/>
  <c r="V738" i="1" s="1"/>
  <c r="V739" i="1" s="1"/>
  <c r="V740" i="1" s="1"/>
  <c r="V741" i="1" s="1"/>
  <c r="V742" i="1" s="1"/>
  <c r="V743" i="1" s="1"/>
  <c r="V744" i="1" s="1"/>
  <c r="V745" i="1" s="1"/>
  <c r="V746" i="1" s="1"/>
  <c r="V747" i="1" s="1"/>
  <c r="V748" i="1" s="1"/>
  <c r="V749" i="1" s="1"/>
  <c r="V750" i="1" s="1"/>
  <c r="V751" i="1" s="1"/>
  <c r="V752" i="1" s="1"/>
  <c r="V753" i="1" s="1"/>
  <c r="V754" i="1" s="1"/>
  <c r="V755" i="1" s="1"/>
  <c r="V756" i="1" s="1"/>
  <c r="V757" i="1" s="1"/>
  <c r="V758" i="1" s="1"/>
  <c r="V759" i="1" s="1"/>
  <c r="V760" i="1" s="1"/>
  <c r="V761" i="1" s="1"/>
  <c r="V762" i="1" s="1"/>
  <c r="V763" i="1" s="1"/>
  <c r="V764" i="1" s="1"/>
  <c r="V765" i="1" s="1"/>
  <c r="V766" i="1" s="1"/>
  <c r="V767" i="1" s="1"/>
  <c r="V768" i="1" s="1"/>
  <c r="V769" i="1" s="1"/>
  <c r="V770" i="1" s="1"/>
  <c r="V771" i="1" s="1"/>
  <c r="V772" i="1" s="1"/>
  <c r="V773" i="1" s="1"/>
  <c r="V774" i="1" s="1"/>
  <c r="V775" i="1" s="1"/>
  <c r="V776" i="1" s="1"/>
  <c r="V777" i="1" s="1"/>
  <c r="V778" i="1" s="1"/>
  <c r="V779" i="1" s="1"/>
  <c r="V780" i="1" s="1"/>
  <c r="V781" i="1" s="1"/>
  <c r="V782" i="1" s="1"/>
  <c r="V783" i="1" s="1"/>
  <c r="V784" i="1" s="1"/>
  <c r="V785" i="1" s="1"/>
  <c r="V786" i="1" s="1"/>
  <c r="V787" i="1" s="1"/>
  <c r="V788" i="1" s="1"/>
  <c r="V789" i="1" s="1"/>
  <c r="V790" i="1" s="1"/>
  <c r="V791" i="1" s="1"/>
  <c r="V792" i="1" s="1"/>
  <c r="V793" i="1" s="1"/>
  <c r="V794" i="1" s="1"/>
  <c r="V795" i="1" s="1"/>
  <c r="V796" i="1" s="1"/>
  <c r="V797" i="1" s="1"/>
  <c r="V798" i="1" s="1"/>
  <c r="V799" i="1" s="1"/>
  <c r="V800" i="1" s="1"/>
  <c r="V801" i="1" s="1"/>
  <c r="V802" i="1" s="1"/>
  <c r="V803" i="1" s="1"/>
  <c r="V804" i="1" s="1"/>
  <c r="V805" i="1" s="1"/>
  <c r="V806" i="1" s="1"/>
  <c r="V807" i="1" s="1"/>
  <c r="V808" i="1" s="1"/>
  <c r="V809" i="1" s="1"/>
  <c r="V810" i="1" s="1"/>
  <c r="V811" i="1" s="1"/>
  <c r="V812" i="1" s="1"/>
  <c r="V813" i="1" s="1"/>
  <c r="V814" i="1" s="1"/>
  <c r="V815" i="1" s="1"/>
  <c r="V816" i="1" s="1"/>
  <c r="V817" i="1" s="1"/>
  <c r="V818" i="1" s="1"/>
  <c r="V819" i="1" s="1"/>
  <c r="V820" i="1" s="1"/>
  <c r="V821" i="1" s="1"/>
  <c r="V822" i="1" s="1"/>
  <c r="V823" i="1" s="1"/>
  <c r="V824" i="1" s="1"/>
  <c r="V825" i="1" s="1"/>
  <c r="V826" i="1" s="1"/>
  <c r="V827" i="1" s="1"/>
  <c r="V828" i="1" s="1"/>
  <c r="V829" i="1" s="1"/>
  <c r="V830" i="1" s="1"/>
  <c r="V831" i="1" s="1"/>
  <c r="V832" i="1" s="1"/>
  <c r="V833" i="1" s="1"/>
  <c r="V834" i="1" s="1"/>
  <c r="V835" i="1" s="1"/>
  <c r="V836" i="1" s="1"/>
  <c r="V837" i="1" s="1"/>
  <c r="V838" i="1" s="1"/>
  <c r="V839" i="1" s="1"/>
  <c r="V840" i="1" s="1"/>
  <c r="V841" i="1" s="1"/>
  <c r="V842" i="1" s="1"/>
  <c r="V843" i="1" s="1"/>
  <c r="V844" i="1" s="1"/>
  <c r="V845" i="1" s="1"/>
  <c r="V846" i="1" s="1"/>
  <c r="V847" i="1" s="1"/>
  <c r="V848" i="1" s="1"/>
  <c r="V849" i="1" s="1"/>
  <c r="V850" i="1" s="1"/>
  <c r="V851" i="1" s="1"/>
  <c r="V852" i="1" s="1"/>
  <c r="V853" i="1" s="1"/>
  <c r="V854" i="1" s="1"/>
  <c r="V855" i="1" s="1"/>
  <c r="V856" i="1" s="1"/>
  <c r="V857" i="1" s="1"/>
  <c r="V858" i="1" s="1"/>
  <c r="V859" i="1" s="1"/>
  <c r="V860" i="1" s="1"/>
  <c r="V861" i="1" s="1"/>
  <c r="V862" i="1" s="1"/>
  <c r="V863" i="1" s="1"/>
  <c r="V864" i="1" s="1"/>
  <c r="V865" i="1" s="1"/>
  <c r="V866" i="1" s="1"/>
  <c r="V867" i="1" s="1"/>
  <c r="V868" i="1" s="1"/>
  <c r="V869" i="1" s="1"/>
  <c r="V870" i="1" s="1"/>
  <c r="V871" i="1" s="1"/>
  <c r="V872" i="1" s="1"/>
  <c r="V873" i="1" s="1"/>
  <c r="V874" i="1" s="1"/>
  <c r="V875" i="1" s="1"/>
  <c r="V876" i="1" s="1"/>
  <c r="V877" i="1" s="1"/>
  <c r="V878" i="1" s="1"/>
  <c r="V879" i="1" s="1"/>
  <c r="V880" i="1" s="1"/>
  <c r="V881" i="1" s="1"/>
  <c r="V882" i="1" s="1"/>
  <c r="V883" i="1" s="1"/>
  <c r="V884" i="1" s="1"/>
  <c r="V885" i="1" s="1"/>
  <c r="V886" i="1" s="1"/>
  <c r="V887" i="1" s="1"/>
  <c r="V888" i="1" s="1"/>
  <c r="V889" i="1" s="1"/>
  <c r="V890" i="1" s="1"/>
  <c r="V891" i="1" s="1"/>
  <c r="V892" i="1" s="1"/>
  <c r="V893" i="1" s="1"/>
  <c r="V894" i="1" s="1"/>
  <c r="V895" i="1" s="1"/>
  <c r="V896" i="1" s="1"/>
  <c r="V897" i="1" s="1"/>
  <c r="V898" i="1" s="1"/>
  <c r="V899" i="1" s="1"/>
  <c r="V900" i="1" s="1"/>
  <c r="V901" i="1" s="1"/>
  <c r="V902" i="1" s="1"/>
  <c r="V903" i="1" s="1"/>
  <c r="V904" i="1" s="1"/>
  <c r="V905" i="1" s="1"/>
  <c r="V906" i="1" s="1"/>
  <c r="V907" i="1" s="1"/>
  <c r="V908" i="1" s="1"/>
  <c r="V909" i="1" s="1"/>
  <c r="V910" i="1" s="1"/>
  <c r="V911" i="1" s="1"/>
  <c r="V912" i="1" s="1"/>
  <c r="V913" i="1" s="1"/>
  <c r="V914" i="1" s="1"/>
  <c r="V915" i="1" s="1"/>
  <c r="V916" i="1" s="1"/>
  <c r="V917" i="1" s="1"/>
  <c r="V918" i="1" s="1"/>
  <c r="V919" i="1" s="1"/>
  <c r="V920" i="1" s="1"/>
  <c r="V921" i="1" s="1"/>
  <c r="V922" i="1" s="1"/>
  <c r="V923" i="1" s="1"/>
  <c r="V924" i="1" s="1"/>
  <c r="V925" i="1" s="1"/>
  <c r="V926" i="1" s="1"/>
  <c r="V927" i="1" s="1"/>
  <c r="V928" i="1" s="1"/>
  <c r="V929" i="1" s="1"/>
  <c r="V930" i="1" s="1"/>
  <c r="V931" i="1" s="1"/>
  <c r="V932" i="1" s="1"/>
  <c r="V933" i="1" s="1"/>
  <c r="V934" i="1" s="1"/>
  <c r="V935" i="1" s="1"/>
  <c r="V936" i="1" s="1"/>
  <c r="V937" i="1" s="1"/>
  <c r="V938" i="1" s="1"/>
  <c r="V939" i="1" s="1"/>
  <c r="V940" i="1" s="1"/>
  <c r="V941" i="1" s="1"/>
  <c r="V942" i="1" s="1"/>
  <c r="V943" i="1" s="1"/>
  <c r="V944" i="1" s="1"/>
  <c r="V945" i="1" s="1"/>
  <c r="V946" i="1" s="1"/>
  <c r="V947" i="1" s="1"/>
  <c r="V948" i="1" s="1"/>
  <c r="V949" i="1" s="1"/>
  <c r="V950" i="1" s="1"/>
  <c r="V951" i="1" s="1"/>
  <c r="V952" i="1" s="1"/>
  <c r="V953" i="1" s="1"/>
  <c r="V954" i="1" s="1"/>
  <c r="V955" i="1" s="1"/>
  <c r="V956" i="1" s="1"/>
  <c r="V957" i="1" s="1"/>
  <c r="V958" i="1" s="1"/>
  <c r="V959" i="1" s="1"/>
  <c r="V960" i="1" s="1"/>
  <c r="V961" i="1" s="1"/>
  <c r="V962" i="1" s="1"/>
  <c r="V963" i="1" s="1"/>
  <c r="V964" i="1" s="1"/>
  <c r="V965" i="1" s="1"/>
  <c r="V966" i="1" s="1"/>
  <c r="V967" i="1" s="1"/>
  <c r="V968" i="1" s="1"/>
  <c r="V969" i="1" s="1"/>
  <c r="V970" i="1" s="1"/>
  <c r="V971" i="1" s="1"/>
  <c r="V972" i="1" s="1"/>
  <c r="V973" i="1" s="1"/>
  <c r="V974" i="1" s="1"/>
  <c r="V975" i="1" s="1"/>
  <c r="V976" i="1" s="1"/>
  <c r="V977" i="1" s="1"/>
  <c r="V978" i="1" s="1"/>
  <c r="V979" i="1" s="1"/>
  <c r="V980" i="1" s="1"/>
  <c r="V981" i="1" s="1"/>
  <c r="V982" i="1" s="1"/>
  <c r="V983" i="1" s="1"/>
  <c r="V984" i="1" s="1"/>
  <c r="V985" i="1" s="1"/>
  <c r="V986" i="1" s="1"/>
  <c r="V987" i="1" s="1"/>
  <c r="V988" i="1" s="1"/>
  <c r="V989" i="1" s="1"/>
  <c r="V990" i="1" s="1"/>
  <c r="V991" i="1" s="1"/>
  <c r="V992" i="1" s="1"/>
  <c r="V993" i="1" s="1"/>
  <c r="V994" i="1" s="1"/>
  <c r="V995" i="1" s="1"/>
  <c r="V996" i="1" s="1"/>
  <c r="V997" i="1" s="1"/>
  <c r="V998" i="1" s="1"/>
  <c r="V999" i="1" s="1"/>
  <c r="V1000" i="1" s="1"/>
  <c r="V1001" i="1" s="1"/>
  <c r="V1002" i="1" s="1"/>
  <c r="V1003" i="1" s="1"/>
  <c r="V1004" i="1" s="1"/>
  <c r="V1005" i="1" s="1"/>
  <c r="V1006" i="1" s="1"/>
  <c r="V1007" i="1" s="1"/>
  <c r="V1008" i="1" s="1"/>
  <c r="V1009" i="1" s="1"/>
  <c r="V1010" i="1" s="1"/>
  <c r="V1011" i="1" s="1"/>
  <c r="V1012" i="1" s="1"/>
  <c r="V1013" i="1" s="1"/>
  <c r="V1014" i="1" s="1"/>
  <c r="V1015" i="1" s="1"/>
  <c r="V1016" i="1" s="1"/>
  <c r="V1017" i="1" s="1"/>
  <c r="V1018" i="1" s="1"/>
  <c r="V1019" i="1" s="1"/>
  <c r="V1020" i="1" s="1"/>
  <c r="V1021" i="1" s="1"/>
  <c r="V1022" i="1" s="1"/>
  <c r="V1023" i="1" s="1"/>
  <c r="V1024" i="1" s="1"/>
  <c r="V1025" i="1" s="1"/>
  <c r="V1026" i="1" s="1"/>
  <c r="V1027" i="1" s="1"/>
  <c r="V1028" i="1" s="1"/>
  <c r="V1029" i="1" s="1"/>
  <c r="V1030" i="1" s="1"/>
  <c r="V1031" i="1" s="1"/>
  <c r="V1032" i="1" s="1"/>
  <c r="V1033" i="1" s="1"/>
  <c r="V1034" i="1" s="1"/>
  <c r="V1035" i="1" s="1"/>
  <c r="V1036" i="1" s="1"/>
  <c r="V1037" i="1" s="1"/>
  <c r="V1038" i="1" s="1"/>
  <c r="V1039" i="1" s="1"/>
  <c r="V1040" i="1" s="1"/>
  <c r="V1041" i="1" s="1"/>
  <c r="V1042" i="1" s="1"/>
  <c r="V1043" i="1" s="1"/>
  <c r="V1044" i="1" s="1"/>
  <c r="V1045" i="1" s="1"/>
  <c r="V1046" i="1" s="1"/>
  <c r="V1047" i="1" s="1"/>
  <c r="V1048" i="1" s="1"/>
  <c r="V1049" i="1" s="1"/>
  <c r="V1050" i="1" s="1"/>
  <c r="V1051" i="1" s="1"/>
  <c r="V1052" i="1" s="1"/>
  <c r="V1053" i="1" s="1"/>
  <c r="V1054" i="1" s="1"/>
  <c r="V1055" i="1" s="1"/>
  <c r="V1056" i="1" s="1"/>
  <c r="V1057" i="1" s="1"/>
  <c r="V1058" i="1" s="1"/>
  <c r="V1059" i="1" s="1"/>
  <c r="V1060" i="1" s="1"/>
  <c r="V1061" i="1" s="1"/>
  <c r="V1062" i="1" s="1"/>
  <c r="V1063" i="1" s="1"/>
  <c r="V1064" i="1" s="1"/>
  <c r="V1065" i="1" s="1"/>
  <c r="V1066" i="1" s="1"/>
  <c r="V1067" i="1" s="1"/>
  <c r="V1068" i="1" s="1"/>
  <c r="V1069" i="1" s="1"/>
  <c r="V1070" i="1" s="1"/>
  <c r="V1071" i="1" s="1"/>
  <c r="V1072" i="1" s="1"/>
  <c r="V1073" i="1" s="1"/>
  <c r="V1074" i="1" s="1"/>
  <c r="V1075" i="1" s="1"/>
  <c r="V1076" i="1" s="1"/>
  <c r="V1077" i="1" s="1"/>
  <c r="V1078" i="1" s="1"/>
  <c r="V1079" i="1" s="1"/>
  <c r="V1080" i="1" s="1"/>
  <c r="V1081" i="1" s="1"/>
  <c r="V1082" i="1" s="1"/>
  <c r="V1083" i="1" s="1"/>
  <c r="V1084" i="1" s="1"/>
  <c r="V1085" i="1" s="1"/>
  <c r="V1086" i="1" s="1"/>
  <c r="V1087" i="1" s="1"/>
  <c r="V1088" i="1" s="1"/>
  <c r="V1089" i="1" s="1"/>
  <c r="V1090" i="1" s="1"/>
  <c r="V1091" i="1" s="1"/>
  <c r="V1092" i="1" s="1"/>
  <c r="V1093" i="1" s="1"/>
  <c r="V1094" i="1" s="1"/>
  <c r="V1095" i="1" s="1"/>
  <c r="V1096" i="1" s="1"/>
  <c r="V1097" i="1" s="1"/>
  <c r="V1098" i="1" s="1"/>
  <c r="V1099" i="1" s="1"/>
  <c r="V1100" i="1" s="1"/>
  <c r="V1101" i="1" s="1"/>
  <c r="V1102" i="1" s="1"/>
  <c r="V1103" i="1" s="1"/>
  <c r="V1104" i="1" s="1"/>
  <c r="V1105" i="1" s="1"/>
  <c r="V1106" i="1" s="1"/>
  <c r="V1107" i="1" s="1"/>
  <c r="V1108" i="1" s="1"/>
  <c r="V1109" i="1" s="1"/>
  <c r="V1110" i="1" s="1"/>
  <c r="V1111" i="1" s="1"/>
  <c r="V1112" i="1" s="1"/>
  <c r="V1113" i="1" s="1"/>
  <c r="V1114" i="1" s="1"/>
  <c r="V1115" i="1" s="1"/>
  <c r="V1116" i="1" s="1"/>
  <c r="V1117" i="1" s="1"/>
  <c r="V1118" i="1" s="1"/>
  <c r="V1119" i="1" s="1"/>
  <c r="V1120" i="1" s="1"/>
  <c r="V1121" i="1" s="1"/>
  <c r="V1122" i="1" s="1"/>
  <c r="V1123" i="1" s="1"/>
  <c r="V1124" i="1" s="1"/>
  <c r="V1125" i="1" s="1"/>
  <c r="V1126" i="1" s="1"/>
  <c r="V1127" i="1" s="1"/>
  <c r="V1128" i="1" s="1"/>
  <c r="V1129" i="1" s="1"/>
  <c r="V1130" i="1" s="1"/>
  <c r="V1131" i="1" s="1"/>
  <c r="V1132" i="1" s="1"/>
  <c r="V1133" i="1" s="1"/>
  <c r="V1134" i="1" s="1"/>
  <c r="V1135" i="1" s="1"/>
  <c r="V1136" i="1" s="1"/>
  <c r="V1137" i="1" s="1"/>
  <c r="V1138" i="1" s="1"/>
  <c r="V1139" i="1" s="1"/>
  <c r="V1140" i="1" s="1"/>
  <c r="V1141" i="1" s="1"/>
  <c r="V1142" i="1" s="1"/>
  <c r="V1143" i="1" s="1"/>
  <c r="V1144" i="1" s="1"/>
  <c r="V1145" i="1" s="1"/>
  <c r="V1146" i="1" s="1"/>
  <c r="V1147" i="1" s="1"/>
  <c r="V1148" i="1" s="1"/>
  <c r="V1149" i="1" s="1"/>
  <c r="V1150" i="1" s="1"/>
  <c r="V1151" i="1" s="1"/>
  <c r="V1152" i="1" s="1"/>
  <c r="V1153" i="1" s="1"/>
  <c r="V1154" i="1" s="1"/>
  <c r="V1155" i="1" s="1"/>
  <c r="V1156" i="1" s="1"/>
  <c r="V1157" i="1" s="1"/>
  <c r="V1158" i="1" s="1"/>
  <c r="V1159" i="1" s="1"/>
  <c r="V1160" i="1" s="1"/>
  <c r="V1161" i="1" s="1"/>
  <c r="V1162" i="1" s="1"/>
  <c r="V1163" i="1" s="1"/>
  <c r="V1164" i="1" s="1"/>
  <c r="V1165" i="1" s="1"/>
  <c r="V1166" i="1" s="1"/>
  <c r="V1167" i="1" s="1"/>
  <c r="V1168" i="1" s="1"/>
  <c r="V1169" i="1" s="1"/>
  <c r="V1170" i="1" s="1"/>
  <c r="V1171" i="1" s="1"/>
  <c r="V1172" i="1" s="1"/>
  <c r="V1173" i="1" s="1"/>
  <c r="V1174" i="1" s="1"/>
  <c r="V1175" i="1" s="1"/>
  <c r="V1176" i="1" s="1"/>
  <c r="V1177" i="1" s="1"/>
  <c r="V1178" i="1" s="1"/>
  <c r="V1179" i="1" s="1"/>
  <c r="V1180" i="1" s="1"/>
  <c r="V1181" i="1" s="1"/>
  <c r="V1182" i="1" s="1"/>
  <c r="V1183" i="1" s="1"/>
  <c r="V1184" i="1" s="1"/>
  <c r="V1185" i="1" s="1"/>
  <c r="V1186" i="1" s="1"/>
  <c r="V1187" i="1" s="1"/>
  <c r="V1188" i="1" s="1"/>
  <c r="V1189" i="1" s="1"/>
  <c r="V1190" i="1" s="1"/>
  <c r="V1191" i="1" s="1"/>
  <c r="V1192" i="1" s="1"/>
  <c r="V1193" i="1" s="1"/>
  <c r="V1194" i="1" s="1"/>
  <c r="V1195" i="1" s="1"/>
  <c r="V1196" i="1" s="1"/>
  <c r="V1197" i="1" s="1"/>
  <c r="V1198" i="1" s="1"/>
  <c r="V1199" i="1" s="1"/>
  <c r="V1200" i="1" s="1"/>
  <c r="V1201" i="1" s="1"/>
  <c r="V1202" i="1" s="1"/>
  <c r="V1203" i="1" s="1"/>
  <c r="V1204" i="1" s="1"/>
  <c r="V1205" i="1" s="1"/>
  <c r="V1206" i="1" s="1"/>
  <c r="V1207" i="1" s="1"/>
  <c r="V1208" i="1" s="1"/>
  <c r="V1209" i="1" s="1"/>
  <c r="V1210" i="1" s="1"/>
  <c r="V1211" i="1" s="1"/>
  <c r="V1212" i="1" s="1"/>
  <c r="V1213" i="1" s="1"/>
  <c r="V1214" i="1" s="1"/>
  <c r="V1215" i="1" s="1"/>
  <c r="V1216" i="1" s="1"/>
  <c r="V1217" i="1" s="1"/>
  <c r="V1218" i="1" s="1"/>
  <c r="V1219" i="1" s="1"/>
  <c r="V1220" i="1" s="1"/>
  <c r="V1221" i="1" s="1"/>
  <c r="V1222" i="1" s="1"/>
  <c r="V1223" i="1" s="1"/>
  <c r="V1224" i="1" s="1"/>
  <c r="V1225" i="1" s="1"/>
  <c r="V1226" i="1" s="1"/>
  <c r="V1227" i="1" s="1"/>
  <c r="V1228" i="1" s="1"/>
  <c r="V1229" i="1" s="1"/>
  <c r="V1230" i="1" s="1"/>
  <c r="V1231" i="1" s="1"/>
  <c r="V1232" i="1" s="1"/>
  <c r="V1233" i="1" s="1"/>
  <c r="V1234" i="1" s="1"/>
  <c r="V1235" i="1" s="1"/>
  <c r="V1236" i="1" s="1"/>
  <c r="V1237" i="1" s="1"/>
  <c r="V1238" i="1" s="1"/>
  <c r="V1239" i="1" s="1"/>
  <c r="V1240" i="1" s="1"/>
  <c r="V1241" i="1" s="1"/>
  <c r="V1242" i="1" s="1"/>
  <c r="V1243" i="1" s="1"/>
  <c r="V1244" i="1" s="1"/>
  <c r="V1245" i="1" s="1"/>
  <c r="V1246" i="1" s="1"/>
  <c r="V1247" i="1" s="1"/>
  <c r="V1248" i="1" s="1"/>
  <c r="V1249" i="1" s="1"/>
  <c r="V1250" i="1" s="1"/>
  <c r="V1251" i="1" s="1"/>
  <c r="V1252" i="1" s="1"/>
  <c r="V1253" i="1" s="1"/>
  <c r="V1254" i="1" s="1"/>
  <c r="V1255" i="1" s="1"/>
  <c r="V1256" i="1" s="1"/>
  <c r="V1257" i="1" s="1"/>
  <c r="V1258" i="1" s="1"/>
  <c r="V1259" i="1" s="1"/>
  <c r="V1260" i="1" s="1"/>
  <c r="V1261" i="1" s="1"/>
  <c r="V1262" i="1" s="1"/>
  <c r="V1263" i="1" s="1"/>
  <c r="V1264" i="1" s="1"/>
  <c r="V1265" i="1" s="1"/>
  <c r="V1266" i="1" s="1"/>
  <c r="V1267" i="1" s="1"/>
  <c r="V1268" i="1" s="1"/>
  <c r="V1269" i="1" s="1"/>
  <c r="V1270" i="1" s="1"/>
  <c r="V1271" i="1" s="1"/>
  <c r="V1272" i="1" s="1"/>
  <c r="V1273" i="1" s="1"/>
  <c r="V1274" i="1" s="1"/>
  <c r="V1275" i="1" s="1"/>
  <c r="V1276" i="1" s="1"/>
  <c r="V1277" i="1" s="1"/>
  <c r="V1278" i="1" s="1"/>
  <c r="V1279" i="1" s="1"/>
  <c r="V1280" i="1" s="1"/>
  <c r="V1281" i="1" s="1"/>
  <c r="V1282" i="1" s="1"/>
  <c r="V1283" i="1" s="1"/>
  <c r="V1284" i="1" s="1"/>
  <c r="V1285" i="1" s="1"/>
  <c r="V1286" i="1" s="1"/>
  <c r="V1287" i="1" s="1"/>
  <c r="V1288" i="1" s="1"/>
  <c r="V1289" i="1" s="1"/>
  <c r="V1290" i="1" s="1"/>
  <c r="V1291" i="1" s="1"/>
  <c r="V1292" i="1" s="1"/>
  <c r="V1293" i="1" s="1"/>
  <c r="V1294" i="1" s="1"/>
  <c r="V1295" i="1" s="1"/>
  <c r="V1296" i="1" s="1"/>
  <c r="V1297" i="1" s="1"/>
  <c r="V1298" i="1" s="1"/>
  <c r="V1299" i="1" s="1"/>
  <c r="V1300" i="1" s="1"/>
  <c r="V1301" i="1" s="1"/>
  <c r="V1302" i="1" s="1"/>
  <c r="V1303" i="1" s="1"/>
  <c r="V1304" i="1" s="1"/>
  <c r="V1305" i="1" s="1"/>
  <c r="V1306" i="1" s="1"/>
  <c r="V1307" i="1" s="1"/>
  <c r="V1308" i="1" s="1"/>
  <c r="V1309" i="1" s="1"/>
  <c r="V1310" i="1" s="1"/>
  <c r="V1311" i="1" s="1"/>
  <c r="V1312" i="1" s="1"/>
  <c r="V1313" i="1" s="1"/>
  <c r="V1314" i="1" s="1"/>
  <c r="V1315" i="1" s="1"/>
  <c r="V1316" i="1" s="1"/>
  <c r="V1317" i="1" s="1"/>
  <c r="V1318" i="1" s="1"/>
  <c r="V1319" i="1" s="1"/>
  <c r="V1320" i="1" s="1"/>
  <c r="V1321" i="1" s="1"/>
  <c r="V1322" i="1" s="1"/>
  <c r="V1323" i="1" s="1"/>
  <c r="V1324" i="1" s="1"/>
  <c r="V1325" i="1" s="1"/>
  <c r="V1326" i="1" s="1"/>
  <c r="V1327" i="1" s="1"/>
  <c r="V1328" i="1" s="1"/>
  <c r="V1329" i="1" s="1"/>
  <c r="V1330" i="1" s="1"/>
  <c r="V1331" i="1" s="1"/>
  <c r="V1332" i="1" s="1"/>
  <c r="V1333" i="1" s="1"/>
  <c r="V1334" i="1" s="1"/>
  <c r="V1335" i="1" s="1"/>
  <c r="V1336" i="1" s="1"/>
  <c r="V1337" i="1" s="1"/>
  <c r="V1338" i="1" s="1"/>
  <c r="V1339" i="1" s="1"/>
  <c r="V1340" i="1" s="1"/>
  <c r="V1341" i="1" s="1"/>
  <c r="V1342" i="1" s="1"/>
  <c r="V1343" i="1" s="1"/>
  <c r="V1344" i="1" s="1"/>
  <c r="V1345" i="1" s="1"/>
  <c r="V1346" i="1" s="1"/>
  <c r="V1347" i="1" s="1"/>
  <c r="V1348" i="1" s="1"/>
  <c r="V1349" i="1" s="1"/>
  <c r="V1350" i="1" s="1"/>
  <c r="V1351" i="1" s="1"/>
  <c r="V1352" i="1" s="1"/>
  <c r="V1353" i="1" s="1"/>
  <c r="V1354" i="1" s="1"/>
  <c r="V1355" i="1" s="1"/>
  <c r="V1356" i="1" s="1"/>
  <c r="V1357" i="1" s="1"/>
  <c r="V1358" i="1" s="1"/>
  <c r="V1359" i="1" s="1"/>
  <c r="V1360" i="1" s="1"/>
  <c r="V1361" i="1" s="1"/>
  <c r="V1362" i="1" s="1"/>
  <c r="V1363" i="1" s="1"/>
  <c r="V1364" i="1" s="1"/>
  <c r="V1365" i="1" s="1"/>
  <c r="V1366" i="1" s="1"/>
  <c r="V1367" i="1" s="1"/>
  <c r="V1368" i="1" s="1"/>
  <c r="V1369" i="1" s="1"/>
  <c r="V1370" i="1" s="1"/>
  <c r="V1371" i="1" s="1"/>
  <c r="V1372" i="1" s="1"/>
  <c r="V1373" i="1" s="1"/>
  <c r="V1374" i="1" s="1"/>
  <c r="V1375" i="1" s="1"/>
  <c r="V1376" i="1" s="1"/>
  <c r="V1377" i="1" s="1"/>
  <c r="V1378" i="1" s="1"/>
  <c r="V1379" i="1" s="1"/>
  <c r="V1380" i="1" s="1"/>
  <c r="V1381" i="1" s="1"/>
  <c r="V1382" i="1" s="1"/>
  <c r="V1383" i="1" s="1"/>
  <c r="V1384" i="1" s="1"/>
  <c r="V1385" i="1" s="1"/>
  <c r="V1386" i="1" s="1"/>
  <c r="V1387" i="1" s="1"/>
  <c r="V1388" i="1" s="1"/>
  <c r="V1389" i="1" s="1"/>
  <c r="V1390" i="1" s="1"/>
  <c r="V1391" i="1" s="1"/>
  <c r="V1392" i="1" s="1"/>
  <c r="V1393" i="1" s="1"/>
  <c r="V1394" i="1" s="1"/>
  <c r="V1395" i="1" s="1"/>
  <c r="V1396" i="1" s="1"/>
  <c r="V1397" i="1" s="1"/>
  <c r="V1398" i="1" s="1"/>
  <c r="V1399" i="1" s="1"/>
  <c r="V1400" i="1" s="1"/>
  <c r="V1401" i="1" s="1"/>
  <c r="V1402" i="1" s="1"/>
  <c r="V1403" i="1" s="1"/>
  <c r="V1404" i="1" s="1"/>
  <c r="V1405" i="1" s="1"/>
  <c r="V1406" i="1" s="1"/>
  <c r="V1407" i="1" s="1"/>
  <c r="V1408" i="1" s="1"/>
  <c r="V1409" i="1" s="1"/>
  <c r="V1410" i="1" s="1"/>
  <c r="V1411" i="1" s="1"/>
  <c r="V1412" i="1" s="1"/>
  <c r="V1413" i="1" s="1"/>
  <c r="V1414" i="1" s="1"/>
  <c r="V1415" i="1" s="1"/>
  <c r="V1416" i="1" s="1"/>
  <c r="V1417" i="1" s="1"/>
  <c r="V1418" i="1" s="1"/>
  <c r="V1419" i="1" s="1"/>
  <c r="V1420" i="1" s="1"/>
  <c r="V1421" i="1" s="1"/>
  <c r="V1422" i="1" s="1"/>
  <c r="V1423" i="1" s="1"/>
  <c r="V1424" i="1" s="1"/>
  <c r="V1425" i="1" s="1"/>
  <c r="V1426" i="1" s="1"/>
  <c r="V1427" i="1" s="1"/>
  <c r="V1428" i="1" s="1"/>
  <c r="V1429" i="1" s="1"/>
  <c r="V1430" i="1" s="1"/>
  <c r="V1431" i="1" s="1"/>
  <c r="V1432" i="1" s="1"/>
  <c r="V1433" i="1" s="1"/>
  <c r="V1434" i="1" s="1"/>
  <c r="V1435" i="1" s="1"/>
  <c r="V1436" i="1" s="1"/>
  <c r="V1437" i="1" s="1"/>
  <c r="V1438" i="1" s="1"/>
  <c r="V1439" i="1" s="1"/>
  <c r="V1440" i="1" s="1"/>
  <c r="V1441" i="1" s="1"/>
  <c r="V1442" i="1" s="1"/>
  <c r="V1443" i="1" s="1"/>
  <c r="V1444" i="1" s="1"/>
  <c r="V1445" i="1" s="1"/>
  <c r="V1446" i="1" s="1"/>
  <c r="V1447" i="1" s="1"/>
  <c r="V1448" i="1" s="1"/>
  <c r="V1449" i="1" s="1"/>
  <c r="V1450" i="1" s="1"/>
  <c r="V1451" i="1" s="1"/>
  <c r="V1452" i="1" s="1"/>
  <c r="V1453" i="1" s="1"/>
  <c r="V1454" i="1" s="1"/>
  <c r="V1455" i="1" s="1"/>
  <c r="V1456" i="1" s="1"/>
  <c r="V1457" i="1" s="1"/>
  <c r="V1458" i="1" s="1"/>
  <c r="V1459" i="1" s="1"/>
  <c r="V1460" i="1" s="1"/>
  <c r="V1461" i="1" s="1"/>
  <c r="V1462" i="1" s="1"/>
  <c r="V1463" i="1" s="1"/>
  <c r="V1464" i="1" s="1"/>
  <c r="V1465" i="1" s="1"/>
  <c r="V1466" i="1" s="1"/>
  <c r="V1467" i="1" s="1"/>
  <c r="V1468" i="1" s="1"/>
  <c r="V1469" i="1" s="1"/>
  <c r="V1470" i="1" s="1"/>
  <c r="V1471" i="1" s="1"/>
  <c r="V1472" i="1" s="1"/>
  <c r="V1473" i="1" s="1"/>
  <c r="V1474" i="1" s="1"/>
  <c r="V1475" i="1" s="1"/>
  <c r="V1476" i="1" s="1"/>
  <c r="V1477" i="1" s="1"/>
  <c r="V1478" i="1" s="1"/>
  <c r="V1479" i="1" s="1"/>
  <c r="V1480" i="1" s="1"/>
  <c r="V1481" i="1" s="1"/>
  <c r="V1482" i="1" s="1"/>
  <c r="V1483" i="1" s="1"/>
  <c r="V1484" i="1" s="1"/>
  <c r="V1485" i="1" s="1"/>
  <c r="V1486" i="1" s="1"/>
  <c r="V1487" i="1" s="1"/>
  <c r="V1488" i="1" s="1"/>
  <c r="V1489" i="1" s="1"/>
  <c r="V1490" i="1" s="1"/>
  <c r="V1491" i="1" s="1"/>
  <c r="V1492" i="1" s="1"/>
  <c r="V1493" i="1" s="1"/>
  <c r="V1494" i="1" s="1"/>
  <c r="V1495" i="1" s="1"/>
  <c r="V1496" i="1" s="1"/>
  <c r="V1497" i="1" s="1"/>
  <c r="V1498" i="1" s="1"/>
  <c r="V1499" i="1" s="1"/>
  <c r="V1500" i="1" s="1"/>
  <c r="V1501" i="1" s="1"/>
  <c r="V1502" i="1" s="1"/>
  <c r="V1503" i="1" s="1"/>
  <c r="V1504" i="1" s="1"/>
  <c r="V1505" i="1" s="1"/>
  <c r="V1506" i="1" s="1"/>
  <c r="V1507" i="1" s="1"/>
  <c r="V1508" i="1" s="1"/>
  <c r="V1509" i="1" s="1"/>
  <c r="V1510" i="1" s="1"/>
  <c r="V1511" i="1" s="1"/>
  <c r="V1512" i="1" s="1"/>
  <c r="V1513" i="1" s="1"/>
  <c r="V1514" i="1" s="1"/>
  <c r="V1515" i="1" s="1"/>
  <c r="V1516" i="1" s="1"/>
  <c r="V1517" i="1" s="1"/>
  <c r="V1518" i="1" s="1"/>
  <c r="V1519" i="1" s="1"/>
  <c r="V1520" i="1" s="1"/>
  <c r="V1521" i="1" s="1"/>
  <c r="V1522" i="1" s="1"/>
  <c r="V1523" i="1" s="1"/>
  <c r="V1524" i="1" s="1"/>
  <c r="V1525" i="1" s="1"/>
  <c r="V1526" i="1" s="1"/>
  <c r="V1527" i="1" s="1"/>
  <c r="V1528" i="1" s="1"/>
  <c r="V1529" i="1" s="1"/>
  <c r="V1530" i="1" s="1"/>
  <c r="V1531" i="1" s="1"/>
  <c r="V1532" i="1" s="1"/>
  <c r="V1533" i="1" s="1"/>
  <c r="V1534" i="1" s="1"/>
  <c r="V1535" i="1" s="1"/>
  <c r="V1536" i="1" s="1"/>
  <c r="V1537" i="1" s="1"/>
  <c r="V1538" i="1" s="1"/>
  <c r="V1539" i="1" s="1"/>
  <c r="V1540" i="1" s="1"/>
  <c r="V1541" i="1" s="1"/>
  <c r="V1542" i="1" s="1"/>
  <c r="V1543" i="1" s="1"/>
  <c r="V1544" i="1" s="1"/>
  <c r="V1545" i="1" s="1"/>
  <c r="V1546" i="1" s="1"/>
  <c r="V1547" i="1" s="1"/>
  <c r="V1548" i="1" s="1"/>
  <c r="V1549" i="1" s="1"/>
  <c r="V1550" i="1" s="1"/>
  <c r="V1551" i="1" s="1"/>
  <c r="V1552" i="1" s="1"/>
  <c r="V1553" i="1" s="1"/>
  <c r="V1554" i="1" s="1"/>
  <c r="V1555" i="1" s="1"/>
  <c r="V1556" i="1" s="1"/>
  <c r="V1557" i="1" s="1"/>
  <c r="V1558" i="1" s="1"/>
  <c r="V1559" i="1" s="1"/>
  <c r="V1560" i="1" s="1"/>
  <c r="V1561" i="1" s="1"/>
  <c r="V1562" i="1" s="1"/>
  <c r="V1563" i="1" s="1"/>
  <c r="V1564" i="1" s="1"/>
  <c r="V1565" i="1" s="1"/>
  <c r="V1566" i="1" s="1"/>
  <c r="V1567" i="1" s="1"/>
  <c r="V1568" i="1" s="1"/>
  <c r="V1569" i="1" s="1"/>
  <c r="V1570" i="1" s="1"/>
  <c r="V1571" i="1" s="1"/>
  <c r="V1572" i="1" s="1"/>
  <c r="V1573" i="1" s="1"/>
  <c r="V1574" i="1" s="1"/>
  <c r="V1575" i="1" s="1"/>
  <c r="V1576" i="1" s="1"/>
  <c r="V1577" i="1" s="1"/>
  <c r="V1578" i="1" s="1"/>
  <c r="V1579" i="1" s="1"/>
  <c r="V1580" i="1" s="1"/>
  <c r="V1581" i="1" s="1"/>
  <c r="V1582" i="1" s="1"/>
  <c r="V1583" i="1" s="1"/>
  <c r="V1584" i="1" s="1"/>
  <c r="V1585" i="1" s="1"/>
  <c r="V1586" i="1" s="1"/>
  <c r="V1587" i="1" s="1"/>
  <c r="V1588" i="1" s="1"/>
  <c r="V1589" i="1" s="1"/>
  <c r="V1590" i="1" s="1"/>
  <c r="V1591" i="1" s="1"/>
  <c r="V1592" i="1" s="1"/>
  <c r="V1593" i="1" s="1"/>
  <c r="V1594" i="1" s="1"/>
  <c r="V1595" i="1" s="1"/>
  <c r="V1596" i="1" s="1"/>
  <c r="V1597" i="1" s="1"/>
  <c r="V1598" i="1" s="1"/>
  <c r="V1599" i="1" s="1"/>
  <c r="V1600" i="1" s="1"/>
  <c r="V1601" i="1" s="1"/>
  <c r="V1602" i="1" s="1"/>
  <c r="V1603" i="1" s="1"/>
  <c r="V1604" i="1" s="1"/>
  <c r="V1605" i="1" s="1"/>
  <c r="V1606" i="1" s="1"/>
  <c r="V1607" i="1" s="1"/>
  <c r="V1608" i="1" s="1"/>
  <c r="V1609" i="1" s="1"/>
  <c r="V1610" i="1" s="1"/>
  <c r="V1611" i="1" s="1"/>
  <c r="V1612" i="1" s="1"/>
  <c r="V1613" i="1" s="1"/>
  <c r="V1614" i="1" s="1"/>
  <c r="V1615" i="1" s="1"/>
  <c r="V1616" i="1" s="1"/>
  <c r="V1617" i="1" s="1"/>
  <c r="V1618" i="1" s="1"/>
  <c r="V1619" i="1" s="1"/>
  <c r="V1620" i="1" s="1"/>
  <c r="V1621" i="1" s="1"/>
  <c r="V1622" i="1" s="1"/>
  <c r="V1623" i="1" s="1"/>
  <c r="V1624" i="1" s="1"/>
  <c r="V1625" i="1" s="1"/>
  <c r="V1626" i="1" s="1"/>
  <c r="V1627" i="1" s="1"/>
  <c r="V1628" i="1" s="1"/>
  <c r="V1629" i="1" s="1"/>
  <c r="V1630" i="1" s="1"/>
  <c r="V1631" i="1" s="1"/>
  <c r="V1632" i="1" s="1"/>
  <c r="V1633" i="1" s="1"/>
  <c r="V1634" i="1" s="1"/>
  <c r="V1635" i="1" s="1"/>
  <c r="V1636" i="1" s="1"/>
  <c r="V1637" i="1" s="1"/>
  <c r="V1638" i="1" s="1"/>
  <c r="V1639" i="1" s="1"/>
  <c r="V1640" i="1" s="1"/>
  <c r="V1641" i="1" s="1"/>
  <c r="V1642" i="1" s="1"/>
  <c r="V1643" i="1" s="1"/>
  <c r="V1644" i="1" s="1"/>
  <c r="V1645" i="1" s="1"/>
  <c r="V1646" i="1" s="1"/>
  <c r="V1647" i="1" s="1"/>
  <c r="V1648" i="1" s="1"/>
  <c r="V1649" i="1" s="1"/>
  <c r="V1650" i="1" s="1"/>
  <c r="V1651" i="1" s="1"/>
  <c r="V1652" i="1" s="1"/>
  <c r="V1653" i="1" s="1"/>
  <c r="V1654" i="1" s="1"/>
  <c r="V1655" i="1" s="1"/>
  <c r="V1656" i="1" s="1"/>
  <c r="V1657" i="1" s="1"/>
  <c r="V1658" i="1" s="1"/>
  <c r="V1659" i="1" s="1"/>
  <c r="V1660" i="1" s="1"/>
  <c r="V1661" i="1" s="1"/>
  <c r="V1662" i="1" s="1"/>
  <c r="V1663" i="1" s="1"/>
  <c r="V1664" i="1" s="1"/>
  <c r="V1665" i="1" s="1"/>
  <c r="V1666" i="1" s="1"/>
  <c r="V1667" i="1" s="1"/>
  <c r="V1668" i="1" s="1"/>
  <c r="V1669" i="1" s="1"/>
  <c r="V1670" i="1" s="1"/>
  <c r="V1671" i="1" s="1"/>
  <c r="V1672" i="1" s="1"/>
  <c r="V1673" i="1" s="1"/>
  <c r="V1674" i="1" s="1"/>
  <c r="V1675" i="1" s="1"/>
  <c r="V1676" i="1" s="1"/>
  <c r="V1677" i="1" s="1"/>
  <c r="V1678" i="1" s="1"/>
  <c r="V1679" i="1" s="1"/>
  <c r="V1680" i="1" s="1"/>
  <c r="V1681" i="1" s="1"/>
  <c r="V1682" i="1" s="1"/>
  <c r="V1683" i="1" s="1"/>
  <c r="V1684" i="1" s="1"/>
  <c r="V1685" i="1" s="1"/>
  <c r="V1686" i="1" s="1"/>
  <c r="V1687" i="1" s="1"/>
  <c r="V1688" i="1" s="1"/>
  <c r="V1689" i="1" s="1"/>
  <c r="V1690" i="1" s="1"/>
  <c r="V1691" i="1" s="1"/>
  <c r="V1692" i="1" s="1"/>
  <c r="V1693" i="1" s="1"/>
  <c r="V1694" i="1" s="1"/>
  <c r="V1695" i="1" s="1"/>
  <c r="V1696" i="1" s="1"/>
  <c r="V1697" i="1" s="1"/>
  <c r="V1698" i="1" s="1"/>
  <c r="V1699" i="1" s="1"/>
  <c r="V1700" i="1" s="1"/>
  <c r="V1701" i="1" s="1"/>
  <c r="V1702" i="1" s="1"/>
  <c r="V1703" i="1" s="1"/>
  <c r="V1704" i="1" s="1"/>
  <c r="V1705" i="1" s="1"/>
  <c r="V1706" i="1" s="1"/>
  <c r="V1707" i="1" s="1"/>
  <c r="V1708" i="1" s="1"/>
  <c r="V1709" i="1" s="1"/>
  <c r="V1710" i="1" s="1"/>
  <c r="V1711" i="1" s="1"/>
  <c r="V1712" i="1" s="1"/>
  <c r="V1713" i="1" s="1"/>
  <c r="V1714" i="1" s="1"/>
  <c r="V1715" i="1" s="1"/>
  <c r="V1716" i="1" s="1"/>
  <c r="V1717" i="1" s="1"/>
  <c r="V1718" i="1" s="1"/>
  <c r="V1719" i="1" s="1"/>
  <c r="V1720" i="1" s="1"/>
  <c r="V1721" i="1" s="1"/>
  <c r="V1722" i="1" s="1"/>
  <c r="V1723" i="1" s="1"/>
  <c r="V1724" i="1" s="1"/>
  <c r="V1725" i="1" s="1"/>
  <c r="V1726" i="1" s="1"/>
  <c r="V1727" i="1" s="1"/>
  <c r="V1728" i="1" s="1"/>
  <c r="V1729" i="1" s="1"/>
  <c r="V1730" i="1" s="1"/>
  <c r="V1731" i="1" s="1"/>
  <c r="V1732" i="1" s="1"/>
  <c r="V1733" i="1" s="1"/>
  <c r="V1734" i="1" s="1"/>
  <c r="V1735" i="1" s="1"/>
  <c r="V1736" i="1" s="1"/>
  <c r="V1737" i="1" s="1"/>
  <c r="V1738" i="1" s="1"/>
  <c r="V1739" i="1" s="1"/>
  <c r="V1740" i="1" s="1"/>
  <c r="V1741" i="1" s="1"/>
  <c r="V1742" i="1" s="1"/>
  <c r="V1743" i="1" s="1"/>
  <c r="V1744" i="1" s="1"/>
  <c r="V1745" i="1" s="1"/>
  <c r="V1746" i="1" s="1"/>
  <c r="V1747" i="1" s="1"/>
  <c r="V1748" i="1" s="1"/>
  <c r="V1749" i="1" s="1"/>
  <c r="V1750" i="1" s="1"/>
  <c r="V1751" i="1" s="1"/>
  <c r="V1752" i="1" s="1"/>
  <c r="V1753" i="1" s="1"/>
  <c r="V1754" i="1" s="1"/>
  <c r="V1755" i="1" s="1"/>
  <c r="V1756" i="1" s="1"/>
  <c r="V1757" i="1" s="1"/>
  <c r="V1758" i="1" s="1"/>
  <c r="V1759" i="1" s="1"/>
  <c r="V1760" i="1" s="1"/>
  <c r="V1761" i="1" s="1"/>
  <c r="V1762" i="1" s="1"/>
  <c r="V1763" i="1" s="1"/>
  <c r="V1764" i="1" s="1"/>
  <c r="V1765" i="1" s="1"/>
  <c r="V1766" i="1" s="1"/>
  <c r="V1767" i="1" s="1"/>
  <c r="V1768" i="1" s="1"/>
  <c r="V1769" i="1" s="1"/>
  <c r="V1770" i="1" s="1"/>
  <c r="V1771" i="1" s="1"/>
  <c r="V1772" i="1" s="1"/>
  <c r="V1773" i="1" s="1"/>
  <c r="V1774" i="1" s="1"/>
  <c r="V1775" i="1" s="1"/>
  <c r="V1776" i="1" s="1"/>
  <c r="V1777" i="1" s="1"/>
  <c r="V1778" i="1" s="1"/>
  <c r="V1779" i="1" s="1"/>
  <c r="V1780" i="1" s="1"/>
  <c r="V1781" i="1" s="1"/>
  <c r="V1782" i="1" s="1"/>
  <c r="V1783" i="1" s="1"/>
  <c r="V1784" i="1" s="1"/>
  <c r="V1785" i="1" s="1"/>
  <c r="V1786" i="1" s="1"/>
  <c r="V1787" i="1" s="1"/>
  <c r="V1788" i="1" s="1"/>
  <c r="V1789" i="1" s="1"/>
  <c r="V1790" i="1" s="1"/>
  <c r="V1791" i="1" s="1"/>
  <c r="V1792" i="1" s="1"/>
  <c r="V1793" i="1" s="1"/>
  <c r="V1794" i="1" s="1"/>
  <c r="V1795" i="1" s="1"/>
  <c r="V1796" i="1" s="1"/>
  <c r="V1797" i="1" s="1"/>
  <c r="V1798" i="1" s="1"/>
  <c r="V1799" i="1" s="1"/>
  <c r="V1800" i="1" s="1"/>
  <c r="V1801" i="1" s="1"/>
  <c r="V1802" i="1" s="1"/>
  <c r="V1803" i="1" s="1"/>
  <c r="V1804" i="1" s="1"/>
  <c r="V1805" i="1" s="1"/>
  <c r="V1806" i="1" s="1"/>
  <c r="V1807" i="1" s="1"/>
  <c r="V1808" i="1" s="1"/>
  <c r="V1809" i="1" s="1"/>
  <c r="V1810" i="1" s="1"/>
  <c r="V1811" i="1" s="1"/>
  <c r="V1812" i="1" s="1"/>
  <c r="V1813" i="1" s="1"/>
  <c r="V1814" i="1" s="1"/>
  <c r="V1815" i="1" s="1"/>
  <c r="V1816" i="1" s="1"/>
  <c r="V1817" i="1" s="1"/>
  <c r="V1818" i="1" s="1"/>
  <c r="V1819" i="1" s="1"/>
  <c r="V1820" i="1" s="1"/>
  <c r="V1821" i="1" s="1"/>
  <c r="V1822" i="1" s="1"/>
  <c r="V1823" i="1" s="1"/>
  <c r="V1824" i="1" s="1"/>
  <c r="V1825" i="1" s="1"/>
  <c r="V1826" i="1" s="1"/>
  <c r="V1827" i="1" s="1"/>
  <c r="V1828" i="1" s="1"/>
  <c r="V1829" i="1" s="1"/>
  <c r="V1830" i="1" s="1"/>
  <c r="V1831" i="1" s="1"/>
  <c r="V1832" i="1" s="1"/>
  <c r="V1833" i="1" s="1"/>
  <c r="V1834" i="1" s="1"/>
  <c r="V1835" i="1" s="1"/>
  <c r="V1836" i="1" s="1"/>
  <c r="V1837" i="1" s="1"/>
  <c r="V1838" i="1" s="1"/>
  <c r="V1839" i="1" s="1"/>
  <c r="V1840" i="1" s="1"/>
  <c r="V1841" i="1" s="1"/>
  <c r="V1842" i="1" s="1"/>
  <c r="V1843" i="1" s="1"/>
  <c r="V1844" i="1" s="1"/>
  <c r="V1845" i="1" s="1"/>
  <c r="V1846" i="1" s="1"/>
  <c r="V1847" i="1" s="1"/>
  <c r="V1848" i="1" s="1"/>
  <c r="V1849" i="1" s="1"/>
  <c r="V1850" i="1" s="1"/>
  <c r="V1851" i="1" s="1"/>
  <c r="V1852" i="1" s="1"/>
  <c r="V1853" i="1" s="1"/>
  <c r="V1854" i="1" s="1"/>
  <c r="V1855" i="1" s="1"/>
  <c r="V1856" i="1" s="1"/>
  <c r="V1857" i="1" s="1"/>
  <c r="V1858" i="1" s="1"/>
  <c r="V1859" i="1" s="1"/>
  <c r="V1860" i="1" s="1"/>
  <c r="V1861" i="1" s="1"/>
  <c r="V1862" i="1" s="1"/>
  <c r="V1863" i="1" s="1"/>
  <c r="V1864" i="1" s="1"/>
  <c r="V1865" i="1" s="1"/>
  <c r="V1866" i="1" s="1"/>
  <c r="V1867" i="1" s="1"/>
  <c r="V1868" i="1" s="1"/>
  <c r="V1869" i="1" s="1"/>
  <c r="V1870" i="1" s="1"/>
  <c r="V1871" i="1" s="1"/>
  <c r="V1872" i="1" s="1"/>
  <c r="V1873" i="1" s="1"/>
  <c r="V1874" i="1" s="1"/>
  <c r="V1875" i="1" s="1"/>
  <c r="V1876" i="1" s="1"/>
  <c r="V1877" i="1" s="1"/>
  <c r="V1878" i="1" s="1"/>
  <c r="V1879" i="1" s="1"/>
  <c r="V1880" i="1" s="1"/>
  <c r="V1881" i="1" s="1"/>
  <c r="V1882" i="1" s="1"/>
  <c r="V1883" i="1" s="1"/>
  <c r="V1884" i="1" s="1"/>
  <c r="V1885" i="1" s="1"/>
  <c r="V1886" i="1" s="1"/>
  <c r="V1887" i="1" s="1"/>
  <c r="V1888" i="1" s="1"/>
  <c r="V1889" i="1" s="1"/>
  <c r="V1890" i="1" s="1"/>
  <c r="V1891" i="1" s="1"/>
  <c r="V1892" i="1" s="1"/>
  <c r="V1893" i="1" s="1"/>
  <c r="V1894" i="1" s="1"/>
  <c r="V1895" i="1" s="1"/>
  <c r="V1896" i="1" s="1"/>
  <c r="V1897" i="1" s="1"/>
  <c r="V1898" i="1" s="1"/>
  <c r="V1899" i="1" s="1"/>
  <c r="V1900" i="1" s="1"/>
  <c r="V1901" i="1" s="1"/>
  <c r="V1902" i="1" s="1"/>
  <c r="V1903" i="1" s="1"/>
  <c r="V1904" i="1" s="1"/>
  <c r="V1905" i="1" s="1"/>
  <c r="V1906" i="1" s="1"/>
  <c r="V1907" i="1" s="1"/>
  <c r="V1908" i="1" s="1"/>
  <c r="V1909" i="1" s="1"/>
  <c r="V1910" i="1" s="1"/>
  <c r="V1911" i="1" s="1"/>
  <c r="V1912" i="1" s="1"/>
  <c r="V1913" i="1" s="1"/>
  <c r="V1914" i="1" s="1"/>
  <c r="V1915" i="1" s="1"/>
  <c r="V1916" i="1" s="1"/>
  <c r="V1917" i="1" s="1"/>
  <c r="V1918" i="1" s="1"/>
  <c r="V1919" i="1" s="1"/>
  <c r="V1920" i="1" s="1"/>
  <c r="V1921" i="1" s="1"/>
  <c r="V1922" i="1" s="1"/>
  <c r="V1923" i="1" s="1"/>
  <c r="V1924" i="1" s="1"/>
  <c r="V1925" i="1" s="1"/>
  <c r="V1926" i="1" s="1"/>
  <c r="V1927" i="1" s="1"/>
  <c r="V1928" i="1" s="1"/>
  <c r="V1929" i="1" s="1"/>
  <c r="V1930" i="1" s="1"/>
  <c r="V1931" i="1" s="1"/>
  <c r="V1932" i="1" s="1"/>
  <c r="V1933" i="1" s="1"/>
  <c r="V1934" i="1" s="1"/>
  <c r="V1935" i="1" s="1"/>
  <c r="V1936" i="1" s="1"/>
  <c r="V1937" i="1" s="1"/>
  <c r="V1938" i="1" s="1"/>
  <c r="V1939" i="1" s="1"/>
  <c r="V1940" i="1" s="1"/>
  <c r="V1941" i="1" s="1"/>
  <c r="V1942" i="1" s="1"/>
  <c r="V1943" i="1" s="1"/>
  <c r="V1944" i="1" s="1"/>
  <c r="V1945" i="1" s="1"/>
  <c r="V1946" i="1" s="1"/>
  <c r="V1947" i="1" s="1"/>
  <c r="V1948" i="1" s="1"/>
  <c r="V1949" i="1" s="1"/>
  <c r="V1950" i="1" s="1"/>
  <c r="V1951" i="1" s="1"/>
  <c r="V1952" i="1" s="1"/>
  <c r="V1953" i="1" s="1"/>
  <c r="V1954" i="1" s="1"/>
  <c r="V1955" i="1" s="1"/>
  <c r="V1956" i="1" s="1"/>
  <c r="V1957" i="1" s="1"/>
  <c r="V1958" i="1" s="1"/>
  <c r="V1959" i="1" s="1"/>
  <c r="V1960" i="1" s="1"/>
  <c r="V1961" i="1" s="1"/>
  <c r="V1962" i="1" s="1"/>
  <c r="V1963" i="1" s="1"/>
  <c r="V1964" i="1" s="1"/>
  <c r="V1965" i="1" s="1"/>
  <c r="V1966" i="1" s="1"/>
  <c r="V1967" i="1" s="1"/>
  <c r="V1968" i="1" s="1"/>
  <c r="V1969" i="1" s="1"/>
  <c r="V1970" i="1" s="1"/>
  <c r="V1971" i="1" s="1"/>
  <c r="V1972" i="1" s="1"/>
  <c r="V1973" i="1" s="1"/>
  <c r="V1974" i="1" s="1"/>
  <c r="V1975" i="1" s="1"/>
  <c r="V1976" i="1" s="1"/>
  <c r="V1977" i="1" s="1"/>
  <c r="V1978" i="1" s="1"/>
  <c r="V1979" i="1" s="1"/>
  <c r="V1980" i="1" s="1"/>
  <c r="V1981" i="1" s="1"/>
  <c r="V1982" i="1" s="1"/>
  <c r="V1983" i="1" s="1"/>
  <c r="V1984" i="1" s="1"/>
  <c r="V1985" i="1" s="1"/>
  <c r="V1986" i="1" s="1"/>
  <c r="V1987" i="1" s="1"/>
  <c r="V1988" i="1" s="1"/>
  <c r="V1989" i="1" s="1"/>
  <c r="V1990" i="1" s="1"/>
  <c r="V1991" i="1" s="1"/>
  <c r="V1992" i="1" s="1"/>
  <c r="V1993" i="1" s="1"/>
  <c r="V1994" i="1" s="1"/>
  <c r="V1995" i="1" s="1"/>
  <c r="V1996" i="1" s="1"/>
  <c r="V1997" i="1" s="1"/>
  <c r="V1998" i="1" s="1"/>
  <c r="V1999" i="1" s="1"/>
  <c r="V2000" i="1" s="1"/>
  <c r="V2001" i="1" s="1"/>
  <c r="V2002" i="1" s="1"/>
  <c r="V2003" i="1" s="1"/>
  <c r="V2004" i="1" s="1"/>
  <c r="V2005" i="1" s="1"/>
  <c r="V2006" i="1" s="1"/>
  <c r="V2007" i="1" s="1"/>
  <c r="V2008" i="1" s="1"/>
  <c r="V2009" i="1" s="1"/>
  <c r="V2010" i="1" s="1"/>
  <c r="V2011" i="1" s="1"/>
  <c r="V2012" i="1" s="1"/>
  <c r="V2013" i="1" s="1"/>
  <c r="V2014" i="1" s="1"/>
  <c r="V2015" i="1" s="1"/>
  <c r="V2016" i="1" s="1"/>
  <c r="V2017" i="1" s="1"/>
  <c r="V2018" i="1" s="1"/>
  <c r="V2019" i="1" s="1"/>
  <c r="V2020" i="1" s="1"/>
  <c r="V2021" i="1" s="1"/>
  <c r="V2022" i="1" s="1"/>
  <c r="V2023" i="1" s="1"/>
  <c r="V2024" i="1" s="1"/>
  <c r="V2025" i="1" s="1"/>
  <c r="V2026" i="1" s="1"/>
  <c r="V2027" i="1" s="1"/>
  <c r="V2028" i="1" s="1"/>
  <c r="V2029" i="1" s="1"/>
  <c r="V2030" i="1" s="1"/>
  <c r="V2031" i="1" s="1"/>
  <c r="V2032" i="1" s="1"/>
  <c r="V2033" i="1" s="1"/>
  <c r="V2034" i="1" s="1"/>
  <c r="V2035" i="1" s="1"/>
  <c r="V2036" i="1" s="1"/>
  <c r="V2037" i="1" s="1"/>
  <c r="V2038" i="1" s="1"/>
  <c r="V2039" i="1" s="1"/>
  <c r="V2040" i="1" s="1"/>
  <c r="V2041" i="1" s="1"/>
  <c r="V2042" i="1" s="1"/>
  <c r="V2043" i="1" s="1"/>
  <c r="V2044" i="1" s="1"/>
  <c r="V2045" i="1" s="1"/>
  <c r="V2046" i="1" s="1"/>
  <c r="V2047" i="1" s="1"/>
  <c r="V2048" i="1" s="1"/>
  <c r="V2049" i="1" s="1"/>
  <c r="V2050" i="1" s="1"/>
  <c r="V2051" i="1" s="1"/>
  <c r="V2052" i="1" s="1"/>
  <c r="V2053" i="1" s="1"/>
  <c r="V2054" i="1" s="1"/>
  <c r="V2055" i="1" s="1"/>
  <c r="V2056" i="1" s="1"/>
  <c r="V2057" i="1" s="1"/>
  <c r="V2058" i="1" s="1"/>
  <c r="V2059" i="1" s="1"/>
  <c r="V2060" i="1" s="1"/>
  <c r="V2061" i="1" s="1"/>
  <c r="V2062" i="1" s="1"/>
  <c r="V2063" i="1" s="1"/>
  <c r="V2064" i="1" s="1"/>
  <c r="V2065" i="1" s="1"/>
  <c r="V2066" i="1" s="1"/>
  <c r="V2067" i="1" s="1"/>
  <c r="V2068" i="1" s="1"/>
  <c r="V2069" i="1" s="1"/>
  <c r="V2070" i="1" s="1"/>
  <c r="V2071" i="1" s="1"/>
  <c r="V2072" i="1" s="1"/>
  <c r="V2073" i="1" s="1"/>
  <c r="V2074" i="1" s="1"/>
  <c r="V2075" i="1" s="1"/>
  <c r="V2076" i="1" s="1"/>
  <c r="V2077" i="1" s="1"/>
  <c r="V2078" i="1" s="1"/>
  <c r="V2079" i="1" s="1"/>
  <c r="V2080" i="1" s="1"/>
  <c r="V2081" i="1" s="1"/>
  <c r="V2082" i="1" s="1"/>
  <c r="V2083" i="1" s="1"/>
  <c r="V2084" i="1" s="1"/>
  <c r="V2085" i="1" s="1"/>
  <c r="V2086" i="1" s="1"/>
  <c r="V2087" i="1" s="1"/>
  <c r="V2088" i="1" s="1"/>
  <c r="V2089" i="1" s="1"/>
  <c r="V2090" i="1" s="1"/>
  <c r="V2091" i="1" s="1"/>
  <c r="V2092" i="1" s="1"/>
  <c r="V2093" i="1" s="1"/>
  <c r="V2094" i="1" s="1"/>
  <c r="V2095" i="1" s="1"/>
  <c r="V2096" i="1" s="1"/>
  <c r="V2097" i="1" s="1"/>
  <c r="V2098" i="1" s="1"/>
  <c r="V2099" i="1" s="1"/>
  <c r="V2100" i="1" s="1"/>
  <c r="V2101" i="1" s="1"/>
  <c r="V2102" i="1" s="1"/>
  <c r="V2103" i="1" s="1"/>
  <c r="V2104" i="1" s="1"/>
  <c r="V2105" i="1" s="1"/>
  <c r="V2106" i="1" s="1"/>
  <c r="V2107" i="1" s="1"/>
  <c r="V2108" i="1" s="1"/>
  <c r="V2109" i="1" s="1"/>
  <c r="V2110" i="1" s="1"/>
  <c r="V2111" i="1" s="1"/>
  <c r="V2112" i="1" s="1"/>
  <c r="V2113" i="1" s="1"/>
  <c r="V2114" i="1" s="1"/>
  <c r="V2115" i="1" s="1"/>
  <c r="V2116" i="1" s="1"/>
  <c r="V2117" i="1" s="1"/>
  <c r="V2118" i="1" s="1"/>
  <c r="V2119" i="1" s="1"/>
  <c r="V2120" i="1" s="1"/>
  <c r="V2121" i="1" s="1"/>
  <c r="V2122" i="1" s="1"/>
  <c r="V2123" i="1" s="1"/>
  <c r="V2124" i="1" s="1"/>
  <c r="V2125" i="1" s="1"/>
  <c r="V2126" i="1" s="1"/>
  <c r="V2127" i="1" s="1"/>
  <c r="V2128" i="1" s="1"/>
  <c r="V2129" i="1" s="1"/>
  <c r="V2130" i="1" s="1"/>
  <c r="V2131" i="1" s="1"/>
  <c r="V2132" i="1" s="1"/>
  <c r="V2133" i="1" s="1"/>
  <c r="V2134" i="1" s="1"/>
  <c r="V2135" i="1" s="1"/>
  <c r="V2136" i="1" s="1"/>
  <c r="V2137" i="1" s="1"/>
  <c r="V2138" i="1" s="1"/>
  <c r="V2139" i="1" s="1"/>
  <c r="V2140" i="1" s="1"/>
  <c r="V2141" i="1" s="1"/>
  <c r="V2142" i="1" s="1"/>
  <c r="V2143" i="1" s="1"/>
  <c r="V2144" i="1" s="1"/>
  <c r="V2145" i="1" s="1"/>
  <c r="V2146" i="1" s="1"/>
  <c r="V2147" i="1" s="1"/>
  <c r="V2148" i="1" s="1"/>
  <c r="V2149" i="1" s="1"/>
  <c r="V2150" i="1" s="1"/>
  <c r="V2151" i="1" s="1"/>
  <c r="V2152" i="1" s="1"/>
  <c r="V2153" i="1" s="1"/>
  <c r="V2154" i="1" s="1"/>
  <c r="V2155" i="1" s="1"/>
  <c r="V2156" i="1" s="1"/>
  <c r="V2157" i="1" s="1"/>
  <c r="V2158" i="1" s="1"/>
  <c r="V2159" i="1" s="1"/>
  <c r="V2160" i="1" s="1"/>
  <c r="V2161" i="1" s="1"/>
  <c r="V2162" i="1" s="1"/>
  <c r="V2163" i="1" s="1"/>
  <c r="V2164" i="1" s="1"/>
  <c r="V2165" i="1" s="1"/>
  <c r="V2166" i="1" s="1"/>
  <c r="V2167" i="1" s="1"/>
  <c r="V2168" i="1" s="1"/>
  <c r="V2169" i="1" s="1"/>
  <c r="V2170" i="1" s="1"/>
  <c r="V2171" i="1" s="1"/>
  <c r="V2172" i="1" s="1"/>
  <c r="V2173" i="1" s="1"/>
  <c r="V2174" i="1" s="1"/>
  <c r="V2175" i="1" s="1"/>
  <c r="V2176" i="1" s="1"/>
  <c r="V2177" i="1" s="1"/>
  <c r="V2178" i="1" s="1"/>
  <c r="V2179" i="1" s="1"/>
  <c r="V2180" i="1" s="1"/>
  <c r="V2181" i="1" s="1"/>
  <c r="V2182" i="1" s="1"/>
  <c r="V2183" i="1" s="1"/>
  <c r="V2184" i="1" s="1"/>
  <c r="V2185" i="1" s="1"/>
  <c r="V2186" i="1" s="1"/>
  <c r="V2187" i="1" s="1"/>
  <c r="V2188" i="1" s="1"/>
  <c r="V2189" i="1" s="1"/>
  <c r="V2190" i="1" s="1"/>
  <c r="V2191" i="1" s="1"/>
  <c r="V2192" i="1" s="1"/>
  <c r="V2193" i="1" s="1"/>
  <c r="V2194" i="1" s="1"/>
  <c r="V2195" i="1" s="1"/>
  <c r="V2196" i="1" s="1"/>
  <c r="V2197" i="1" s="1"/>
  <c r="V2198" i="1" s="1"/>
  <c r="V2199" i="1" s="1"/>
  <c r="V2200" i="1" s="1"/>
  <c r="V2201" i="1" s="1"/>
  <c r="V2202" i="1" s="1"/>
  <c r="V2203" i="1" s="1"/>
  <c r="V2204" i="1" s="1"/>
  <c r="V2205" i="1" s="1"/>
  <c r="V2206" i="1" s="1"/>
  <c r="V2207" i="1" s="1"/>
  <c r="V2208" i="1" s="1"/>
  <c r="V2209" i="1" s="1"/>
  <c r="V2210" i="1" s="1"/>
  <c r="V2211" i="1" s="1"/>
  <c r="V2212" i="1" s="1"/>
  <c r="V2213" i="1" s="1"/>
  <c r="V2214" i="1" s="1"/>
  <c r="V2215" i="1" s="1"/>
  <c r="V2216" i="1" s="1"/>
  <c r="V2217" i="1" s="1"/>
  <c r="V2218" i="1" s="1"/>
  <c r="V2219" i="1" s="1"/>
  <c r="V2220" i="1" s="1"/>
  <c r="V2221" i="1" s="1"/>
  <c r="V2222" i="1" s="1"/>
  <c r="V2223" i="1" s="1"/>
  <c r="V2224" i="1" s="1"/>
  <c r="V2225" i="1" s="1"/>
  <c r="V2226" i="1" s="1"/>
  <c r="V2227" i="1" s="1"/>
  <c r="V2228" i="1" s="1"/>
  <c r="V2229" i="1" s="1"/>
  <c r="V2230" i="1" s="1"/>
  <c r="V2231" i="1" s="1"/>
  <c r="V2232" i="1" s="1"/>
  <c r="V2233" i="1" s="1"/>
  <c r="V2234" i="1" s="1"/>
  <c r="V2235" i="1" s="1"/>
  <c r="V2236" i="1" s="1"/>
  <c r="V2237" i="1" s="1"/>
  <c r="V2238" i="1" s="1"/>
  <c r="V2239" i="1" s="1"/>
  <c r="V2240" i="1" s="1"/>
  <c r="V2241" i="1" s="1"/>
  <c r="V2242" i="1" s="1"/>
  <c r="V2243" i="1" s="1"/>
  <c r="V2244" i="1" s="1"/>
  <c r="V2245" i="1" s="1"/>
  <c r="V2246" i="1" s="1"/>
  <c r="V2247" i="1" s="1"/>
  <c r="V2248" i="1" s="1"/>
  <c r="V2249" i="1" s="1"/>
  <c r="V2250" i="1" s="1"/>
  <c r="V2251" i="1" s="1"/>
  <c r="V2252" i="1" s="1"/>
  <c r="V2253" i="1" s="1"/>
  <c r="V2254" i="1" s="1"/>
  <c r="V2255" i="1" s="1"/>
  <c r="V2256" i="1" s="1"/>
  <c r="V2257" i="1" s="1"/>
  <c r="V2258" i="1" s="1"/>
  <c r="V2259" i="1" s="1"/>
  <c r="V2260" i="1" s="1"/>
  <c r="V2261" i="1" s="1"/>
  <c r="V2262" i="1" s="1"/>
  <c r="V2263" i="1" s="1"/>
  <c r="V2264" i="1" s="1"/>
  <c r="V2265" i="1" s="1"/>
  <c r="V2266" i="1" s="1"/>
  <c r="V2267" i="1" s="1"/>
  <c r="V2268" i="1" s="1"/>
  <c r="V2269" i="1" s="1"/>
  <c r="V2270" i="1" s="1"/>
  <c r="V2271" i="1" s="1"/>
  <c r="V2272" i="1" s="1"/>
  <c r="V2273" i="1" s="1"/>
  <c r="V2274" i="1" s="1"/>
  <c r="V2275" i="1" s="1"/>
  <c r="V2276" i="1" s="1"/>
  <c r="V2277" i="1" s="1"/>
  <c r="V2278" i="1" s="1"/>
  <c r="V2279" i="1" s="1"/>
  <c r="V2280" i="1" s="1"/>
  <c r="V2281" i="1" s="1"/>
  <c r="V2282" i="1" s="1"/>
  <c r="V2283" i="1" s="1"/>
  <c r="V2284" i="1" s="1"/>
  <c r="V2285" i="1" s="1"/>
  <c r="V2286" i="1" s="1"/>
  <c r="V2287" i="1" s="1"/>
  <c r="V2288" i="1" s="1"/>
  <c r="V2289" i="1" s="1"/>
  <c r="V2290" i="1" s="1"/>
  <c r="V2291" i="1" s="1"/>
  <c r="V2292" i="1" s="1"/>
  <c r="V2293" i="1" s="1"/>
  <c r="V2294" i="1" s="1"/>
  <c r="V2295" i="1" s="1"/>
  <c r="V2296" i="1" s="1"/>
  <c r="V2297" i="1" s="1"/>
  <c r="V2298" i="1" s="1"/>
  <c r="V2299" i="1" s="1"/>
  <c r="V2300" i="1" s="1"/>
  <c r="V2301" i="1" s="1"/>
  <c r="V2302" i="1" s="1"/>
  <c r="V2303" i="1" s="1"/>
  <c r="V2304" i="1" s="1"/>
  <c r="V2305" i="1" s="1"/>
  <c r="V2306" i="1" s="1"/>
  <c r="V2307" i="1" s="1"/>
  <c r="V2308" i="1" s="1"/>
  <c r="V2309" i="1" s="1"/>
  <c r="V2310" i="1" s="1"/>
  <c r="V2311" i="1" s="1"/>
  <c r="V2312" i="1" s="1"/>
  <c r="V2313" i="1" s="1"/>
  <c r="V2314" i="1" s="1"/>
  <c r="V2315" i="1" s="1"/>
  <c r="V2316" i="1" s="1"/>
  <c r="V2317" i="1" s="1"/>
  <c r="V2318" i="1" s="1"/>
  <c r="V2319" i="1" s="1"/>
  <c r="V2320" i="1" s="1"/>
  <c r="V2321" i="1" s="1"/>
  <c r="V2322" i="1" s="1"/>
  <c r="V2323" i="1" s="1"/>
  <c r="V2324" i="1" s="1"/>
  <c r="V2325" i="1" s="1"/>
  <c r="V2326" i="1" s="1"/>
  <c r="V2327" i="1" s="1"/>
  <c r="V2328" i="1" s="1"/>
  <c r="V2329" i="1" s="1"/>
  <c r="V2330" i="1" s="1"/>
  <c r="V2331" i="1" s="1"/>
  <c r="V2332" i="1" s="1"/>
  <c r="V2333" i="1" s="1"/>
  <c r="V2334" i="1" s="1"/>
  <c r="V2335" i="1" s="1"/>
  <c r="V2336" i="1" s="1"/>
  <c r="V2337" i="1" s="1"/>
  <c r="V2338" i="1" s="1"/>
  <c r="V2339" i="1" s="1"/>
  <c r="V2340" i="1" s="1"/>
  <c r="V2341" i="1" s="1"/>
  <c r="V2342" i="1" s="1"/>
  <c r="V2343" i="1" s="1"/>
  <c r="V2344" i="1" s="1"/>
  <c r="V2345" i="1" s="1"/>
  <c r="V2346" i="1" s="1"/>
  <c r="V2347" i="1" s="1"/>
  <c r="V2348" i="1" s="1"/>
  <c r="V2349" i="1" s="1"/>
  <c r="V2350" i="1" s="1"/>
  <c r="V2351" i="1" s="1"/>
  <c r="V2352" i="1" s="1"/>
  <c r="V2353" i="1" s="1"/>
  <c r="V2354" i="1" s="1"/>
  <c r="V2355" i="1" s="1"/>
  <c r="V2356" i="1" s="1"/>
  <c r="V2357" i="1" s="1"/>
  <c r="V2358" i="1" s="1"/>
  <c r="V2359" i="1" s="1"/>
  <c r="V2360" i="1" s="1"/>
  <c r="V2361" i="1" s="1"/>
  <c r="V2362" i="1" s="1"/>
  <c r="V2363" i="1" s="1"/>
  <c r="V2364" i="1" s="1"/>
  <c r="V2365" i="1" s="1"/>
  <c r="V2366" i="1" s="1"/>
  <c r="V2367" i="1" s="1"/>
  <c r="V2368" i="1" s="1"/>
  <c r="V2369" i="1" s="1"/>
  <c r="V2370" i="1" s="1"/>
  <c r="V2371" i="1" s="1"/>
  <c r="V2372" i="1" s="1"/>
  <c r="V2373" i="1" s="1"/>
  <c r="V2374" i="1" s="1"/>
  <c r="V2375" i="1" s="1"/>
  <c r="V2376" i="1" s="1"/>
  <c r="V2377" i="1" s="1"/>
  <c r="V2378" i="1" s="1"/>
  <c r="V2379" i="1" s="1"/>
  <c r="V2380" i="1" s="1"/>
  <c r="V2381" i="1" s="1"/>
  <c r="V2382" i="1" s="1"/>
  <c r="V2383" i="1" s="1"/>
  <c r="V2384" i="1" s="1"/>
  <c r="V2385" i="1" s="1"/>
  <c r="V2386" i="1" s="1"/>
  <c r="V2387" i="1" s="1"/>
  <c r="V2388" i="1" s="1"/>
  <c r="V2389" i="1" s="1"/>
  <c r="V2390" i="1" s="1"/>
  <c r="V2391" i="1" s="1"/>
  <c r="V2392" i="1" s="1"/>
  <c r="V2393" i="1" s="1"/>
  <c r="V2394" i="1" s="1"/>
  <c r="V2395" i="1" s="1"/>
  <c r="V2396" i="1" s="1"/>
  <c r="V2397" i="1" s="1"/>
  <c r="V2398" i="1" s="1"/>
  <c r="V2399" i="1" s="1"/>
  <c r="V2400" i="1" s="1"/>
  <c r="V2401" i="1" s="1"/>
  <c r="V2402" i="1" s="1"/>
  <c r="V2403" i="1" s="1"/>
  <c r="V2404" i="1" s="1"/>
  <c r="V2405" i="1" s="1"/>
  <c r="V2406" i="1" s="1"/>
  <c r="V2407" i="1" s="1"/>
  <c r="V2408" i="1" s="1"/>
  <c r="V2409" i="1" s="1"/>
  <c r="V2410" i="1" s="1"/>
  <c r="V2411" i="1" s="1"/>
  <c r="V2412" i="1" s="1"/>
  <c r="V2413" i="1" s="1"/>
  <c r="V2414" i="1" s="1"/>
  <c r="V2415" i="1" s="1"/>
  <c r="V2416" i="1" s="1"/>
  <c r="V2417" i="1" s="1"/>
  <c r="V2418" i="1" s="1"/>
  <c r="V2419" i="1" s="1"/>
  <c r="V2420" i="1" s="1"/>
  <c r="V2421" i="1" s="1"/>
  <c r="V2422" i="1" s="1"/>
  <c r="V2423" i="1" s="1"/>
  <c r="V2424" i="1" s="1"/>
  <c r="V2425" i="1" s="1"/>
  <c r="V2426" i="1" s="1"/>
  <c r="V2427" i="1" s="1"/>
  <c r="V2428" i="1" s="1"/>
  <c r="V2429" i="1" s="1"/>
  <c r="V2430" i="1" s="1"/>
  <c r="V2431" i="1" s="1"/>
  <c r="V2432" i="1" s="1"/>
  <c r="V2433" i="1" s="1"/>
  <c r="V2434" i="1" s="1"/>
  <c r="V2435" i="1" s="1"/>
  <c r="V2436" i="1" s="1"/>
  <c r="V2437" i="1" s="1"/>
  <c r="V2438" i="1" s="1"/>
  <c r="V2439" i="1" s="1"/>
  <c r="V2440" i="1" s="1"/>
  <c r="V2441" i="1" s="1"/>
  <c r="V2442" i="1" s="1"/>
  <c r="V2443" i="1" s="1"/>
  <c r="V2444" i="1" s="1"/>
  <c r="V2445" i="1" s="1"/>
  <c r="V2446" i="1" s="1"/>
  <c r="V2447" i="1" s="1"/>
  <c r="V2448" i="1" s="1"/>
  <c r="V2449" i="1" s="1"/>
  <c r="V2450" i="1" s="1"/>
  <c r="V2451" i="1" s="1"/>
  <c r="V2452" i="1" s="1"/>
  <c r="V2453" i="1" s="1"/>
  <c r="V2454" i="1" s="1"/>
  <c r="V2455" i="1" s="1"/>
  <c r="V2456" i="1" s="1"/>
  <c r="V2457" i="1" s="1"/>
  <c r="V2458" i="1" s="1"/>
  <c r="V2459" i="1" s="1"/>
  <c r="V2460" i="1" s="1"/>
  <c r="V2461" i="1" s="1"/>
  <c r="V2462" i="1" s="1"/>
  <c r="V2463" i="1" s="1"/>
  <c r="V2464" i="1" s="1"/>
  <c r="V2465" i="1" s="1"/>
  <c r="V2466" i="1" s="1"/>
  <c r="V2467" i="1" s="1"/>
  <c r="V2468" i="1" s="1"/>
  <c r="V2469" i="1" s="1"/>
  <c r="V2470" i="1" s="1"/>
  <c r="V2471" i="1" s="1"/>
  <c r="V2472" i="1" s="1"/>
  <c r="V2473" i="1" s="1"/>
  <c r="V2474" i="1" s="1"/>
  <c r="V2475" i="1" s="1"/>
  <c r="V2476" i="1" s="1"/>
  <c r="V2477" i="1" s="1"/>
  <c r="V2478" i="1" s="1"/>
  <c r="V2479" i="1" s="1"/>
  <c r="V2480" i="1" s="1"/>
  <c r="V2481" i="1" s="1"/>
  <c r="V2482" i="1" s="1"/>
  <c r="V2483" i="1" s="1"/>
  <c r="V2484" i="1" s="1"/>
  <c r="V2485" i="1" s="1"/>
  <c r="V2486" i="1" s="1"/>
  <c r="V2487" i="1" s="1"/>
  <c r="V2488" i="1" s="1"/>
  <c r="V2489" i="1" s="1"/>
  <c r="V2490" i="1" s="1"/>
  <c r="V2491" i="1" s="1"/>
  <c r="V2492" i="1" s="1"/>
  <c r="V2493" i="1" s="1"/>
  <c r="V2494" i="1" s="1"/>
  <c r="V2495" i="1" s="1"/>
  <c r="V2496" i="1" s="1"/>
  <c r="V2497" i="1" s="1"/>
  <c r="V2498" i="1" s="1"/>
  <c r="V2499" i="1" s="1"/>
  <c r="V2500" i="1" s="1"/>
  <c r="V2501" i="1" s="1"/>
  <c r="V2502" i="1" s="1"/>
  <c r="V2503" i="1" s="1"/>
  <c r="V2504" i="1" s="1"/>
  <c r="V2505" i="1" s="1"/>
  <c r="V2506" i="1" s="1"/>
  <c r="V2507" i="1" s="1"/>
  <c r="V2508" i="1" s="1"/>
  <c r="V2509" i="1" s="1"/>
  <c r="V2510" i="1" s="1"/>
  <c r="V2511" i="1" s="1"/>
  <c r="V2512" i="1" s="1"/>
  <c r="V2513" i="1" s="1"/>
  <c r="V2514" i="1" s="1"/>
  <c r="V2515" i="1" s="1"/>
  <c r="V2516" i="1" s="1"/>
  <c r="V2517" i="1" s="1"/>
  <c r="V2518" i="1" s="1"/>
  <c r="V2519" i="1" s="1"/>
  <c r="V2520" i="1" s="1"/>
  <c r="V2521" i="1" s="1"/>
  <c r="V2522" i="1" s="1"/>
  <c r="V2523" i="1" s="1"/>
  <c r="V2524" i="1" s="1"/>
  <c r="V2525" i="1" s="1"/>
  <c r="V2526" i="1" s="1"/>
  <c r="V2527" i="1" s="1"/>
  <c r="V2528" i="1" s="1"/>
  <c r="V2529" i="1" s="1"/>
  <c r="V2530" i="1" s="1"/>
  <c r="V2531" i="1" s="1"/>
  <c r="V2532" i="1" s="1"/>
  <c r="V2533" i="1" s="1"/>
  <c r="V2534" i="1" s="1"/>
  <c r="V2535" i="1" s="1"/>
  <c r="V2536" i="1" s="1"/>
  <c r="V2537" i="1" s="1"/>
  <c r="V2538" i="1" s="1"/>
  <c r="V2539" i="1" s="1"/>
  <c r="V2540" i="1" s="1"/>
  <c r="V2541" i="1" s="1"/>
  <c r="V2542" i="1" s="1"/>
  <c r="V2543" i="1" s="1"/>
  <c r="V2544" i="1" s="1"/>
  <c r="V2545" i="1" s="1"/>
  <c r="V2546" i="1" s="1"/>
  <c r="V2547" i="1" s="1"/>
  <c r="V2548" i="1" s="1"/>
  <c r="V2549" i="1" s="1"/>
  <c r="V2550" i="1" s="1"/>
  <c r="V2551" i="1" s="1"/>
  <c r="V2552" i="1" s="1"/>
  <c r="V2553" i="1" s="1"/>
  <c r="V2554" i="1" s="1"/>
  <c r="V2555" i="1" s="1"/>
  <c r="V2556" i="1" s="1"/>
  <c r="V2557" i="1" s="1"/>
  <c r="V2558" i="1" s="1"/>
  <c r="V2559" i="1" s="1"/>
  <c r="V2560" i="1" s="1"/>
  <c r="V2561" i="1" s="1"/>
  <c r="V2562" i="1" s="1"/>
  <c r="V2563" i="1" s="1"/>
  <c r="V2564" i="1" s="1"/>
  <c r="V2565" i="1" s="1"/>
  <c r="V2566" i="1" s="1"/>
  <c r="V2567" i="1" s="1"/>
  <c r="V2568" i="1" s="1"/>
  <c r="V2569" i="1" s="1"/>
  <c r="V2570" i="1" s="1"/>
  <c r="V2571" i="1" s="1"/>
  <c r="V2572" i="1" s="1"/>
  <c r="V2573" i="1" s="1"/>
  <c r="V2574" i="1" s="1"/>
  <c r="V2575" i="1" s="1"/>
  <c r="V2576" i="1" s="1"/>
  <c r="V2577" i="1" s="1"/>
  <c r="V2578" i="1" s="1"/>
  <c r="V2579" i="1" s="1"/>
  <c r="V2580" i="1" s="1"/>
  <c r="V2581" i="1" s="1"/>
  <c r="V2582" i="1" s="1"/>
  <c r="V2583" i="1" s="1"/>
  <c r="V2584" i="1" s="1"/>
  <c r="V2585" i="1" s="1"/>
  <c r="V2586" i="1" s="1"/>
  <c r="V2587" i="1" s="1"/>
  <c r="V2588" i="1" s="1"/>
  <c r="V2589" i="1" s="1"/>
  <c r="V2590" i="1" s="1"/>
  <c r="V2591" i="1" s="1"/>
  <c r="V2592" i="1" s="1"/>
  <c r="V2593" i="1" s="1"/>
  <c r="V2594" i="1" s="1"/>
  <c r="V2595" i="1" s="1"/>
  <c r="V2596" i="1" s="1"/>
  <c r="V2597" i="1" s="1"/>
  <c r="V2598" i="1" s="1"/>
  <c r="V2599" i="1" s="1"/>
  <c r="V2600" i="1" s="1"/>
  <c r="V2601" i="1" s="1"/>
  <c r="V2602" i="1" s="1"/>
  <c r="V2603" i="1" s="1"/>
  <c r="V2604" i="1" s="1"/>
  <c r="V2605" i="1" s="1"/>
  <c r="V2606" i="1" s="1"/>
  <c r="V2607" i="1" s="1"/>
  <c r="V2608" i="1" s="1"/>
  <c r="V2609" i="1" s="1"/>
  <c r="V2610" i="1" s="1"/>
  <c r="V2611" i="1" s="1"/>
  <c r="V2612" i="1" s="1"/>
  <c r="V2613" i="1" s="1"/>
  <c r="V2614" i="1" s="1"/>
  <c r="V2615" i="1" s="1"/>
  <c r="V2616" i="1" s="1"/>
  <c r="V2617" i="1" s="1"/>
  <c r="V2618" i="1" s="1"/>
  <c r="V2619" i="1" s="1"/>
  <c r="V2620" i="1" s="1"/>
  <c r="V2621" i="1" s="1"/>
  <c r="V2622" i="1" s="1"/>
  <c r="V2623" i="1" s="1"/>
  <c r="V2624" i="1" s="1"/>
  <c r="V2625" i="1" s="1"/>
  <c r="V2626" i="1" s="1"/>
  <c r="V2627" i="1" s="1"/>
  <c r="V2628" i="1" s="1"/>
  <c r="V2629" i="1" s="1"/>
  <c r="V2630" i="1" s="1"/>
  <c r="V2631" i="1" s="1"/>
  <c r="V2632" i="1" s="1"/>
  <c r="V2633" i="1" s="1"/>
  <c r="V2634" i="1" s="1"/>
  <c r="V2635" i="1" s="1"/>
  <c r="V2636" i="1" s="1"/>
  <c r="V2637" i="1" s="1"/>
  <c r="V2638" i="1" s="1"/>
  <c r="V2639" i="1" s="1"/>
  <c r="V2640" i="1" s="1"/>
  <c r="V2641" i="1" s="1"/>
  <c r="V2642" i="1" s="1"/>
  <c r="V2643" i="1" s="1"/>
  <c r="V2644" i="1" s="1"/>
  <c r="V2645" i="1" s="1"/>
  <c r="V2646" i="1" s="1"/>
  <c r="V2647" i="1" s="1"/>
  <c r="V2648" i="1" s="1"/>
  <c r="V2649" i="1" s="1"/>
  <c r="V2650" i="1" s="1"/>
  <c r="V2651" i="1" s="1"/>
  <c r="V2652" i="1" s="1"/>
  <c r="V2653" i="1" s="1"/>
  <c r="V2654" i="1" s="1"/>
  <c r="V2655" i="1" s="1"/>
  <c r="V2656" i="1" s="1"/>
  <c r="V2657" i="1" s="1"/>
  <c r="V2658" i="1" s="1"/>
  <c r="V2659" i="1" s="1"/>
  <c r="V2660" i="1" s="1"/>
  <c r="V2661" i="1" s="1"/>
  <c r="V2662" i="1" s="1"/>
  <c r="V2663" i="1" s="1"/>
  <c r="V2664" i="1" s="1"/>
  <c r="V2665" i="1" s="1"/>
  <c r="V2666" i="1" s="1"/>
  <c r="V2667" i="1" s="1"/>
  <c r="V2668" i="1" s="1"/>
  <c r="V2669" i="1" s="1"/>
  <c r="V2670" i="1" s="1"/>
  <c r="V2671" i="1" s="1"/>
  <c r="V2672" i="1" s="1"/>
  <c r="V2673" i="1" s="1"/>
  <c r="V2674" i="1" s="1"/>
  <c r="V2675" i="1" s="1"/>
  <c r="V2676" i="1" s="1"/>
  <c r="V2677" i="1" s="1"/>
  <c r="V2678" i="1" s="1"/>
  <c r="V2679" i="1" s="1"/>
  <c r="V2680" i="1" s="1"/>
  <c r="V2681" i="1" s="1"/>
  <c r="V2682" i="1" s="1"/>
  <c r="V2683" i="1" s="1"/>
  <c r="V2684" i="1" s="1"/>
  <c r="V2685" i="1" s="1"/>
  <c r="V2686" i="1" s="1"/>
  <c r="V2687" i="1" s="1"/>
  <c r="V2688" i="1" s="1"/>
  <c r="V2689" i="1" s="1"/>
  <c r="V2690" i="1" s="1"/>
  <c r="V2691" i="1" s="1"/>
  <c r="V2692" i="1" s="1"/>
  <c r="V2693" i="1" s="1"/>
  <c r="V2694" i="1" s="1"/>
  <c r="V2695" i="1" s="1"/>
  <c r="V2696" i="1" s="1"/>
  <c r="V2697" i="1" s="1"/>
  <c r="V2698" i="1" s="1"/>
  <c r="V2699" i="1" s="1"/>
  <c r="V2700" i="1" s="1"/>
  <c r="V2701" i="1" s="1"/>
  <c r="V2702" i="1" s="1"/>
  <c r="V2703" i="1" s="1"/>
  <c r="V2704" i="1" s="1"/>
  <c r="V2705" i="1" s="1"/>
  <c r="V2706" i="1" s="1"/>
  <c r="V2707" i="1" s="1"/>
  <c r="V2708" i="1" s="1"/>
  <c r="V2709" i="1" s="1"/>
  <c r="V2710" i="1" s="1"/>
  <c r="V2711" i="1" s="1"/>
  <c r="V2712" i="1" s="1"/>
  <c r="V2713" i="1" s="1"/>
  <c r="V2714" i="1" s="1"/>
  <c r="V2715" i="1" s="1"/>
  <c r="V2716" i="1" s="1"/>
  <c r="V2717" i="1" s="1"/>
  <c r="V2718" i="1" s="1"/>
  <c r="V2719" i="1" s="1"/>
  <c r="V2720" i="1" s="1"/>
  <c r="V2721" i="1" s="1"/>
  <c r="V2722" i="1" s="1"/>
  <c r="V2723" i="1" s="1"/>
  <c r="V2724" i="1" s="1"/>
  <c r="V2725" i="1" s="1"/>
  <c r="V2726" i="1" s="1"/>
  <c r="V2727" i="1" s="1"/>
  <c r="V2728" i="1" s="1"/>
  <c r="V2729" i="1" s="1"/>
  <c r="V2730" i="1" s="1"/>
  <c r="V2731" i="1" s="1"/>
  <c r="V2732" i="1" s="1"/>
  <c r="V2733" i="1" s="1"/>
  <c r="V2734" i="1" s="1"/>
  <c r="V2735" i="1" s="1"/>
  <c r="V2736" i="1" s="1"/>
  <c r="V2737" i="1" s="1"/>
  <c r="V2738" i="1" s="1"/>
  <c r="V2739" i="1" s="1"/>
  <c r="V2740" i="1" s="1"/>
  <c r="V2741" i="1" s="1"/>
  <c r="V2742" i="1" s="1"/>
  <c r="V2743" i="1" s="1"/>
  <c r="V2744" i="1" s="1"/>
  <c r="V2745" i="1" s="1"/>
  <c r="V2746" i="1" s="1"/>
  <c r="V2747" i="1" s="1"/>
  <c r="V2748" i="1" s="1"/>
  <c r="V2749" i="1" s="1"/>
  <c r="V2750" i="1" s="1"/>
  <c r="V2751" i="1" s="1"/>
  <c r="V2752" i="1" s="1"/>
  <c r="V2753" i="1" s="1"/>
  <c r="V2754" i="1" s="1"/>
  <c r="V2755" i="1" s="1"/>
  <c r="V2756" i="1" s="1"/>
  <c r="V2757" i="1" s="1"/>
  <c r="V2758" i="1" s="1"/>
  <c r="V2759" i="1" s="1"/>
  <c r="V2760" i="1" s="1"/>
  <c r="V2761" i="1" s="1"/>
  <c r="V2762" i="1" s="1"/>
  <c r="V2763" i="1" s="1"/>
  <c r="V2764" i="1" s="1"/>
  <c r="V2765" i="1" s="1"/>
  <c r="V2766" i="1" s="1"/>
  <c r="V2767" i="1" s="1"/>
  <c r="V2768" i="1" s="1"/>
  <c r="V2769" i="1" s="1"/>
  <c r="V2770" i="1" s="1"/>
  <c r="V2771" i="1" s="1"/>
  <c r="V2772" i="1" s="1"/>
  <c r="V2773" i="1" s="1"/>
  <c r="V2774" i="1" s="1"/>
  <c r="V2775" i="1" s="1"/>
  <c r="V2776" i="1" s="1"/>
  <c r="V2777" i="1" s="1"/>
  <c r="V2778" i="1" s="1"/>
  <c r="V2779" i="1" s="1"/>
  <c r="V2780" i="1" s="1"/>
  <c r="V2781" i="1" s="1"/>
  <c r="V2782" i="1" s="1"/>
  <c r="V2783" i="1" s="1"/>
  <c r="V2784" i="1" s="1"/>
  <c r="V2785" i="1" s="1"/>
  <c r="V2786" i="1" s="1"/>
  <c r="V2787" i="1" s="1"/>
  <c r="V2788" i="1" s="1"/>
  <c r="V2789" i="1" s="1"/>
  <c r="V2790" i="1" s="1"/>
  <c r="V2791" i="1" s="1"/>
  <c r="V2792" i="1" s="1"/>
  <c r="V2793" i="1" s="1"/>
  <c r="V2794" i="1" s="1"/>
  <c r="V2795" i="1" s="1"/>
  <c r="V2796" i="1" s="1"/>
  <c r="V2797" i="1" s="1"/>
  <c r="V2798" i="1" s="1"/>
  <c r="V2799" i="1" s="1"/>
  <c r="V2800" i="1" s="1"/>
  <c r="V2801" i="1" s="1"/>
  <c r="V2802" i="1" s="1"/>
  <c r="V2803" i="1" s="1"/>
  <c r="V2804" i="1" s="1"/>
  <c r="V2805" i="1" s="1"/>
  <c r="V2806" i="1" s="1"/>
  <c r="V2807" i="1" s="1"/>
  <c r="V2808" i="1" s="1"/>
  <c r="V2809" i="1" s="1"/>
  <c r="V2810" i="1" s="1"/>
  <c r="V2811" i="1" s="1"/>
  <c r="V2812" i="1" s="1"/>
  <c r="V2813" i="1" s="1"/>
  <c r="V2814" i="1" s="1"/>
  <c r="V2815" i="1" s="1"/>
  <c r="V2816" i="1" s="1"/>
  <c r="V2817" i="1" s="1"/>
  <c r="V2818" i="1" s="1"/>
  <c r="V2819" i="1" s="1"/>
  <c r="V2820" i="1" s="1"/>
  <c r="V2821" i="1" s="1"/>
  <c r="V2822" i="1" s="1"/>
  <c r="V2823" i="1" s="1"/>
  <c r="V2824" i="1" s="1"/>
  <c r="V2825" i="1" s="1"/>
  <c r="V2826" i="1" s="1"/>
  <c r="V2827" i="1" s="1"/>
  <c r="V2828" i="1" s="1"/>
  <c r="V2829" i="1" s="1"/>
  <c r="V2830" i="1" s="1"/>
  <c r="V2831" i="1" s="1"/>
  <c r="V2832" i="1" s="1"/>
  <c r="V2833" i="1" s="1"/>
  <c r="V2834" i="1" s="1"/>
  <c r="V2835" i="1" s="1"/>
  <c r="V2836" i="1" s="1"/>
  <c r="V2837" i="1" s="1"/>
  <c r="V2838" i="1" s="1"/>
  <c r="V2839" i="1" s="1"/>
  <c r="V2840" i="1" s="1"/>
  <c r="V2841" i="1" s="1"/>
  <c r="V2842" i="1" s="1"/>
  <c r="V2843" i="1" s="1"/>
  <c r="V2844" i="1" s="1"/>
  <c r="V2845" i="1" s="1"/>
  <c r="V2846" i="1" s="1"/>
  <c r="V2847" i="1" s="1"/>
  <c r="V2848" i="1" s="1"/>
  <c r="V2849" i="1" s="1"/>
  <c r="V2850" i="1" s="1"/>
  <c r="V2851" i="1" s="1"/>
  <c r="V2852" i="1" s="1"/>
  <c r="V2853" i="1" s="1"/>
  <c r="V2854" i="1" s="1"/>
  <c r="V2855" i="1" s="1"/>
  <c r="V2856" i="1" s="1"/>
  <c r="V2857" i="1" s="1"/>
  <c r="V2858" i="1" s="1"/>
  <c r="V2859" i="1" s="1"/>
  <c r="V2860" i="1" s="1"/>
  <c r="V2861" i="1" s="1"/>
  <c r="V2862" i="1" s="1"/>
  <c r="V2863" i="1" s="1"/>
  <c r="V2864" i="1" s="1"/>
  <c r="V2865" i="1" s="1"/>
  <c r="V2866" i="1" s="1"/>
  <c r="V2867" i="1" s="1"/>
  <c r="V2868" i="1" s="1"/>
  <c r="V2869" i="1" s="1"/>
  <c r="V2870" i="1" s="1"/>
  <c r="V2871" i="1" s="1"/>
  <c r="V2872" i="1" s="1"/>
  <c r="V2873" i="1" s="1"/>
  <c r="V2874" i="1" s="1"/>
  <c r="V2875" i="1" s="1"/>
  <c r="V2876" i="1" s="1"/>
  <c r="V2877" i="1" s="1"/>
  <c r="V2878" i="1" s="1"/>
  <c r="V2879" i="1" s="1"/>
  <c r="V2880" i="1" s="1"/>
  <c r="V2881" i="1" s="1"/>
  <c r="V2882" i="1" s="1"/>
  <c r="V2883" i="1" s="1"/>
  <c r="V2884" i="1" s="1"/>
  <c r="V2885" i="1" s="1"/>
  <c r="V2886" i="1" s="1"/>
  <c r="V2887" i="1" s="1"/>
  <c r="V2888" i="1" s="1"/>
  <c r="V2889" i="1" s="1"/>
  <c r="V2890" i="1" s="1"/>
  <c r="V2891" i="1" s="1"/>
  <c r="V2892" i="1" s="1"/>
  <c r="V2893" i="1" s="1"/>
  <c r="V2894" i="1" s="1"/>
  <c r="V2895" i="1" s="1"/>
  <c r="V2896" i="1" s="1"/>
  <c r="V2897" i="1" s="1"/>
  <c r="V2898" i="1" s="1"/>
  <c r="V2899" i="1" s="1"/>
  <c r="V2900" i="1" s="1"/>
  <c r="V2901" i="1" s="1"/>
  <c r="V2902" i="1" s="1"/>
  <c r="V2903" i="1" s="1"/>
  <c r="V2904" i="1" s="1"/>
  <c r="V2905" i="1" s="1"/>
  <c r="V2906" i="1" s="1"/>
  <c r="V2907" i="1" s="1"/>
  <c r="V2908" i="1" s="1"/>
  <c r="V2909" i="1" s="1"/>
  <c r="V2910" i="1" s="1"/>
  <c r="V2911" i="1" s="1"/>
  <c r="V2912" i="1" s="1"/>
  <c r="V2913" i="1" s="1"/>
  <c r="V2914" i="1" s="1"/>
  <c r="V2915" i="1" s="1"/>
  <c r="V2916" i="1" s="1"/>
  <c r="V2917" i="1" s="1"/>
  <c r="V2918" i="1" s="1"/>
  <c r="V2919" i="1" s="1"/>
  <c r="V2920" i="1" s="1"/>
  <c r="V2921" i="1" s="1"/>
  <c r="V2922" i="1" s="1"/>
  <c r="V2923" i="1" s="1"/>
  <c r="V2924" i="1" s="1"/>
  <c r="V2925" i="1" s="1"/>
  <c r="V2926" i="1" s="1"/>
  <c r="V2927" i="1" s="1"/>
  <c r="V2928" i="1" s="1"/>
  <c r="V2929" i="1" s="1"/>
  <c r="V2930" i="1" s="1"/>
  <c r="V2931" i="1" s="1"/>
  <c r="V2932" i="1" s="1"/>
  <c r="V2933" i="1" s="1"/>
  <c r="V2934" i="1" s="1"/>
  <c r="V2935" i="1" s="1"/>
  <c r="V2936" i="1" s="1"/>
  <c r="V2937" i="1" s="1"/>
  <c r="V2938" i="1" s="1"/>
  <c r="V2939" i="1" s="1"/>
  <c r="V2940" i="1" s="1"/>
  <c r="V2941" i="1" s="1"/>
  <c r="V2942" i="1" s="1"/>
  <c r="V2943" i="1" s="1"/>
  <c r="V2944" i="1" s="1"/>
  <c r="V2945" i="1" s="1"/>
  <c r="V2946" i="1" s="1"/>
  <c r="V2947" i="1" s="1"/>
  <c r="V2948" i="1" s="1"/>
  <c r="V2949" i="1" s="1"/>
  <c r="V2950" i="1" s="1"/>
  <c r="V2951" i="1" s="1"/>
  <c r="V2952" i="1" s="1"/>
  <c r="V2953" i="1" s="1"/>
  <c r="V2954" i="1" s="1"/>
  <c r="V2955" i="1" s="1"/>
  <c r="V2956" i="1" s="1"/>
  <c r="V2957" i="1" s="1"/>
  <c r="V2958" i="1" s="1"/>
  <c r="V2959" i="1" s="1"/>
  <c r="V2960" i="1" s="1"/>
  <c r="V2961" i="1" s="1"/>
  <c r="V2962" i="1" s="1"/>
  <c r="V2963" i="1" s="1"/>
  <c r="V2964" i="1" s="1"/>
  <c r="V2965" i="1" s="1"/>
  <c r="V2966" i="1" s="1"/>
  <c r="V2967" i="1" s="1"/>
  <c r="V2968" i="1" s="1"/>
  <c r="V2969" i="1" s="1"/>
  <c r="V2970" i="1" s="1"/>
  <c r="V2971" i="1" s="1"/>
  <c r="V2972" i="1" s="1"/>
  <c r="V2973" i="1" s="1"/>
  <c r="V2974" i="1" s="1"/>
  <c r="V2975" i="1" s="1"/>
  <c r="V2976" i="1" s="1"/>
  <c r="V2977" i="1" s="1"/>
  <c r="V2978" i="1" s="1"/>
  <c r="V2979" i="1" s="1"/>
  <c r="V2980" i="1" s="1"/>
  <c r="V2981" i="1" s="1"/>
  <c r="V2982" i="1" s="1"/>
  <c r="V2983" i="1" s="1"/>
  <c r="V2984" i="1" s="1"/>
  <c r="V2985" i="1" s="1"/>
  <c r="V2986" i="1" s="1"/>
  <c r="V2987" i="1" s="1"/>
  <c r="V2988" i="1" s="1"/>
  <c r="V2989" i="1" s="1"/>
  <c r="V2990" i="1" s="1"/>
  <c r="V2991" i="1" s="1"/>
  <c r="V2992" i="1" s="1"/>
  <c r="V2993" i="1" s="1"/>
  <c r="V2994" i="1" s="1"/>
  <c r="V2995" i="1" s="1"/>
  <c r="V2996" i="1" s="1"/>
  <c r="V2997" i="1" s="1"/>
  <c r="V2998" i="1" s="1"/>
  <c r="V2999" i="1" s="1"/>
  <c r="V3000" i="1" s="1"/>
  <c r="V3001" i="1" s="1"/>
  <c r="V3002" i="1" s="1"/>
  <c r="V3003" i="1" s="1"/>
  <c r="V3004" i="1" s="1"/>
  <c r="V3005" i="1" s="1"/>
  <c r="V3006" i="1" s="1"/>
  <c r="V3007" i="1" s="1"/>
  <c r="V3008" i="1" s="1"/>
  <c r="V3009" i="1" s="1"/>
  <c r="V3010" i="1" s="1"/>
  <c r="V3011" i="1" s="1"/>
  <c r="V3012" i="1" s="1"/>
  <c r="V3013" i="1" s="1"/>
  <c r="V3014" i="1" s="1"/>
  <c r="V3015" i="1" s="1"/>
  <c r="V3016" i="1" s="1"/>
  <c r="V3017" i="1" s="1"/>
  <c r="V3018" i="1" s="1"/>
  <c r="V3019" i="1" s="1"/>
  <c r="V3020" i="1" s="1"/>
  <c r="V3021" i="1" s="1"/>
  <c r="V3022" i="1" s="1"/>
  <c r="V3023" i="1" s="1"/>
  <c r="V3024" i="1" s="1"/>
  <c r="V3025" i="1" s="1"/>
  <c r="V3026" i="1" s="1"/>
  <c r="V3027" i="1" s="1"/>
  <c r="V3028" i="1" s="1"/>
  <c r="V3029" i="1" s="1"/>
  <c r="V3030" i="1" s="1"/>
  <c r="V3031" i="1" s="1"/>
  <c r="V3032" i="1" s="1"/>
  <c r="V3033" i="1" s="1"/>
  <c r="V3034" i="1" s="1"/>
  <c r="V3035" i="1" s="1"/>
  <c r="V3036" i="1" s="1"/>
  <c r="V3037" i="1" s="1"/>
  <c r="V3038" i="1" s="1"/>
  <c r="V3039" i="1" s="1"/>
  <c r="V3040" i="1" s="1"/>
  <c r="V3041" i="1" s="1"/>
  <c r="V3042" i="1" s="1"/>
  <c r="V3043" i="1" s="1"/>
  <c r="V3044" i="1" s="1"/>
  <c r="V3045" i="1" s="1"/>
  <c r="V3046" i="1" s="1"/>
  <c r="V3047" i="1" s="1"/>
  <c r="V3048" i="1" s="1"/>
  <c r="V3049" i="1" s="1"/>
  <c r="V3050" i="1" s="1"/>
  <c r="V3051" i="1" s="1"/>
  <c r="V3052" i="1" s="1"/>
  <c r="V3053" i="1" s="1"/>
  <c r="V3054" i="1" s="1"/>
  <c r="V3055" i="1" s="1"/>
  <c r="V3056" i="1" s="1"/>
  <c r="V3057" i="1" s="1"/>
  <c r="V3058" i="1" s="1"/>
  <c r="V3059" i="1" s="1"/>
  <c r="V3060" i="1" s="1"/>
  <c r="V3061" i="1" s="1"/>
  <c r="V3062" i="1" s="1"/>
  <c r="V3063" i="1" s="1"/>
  <c r="V3064" i="1" s="1"/>
  <c r="V3065" i="1" s="1"/>
  <c r="V3066" i="1" s="1"/>
  <c r="V3067" i="1" s="1"/>
  <c r="V3068" i="1" s="1"/>
  <c r="V3069" i="1" s="1"/>
  <c r="V3070" i="1" s="1"/>
  <c r="V3071" i="1" s="1"/>
  <c r="V3072" i="1" s="1"/>
  <c r="V3073" i="1" s="1"/>
  <c r="V3074" i="1" s="1"/>
  <c r="V3075" i="1" s="1"/>
  <c r="V3076" i="1" s="1"/>
  <c r="V3077" i="1" s="1"/>
  <c r="V3078" i="1" s="1"/>
  <c r="V3079" i="1" s="1"/>
  <c r="V3080" i="1" s="1"/>
  <c r="V3081" i="1" s="1"/>
  <c r="V3082" i="1" s="1"/>
  <c r="V3083" i="1" s="1"/>
  <c r="V3084" i="1" s="1"/>
  <c r="V3085" i="1" s="1"/>
  <c r="V3086" i="1" s="1"/>
  <c r="V3087" i="1" s="1"/>
  <c r="V3088" i="1" s="1"/>
  <c r="V3089" i="1" s="1"/>
  <c r="V3090" i="1" s="1"/>
  <c r="V3091" i="1" s="1"/>
  <c r="V3092" i="1" s="1"/>
  <c r="V3093" i="1" s="1"/>
  <c r="V3094" i="1" s="1"/>
  <c r="V3095" i="1" s="1"/>
  <c r="V3096" i="1" s="1"/>
  <c r="V3097" i="1" s="1"/>
  <c r="V3098" i="1" s="1"/>
  <c r="V3099" i="1" s="1"/>
  <c r="V3100" i="1" s="1"/>
  <c r="V3101" i="1" s="1"/>
  <c r="V3102" i="1" s="1"/>
  <c r="V3103" i="1" s="1"/>
  <c r="V3104" i="1" s="1"/>
  <c r="V3105" i="1" s="1"/>
  <c r="V3106" i="1" s="1"/>
  <c r="V3107" i="1" s="1"/>
  <c r="V3108" i="1" s="1"/>
  <c r="V3109" i="1" s="1"/>
  <c r="V3110" i="1" s="1"/>
  <c r="V3111" i="1" s="1"/>
  <c r="V3112" i="1" s="1"/>
  <c r="V3113" i="1" s="1"/>
  <c r="V3114" i="1" s="1"/>
  <c r="V3115" i="1" s="1"/>
  <c r="V3116" i="1" s="1"/>
  <c r="V3117" i="1" s="1"/>
  <c r="V3118" i="1" s="1"/>
  <c r="V3119" i="1" s="1"/>
  <c r="V3120" i="1" s="1"/>
  <c r="V3121" i="1" s="1"/>
  <c r="V3122" i="1" s="1"/>
  <c r="V3123" i="1" s="1"/>
  <c r="V3124" i="1" s="1"/>
  <c r="V3125" i="1" s="1"/>
  <c r="V3126" i="1" s="1"/>
  <c r="V3127" i="1" s="1"/>
  <c r="V3128" i="1" s="1"/>
  <c r="V3129" i="1" s="1"/>
  <c r="V3130" i="1" s="1"/>
  <c r="V3131" i="1" s="1"/>
  <c r="V3132" i="1" s="1"/>
  <c r="V3133" i="1" s="1"/>
  <c r="V3134" i="1" s="1"/>
  <c r="V3135" i="1" s="1"/>
  <c r="V3136" i="1" s="1"/>
  <c r="V3137" i="1" s="1"/>
  <c r="V3138" i="1" s="1"/>
  <c r="V3139" i="1" s="1"/>
  <c r="V3140" i="1" s="1"/>
  <c r="V3141" i="1" s="1"/>
  <c r="V3142" i="1" s="1"/>
  <c r="V3143" i="1" s="1"/>
  <c r="V3144" i="1" s="1"/>
  <c r="V3145" i="1" s="1"/>
  <c r="V3146" i="1" s="1"/>
  <c r="V3147" i="1" s="1"/>
  <c r="V3148" i="1" s="1"/>
  <c r="V3149" i="1" s="1"/>
  <c r="V3150" i="1" s="1"/>
  <c r="V3151" i="1" s="1"/>
  <c r="V3152" i="1" s="1"/>
  <c r="V3153" i="1" s="1"/>
  <c r="V3154" i="1" s="1"/>
  <c r="V3155" i="1" s="1"/>
  <c r="V3156" i="1" s="1"/>
  <c r="V3157" i="1" s="1"/>
  <c r="V3158" i="1" s="1"/>
  <c r="V3159" i="1" s="1"/>
  <c r="V3160" i="1" s="1"/>
  <c r="V3161" i="1" s="1"/>
  <c r="V3162" i="1" s="1"/>
  <c r="V3163" i="1" s="1"/>
  <c r="V3164" i="1" s="1"/>
  <c r="V3165" i="1" s="1"/>
  <c r="V3166" i="1" s="1"/>
  <c r="V3167" i="1" s="1"/>
  <c r="V3168" i="1" s="1"/>
  <c r="V3169" i="1" s="1"/>
  <c r="V3170" i="1" s="1"/>
  <c r="V3171" i="1" s="1"/>
  <c r="V3172" i="1" s="1"/>
  <c r="V3173" i="1" s="1"/>
  <c r="V3174" i="1" s="1"/>
  <c r="V3175" i="1" s="1"/>
  <c r="V3176" i="1" s="1"/>
  <c r="V3177" i="1" s="1"/>
  <c r="V3178" i="1" s="1"/>
  <c r="V3179" i="1" s="1"/>
  <c r="V3180" i="1" s="1"/>
  <c r="V3181" i="1" s="1"/>
  <c r="V3182" i="1" s="1"/>
  <c r="V3183" i="1" s="1"/>
  <c r="V3184" i="1" s="1"/>
  <c r="V3185" i="1" s="1"/>
  <c r="V3186" i="1" s="1"/>
  <c r="V3187" i="1" s="1"/>
  <c r="V3188" i="1" s="1"/>
  <c r="V3189" i="1" s="1"/>
  <c r="V3190" i="1" s="1"/>
  <c r="V3191" i="1" s="1"/>
  <c r="V3192" i="1" s="1"/>
  <c r="V3193" i="1" s="1"/>
  <c r="V3194" i="1" s="1"/>
  <c r="V3195" i="1" s="1"/>
  <c r="V3196" i="1" s="1"/>
  <c r="V3197" i="1" s="1"/>
  <c r="V3198" i="1" s="1"/>
  <c r="V3199" i="1" s="1"/>
  <c r="V3200" i="1" s="1"/>
  <c r="V3201" i="1" s="1"/>
  <c r="V3202" i="1" s="1"/>
  <c r="V3203" i="1" s="1"/>
  <c r="V3204" i="1" s="1"/>
  <c r="V3205" i="1" s="1"/>
  <c r="V3206" i="1" s="1"/>
  <c r="V3207" i="1" s="1"/>
  <c r="V3208" i="1" s="1"/>
  <c r="V3209" i="1" s="1"/>
  <c r="V3210" i="1" s="1"/>
  <c r="V3211" i="1" s="1"/>
  <c r="V3212" i="1" s="1"/>
  <c r="V3213" i="1" s="1"/>
  <c r="V3214" i="1" s="1"/>
  <c r="V3215" i="1" s="1"/>
  <c r="V3216" i="1" s="1"/>
  <c r="V3217" i="1" s="1"/>
  <c r="V3218" i="1" s="1"/>
  <c r="V3219" i="1" s="1"/>
  <c r="V3220" i="1" s="1"/>
  <c r="V3221" i="1" s="1"/>
  <c r="V3222" i="1" s="1"/>
  <c r="V3223" i="1" s="1"/>
  <c r="V3224" i="1" s="1"/>
  <c r="V3225" i="1" s="1"/>
  <c r="V3226" i="1" s="1"/>
  <c r="V3227" i="1" s="1"/>
  <c r="V3228" i="1" s="1"/>
  <c r="V3229" i="1" s="1"/>
  <c r="V3230" i="1" s="1"/>
  <c r="V3231" i="1" s="1"/>
  <c r="V3232" i="1" s="1"/>
  <c r="V3233" i="1" s="1"/>
  <c r="V3234" i="1" s="1"/>
  <c r="V3235" i="1" s="1"/>
  <c r="V3236" i="1" s="1"/>
  <c r="V3237" i="1" s="1"/>
  <c r="V3238" i="1" s="1"/>
  <c r="V3239" i="1" s="1"/>
  <c r="V3240" i="1" s="1"/>
  <c r="V3241" i="1" s="1"/>
  <c r="V3242" i="1" s="1"/>
  <c r="V3243" i="1" s="1"/>
  <c r="V3244" i="1" s="1"/>
  <c r="V3245" i="1" s="1"/>
  <c r="V3246" i="1" s="1"/>
  <c r="V3247" i="1" s="1"/>
  <c r="V3248" i="1" s="1"/>
  <c r="V3249" i="1" s="1"/>
  <c r="V3250" i="1" s="1"/>
  <c r="V3251" i="1" s="1"/>
  <c r="V3252" i="1" s="1"/>
  <c r="V3253" i="1" s="1"/>
  <c r="V3254" i="1" s="1"/>
  <c r="V3255" i="1" s="1"/>
  <c r="V3256" i="1" s="1"/>
  <c r="V3257" i="1" s="1"/>
  <c r="V3258" i="1" s="1"/>
  <c r="V3259" i="1" s="1"/>
  <c r="V3260" i="1" s="1"/>
  <c r="V3261" i="1" s="1"/>
  <c r="V3262" i="1" s="1"/>
  <c r="V3263" i="1" s="1"/>
  <c r="V3264" i="1" s="1"/>
  <c r="V3265" i="1" s="1"/>
  <c r="V3266" i="1" s="1"/>
  <c r="V3267" i="1" s="1"/>
  <c r="V3268" i="1" s="1"/>
  <c r="V3269" i="1" s="1"/>
  <c r="V3270" i="1" s="1"/>
  <c r="V3271" i="1" s="1"/>
  <c r="V3272" i="1" s="1"/>
  <c r="V3273" i="1" s="1"/>
  <c r="V3274" i="1" s="1"/>
  <c r="V3275" i="1" s="1"/>
  <c r="V3276" i="1" s="1"/>
  <c r="E6" i="9"/>
  <c r="C7" i="9" s="1"/>
  <c r="E14" i="9"/>
  <c r="B15" i="9" s="1"/>
  <c r="E11" i="9"/>
  <c r="C12" i="9" s="1"/>
  <c r="E10" i="9"/>
  <c r="B11" i="9" s="1"/>
  <c r="AA7" i="1"/>
  <c r="AB7" i="1"/>
  <c r="E13" i="9"/>
  <c r="B14" i="9" s="1"/>
  <c r="E9" i="9"/>
  <c r="C10" i="9" s="1"/>
  <c r="E5" i="9"/>
  <c r="D6" i="9" s="1"/>
  <c r="E12" i="9"/>
  <c r="B13" i="9" s="1"/>
  <c r="E8" i="9"/>
  <c r="B9" i="9" s="1"/>
  <c r="Q8" i="1"/>
  <c r="I18" i="1"/>
  <c r="E15" i="9"/>
  <c r="D16" i="9" s="1"/>
  <c r="K3498" i="1" l="1"/>
  <c r="K3499" i="1" s="1"/>
  <c r="K3500" i="1" s="1"/>
  <c r="K3501" i="1" s="1"/>
  <c r="K3502" i="1" s="1"/>
  <c r="K3503" i="1" s="1"/>
  <c r="K3504" i="1" s="1"/>
  <c r="K3505" i="1" s="1"/>
  <c r="K3506" i="1" s="1"/>
  <c r="K3507" i="1" s="1"/>
  <c r="K3508" i="1" s="1"/>
  <c r="K3509" i="1" s="1"/>
  <c r="K3510" i="1" s="1"/>
  <c r="K3511" i="1" s="1"/>
  <c r="K3512" i="1" s="1"/>
  <c r="K3513" i="1" s="1"/>
  <c r="K3514" i="1" s="1"/>
  <c r="K3515" i="1" s="1"/>
  <c r="K3516" i="1" s="1"/>
  <c r="K3517" i="1" s="1"/>
  <c r="K3518" i="1" s="1"/>
  <c r="K3519" i="1" s="1"/>
  <c r="K3520" i="1" s="1"/>
  <c r="K3521" i="1" s="1"/>
  <c r="K3522" i="1" s="1"/>
  <c r="K3523" i="1" s="1"/>
  <c r="K3524" i="1" s="1"/>
  <c r="K3525" i="1" s="1"/>
  <c r="K3526" i="1" s="1"/>
  <c r="K3527" i="1" s="1"/>
  <c r="K3528" i="1" s="1"/>
  <c r="K3529" i="1" s="1"/>
  <c r="K3530" i="1" s="1"/>
  <c r="K3531" i="1" s="1"/>
  <c r="K3532" i="1" s="1"/>
  <c r="K3533" i="1" s="1"/>
  <c r="K3534" i="1" s="1"/>
  <c r="K3535" i="1" s="1"/>
  <c r="K3536" i="1" s="1"/>
  <c r="K3537" i="1" s="1"/>
  <c r="K3538" i="1" s="1"/>
  <c r="K3539" i="1" s="1"/>
  <c r="K3540" i="1" s="1"/>
  <c r="K3541" i="1" s="1"/>
  <c r="K3542" i="1" s="1"/>
  <c r="K3543" i="1" s="1"/>
  <c r="K3544" i="1" s="1"/>
  <c r="K3545" i="1" s="1"/>
  <c r="K3546" i="1" s="1"/>
  <c r="K3547" i="1" s="1"/>
  <c r="K3548" i="1" s="1"/>
  <c r="K3549" i="1" s="1"/>
  <c r="K3550" i="1" s="1"/>
  <c r="K3551" i="1" s="1"/>
  <c r="K3552" i="1" s="1"/>
  <c r="K3553" i="1" s="1"/>
  <c r="K3554" i="1" s="1"/>
  <c r="K3555" i="1" s="1"/>
  <c r="K3556" i="1" s="1"/>
  <c r="K3557" i="1" s="1"/>
  <c r="K3558" i="1" s="1"/>
  <c r="K3559" i="1" s="1"/>
  <c r="K3560" i="1" s="1"/>
  <c r="K3561" i="1" s="1"/>
  <c r="K3562" i="1" s="1"/>
  <c r="K3563" i="1" s="1"/>
  <c r="K3564" i="1" s="1"/>
  <c r="K3565" i="1" s="1"/>
  <c r="K3566" i="1" s="1"/>
  <c r="K3567" i="1" s="1"/>
  <c r="K3568" i="1" s="1"/>
  <c r="K3569" i="1" s="1"/>
  <c r="K3570" i="1" s="1"/>
  <c r="K3571" i="1" s="1"/>
  <c r="K3572" i="1" s="1"/>
  <c r="K3573" i="1" s="1"/>
  <c r="K3574" i="1" s="1"/>
  <c r="K3575" i="1" s="1"/>
  <c r="K3576" i="1" s="1"/>
  <c r="K3577" i="1" s="1"/>
  <c r="K3578" i="1" s="1"/>
  <c r="K3579" i="1" s="1"/>
  <c r="K3580" i="1" s="1"/>
  <c r="K3581" i="1" s="1"/>
  <c r="K3582" i="1" s="1"/>
  <c r="K3583" i="1" s="1"/>
  <c r="K3584" i="1" s="1"/>
  <c r="K3585" i="1" s="1"/>
  <c r="K3586" i="1" s="1"/>
  <c r="K3587" i="1" s="1"/>
  <c r="K3588" i="1" s="1"/>
  <c r="K3589" i="1" s="1"/>
  <c r="K3590" i="1" s="1"/>
  <c r="K3591" i="1" s="1"/>
  <c r="K3592" i="1" s="1"/>
  <c r="K3593" i="1" s="1"/>
  <c r="K3594" i="1" s="1"/>
  <c r="K3595" i="1" s="1"/>
  <c r="K3596" i="1" s="1"/>
  <c r="K3597" i="1" s="1"/>
  <c r="K3598" i="1" s="1"/>
  <c r="K3599" i="1" s="1"/>
  <c r="K3600" i="1" s="1"/>
  <c r="K3601" i="1" s="1"/>
  <c r="K3602" i="1" s="1"/>
  <c r="K3603" i="1" s="1"/>
  <c r="K3604" i="1" s="1"/>
  <c r="K3605" i="1" s="1"/>
  <c r="K3606" i="1" s="1"/>
  <c r="K3607" i="1" s="1"/>
  <c r="K3608" i="1" s="1"/>
  <c r="K3609" i="1" s="1"/>
  <c r="K3610" i="1" s="1"/>
  <c r="K3611" i="1" s="1"/>
  <c r="K3612" i="1" s="1"/>
  <c r="K3613" i="1" s="1"/>
  <c r="K3614" i="1" s="1"/>
  <c r="K3615" i="1" s="1"/>
  <c r="K3616" i="1" s="1"/>
  <c r="K3617" i="1" s="1"/>
  <c r="K3618" i="1" s="1"/>
  <c r="K3619" i="1" s="1"/>
  <c r="K3620" i="1" s="1"/>
  <c r="K3621" i="1" s="1"/>
  <c r="K3622" i="1" s="1"/>
  <c r="K3623" i="1" s="1"/>
  <c r="K3624" i="1" s="1"/>
  <c r="K3625" i="1" s="1"/>
  <c r="K3626" i="1" s="1"/>
  <c r="K3627" i="1" s="1"/>
  <c r="K3628" i="1" s="1"/>
  <c r="K3629" i="1" s="1"/>
  <c r="K3630" i="1" s="1"/>
  <c r="K3631" i="1" s="1"/>
  <c r="K3632" i="1" s="1"/>
  <c r="K3633" i="1" s="1"/>
  <c r="K3634" i="1" s="1"/>
  <c r="K3635" i="1" s="1"/>
  <c r="K3636" i="1" s="1"/>
  <c r="K3637" i="1" s="1"/>
  <c r="K3638" i="1" s="1"/>
  <c r="K3639" i="1" s="1"/>
  <c r="K3640" i="1" s="1"/>
  <c r="K3641" i="1" s="1"/>
  <c r="K3642" i="1" s="1"/>
  <c r="K3643" i="1" s="1"/>
  <c r="K3644" i="1" s="1"/>
  <c r="K3645" i="1" s="1"/>
  <c r="K3646" i="1" s="1"/>
  <c r="K3647" i="1" s="1"/>
  <c r="K3648" i="1" s="1"/>
  <c r="K3649" i="1" s="1"/>
  <c r="K3650" i="1" s="1"/>
  <c r="K3651" i="1" s="1"/>
  <c r="K3652" i="1" s="1"/>
  <c r="K3653" i="1" s="1"/>
  <c r="K3654" i="1" s="1"/>
  <c r="K3655" i="1" s="1"/>
  <c r="K3656" i="1" s="1"/>
  <c r="K3657" i="1" s="1"/>
  <c r="K3658" i="1" s="1"/>
  <c r="K3659" i="1" s="1"/>
  <c r="K3660" i="1" s="1"/>
  <c r="K3661" i="1" s="1"/>
  <c r="K3662" i="1" s="1"/>
  <c r="K3663" i="1" s="1"/>
  <c r="K3664" i="1" s="1"/>
  <c r="K3665" i="1" s="1"/>
  <c r="K3666" i="1" s="1"/>
  <c r="K3667" i="1" s="1"/>
  <c r="K3668" i="1" s="1"/>
  <c r="K3669" i="1" s="1"/>
  <c r="K3670" i="1" s="1"/>
  <c r="K3671" i="1" s="1"/>
  <c r="K3672" i="1" s="1"/>
  <c r="K3673" i="1" s="1"/>
  <c r="K3674" i="1" s="1"/>
  <c r="K3675" i="1" s="1"/>
  <c r="K3676" i="1" s="1"/>
  <c r="K3677" i="1" s="1"/>
  <c r="K3678" i="1" s="1"/>
  <c r="K3679" i="1" s="1"/>
  <c r="K3680" i="1" s="1"/>
  <c r="K3681" i="1" s="1"/>
  <c r="K3682" i="1" s="1"/>
  <c r="K3683" i="1" s="1"/>
  <c r="K3684" i="1" s="1"/>
  <c r="K3685" i="1" s="1"/>
  <c r="K3686" i="1" s="1"/>
  <c r="K3687" i="1" s="1"/>
  <c r="K3688" i="1" s="1"/>
  <c r="K3689" i="1" s="1"/>
  <c r="K3690" i="1" s="1"/>
  <c r="K3691" i="1" s="1"/>
  <c r="K3692" i="1" s="1"/>
  <c r="K3693" i="1" s="1"/>
  <c r="K3694" i="1" s="1"/>
  <c r="K3695" i="1" s="1"/>
  <c r="K3696" i="1" s="1"/>
  <c r="K3697" i="1" s="1"/>
  <c r="K3698" i="1" s="1"/>
  <c r="K3699" i="1" s="1"/>
  <c r="K3700" i="1" s="1"/>
  <c r="K3701" i="1" s="1"/>
  <c r="K3702" i="1" s="1"/>
  <c r="K3703" i="1" s="1"/>
  <c r="K3704" i="1" s="1"/>
  <c r="K3705" i="1" s="1"/>
  <c r="K3706" i="1" s="1"/>
  <c r="K3707" i="1" s="1"/>
  <c r="K3708" i="1" s="1"/>
  <c r="K3709" i="1" s="1"/>
  <c r="K3710" i="1" s="1"/>
  <c r="K3711" i="1" s="1"/>
  <c r="K3712" i="1" s="1"/>
  <c r="K3713" i="1" s="1"/>
  <c r="K3714" i="1" s="1"/>
  <c r="K3715" i="1" s="1"/>
  <c r="K3716" i="1" s="1"/>
  <c r="K3717" i="1" s="1"/>
  <c r="K3718" i="1" s="1"/>
  <c r="K3719" i="1" s="1"/>
  <c r="K3720" i="1" s="1"/>
  <c r="K3721" i="1" s="1"/>
  <c r="K3722" i="1" s="1"/>
  <c r="K3723" i="1" s="1"/>
  <c r="K3724" i="1" s="1"/>
  <c r="K3725" i="1" s="1"/>
  <c r="K3726" i="1" s="1"/>
  <c r="K3727" i="1" s="1"/>
  <c r="K3728" i="1" s="1"/>
  <c r="K3729" i="1" s="1"/>
  <c r="K3730" i="1" s="1"/>
  <c r="K3731" i="1" s="1"/>
  <c r="K3732" i="1" s="1"/>
  <c r="K3733" i="1" s="1"/>
  <c r="K3734" i="1" s="1"/>
  <c r="K3735" i="1" s="1"/>
  <c r="K3736" i="1" s="1"/>
  <c r="K3737" i="1" s="1"/>
  <c r="K3738" i="1" s="1"/>
  <c r="K3739" i="1" s="1"/>
  <c r="K3740" i="1" s="1"/>
  <c r="K3741" i="1" s="1"/>
  <c r="K3742" i="1" s="1"/>
  <c r="K3743" i="1" s="1"/>
  <c r="K3744" i="1" s="1"/>
  <c r="K3745" i="1" s="1"/>
  <c r="K3746" i="1" s="1"/>
  <c r="K3747" i="1" s="1"/>
  <c r="K3748" i="1" s="1"/>
  <c r="K3749" i="1" s="1"/>
  <c r="K3750" i="1" s="1"/>
  <c r="K3751" i="1" s="1"/>
  <c r="K3752" i="1" s="1"/>
  <c r="K3753" i="1" s="1"/>
  <c r="K3754" i="1" s="1"/>
  <c r="K3755" i="1" s="1"/>
  <c r="K3756" i="1" s="1"/>
  <c r="K3757" i="1" s="1"/>
  <c r="K3758" i="1" s="1"/>
  <c r="K3759" i="1" s="1"/>
  <c r="K3760" i="1" s="1"/>
  <c r="K3761" i="1" s="1"/>
  <c r="K3762" i="1" s="1"/>
  <c r="K3763" i="1" s="1"/>
  <c r="K3764" i="1" s="1"/>
  <c r="K3765" i="1" s="1"/>
  <c r="K3766" i="1" s="1"/>
  <c r="K3767" i="1" s="1"/>
  <c r="K3768" i="1" s="1"/>
  <c r="K3769" i="1" s="1"/>
  <c r="K3770" i="1" s="1"/>
  <c r="K3771" i="1" s="1"/>
  <c r="K3772" i="1" s="1"/>
  <c r="K3773" i="1" s="1"/>
  <c r="K3774" i="1" s="1"/>
  <c r="K3775" i="1" s="1"/>
  <c r="K3776" i="1" s="1"/>
  <c r="K3777" i="1" s="1"/>
  <c r="K3778" i="1" s="1"/>
  <c r="K3779" i="1" s="1"/>
  <c r="K3780" i="1" s="1"/>
  <c r="K3781" i="1" s="1"/>
  <c r="K3782" i="1" s="1"/>
  <c r="K3783" i="1" s="1"/>
  <c r="K3784" i="1" s="1"/>
  <c r="K3785" i="1" s="1"/>
  <c r="K3786" i="1" s="1"/>
  <c r="K3787" i="1" s="1"/>
  <c r="K3788" i="1" s="1"/>
  <c r="K3789" i="1" s="1"/>
  <c r="K3790" i="1" s="1"/>
  <c r="K3791" i="1" s="1"/>
  <c r="K3792" i="1" s="1"/>
  <c r="K3793" i="1" s="1"/>
  <c r="K3794" i="1" s="1"/>
  <c r="K3795" i="1" s="1"/>
  <c r="K3796" i="1" s="1"/>
  <c r="K3797" i="1" s="1"/>
  <c r="K3798" i="1" s="1"/>
  <c r="K3799" i="1" s="1"/>
  <c r="K3800" i="1" s="1"/>
  <c r="K3801" i="1" s="1"/>
  <c r="K3802" i="1" s="1"/>
  <c r="K3803" i="1" s="1"/>
  <c r="K3804" i="1" s="1"/>
  <c r="K3805" i="1" s="1"/>
  <c r="K3806" i="1" s="1"/>
  <c r="K3807" i="1" s="1"/>
  <c r="K3808" i="1" s="1"/>
  <c r="AD3927" i="1"/>
  <c r="D15" i="9"/>
  <c r="I15" i="9" s="1"/>
  <c r="C15" i="9"/>
  <c r="J15" i="9" s="1"/>
  <c r="V3277" i="1"/>
  <c r="V3278" i="1" s="1"/>
  <c r="V3279" i="1" s="1"/>
  <c r="V3280" i="1" s="1"/>
  <c r="V3281" i="1" s="1"/>
  <c r="V3282" i="1" s="1"/>
  <c r="V3283" i="1" s="1"/>
  <c r="V3284" i="1" s="1"/>
  <c r="V3285" i="1" s="1"/>
  <c r="V3286" i="1" s="1"/>
  <c r="V3287" i="1" s="1"/>
  <c r="V3288" i="1" s="1"/>
  <c r="V3289" i="1" s="1"/>
  <c r="V3290" i="1" s="1"/>
  <c r="V3291" i="1" s="1"/>
  <c r="V3292" i="1" s="1"/>
  <c r="V3293" i="1" s="1"/>
  <c r="V3294" i="1" s="1"/>
  <c r="V3295" i="1" s="1"/>
  <c r="V3296" i="1" s="1"/>
  <c r="V3297" i="1" s="1"/>
  <c r="V3298" i="1" s="1"/>
  <c r="V3299" i="1" s="1"/>
  <c r="V3300" i="1" s="1"/>
  <c r="V3301" i="1" s="1"/>
  <c r="V3302" i="1" s="1"/>
  <c r="V3303" i="1" s="1"/>
  <c r="V3304" i="1" s="1"/>
  <c r="V3305" i="1" s="1"/>
  <c r="V3306" i="1" s="1"/>
  <c r="V3307" i="1" s="1"/>
  <c r="V3308" i="1" s="1"/>
  <c r="V3309" i="1" s="1"/>
  <c r="V3310" i="1" s="1"/>
  <c r="V3311" i="1" s="1"/>
  <c r="V3312" i="1" s="1"/>
  <c r="V3313" i="1" s="1"/>
  <c r="V3314" i="1" s="1"/>
  <c r="V3315" i="1" s="1"/>
  <c r="V3316" i="1" s="1"/>
  <c r="V3317" i="1" s="1"/>
  <c r="V3318" i="1" s="1"/>
  <c r="V3319" i="1" s="1"/>
  <c r="V3320" i="1" s="1"/>
  <c r="V3321" i="1" s="1"/>
  <c r="V3322" i="1" s="1"/>
  <c r="V3323" i="1" s="1"/>
  <c r="V3324" i="1" s="1"/>
  <c r="V3325" i="1" s="1"/>
  <c r="V3326" i="1" s="1"/>
  <c r="V3327" i="1" s="1"/>
  <c r="V3328" i="1" s="1"/>
  <c r="V3329" i="1" s="1"/>
  <c r="V3330" i="1" s="1"/>
  <c r="V3331" i="1" s="1"/>
  <c r="V3332" i="1" s="1"/>
  <c r="V3333" i="1" s="1"/>
  <c r="V3334" i="1" s="1"/>
  <c r="V3335" i="1" s="1"/>
  <c r="V3336" i="1" s="1"/>
  <c r="V3337" i="1" s="1"/>
  <c r="V3338" i="1" s="1"/>
  <c r="V3339" i="1" s="1"/>
  <c r="V3340" i="1" s="1"/>
  <c r="V3341" i="1" s="1"/>
  <c r="V3342" i="1" s="1"/>
  <c r="V3343" i="1" s="1"/>
  <c r="V3344" i="1" s="1"/>
  <c r="V3345" i="1" s="1"/>
  <c r="V3346" i="1" s="1"/>
  <c r="V3347" i="1" s="1"/>
  <c r="V3348" i="1" s="1"/>
  <c r="V3349" i="1" s="1"/>
  <c r="V3350" i="1" s="1"/>
  <c r="V3351" i="1" s="1"/>
  <c r="V3352" i="1" s="1"/>
  <c r="V3353" i="1" s="1"/>
  <c r="V3354" i="1" s="1"/>
  <c r="V3355" i="1" s="1"/>
  <c r="V3356" i="1" s="1"/>
  <c r="V3357" i="1" s="1"/>
  <c r="V3358" i="1" s="1"/>
  <c r="V3359" i="1" s="1"/>
  <c r="V3360" i="1" s="1"/>
  <c r="V3361" i="1" s="1"/>
  <c r="V3362" i="1" s="1"/>
  <c r="V3363" i="1" s="1"/>
  <c r="V3364" i="1" s="1"/>
  <c r="V3365" i="1" s="1"/>
  <c r="V3366" i="1" s="1"/>
  <c r="V3367" i="1" s="1"/>
  <c r="V3368" i="1" s="1"/>
  <c r="V3369" i="1" s="1"/>
  <c r="V3370" i="1" s="1"/>
  <c r="V3371" i="1" s="1"/>
  <c r="V3372" i="1" s="1"/>
  <c r="V3373" i="1" s="1"/>
  <c r="V3374" i="1" s="1"/>
  <c r="V3375" i="1" s="1"/>
  <c r="V3376" i="1" s="1"/>
  <c r="V3377" i="1" s="1"/>
  <c r="V3378" i="1" s="1"/>
  <c r="V3379" i="1" s="1"/>
  <c r="V3380" i="1" s="1"/>
  <c r="V3381" i="1" s="1"/>
  <c r="V3382" i="1" s="1"/>
  <c r="V3383" i="1" s="1"/>
  <c r="V3384" i="1" s="1"/>
  <c r="V3385" i="1" s="1"/>
  <c r="V3386" i="1" s="1"/>
  <c r="V3387" i="1" s="1"/>
  <c r="V3388" i="1" s="1"/>
  <c r="V3389" i="1" s="1"/>
  <c r="V3390" i="1" s="1"/>
  <c r="V3391" i="1" s="1"/>
  <c r="V3392" i="1" s="1"/>
  <c r="V3393" i="1" s="1"/>
  <c r="V3394" i="1" s="1"/>
  <c r="V3395" i="1" s="1"/>
  <c r="V3396" i="1" s="1"/>
  <c r="V3397" i="1" s="1"/>
  <c r="V3398" i="1" s="1"/>
  <c r="V3399" i="1" s="1"/>
  <c r="V3400" i="1" s="1"/>
  <c r="V3401" i="1" s="1"/>
  <c r="V3402" i="1" s="1"/>
  <c r="V3403" i="1" s="1"/>
  <c r="V3404" i="1" s="1"/>
  <c r="V3405" i="1" s="1"/>
  <c r="V3406" i="1" s="1"/>
  <c r="V3407" i="1" s="1"/>
  <c r="V3408" i="1" s="1"/>
  <c r="V3409" i="1" s="1"/>
  <c r="V3410" i="1" s="1"/>
  <c r="V3411" i="1" s="1"/>
  <c r="V3412" i="1" s="1"/>
  <c r="V3413" i="1" s="1"/>
  <c r="V3414" i="1" s="1"/>
  <c r="V3415" i="1" s="1"/>
  <c r="V3416" i="1" s="1"/>
  <c r="V3417" i="1" s="1"/>
  <c r="V3418" i="1" s="1"/>
  <c r="V3419" i="1" s="1"/>
  <c r="V3420" i="1" s="1"/>
  <c r="V3421" i="1" s="1"/>
  <c r="V3422" i="1" s="1"/>
  <c r="V3423" i="1" s="1"/>
  <c r="V3424" i="1" s="1"/>
  <c r="V3425" i="1" s="1"/>
  <c r="V3426" i="1" s="1"/>
  <c r="V3427" i="1" s="1"/>
  <c r="V3428" i="1" s="1"/>
  <c r="V3429" i="1" s="1"/>
  <c r="V3430" i="1" s="1"/>
  <c r="V3431" i="1" s="1"/>
  <c r="V3432" i="1" s="1"/>
  <c r="V3433" i="1" s="1"/>
  <c r="V3434" i="1" s="1"/>
  <c r="V3435" i="1" s="1"/>
  <c r="V3436" i="1" s="1"/>
  <c r="V3437" i="1" s="1"/>
  <c r="V3438" i="1" s="1"/>
  <c r="V3439" i="1" s="1"/>
  <c r="V3440" i="1" s="1"/>
  <c r="V3441" i="1" s="1"/>
  <c r="V3442" i="1" s="1"/>
  <c r="V3443" i="1" s="1"/>
  <c r="V3444" i="1" s="1"/>
  <c r="V3445" i="1" s="1"/>
  <c r="V3446" i="1" s="1"/>
  <c r="V3447" i="1" s="1"/>
  <c r="V3448" i="1" s="1"/>
  <c r="V3449" i="1" s="1"/>
  <c r="V3450" i="1" s="1"/>
  <c r="V3451" i="1" s="1"/>
  <c r="V3452" i="1" s="1"/>
  <c r="V3453" i="1" s="1"/>
  <c r="V3454" i="1" s="1"/>
  <c r="V3455" i="1" s="1"/>
  <c r="V3456" i="1" s="1"/>
  <c r="V3457" i="1" s="1"/>
  <c r="V3458" i="1" s="1"/>
  <c r="V3459" i="1" s="1"/>
  <c r="V3460" i="1" s="1"/>
  <c r="V3461" i="1" s="1"/>
  <c r="V3462" i="1" s="1"/>
  <c r="V3463" i="1" s="1"/>
  <c r="V3464" i="1" s="1"/>
  <c r="V3465" i="1" s="1"/>
  <c r="V3466" i="1" s="1"/>
  <c r="V3467" i="1" s="1"/>
  <c r="V3468" i="1" s="1"/>
  <c r="V3469" i="1" s="1"/>
  <c r="V3470" i="1" s="1"/>
  <c r="V3471" i="1" s="1"/>
  <c r="V3472" i="1" s="1"/>
  <c r="V3473" i="1" s="1"/>
  <c r="V3474" i="1" s="1"/>
  <c r="V3475" i="1" s="1"/>
  <c r="V3476" i="1" s="1"/>
  <c r="V3477" i="1" s="1"/>
  <c r="V3478" i="1" s="1"/>
  <c r="V3479" i="1" s="1"/>
  <c r="V3480" i="1" s="1"/>
  <c r="V3481" i="1" s="1"/>
  <c r="V3482" i="1" s="1"/>
  <c r="V3483" i="1" s="1"/>
  <c r="V3484" i="1" s="1"/>
  <c r="V3485" i="1" s="1"/>
  <c r="V3486" i="1" s="1"/>
  <c r="V3487" i="1" s="1"/>
  <c r="V3488" i="1" s="1"/>
  <c r="V3489" i="1" s="1"/>
  <c r="V3490" i="1" s="1"/>
  <c r="V3491" i="1" s="1"/>
  <c r="V3492" i="1" s="1"/>
  <c r="V3493" i="1" s="1"/>
  <c r="V3494" i="1" s="1"/>
  <c r="V3495" i="1" s="1"/>
  <c r="V3496" i="1" s="1"/>
  <c r="V3497" i="1" s="1"/>
  <c r="V3498" i="1" s="1"/>
  <c r="V3499" i="1" s="1"/>
  <c r="V3500" i="1" s="1"/>
  <c r="V3501" i="1" s="1"/>
  <c r="V3502" i="1" s="1"/>
  <c r="V3503" i="1" s="1"/>
  <c r="V3504" i="1" s="1"/>
  <c r="V3505" i="1" s="1"/>
  <c r="V3506" i="1" s="1"/>
  <c r="V3507" i="1" s="1"/>
  <c r="V3508" i="1" s="1"/>
  <c r="V3509" i="1" s="1"/>
  <c r="V3510" i="1" s="1"/>
  <c r="V3511" i="1" s="1"/>
  <c r="V3512" i="1" s="1"/>
  <c r="V3513" i="1" s="1"/>
  <c r="V3514" i="1" s="1"/>
  <c r="V3515" i="1" s="1"/>
  <c r="V3516" i="1" s="1"/>
  <c r="V3517" i="1" s="1"/>
  <c r="V3518" i="1" s="1"/>
  <c r="V3519" i="1" s="1"/>
  <c r="V3520" i="1" s="1"/>
  <c r="V3521" i="1" s="1"/>
  <c r="V3522" i="1" s="1"/>
  <c r="V3523" i="1" s="1"/>
  <c r="V3524" i="1" s="1"/>
  <c r="V3525" i="1" s="1"/>
  <c r="V3526" i="1" s="1"/>
  <c r="V3527" i="1" s="1"/>
  <c r="V3528" i="1" s="1"/>
  <c r="V3529" i="1" s="1"/>
  <c r="V3530" i="1" s="1"/>
  <c r="V3531" i="1" s="1"/>
  <c r="V3532" i="1" s="1"/>
  <c r="V3533" i="1" s="1"/>
  <c r="V3534" i="1" s="1"/>
  <c r="V3535" i="1" s="1"/>
  <c r="V3536" i="1" s="1"/>
  <c r="V3537" i="1" s="1"/>
  <c r="V3538" i="1" s="1"/>
  <c r="V3539" i="1" s="1"/>
  <c r="V3540" i="1" s="1"/>
  <c r="V3541" i="1" s="1"/>
  <c r="V3542" i="1" s="1"/>
  <c r="V3543" i="1" s="1"/>
  <c r="V3544" i="1" s="1"/>
  <c r="V3545" i="1" s="1"/>
  <c r="V3546" i="1" s="1"/>
  <c r="V3547" i="1" s="1"/>
  <c r="V3548" i="1" s="1"/>
  <c r="V3549" i="1" s="1"/>
  <c r="V3550" i="1" s="1"/>
  <c r="V3551" i="1" s="1"/>
  <c r="V3552" i="1" s="1"/>
  <c r="V3553" i="1" s="1"/>
  <c r="V3554" i="1" s="1"/>
  <c r="V3555" i="1" s="1"/>
  <c r="V3556" i="1" s="1"/>
  <c r="V3557" i="1" s="1"/>
  <c r="V3558" i="1" s="1"/>
  <c r="V3559" i="1" s="1"/>
  <c r="V3560" i="1" s="1"/>
  <c r="V3561" i="1" s="1"/>
  <c r="V3562" i="1" s="1"/>
  <c r="V3563" i="1" s="1"/>
  <c r="V3564" i="1" s="1"/>
  <c r="V3565" i="1" s="1"/>
  <c r="V3566" i="1" s="1"/>
  <c r="V3567" i="1" s="1"/>
  <c r="V3568" i="1" s="1"/>
  <c r="V3569" i="1" s="1"/>
  <c r="V3570" i="1" s="1"/>
  <c r="V3571" i="1" s="1"/>
  <c r="V3572" i="1" s="1"/>
  <c r="V3573" i="1" s="1"/>
  <c r="V3574" i="1" s="1"/>
  <c r="V3575" i="1" s="1"/>
  <c r="V3576" i="1" s="1"/>
  <c r="V3577" i="1" s="1"/>
  <c r="V3578" i="1" s="1"/>
  <c r="V3579" i="1" s="1"/>
  <c r="V3580" i="1" s="1"/>
  <c r="V3581" i="1" s="1"/>
  <c r="V3582" i="1" s="1"/>
  <c r="V3583" i="1" s="1"/>
  <c r="V3584" i="1" s="1"/>
  <c r="V3585" i="1" s="1"/>
  <c r="V3586" i="1" s="1"/>
  <c r="V3587" i="1" s="1"/>
  <c r="V3588" i="1" s="1"/>
  <c r="V3589" i="1" s="1"/>
  <c r="V3590" i="1" s="1"/>
  <c r="V3591" i="1" s="1"/>
  <c r="V3592" i="1" s="1"/>
  <c r="V3593" i="1" s="1"/>
  <c r="V3594" i="1" s="1"/>
  <c r="V3595" i="1" s="1"/>
  <c r="V3596" i="1" s="1"/>
  <c r="V3597" i="1" s="1"/>
  <c r="V3598" i="1" s="1"/>
  <c r="V3599" i="1" s="1"/>
  <c r="V3600" i="1" s="1"/>
  <c r="V3601" i="1" s="1"/>
  <c r="V3602" i="1" s="1"/>
  <c r="V3603" i="1" s="1"/>
  <c r="V3604" i="1" s="1"/>
  <c r="V3605" i="1" s="1"/>
  <c r="V3606" i="1" s="1"/>
  <c r="V3607" i="1" s="1"/>
  <c r="V3608" i="1" s="1"/>
  <c r="V3609" i="1" s="1"/>
  <c r="V3610" i="1" s="1"/>
  <c r="V3611" i="1" s="1"/>
  <c r="V3612" i="1" s="1"/>
  <c r="V3613" i="1" s="1"/>
  <c r="V3614" i="1" s="1"/>
  <c r="V3615" i="1" s="1"/>
  <c r="V3616" i="1" s="1"/>
  <c r="V3617" i="1" s="1"/>
  <c r="V3618" i="1" s="1"/>
  <c r="V3619" i="1" s="1"/>
  <c r="V3620" i="1" s="1"/>
  <c r="V3621" i="1" s="1"/>
  <c r="V3622" i="1" s="1"/>
  <c r="V3623" i="1" s="1"/>
  <c r="V3624" i="1" s="1"/>
  <c r="V3625" i="1" s="1"/>
  <c r="V3626" i="1" s="1"/>
  <c r="V3627" i="1" s="1"/>
  <c r="V3628" i="1" s="1"/>
  <c r="V3629" i="1" s="1"/>
  <c r="V3630" i="1" s="1"/>
  <c r="V3631" i="1" s="1"/>
  <c r="V3632" i="1" s="1"/>
  <c r="V3633" i="1" s="1"/>
  <c r="V3634" i="1" s="1"/>
  <c r="V3635" i="1" s="1"/>
  <c r="V3636" i="1" s="1"/>
  <c r="V3637" i="1" s="1"/>
  <c r="V3638" i="1" s="1"/>
  <c r="V3639" i="1" s="1"/>
  <c r="V3640" i="1" s="1"/>
  <c r="V3641" i="1" s="1"/>
  <c r="V3642" i="1" s="1"/>
  <c r="V3643" i="1" s="1"/>
  <c r="V3644" i="1" s="1"/>
  <c r="V3645" i="1" s="1"/>
  <c r="V3646" i="1" s="1"/>
  <c r="V3647" i="1" s="1"/>
  <c r="V3648" i="1" s="1"/>
  <c r="V3649" i="1" s="1"/>
  <c r="V3650" i="1" s="1"/>
  <c r="V3651" i="1" s="1"/>
  <c r="V3652" i="1" s="1"/>
  <c r="V3653" i="1" s="1"/>
  <c r="V3654" i="1" s="1"/>
  <c r="V3655" i="1" s="1"/>
  <c r="V3656" i="1" s="1"/>
  <c r="V3657" i="1" s="1"/>
  <c r="V3658" i="1" s="1"/>
  <c r="V3659" i="1" s="1"/>
  <c r="V3660" i="1" s="1"/>
  <c r="V3661" i="1" s="1"/>
  <c r="V3662" i="1" s="1"/>
  <c r="V3663" i="1" s="1"/>
  <c r="V3664" i="1" s="1"/>
  <c r="V3665" i="1" s="1"/>
  <c r="V3666" i="1" s="1"/>
  <c r="V3667" i="1" s="1"/>
  <c r="V3668" i="1" s="1"/>
  <c r="V3669" i="1" s="1"/>
  <c r="V3670" i="1" s="1"/>
  <c r="V3671" i="1" s="1"/>
  <c r="V3672" i="1" s="1"/>
  <c r="V3673" i="1" s="1"/>
  <c r="V3674" i="1" s="1"/>
  <c r="V3675" i="1" s="1"/>
  <c r="V3676" i="1" s="1"/>
  <c r="V3677" i="1" s="1"/>
  <c r="V3678" i="1" s="1"/>
  <c r="V3679" i="1" s="1"/>
  <c r="V3680" i="1" s="1"/>
  <c r="V3681" i="1" s="1"/>
  <c r="V3682" i="1" s="1"/>
  <c r="V3683" i="1" s="1"/>
  <c r="V3684" i="1" s="1"/>
  <c r="V3685" i="1" s="1"/>
  <c r="M3697" i="1"/>
  <c r="O3686" i="1"/>
  <c r="Z3500" i="1"/>
  <c r="S3809" i="1"/>
  <c r="AB9" i="1"/>
  <c r="Z9" i="1"/>
  <c r="B7" i="9"/>
  <c r="G7" i="9" s="1"/>
  <c r="D8" i="9"/>
  <c r="H8" i="9" s="1"/>
  <c r="C6" i="9"/>
  <c r="J6" i="9" s="1"/>
  <c r="B8" i="9"/>
  <c r="G8" i="9" s="1"/>
  <c r="J10" i="9"/>
  <c r="B6" i="9"/>
  <c r="F6" i="9" s="1"/>
  <c r="D12" i="9"/>
  <c r="H12" i="9" s="1"/>
  <c r="D11" i="9"/>
  <c r="I11" i="9" s="1"/>
  <c r="B12" i="9"/>
  <c r="G12" i="9" s="1"/>
  <c r="J7" i="9"/>
  <c r="C11" i="9"/>
  <c r="J11" i="9" s="1"/>
  <c r="D7" i="9"/>
  <c r="D9" i="9"/>
  <c r="F9" i="9" s="1"/>
  <c r="J8" i="9"/>
  <c r="D14" i="9"/>
  <c r="F14" i="9" s="1"/>
  <c r="C9" i="9"/>
  <c r="J9" i="9" s="1"/>
  <c r="C14" i="9"/>
  <c r="J14" i="9" s="1"/>
  <c r="J12" i="9"/>
  <c r="D13" i="9"/>
  <c r="I13" i="9" s="1"/>
  <c r="D10" i="9"/>
  <c r="I10" i="9" s="1"/>
  <c r="B10" i="9"/>
  <c r="G10" i="9" s="1"/>
  <c r="C13" i="9"/>
  <c r="J13" i="9" s="1"/>
  <c r="B16" i="9"/>
  <c r="F16" i="9" s="1"/>
  <c r="G15" i="9"/>
  <c r="Q9" i="1"/>
  <c r="C16" i="9"/>
  <c r="H16" i="9" s="1"/>
  <c r="I19" i="1"/>
  <c r="E16" i="9"/>
  <c r="I6" i="9"/>
  <c r="I14" i="9"/>
  <c r="H10" i="9" l="1"/>
  <c r="H6" i="9"/>
  <c r="H15" i="9"/>
  <c r="F15" i="9"/>
  <c r="K3809" i="1"/>
  <c r="K3810" i="1" s="1"/>
  <c r="AD3928" i="1"/>
  <c r="F7" i="9"/>
  <c r="G6" i="9"/>
  <c r="F8" i="9"/>
  <c r="I8" i="9"/>
  <c r="H11" i="9"/>
  <c r="I7" i="9"/>
  <c r="F11" i="9"/>
  <c r="V3686" i="1"/>
  <c r="G9" i="9"/>
  <c r="H7" i="9"/>
  <c r="G11" i="9"/>
  <c r="F12" i="9"/>
  <c r="I12" i="9"/>
  <c r="Z3501" i="1"/>
  <c r="M3698" i="1"/>
  <c r="O3687" i="1"/>
  <c r="S3810" i="1"/>
  <c r="Z10" i="1"/>
  <c r="AB10" i="1"/>
  <c r="F13" i="9"/>
  <c r="H13" i="9"/>
  <c r="G13" i="9"/>
  <c r="I9" i="9"/>
  <c r="H14" i="9"/>
  <c r="H9" i="9"/>
  <c r="G14" i="9"/>
  <c r="F10" i="9"/>
  <c r="Q10" i="1"/>
  <c r="G16" i="9"/>
  <c r="D17" i="9"/>
  <c r="B17" i="9"/>
  <c r="I16" i="9"/>
  <c r="J16" i="9"/>
  <c r="C17" i="9"/>
  <c r="I20" i="1"/>
  <c r="E17" i="9"/>
  <c r="AD3929" i="1" l="1"/>
  <c r="V3687" i="1"/>
  <c r="O3688" i="1"/>
  <c r="M3699" i="1"/>
  <c r="Z3502" i="1"/>
  <c r="K3811" i="1"/>
  <c r="S3811" i="1"/>
  <c r="Z11" i="1"/>
  <c r="AB11" i="1"/>
  <c r="Q11" i="1"/>
  <c r="B18" i="9"/>
  <c r="I17" i="9"/>
  <c r="D18" i="9"/>
  <c r="C18" i="9"/>
  <c r="J17" i="9"/>
  <c r="I21" i="1"/>
  <c r="E18" i="9"/>
  <c r="F17" i="9"/>
  <c r="G17" i="9"/>
  <c r="H17" i="9"/>
  <c r="AD3930" i="1" l="1"/>
  <c r="V3688" i="1"/>
  <c r="S3812" i="1"/>
  <c r="K3812" i="1"/>
  <c r="Z3503" i="1"/>
  <c r="M3700" i="1"/>
  <c r="O3689" i="1"/>
  <c r="Z12" i="1"/>
  <c r="AB12" i="1"/>
  <c r="H18" i="9"/>
  <c r="Q12" i="1"/>
  <c r="I22" i="1"/>
  <c r="E19" i="9"/>
  <c r="F18" i="9"/>
  <c r="G18" i="9"/>
  <c r="D19" i="9"/>
  <c r="C19" i="9"/>
  <c r="B19" i="9"/>
  <c r="I18" i="9"/>
  <c r="J18" i="9"/>
  <c r="AD3931" i="1" l="1"/>
  <c r="V3689" i="1"/>
  <c r="V3690" i="1" s="1"/>
  <c r="K3813" i="1"/>
  <c r="S3813" i="1"/>
  <c r="O3690" i="1"/>
  <c r="M3701" i="1"/>
  <c r="Z3504" i="1"/>
  <c r="Z13" i="1"/>
  <c r="AB13" i="1"/>
  <c r="Q13" i="1"/>
  <c r="H19" i="9"/>
  <c r="F19" i="9"/>
  <c r="G19" i="9"/>
  <c r="B20" i="9"/>
  <c r="D20" i="9"/>
  <c r="I19" i="9"/>
  <c r="C20" i="9"/>
  <c r="J19" i="9"/>
  <c r="I23" i="1"/>
  <c r="E20" i="9"/>
  <c r="AD3932" i="1" l="1"/>
  <c r="S3814" i="1"/>
  <c r="K3814" i="1"/>
  <c r="Z3505" i="1"/>
  <c r="M3702" i="1"/>
  <c r="V3691" i="1"/>
  <c r="O3691" i="1"/>
  <c r="Z14" i="1"/>
  <c r="AB14" i="1"/>
  <c r="Q14" i="1"/>
  <c r="G20" i="9"/>
  <c r="F20" i="9"/>
  <c r="D21" i="9"/>
  <c r="C21" i="9"/>
  <c r="I20" i="9"/>
  <c r="B21" i="9"/>
  <c r="J20" i="9"/>
  <c r="I24" i="1"/>
  <c r="E21" i="9"/>
  <c r="H20" i="9"/>
  <c r="AD3933" i="1" l="1"/>
  <c r="K3815" i="1"/>
  <c r="S3815" i="1"/>
  <c r="O3692" i="1"/>
  <c r="M3703" i="1"/>
  <c r="V3692" i="1"/>
  <c r="Z3506" i="1"/>
  <c r="Z15" i="1"/>
  <c r="AB15" i="1"/>
  <c r="Q15" i="1"/>
  <c r="I25" i="1"/>
  <c r="E22" i="9"/>
  <c r="D22" i="9"/>
  <c r="B22" i="9"/>
  <c r="J21" i="9"/>
  <c r="C22" i="9"/>
  <c r="I21" i="9"/>
  <c r="H21" i="9"/>
  <c r="F21" i="9"/>
  <c r="G21" i="9"/>
  <c r="AD3934" i="1" l="1"/>
  <c r="S3816" i="1"/>
  <c r="K3816" i="1"/>
  <c r="Z3507" i="1"/>
  <c r="M3704" i="1"/>
  <c r="V3693" i="1"/>
  <c r="O3693" i="1"/>
  <c r="Z16" i="1"/>
  <c r="AB16" i="1"/>
  <c r="Q16" i="1"/>
  <c r="H22" i="9"/>
  <c r="C23" i="9"/>
  <c r="I22" i="9"/>
  <c r="D23" i="9"/>
  <c r="B23" i="9"/>
  <c r="J22" i="9"/>
  <c r="F22" i="9"/>
  <c r="G22" i="9"/>
  <c r="I26" i="1"/>
  <c r="E23" i="9"/>
  <c r="AD3935" i="1" l="1"/>
  <c r="K3817" i="1"/>
  <c r="S3817" i="1"/>
  <c r="O3694" i="1"/>
  <c r="M3705" i="1"/>
  <c r="V3694" i="1"/>
  <c r="Z3508" i="1"/>
  <c r="Z17" i="1"/>
  <c r="AB17" i="1"/>
  <c r="Q17" i="1"/>
  <c r="H23" i="9"/>
  <c r="G23" i="9"/>
  <c r="F23" i="9"/>
  <c r="C24" i="9"/>
  <c r="D24" i="9"/>
  <c r="B24" i="9"/>
  <c r="J23" i="9"/>
  <c r="I23" i="9"/>
  <c r="I27" i="1"/>
  <c r="E24" i="9"/>
  <c r="AD3936" i="1" l="1"/>
  <c r="S3818" i="1"/>
  <c r="K3818" i="1"/>
  <c r="Z3509" i="1"/>
  <c r="M3706" i="1"/>
  <c r="V3695" i="1"/>
  <c r="O3695" i="1"/>
  <c r="Z18" i="1"/>
  <c r="AB18" i="1"/>
  <c r="H24" i="9"/>
  <c r="Q18" i="1"/>
  <c r="G24" i="9"/>
  <c r="F24" i="9"/>
  <c r="C25" i="9"/>
  <c r="B25" i="9"/>
  <c r="D25" i="9"/>
  <c r="J24" i="9"/>
  <c r="I24" i="9"/>
  <c r="I28" i="1"/>
  <c r="E25" i="9"/>
  <c r="AD3937" i="1" l="1"/>
  <c r="K3819" i="1"/>
  <c r="S3819" i="1"/>
  <c r="O3696" i="1"/>
  <c r="M3707" i="1"/>
  <c r="V3696" i="1"/>
  <c r="Z3510" i="1"/>
  <c r="Z19" i="1"/>
  <c r="AB19" i="1"/>
  <c r="Q19" i="1"/>
  <c r="B26" i="9"/>
  <c r="D26" i="9"/>
  <c r="J25" i="9"/>
  <c r="I25" i="9"/>
  <c r="C26" i="9"/>
  <c r="I29" i="1"/>
  <c r="E26" i="9"/>
  <c r="H25" i="9"/>
  <c r="F25" i="9"/>
  <c r="G25" i="9"/>
  <c r="AD3938" i="1" l="1"/>
  <c r="S3820" i="1"/>
  <c r="K3820" i="1"/>
  <c r="Z3511" i="1"/>
  <c r="M3708" i="1"/>
  <c r="V3697" i="1"/>
  <c r="O3697" i="1"/>
  <c r="Z20" i="1"/>
  <c r="AB20" i="1"/>
  <c r="H26" i="9"/>
  <c r="Q20" i="1"/>
  <c r="F26" i="9"/>
  <c r="G26" i="9"/>
  <c r="C27" i="9"/>
  <c r="D27" i="9"/>
  <c r="I26" i="9"/>
  <c r="B27" i="9"/>
  <c r="J26" i="9"/>
  <c r="I30" i="1"/>
  <c r="E27" i="9"/>
  <c r="AD3939" i="1" l="1"/>
  <c r="K3821" i="1"/>
  <c r="S3821" i="1"/>
  <c r="O3698" i="1"/>
  <c r="M3709" i="1"/>
  <c r="V3698" i="1"/>
  <c r="Z3512" i="1"/>
  <c r="Z21" i="1"/>
  <c r="AB21" i="1"/>
  <c r="H27" i="9"/>
  <c r="Q21" i="1"/>
  <c r="G27" i="9"/>
  <c r="F27" i="9"/>
  <c r="D28" i="9"/>
  <c r="C28" i="9"/>
  <c r="J27" i="9"/>
  <c r="B28" i="9"/>
  <c r="I27" i="9"/>
  <c r="I31" i="1"/>
  <c r="E28" i="9"/>
  <c r="AD3940" i="1" l="1"/>
  <c r="S3822" i="1"/>
  <c r="K3822" i="1"/>
  <c r="Z3513" i="1"/>
  <c r="M3710" i="1"/>
  <c r="V3699" i="1"/>
  <c r="O3699" i="1"/>
  <c r="Z22" i="1"/>
  <c r="AB22" i="1"/>
  <c r="Q22" i="1"/>
  <c r="G28" i="9"/>
  <c r="F28" i="9"/>
  <c r="D29" i="9"/>
  <c r="I28" i="9"/>
  <c r="J28" i="9"/>
  <c r="B29" i="9"/>
  <c r="C29" i="9"/>
  <c r="H29" i="9" s="1"/>
  <c r="I32" i="1"/>
  <c r="E29" i="9"/>
  <c r="H28" i="9"/>
  <c r="AD3941" i="1" l="1"/>
  <c r="K3823" i="1"/>
  <c r="S3823" i="1"/>
  <c r="O3700" i="1"/>
  <c r="M3711" i="1"/>
  <c r="V3700" i="1"/>
  <c r="Z3514" i="1"/>
  <c r="Z23" i="1"/>
  <c r="AB23" i="1"/>
  <c r="Q23" i="1"/>
  <c r="I33" i="1"/>
  <c r="E30" i="9"/>
  <c r="F29" i="9"/>
  <c r="G29" i="9"/>
  <c r="C30" i="9"/>
  <c r="D30" i="9"/>
  <c r="I29" i="9"/>
  <c r="J29" i="9"/>
  <c r="B30" i="9"/>
  <c r="AD3942" i="1" l="1"/>
  <c r="S3824" i="1"/>
  <c r="K3824" i="1"/>
  <c r="V3701" i="1"/>
  <c r="M3712" i="1"/>
  <c r="Z3515" i="1"/>
  <c r="O3701" i="1"/>
  <c r="Z24" i="1"/>
  <c r="AB24" i="1"/>
  <c r="Q24" i="1"/>
  <c r="H30" i="9"/>
  <c r="C31" i="9"/>
  <c r="D31" i="9"/>
  <c r="B31" i="9"/>
  <c r="J30" i="9"/>
  <c r="I30" i="9"/>
  <c r="G30" i="9"/>
  <c r="F30" i="9"/>
  <c r="I34" i="1"/>
  <c r="E31" i="9"/>
  <c r="AD3943" i="1" l="1"/>
  <c r="K3825" i="1"/>
  <c r="S3825" i="1"/>
  <c r="M3713" i="1"/>
  <c r="O3702" i="1"/>
  <c r="Z3516" i="1"/>
  <c r="V3702" i="1"/>
  <c r="Z25" i="1"/>
  <c r="AB25" i="1"/>
  <c r="Q25" i="1"/>
  <c r="H31" i="9"/>
  <c r="D32" i="9"/>
  <c r="B32" i="9"/>
  <c r="J31" i="9"/>
  <c r="C32" i="9"/>
  <c r="I31" i="9"/>
  <c r="I35" i="1"/>
  <c r="E32" i="9"/>
  <c r="F31" i="9"/>
  <c r="G31" i="9"/>
  <c r="AD3944" i="1" l="1"/>
  <c r="S3826" i="1"/>
  <c r="K3826" i="1"/>
  <c r="Z3517" i="1"/>
  <c r="M3714" i="1"/>
  <c r="V3703" i="1"/>
  <c r="O3703" i="1"/>
  <c r="Z26" i="1"/>
  <c r="AB26" i="1"/>
  <c r="Q26" i="1"/>
  <c r="F32" i="9"/>
  <c r="G32" i="9"/>
  <c r="B33" i="9"/>
  <c r="I32" i="9"/>
  <c r="C33" i="9"/>
  <c r="D33" i="9"/>
  <c r="J32" i="9"/>
  <c r="H32" i="9"/>
  <c r="I36" i="1"/>
  <c r="E33" i="9"/>
  <c r="AD3945" i="1" l="1"/>
  <c r="K3827" i="1"/>
  <c r="S3827" i="1"/>
  <c r="O3704" i="1"/>
  <c r="M3715" i="1"/>
  <c r="V3704" i="1"/>
  <c r="Z3518" i="1"/>
  <c r="Z27" i="1"/>
  <c r="AB27" i="1"/>
  <c r="Q27" i="1"/>
  <c r="B34" i="9"/>
  <c r="D34" i="9"/>
  <c r="C34" i="9"/>
  <c r="I33" i="9"/>
  <c r="J33" i="9"/>
  <c r="I37" i="1"/>
  <c r="E34" i="9"/>
  <c r="G33" i="9"/>
  <c r="F33" i="9"/>
  <c r="H33" i="9"/>
  <c r="AD3946" i="1" l="1"/>
  <c r="S3828" i="1"/>
  <c r="K3828" i="1"/>
  <c r="V3705" i="1"/>
  <c r="M3716" i="1"/>
  <c r="Z3519" i="1"/>
  <c r="O3705" i="1"/>
  <c r="Z28" i="1"/>
  <c r="AB28" i="1"/>
  <c r="Q28" i="1"/>
  <c r="B35" i="9"/>
  <c r="D35" i="9"/>
  <c r="C35" i="9"/>
  <c r="G34" i="9"/>
  <c r="F34" i="9"/>
  <c r="I38" i="1"/>
  <c r="E35" i="9"/>
  <c r="J34" i="9"/>
  <c r="I34" i="9"/>
  <c r="H34" i="9"/>
  <c r="AD3947" i="1" l="1"/>
  <c r="K3829" i="1"/>
  <c r="S3829" i="1"/>
  <c r="M3717" i="1"/>
  <c r="O3706" i="1"/>
  <c r="Z3520" i="1"/>
  <c r="V3706" i="1"/>
  <c r="Z29" i="1"/>
  <c r="AB29" i="1"/>
  <c r="Q29" i="1"/>
  <c r="J35" i="9"/>
  <c r="C36" i="9"/>
  <c r="B36" i="9"/>
  <c r="I35" i="9"/>
  <c r="D36" i="9"/>
  <c r="H35" i="9"/>
  <c r="I39" i="1"/>
  <c r="E36" i="9"/>
  <c r="F35" i="9"/>
  <c r="G35" i="9"/>
  <c r="AD3948" i="1" l="1"/>
  <c r="S3830" i="1"/>
  <c r="K3830" i="1"/>
  <c r="Z3521" i="1"/>
  <c r="M3718" i="1"/>
  <c r="V3707" i="1"/>
  <c r="O3707" i="1"/>
  <c r="Z30" i="1"/>
  <c r="AB30" i="1"/>
  <c r="Q30" i="1"/>
  <c r="G36" i="9"/>
  <c r="F36" i="9"/>
  <c r="C37" i="9"/>
  <c r="B37" i="9"/>
  <c r="D37" i="9"/>
  <c r="I36" i="9"/>
  <c r="J36" i="9"/>
  <c r="I40" i="1"/>
  <c r="E37" i="9"/>
  <c r="H36" i="9"/>
  <c r="AD3949" i="1" l="1"/>
  <c r="K3831" i="1"/>
  <c r="S3831" i="1"/>
  <c r="O3708" i="1"/>
  <c r="M3719" i="1"/>
  <c r="V3708" i="1"/>
  <c r="Z3522" i="1"/>
  <c r="Z31" i="1"/>
  <c r="AB31" i="1"/>
  <c r="H37" i="9"/>
  <c r="Q31" i="1"/>
  <c r="D38" i="9"/>
  <c r="J37" i="9"/>
  <c r="B38" i="9"/>
  <c r="I37" i="9"/>
  <c r="C38" i="9"/>
  <c r="G37" i="9"/>
  <c r="F37" i="9"/>
  <c r="I41" i="1"/>
  <c r="E38" i="9"/>
  <c r="AD3950" i="1" l="1"/>
  <c r="S3832" i="1"/>
  <c r="K3832" i="1"/>
  <c r="V3709" i="1"/>
  <c r="M3720" i="1"/>
  <c r="Z3523" i="1"/>
  <c r="O3709" i="1"/>
  <c r="Z32" i="1"/>
  <c r="AB32" i="1"/>
  <c r="Q32" i="1"/>
  <c r="B39" i="9"/>
  <c r="I38" i="9"/>
  <c r="C39" i="9"/>
  <c r="D39" i="9"/>
  <c r="J38" i="9"/>
  <c r="H38" i="9"/>
  <c r="I42" i="1"/>
  <c r="E39" i="9"/>
  <c r="G38" i="9"/>
  <c r="F38" i="9"/>
  <c r="AD3951" i="1" l="1"/>
  <c r="K3833" i="1"/>
  <c r="S3833" i="1"/>
  <c r="M3721" i="1"/>
  <c r="O3710" i="1"/>
  <c r="Z3524" i="1"/>
  <c r="V3710" i="1"/>
  <c r="Z33" i="1"/>
  <c r="AB33" i="1"/>
  <c r="H39" i="9"/>
  <c r="Q33" i="1"/>
  <c r="I43" i="1"/>
  <c r="E40" i="9"/>
  <c r="G39" i="9"/>
  <c r="F39" i="9"/>
  <c r="D40" i="9"/>
  <c r="B40" i="9"/>
  <c r="J39" i="9"/>
  <c r="C40" i="9"/>
  <c r="J40" i="9" s="1"/>
  <c r="I39" i="9"/>
  <c r="AD3952" i="1" l="1"/>
  <c r="S3834" i="1"/>
  <c r="K3834" i="1"/>
  <c r="Z3525" i="1"/>
  <c r="M3722" i="1"/>
  <c r="V3711" i="1"/>
  <c r="O3711" i="1"/>
  <c r="Z34" i="1"/>
  <c r="Z35" i="1" s="1"/>
  <c r="Z36" i="1" s="1"/>
  <c r="Z37" i="1" s="1"/>
  <c r="Z38" i="1" s="1"/>
  <c r="Z39" i="1" s="1"/>
  <c r="Z40" i="1" s="1"/>
  <c r="Z41" i="1" s="1"/>
  <c r="Z42" i="1" s="1"/>
  <c r="Z43" i="1" s="1"/>
  <c r="Z44" i="1" s="1"/>
  <c r="Z45" i="1" s="1"/>
  <c r="Z46" i="1" s="1"/>
  <c r="Z47" i="1" s="1"/>
  <c r="Z48" i="1" s="1"/>
  <c r="Z49" i="1" s="1"/>
  <c r="Z50" i="1" s="1"/>
  <c r="Z51" i="1" s="1"/>
  <c r="Z52" i="1" s="1"/>
  <c r="Z53" i="1" s="1"/>
  <c r="Z54" i="1" s="1"/>
  <c r="Z55" i="1" s="1"/>
  <c r="Z56" i="1" s="1"/>
  <c r="Z57" i="1" s="1"/>
  <c r="Z58" i="1" s="1"/>
  <c r="Z59" i="1" s="1"/>
  <c r="Z60" i="1" s="1"/>
  <c r="Z61" i="1" s="1"/>
  <c r="Z62" i="1" s="1"/>
  <c r="Z63" i="1" s="1"/>
  <c r="Z64" i="1" s="1"/>
  <c r="Z65" i="1" s="1"/>
  <c r="Z66" i="1" s="1"/>
  <c r="Z67" i="1" s="1"/>
  <c r="Z68" i="1" s="1"/>
  <c r="Z69" i="1" s="1"/>
  <c r="Z70" i="1" s="1"/>
  <c r="Z71" i="1" s="1"/>
  <c r="Z72" i="1" s="1"/>
  <c r="Z73" i="1" s="1"/>
  <c r="Z74" i="1" s="1"/>
  <c r="Z75" i="1" s="1"/>
  <c r="Z76" i="1" s="1"/>
  <c r="Z77" i="1" s="1"/>
  <c r="Z78" i="1" s="1"/>
  <c r="Z79" i="1" s="1"/>
  <c r="Z80" i="1" s="1"/>
  <c r="Z81" i="1" s="1"/>
  <c r="Z82" i="1" s="1"/>
  <c r="Z83" i="1" s="1"/>
  <c r="Z84" i="1" s="1"/>
  <c r="Z85" i="1" s="1"/>
  <c r="Z86" i="1" s="1"/>
  <c r="Z87" i="1" s="1"/>
  <c r="Z88" i="1" s="1"/>
  <c r="Z89" i="1" s="1"/>
  <c r="Z90" i="1" s="1"/>
  <c r="Z91" i="1" s="1"/>
  <c r="Z92" i="1" s="1"/>
  <c r="Z93" i="1" s="1"/>
  <c r="Z94" i="1" s="1"/>
  <c r="Z95" i="1" s="1"/>
  <c r="Z96" i="1" s="1"/>
  <c r="Z97" i="1" s="1"/>
  <c r="Z98" i="1" s="1"/>
  <c r="Z99" i="1" s="1"/>
  <c r="Z100" i="1" s="1"/>
  <c r="Z101" i="1" s="1"/>
  <c r="Z102" i="1" s="1"/>
  <c r="Z103" i="1" s="1"/>
  <c r="Z104" i="1" s="1"/>
  <c r="Z105" i="1" s="1"/>
  <c r="Z106" i="1" s="1"/>
  <c r="Z107" i="1" s="1"/>
  <c r="Z108" i="1" s="1"/>
  <c r="Z109" i="1" s="1"/>
  <c r="Z110" i="1" s="1"/>
  <c r="Z111" i="1" s="1"/>
  <c r="Z112" i="1" s="1"/>
  <c r="Z113" i="1" s="1"/>
  <c r="Z114" i="1" s="1"/>
  <c r="Z115" i="1" s="1"/>
  <c r="Z116" i="1" s="1"/>
  <c r="Z117" i="1" s="1"/>
  <c r="Z118" i="1" s="1"/>
  <c r="Z119" i="1" s="1"/>
  <c r="Z120" i="1" s="1"/>
  <c r="Z121" i="1" s="1"/>
  <c r="Z122" i="1" s="1"/>
  <c r="Z123" i="1" s="1"/>
  <c r="Z124" i="1" s="1"/>
  <c r="Z125" i="1" s="1"/>
  <c r="Z126" i="1" s="1"/>
  <c r="Z127" i="1" s="1"/>
  <c r="Z128" i="1" s="1"/>
  <c r="Z129" i="1" s="1"/>
  <c r="Z130" i="1" s="1"/>
  <c r="Z131" i="1" s="1"/>
  <c r="Z132" i="1" s="1"/>
  <c r="Z133" i="1" s="1"/>
  <c r="Z134" i="1" s="1"/>
  <c r="Z135" i="1" s="1"/>
  <c r="Z136" i="1" s="1"/>
  <c r="Z137" i="1" s="1"/>
  <c r="Z138" i="1" s="1"/>
  <c r="Z139" i="1" s="1"/>
  <c r="Z140" i="1" s="1"/>
  <c r="Z141" i="1" s="1"/>
  <c r="Z142" i="1" s="1"/>
  <c r="Z143" i="1" s="1"/>
  <c r="Z144" i="1" s="1"/>
  <c r="Z145" i="1" s="1"/>
  <c r="Z146" i="1" s="1"/>
  <c r="Z147" i="1" s="1"/>
  <c r="Z148" i="1" s="1"/>
  <c r="Z149" i="1" s="1"/>
  <c r="Z150" i="1" s="1"/>
  <c r="Z151" i="1" s="1"/>
  <c r="Z152" i="1" s="1"/>
  <c r="Z153" i="1" s="1"/>
  <c r="Z154" i="1" s="1"/>
  <c r="Z155" i="1" s="1"/>
  <c r="Z156" i="1" s="1"/>
  <c r="Z157" i="1" s="1"/>
  <c r="Z158" i="1" s="1"/>
  <c r="Z159" i="1" s="1"/>
  <c r="Z160" i="1" s="1"/>
  <c r="Z161" i="1" s="1"/>
  <c r="Z162" i="1" s="1"/>
  <c r="Z163" i="1" s="1"/>
  <c r="Z164" i="1" s="1"/>
  <c r="Z165" i="1" s="1"/>
  <c r="Z166" i="1" s="1"/>
  <c r="Z167" i="1" s="1"/>
  <c r="Z168" i="1" s="1"/>
  <c r="Z169" i="1" s="1"/>
  <c r="Z170" i="1" s="1"/>
  <c r="Z171" i="1" s="1"/>
  <c r="Z172" i="1" s="1"/>
  <c r="Z173" i="1" s="1"/>
  <c r="Z174" i="1" s="1"/>
  <c r="Z175" i="1" s="1"/>
  <c r="Z176" i="1" s="1"/>
  <c r="Z177" i="1" s="1"/>
  <c r="Z178" i="1" s="1"/>
  <c r="Z179" i="1" s="1"/>
  <c r="Z180" i="1" s="1"/>
  <c r="Z181" i="1" s="1"/>
  <c r="Z182" i="1" s="1"/>
  <c r="Z183" i="1" s="1"/>
  <c r="Z184" i="1" s="1"/>
  <c r="Z185" i="1" s="1"/>
  <c r="Z186" i="1" s="1"/>
  <c r="Z187" i="1" s="1"/>
  <c r="Z188" i="1" s="1"/>
  <c r="Z189" i="1" s="1"/>
  <c r="Z190" i="1" s="1"/>
  <c r="Z191" i="1" s="1"/>
  <c r="Z192" i="1" s="1"/>
  <c r="Z193" i="1" s="1"/>
  <c r="Z194" i="1" s="1"/>
  <c r="Z195" i="1" s="1"/>
  <c r="Z196" i="1" s="1"/>
  <c r="Z197" i="1" s="1"/>
  <c r="Z198" i="1" s="1"/>
  <c r="Z199" i="1" s="1"/>
  <c r="Z200" i="1" s="1"/>
  <c r="Z201" i="1" s="1"/>
  <c r="Z202" i="1" s="1"/>
  <c r="Z203" i="1" s="1"/>
  <c r="Z204" i="1" s="1"/>
  <c r="Z205" i="1" s="1"/>
  <c r="Z206" i="1" s="1"/>
  <c r="Z207" i="1" s="1"/>
  <c r="Z208" i="1" s="1"/>
  <c r="Z209" i="1" s="1"/>
  <c r="Z210" i="1" s="1"/>
  <c r="Z211" i="1" s="1"/>
  <c r="Z212" i="1" s="1"/>
  <c r="Z213" i="1" s="1"/>
  <c r="Z214" i="1" s="1"/>
  <c r="Z215" i="1" s="1"/>
  <c r="Z216" i="1" s="1"/>
  <c r="Z217" i="1" s="1"/>
  <c r="Z218" i="1" s="1"/>
  <c r="Z219" i="1" s="1"/>
  <c r="Z220" i="1" s="1"/>
  <c r="Z221" i="1" s="1"/>
  <c r="Z222" i="1" s="1"/>
  <c r="Z223" i="1" s="1"/>
  <c r="Z224" i="1" s="1"/>
  <c r="Z225" i="1" s="1"/>
  <c r="Z226" i="1" s="1"/>
  <c r="Z227" i="1" s="1"/>
  <c r="Z228" i="1" s="1"/>
  <c r="Z229" i="1" s="1"/>
  <c r="Z230" i="1" s="1"/>
  <c r="Z231" i="1" s="1"/>
  <c r="Z232" i="1" s="1"/>
  <c r="Z233" i="1" s="1"/>
  <c r="Z234" i="1" s="1"/>
  <c r="Z235" i="1" s="1"/>
  <c r="Z236" i="1" s="1"/>
  <c r="Z237" i="1" s="1"/>
  <c r="Z238" i="1" s="1"/>
  <c r="Z239" i="1" s="1"/>
  <c r="Z240" i="1" s="1"/>
  <c r="Z241" i="1" s="1"/>
  <c r="Z242" i="1" s="1"/>
  <c r="Z243" i="1" s="1"/>
  <c r="Z244" i="1" s="1"/>
  <c r="Z245" i="1" s="1"/>
  <c r="Z246" i="1" s="1"/>
  <c r="Z247" i="1" s="1"/>
  <c r="Z248" i="1" s="1"/>
  <c r="Z249" i="1" s="1"/>
  <c r="Z250" i="1" s="1"/>
  <c r="Z251" i="1" s="1"/>
  <c r="Z252" i="1" s="1"/>
  <c r="Z253" i="1" s="1"/>
  <c r="Z254" i="1" s="1"/>
  <c r="Z255" i="1" s="1"/>
  <c r="Z256" i="1" s="1"/>
  <c r="Z257" i="1" s="1"/>
  <c r="Z258" i="1" s="1"/>
  <c r="Z259" i="1" s="1"/>
  <c r="Z260" i="1" s="1"/>
  <c r="Z261" i="1" s="1"/>
  <c r="Z262" i="1" s="1"/>
  <c r="Z263" i="1" s="1"/>
  <c r="Z264" i="1" s="1"/>
  <c r="Z265" i="1" s="1"/>
  <c r="Z266" i="1" s="1"/>
  <c r="Z267" i="1" s="1"/>
  <c r="Z268" i="1" s="1"/>
  <c r="Z269" i="1" s="1"/>
  <c r="Z270" i="1" s="1"/>
  <c r="Z271" i="1" s="1"/>
  <c r="Z272" i="1" s="1"/>
  <c r="Z273" i="1" s="1"/>
  <c r="Z274" i="1" s="1"/>
  <c r="Z275" i="1" s="1"/>
  <c r="Z276" i="1" s="1"/>
  <c r="Z277" i="1" s="1"/>
  <c r="Z278" i="1" s="1"/>
  <c r="Z279" i="1" s="1"/>
  <c r="Z280" i="1" s="1"/>
  <c r="Z281" i="1" s="1"/>
  <c r="Z282" i="1" s="1"/>
  <c r="Z283" i="1" s="1"/>
  <c r="Z284" i="1" s="1"/>
  <c r="Z285" i="1" s="1"/>
  <c r="Z286" i="1" s="1"/>
  <c r="Z287" i="1" s="1"/>
  <c r="Z288" i="1" s="1"/>
  <c r="Z289" i="1" s="1"/>
  <c r="Z290" i="1" s="1"/>
  <c r="Z291" i="1" s="1"/>
  <c r="Z292" i="1" s="1"/>
  <c r="Z293" i="1" s="1"/>
  <c r="Z294" i="1" s="1"/>
  <c r="Z295" i="1" s="1"/>
  <c r="Z296" i="1" s="1"/>
  <c r="Z297" i="1" s="1"/>
  <c r="Z298" i="1" s="1"/>
  <c r="Z299" i="1" s="1"/>
  <c r="Z300" i="1" s="1"/>
  <c r="Z301" i="1" s="1"/>
  <c r="Z302" i="1" s="1"/>
  <c r="Z303" i="1" s="1"/>
  <c r="Z304" i="1" s="1"/>
  <c r="Z305" i="1" s="1"/>
  <c r="Z306" i="1" s="1"/>
  <c r="Z307" i="1" s="1"/>
  <c r="Z308" i="1" s="1"/>
  <c r="Z309" i="1" s="1"/>
  <c r="Z310" i="1" s="1"/>
  <c r="Z311" i="1" s="1"/>
  <c r="Z312" i="1" s="1"/>
  <c r="Z313" i="1" s="1"/>
  <c r="Z314" i="1" s="1"/>
  <c r="Z315" i="1" s="1"/>
  <c r="Z316" i="1" s="1"/>
  <c r="Z317" i="1" s="1"/>
  <c r="Z318" i="1" s="1"/>
  <c r="Z319" i="1" s="1"/>
  <c r="Z320" i="1" s="1"/>
  <c r="Z321" i="1" s="1"/>
  <c r="Z322" i="1" s="1"/>
  <c r="Z323" i="1" s="1"/>
  <c r="Z324" i="1" s="1"/>
  <c r="Z325" i="1" s="1"/>
  <c r="Z326" i="1" s="1"/>
  <c r="Z327" i="1" s="1"/>
  <c r="Z328" i="1" s="1"/>
  <c r="Z329" i="1" s="1"/>
  <c r="Z330" i="1" s="1"/>
  <c r="Z331" i="1" s="1"/>
  <c r="Z332" i="1" s="1"/>
  <c r="Z333" i="1" s="1"/>
  <c r="Z334" i="1" s="1"/>
  <c r="Z335" i="1" s="1"/>
  <c r="Z336" i="1" s="1"/>
  <c r="Z337" i="1" s="1"/>
  <c r="Z338" i="1" s="1"/>
  <c r="Z339" i="1" s="1"/>
  <c r="Z340" i="1" s="1"/>
  <c r="Z341" i="1" s="1"/>
  <c r="Z342" i="1" s="1"/>
  <c r="Z343" i="1" s="1"/>
  <c r="Z344" i="1" s="1"/>
  <c r="Z345" i="1" s="1"/>
  <c r="Z346" i="1" s="1"/>
  <c r="Z347" i="1" s="1"/>
  <c r="Z348" i="1" s="1"/>
  <c r="Z349" i="1" s="1"/>
  <c r="Z350" i="1" s="1"/>
  <c r="Z351" i="1" s="1"/>
  <c r="Z352" i="1" s="1"/>
  <c r="Z353" i="1" s="1"/>
  <c r="Z354" i="1" s="1"/>
  <c r="Z355" i="1" s="1"/>
  <c r="Z356" i="1" s="1"/>
  <c r="Z357" i="1" s="1"/>
  <c r="Z358" i="1" s="1"/>
  <c r="Z359" i="1" s="1"/>
  <c r="Z360" i="1" s="1"/>
  <c r="Z361" i="1" s="1"/>
  <c r="Z362" i="1" s="1"/>
  <c r="Z363" i="1" s="1"/>
  <c r="Z364" i="1" s="1"/>
  <c r="Z365" i="1" s="1"/>
  <c r="Z366" i="1" s="1"/>
  <c r="Z367" i="1" s="1"/>
  <c r="Z368" i="1" s="1"/>
  <c r="Z369" i="1" s="1"/>
  <c r="Z370" i="1" s="1"/>
  <c r="Z371" i="1" s="1"/>
  <c r="Z372" i="1" s="1"/>
  <c r="Z373" i="1" s="1"/>
  <c r="Z374" i="1" s="1"/>
  <c r="Z375" i="1" s="1"/>
  <c r="Z376" i="1" s="1"/>
  <c r="Z377" i="1" s="1"/>
  <c r="Z378" i="1" s="1"/>
  <c r="Z379" i="1" s="1"/>
  <c r="Z380" i="1" s="1"/>
  <c r="Z381" i="1" s="1"/>
  <c r="Z382" i="1" s="1"/>
  <c r="Z383" i="1" s="1"/>
  <c r="Z384" i="1" s="1"/>
  <c r="Z385" i="1" s="1"/>
  <c r="Z386" i="1" s="1"/>
  <c r="Z387" i="1" s="1"/>
  <c r="Z388" i="1" s="1"/>
  <c r="Z389" i="1" s="1"/>
  <c r="Z390" i="1" s="1"/>
  <c r="Z391" i="1" s="1"/>
  <c r="Z392" i="1" s="1"/>
  <c r="Z393" i="1" s="1"/>
  <c r="Z394" i="1" s="1"/>
  <c r="Z395" i="1" s="1"/>
  <c r="Z396" i="1" s="1"/>
  <c r="Z397" i="1" s="1"/>
  <c r="Z398" i="1" s="1"/>
  <c r="Z399" i="1" s="1"/>
  <c r="Z400" i="1" s="1"/>
  <c r="Z401" i="1" s="1"/>
  <c r="Z402" i="1" s="1"/>
  <c r="Z403" i="1" s="1"/>
  <c r="Z404" i="1" s="1"/>
  <c r="Z405" i="1" s="1"/>
  <c r="Z406" i="1" s="1"/>
  <c r="Z407" i="1" s="1"/>
  <c r="Z408" i="1" s="1"/>
  <c r="Z409" i="1" s="1"/>
  <c r="Z410" i="1" s="1"/>
  <c r="Z411" i="1" s="1"/>
  <c r="Z412" i="1" s="1"/>
  <c r="Z413" i="1" s="1"/>
  <c r="Z414" i="1" s="1"/>
  <c r="Z415" i="1" s="1"/>
  <c r="Z416" i="1" s="1"/>
  <c r="Z417" i="1" s="1"/>
  <c r="Z418" i="1" s="1"/>
  <c r="Z419" i="1" s="1"/>
  <c r="Z420" i="1" s="1"/>
  <c r="Z421" i="1" s="1"/>
  <c r="Z422" i="1" s="1"/>
  <c r="Z423" i="1" s="1"/>
  <c r="Z424" i="1" s="1"/>
  <c r="Z425" i="1" s="1"/>
  <c r="Z426" i="1" s="1"/>
  <c r="Z427" i="1" s="1"/>
  <c r="Z428" i="1" s="1"/>
  <c r="Z429" i="1" s="1"/>
  <c r="Z430" i="1" s="1"/>
  <c r="Z431" i="1" s="1"/>
  <c r="Z432" i="1" s="1"/>
  <c r="Z433" i="1" s="1"/>
  <c r="Z434" i="1" s="1"/>
  <c r="Z435" i="1" s="1"/>
  <c r="Z436" i="1" s="1"/>
  <c r="Z437" i="1" s="1"/>
  <c r="Z438" i="1" s="1"/>
  <c r="Z439" i="1" s="1"/>
  <c r="Z440" i="1" s="1"/>
  <c r="Z441" i="1" s="1"/>
  <c r="Z442" i="1" s="1"/>
  <c r="Z443" i="1" s="1"/>
  <c r="Z444" i="1" s="1"/>
  <c r="Z445" i="1" s="1"/>
  <c r="Z446" i="1" s="1"/>
  <c r="Z447" i="1" s="1"/>
  <c r="Z448" i="1" s="1"/>
  <c r="Z449" i="1" s="1"/>
  <c r="Z450" i="1" s="1"/>
  <c r="Z451" i="1" s="1"/>
  <c r="Z452" i="1" s="1"/>
  <c r="Z453" i="1" s="1"/>
  <c r="Z454" i="1" s="1"/>
  <c r="Z455" i="1" s="1"/>
  <c r="Z456" i="1" s="1"/>
  <c r="Z457" i="1" s="1"/>
  <c r="Z458" i="1" s="1"/>
  <c r="Z459" i="1" s="1"/>
  <c r="Z460" i="1" s="1"/>
  <c r="Z461" i="1" s="1"/>
  <c r="Z462" i="1" s="1"/>
  <c r="Z463" i="1" s="1"/>
  <c r="Z464" i="1" s="1"/>
  <c r="Z465" i="1" s="1"/>
  <c r="Z466" i="1" s="1"/>
  <c r="Z467" i="1" s="1"/>
  <c r="Z468" i="1" s="1"/>
  <c r="Z469" i="1" s="1"/>
  <c r="Z470" i="1" s="1"/>
  <c r="Z471" i="1" s="1"/>
  <c r="Z472" i="1" s="1"/>
  <c r="Z473" i="1" s="1"/>
  <c r="Z474" i="1" s="1"/>
  <c r="Z475" i="1" s="1"/>
  <c r="Z476" i="1" s="1"/>
  <c r="Z477" i="1" s="1"/>
  <c r="Z478" i="1" s="1"/>
  <c r="Z479" i="1" s="1"/>
  <c r="Z480" i="1" s="1"/>
  <c r="Z481" i="1" s="1"/>
  <c r="Z482" i="1" s="1"/>
  <c r="Z483" i="1" s="1"/>
  <c r="Z484" i="1" s="1"/>
  <c r="Z485" i="1" s="1"/>
  <c r="Z486" i="1" s="1"/>
  <c r="Z487" i="1" s="1"/>
  <c r="Z488" i="1" s="1"/>
  <c r="Z489" i="1" s="1"/>
  <c r="Z490" i="1" s="1"/>
  <c r="Z491" i="1" s="1"/>
  <c r="Z492" i="1" s="1"/>
  <c r="Z493" i="1" s="1"/>
  <c r="Z494" i="1" s="1"/>
  <c r="Z495" i="1" s="1"/>
  <c r="Z496" i="1" s="1"/>
  <c r="Z497" i="1" s="1"/>
  <c r="Z498" i="1" s="1"/>
  <c r="Z499" i="1" s="1"/>
  <c r="Z500" i="1" s="1"/>
  <c r="Z501" i="1" s="1"/>
  <c r="Z502" i="1" s="1"/>
  <c r="Z503" i="1" s="1"/>
  <c r="Z504" i="1" s="1"/>
  <c r="Z505" i="1" s="1"/>
  <c r="Z506" i="1" s="1"/>
  <c r="Z507" i="1" s="1"/>
  <c r="Z508" i="1" s="1"/>
  <c r="Z509" i="1" s="1"/>
  <c r="Z510" i="1" s="1"/>
  <c r="Z511" i="1" s="1"/>
  <c r="Z512" i="1" s="1"/>
  <c r="Z513" i="1" s="1"/>
  <c r="Z514" i="1" s="1"/>
  <c r="Z515" i="1" s="1"/>
  <c r="Z516" i="1" s="1"/>
  <c r="Z517" i="1" s="1"/>
  <c r="Z518" i="1" s="1"/>
  <c r="Z519" i="1" s="1"/>
  <c r="Z520" i="1" s="1"/>
  <c r="Z521" i="1" s="1"/>
  <c r="Z522" i="1" s="1"/>
  <c r="Z523" i="1" s="1"/>
  <c r="Z524" i="1" s="1"/>
  <c r="Z525" i="1" s="1"/>
  <c r="Z526" i="1" s="1"/>
  <c r="Z527" i="1" s="1"/>
  <c r="Z528" i="1" s="1"/>
  <c r="Z529" i="1" s="1"/>
  <c r="Z530" i="1" s="1"/>
  <c r="Z531" i="1" s="1"/>
  <c r="Z532" i="1" s="1"/>
  <c r="Z533" i="1" s="1"/>
  <c r="Z534" i="1" s="1"/>
  <c r="Z535" i="1" s="1"/>
  <c r="Z536" i="1" s="1"/>
  <c r="Z537" i="1" s="1"/>
  <c r="Z538" i="1" s="1"/>
  <c r="Z539" i="1" s="1"/>
  <c r="Z540" i="1" s="1"/>
  <c r="Z541" i="1" s="1"/>
  <c r="Z542" i="1" s="1"/>
  <c r="Z543" i="1" s="1"/>
  <c r="Z544" i="1" s="1"/>
  <c r="Z545" i="1" s="1"/>
  <c r="Z546" i="1" s="1"/>
  <c r="Z547" i="1" s="1"/>
  <c r="Z548" i="1" s="1"/>
  <c r="Z549" i="1" s="1"/>
  <c r="Z550" i="1" s="1"/>
  <c r="Z551" i="1" s="1"/>
  <c r="Z552" i="1" s="1"/>
  <c r="Z553" i="1" s="1"/>
  <c r="Z554" i="1" s="1"/>
  <c r="Z555" i="1" s="1"/>
  <c r="Z556" i="1" s="1"/>
  <c r="Z557" i="1" s="1"/>
  <c r="Z558" i="1" s="1"/>
  <c r="Z559" i="1" s="1"/>
  <c r="Z560" i="1" s="1"/>
  <c r="Z561" i="1" s="1"/>
  <c r="Z562" i="1" s="1"/>
  <c r="Z563" i="1" s="1"/>
  <c r="Z564" i="1" s="1"/>
  <c r="Z565" i="1" s="1"/>
  <c r="Z566" i="1" s="1"/>
  <c r="Z567" i="1" s="1"/>
  <c r="Z568" i="1" s="1"/>
  <c r="Z569" i="1" s="1"/>
  <c r="Z570" i="1" s="1"/>
  <c r="Z571" i="1" s="1"/>
  <c r="Z572" i="1" s="1"/>
  <c r="Z573" i="1" s="1"/>
  <c r="Z574" i="1" s="1"/>
  <c r="Z575" i="1" s="1"/>
  <c r="Z576" i="1" s="1"/>
  <c r="Z577" i="1" s="1"/>
  <c r="Z578" i="1" s="1"/>
  <c r="Z579" i="1" s="1"/>
  <c r="Z580" i="1" s="1"/>
  <c r="Z581" i="1" s="1"/>
  <c r="Z582" i="1" s="1"/>
  <c r="Z583" i="1" s="1"/>
  <c r="Z584" i="1" s="1"/>
  <c r="Z585" i="1" s="1"/>
  <c r="Z586" i="1" s="1"/>
  <c r="Z587" i="1" s="1"/>
  <c r="Z588" i="1" s="1"/>
  <c r="Z589" i="1" s="1"/>
  <c r="Z590" i="1" s="1"/>
  <c r="Z591" i="1" s="1"/>
  <c r="Z592" i="1" s="1"/>
  <c r="Z593" i="1" s="1"/>
  <c r="Z594" i="1" s="1"/>
  <c r="Z595" i="1" s="1"/>
  <c r="Z596" i="1" s="1"/>
  <c r="Z597" i="1" s="1"/>
  <c r="Z598" i="1" s="1"/>
  <c r="Z599" i="1" s="1"/>
  <c r="Z600" i="1" s="1"/>
  <c r="Z601" i="1" s="1"/>
  <c r="Z602" i="1" s="1"/>
  <c r="Z603" i="1" s="1"/>
  <c r="Z604" i="1" s="1"/>
  <c r="Z605" i="1" s="1"/>
  <c r="Z606" i="1" s="1"/>
  <c r="Z607" i="1" s="1"/>
  <c r="Z608" i="1" s="1"/>
  <c r="Z609" i="1" s="1"/>
  <c r="Z610" i="1" s="1"/>
  <c r="Z611" i="1" s="1"/>
  <c r="Z612" i="1" s="1"/>
  <c r="Z613" i="1" s="1"/>
  <c r="Z614" i="1" s="1"/>
  <c r="Z615" i="1" s="1"/>
  <c r="Z616" i="1" s="1"/>
  <c r="Z617" i="1" s="1"/>
  <c r="Z618" i="1" s="1"/>
  <c r="Z619" i="1" s="1"/>
  <c r="Z620" i="1" s="1"/>
  <c r="Z621" i="1" s="1"/>
  <c r="Z622" i="1" s="1"/>
  <c r="Z623" i="1" s="1"/>
  <c r="Z624" i="1" s="1"/>
  <c r="Z625" i="1" s="1"/>
  <c r="Z626" i="1" s="1"/>
  <c r="Z627" i="1" s="1"/>
  <c r="Z628" i="1" s="1"/>
  <c r="Z629" i="1" s="1"/>
  <c r="Z630" i="1" s="1"/>
  <c r="Z631" i="1" s="1"/>
  <c r="Z632" i="1" s="1"/>
  <c r="Z633" i="1" s="1"/>
  <c r="Z634" i="1" s="1"/>
  <c r="Z635" i="1" s="1"/>
  <c r="Z636" i="1" s="1"/>
  <c r="Z637" i="1" s="1"/>
  <c r="Z638" i="1" s="1"/>
  <c r="Z639" i="1" s="1"/>
  <c r="Z640" i="1" s="1"/>
  <c r="Z641" i="1" s="1"/>
  <c r="Z642" i="1" s="1"/>
  <c r="Z643" i="1" s="1"/>
  <c r="Z644" i="1" s="1"/>
  <c r="Z645" i="1" s="1"/>
  <c r="Z646" i="1" s="1"/>
  <c r="Z647" i="1" s="1"/>
  <c r="Z648" i="1" s="1"/>
  <c r="Z649" i="1" s="1"/>
  <c r="Z650" i="1" s="1"/>
  <c r="Z651" i="1" s="1"/>
  <c r="Z652" i="1" s="1"/>
  <c r="Z653" i="1" s="1"/>
  <c r="Z654" i="1" s="1"/>
  <c r="Z655" i="1" s="1"/>
  <c r="Z656" i="1" s="1"/>
  <c r="Z657" i="1" s="1"/>
  <c r="Z658" i="1" s="1"/>
  <c r="Z659" i="1" s="1"/>
  <c r="Z660" i="1" s="1"/>
  <c r="Z661" i="1" s="1"/>
  <c r="Z662" i="1" s="1"/>
  <c r="Z663" i="1" s="1"/>
  <c r="Z664" i="1" s="1"/>
  <c r="Z665" i="1" s="1"/>
  <c r="Z666" i="1" s="1"/>
  <c r="Z667" i="1" s="1"/>
  <c r="Z668" i="1" s="1"/>
  <c r="Z669" i="1" s="1"/>
  <c r="Z670" i="1" s="1"/>
  <c r="Z671" i="1" s="1"/>
  <c r="Z672" i="1" s="1"/>
  <c r="Z673" i="1" s="1"/>
  <c r="Z674" i="1" s="1"/>
  <c r="Z675" i="1" s="1"/>
  <c r="Z676" i="1" s="1"/>
  <c r="Z677" i="1" s="1"/>
  <c r="Z678" i="1" s="1"/>
  <c r="Z679" i="1" s="1"/>
  <c r="Z680" i="1" s="1"/>
  <c r="Z681" i="1" s="1"/>
  <c r="Z682" i="1" s="1"/>
  <c r="Z683" i="1" s="1"/>
  <c r="Z684" i="1" s="1"/>
  <c r="Z685" i="1" s="1"/>
  <c r="Z686" i="1" s="1"/>
  <c r="Z687" i="1" s="1"/>
  <c r="Z688" i="1" s="1"/>
  <c r="Z689" i="1" s="1"/>
  <c r="Z690" i="1" s="1"/>
  <c r="Z691" i="1" s="1"/>
  <c r="Z692" i="1" s="1"/>
  <c r="Z693" i="1" s="1"/>
  <c r="Z694" i="1" s="1"/>
  <c r="Z695" i="1" s="1"/>
  <c r="Z696" i="1" s="1"/>
  <c r="Z697" i="1" s="1"/>
  <c r="Z698" i="1" s="1"/>
  <c r="Z699" i="1" s="1"/>
  <c r="Z700" i="1" s="1"/>
  <c r="Z701" i="1" s="1"/>
  <c r="Z702" i="1" s="1"/>
  <c r="Z703" i="1" s="1"/>
  <c r="Z704" i="1" s="1"/>
  <c r="Z705" i="1" s="1"/>
  <c r="Z706" i="1" s="1"/>
  <c r="Z707" i="1" s="1"/>
  <c r="Z708" i="1" s="1"/>
  <c r="Z709" i="1" s="1"/>
  <c r="Z710" i="1" s="1"/>
  <c r="Z711" i="1" s="1"/>
  <c r="Z712" i="1" s="1"/>
  <c r="Z713" i="1" s="1"/>
  <c r="Z714" i="1" s="1"/>
  <c r="Z715" i="1" s="1"/>
  <c r="Z716" i="1" s="1"/>
  <c r="Z717" i="1" s="1"/>
  <c r="Z718" i="1" s="1"/>
  <c r="Z719" i="1" s="1"/>
  <c r="Z720" i="1" s="1"/>
  <c r="Z721" i="1" s="1"/>
  <c r="Z722" i="1" s="1"/>
  <c r="Z723" i="1" s="1"/>
  <c r="Z724" i="1" s="1"/>
  <c r="Z725" i="1" s="1"/>
  <c r="Z726" i="1" s="1"/>
  <c r="Z727" i="1" s="1"/>
  <c r="Z728" i="1" s="1"/>
  <c r="Z729" i="1" s="1"/>
  <c r="Z730" i="1" s="1"/>
  <c r="Z731" i="1" s="1"/>
  <c r="Z732" i="1" s="1"/>
  <c r="Z733" i="1" s="1"/>
  <c r="Z734" i="1" s="1"/>
  <c r="Z735" i="1" s="1"/>
  <c r="Z736" i="1" s="1"/>
  <c r="Z737" i="1" s="1"/>
  <c r="Z738" i="1" s="1"/>
  <c r="Z739" i="1" s="1"/>
  <c r="Z740" i="1" s="1"/>
  <c r="Z741" i="1" s="1"/>
  <c r="Z742" i="1" s="1"/>
  <c r="Z743" i="1" s="1"/>
  <c r="Z744" i="1" s="1"/>
  <c r="Z745" i="1" s="1"/>
  <c r="Z746" i="1" s="1"/>
  <c r="Z747" i="1" s="1"/>
  <c r="Z748" i="1" s="1"/>
  <c r="Z749" i="1" s="1"/>
  <c r="Z750" i="1" s="1"/>
  <c r="Z751" i="1" s="1"/>
  <c r="Z752" i="1" s="1"/>
  <c r="Z753" i="1" s="1"/>
  <c r="Z754" i="1" s="1"/>
  <c r="Z755" i="1" s="1"/>
  <c r="Z756" i="1" s="1"/>
  <c r="Z757" i="1" s="1"/>
  <c r="Z758" i="1" s="1"/>
  <c r="Z759" i="1" s="1"/>
  <c r="Z760" i="1" s="1"/>
  <c r="Z761" i="1" s="1"/>
  <c r="Z762" i="1" s="1"/>
  <c r="Z763" i="1" s="1"/>
  <c r="Z764" i="1" s="1"/>
  <c r="Z765" i="1" s="1"/>
  <c r="Z766" i="1" s="1"/>
  <c r="Z767" i="1" s="1"/>
  <c r="Z768" i="1" s="1"/>
  <c r="Z769" i="1" s="1"/>
  <c r="Z770" i="1" s="1"/>
  <c r="Z771" i="1" s="1"/>
  <c r="Z772" i="1" s="1"/>
  <c r="Z773" i="1" s="1"/>
  <c r="Z774" i="1" s="1"/>
  <c r="Z775" i="1" s="1"/>
  <c r="Z776" i="1" s="1"/>
  <c r="Z777" i="1" s="1"/>
  <c r="Z778" i="1" s="1"/>
  <c r="Z779" i="1" s="1"/>
  <c r="Z780" i="1" s="1"/>
  <c r="Z781" i="1" s="1"/>
  <c r="Z782" i="1" s="1"/>
  <c r="Z783" i="1" s="1"/>
  <c r="Z784" i="1" s="1"/>
  <c r="Z785" i="1" s="1"/>
  <c r="Z786" i="1" s="1"/>
  <c r="Z787" i="1" s="1"/>
  <c r="Z788" i="1" s="1"/>
  <c r="Z789" i="1" s="1"/>
  <c r="Z790" i="1" s="1"/>
  <c r="Z791" i="1" s="1"/>
  <c r="Z792" i="1" s="1"/>
  <c r="Z793" i="1" s="1"/>
  <c r="Z794" i="1" s="1"/>
  <c r="Z795" i="1" s="1"/>
  <c r="Z796" i="1" s="1"/>
  <c r="Z797" i="1" s="1"/>
  <c r="Z798" i="1" s="1"/>
  <c r="Z799" i="1" s="1"/>
  <c r="Z800" i="1" s="1"/>
  <c r="Z801" i="1" s="1"/>
  <c r="Z802" i="1" s="1"/>
  <c r="Z803" i="1" s="1"/>
  <c r="Z804" i="1" s="1"/>
  <c r="Z805" i="1" s="1"/>
  <c r="Z806" i="1" s="1"/>
  <c r="Z807" i="1" s="1"/>
  <c r="Z808" i="1" s="1"/>
  <c r="Z809" i="1" s="1"/>
  <c r="Z810" i="1" s="1"/>
  <c r="Z811" i="1" s="1"/>
  <c r="Z812" i="1" s="1"/>
  <c r="Z813" i="1" s="1"/>
  <c r="Z814" i="1" s="1"/>
  <c r="Z815" i="1" s="1"/>
  <c r="Z816" i="1" s="1"/>
  <c r="Z817" i="1" s="1"/>
  <c r="Z818" i="1" s="1"/>
  <c r="Z819" i="1" s="1"/>
  <c r="Z820" i="1" s="1"/>
  <c r="Z821" i="1" s="1"/>
  <c r="Z822" i="1" s="1"/>
  <c r="Z823" i="1" s="1"/>
  <c r="Z824" i="1" s="1"/>
  <c r="Z825" i="1" s="1"/>
  <c r="Z826" i="1" s="1"/>
  <c r="Z827" i="1" s="1"/>
  <c r="Z828" i="1" s="1"/>
  <c r="Z829" i="1" s="1"/>
  <c r="Z830" i="1" s="1"/>
  <c r="Z831" i="1" s="1"/>
  <c r="Z832" i="1" s="1"/>
  <c r="Z833" i="1" s="1"/>
  <c r="Z834" i="1" s="1"/>
  <c r="Z835" i="1" s="1"/>
  <c r="Z836" i="1" s="1"/>
  <c r="Z837" i="1" s="1"/>
  <c r="Z838" i="1" s="1"/>
  <c r="Z839" i="1" s="1"/>
  <c r="Z840" i="1" s="1"/>
  <c r="Z841" i="1" s="1"/>
  <c r="Z842" i="1" s="1"/>
  <c r="Z843" i="1" s="1"/>
  <c r="Z844" i="1" s="1"/>
  <c r="Z845" i="1" s="1"/>
  <c r="Z846" i="1" s="1"/>
  <c r="Z847" i="1" s="1"/>
  <c r="Z848" i="1" s="1"/>
  <c r="Z849" i="1" s="1"/>
  <c r="Z850" i="1" s="1"/>
  <c r="Z851" i="1" s="1"/>
  <c r="Z852" i="1" s="1"/>
  <c r="Z853" i="1" s="1"/>
  <c r="Z854" i="1" s="1"/>
  <c r="Z855" i="1" s="1"/>
  <c r="Z856" i="1" s="1"/>
  <c r="Z857" i="1" s="1"/>
  <c r="Z858" i="1" s="1"/>
  <c r="Z859" i="1" s="1"/>
  <c r="Z860" i="1" s="1"/>
  <c r="Z861" i="1" s="1"/>
  <c r="Z862" i="1" s="1"/>
  <c r="Z863" i="1" s="1"/>
  <c r="Z864" i="1" s="1"/>
  <c r="Z865" i="1" s="1"/>
  <c r="Z866" i="1" s="1"/>
  <c r="Z867" i="1" s="1"/>
  <c r="Z868" i="1" s="1"/>
  <c r="Z869" i="1" s="1"/>
  <c r="Z870" i="1" s="1"/>
  <c r="Z871" i="1" s="1"/>
  <c r="Z872" i="1" s="1"/>
  <c r="Z873" i="1" s="1"/>
  <c r="Z874" i="1" s="1"/>
  <c r="Z875" i="1" s="1"/>
  <c r="Z876" i="1" s="1"/>
  <c r="Z877" i="1" s="1"/>
  <c r="Z878" i="1" s="1"/>
  <c r="Z879" i="1" s="1"/>
  <c r="Z880" i="1" s="1"/>
  <c r="Z881" i="1" s="1"/>
  <c r="Z882" i="1" s="1"/>
  <c r="Z883" i="1" s="1"/>
  <c r="Z884" i="1" s="1"/>
  <c r="Z885" i="1" s="1"/>
  <c r="Z886" i="1" s="1"/>
  <c r="Z887" i="1" s="1"/>
  <c r="Z888" i="1" s="1"/>
  <c r="Z889" i="1" s="1"/>
  <c r="Z890" i="1" s="1"/>
  <c r="Z891" i="1" s="1"/>
  <c r="Z892" i="1" s="1"/>
  <c r="Z893" i="1" s="1"/>
  <c r="Z894" i="1" s="1"/>
  <c r="Z895" i="1" s="1"/>
  <c r="Z896" i="1" s="1"/>
  <c r="Z897" i="1" s="1"/>
  <c r="Z898" i="1" s="1"/>
  <c r="Z899" i="1" s="1"/>
  <c r="Z900" i="1" s="1"/>
  <c r="Z901" i="1" s="1"/>
  <c r="Z902" i="1" s="1"/>
  <c r="Z903" i="1" s="1"/>
  <c r="Z904" i="1" s="1"/>
  <c r="Z905" i="1" s="1"/>
  <c r="Z906" i="1" s="1"/>
  <c r="Z907" i="1" s="1"/>
  <c r="Z908" i="1" s="1"/>
  <c r="Z909" i="1" s="1"/>
  <c r="Z910" i="1" s="1"/>
  <c r="Z911" i="1" s="1"/>
  <c r="Z912" i="1" s="1"/>
  <c r="Z913" i="1" s="1"/>
  <c r="Z914" i="1" s="1"/>
  <c r="Z915" i="1" s="1"/>
  <c r="Z916" i="1" s="1"/>
  <c r="Z917" i="1" s="1"/>
  <c r="Z918" i="1" s="1"/>
  <c r="Z919" i="1" s="1"/>
  <c r="Z920" i="1" s="1"/>
  <c r="Z921" i="1" s="1"/>
  <c r="Z922" i="1" s="1"/>
  <c r="Z923" i="1" s="1"/>
  <c r="Z924" i="1" s="1"/>
  <c r="Z925" i="1" s="1"/>
  <c r="Z926" i="1" s="1"/>
  <c r="Z927" i="1" s="1"/>
  <c r="Z928" i="1" s="1"/>
  <c r="Z929" i="1" s="1"/>
  <c r="Z930" i="1" s="1"/>
  <c r="Z931" i="1" s="1"/>
  <c r="Z932" i="1" s="1"/>
  <c r="Z933" i="1" s="1"/>
  <c r="Z934" i="1" s="1"/>
  <c r="Z935" i="1" s="1"/>
  <c r="Z936" i="1" s="1"/>
  <c r="Z937" i="1" s="1"/>
  <c r="Z938" i="1" s="1"/>
  <c r="Z939" i="1" s="1"/>
  <c r="Z940" i="1" s="1"/>
  <c r="Z941" i="1" s="1"/>
  <c r="Z942" i="1" s="1"/>
  <c r="Z943" i="1" s="1"/>
  <c r="Z944" i="1" s="1"/>
  <c r="Z945" i="1" s="1"/>
  <c r="Z946" i="1" s="1"/>
  <c r="Z947" i="1" s="1"/>
  <c r="Z948" i="1" s="1"/>
  <c r="Z949" i="1" s="1"/>
  <c r="Z950" i="1" s="1"/>
  <c r="Z951" i="1" s="1"/>
  <c r="Z952" i="1" s="1"/>
  <c r="Z953" i="1" s="1"/>
  <c r="Z954" i="1" s="1"/>
  <c r="Z955" i="1" s="1"/>
  <c r="Z956" i="1" s="1"/>
  <c r="Z957" i="1" s="1"/>
  <c r="Z958" i="1" s="1"/>
  <c r="Z959" i="1" s="1"/>
  <c r="Z960" i="1" s="1"/>
  <c r="Z961" i="1" s="1"/>
  <c r="Z962" i="1" s="1"/>
  <c r="Z963" i="1" s="1"/>
  <c r="Z964" i="1" s="1"/>
  <c r="Z965" i="1" s="1"/>
  <c r="Z966" i="1" s="1"/>
  <c r="Z967" i="1" s="1"/>
  <c r="Z968" i="1" s="1"/>
  <c r="Z969" i="1" s="1"/>
  <c r="Z970" i="1" s="1"/>
  <c r="Z971" i="1" s="1"/>
  <c r="Z972" i="1" s="1"/>
  <c r="Z973" i="1" s="1"/>
  <c r="Z974" i="1" s="1"/>
  <c r="Z975" i="1" s="1"/>
  <c r="Z976" i="1" s="1"/>
  <c r="Z977" i="1" s="1"/>
  <c r="Z978" i="1" s="1"/>
  <c r="Z979" i="1" s="1"/>
  <c r="Z980" i="1" s="1"/>
  <c r="Z981" i="1" s="1"/>
  <c r="Z982" i="1" s="1"/>
  <c r="Z983" i="1" s="1"/>
  <c r="Z984" i="1" s="1"/>
  <c r="Z985" i="1" s="1"/>
  <c r="Z986" i="1" s="1"/>
  <c r="Z987" i="1" s="1"/>
  <c r="Z988" i="1" s="1"/>
  <c r="Z989" i="1" s="1"/>
  <c r="Z990" i="1" s="1"/>
  <c r="Z991" i="1" s="1"/>
  <c r="Z992" i="1" s="1"/>
  <c r="Z993" i="1" s="1"/>
  <c r="Z994" i="1" s="1"/>
  <c r="Z995" i="1" s="1"/>
  <c r="Z996" i="1" s="1"/>
  <c r="Z997" i="1" s="1"/>
  <c r="Z998" i="1" s="1"/>
  <c r="Z999" i="1" s="1"/>
  <c r="Z1000" i="1" s="1"/>
  <c r="Z1001" i="1" s="1"/>
  <c r="Z1002" i="1" s="1"/>
  <c r="Z1003" i="1" s="1"/>
  <c r="Z1004" i="1" s="1"/>
  <c r="Z1005" i="1" s="1"/>
  <c r="Z1006" i="1" s="1"/>
  <c r="Z1007" i="1" s="1"/>
  <c r="Z1008" i="1" s="1"/>
  <c r="Z1009" i="1" s="1"/>
  <c r="Z1010" i="1" s="1"/>
  <c r="Z1011" i="1" s="1"/>
  <c r="Z1012" i="1" s="1"/>
  <c r="Z1013" i="1" s="1"/>
  <c r="Z1014" i="1" s="1"/>
  <c r="Z1015" i="1" s="1"/>
  <c r="Z1016" i="1" s="1"/>
  <c r="Z1017" i="1" s="1"/>
  <c r="Z1018" i="1" s="1"/>
  <c r="Z1019" i="1" s="1"/>
  <c r="Z1020" i="1" s="1"/>
  <c r="Z1021" i="1" s="1"/>
  <c r="Z1022" i="1" s="1"/>
  <c r="Z1023" i="1" s="1"/>
  <c r="Z1024" i="1" s="1"/>
  <c r="Z1025" i="1" s="1"/>
  <c r="Z1026" i="1" s="1"/>
  <c r="Z1027" i="1" s="1"/>
  <c r="Z1028" i="1" s="1"/>
  <c r="Z1029" i="1" s="1"/>
  <c r="Z1030" i="1" s="1"/>
  <c r="Z1031" i="1" s="1"/>
  <c r="Z1032" i="1" s="1"/>
  <c r="Z1033" i="1" s="1"/>
  <c r="Z1034" i="1" s="1"/>
  <c r="Z1035" i="1" s="1"/>
  <c r="Z1036" i="1" s="1"/>
  <c r="Z1037" i="1" s="1"/>
  <c r="Z1038" i="1" s="1"/>
  <c r="Z1039" i="1" s="1"/>
  <c r="Z1040" i="1" s="1"/>
  <c r="Z1041" i="1" s="1"/>
  <c r="Z1042" i="1" s="1"/>
  <c r="Z1043" i="1" s="1"/>
  <c r="Z1044" i="1" s="1"/>
  <c r="Z1045" i="1" s="1"/>
  <c r="Z1046" i="1" s="1"/>
  <c r="Z1047" i="1" s="1"/>
  <c r="Z1048" i="1" s="1"/>
  <c r="Z1049" i="1" s="1"/>
  <c r="Z1050" i="1" s="1"/>
  <c r="Z1051" i="1" s="1"/>
  <c r="Z1052" i="1" s="1"/>
  <c r="Z1053" i="1" s="1"/>
  <c r="Z1054" i="1" s="1"/>
  <c r="Z1055" i="1" s="1"/>
  <c r="Z1056" i="1" s="1"/>
  <c r="Z1057" i="1" s="1"/>
  <c r="Z1058" i="1" s="1"/>
  <c r="Z1059" i="1" s="1"/>
  <c r="Z1060" i="1" s="1"/>
  <c r="Z1061" i="1" s="1"/>
  <c r="Z1062" i="1" s="1"/>
  <c r="Z1063" i="1" s="1"/>
  <c r="Z1064" i="1" s="1"/>
  <c r="Z1065" i="1" s="1"/>
  <c r="Z1066" i="1" s="1"/>
  <c r="Z1067" i="1" s="1"/>
  <c r="Z1068" i="1" s="1"/>
  <c r="Z1069" i="1" s="1"/>
  <c r="Z1070" i="1" s="1"/>
  <c r="Z1071" i="1" s="1"/>
  <c r="Z1072" i="1" s="1"/>
  <c r="Z1073" i="1" s="1"/>
  <c r="Z1074" i="1" s="1"/>
  <c r="Z1075" i="1" s="1"/>
  <c r="Z1076" i="1" s="1"/>
  <c r="Z1077" i="1" s="1"/>
  <c r="Z1078" i="1" s="1"/>
  <c r="Z1079" i="1" s="1"/>
  <c r="Z1080" i="1" s="1"/>
  <c r="Z1081" i="1" s="1"/>
  <c r="Z1082" i="1" s="1"/>
  <c r="Z1083" i="1" s="1"/>
  <c r="Z1084" i="1" s="1"/>
  <c r="Z1085" i="1" s="1"/>
  <c r="Z1086" i="1" s="1"/>
  <c r="Z1087" i="1" s="1"/>
  <c r="Z1088" i="1" s="1"/>
  <c r="Z1089" i="1" s="1"/>
  <c r="Z1090" i="1" s="1"/>
  <c r="Z1091" i="1" s="1"/>
  <c r="Z1092" i="1" s="1"/>
  <c r="Z1093" i="1" s="1"/>
  <c r="Z1094" i="1" s="1"/>
  <c r="Z1095" i="1" s="1"/>
  <c r="Z1096" i="1" s="1"/>
  <c r="Z1097" i="1" s="1"/>
  <c r="Z1098" i="1" s="1"/>
  <c r="Z1099" i="1" s="1"/>
  <c r="Z1100" i="1" s="1"/>
  <c r="Z1101" i="1" s="1"/>
  <c r="Z1102" i="1" s="1"/>
  <c r="Z1103" i="1" s="1"/>
  <c r="Z1104" i="1" s="1"/>
  <c r="Z1105" i="1" s="1"/>
  <c r="Z1106" i="1" s="1"/>
  <c r="Z1107" i="1" s="1"/>
  <c r="Z1108" i="1" s="1"/>
  <c r="Z1109" i="1" s="1"/>
  <c r="Z1110" i="1" s="1"/>
  <c r="Z1111" i="1" s="1"/>
  <c r="Z1112" i="1" s="1"/>
  <c r="Z1113" i="1" s="1"/>
  <c r="Z1114" i="1" s="1"/>
  <c r="Z1115" i="1" s="1"/>
  <c r="Z1116" i="1" s="1"/>
  <c r="Z1117" i="1" s="1"/>
  <c r="Z1118" i="1" s="1"/>
  <c r="Z1119" i="1" s="1"/>
  <c r="Z1120" i="1" s="1"/>
  <c r="Z1121" i="1" s="1"/>
  <c r="Z1122" i="1" s="1"/>
  <c r="Z1123" i="1" s="1"/>
  <c r="Z1124" i="1" s="1"/>
  <c r="Z1125" i="1" s="1"/>
  <c r="Z1126" i="1" s="1"/>
  <c r="Z1127" i="1" s="1"/>
  <c r="Z1128" i="1" s="1"/>
  <c r="Z1129" i="1" s="1"/>
  <c r="Z1130" i="1" s="1"/>
  <c r="Z1131" i="1" s="1"/>
  <c r="Z1132" i="1" s="1"/>
  <c r="Z1133" i="1" s="1"/>
  <c r="Z1134" i="1" s="1"/>
  <c r="Z1135" i="1" s="1"/>
  <c r="Z1136" i="1" s="1"/>
  <c r="Z1137" i="1" s="1"/>
  <c r="Z1138" i="1" s="1"/>
  <c r="Z1139" i="1" s="1"/>
  <c r="Z1140" i="1" s="1"/>
  <c r="Z1141" i="1" s="1"/>
  <c r="Z1142" i="1" s="1"/>
  <c r="Z1143" i="1" s="1"/>
  <c r="Z1144" i="1" s="1"/>
  <c r="Z1145" i="1" s="1"/>
  <c r="Z1146" i="1" s="1"/>
  <c r="Z1147" i="1" s="1"/>
  <c r="Z1148" i="1" s="1"/>
  <c r="Z1149" i="1" s="1"/>
  <c r="Z1150" i="1" s="1"/>
  <c r="Z1151" i="1" s="1"/>
  <c r="Z1152" i="1" s="1"/>
  <c r="Z1153" i="1" s="1"/>
  <c r="Z1154" i="1" s="1"/>
  <c r="Z1155" i="1" s="1"/>
  <c r="Z1156" i="1" s="1"/>
  <c r="Z1157" i="1" s="1"/>
  <c r="Z1158" i="1" s="1"/>
  <c r="Z1159" i="1" s="1"/>
  <c r="Z1160" i="1" s="1"/>
  <c r="Z1161" i="1" s="1"/>
  <c r="Z1162" i="1" s="1"/>
  <c r="Z1163" i="1" s="1"/>
  <c r="Z1164" i="1" s="1"/>
  <c r="Z1165" i="1" s="1"/>
  <c r="Z1166" i="1" s="1"/>
  <c r="Z1167" i="1" s="1"/>
  <c r="Z1168" i="1" s="1"/>
  <c r="Z1169" i="1" s="1"/>
  <c r="Z1170" i="1" s="1"/>
  <c r="Z1171" i="1" s="1"/>
  <c r="Z1172" i="1" s="1"/>
  <c r="Z1173" i="1" s="1"/>
  <c r="Z1174" i="1" s="1"/>
  <c r="Z1175" i="1" s="1"/>
  <c r="Z1176" i="1" s="1"/>
  <c r="Z1177" i="1" s="1"/>
  <c r="Z1178" i="1" s="1"/>
  <c r="Z1179" i="1" s="1"/>
  <c r="Z1180" i="1" s="1"/>
  <c r="Z1181" i="1" s="1"/>
  <c r="Z1182" i="1" s="1"/>
  <c r="Z1183" i="1" s="1"/>
  <c r="Z1184" i="1" s="1"/>
  <c r="Z1185" i="1" s="1"/>
  <c r="Z1186" i="1" s="1"/>
  <c r="Z1187" i="1" s="1"/>
  <c r="Z1188" i="1" s="1"/>
  <c r="Z1189" i="1" s="1"/>
  <c r="Z1190" i="1" s="1"/>
  <c r="Z1191" i="1" s="1"/>
  <c r="Z1192" i="1" s="1"/>
  <c r="Z1193" i="1" s="1"/>
  <c r="Z1194" i="1" s="1"/>
  <c r="Z1195" i="1" s="1"/>
  <c r="Z1196" i="1" s="1"/>
  <c r="Z1197" i="1" s="1"/>
  <c r="Z1198" i="1" s="1"/>
  <c r="Z1199" i="1" s="1"/>
  <c r="Z1200" i="1" s="1"/>
  <c r="Z1201" i="1" s="1"/>
  <c r="Z1202" i="1" s="1"/>
  <c r="Z1203" i="1" s="1"/>
  <c r="Z1204" i="1" s="1"/>
  <c r="Z1205" i="1" s="1"/>
  <c r="Z1206" i="1" s="1"/>
  <c r="Z1207" i="1" s="1"/>
  <c r="Z1208" i="1" s="1"/>
  <c r="Z1209" i="1" s="1"/>
  <c r="Z1210" i="1" s="1"/>
  <c r="Z1211" i="1" s="1"/>
  <c r="Z1212" i="1" s="1"/>
  <c r="Z1213" i="1" s="1"/>
  <c r="Z1214" i="1" s="1"/>
  <c r="Z1215" i="1" s="1"/>
  <c r="Z1216" i="1" s="1"/>
  <c r="Z1217" i="1" s="1"/>
  <c r="Z1218" i="1" s="1"/>
  <c r="Z1219" i="1" s="1"/>
  <c r="Z1220" i="1" s="1"/>
  <c r="Z1221" i="1" s="1"/>
  <c r="Z1222" i="1" s="1"/>
  <c r="Z1223" i="1" s="1"/>
  <c r="Z1224" i="1" s="1"/>
  <c r="Z1225" i="1" s="1"/>
  <c r="Z1226" i="1" s="1"/>
  <c r="Z1227" i="1" s="1"/>
  <c r="Z1228" i="1" s="1"/>
  <c r="Z1229" i="1" s="1"/>
  <c r="Z1230" i="1" s="1"/>
  <c r="Z1231" i="1" s="1"/>
  <c r="Z1232" i="1" s="1"/>
  <c r="Z1233" i="1" s="1"/>
  <c r="Z1234" i="1" s="1"/>
  <c r="Z1235" i="1" s="1"/>
  <c r="Z1236" i="1" s="1"/>
  <c r="Z1237" i="1" s="1"/>
  <c r="Z1238" i="1" s="1"/>
  <c r="Z1239" i="1" s="1"/>
  <c r="Z1240" i="1" s="1"/>
  <c r="Z1241" i="1" s="1"/>
  <c r="Z1242" i="1" s="1"/>
  <c r="Z1243" i="1" s="1"/>
  <c r="Z1244" i="1" s="1"/>
  <c r="Z1245" i="1" s="1"/>
  <c r="Z1246" i="1" s="1"/>
  <c r="Z1247" i="1" s="1"/>
  <c r="Z1248" i="1" s="1"/>
  <c r="Z1249" i="1" s="1"/>
  <c r="Z1250" i="1" s="1"/>
  <c r="Z1251" i="1" s="1"/>
  <c r="Z1252" i="1" s="1"/>
  <c r="Z1253" i="1" s="1"/>
  <c r="Z1254" i="1" s="1"/>
  <c r="Z1255" i="1" s="1"/>
  <c r="Z1256" i="1" s="1"/>
  <c r="Z1257" i="1" s="1"/>
  <c r="Z1258" i="1" s="1"/>
  <c r="Z1259" i="1" s="1"/>
  <c r="Z1260" i="1" s="1"/>
  <c r="Z1261" i="1" s="1"/>
  <c r="Z1262" i="1" s="1"/>
  <c r="Z1263" i="1" s="1"/>
  <c r="Z1264" i="1" s="1"/>
  <c r="Z1265" i="1" s="1"/>
  <c r="Z1266" i="1" s="1"/>
  <c r="Z1267" i="1" s="1"/>
  <c r="Z1268" i="1" s="1"/>
  <c r="Z1269" i="1" s="1"/>
  <c r="Z1270" i="1" s="1"/>
  <c r="Z1271" i="1" s="1"/>
  <c r="Z1272" i="1" s="1"/>
  <c r="Z1273" i="1" s="1"/>
  <c r="Z1274" i="1" s="1"/>
  <c r="Z1275" i="1" s="1"/>
  <c r="Z1276" i="1" s="1"/>
  <c r="Z1277" i="1" s="1"/>
  <c r="Z1278" i="1" s="1"/>
  <c r="Z1279" i="1" s="1"/>
  <c r="Z1280" i="1" s="1"/>
  <c r="Z1281" i="1" s="1"/>
  <c r="Z1282" i="1" s="1"/>
  <c r="Z1283" i="1" s="1"/>
  <c r="Z1284" i="1" s="1"/>
  <c r="Z1285" i="1" s="1"/>
  <c r="Z1286" i="1" s="1"/>
  <c r="Z1287" i="1" s="1"/>
  <c r="Z1288" i="1" s="1"/>
  <c r="Z1289" i="1" s="1"/>
  <c r="Z1290" i="1" s="1"/>
  <c r="Z1291" i="1" s="1"/>
  <c r="Z1292" i="1" s="1"/>
  <c r="Z1293" i="1" s="1"/>
  <c r="Z1294" i="1" s="1"/>
  <c r="Z1295" i="1" s="1"/>
  <c r="Z1296" i="1" s="1"/>
  <c r="Z1297" i="1" s="1"/>
  <c r="Z1298" i="1" s="1"/>
  <c r="Z1299" i="1" s="1"/>
  <c r="Z1300" i="1" s="1"/>
  <c r="Z1301" i="1" s="1"/>
  <c r="Z1302" i="1" s="1"/>
  <c r="Z1303" i="1" s="1"/>
  <c r="Z1304" i="1" s="1"/>
  <c r="Z1305" i="1" s="1"/>
  <c r="Z1306" i="1" s="1"/>
  <c r="Z1307" i="1" s="1"/>
  <c r="Z1308" i="1" s="1"/>
  <c r="Z1309" i="1" s="1"/>
  <c r="Z1310" i="1" s="1"/>
  <c r="Z1311" i="1" s="1"/>
  <c r="Z1312" i="1" s="1"/>
  <c r="Z1313" i="1" s="1"/>
  <c r="Z1314" i="1" s="1"/>
  <c r="Z1315" i="1" s="1"/>
  <c r="Z1316" i="1" s="1"/>
  <c r="Z1317" i="1" s="1"/>
  <c r="Z1318" i="1" s="1"/>
  <c r="Z1319" i="1" s="1"/>
  <c r="Z1320" i="1" s="1"/>
  <c r="Z1321" i="1" s="1"/>
  <c r="Z1322" i="1" s="1"/>
  <c r="Z1323" i="1" s="1"/>
  <c r="Z1324" i="1" s="1"/>
  <c r="Z1325" i="1" s="1"/>
  <c r="Z1326" i="1" s="1"/>
  <c r="Z1327" i="1" s="1"/>
  <c r="Z1328" i="1" s="1"/>
  <c r="Z1329" i="1" s="1"/>
  <c r="Z1330" i="1" s="1"/>
  <c r="Z1331" i="1" s="1"/>
  <c r="Z1332" i="1" s="1"/>
  <c r="Z1333" i="1" s="1"/>
  <c r="Z1334" i="1" s="1"/>
  <c r="Z1335" i="1" s="1"/>
  <c r="Z1336" i="1" s="1"/>
  <c r="Z1337" i="1" s="1"/>
  <c r="Z1338" i="1" s="1"/>
  <c r="Z1339" i="1" s="1"/>
  <c r="Z1340" i="1" s="1"/>
  <c r="Z1341" i="1" s="1"/>
  <c r="Z1342" i="1" s="1"/>
  <c r="Z1343" i="1" s="1"/>
  <c r="Z1344" i="1" s="1"/>
  <c r="Z1345" i="1" s="1"/>
  <c r="Z1346" i="1" s="1"/>
  <c r="Z1347" i="1" s="1"/>
  <c r="Z1348" i="1" s="1"/>
  <c r="Z1349" i="1" s="1"/>
  <c r="Z1350" i="1" s="1"/>
  <c r="Z1351" i="1" s="1"/>
  <c r="Z1352" i="1" s="1"/>
  <c r="Z1353" i="1" s="1"/>
  <c r="Z1354" i="1" s="1"/>
  <c r="Z1355" i="1" s="1"/>
  <c r="Z1356" i="1" s="1"/>
  <c r="Z1357" i="1" s="1"/>
  <c r="Z1358" i="1" s="1"/>
  <c r="Z1359" i="1" s="1"/>
  <c r="Z1360" i="1" s="1"/>
  <c r="Z1361" i="1" s="1"/>
  <c r="Z1362" i="1" s="1"/>
  <c r="Z1363" i="1" s="1"/>
  <c r="Z1364" i="1" s="1"/>
  <c r="Z1365" i="1" s="1"/>
  <c r="Z1366" i="1" s="1"/>
  <c r="Z1367" i="1" s="1"/>
  <c r="Z1368" i="1" s="1"/>
  <c r="Z1369" i="1" s="1"/>
  <c r="Z1370" i="1" s="1"/>
  <c r="Z1371" i="1" s="1"/>
  <c r="Z1372" i="1" s="1"/>
  <c r="Z1373" i="1" s="1"/>
  <c r="Z1374" i="1" s="1"/>
  <c r="Z1375" i="1" s="1"/>
  <c r="Z1376" i="1" s="1"/>
  <c r="Z1377" i="1" s="1"/>
  <c r="Z1378" i="1" s="1"/>
  <c r="Z1379" i="1" s="1"/>
  <c r="Z1380" i="1" s="1"/>
  <c r="Z1381" i="1" s="1"/>
  <c r="Z1382" i="1" s="1"/>
  <c r="Z1383" i="1" s="1"/>
  <c r="Z1384" i="1" s="1"/>
  <c r="Z1385" i="1" s="1"/>
  <c r="Z1386" i="1" s="1"/>
  <c r="Z1387" i="1" s="1"/>
  <c r="Z1388" i="1" s="1"/>
  <c r="Z1389" i="1" s="1"/>
  <c r="Z1390" i="1" s="1"/>
  <c r="Z1391" i="1" s="1"/>
  <c r="Z1392" i="1" s="1"/>
  <c r="Z1393" i="1" s="1"/>
  <c r="Z1394" i="1" s="1"/>
  <c r="Z1395" i="1" s="1"/>
  <c r="Z1396" i="1" s="1"/>
  <c r="Z1397" i="1" s="1"/>
  <c r="Z1398" i="1" s="1"/>
  <c r="Z1399" i="1" s="1"/>
  <c r="Z1400" i="1" s="1"/>
  <c r="Z1401" i="1" s="1"/>
  <c r="Z1402" i="1" s="1"/>
  <c r="Z1403" i="1" s="1"/>
  <c r="Z1404" i="1" s="1"/>
  <c r="Z1405" i="1" s="1"/>
  <c r="Z1406" i="1" s="1"/>
  <c r="Z1407" i="1" s="1"/>
  <c r="Z1408" i="1" s="1"/>
  <c r="Z1409" i="1" s="1"/>
  <c r="Z1410" i="1" s="1"/>
  <c r="Z1411" i="1" s="1"/>
  <c r="Z1412" i="1" s="1"/>
  <c r="Z1413" i="1" s="1"/>
  <c r="Z1414" i="1" s="1"/>
  <c r="Z1415" i="1" s="1"/>
  <c r="Z1416" i="1" s="1"/>
  <c r="Z1417" i="1" s="1"/>
  <c r="Z1418" i="1" s="1"/>
  <c r="Z1419" i="1" s="1"/>
  <c r="Z1420" i="1" s="1"/>
  <c r="Z1421" i="1" s="1"/>
  <c r="Z1422" i="1" s="1"/>
  <c r="Z1423" i="1" s="1"/>
  <c r="Z1424" i="1" s="1"/>
  <c r="Z1425" i="1" s="1"/>
  <c r="Z1426" i="1" s="1"/>
  <c r="Z1427" i="1" s="1"/>
  <c r="Z1428" i="1" s="1"/>
  <c r="Z1429" i="1" s="1"/>
  <c r="Z1430" i="1" s="1"/>
  <c r="Z1431" i="1" s="1"/>
  <c r="Z1432" i="1" s="1"/>
  <c r="Z1433" i="1" s="1"/>
  <c r="Z1434" i="1" s="1"/>
  <c r="Z1435" i="1" s="1"/>
  <c r="Z1436" i="1" s="1"/>
  <c r="Z1437" i="1" s="1"/>
  <c r="Z1438" i="1" s="1"/>
  <c r="Z1439" i="1" s="1"/>
  <c r="Z1440" i="1" s="1"/>
  <c r="Z1441" i="1" s="1"/>
  <c r="Z1442" i="1" s="1"/>
  <c r="Z1443" i="1" s="1"/>
  <c r="Z1444" i="1" s="1"/>
  <c r="Z1445" i="1" s="1"/>
  <c r="Z1446" i="1" s="1"/>
  <c r="Z1447" i="1" s="1"/>
  <c r="Z1448" i="1" s="1"/>
  <c r="Z1449" i="1" s="1"/>
  <c r="Z1450" i="1" s="1"/>
  <c r="Z1451" i="1" s="1"/>
  <c r="Z1452" i="1" s="1"/>
  <c r="Z1453" i="1" s="1"/>
  <c r="Z1454" i="1" s="1"/>
  <c r="Z1455" i="1" s="1"/>
  <c r="Z1456" i="1" s="1"/>
  <c r="Z1457" i="1" s="1"/>
  <c r="Z1458" i="1" s="1"/>
  <c r="Z1459" i="1" s="1"/>
  <c r="Z1460" i="1" s="1"/>
  <c r="Z1461" i="1" s="1"/>
  <c r="Z1462" i="1" s="1"/>
  <c r="Z1463" i="1" s="1"/>
  <c r="Z1464" i="1" s="1"/>
  <c r="Z1465" i="1" s="1"/>
  <c r="Z1466" i="1" s="1"/>
  <c r="Z1467" i="1" s="1"/>
  <c r="Z1468" i="1" s="1"/>
  <c r="Z1469" i="1" s="1"/>
  <c r="Z1470" i="1" s="1"/>
  <c r="Z1471" i="1" s="1"/>
  <c r="Z1472" i="1" s="1"/>
  <c r="Z1473" i="1" s="1"/>
  <c r="Z1474" i="1" s="1"/>
  <c r="Z1475" i="1" s="1"/>
  <c r="Z1476" i="1" s="1"/>
  <c r="Z1477" i="1" s="1"/>
  <c r="Z1478" i="1" s="1"/>
  <c r="Z1479" i="1" s="1"/>
  <c r="Z1480" i="1" s="1"/>
  <c r="Z1481" i="1" s="1"/>
  <c r="Z1482" i="1" s="1"/>
  <c r="Z1483" i="1" s="1"/>
  <c r="Z1484" i="1" s="1"/>
  <c r="Z1485" i="1" s="1"/>
  <c r="Z1486" i="1" s="1"/>
  <c r="Z1487" i="1" s="1"/>
  <c r="Z1488" i="1" s="1"/>
  <c r="Z1489" i="1" s="1"/>
  <c r="Z1490" i="1" s="1"/>
  <c r="Z1491" i="1" s="1"/>
  <c r="Z1492" i="1" s="1"/>
  <c r="Z1493" i="1" s="1"/>
  <c r="Z1494" i="1" s="1"/>
  <c r="Z1495" i="1" s="1"/>
  <c r="Z1496" i="1" s="1"/>
  <c r="Z1497" i="1" s="1"/>
  <c r="Z1498" i="1" s="1"/>
  <c r="Z1499" i="1" s="1"/>
  <c r="Z1500" i="1" s="1"/>
  <c r="Z1501" i="1" s="1"/>
  <c r="Z1502" i="1" s="1"/>
  <c r="Z1503" i="1" s="1"/>
  <c r="Z1504" i="1" s="1"/>
  <c r="Z1505" i="1" s="1"/>
  <c r="Z1506" i="1" s="1"/>
  <c r="Z1507" i="1" s="1"/>
  <c r="Z1508" i="1" s="1"/>
  <c r="Z1509" i="1" s="1"/>
  <c r="Z1510" i="1" s="1"/>
  <c r="Z1511" i="1" s="1"/>
  <c r="Z1512" i="1" s="1"/>
  <c r="Z1513" i="1" s="1"/>
  <c r="Z1514" i="1" s="1"/>
  <c r="Z1515" i="1" s="1"/>
  <c r="Z1516" i="1" s="1"/>
  <c r="Z1517" i="1" s="1"/>
  <c r="Z1518" i="1" s="1"/>
  <c r="Z1519" i="1" s="1"/>
  <c r="Z1520" i="1" s="1"/>
  <c r="Z1521" i="1" s="1"/>
  <c r="Z1522" i="1" s="1"/>
  <c r="Z1523" i="1" s="1"/>
  <c r="Z1524" i="1" s="1"/>
  <c r="Z1525" i="1" s="1"/>
  <c r="Z1526" i="1" s="1"/>
  <c r="Z1527" i="1" s="1"/>
  <c r="Z1528" i="1" s="1"/>
  <c r="Z1529" i="1" s="1"/>
  <c r="Z1530" i="1" s="1"/>
  <c r="Z1531" i="1" s="1"/>
  <c r="Z1532" i="1" s="1"/>
  <c r="Z1533" i="1" s="1"/>
  <c r="Z1534" i="1" s="1"/>
  <c r="Z1535" i="1" s="1"/>
  <c r="Z1536" i="1" s="1"/>
  <c r="Z1537" i="1" s="1"/>
  <c r="Z1538" i="1" s="1"/>
  <c r="Z1539" i="1" s="1"/>
  <c r="Z1540" i="1" s="1"/>
  <c r="Z1541" i="1" s="1"/>
  <c r="Z1542" i="1" s="1"/>
  <c r="Z1543" i="1" s="1"/>
  <c r="Z1544" i="1" s="1"/>
  <c r="Z1545" i="1" s="1"/>
  <c r="Z1546" i="1" s="1"/>
  <c r="Z1547" i="1" s="1"/>
  <c r="Z1548" i="1" s="1"/>
  <c r="Z1549" i="1" s="1"/>
  <c r="Z1550" i="1" s="1"/>
  <c r="Z1551" i="1" s="1"/>
  <c r="Z1552" i="1" s="1"/>
  <c r="Z1553" i="1" s="1"/>
  <c r="Z1554" i="1" s="1"/>
  <c r="Z1555" i="1" s="1"/>
  <c r="Z1556" i="1" s="1"/>
  <c r="Z1557" i="1" s="1"/>
  <c r="Z1558" i="1" s="1"/>
  <c r="Z1559" i="1" s="1"/>
  <c r="Z1560" i="1" s="1"/>
  <c r="Z1561" i="1" s="1"/>
  <c r="Z1562" i="1" s="1"/>
  <c r="Z1563" i="1" s="1"/>
  <c r="Z1564" i="1" s="1"/>
  <c r="Z1565" i="1" s="1"/>
  <c r="Z1566" i="1" s="1"/>
  <c r="Z1567" i="1" s="1"/>
  <c r="Z1568" i="1" s="1"/>
  <c r="Z1569" i="1" s="1"/>
  <c r="Z1570" i="1" s="1"/>
  <c r="Z1571" i="1" s="1"/>
  <c r="Z1572" i="1" s="1"/>
  <c r="Z1573" i="1" s="1"/>
  <c r="Z1574" i="1" s="1"/>
  <c r="Z1575" i="1" s="1"/>
  <c r="Z1576" i="1" s="1"/>
  <c r="Z1577" i="1" s="1"/>
  <c r="Z1578" i="1" s="1"/>
  <c r="Z1579" i="1" s="1"/>
  <c r="Z1580" i="1" s="1"/>
  <c r="Z1581" i="1" s="1"/>
  <c r="Z1582" i="1" s="1"/>
  <c r="Z1583" i="1" s="1"/>
  <c r="Z1584" i="1" s="1"/>
  <c r="Z1585" i="1" s="1"/>
  <c r="Z1586" i="1" s="1"/>
  <c r="Z1587" i="1" s="1"/>
  <c r="Z1588" i="1" s="1"/>
  <c r="Z1589" i="1" s="1"/>
  <c r="Z1590" i="1" s="1"/>
  <c r="Z1591" i="1" s="1"/>
  <c r="Z1592" i="1" s="1"/>
  <c r="Z1593" i="1" s="1"/>
  <c r="Z1594" i="1" s="1"/>
  <c r="Z1595" i="1" s="1"/>
  <c r="Z1596" i="1" s="1"/>
  <c r="Z1597" i="1" s="1"/>
  <c r="Z1598" i="1" s="1"/>
  <c r="Z1599" i="1" s="1"/>
  <c r="Z1600" i="1" s="1"/>
  <c r="Z1601" i="1" s="1"/>
  <c r="Z1602" i="1" s="1"/>
  <c r="Z1603" i="1" s="1"/>
  <c r="Z1604" i="1" s="1"/>
  <c r="Z1605" i="1" s="1"/>
  <c r="Z1606" i="1" s="1"/>
  <c r="Z1607" i="1" s="1"/>
  <c r="Z1608" i="1" s="1"/>
  <c r="Z1609" i="1" s="1"/>
  <c r="Z1610" i="1" s="1"/>
  <c r="Z1611" i="1" s="1"/>
  <c r="Z1612" i="1" s="1"/>
  <c r="Z1613" i="1" s="1"/>
  <c r="Z1614" i="1" s="1"/>
  <c r="Z1615" i="1" s="1"/>
  <c r="Z1616" i="1" s="1"/>
  <c r="Z1617" i="1" s="1"/>
  <c r="Z1618" i="1" s="1"/>
  <c r="Z1619" i="1" s="1"/>
  <c r="Z1620" i="1" s="1"/>
  <c r="Z1621" i="1" s="1"/>
  <c r="Z1622" i="1" s="1"/>
  <c r="Z1623" i="1" s="1"/>
  <c r="Z1624" i="1" s="1"/>
  <c r="Z1625" i="1" s="1"/>
  <c r="Z1626" i="1" s="1"/>
  <c r="Z1627" i="1" s="1"/>
  <c r="Z1628" i="1" s="1"/>
  <c r="Z1629" i="1" s="1"/>
  <c r="Z1630" i="1" s="1"/>
  <c r="Z1631" i="1" s="1"/>
  <c r="Z1632" i="1" s="1"/>
  <c r="Z1633" i="1" s="1"/>
  <c r="Z1634" i="1" s="1"/>
  <c r="Z1635" i="1" s="1"/>
  <c r="Z1636" i="1" s="1"/>
  <c r="Z1637" i="1" s="1"/>
  <c r="Z1638" i="1" s="1"/>
  <c r="Z1639" i="1" s="1"/>
  <c r="Z1640" i="1" s="1"/>
  <c r="Z1641" i="1" s="1"/>
  <c r="Z1642" i="1" s="1"/>
  <c r="Z1643" i="1" s="1"/>
  <c r="Z1644" i="1" s="1"/>
  <c r="Z1645" i="1" s="1"/>
  <c r="Z1646" i="1" s="1"/>
  <c r="Z1647" i="1" s="1"/>
  <c r="Z1648" i="1" s="1"/>
  <c r="Z1649" i="1" s="1"/>
  <c r="Z1650" i="1" s="1"/>
  <c r="Z1651" i="1" s="1"/>
  <c r="Z1652" i="1" s="1"/>
  <c r="Z1653" i="1" s="1"/>
  <c r="Z1654" i="1" s="1"/>
  <c r="Z1655" i="1" s="1"/>
  <c r="Z1656" i="1" s="1"/>
  <c r="Z1657" i="1" s="1"/>
  <c r="Z1658" i="1" s="1"/>
  <c r="Z1659" i="1" s="1"/>
  <c r="Z1660" i="1" s="1"/>
  <c r="Z1661" i="1" s="1"/>
  <c r="Z1662" i="1" s="1"/>
  <c r="Z1663" i="1" s="1"/>
  <c r="Z1664" i="1" s="1"/>
  <c r="Z1665" i="1" s="1"/>
  <c r="Z1666" i="1" s="1"/>
  <c r="Z1667" i="1" s="1"/>
  <c r="Z1668" i="1" s="1"/>
  <c r="Z1669" i="1" s="1"/>
  <c r="Z1670" i="1" s="1"/>
  <c r="Z1671" i="1" s="1"/>
  <c r="Z1672" i="1" s="1"/>
  <c r="Z1673" i="1" s="1"/>
  <c r="Z1674" i="1" s="1"/>
  <c r="Z1675" i="1" s="1"/>
  <c r="Z1676" i="1" s="1"/>
  <c r="Z1677" i="1" s="1"/>
  <c r="Z1678" i="1" s="1"/>
  <c r="Z1679" i="1" s="1"/>
  <c r="Z1680" i="1" s="1"/>
  <c r="Z1681" i="1" s="1"/>
  <c r="Z1682" i="1" s="1"/>
  <c r="Z1683" i="1" s="1"/>
  <c r="Z1684" i="1" s="1"/>
  <c r="Z1685" i="1" s="1"/>
  <c r="Z1686" i="1" s="1"/>
  <c r="Z1687" i="1" s="1"/>
  <c r="Z1688" i="1" s="1"/>
  <c r="Z1689" i="1" s="1"/>
  <c r="Z1690" i="1" s="1"/>
  <c r="Z1691" i="1" s="1"/>
  <c r="Z1692" i="1" s="1"/>
  <c r="Z1693" i="1" s="1"/>
  <c r="Z1694" i="1" s="1"/>
  <c r="Z1695" i="1" s="1"/>
  <c r="Z1696" i="1" s="1"/>
  <c r="Z1697" i="1" s="1"/>
  <c r="Z1698" i="1" s="1"/>
  <c r="Z1699" i="1" s="1"/>
  <c r="Z1700" i="1" s="1"/>
  <c r="Z1701" i="1" s="1"/>
  <c r="Z1702" i="1" s="1"/>
  <c r="Z1703" i="1" s="1"/>
  <c r="Z1704" i="1" s="1"/>
  <c r="Z1705" i="1" s="1"/>
  <c r="Z1706" i="1" s="1"/>
  <c r="Z1707" i="1" s="1"/>
  <c r="Z1708" i="1" s="1"/>
  <c r="Z1709" i="1" s="1"/>
  <c r="Z1710" i="1" s="1"/>
  <c r="Z1711" i="1" s="1"/>
  <c r="Z1712" i="1" s="1"/>
  <c r="Z1713" i="1" s="1"/>
  <c r="Z1714" i="1" s="1"/>
  <c r="Z1715" i="1" s="1"/>
  <c r="Z1716" i="1" s="1"/>
  <c r="Z1717" i="1" s="1"/>
  <c r="Z1718" i="1" s="1"/>
  <c r="Z1719" i="1" s="1"/>
  <c r="Z1720" i="1" s="1"/>
  <c r="Z1721" i="1" s="1"/>
  <c r="Z1722" i="1" s="1"/>
  <c r="Z1723" i="1" s="1"/>
  <c r="Z1724" i="1" s="1"/>
  <c r="Z1725" i="1" s="1"/>
  <c r="Z1726" i="1" s="1"/>
  <c r="Z1727" i="1" s="1"/>
  <c r="Z1728" i="1" s="1"/>
  <c r="Z1729" i="1" s="1"/>
  <c r="Z1730" i="1" s="1"/>
  <c r="Z1731" i="1" s="1"/>
  <c r="Z1732" i="1" s="1"/>
  <c r="Z1733" i="1" s="1"/>
  <c r="Z1734" i="1" s="1"/>
  <c r="Z1735" i="1" s="1"/>
  <c r="Z1736" i="1" s="1"/>
  <c r="Z1737" i="1" s="1"/>
  <c r="Z1738" i="1" s="1"/>
  <c r="Z1739" i="1" s="1"/>
  <c r="Z1740" i="1" s="1"/>
  <c r="Z1741" i="1" s="1"/>
  <c r="Z1742" i="1" s="1"/>
  <c r="Z1743" i="1" s="1"/>
  <c r="Z1744" i="1" s="1"/>
  <c r="Z1745" i="1" s="1"/>
  <c r="Z1746" i="1" s="1"/>
  <c r="Z1747" i="1" s="1"/>
  <c r="Z1748" i="1" s="1"/>
  <c r="Z1749" i="1" s="1"/>
  <c r="Z1750" i="1" s="1"/>
  <c r="Z1751" i="1" s="1"/>
  <c r="Z1752" i="1" s="1"/>
  <c r="Z1753" i="1" s="1"/>
  <c r="Z1754" i="1" s="1"/>
  <c r="Z1755" i="1" s="1"/>
  <c r="Z1756" i="1" s="1"/>
  <c r="Z1757" i="1" s="1"/>
  <c r="Z1758" i="1" s="1"/>
  <c r="Z1759" i="1" s="1"/>
  <c r="Z1760" i="1" s="1"/>
  <c r="Z1761" i="1" s="1"/>
  <c r="Z1762" i="1" s="1"/>
  <c r="Z1763" i="1" s="1"/>
  <c r="Z1764" i="1" s="1"/>
  <c r="Z1765" i="1" s="1"/>
  <c r="Z1766" i="1" s="1"/>
  <c r="Z1767" i="1" s="1"/>
  <c r="Z1768" i="1" s="1"/>
  <c r="Z1769" i="1" s="1"/>
  <c r="Z1770" i="1" s="1"/>
  <c r="Z1771" i="1" s="1"/>
  <c r="Z1772" i="1" s="1"/>
  <c r="Z1773" i="1" s="1"/>
  <c r="Z1774" i="1" s="1"/>
  <c r="Z1775" i="1" s="1"/>
  <c r="Z1776" i="1" s="1"/>
  <c r="Z1777" i="1" s="1"/>
  <c r="Z1778" i="1" s="1"/>
  <c r="Z1779" i="1" s="1"/>
  <c r="Z1780" i="1" s="1"/>
  <c r="Z1781" i="1" s="1"/>
  <c r="Z1782" i="1" s="1"/>
  <c r="Z1783" i="1" s="1"/>
  <c r="Z1784" i="1" s="1"/>
  <c r="Z1785" i="1" s="1"/>
  <c r="Z1786" i="1" s="1"/>
  <c r="Z1787" i="1" s="1"/>
  <c r="Z1788" i="1" s="1"/>
  <c r="Z1789" i="1" s="1"/>
  <c r="Z1790" i="1" s="1"/>
  <c r="Z1791" i="1" s="1"/>
  <c r="Z1792" i="1" s="1"/>
  <c r="Z1793" i="1" s="1"/>
  <c r="Z1794" i="1" s="1"/>
  <c r="Z1795" i="1" s="1"/>
  <c r="Z1796" i="1" s="1"/>
  <c r="Z1797" i="1" s="1"/>
  <c r="Z1798" i="1" s="1"/>
  <c r="Z1799" i="1" s="1"/>
  <c r="Z1800" i="1" s="1"/>
  <c r="Z1801" i="1" s="1"/>
  <c r="Z1802" i="1" s="1"/>
  <c r="Z1803" i="1" s="1"/>
  <c r="Z1804" i="1" s="1"/>
  <c r="Z1805" i="1" s="1"/>
  <c r="Z1806" i="1" s="1"/>
  <c r="Z1807" i="1" s="1"/>
  <c r="Z1808" i="1" s="1"/>
  <c r="Z1809" i="1" s="1"/>
  <c r="Z1810" i="1" s="1"/>
  <c r="Z1811" i="1" s="1"/>
  <c r="Z1812" i="1" s="1"/>
  <c r="Z1813" i="1" s="1"/>
  <c r="Z1814" i="1" s="1"/>
  <c r="Z1815" i="1" s="1"/>
  <c r="Z1816" i="1" s="1"/>
  <c r="Z1817" i="1" s="1"/>
  <c r="Z1818" i="1" s="1"/>
  <c r="Z1819" i="1" s="1"/>
  <c r="Z1820" i="1" s="1"/>
  <c r="Z1821" i="1" s="1"/>
  <c r="Z1822" i="1" s="1"/>
  <c r="Z1823" i="1" s="1"/>
  <c r="Z1824" i="1" s="1"/>
  <c r="Z1825" i="1" s="1"/>
  <c r="Z1826" i="1" s="1"/>
  <c r="Z1827" i="1" s="1"/>
  <c r="Z1828" i="1" s="1"/>
  <c r="Z1829" i="1" s="1"/>
  <c r="Z1830" i="1" s="1"/>
  <c r="Z1831" i="1" s="1"/>
  <c r="Z1832" i="1" s="1"/>
  <c r="Z1833" i="1" s="1"/>
  <c r="Z1834" i="1" s="1"/>
  <c r="Z1835" i="1" s="1"/>
  <c r="Z1836" i="1" s="1"/>
  <c r="Z1837" i="1" s="1"/>
  <c r="Z1838" i="1" s="1"/>
  <c r="Z1839" i="1" s="1"/>
  <c r="Z1840" i="1" s="1"/>
  <c r="Z1841" i="1" s="1"/>
  <c r="Z1842" i="1" s="1"/>
  <c r="Z1843" i="1" s="1"/>
  <c r="Z1844" i="1" s="1"/>
  <c r="Z1845" i="1" s="1"/>
  <c r="Z1846" i="1" s="1"/>
  <c r="Z1847" i="1" s="1"/>
  <c r="Z1848" i="1" s="1"/>
  <c r="Z1849" i="1" s="1"/>
  <c r="Z1850" i="1" s="1"/>
  <c r="Z1851" i="1" s="1"/>
  <c r="Z1852" i="1" s="1"/>
  <c r="Z1853" i="1" s="1"/>
  <c r="Z1854" i="1" s="1"/>
  <c r="Z1855" i="1" s="1"/>
  <c r="Z1856" i="1" s="1"/>
  <c r="Z1857" i="1" s="1"/>
  <c r="Z1858" i="1" s="1"/>
  <c r="Z1859" i="1" s="1"/>
  <c r="Z1860" i="1" s="1"/>
  <c r="Z1861" i="1" s="1"/>
  <c r="Z1862" i="1" s="1"/>
  <c r="Z1863" i="1" s="1"/>
  <c r="Z1864" i="1" s="1"/>
  <c r="Z1865" i="1" s="1"/>
  <c r="Z1866" i="1" s="1"/>
  <c r="Z1867" i="1" s="1"/>
  <c r="Z1868" i="1" s="1"/>
  <c r="Z1869" i="1" s="1"/>
  <c r="Z1870" i="1" s="1"/>
  <c r="Z1871" i="1" s="1"/>
  <c r="Z1872" i="1" s="1"/>
  <c r="Z1873" i="1" s="1"/>
  <c r="Z1874" i="1" s="1"/>
  <c r="Z1875" i="1" s="1"/>
  <c r="Z1876" i="1" s="1"/>
  <c r="Z1877" i="1" s="1"/>
  <c r="Z1878" i="1" s="1"/>
  <c r="Z1879" i="1" s="1"/>
  <c r="Z1880" i="1" s="1"/>
  <c r="Z1881" i="1" s="1"/>
  <c r="Z1882" i="1" s="1"/>
  <c r="Z1883" i="1" s="1"/>
  <c r="Z1884" i="1" s="1"/>
  <c r="Z1885" i="1" s="1"/>
  <c r="Z1886" i="1" s="1"/>
  <c r="Z1887" i="1" s="1"/>
  <c r="Z1888" i="1" s="1"/>
  <c r="Z1889" i="1" s="1"/>
  <c r="Z1890" i="1" s="1"/>
  <c r="Z1891" i="1" s="1"/>
  <c r="Z1892" i="1" s="1"/>
  <c r="Z1893" i="1" s="1"/>
  <c r="Z1894" i="1" s="1"/>
  <c r="Z1895" i="1" s="1"/>
  <c r="Z1896" i="1" s="1"/>
  <c r="Z1897" i="1" s="1"/>
  <c r="Z1898" i="1" s="1"/>
  <c r="Z1899" i="1" s="1"/>
  <c r="Z1900" i="1" s="1"/>
  <c r="Z1901" i="1" s="1"/>
  <c r="Z1902" i="1" s="1"/>
  <c r="Z1903" i="1" s="1"/>
  <c r="Z1904" i="1" s="1"/>
  <c r="Z1905" i="1" s="1"/>
  <c r="Z1906" i="1" s="1"/>
  <c r="Z1907" i="1" s="1"/>
  <c r="Z1908" i="1" s="1"/>
  <c r="Z1909" i="1" s="1"/>
  <c r="Z1910" i="1" s="1"/>
  <c r="Z1911" i="1" s="1"/>
  <c r="Z1912" i="1" s="1"/>
  <c r="Z1913" i="1" s="1"/>
  <c r="Z1914" i="1" s="1"/>
  <c r="Z1915" i="1" s="1"/>
  <c r="Z1916" i="1" s="1"/>
  <c r="Z1917" i="1" s="1"/>
  <c r="Z1918" i="1" s="1"/>
  <c r="Z1919" i="1" s="1"/>
  <c r="Z1920" i="1" s="1"/>
  <c r="Z1921" i="1" s="1"/>
  <c r="Z1922" i="1" s="1"/>
  <c r="Z1923" i="1" s="1"/>
  <c r="Z1924" i="1" s="1"/>
  <c r="Z1925" i="1" s="1"/>
  <c r="Z1926" i="1" s="1"/>
  <c r="Z1927" i="1" s="1"/>
  <c r="Z1928" i="1" s="1"/>
  <c r="Z1929" i="1" s="1"/>
  <c r="Z1930" i="1" s="1"/>
  <c r="Z1931" i="1" s="1"/>
  <c r="Z1932" i="1" s="1"/>
  <c r="Z1933" i="1" s="1"/>
  <c r="Z1934" i="1" s="1"/>
  <c r="Z1935" i="1" s="1"/>
  <c r="Z1936" i="1" s="1"/>
  <c r="Z1937" i="1" s="1"/>
  <c r="Z1938" i="1" s="1"/>
  <c r="Z1939" i="1" s="1"/>
  <c r="Z1940" i="1" s="1"/>
  <c r="Z1941" i="1" s="1"/>
  <c r="Z1942" i="1" s="1"/>
  <c r="Z1943" i="1" s="1"/>
  <c r="Z1944" i="1" s="1"/>
  <c r="Z1945" i="1" s="1"/>
  <c r="Z1946" i="1" s="1"/>
  <c r="Z1947" i="1" s="1"/>
  <c r="Z1948" i="1" s="1"/>
  <c r="Z1949" i="1" s="1"/>
  <c r="Z1950" i="1" s="1"/>
  <c r="Z1951" i="1" s="1"/>
  <c r="Z1952" i="1" s="1"/>
  <c r="Z1953" i="1" s="1"/>
  <c r="Z1954" i="1" s="1"/>
  <c r="Z1955" i="1" s="1"/>
  <c r="Z1956" i="1" s="1"/>
  <c r="Z1957" i="1" s="1"/>
  <c r="Z1958" i="1" s="1"/>
  <c r="Z1959" i="1" s="1"/>
  <c r="Z1960" i="1" s="1"/>
  <c r="Z1961" i="1" s="1"/>
  <c r="Z1962" i="1" s="1"/>
  <c r="Z1963" i="1" s="1"/>
  <c r="Z1964" i="1" s="1"/>
  <c r="Z1965" i="1" s="1"/>
  <c r="Z1966" i="1" s="1"/>
  <c r="Z1967" i="1" s="1"/>
  <c r="Z1968" i="1" s="1"/>
  <c r="Z1969" i="1" s="1"/>
  <c r="Z1970" i="1" s="1"/>
  <c r="Z1971" i="1" s="1"/>
  <c r="Z1972" i="1" s="1"/>
  <c r="Z1973" i="1" s="1"/>
  <c r="Z1974" i="1" s="1"/>
  <c r="Z1975" i="1" s="1"/>
  <c r="Z1976" i="1" s="1"/>
  <c r="Z1977" i="1" s="1"/>
  <c r="Z1978" i="1" s="1"/>
  <c r="Z1979" i="1" s="1"/>
  <c r="Z1980" i="1" s="1"/>
  <c r="Z1981" i="1" s="1"/>
  <c r="Z1982" i="1" s="1"/>
  <c r="Z1983" i="1" s="1"/>
  <c r="Z1984" i="1" s="1"/>
  <c r="Z1985" i="1" s="1"/>
  <c r="Z1986" i="1" s="1"/>
  <c r="Z1987" i="1" s="1"/>
  <c r="Z1988" i="1" s="1"/>
  <c r="Z1989" i="1" s="1"/>
  <c r="Z1990" i="1" s="1"/>
  <c r="Z1991" i="1" s="1"/>
  <c r="Z1992" i="1" s="1"/>
  <c r="Z1993" i="1" s="1"/>
  <c r="Z1994" i="1" s="1"/>
  <c r="Z1995" i="1" s="1"/>
  <c r="Z1996" i="1" s="1"/>
  <c r="Z1997" i="1" s="1"/>
  <c r="Z1998" i="1" s="1"/>
  <c r="Z1999" i="1" s="1"/>
  <c r="Z2000" i="1" s="1"/>
  <c r="Z2001" i="1" s="1"/>
  <c r="Z2002" i="1" s="1"/>
  <c r="Z2003" i="1" s="1"/>
  <c r="Z2004" i="1" s="1"/>
  <c r="Z2005" i="1" s="1"/>
  <c r="Z2006" i="1" s="1"/>
  <c r="Z2007" i="1" s="1"/>
  <c r="Z2008" i="1" s="1"/>
  <c r="Z2009" i="1" s="1"/>
  <c r="Z2010" i="1" s="1"/>
  <c r="Z2011" i="1" s="1"/>
  <c r="Z2012" i="1" s="1"/>
  <c r="Z2013" i="1" s="1"/>
  <c r="Z2014" i="1" s="1"/>
  <c r="Z2015" i="1" s="1"/>
  <c r="Z2016" i="1" s="1"/>
  <c r="Z2017" i="1" s="1"/>
  <c r="Z2018" i="1" s="1"/>
  <c r="Z2019" i="1" s="1"/>
  <c r="Z2020" i="1" s="1"/>
  <c r="Z2021" i="1" s="1"/>
  <c r="Z2022" i="1" s="1"/>
  <c r="Z2023" i="1" s="1"/>
  <c r="Z2024" i="1" s="1"/>
  <c r="Z2025" i="1" s="1"/>
  <c r="Z2026" i="1" s="1"/>
  <c r="Z2027" i="1" s="1"/>
  <c r="Z2028" i="1" s="1"/>
  <c r="Z2029" i="1" s="1"/>
  <c r="Z2030" i="1" s="1"/>
  <c r="Z2031" i="1" s="1"/>
  <c r="Z2032" i="1" s="1"/>
  <c r="Z2033" i="1" s="1"/>
  <c r="Z2034" i="1" s="1"/>
  <c r="Z2035" i="1" s="1"/>
  <c r="Z2036" i="1" s="1"/>
  <c r="Z2037" i="1" s="1"/>
  <c r="Z2038" i="1" s="1"/>
  <c r="Z2039" i="1" s="1"/>
  <c r="Z2040" i="1" s="1"/>
  <c r="Z2041" i="1" s="1"/>
  <c r="Z2042" i="1" s="1"/>
  <c r="Z2043" i="1" s="1"/>
  <c r="Z2044" i="1" s="1"/>
  <c r="Z2045" i="1" s="1"/>
  <c r="Z2046" i="1" s="1"/>
  <c r="Z2047" i="1" s="1"/>
  <c r="Z2048" i="1" s="1"/>
  <c r="Z2049" i="1" s="1"/>
  <c r="Z2050" i="1" s="1"/>
  <c r="Z2051" i="1" s="1"/>
  <c r="Z2052" i="1" s="1"/>
  <c r="Z2053" i="1" s="1"/>
  <c r="Z2054" i="1" s="1"/>
  <c r="Z2055" i="1" s="1"/>
  <c r="Z2056" i="1" s="1"/>
  <c r="Z2057" i="1" s="1"/>
  <c r="Z2058" i="1" s="1"/>
  <c r="Z2059" i="1" s="1"/>
  <c r="Z2060" i="1" s="1"/>
  <c r="Z2061" i="1" s="1"/>
  <c r="Z2062" i="1" s="1"/>
  <c r="Z2063" i="1" s="1"/>
  <c r="Z2064" i="1" s="1"/>
  <c r="Z2065" i="1" s="1"/>
  <c r="Z2066" i="1" s="1"/>
  <c r="Z2067" i="1" s="1"/>
  <c r="Z2068" i="1" s="1"/>
  <c r="Z2069" i="1" s="1"/>
  <c r="Z2070" i="1" s="1"/>
  <c r="Z2071" i="1" s="1"/>
  <c r="Z2072" i="1" s="1"/>
  <c r="Z2073" i="1" s="1"/>
  <c r="Z2074" i="1" s="1"/>
  <c r="Z2075" i="1" s="1"/>
  <c r="Z2076" i="1" s="1"/>
  <c r="Z2077" i="1" s="1"/>
  <c r="Z2078" i="1" s="1"/>
  <c r="Z2079" i="1" s="1"/>
  <c r="Z2080" i="1" s="1"/>
  <c r="Z2081" i="1" s="1"/>
  <c r="Z2082" i="1" s="1"/>
  <c r="Z2083" i="1" s="1"/>
  <c r="Z2084" i="1" s="1"/>
  <c r="Z2085" i="1" s="1"/>
  <c r="Z2086" i="1" s="1"/>
  <c r="Z2087" i="1" s="1"/>
  <c r="Z2088" i="1" s="1"/>
  <c r="Z2089" i="1" s="1"/>
  <c r="Z2090" i="1" s="1"/>
  <c r="Z2091" i="1" s="1"/>
  <c r="Z2092" i="1" s="1"/>
  <c r="Z2093" i="1" s="1"/>
  <c r="Z2094" i="1" s="1"/>
  <c r="Z2095" i="1" s="1"/>
  <c r="Z2096" i="1" s="1"/>
  <c r="Z2097" i="1" s="1"/>
  <c r="Z2098" i="1" s="1"/>
  <c r="Z2099" i="1" s="1"/>
  <c r="Z2100" i="1" s="1"/>
  <c r="Z2101" i="1" s="1"/>
  <c r="Z2102" i="1" s="1"/>
  <c r="Z2103" i="1" s="1"/>
  <c r="Z2104" i="1" s="1"/>
  <c r="Z2105" i="1" s="1"/>
  <c r="Z2106" i="1" s="1"/>
  <c r="Z2107" i="1" s="1"/>
  <c r="Z2108" i="1" s="1"/>
  <c r="Z2109" i="1" s="1"/>
  <c r="Z2110" i="1" s="1"/>
  <c r="Z2111" i="1" s="1"/>
  <c r="Z2112" i="1" s="1"/>
  <c r="Z2113" i="1" s="1"/>
  <c r="Z2114" i="1" s="1"/>
  <c r="Z2115" i="1" s="1"/>
  <c r="Z2116" i="1" s="1"/>
  <c r="Z2117" i="1" s="1"/>
  <c r="Z2118" i="1" s="1"/>
  <c r="Z2119" i="1" s="1"/>
  <c r="Z2120" i="1" s="1"/>
  <c r="Z2121" i="1" s="1"/>
  <c r="Z2122" i="1" s="1"/>
  <c r="Z2123" i="1" s="1"/>
  <c r="Z2124" i="1" s="1"/>
  <c r="Z2125" i="1" s="1"/>
  <c r="Z2126" i="1" s="1"/>
  <c r="Z2127" i="1" s="1"/>
  <c r="Z2128" i="1" s="1"/>
  <c r="Z2129" i="1" s="1"/>
  <c r="Z2130" i="1" s="1"/>
  <c r="Z2131" i="1" s="1"/>
  <c r="Z2132" i="1" s="1"/>
  <c r="Z2133" i="1" s="1"/>
  <c r="Z2134" i="1" s="1"/>
  <c r="Z2135" i="1" s="1"/>
  <c r="Z2136" i="1" s="1"/>
  <c r="Z2137" i="1" s="1"/>
  <c r="Z2138" i="1" s="1"/>
  <c r="Z2139" i="1" s="1"/>
  <c r="Z2140" i="1" s="1"/>
  <c r="Z2141" i="1" s="1"/>
  <c r="Z2142" i="1" s="1"/>
  <c r="Z2143" i="1" s="1"/>
  <c r="Z2144" i="1" s="1"/>
  <c r="Z2145" i="1" s="1"/>
  <c r="Z2146" i="1" s="1"/>
  <c r="Z2147" i="1" s="1"/>
  <c r="Z2148" i="1" s="1"/>
  <c r="Z2149" i="1" s="1"/>
  <c r="Z2150" i="1" s="1"/>
  <c r="Z2151" i="1" s="1"/>
  <c r="Z2152" i="1" s="1"/>
  <c r="Z2153" i="1" s="1"/>
  <c r="Z2154" i="1" s="1"/>
  <c r="Z2155" i="1" s="1"/>
  <c r="Z2156" i="1" s="1"/>
  <c r="Z2157" i="1" s="1"/>
  <c r="Z2158" i="1" s="1"/>
  <c r="Z2159" i="1" s="1"/>
  <c r="Z2160" i="1" s="1"/>
  <c r="Z2161" i="1" s="1"/>
  <c r="Z2162" i="1" s="1"/>
  <c r="Z2163" i="1" s="1"/>
  <c r="Z2164" i="1" s="1"/>
  <c r="Z2165" i="1" s="1"/>
  <c r="Z2166" i="1" s="1"/>
  <c r="Z2167" i="1" s="1"/>
  <c r="Z2168" i="1" s="1"/>
  <c r="Z2169" i="1" s="1"/>
  <c r="Z2170" i="1" s="1"/>
  <c r="Z2171" i="1" s="1"/>
  <c r="Z2172" i="1" s="1"/>
  <c r="Z2173" i="1" s="1"/>
  <c r="Z2174" i="1" s="1"/>
  <c r="Z2175" i="1" s="1"/>
  <c r="Z2176" i="1" s="1"/>
  <c r="Z2177" i="1" s="1"/>
  <c r="Z2178" i="1" s="1"/>
  <c r="Z2179" i="1" s="1"/>
  <c r="Z2180" i="1" s="1"/>
  <c r="Z2181" i="1" s="1"/>
  <c r="Z2182" i="1" s="1"/>
  <c r="Z2183" i="1" s="1"/>
  <c r="Z2184" i="1" s="1"/>
  <c r="Z2185" i="1" s="1"/>
  <c r="Z2186" i="1" s="1"/>
  <c r="Z2187" i="1" s="1"/>
  <c r="Z2188" i="1" s="1"/>
  <c r="Z2189" i="1" s="1"/>
  <c r="Z2190" i="1" s="1"/>
  <c r="Z2191" i="1" s="1"/>
  <c r="Z2192" i="1" s="1"/>
  <c r="Z2193" i="1" s="1"/>
  <c r="Z2194" i="1" s="1"/>
  <c r="Z2195" i="1" s="1"/>
  <c r="Z2196" i="1" s="1"/>
  <c r="Z2197" i="1" s="1"/>
  <c r="Z2198" i="1" s="1"/>
  <c r="Z2199" i="1" s="1"/>
  <c r="Z2200" i="1" s="1"/>
  <c r="Z2201" i="1" s="1"/>
  <c r="Z2202" i="1" s="1"/>
  <c r="Z2203" i="1" s="1"/>
  <c r="Z2204" i="1" s="1"/>
  <c r="Z2205" i="1" s="1"/>
  <c r="Z2206" i="1" s="1"/>
  <c r="Z2207" i="1" s="1"/>
  <c r="Z2208" i="1" s="1"/>
  <c r="Z2209" i="1" s="1"/>
  <c r="Z2210" i="1" s="1"/>
  <c r="Z2211" i="1" s="1"/>
  <c r="Z2212" i="1" s="1"/>
  <c r="Z2213" i="1" s="1"/>
  <c r="Z2214" i="1" s="1"/>
  <c r="Z2215" i="1" s="1"/>
  <c r="Z2216" i="1" s="1"/>
  <c r="Z2217" i="1" s="1"/>
  <c r="Z2218" i="1" s="1"/>
  <c r="Z2219" i="1" s="1"/>
  <c r="Z2220" i="1" s="1"/>
  <c r="Z2221" i="1" s="1"/>
  <c r="Z2222" i="1" s="1"/>
  <c r="Z2223" i="1" s="1"/>
  <c r="Z2224" i="1" s="1"/>
  <c r="Z2225" i="1" s="1"/>
  <c r="Z2226" i="1" s="1"/>
  <c r="Z2227" i="1" s="1"/>
  <c r="Z2228" i="1" s="1"/>
  <c r="Z2229" i="1" s="1"/>
  <c r="Z2230" i="1" s="1"/>
  <c r="Z2231" i="1" s="1"/>
  <c r="Z2232" i="1" s="1"/>
  <c r="Z2233" i="1" s="1"/>
  <c r="Z2234" i="1" s="1"/>
  <c r="Z2235" i="1" s="1"/>
  <c r="Z2236" i="1" s="1"/>
  <c r="Z2237" i="1" s="1"/>
  <c r="Z2238" i="1" s="1"/>
  <c r="Z2239" i="1" s="1"/>
  <c r="Z2240" i="1" s="1"/>
  <c r="Z2241" i="1" s="1"/>
  <c r="Z2242" i="1" s="1"/>
  <c r="Z2243" i="1" s="1"/>
  <c r="Z2244" i="1" s="1"/>
  <c r="Z2245" i="1" s="1"/>
  <c r="Z2246" i="1" s="1"/>
  <c r="Z2247" i="1" s="1"/>
  <c r="Z2248" i="1" s="1"/>
  <c r="Z2249" i="1" s="1"/>
  <c r="Z2250" i="1" s="1"/>
  <c r="Z2251" i="1" s="1"/>
  <c r="Z2252" i="1" s="1"/>
  <c r="Z2253" i="1" s="1"/>
  <c r="Z2254" i="1" s="1"/>
  <c r="Z2255" i="1" s="1"/>
  <c r="Z2256" i="1" s="1"/>
  <c r="Z2257" i="1" s="1"/>
  <c r="Z2258" i="1" s="1"/>
  <c r="Z2259" i="1" s="1"/>
  <c r="Z2260" i="1" s="1"/>
  <c r="Z2261" i="1" s="1"/>
  <c r="Z2262" i="1" s="1"/>
  <c r="Z2263" i="1" s="1"/>
  <c r="Z2264" i="1" s="1"/>
  <c r="Z2265" i="1" s="1"/>
  <c r="Z2266" i="1" s="1"/>
  <c r="Z2267" i="1" s="1"/>
  <c r="Z2268" i="1" s="1"/>
  <c r="Z2269" i="1" s="1"/>
  <c r="Z2270" i="1" s="1"/>
  <c r="Z2271" i="1" s="1"/>
  <c r="Z2272" i="1" s="1"/>
  <c r="Z2273" i="1" s="1"/>
  <c r="Z2274" i="1" s="1"/>
  <c r="Z2275" i="1" s="1"/>
  <c r="Z2276" i="1" s="1"/>
  <c r="Z2277" i="1" s="1"/>
  <c r="Z2278" i="1" s="1"/>
  <c r="Z2279" i="1" s="1"/>
  <c r="Z2280" i="1" s="1"/>
  <c r="Z2281" i="1" s="1"/>
  <c r="Z2282" i="1" s="1"/>
  <c r="Z2283" i="1" s="1"/>
  <c r="Z2284" i="1" s="1"/>
  <c r="Z2285" i="1" s="1"/>
  <c r="Z2286" i="1" s="1"/>
  <c r="Z2287" i="1" s="1"/>
  <c r="Z2288" i="1" s="1"/>
  <c r="Z2289" i="1" s="1"/>
  <c r="Z2290" i="1" s="1"/>
  <c r="Z2291" i="1" s="1"/>
  <c r="Z2292" i="1" s="1"/>
  <c r="Z2293" i="1" s="1"/>
  <c r="Z2294" i="1" s="1"/>
  <c r="Z2295" i="1" s="1"/>
  <c r="Z2296" i="1" s="1"/>
  <c r="Z2297" i="1" s="1"/>
  <c r="Z2298" i="1" s="1"/>
  <c r="Z2299" i="1" s="1"/>
  <c r="Z2300" i="1" s="1"/>
  <c r="Z2301" i="1" s="1"/>
  <c r="Z2302" i="1" s="1"/>
  <c r="Z2303" i="1" s="1"/>
  <c r="Z2304" i="1" s="1"/>
  <c r="Z2305" i="1" s="1"/>
  <c r="Z2306" i="1" s="1"/>
  <c r="Z2307" i="1" s="1"/>
  <c r="Z2308" i="1" s="1"/>
  <c r="Z2309" i="1" s="1"/>
  <c r="Z2310" i="1" s="1"/>
  <c r="Z2311" i="1" s="1"/>
  <c r="Z2312" i="1" s="1"/>
  <c r="Z2313" i="1" s="1"/>
  <c r="Z2314" i="1" s="1"/>
  <c r="Z2315" i="1" s="1"/>
  <c r="Z2316" i="1" s="1"/>
  <c r="Z2317" i="1" s="1"/>
  <c r="Z2318" i="1" s="1"/>
  <c r="Z2319" i="1" s="1"/>
  <c r="Z2320" i="1" s="1"/>
  <c r="Z2321" i="1" s="1"/>
  <c r="Z2322" i="1" s="1"/>
  <c r="Z2323" i="1" s="1"/>
  <c r="Z2324" i="1" s="1"/>
  <c r="Z2325" i="1" s="1"/>
  <c r="Z2326" i="1" s="1"/>
  <c r="Z2327" i="1" s="1"/>
  <c r="Z2328" i="1" s="1"/>
  <c r="Z2329" i="1" s="1"/>
  <c r="Z2330" i="1" s="1"/>
  <c r="Z2331" i="1" s="1"/>
  <c r="Z2332" i="1" s="1"/>
  <c r="Z2333" i="1" s="1"/>
  <c r="Z2334" i="1" s="1"/>
  <c r="Z2335" i="1" s="1"/>
  <c r="Z2336" i="1" s="1"/>
  <c r="Z2337" i="1" s="1"/>
  <c r="Z2338" i="1" s="1"/>
  <c r="Z2339" i="1" s="1"/>
  <c r="Z2340" i="1" s="1"/>
  <c r="Z2341" i="1" s="1"/>
  <c r="Z2342" i="1" s="1"/>
  <c r="Z2343" i="1" s="1"/>
  <c r="Z2344" i="1" s="1"/>
  <c r="Z2345" i="1" s="1"/>
  <c r="Z2346" i="1" s="1"/>
  <c r="Z2347" i="1" s="1"/>
  <c r="Z2348" i="1" s="1"/>
  <c r="Z2349" i="1" s="1"/>
  <c r="Z2350" i="1" s="1"/>
  <c r="Z2351" i="1" s="1"/>
  <c r="Z2352" i="1" s="1"/>
  <c r="Z2353" i="1" s="1"/>
  <c r="Z2354" i="1" s="1"/>
  <c r="Z2355" i="1" s="1"/>
  <c r="Z2356" i="1" s="1"/>
  <c r="Z2357" i="1" s="1"/>
  <c r="Z2358" i="1" s="1"/>
  <c r="Z2359" i="1" s="1"/>
  <c r="Z2360" i="1" s="1"/>
  <c r="Z2361" i="1" s="1"/>
  <c r="Z2362" i="1" s="1"/>
  <c r="Z2363" i="1" s="1"/>
  <c r="Z2364" i="1" s="1"/>
  <c r="Z2365" i="1" s="1"/>
  <c r="Z2366" i="1" s="1"/>
  <c r="Z2367" i="1" s="1"/>
  <c r="Z2368" i="1" s="1"/>
  <c r="Z2369" i="1" s="1"/>
  <c r="Z2370" i="1" s="1"/>
  <c r="Z2371" i="1" s="1"/>
  <c r="Z2372" i="1" s="1"/>
  <c r="Z2373" i="1" s="1"/>
  <c r="Z2374" i="1" s="1"/>
  <c r="Z2375" i="1" s="1"/>
  <c r="Z2376" i="1" s="1"/>
  <c r="Z2377" i="1" s="1"/>
  <c r="Z2378" i="1" s="1"/>
  <c r="Z2379" i="1" s="1"/>
  <c r="Z2380" i="1" s="1"/>
  <c r="Z2381" i="1" s="1"/>
  <c r="Z2382" i="1" s="1"/>
  <c r="Z2383" i="1" s="1"/>
  <c r="Z2384" i="1" s="1"/>
  <c r="Z2385" i="1" s="1"/>
  <c r="Z2386" i="1" s="1"/>
  <c r="Z2387" i="1" s="1"/>
  <c r="Z2388" i="1" s="1"/>
  <c r="Z2389" i="1" s="1"/>
  <c r="Z2390" i="1" s="1"/>
  <c r="Z2391" i="1" s="1"/>
  <c r="Z2392" i="1" s="1"/>
  <c r="Z2393" i="1" s="1"/>
  <c r="Z2394" i="1" s="1"/>
  <c r="Z2395" i="1" s="1"/>
  <c r="Z2396" i="1" s="1"/>
  <c r="Z2397" i="1" s="1"/>
  <c r="Z2398" i="1" s="1"/>
  <c r="Z2399" i="1" s="1"/>
  <c r="Z2400" i="1" s="1"/>
  <c r="Z2401" i="1" s="1"/>
  <c r="Z2402" i="1" s="1"/>
  <c r="Z2403" i="1" s="1"/>
  <c r="Z2404" i="1" s="1"/>
  <c r="Z2405" i="1" s="1"/>
  <c r="Z2406" i="1" s="1"/>
  <c r="Z2407" i="1" s="1"/>
  <c r="Z2408" i="1" s="1"/>
  <c r="Z2409" i="1" s="1"/>
  <c r="Z2410" i="1" s="1"/>
  <c r="Z2411" i="1" s="1"/>
  <c r="Z2412" i="1" s="1"/>
  <c r="Z2413" i="1" s="1"/>
  <c r="Z2414" i="1" s="1"/>
  <c r="Z2415" i="1" s="1"/>
  <c r="Z2416" i="1" s="1"/>
  <c r="Z2417" i="1" s="1"/>
  <c r="Z2418" i="1" s="1"/>
  <c r="Z2419" i="1" s="1"/>
  <c r="Z2420" i="1" s="1"/>
  <c r="Z2421" i="1" s="1"/>
  <c r="Z2422" i="1" s="1"/>
  <c r="Z2423" i="1" s="1"/>
  <c r="Z2424" i="1" s="1"/>
  <c r="Z2425" i="1" s="1"/>
  <c r="Z2426" i="1" s="1"/>
  <c r="Z2427" i="1" s="1"/>
  <c r="Z2428" i="1" s="1"/>
  <c r="Z2429" i="1" s="1"/>
  <c r="Z2430" i="1" s="1"/>
  <c r="Z2431" i="1" s="1"/>
  <c r="Z2432" i="1" s="1"/>
  <c r="Z2433" i="1" s="1"/>
  <c r="Z2434" i="1" s="1"/>
  <c r="Z2435" i="1" s="1"/>
  <c r="Z2436" i="1" s="1"/>
  <c r="Z2437" i="1" s="1"/>
  <c r="Z2438" i="1" s="1"/>
  <c r="Z2439" i="1" s="1"/>
  <c r="Z2440" i="1" s="1"/>
  <c r="Z2441" i="1" s="1"/>
  <c r="Z2442" i="1" s="1"/>
  <c r="Z2443" i="1" s="1"/>
  <c r="Z2444" i="1" s="1"/>
  <c r="Z2445" i="1" s="1"/>
  <c r="Z2446" i="1" s="1"/>
  <c r="Z2447" i="1" s="1"/>
  <c r="Z2448" i="1" s="1"/>
  <c r="Z2449" i="1" s="1"/>
  <c r="Z2450" i="1" s="1"/>
  <c r="Z2451" i="1" s="1"/>
  <c r="Z2452" i="1" s="1"/>
  <c r="Z2453" i="1" s="1"/>
  <c r="Z2454" i="1" s="1"/>
  <c r="Z2455" i="1" s="1"/>
  <c r="Z2456" i="1" s="1"/>
  <c r="Z2457" i="1" s="1"/>
  <c r="Z2458" i="1" s="1"/>
  <c r="Z2459" i="1" s="1"/>
  <c r="Z2460" i="1" s="1"/>
  <c r="Z2461" i="1" s="1"/>
  <c r="Z2462" i="1" s="1"/>
  <c r="Z2463" i="1" s="1"/>
  <c r="Z2464" i="1" s="1"/>
  <c r="Z2465" i="1" s="1"/>
  <c r="Z2466" i="1" s="1"/>
  <c r="Z2467" i="1" s="1"/>
  <c r="Z2468" i="1" s="1"/>
  <c r="Z2469" i="1" s="1"/>
  <c r="Z2470" i="1" s="1"/>
  <c r="Z2471" i="1" s="1"/>
  <c r="Z2472" i="1" s="1"/>
  <c r="Z2473" i="1" s="1"/>
  <c r="Z2474" i="1" s="1"/>
  <c r="Z2475" i="1" s="1"/>
  <c r="Z2476" i="1" s="1"/>
  <c r="Z2477" i="1" s="1"/>
  <c r="Z2478" i="1" s="1"/>
  <c r="Z2479" i="1" s="1"/>
  <c r="Z2480" i="1" s="1"/>
  <c r="Z2481" i="1" s="1"/>
  <c r="Z2482" i="1" s="1"/>
  <c r="Z2483" i="1" s="1"/>
  <c r="Z2484" i="1" s="1"/>
  <c r="Z2485" i="1" s="1"/>
  <c r="Z2486" i="1" s="1"/>
  <c r="Z2487" i="1" s="1"/>
  <c r="Z2488" i="1" s="1"/>
  <c r="Z2489" i="1" s="1"/>
  <c r="Z2490" i="1" s="1"/>
  <c r="Z2491" i="1" s="1"/>
  <c r="Z2492" i="1" s="1"/>
  <c r="Z2493" i="1" s="1"/>
  <c r="Z2494" i="1" s="1"/>
  <c r="Z2495" i="1" s="1"/>
  <c r="Z2496" i="1" s="1"/>
  <c r="Z2497" i="1" s="1"/>
  <c r="Z2498" i="1" s="1"/>
  <c r="Z2499" i="1" s="1"/>
  <c r="Z2500" i="1" s="1"/>
  <c r="Z2501" i="1" s="1"/>
  <c r="Z2502" i="1" s="1"/>
  <c r="Z2503" i="1" s="1"/>
  <c r="Z2504" i="1" s="1"/>
  <c r="Z2505" i="1" s="1"/>
  <c r="Z2506" i="1" s="1"/>
  <c r="Z2507" i="1" s="1"/>
  <c r="Z2508" i="1" s="1"/>
  <c r="Z2509" i="1" s="1"/>
  <c r="Z2510" i="1" s="1"/>
  <c r="Z2511" i="1" s="1"/>
  <c r="Z2512" i="1" s="1"/>
  <c r="Z2513" i="1" s="1"/>
  <c r="Z2514" i="1" s="1"/>
  <c r="Z2515" i="1" s="1"/>
  <c r="Z2516" i="1" s="1"/>
  <c r="Z2517" i="1" s="1"/>
  <c r="Z2518" i="1" s="1"/>
  <c r="Z2519" i="1" s="1"/>
  <c r="Z2520" i="1" s="1"/>
  <c r="Z2521" i="1" s="1"/>
  <c r="Z2522" i="1" s="1"/>
  <c r="Z2523" i="1" s="1"/>
  <c r="Z2524" i="1" s="1"/>
  <c r="Z2525" i="1" s="1"/>
  <c r="Z2526" i="1" s="1"/>
  <c r="Z2527" i="1" s="1"/>
  <c r="Z2528" i="1" s="1"/>
  <c r="Z2529" i="1" s="1"/>
  <c r="Z2530" i="1" s="1"/>
  <c r="Z2531" i="1" s="1"/>
  <c r="Z2532" i="1" s="1"/>
  <c r="Z2533" i="1" s="1"/>
  <c r="Z2534" i="1" s="1"/>
  <c r="Z2535" i="1" s="1"/>
  <c r="Z2536" i="1" s="1"/>
  <c r="Z2537" i="1" s="1"/>
  <c r="Z2538" i="1" s="1"/>
  <c r="Z2539" i="1" s="1"/>
  <c r="Z2540" i="1" s="1"/>
  <c r="Z2541" i="1" s="1"/>
  <c r="Z2542" i="1" s="1"/>
  <c r="Z2543" i="1" s="1"/>
  <c r="Z2544" i="1" s="1"/>
  <c r="Z2545" i="1" s="1"/>
  <c r="Z2546" i="1" s="1"/>
  <c r="Z2547" i="1" s="1"/>
  <c r="Z2548" i="1" s="1"/>
  <c r="Z2549" i="1" s="1"/>
  <c r="Z2550" i="1" s="1"/>
  <c r="Z2551" i="1" s="1"/>
  <c r="Z2552" i="1" s="1"/>
  <c r="Z2553" i="1" s="1"/>
  <c r="Z2554" i="1" s="1"/>
  <c r="Z2555" i="1" s="1"/>
  <c r="Z2556" i="1" s="1"/>
  <c r="Z2557" i="1" s="1"/>
  <c r="Z2558" i="1" s="1"/>
  <c r="Z2559" i="1" s="1"/>
  <c r="Z2560" i="1" s="1"/>
  <c r="Z2561" i="1" s="1"/>
  <c r="Z2562" i="1" s="1"/>
  <c r="Z2563" i="1" s="1"/>
  <c r="Z2564" i="1" s="1"/>
  <c r="Z2565" i="1" s="1"/>
  <c r="Z2566" i="1" s="1"/>
  <c r="Z2567" i="1" s="1"/>
  <c r="Z2568" i="1" s="1"/>
  <c r="Z2569" i="1" s="1"/>
  <c r="Z2570" i="1" s="1"/>
  <c r="Z2571" i="1" s="1"/>
  <c r="Z2572" i="1" s="1"/>
  <c r="Z2573" i="1" s="1"/>
  <c r="Z2574" i="1" s="1"/>
  <c r="Z2575" i="1" s="1"/>
  <c r="Z2576" i="1" s="1"/>
  <c r="Z2577" i="1" s="1"/>
  <c r="Z2578" i="1" s="1"/>
  <c r="Z2579" i="1" s="1"/>
  <c r="Z2580" i="1" s="1"/>
  <c r="Z2581" i="1" s="1"/>
  <c r="Z2582" i="1" s="1"/>
  <c r="Z2583" i="1" s="1"/>
  <c r="Z2584" i="1" s="1"/>
  <c r="Z2585" i="1" s="1"/>
  <c r="Z2586" i="1" s="1"/>
  <c r="Z2587" i="1" s="1"/>
  <c r="Z2588" i="1" s="1"/>
  <c r="Z2589" i="1" s="1"/>
  <c r="Z2590" i="1" s="1"/>
  <c r="Z2591" i="1" s="1"/>
  <c r="Z2592" i="1" s="1"/>
  <c r="Z2593" i="1" s="1"/>
  <c r="Z2594" i="1" s="1"/>
  <c r="Z2595" i="1" s="1"/>
  <c r="Z2596" i="1" s="1"/>
  <c r="Z2597" i="1" s="1"/>
  <c r="Z2598" i="1" s="1"/>
  <c r="Z2599" i="1" s="1"/>
  <c r="Z2600" i="1" s="1"/>
  <c r="Z2601" i="1" s="1"/>
  <c r="Z2602" i="1" s="1"/>
  <c r="Z2603" i="1" s="1"/>
  <c r="Z2604" i="1" s="1"/>
  <c r="Z2605" i="1" s="1"/>
  <c r="Z2606" i="1" s="1"/>
  <c r="Z2607" i="1" s="1"/>
  <c r="Z2608" i="1" s="1"/>
  <c r="Z2609" i="1" s="1"/>
  <c r="Z2610" i="1" s="1"/>
  <c r="Z2611" i="1" s="1"/>
  <c r="Z2612" i="1" s="1"/>
  <c r="Z2613" i="1" s="1"/>
  <c r="Z2614" i="1" s="1"/>
  <c r="Z2615" i="1" s="1"/>
  <c r="Z2616" i="1" s="1"/>
  <c r="Z2617" i="1" s="1"/>
  <c r="Z2618" i="1" s="1"/>
  <c r="Z2619" i="1" s="1"/>
  <c r="Z2620" i="1" s="1"/>
  <c r="Z2621" i="1" s="1"/>
  <c r="Z2622" i="1" s="1"/>
  <c r="Z2623" i="1" s="1"/>
  <c r="Z2624" i="1" s="1"/>
  <c r="Z2625" i="1" s="1"/>
  <c r="Z2626" i="1" s="1"/>
  <c r="Z2627" i="1" s="1"/>
  <c r="Z2628" i="1" s="1"/>
  <c r="Z2629" i="1" s="1"/>
  <c r="Z2630" i="1" s="1"/>
  <c r="Z2631" i="1" s="1"/>
  <c r="Z2632" i="1" s="1"/>
  <c r="Z2633" i="1" s="1"/>
  <c r="Z2634" i="1" s="1"/>
  <c r="Z2635" i="1" s="1"/>
  <c r="Z2636" i="1" s="1"/>
  <c r="Z2637" i="1" s="1"/>
  <c r="Z2638" i="1" s="1"/>
  <c r="Z2639" i="1" s="1"/>
  <c r="Z2640" i="1" s="1"/>
  <c r="Z2641" i="1" s="1"/>
  <c r="Z2642" i="1" s="1"/>
  <c r="Z2643" i="1" s="1"/>
  <c r="Z2644" i="1" s="1"/>
  <c r="Z2645" i="1" s="1"/>
  <c r="Z2646" i="1" s="1"/>
  <c r="Z2647" i="1" s="1"/>
  <c r="Z2648" i="1" s="1"/>
  <c r="Z2649" i="1" s="1"/>
  <c r="Z2650" i="1" s="1"/>
  <c r="Z2651" i="1" s="1"/>
  <c r="Z2652" i="1" s="1"/>
  <c r="Z2653" i="1" s="1"/>
  <c r="Z2654" i="1" s="1"/>
  <c r="Z2655" i="1" s="1"/>
  <c r="Z2656" i="1" s="1"/>
  <c r="Z2657" i="1" s="1"/>
  <c r="Z2658" i="1" s="1"/>
  <c r="Z2659" i="1" s="1"/>
  <c r="Z2660" i="1" s="1"/>
  <c r="Z2661" i="1" s="1"/>
  <c r="Z2662" i="1" s="1"/>
  <c r="Z2663" i="1" s="1"/>
  <c r="Z2664" i="1" s="1"/>
  <c r="Z2665" i="1" s="1"/>
  <c r="Z2666" i="1" s="1"/>
  <c r="Z2667" i="1" s="1"/>
  <c r="Z2668" i="1" s="1"/>
  <c r="Z2669" i="1" s="1"/>
  <c r="Z2670" i="1" s="1"/>
  <c r="Z2671" i="1" s="1"/>
  <c r="Z2672" i="1" s="1"/>
  <c r="Z2673" i="1" s="1"/>
  <c r="Z2674" i="1" s="1"/>
  <c r="Z2675" i="1" s="1"/>
  <c r="Z2676" i="1" s="1"/>
  <c r="Z2677" i="1" s="1"/>
  <c r="Z2678" i="1" s="1"/>
  <c r="Z2679" i="1" s="1"/>
  <c r="Z2680" i="1" s="1"/>
  <c r="Z2681" i="1" s="1"/>
  <c r="Z2682" i="1" s="1"/>
  <c r="Z2683" i="1" s="1"/>
  <c r="Z2684" i="1" s="1"/>
  <c r="Z2685" i="1" s="1"/>
  <c r="Z2686" i="1" s="1"/>
  <c r="Z2687" i="1" s="1"/>
  <c r="Z2688" i="1" s="1"/>
  <c r="Z2689" i="1" s="1"/>
  <c r="Z2690" i="1" s="1"/>
  <c r="Z2691" i="1" s="1"/>
  <c r="Z2692" i="1" s="1"/>
  <c r="Z2693" i="1" s="1"/>
  <c r="Z2694" i="1" s="1"/>
  <c r="Z2695" i="1" s="1"/>
  <c r="Z2696" i="1" s="1"/>
  <c r="Z2697" i="1" s="1"/>
  <c r="Z2698" i="1" s="1"/>
  <c r="Z2699" i="1" s="1"/>
  <c r="Z2700" i="1" s="1"/>
  <c r="Z2701" i="1" s="1"/>
  <c r="Z2702" i="1" s="1"/>
  <c r="Z2703" i="1" s="1"/>
  <c r="Z2704" i="1" s="1"/>
  <c r="Z2705" i="1" s="1"/>
  <c r="Z2706" i="1" s="1"/>
  <c r="Z2707" i="1" s="1"/>
  <c r="Z2708" i="1" s="1"/>
  <c r="Z2709" i="1" s="1"/>
  <c r="Z2710" i="1" s="1"/>
  <c r="Z2711" i="1" s="1"/>
  <c r="Z2712" i="1" s="1"/>
  <c r="Z2713" i="1" s="1"/>
  <c r="Z2714" i="1" s="1"/>
  <c r="Z2715" i="1" s="1"/>
  <c r="Z2716" i="1" s="1"/>
  <c r="Z2717" i="1" s="1"/>
  <c r="Z2718" i="1" s="1"/>
  <c r="Z2719" i="1" s="1"/>
  <c r="Z2720" i="1" s="1"/>
  <c r="Z2721" i="1" s="1"/>
  <c r="Z2722" i="1" s="1"/>
  <c r="Z2723" i="1" s="1"/>
  <c r="Z2724" i="1" s="1"/>
  <c r="Z2725" i="1" s="1"/>
  <c r="Z2726" i="1" s="1"/>
  <c r="Z2727" i="1" s="1"/>
  <c r="Z2728" i="1" s="1"/>
  <c r="Z2729" i="1" s="1"/>
  <c r="Z2730" i="1" s="1"/>
  <c r="Z2731" i="1" s="1"/>
  <c r="Z2732" i="1" s="1"/>
  <c r="Z2733" i="1" s="1"/>
  <c r="Z2734" i="1" s="1"/>
  <c r="Z2735" i="1" s="1"/>
  <c r="Z2736" i="1" s="1"/>
  <c r="Z2737" i="1" s="1"/>
  <c r="Z2738" i="1" s="1"/>
  <c r="Z2739" i="1" s="1"/>
  <c r="Z2740" i="1" s="1"/>
  <c r="Z2741" i="1" s="1"/>
  <c r="Z2742" i="1" s="1"/>
  <c r="Z2743" i="1" s="1"/>
  <c r="Z2744" i="1" s="1"/>
  <c r="Z2745" i="1" s="1"/>
  <c r="Z2746" i="1" s="1"/>
  <c r="Z2747" i="1" s="1"/>
  <c r="Z2748" i="1" s="1"/>
  <c r="Z2749" i="1" s="1"/>
  <c r="Z2750" i="1" s="1"/>
  <c r="Z2751" i="1" s="1"/>
  <c r="Z2752" i="1" s="1"/>
  <c r="Z2753" i="1" s="1"/>
  <c r="Z2754" i="1" s="1"/>
  <c r="Z2755" i="1" s="1"/>
  <c r="Z2756" i="1" s="1"/>
  <c r="Z2757" i="1" s="1"/>
  <c r="Z2758" i="1" s="1"/>
  <c r="Z2759" i="1" s="1"/>
  <c r="Z2760" i="1" s="1"/>
  <c r="Z2761" i="1" s="1"/>
  <c r="Z2762" i="1" s="1"/>
  <c r="Z2763" i="1" s="1"/>
  <c r="Z2764" i="1" s="1"/>
  <c r="Z2765" i="1" s="1"/>
  <c r="Z2766" i="1" s="1"/>
  <c r="Z2767" i="1" s="1"/>
  <c r="Z2768" i="1" s="1"/>
  <c r="Z2769" i="1" s="1"/>
  <c r="Z2770" i="1" s="1"/>
  <c r="Z2771" i="1" s="1"/>
  <c r="Z2772" i="1" s="1"/>
  <c r="Z2773" i="1" s="1"/>
  <c r="Z2774" i="1" s="1"/>
  <c r="Z2775" i="1" s="1"/>
  <c r="Z2776" i="1" s="1"/>
  <c r="Z2777" i="1" s="1"/>
  <c r="Z2778" i="1" s="1"/>
  <c r="Z2779" i="1" s="1"/>
  <c r="Z2780" i="1" s="1"/>
  <c r="Z2781" i="1" s="1"/>
  <c r="Z2782" i="1" s="1"/>
  <c r="Z2783" i="1" s="1"/>
  <c r="Z2784" i="1" s="1"/>
  <c r="Z2785" i="1" s="1"/>
  <c r="Z2786" i="1" s="1"/>
  <c r="Z2787" i="1" s="1"/>
  <c r="Z2788" i="1" s="1"/>
  <c r="Z2789" i="1" s="1"/>
  <c r="Z2790" i="1" s="1"/>
  <c r="Z2791" i="1" s="1"/>
  <c r="Z2792" i="1" s="1"/>
  <c r="Z2793" i="1" s="1"/>
  <c r="Z2794" i="1" s="1"/>
  <c r="Z2795" i="1" s="1"/>
  <c r="Z2796" i="1" s="1"/>
  <c r="Z2797" i="1" s="1"/>
  <c r="Z2798" i="1" s="1"/>
  <c r="Z2799" i="1" s="1"/>
  <c r="Z2800" i="1" s="1"/>
  <c r="Z2801" i="1" s="1"/>
  <c r="Z2802" i="1" s="1"/>
  <c r="Z2803" i="1" s="1"/>
  <c r="Z2804" i="1" s="1"/>
  <c r="Z2805" i="1" s="1"/>
  <c r="Z2806" i="1" s="1"/>
  <c r="Z2807" i="1" s="1"/>
  <c r="Z2808" i="1" s="1"/>
  <c r="Z2809" i="1" s="1"/>
  <c r="Z2810" i="1" s="1"/>
  <c r="Z2811" i="1" s="1"/>
  <c r="Z2812" i="1" s="1"/>
  <c r="Z2813" i="1" s="1"/>
  <c r="Z2814" i="1" s="1"/>
  <c r="Z2815" i="1" s="1"/>
  <c r="Z2816" i="1" s="1"/>
  <c r="Z2817" i="1" s="1"/>
  <c r="Z2818" i="1" s="1"/>
  <c r="Z2819" i="1" s="1"/>
  <c r="Z2820" i="1" s="1"/>
  <c r="Z2821" i="1" s="1"/>
  <c r="Z2822" i="1" s="1"/>
  <c r="Z2823" i="1" s="1"/>
  <c r="Z2824" i="1" s="1"/>
  <c r="Z2825" i="1" s="1"/>
  <c r="Z2826" i="1" s="1"/>
  <c r="Z2827" i="1" s="1"/>
  <c r="Z2828" i="1" s="1"/>
  <c r="Z2829" i="1" s="1"/>
  <c r="Z2830" i="1" s="1"/>
  <c r="Z2831" i="1" s="1"/>
  <c r="Z2832" i="1" s="1"/>
  <c r="Z2833" i="1" s="1"/>
  <c r="Z2834" i="1" s="1"/>
  <c r="Z2835" i="1" s="1"/>
  <c r="Z2836" i="1" s="1"/>
  <c r="Z2837" i="1" s="1"/>
  <c r="Z2838" i="1" s="1"/>
  <c r="Z2839" i="1" s="1"/>
  <c r="Z2840" i="1" s="1"/>
  <c r="Z2841" i="1" s="1"/>
  <c r="Z2842" i="1" s="1"/>
  <c r="Z2843" i="1" s="1"/>
  <c r="Z2844" i="1" s="1"/>
  <c r="Z2845" i="1" s="1"/>
  <c r="Z2846" i="1" s="1"/>
  <c r="Z2847" i="1" s="1"/>
  <c r="Z2848" i="1" s="1"/>
  <c r="Z2849" i="1" s="1"/>
  <c r="Z2850" i="1" s="1"/>
  <c r="Z2851" i="1" s="1"/>
  <c r="Z2852" i="1" s="1"/>
  <c r="Z2853" i="1" s="1"/>
  <c r="Z2854" i="1" s="1"/>
  <c r="Z2855" i="1" s="1"/>
  <c r="Z2856" i="1" s="1"/>
  <c r="Z2857" i="1" s="1"/>
  <c r="Z2858" i="1" s="1"/>
  <c r="Z2859" i="1" s="1"/>
  <c r="Z2860" i="1" s="1"/>
  <c r="Z2861" i="1" s="1"/>
  <c r="Z2862" i="1" s="1"/>
  <c r="Z2863" i="1" s="1"/>
  <c r="Z2864" i="1" s="1"/>
  <c r="Z2865" i="1" s="1"/>
  <c r="Z2866" i="1" s="1"/>
  <c r="Z2867" i="1" s="1"/>
  <c r="Z2868" i="1" s="1"/>
  <c r="Z2869" i="1" s="1"/>
  <c r="Z2870" i="1" s="1"/>
  <c r="Z2871" i="1" s="1"/>
  <c r="Z2872" i="1" s="1"/>
  <c r="Z2873" i="1" s="1"/>
  <c r="Z2874" i="1" s="1"/>
  <c r="Z2875" i="1" s="1"/>
  <c r="Z2876" i="1" s="1"/>
  <c r="Z2877" i="1" s="1"/>
  <c r="Z2878" i="1" s="1"/>
  <c r="Z2879" i="1" s="1"/>
  <c r="Z2880" i="1" s="1"/>
  <c r="Z2881" i="1" s="1"/>
  <c r="Z2882" i="1" s="1"/>
  <c r="Z2883" i="1" s="1"/>
  <c r="Z2884" i="1" s="1"/>
  <c r="Z2885" i="1" s="1"/>
  <c r="Z2886" i="1" s="1"/>
  <c r="Z2887" i="1" s="1"/>
  <c r="Z2888" i="1" s="1"/>
  <c r="Z2889" i="1" s="1"/>
  <c r="Z2890" i="1" s="1"/>
  <c r="Z2891" i="1" s="1"/>
  <c r="Z2892" i="1" s="1"/>
  <c r="Z2893" i="1" s="1"/>
  <c r="Z2894" i="1" s="1"/>
  <c r="Z2895" i="1" s="1"/>
  <c r="Z2896" i="1" s="1"/>
  <c r="Z2897" i="1" s="1"/>
  <c r="Z2898" i="1" s="1"/>
  <c r="Z2899" i="1" s="1"/>
  <c r="Z2900" i="1" s="1"/>
  <c r="Z2901" i="1" s="1"/>
  <c r="Z2902" i="1" s="1"/>
  <c r="Z2903" i="1" s="1"/>
  <c r="Z2904" i="1" s="1"/>
  <c r="Z2905" i="1" s="1"/>
  <c r="Z2906" i="1" s="1"/>
  <c r="Z2907" i="1" s="1"/>
  <c r="Z2908" i="1" s="1"/>
  <c r="Z2909" i="1" s="1"/>
  <c r="Z2910" i="1" s="1"/>
  <c r="Z2911" i="1" s="1"/>
  <c r="Z2912" i="1" s="1"/>
  <c r="Z2913" i="1" s="1"/>
  <c r="Z2914" i="1" s="1"/>
  <c r="Z2915" i="1" s="1"/>
  <c r="Z2916" i="1" s="1"/>
  <c r="Z2917" i="1" s="1"/>
  <c r="Z2918" i="1" s="1"/>
  <c r="Z2919" i="1" s="1"/>
  <c r="Z2920" i="1" s="1"/>
  <c r="Z2921" i="1" s="1"/>
  <c r="Z2922" i="1" s="1"/>
  <c r="Z2923" i="1" s="1"/>
  <c r="Z2924" i="1" s="1"/>
  <c r="Z2925" i="1" s="1"/>
  <c r="Z2926" i="1" s="1"/>
  <c r="Z2927" i="1" s="1"/>
  <c r="Z2928" i="1" s="1"/>
  <c r="Z2929" i="1" s="1"/>
  <c r="Z2930" i="1" s="1"/>
  <c r="Z2931" i="1" s="1"/>
  <c r="Z2932" i="1" s="1"/>
  <c r="Z2933" i="1" s="1"/>
  <c r="Z2934" i="1" s="1"/>
  <c r="Z2935" i="1" s="1"/>
  <c r="Z2936" i="1" s="1"/>
  <c r="Z2937" i="1" s="1"/>
  <c r="Z2938" i="1" s="1"/>
  <c r="Z2939" i="1" s="1"/>
  <c r="Z2940" i="1" s="1"/>
  <c r="Z2941" i="1" s="1"/>
  <c r="Z2942" i="1" s="1"/>
  <c r="Z2943" i="1" s="1"/>
  <c r="Z2944" i="1" s="1"/>
  <c r="Z2945" i="1" s="1"/>
  <c r="Z2946" i="1" s="1"/>
  <c r="Z2947" i="1" s="1"/>
  <c r="Z2948" i="1" s="1"/>
  <c r="Z2949" i="1" s="1"/>
  <c r="Z2950" i="1" s="1"/>
  <c r="Z2951" i="1" s="1"/>
  <c r="Z2952" i="1" s="1"/>
  <c r="Z2953" i="1" s="1"/>
  <c r="Z2954" i="1" s="1"/>
  <c r="Z2955" i="1" s="1"/>
  <c r="Z2956" i="1" s="1"/>
  <c r="Z2957" i="1" s="1"/>
  <c r="Z2958" i="1" s="1"/>
  <c r="Z2959" i="1" s="1"/>
  <c r="Z2960" i="1" s="1"/>
  <c r="Z2961" i="1" s="1"/>
  <c r="Z2962" i="1" s="1"/>
  <c r="Z2963" i="1" s="1"/>
  <c r="Z2964" i="1" s="1"/>
  <c r="Z2965" i="1" s="1"/>
  <c r="Z2966" i="1" s="1"/>
  <c r="Z2967" i="1" s="1"/>
  <c r="Z2968" i="1" s="1"/>
  <c r="Z2969" i="1" s="1"/>
  <c r="Z2970" i="1" s="1"/>
  <c r="Z2971" i="1" s="1"/>
  <c r="Z2972" i="1" s="1"/>
  <c r="Z2973" i="1" s="1"/>
  <c r="Z2974" i="1" s="1"/>
  <c r="Z2975" i="1" s="1"/>
  <c r="Z2976" i="1" s="1"/>
  <c r="Z2977" i="1" s="1"/>
  <c r="Z2978" i="1" s="1"/>
  <c r="Z2979" i="1" s="1"/>
  <c r="Z2980" i="1" s="1"/>
  <c r="Z2981" i="1" s="1"/>
  <c r="Z2982" i="1" s="1"/>
  <c r="Z2983" i="1" s="1"/>
  <c r="Z2984" i="1" s="1"/>
  <c r="Z2985" i="1" s="1"/>
  <c r="Z2986" i="1" s="1"/>
  <c r="Z2987" i="1" s="1"/>
  <c r="Z2988" i="1" s="1"/>
  <c r="Z2989" i="1" s="1"/>
  <c r="Z2990" i="1" s="1"/>
  <c r="Z2991" i="1" s="1"/>
  <c r="Z2992" i="1" s="1"/>
  <c r="Z2993" i="1" s="1"/>
  <c r="Z2994" i="1" s="1"/>
  <c r="Z2995" i="1" s="1"/>
  <c r="Z2996" i="1" s="1"/>
  <c r="Z2997" i="1" s="1"/>
  <c r="Z2998" i="1" s="1"/>
  <c r="Z2999" i="1" s="1"/>
  <c r="Z3000" i="1" s="1"/>
  <c r="Z3001" i="1" s="1"/>
  <c r="Z3002" i="1" s="1"/>
  <c r="Z3003" i="1" s="1"/>
  <c r="Z3004" i="1" s="1"/>
  <c r="Z3005" i="1" s="1"/>
  <c r="Z3006" i="1" s="1"/>
  <c r="Z3007" i="1" s="1"/>
  <c r="Z3008" i="1" s="1"/>
  <c r="Z3009" i="1" s="1"/>
  <c r="Z3010" i="1" s="1"/>
  <c r="Z3011" i="1" s="1"/>
  <c r="Z3012" i="1" s="1"/>
  <c r="Z3013" i="1" s="1"/>
  <c r="Z3014" i="1" s="1"/>
  <c r="Z3015" i="1" s="1"/>
  <c r="Z3016" i="1" s="1"/>
  <c r="Z3017" i="1" s="1"/>
  <c r="Z3018" i="1" s="1"/>
  <c r="Z3019" i="1" s="1"/>
  <c r="Z3020" i="1" s="1"/>
  <c r="Z3021" i="1" s="1"/>
  <c r="Z3022" i="1" s="1"/>
  <c r="Z3023" i="1" s="1"/>
  <c r="Z3024" i="1" s="1"/>
  <c r="Z3025" i="1" s="1"/>
  <c r="Z3026" i="1" s="1"/>
  <c r="Z3027" i="1" s="1"/>
  <c r="Z3028" i="1" s="1"/>
  <c r="Z3029" i="1" s="1"/>
  <c r="Z3030" i="1" s="1"/>
  <c r="Z3031" i="1" s="1"/>
  <c r="Z3032" i="1" s="1"/>
  <c r="Z3033" i="1" s="1"/>
  <c r="Z3034" i="1" s="1"/>
  <c r="Z3035" i="1" s="1"/>
  <c r="Z3036" i="1" s="1"/>
  <c r="Z3037" i="1" s="1"/>
  <c r="Z3038" i="1" s="1"/>
  <c r="Z3039" i="1" s="1"/>
  <c r="Z3040" i="1" s="1"/>
  <c r="Z3041" i="1" s="1"/>
  <c r="Z3042" i="1" s="1"/>
  <c r="Z3043" i="1" s="1"/>
  <c r="Z3044" i="1" s="1"/>
  <c r="Z3045" i="1" s="1"/>
  <c r="Z3046" i="1" s="1"/>
  <c r="Z3047" i="1" s="1"/>
  <c r="Z3048" i="1" s="1"/>
  <c r="Z3049" i="1" s="1"/>
  <c r="Z3050" i="1" s="1"/>
  <c r="Z3051" i="1" s="1"/>
  <c r="Z3052" i="1" s="1"/>
  <c r="Z3053" i="1" s="1"/>
  <c r="Z3054" i="1" s="1"/>
  <c r="Z3055" i="1" s="1"/>
  <c r="Z3056" i="1" s="1"/>
  <c r="Z3057" i="1" s="1"/>
  <c r="Z3058" i="1" s="1"/>
  <c r="Z3059" i="1" s="1"/>
  <c r="Z3060" i="1" s="1"/>
  <c r="Z3061" i="1" s="1"/>
  <c r="Z3062" i="1" s="1"/>
  <c r="Z3063" i="1" s="1"/>
  <c r="Z3064" i="1" s="1"/>
  <c r="Z3065" i="1" s="1"/>
  <c r="Z3066" i="1" s="1"/>
  <c r="Z3067" i="1" s="1"/>
  <c r="Z3068" i="1" s="1"/>
  <c r="Z3069" i="1" s="1"/>
  <c r="Z3070" i="1" s="1"/>
  <c r="Z3071" i="1" s="1"/>
  <c r="Z3072" i="1" s="1"/>
  <c r="Z3073" i="1" s="1"/>
  <c r="Z3074" i="1" s="1"/>
  <c r="Z3075" i="1" s="1"/>
  <c r="Z3076" i="1" s="1"/>
  <c r="Z3077" i="1" s="1"/>
  <c r="Z3078" i="1" s="1"/>
  <c r="Z3079" i="1" s="1"/>
  <c r="Z3080" i="1" s="1"/>
  <c r="Z3081" i="1" s="1"/>
  <c r="Z3082" i="1" s="1"/>
  <c r="Z3083" i="1" s="1"/>
  <c r="Z3084" i="1" s="1"/>
  <c r="Z3085" i="1" s="1"/>
  <c r="Z3086" i="1" s="1"/>
  <c r="Z3087" i="1" s="1"/>
  <c r="Z3088" i="1" s="1"/>
  <c r="Z3089" i="1" s="1"/>
  <c r="Z3090" i="1" s="1"/>
  <c r="Z3091" i="1" s="1"/>
  <c r="Z3092" i="1" s="1"/>
  <c r="Z3093" i="1" s="1"/>
  <c r="Z3094" i="1" s="1"/>
  <c r="Z3095" i="1" s="1"/>
  <c r="Z3096" i="1" s="1"/>
  <c r="Z3097" i="1" s="1"/>
  <c r="Z3098" i="1" s="1"/>
  <c r="Z3099" i="1" s="1"/>
  <c r="Z3100" i="1" s="1"/>
  <c r="Z3101" i="1" s="1"/>
  <c r="Z3102" i="1" s="1"/>
  <c r="Z3103" i="1" s="1"/>
  <c r="Z3104" i="1" s="1"/>
  <c r="Z3105" i="1" s="1"/>
  <c r="Z3106" i="1" s="1"/>
  <c r="Z3107" i="1" s="1"/>
  <c r="Z3108" i="1" s="1"/>
  <c r="Z3109" i="1" s="1"/>
  <c r="Z3110" i="1" s="1"/>
  <c r="Z3111" i="1" s="1"/>
  <c r="Z3112" i="1" s="1"/>
  <c r="Z3113" i="1" s="1"/>
  <c r="Z3114" i="1" s="1"/>
  <c r="Z3115" i="1" s="1"/>
  <c r="Z3116" i="1" s="1"/>
  <c r="Z3117" i="1" s="1"/>
  <c r="Z3118" i="1" s="1"/>
  <c r="Z3119" i="1" s="1"/>
  <c r="Z3120" i="1" s="1"/>
  <c r="Z3121" i="1" s="1"/>
  <c r="Z3122" i="1" s="1"/>
  <c r="Z3123" i="1" s="1"/>
  <c r="Z3124" i="1" s="1"/>
  <c r="Z3125" i="1" s="1"/>
  <c r="Z3126" i="1" s="1"/>
  <c r="Z3127" i="1" s="1"/>
  <c r="Z3128" i="1" s="1"/>
  <c r="Z3129" i="1" s="1"/>
  <c r="Z3130" i="1" s="1"/>
  <c r="Z3131" i="1" s="1"/>
  <c r="Z3132" i="1" s="1"/>
  <c r="Z3133" i="1" s="1"/>
  <c r="Z3134" i="1" s="1"/>
  <c r="Z3135" i="1" s="1"/>
  <c r="Z3136" i="1" s="1"/>
  <c r="Z3137" i="1" s="1"/>
  <c r="Z3138" i="1" s="1"/>
  <c r="Z3139" i="1" s="1"/>
  <c r="Z3140" i="1" s="1"/>
  <c r="Z3141" i="1" s="1"/>
  <c r="Z3142" i="1" s="1"/>
  <c r="Z3143" i="1" s="1"/>
  <c r="Z3144" i="1" s="1"/>
  <c r="Z3145" i="1" s="1"/>
  <c r="Z3146" i="1" s="1"/>
  <c r="Z3147" i="1" s="1"/>
  <c r="Z3148" i="1" s="1"/>
  <c r="Z3149" i="1" s="1"/>
  <c r="Z3150" i="1" s="1"/>
  <c r="Z3151" i="1" s="1"/>
  <c r="Z3152" i="1" s="1"/>
  <c r="Z3153" i="1" s="1"/>
  <c r="Z3154" i="1" s="1"/>
  <c r="Z3155" i="1" s="1"/>
  <c r="Z3156" i="1" s="1"/>
  <c r="Z3157" i="1" s="1"/>
  <c r="Z3158" i="1" s="1"/>
  <c r="Z3159" i="1" s="1"/>
  <c r="Z3160" i="1" s="1"/>
  <c r="Z3161" i="1" s="1"/>
  <c r="Z3162" i="1" s="1"/>
  <c r="Z3163" i="1" s="1"/>
  <c r="Z3164" i="1" s="1"/>
  <c r="Z3165" i="1" s="1"/>
  <c r="Z3166" i="1" s="1"/>
  <c r="Z3167" i="1" s="1"/>
  <c r="Z3168" i="1" s="1"/>
  <c r="Z3169" i="1" s="1"/>
  <c r="Z3170" i="1" s="1"/>
  <c r="Z3171" i="1" s="1"/>
  <c r="Z3172" i="1" s="1"/>
  <c r="Z3173" i="1" s="1"/>
  <c r="Z3174" i="1" s="1"/>
  <c r="Z3175" i="1" s="1"/>
  <c r="Z3176" i="1" s="1"/>
  <c r="Z3177" i="1" s="1"/>
  <c r="Z3178" i="1" s="1"/>
  <c r="Z3179" i="1" s="1"/>
  <c r="Z3180" i="1" s="1"/>
  <c r="Z3181" i="1" s="1"/>
  <c r="Z3182" i="1" s="1"/>
  <c r="Z3183" i="1" s="1"/>
  <c r="Z3184" i="1" s="1"/>
  <c r="Z3185" i="1" s="1"/>
  <c r="Z3186" i="1" s="1"/>
  <c r="Z3187" i="1" s="1"/>
  <c r="Z3188" i="1" s="1"/>
  <c r="Z3189" i="1" s="1"/>
  <c r="Z3190" i="1" s="1"/>
  <c r="Z3191" i="1" s="1"/>
  <c r="Z3192" i="1" s="1"/>
  <c r="Z3193" i="1" s="1"/>
  <c r="Z3194" i="1" s="1"/>
  <c r="Z3195" i="1" s="1"/>
  <c r="Z3196" i="1" s="1"/>
  <c r="Z3197" i="1" s="1"/>
  <c r="Z3198" i="1" s="1"/>
  <c r="Z3199" i="1" s="1"/>
  <c r="Z3200" i="1" s="1"/>
  <c r="Z3201" i="1" s="1"/>
  <c r="Z3202" i="1" s="1"/>
  <c r="Z3203" i="1" s="1"/>
  <c r="Z3204" i="1" s="1"/>
  <c r="Z3205" i="1" s="1"/>
  <c r="Z3206" i="1" s="1"/>
  <c r="Z3207" i="1" s="1"/>
  <c r="Z3208" i="1" s="1"/>
  <c r="Z3209" i="1" s="1"/>
  <c r="Z3210" i="1" s="1"/>
  <c r="Z3211" i="1" s="1"/>
  <c r="Z3212" i="1" s="1"/>
  <c r="Z3213" i="1" s="1"/>
  <c r="Z3214" i="1" s="1"/>
  <c r="Z3215" i="1" s="1"/>
  <c r="Z3216" i="1" s="1"/>
  <c r="Z3217" i="1" s="1"/>
  <c r="Z3218" i="1" s="1"/>
  <c r="Z3219" i="1" s="1"/>
  <c r="Z3220" i="1" s="1"/>
  <c r="Z3221" i="1" s="1"/>
  <c r="Z3222" i="1" s="1"/>
  <c r="Z3223" i="1" s="1"/>
  <c r="Z3224" i="1" s="1"/>
  <c r="Z3225" i="1" s="1"/>
  <c r="Z3226" i="1" s="1"/>
  <c r="Z3227" i="1" s="1"/>
  <c r="Z3228" i="1" s="1"/>
  <c r="Z3229" i="1" s="1"/>
  <c r="Z3230" i="1" s="1"/>
  <c r="Z3231" i="1" s="1"/>
  <c r="Z3232" i="1" s="1"/>
  <c r="Z3233" i="1" s="1"/>
  <c r="Z3234" i="1" s="1"/>
  <c r="Z3235" i="1" s="1"/>
  <c r="Z3236" i="1" s="1"/>
  <c r="Z3237" i="1" s="1"/>
  <c r="Z3238" i="1" s="1"/>
  <c r="Z3239" i="1" s="1"/>
  <c r="Z3240" i="1" s="1"/>
  <c r="Z3241" i="1" s="1"/>
  <c r="Z3242" i="1" s="1"/>
  <c r="Z3243" i="1" s="1"/>
  <c r="Z3244" i="1" s="1"/>
  <c r="Z3245" i="1" s="1"/>
  <c r="Z3246" i="1" s="1"/>
  <c r="Z3247" i="1" s="1"/>
  <c r="Z3248" i="1" s="1"/>
  <c r="Z3249" i="1" s="1"/>
  <c r="Z3250" i="1" s="1"/>
  <c r="Z3251" i="1" s="1"/>
  <c r="Z3252" i="1" s="1"/>
  <c r="Z3253" i="1" s="1"/>
  <c r="Z3254" i="1" s="1"/>
  <c r="Z3255" i="1" s="1"/>
  <c r="Z3256" i="1" s="1"/>
  <c r="Z3257" i="1" s="1"/>
  <c r="Z3258" i="1" s="1"/>
  <c r="Z3259" i="1" s="1"/>
  <c r="Z3260" i="1" s="1"/>
  <c r="Z3261" i="1" s="1"/>
  <c r="Z3262" i="1" s="1"/>
  <c r="Z3263" i="1" s="1"/>
  <c r="Z3264" i="1" s="1"/>
  <c r="Z3265" i="1" s="1"/>
  <c r="Z3266" i="1" s="1"/>
  <c r="Z3267" i="1" s="1"/>
  <c r="Z3268" i="1" s="1"/>
  <c r="Z3269" i="1" s="1"/>
  <c r="Z3270" i="1" s="1"/>
  <c r="Z3271" i="1" s="1"/>
  <c r="Z3272" i="1" s="1"/>
  <c r="Z3273" i="1" s="1"/>
  <c r="Z3274" i="1" s="1"/>
  <c r="Z3275" i="1" s="1"/>
  <c r="Z3276" i="1" s="1"/>
  <c r="Z3277" i="1" s="1"/>
  <c r="Z3278" i="1" s="1"/>
  <c r="Z3279" i="1" s="1"/>
  <c r="Z3280" i="1" s="1"/>
  <c r="Z3281" i="1" s="1"/>
  <c r="Z3282" i="1" s="1"/>
  <c r="Z3283" i="1" s="1"/>
  <c r="Z3284" i="1" s="1"/>
  <c r="Z3285" i="1" s="1"/>
  <c r="Z3286" i="1" s="1"/>
  <c r="Z3287" i="1" s="1"/>
  <c r="Z3288" i="1" s="1"/>
  <c r="Z3289" i="1" s="1"/>
  <c r="Z3290" i="1" s="1"/>
  <c r="Z3291" i="1" s="1"/>
  <c r="Z3292" i="1" s="1"/>
  <c r="Z3293" i="1" s="1"/>
  <c r="Z3294" i="1" s="1"/>
  <c r="Z3295" i="1" s="1"/>
  <c r="Z3296" i="1" s="1"/>
  <c r="Z3297" i="1" s="1"/>
  <c r="Z3298" i="1" s="1"/>
  <c r="Z3299" i="1" s="1"/>
  <c r="Z3300" i="1" s="1"/>
  <c r="Z3301" i="1" s="1"/>
  <c r="Z3302" i="1" s="1"/>
  <c r="Z3303" i="1" s="1"/>
  <c r="Z3304" i="1" s="1"/>
  <c r="Z3305" i="1" s="1"/>
  <c r="Z3306" i="1" s="1"/>
  <c r="Z3307" i="1" s="1"/>
  <c r="Z3308" i="1" s="1"/>
  <c r="Z3309" i="1" s="1"/>
  <c r="Z3310" i="1" s="1"/>
  <c r="Z3311" i="1" s="1"/>
  <c r="Z3312" i="1" s="1"/>
  <c r="Z3313" i="1" s="1"/>
  <c r="Z3314" i="1" s="1"/>
  <c r="Z3315" i="1" s="1"/>
  <c r="Z3316" i="1" s="1"/>
  <c r="Z3317" i="1" s="1"/>
  <c r="Z3318" i="1" s="1"/>
  <c r="Z3319" i="1" s="1"/>
  <c r="Z3320" i="1" s="1"/>
  <c r="Z3321" i="1" s="1"/>
  <c r="Z3322" i="1" s="1"/>
  <c r="Z3323" i="1" s="1"/>
  <c r="Z3324" i="1" s="1"/>
  <c r="Z3325" i="1" s="1"/>
  <c r="Z3326" i="1" s="1"/>
  <c r="Z3327" i="1" s="1"/>
  <c r="Z3328" i="1" s="1"/>
  <c r="Z3329" i="1" s="1"/>
  <c r="Z3330" i="1" s="1"/>
  <c r="Z3331" i="1" s="1"/>
  <c r="Z3332" i="1" s="1"/>
  <c r="Z3333" i="1" s="1"/>
  <c r="Z3334" i="1" s="1"/>
  <c r="Z3335" i="1" s="1"/>
  <c r="Z3336" i="1" s="1"/>
  <c r="Z3337" i="1" s="1"/>
  <c r="Z3338" i="1" s="1"/>
  <c r="Z3339" i="1" s="1"/>
  <c r="Z3340" i="1" s="1"/>
  <c r="Z3341" i="1" s="1"/>
  <c r="Z3342" i="1" s="1"/>
  <c r="Z3343" i="1" s="1"/>
  <c r="Z3344" i="1" s="1"/>
  <c r="Z3345" i="1" s="1"/>
  <c r="Z3346" i="1" s="1"/>
  <c r="Z3347" i="1" s="1"/>
  <c r="Z3348" i="1" s="1"/>
  <c r="Z3349" i="1" s="1"/>
  <c r="Z3350" i="1" s="1"/>
  <c r="Z3351" i="1" s="1"/>
  <c r="Z3352" i="1" s="1"/>
  <c r="Z3353" i="1" s="1"/>
  <c r="Z3354" i="1" s="1"/>
  <c r="Z3355" i="1" s="1"/>
  <c r="Z3356" i="1" s="1"/>
  <c r="Z3357" i="1" s="1"/>
  <c r="Z3358" i="1" s="1"/>
  <c r="Z3359" i="1" s="1"/>
  <c r="Z3360" i="1" s="1"/>
  <c r="Z3361" i="1" s="1"/>
  <c r="Z3362" i="1" s="1"/>
  <c r="Z3363" i="1" s="1"/>
  <c r="Z3364" i="1" s="1"/>
  <c r="Z3365" i="1" s="1"/>
  <c r="Z3366" i="1" s="1"/>
  <c r="Z3367" i="1" s="1"/>
  <c r="Z3368" i="1" s="1"/>
  <c r="Z3369" i="1" s="1"/>
  <c r="Z3370" i="1" s="1"/>
  <c r="Z3371" i="1" s="1"/>
  <c r="Z3372" i="1" s="1"/>
  <c r="Z3373" i="1" s="1"/>
  <c r="Z3374" i="1" s="1"/>
  <c r="Z3375" i="1" s="1"/>
  <c r="Z3376" i="1" s="1"/>
  <c r="Z3377" i="1" s="1"/>
  <c r="Z3378" i="1" s="1"/>
  <c r="Z3379" i="1" s="1"/>
  <c r="Z3380" i="1" s="1"/>
  <c r="Z3381" i="1" s="1"/>
  <c r="Z3382" i="1" s="1"/>
  <c r="Z3383" i="1" s="1"/>
  <c r="Z3384" i="1" s="1"/>
  <c r="Z3385" i="1" s="1"/>
  <c r="Z3386" i="1" s="1"/>
  <c r="Z3387" i="1" s="1"/>
  <c r="Z3388" i="1" s="1"/>
  <c r="Z3389" i="1" s="1"/>
  <c r="Z3390" i="1" s="1"/>
  <c r="Z3391" i="1" s="1"/>
  <c r="Z3392" i="1" s="1"/>
  <c r="Z3393" i="1" s="1"/>
  <c r="Z3394" i="1" s="1"/>
  <c r="Z3395" i="1" s="1"/>
  <c r="Z3396" i="1" s="1"/>
  <c r="Z3397" i="1" s="1"/>
  <c r="Z3398" i="1" s="1"/>
  <c r="Z3399" i="1" s="1"/>
  <c r="Z3400" i="1" s="1"/>
  <c r="Z3401" i="1" s="1"/>
  <c r="Z3402" i="1" s="1"/>
  <c r="Z3403" i="1" s="1"/>
  <c r="Z3404" i="1" s="1"/>
  <c r="Z3405" i="1" s="1"/>
  <c r="Z3406" i="1" s="1"/>
  <c r="Z3407" i="1" s="1"/>
  <c r="Z3408" i="1" s="1"/>
  <c r="Z3409" i="1" s="1"/>
  <c r="Z3410" i="1" s="1"/>
  <c r="Z3411" i="1" s="1"/>
  <c r="Z3412" i="1" s="1"/>
  <c r="Z3413" i="1" s="1"/>
  <c r="Z3414" i="1" s="1"/>
  <c r="Z3415" i="1" s="1"/>
  <c r="Z3416" i="1" s="1"/>
  <c r="Z3417" i="1" s="1"/>
  <c r="Z3418" i="1" s="1"/>
  <c r="Z3419" i="1" s="1"/>
  <c r="Z3420" i="1" s="1"/>
  <c r="Z3421" i="1" s="1"/>
  <c r="Z3422" i="1" s="1"/>
  <c r="Z3423" i="1" s="1"/>
  <c r="Z3424" i="1" s="1"/>
  <c r="Z3425" i="1" s="1"/>
  <c r="Z3426" i="1" s="1"/>
  <c r="Z3427" i="1" s="1"/>
  <c r="Z3428" i="1" s="1"/>
  <c r="Z3429" i="1" s="1"/>
  <c r="Z3430" i="1" s="1"/>
  <c r="Z3431" i="1" s="1"/>
  <c r="Z3432" i="1" s="1"/>
  <c r="Z3433" i="1" s="1"/>
  <c r="Z3434" i="1" s="1"/>
  <c r="Z3435" i="1" s="1"/>
  <c r="Z3436" i="1" s="1"/>
  <c r="Z3437" i="1" s="1"/>
  <c r="Z3438" i="1" s="1"/>
  <c r="Z3439" i="1" s="1"/>
  <c r="Z3440" i="1" s="1"/>
  <c r="Z3441" i="1" s="1"/>
  <c r="Z3442" i="1" s="1"/>
  <c r="Z3443" i="1" s="1"/>
  <c r="Z3444" i="1" s="1"/>
  <c r="Z3445" i="1" s="1"/>
  <c r="Z3446" i="1" s="1"/>
  <c r="Z3447" i="1" s="1"/>
  <c r="Z3448" i="1" s="1"/>
  <c r="Z3449" i="1" s="1"/>
  <c r="Z3450" i="1" s="1"/>
  <c r="Z3451" i="1" s="1"/>
  <c r="Z3452" i="1" s="1"/>
  <c r="Z3453" i="1" s="1"/>
  <c r="Z3454" i="1" s="1"/>
  <c r="Z3455" i="1" s="1"/>
  <c r="Z3456" i="1" s="1"/>
  <c r="Z3457" i="1" s="1"/>
  <c r="Z3458" i="1" s="1"/>
  <c r="Z3459" i="1" s="1"/>
  <c r="Z3460" i="1" s="1"/>
  <c r="Z3461" i="1" s="1"/>
  <c r="Z3462" i="1" s="1"/>
  <c r="Z3463" i="1" s="1"/>
  <c r="Z3464" i="1" s="1"/>
  <c r="Z3465" i="1" s="1"/>
  <c r="Z3466" i="1" s="1"/>
  <c r="Z3467" i="1" s="1"/>
  <c r="Z3468" i="1" s="1"/>
  <c r="Z3469" i="1" s="1"/>
  <c r="Z3470" i="1" s="1"/>
  <c r="Z3471" i="1" s="1"/>
  <c r="Z3472" i="1" s="1"/>
  <c r="Z3473" i="1" s="1"/>
  <c r="Z3474" i="1" s="1"/>
  <c r="Z3475" i="1" s="1"/>
  <c r="Z3476" i="1" s="1"/>
  <c r="Z3477" i="1" s="1"/>
  <c r="Z3478" i="1" s="1"/>
  <c r="Z3479" i="1" s="1"/>
  <c r="Z3480" i="1" s="1"/>
  <c r="Z3481" i="1" s="1"/>
  <c r="Z3482" i="1" s="1"/>
  <c r="Z3483" i="1" s="1"/>
  <c r="Z3484" i="1" s="1"/>
  <c r="Z3485" i="1" s="1"/>
  <c r="Z3486" i="1" s="1"/>
  <c r="Z3487" i="1" s="1"/>
  <c r="Z3488" i="1" s="1"/>
  <c r="Z3489" i="1" s="1"/>
  <c r="Z3490" i="1" s="1"/>
  <c r="Z3491" i="1" s="1"/>
  <c r="Z3492" i="1" s="1"/>
  <c r="Z3493" i="1" s="1"/>
  <c r="Z3494" i="1" s="1"/>
  <c r="Z3495" i="1" s="1"/>
  <c r="AB34" i="1"/>
  <c r="H40" i="9"/>
  <c r="Q34" i="1"/>
  <c r="F40" i="9"/>
  <c r="G40" i="9"/>
  <c r="D41" i="9"/>
  <c r="C41" i="9"/>
  <c r="B41" i="9"/>
  <c r="I40" i="9"/>
  <c r="I44" i="1"/>
  <c r="E41" i="9"/>
  <c r="AD3953" i="1" l="1"/>
  <c r="K3835" i="1"/>
  <c r="S3835" i="1"/>
  <c r="O3712" i="1"/>
  <c r="M3723" i="1"/>
  <c r="V3712" i="1"/>
  <c r="Z3526" i="1"/>
  <c r="H41" i="9"/>
  <c r="Q35" i="1"/>
  <c r="B42" i="9"/>
  <c r="I41" i="9"/>
  <c r="C42" i="9"/>
  <c r="D42" i="9"/>
  <c r="J41" i="9"/>
  <c r="I45" i="1"/>
  <c r="E42" i="9"/>
  <c r="F41" i="9"/>
  <c r="G41" i="9"/>
  <c r="AD3954" i="1" l="1"/>
  <c r="S3836" i="1"/>
  <c r="K3836" i="1"/>
  <c r="V3713" i="1"/>
  <c r="M3724" i="1"/>
  <c r="Z3527" i="1"/>
  <c r="O3713" i="1"/>
  <c r="Q36" i="1"/>
  <c r="G42" i="9"/>
  <c r="F42" i="9"/>
  <c r="B43" i="9"/>
  <c r="C43" i="9"/>
  <c r="J42" i="9"/>
  <c r="D43" i="9"/>
  <c r="I42" i="9"/>
  <c r="H42" i="9"/>
  <c r="I46" i="1"/>
  <c r="E43" i="9"/>
  <c r="AD3955" i="1" l="1"/>
  <c r="K3837" i="1"/>
  <c r="S3837" i="1"/>
  <c r="M3725" i="1"/>
  <c r="O3714" i="1"/>
  <c r="Z3528" i="1"/>
  <c r="V3714" i="1"/>
  <c r="Q37" i="1"/>
  <c r="I47" i="1"/>
  <c r="E44" i="9"/>
  <c r="F43" i="9"/>
  <c r="G43" i="9"/>
  <c r="I43" i="9"/>
  <c r="H43" i="9"/>
  <c r="C44" i="9"/>
  <c r="D44" i="9"/>
  <c r="B44" i="9"/>
  <c r="J43" i="9"/>
  <c r="AD3956" i="1" l="1"/>
  <c r="S3838" i="1"/>
  <c r="K3838" i="1"/>
  <c r="Z3529" i="1"/>
  <c r="M3726" i="1"/>
  <c r="V3715" i="1"/>
  <c r="O3715" i="1"/>
  <c r="J44" i="9"/>
  <c r="Q38" i="1"/>
  <c r="C45" i="9"/>
  <c r="D45" i="9"/>
  <c r="B45" i="9"/>
  <c r="I44" i="9"/>
  <c r="I48" i="1"/>
  <c r="E45" i="9"/>
  <c r="G44" i="9"/>
  <c r="F44" i="9"/>
  <c r="H44" i="9"/>
  <c r="AD3957" i="1" l="1"/>
  <c r="K3839" i="1"/>
  <c r="S3839" i="1"/>
  <c r="O3716" i="1"/>
  <c r="M3727" i="1"/>
  <c r="V3716" i="1"/>
  <c r="Z3530" i="1"/>
  <c r="Q39" i="1"/>
  <c r="H45" i="9"/>
  <c r="J45" i="9"/>
  <c r="C46" i="9"/>
  <c r="I45" i="9"/>
  <c r="B46" i="9"/>
  <c r="D46" i="9"/>
  <c r="I49" i="1"/>
  <c r="E46" i="9"/>
  <c r="G45" i="9"/>
  <c r="F45" i="9"/>
  <c r="AD3958" i="1" l="1"/>
  <c r="S3840" i="1"/>
  <c r="K3840" i="1"/>
  <c r="V3717" i="1"/>
  <c r="M3728" i="1"/>
  <c r="Z3531" i="1"/>
  <c r="O3717" i="1"/>
  <c r="Q40" i="1"/>
  <c r="H46" i="9"/>
  <c r="F46" i="9"/>
  <c r="G46" i="9"/>
  <c r="D47" i="9"/>
  <c r="B47" i="9"/>
  <c r="J46" i="9"/>
  <c r="C47" i="9"/>
  <c r="I46" i="9"/>
  <c r="I50" i="1"/>
  <c r="E47" i="9"/>
  <c r="AD3959" i="1" l="1"/>
  <c r="K3841" i="1"/>
  <c r="S3841" i="1"/>
  <c r="M3729" i="1"/>
  <c r="O3718" i="1"/>
  <c r="Z3532" i="1"/>
  <c r="V3718" i="1"/>
  <c r="Q41" i="1"/>
  <c r="H47" i="9"/>
  <c r="C48" i="9"/>
  <c r="D48" i="9"/>
  <c r="B48" i="9"/>
  <c r="I47" i="9"/>
  <c r="J47" i="9"/>
  <c r="I51" i="1"/>
  <c r="E48" i="9"/>
  <c r="G47" i="9"/>
  <c r="F47" i="9"/>
  <c r="AD3960" i="1" l="1"/>
  <c r="S3842" i="1"/>
  <c r="K3842" i="1"/>
  <c r="Z3533" i="1"/>
  <c r="M3730" i="1"/>
  <c r="V3719" i="1"/>
  <c r="O3719" i="1"/>
  <c r="Q42" i="1"/>
  <c r="H48" i="9"/>
  <c r="J48" i="9"/>
  <c r="D49" i="9"/>
  <c r="C49" i="9"/>
  <c r="B49" i="9"/>
  <c r="I48" i="9"/>
  <c r="G48" i="9"/>
  <c r="F48" i="9"/>
  <c r="I52" i="1"/>
  <c r="E49" i="9"/>
  <c r="AD3961" i="1" l="1"/>
  <c r="K3843" i="1"/>
  <c r="S3843" i="1"/>
  <c r="O3720" i="1"/>
  <c r="M3731" i="1"/>
  <c r="V3720" i="1"/>
  <c r="Z3534" i="1"/>
  <c r="H49" i="9"/>
  <c r="Q43" i="1"/>
  <c r="I53" i="1"/>
  <c r="E50" i="9"/>
  <c r="F49" i="9"/>
  <c r="G49" i="9"/>
  <c r="B50" i="9"/>
  <c r="D50" i="9"/>
  <c r="C50" i="9"/>
  <c r="I49" i="9"/>
  <c r="J49" i="9"/>
  <c r="AD3962" i="1" l="1"/>
  <c r="S3844" i="1"/>
  <c r="K3844" i="1"/>
  <c r="V3721" i="1"/>
  <c r="M3732" i="1"/>
  <c r="J50" i="9"/>
  <c r="Z3535" i="1"/>
  <c r="O3721" i="1"/>
  <c r="H50" i="9"/>
  <c r="Q44" i="1"/>
  <c r="G50" i="9"/>
  <c r="F50" i="9"/>
  <c r="B51" i="9"/>
  <c r="D51" i="9"/>
  <c r="I50" i="9"/>
  <c r="C51" i="9"/>
  <c r="I54" i="1"/>
  <c r="E51" i="9"/>
  <c r="AD3963" i="1" l="1"/>
  <c r="K3845" i="1"/>
  <c r="S3845" i="1"/>
  <c r="M3733" i="1"/>
  <c r="O3722" i="1"/>
  <c r="Z3536" i="1"/>
  <c r="V3722" i="1"/>
  <c r="H51" i="9"/>
  <c r="Q45" i="1"/>
  <c r="B52" i="9"/>
  <c r="D52" i="9"/>
  <c r="C52" i="9"/>
  <c r="I51" i="9"/>
  <c r="J51" i="9"/>
  <c r="I55" i="1"/>
  <c r="E52" i="9"/>
  <c r="F51" i="9"/>
  <c r="G51" i="9"/>
  <c r="AD3964" i="1" l="1"/>
  <c r="S3846" i="1"/>
  <c r="K3846" i="1"/>
  <c r="Z3537" i="1"/>
  <c r="M3734" i="1"/>
  <c r="V3723" i="1"/>
  <c r="O3723" i="1"/>
  <c r="Q46" i="1"/>
  <c r="J52" i="9"/>
  <c r="C53" i="9"/>
  <c r="I52" i="9"/>
  <c r="D53" i="9"/>
  <c r="B53" i="9"/>
  <c r="H52" i="9"/>
  <c r="I56" i="1"/>
  <c r="E53" i="9"/>
  <c r="G52" i="9"/>
  <c r="F52" i="9"/>
  <c r="AD3965" i="1" l="1"/>
  <c r="K3847" i="1"/>
  <c r="S3847" i="1"/>
  <c r="O3724" i="1"/>
  <c r="M3735" i="1"/>
  <c r="V3724" i="1"/>
  <c r="Z3538" i="1"/>
  <c r="H53" i="9"/>
  <c r="Q47" i="1"/>
  <c r="J53" i="9"/>
  <c r="C54" i="9"/>
  <c r="B54" i="9"/>
  <c r="D54" i="9"/>
  <c r="I53" i="9"/>
  <c r="F53" i="9"/>
  <c r="G53" i="9"/>
  <c r="I57" i="1"/>
  <c r="E54" i="9"/>
  <c r="AD3966" i="1" l="1"/>
  <c r="S3848" i="1"/>
  <c r="K3848" i="1"/>
  <c r="V3725" i="1"/>
  <c r="M3736" i="1"/>
  <c r="Z3539" i="1"/>
  <c r="O3725" i="1"/>
  <c r="G54" i="9"/>
  <c r="Q48" i="1"/>
  <c r="I54" i="9"/>
  <c r="B55" i="9"/>
  <c r="C55" i="9"/>
  <c r="D55" i="9"/>
  <c r="J54" i="9"/>
  <c r="F54" i="9"/>
  <c r="H54" i="9"/>
  <c r="I58" i="1"/>
  <c r="E55" i="9"/>
  <c r="AD3967" i="1" l="1"/>
  <c r="K3849" i="1"/>
  <c r="S3849" i="1"/>
  <c r="M3737" i="1"/>
  <c r="O3726" i="1"/>
  <c r="Z3540" i="1"/>
  <c r="V3726" i="1"/>
  <c r="Q49" i="1"/>
  <c r="J55" i="9"/>
  <c r="B56" i="9"/>
  <c r="C56" i="9"/>
  <c r="D56" i="9"/>
  <c r="I55" i="9"/>
  <c r="G55" i="9"/>
  <c r="F55" i="9"/>
  <c r="I59" i="1"/>
  <c r="E56" i="9"/>
  <c r="H55" i="9"/>
  <c r="AD3968" i="1" l="1"/>
  <c r="S3850" i="1"/>
  <c r="K3850" i="1"/>
  <c r="Z3541" i="1"/>
  <c r="M3738" i="1"/>
  <c r="V3727" i="1"/>
  <c r="O3727" i="1"/>
  <c r="Q50" i="1"/>
  <c r="F56" i="9"/>
  <c r="H56" i="9"/>
  <c r="J56" i="9"/>
  <c r="C57" i="9"/>
  <c r="B57" i="9"/>
  <c r="D57" i="9"/>
  <c r="I56" i="9"/>
  <c r="I60" i="1"/>
  <c r="E57" i="9"/>
  <c r="G56" i="9"/>
  <c r="AD3969" i="1" l="1"/>
  <c r="K3851" i="1"/>
  <c r="S3851" i="1"/>
  <c r="O3728" i="1"/>
  <c r="M3739" i="1"/>
  <c r="V3728" i="1"/>
  <c r="Z3542" i="1"/>
  <c r="Q51" i="1"/>
  <c r="H57" i="9"/>
  <c r="C58" i="9"/>
  <c r="D58" i="9"/>
  <c r="B58" i="9"/>
  <c r="I57" i="9"/>
  <c r="I61" i="1"/>
  <c r="E58" i="9"/>
  <c r="F57" i="9"/>
  <c r="G57" i="9"/>
  <c r="J57" i="9"/>
  <c r="AD3970" i="1" l="1"/>
  <c r="S3852" i="1"/>
  <c r="K3852" i="1"/>
  <c r="V3729" i="1"/>
  <c r="M3740" i="1"/>
  <c r="Z3543" i="1"/>
  <c r="O3729" i="1"/>
  <c r="Q52" i="1"/>
  <c r="H58" i="9"/>
  <c r="J58" i="9"/>
  <c r="D59" i="9"/>
  <c r="B59" i="9"/>
  <c r="C59" i="9"/>
  <c r="I58" i="9"/>
  <c r="I62" i="1"/>
  <c r="E59" i="9"/>
  <c r="F58" i="9"/>
  <c r="G58" i="9"/>
  <c r="AD3971" i="1" l="1"/>
  <c r="K3853" i="1"/>
  <c r="S3853" i="1"/>
  <c r="M3741" i="1"/>
  <c r="O3730" i="1"/>
  <c r="Z3544" i="1"/>
  <c r="V3730" i="1"/>
  <c r="Q53" i="1"/>
  <c r="I63" i="1"/>
  <c r="E60" i="9"/>
  <c r="G59" i="9"/>
  <c r="F59" i="9"/>
  <c r="H59" i="9"/>
  <c r="D60" i="9"/>
  <c r="J59" i="9"/>
  <c r="C60" i="9"/>
  <c r="I59" i="9"/>
  <c r="B60" i="9"/>
  <c r="AD3972" i="1" l="1"/>
  <c r="S3854" i="1"/>
  <c r="K3854" i="1"/>
  <c r="Z3545" i="1"/>
  <c r="M3742" i="1"/>
  <c r="V3731" i="1"/>
  <c r="O3731" i="1"/>
  <c r="H60" i="9"/>
  <c r="Q54" i="1"/>
  <c r="I60" i="9"/>
  <c r="B61" i="9"/>
  <c r="D61" i="9"/>
  <c r="C61" i="9"/>
  <c r="J60" i="9"/>
  <c r="F60" i="9"/>
  <c r="G60" i="9"/>
  <c r="I64" i="1"/>
  <c r="E61" i="9"/>
  <c r="AD3973" i="1" l="1"/>
  <c r="K3855" i="1"/>
  <c r="S3855" i="1"/>
  <c r="O3732" i="1"/>
  <c r="M3743" i="1"/>
  <c r="V3732" i="1"/>
  <c r="Z3546" i="1"/>
  <c r="H61" i="9"/>
  <c r="Q55" i="1"/>
  <c r="I65" i="1"/>
  <c r="E62" i="9"/>
  <c r="G61" i="9"/>
  <c r="F61" i="9"/>
  <c r="J61" i="9"/>
  <c r="D62" i="9"/>
  <c r="C62" i="9"/>
  <c r="I61" i="9"/>
  <c r="B62" i="9"/>
  <c r="AD3974" i="1" l="1"/>
  <c r="S3856" i="1"/>
  <c r="K3856" i="1"/>
  <c r="V3733" i="1"/>
  <c r="M3744" i="1"/>
  <c r="Z3547" i="1"/>
  <c r="O3733" i="1"/>
  <c r="J62" i="9"/>
  <c r="Q56" i="1"/>
  <c r="H62" i="9"/>
  <c r="F62" i="9"/>
  <c r="G62" i="9"/>
  <c r="D63" i="9"/>
  <c r="B63" i="9"/>
  <c r="C63" i="9"/>
  <c r="I62" i="9"/>
  <c r="I66" i="1"/>
  <c r="E63" i="9"/>
  <c r="AD3975" i="1" l="1"/>
  <c r="K3857" i="1"/>
  <c r="S3857" i="1"/>
  <c r="M3745" i="1"/>
  <c r="O3734" i="1"/>
  <c r="Z3548" i="1"/>
  <c r="V3734" i="1"/>
  <c r="Q57" i="1"/>
  <c r="D64" i="9"/>
  <c r="C64" i="9"/>
  <c r="B64" i="9"/>
  <c r="J63" i="9"/>
  <c r="I63" i="9"/>
  <c r="G63" i="9"/>
  <c r="F63" i="9"/>
  <c r="I67" i="1"/>
  <c r="E64" i="9"/>
  <c r="H63" i="9"/>
  <c r="AD3976" i="1" l="1"/>
  <c r="S3858" i="1"/>
  <c r="K3858" i="1"/>
  <c r="Z3549" i="1"/>
  <c r="M3746" i="1"/>
  <c r="V3735" i="1"/>
  <c r="O3735" i="1"/>
  <c r="Q58" i="1"/>
  <c r="D65" i="9"/>
  <c r="C65" i="9"/>
  <c r="J64" i="9"/>
  <c r="B65" i="9"/>
  <c r="I64" i="9"/>
  <c r="I68" i="1"/>
  <c r="E65" i="9"/>
  <c r="G64" i="9"/>
  <c r="F64" i="9"/>
  <c r="H64" i="9"/>
  <c r="AD3977" i="1" l="1"/>
  <c r="K3859" i="1"/>
  <c r="S3859" i="1"/>
  <c r="O3736" i="1"/>
  <c r="M3747" i="1"/>
  <c r="V3736" i="1"/>
  <c r="Z3550" i="1"/>
  <c r="Q59" i="1"/>
  <c r="H65" i="9"/>
  <c r="B66" i="9"/>
  <c r="I65" i="9"/>
  <c r="J65" i="9"/>
  <c r="C66" i="9"/>
  <c r="D66" i="9"/>
  <c r="G65" i="9"/>
  <c r="F65" i="9"/>
  <c r="I69" i="1"/>
  <c r="E66" i="9"/>
  <c r="AD3978" i="1" l="1"/>
  <c r="S3860" i="1"/>
  <c r="K3860" i="1"/>
  <c r="V3737" i="1"/>
  <c r="M3748" i="1"/>
  <c r="Z3551" i="1"/>
  <c r="O3737" i="1"/>
  <c r="Q60" i="1"/>
  <c r="J66" i="9"/>
  <c r="C67" i="9"/>
  <c r="D67" i="9"/>
  <c r="B67" i="9"/>
  <c r="I66" i="9"/>
  <c r="F66" i="9"/>
  <c r="H66" i="9"/>
  <c r="G66" i="9"/>
  <c r="I70" i="1"/>
  <c r="E67" i="9"/>
  <c r="AD3979" i="1" l="1"/>
  <c r="K3861" i="1"/>
  <c r="S3861" i="1"/>
  <c r="M3749" i="1"/>
  <c r="O3738" i="1"/>
  <c r="Z3552" i="1"/>
  <c r="V3738" i="1"/>
  <c r="Q61" i="1"/>
  <c r="B68" i="9"/>
  <c r="C68" i="9"/>
  <c r="D68" i="9"/>
  <c r="J67" i="9"/>
  <c r="I67" i="9"/>
  <c r="H67" i="9"/>
  <c r="I71" i="1"/>
  <c r="E68" i="9"/>
  <c r="F67" i="9"/>
  <c r="G67" i="9"/>
  <c r="AD3980" i="1" l="1"/>
  <c r="S3862" i="1"/>
  <c r="K3862" i="1"/>
  <c r="Z3553" i="1"/>
  <c r="M3750" i="1"/>
  <c r="V3739" i="1"/>
  <c r="O3739" i="1"/>
  <c r="H68" i="9"/>
  <c r="Q62" i="1"/>
  <c r="C69" i="9"/>
  <c r="J68" i="9"/>
  <c r="I68" i="9"/>
  <c r="B69" i="9"/>
  <c r="D69" i="9"/>
  <c r="I72" i="1"/>
  <c r="E69" i="9"/>
  <c r="F68" i="9"/>
  <c r="G68" i="9"/>
  <c r="AD3981" i="1" l="1"/>
  <c r="K3863" i="1"/>
  <c r="S3863" i="1"/>
  <c r="O3740" i="1"/>
  <c r="M3751" i="1"/>
  <c r="V3740" i="1"/>
  <c r="Z3554" i="1"/>
  <c r="H69" i="9"/>
  <c r="Q63" i="1"/>
  <c r="I73" i="1"/>
  <c r="E70" i="9"/>
  <c r="D70" i="9"/>
  <c r="C70" i="9"/>
  <c r="J69" i="9"/>
  <c r="B70" i="9"/>
  <c r="I69" i="9"/>
  <c r="F69" i="9"/>
  <c r="G69" i="9"/>
  <c r="AD3982" i="1" l="1"/>
  <c r="AD3983" i="1" s="1"/>
  <c r="AD3984" i="1" s="1"/>
  <c r="AD3985" i="1" s="1"/>
  <c r="AD3986" i="1" s="1"/>
  <c r="AD3987" i="1" s="1"/>
  <c r="AD3988" i="1" s="1"/>
  <c r="AD3989" i="1" s="1"/>
  <c r="AD3990" i="1" s="1"/>
  <c r="AD3991" i="1" s="1"/>
  <c r="AD3992" i="1" s="1"/>
  <c r="AD3993" i="1" s="1"/>
  <c r="AD3994" i="1" s="1"/>
  <c r="AD3995" i="1" s="1"/>
  <c r="AD3996" i="1" s="1"/>
  <c r="AD3997" i="1" s="1"/>
  <c r="AD3998" i="1" s="1"/>
  <c r="AD3999" i="1" s="1"/>
  <c r="AD4000" i="1" s="1"/>
  <c r="AD4001" i="1" s="1"/>
  <c r="AD4002" i="1" s="1"/>
  <c r="AD4003" i="1" s="1"/>
  <c r="AD4004" i="1" s="1"/>
  <c r="AD4005" i="1" s="1"/>
  <c r="AD4006" i="1" s="1"/>
  <c r="AD4007" i="1" s="1"/>
  <c r="AD4008" i="1" s="1"/>
  <c r="AD4009" i="1" s="1"/>
  <c r="AD4010" i="1" s="1"/>
  <c r="AD4011" i="1" s="1"/>
  <c r="AD4012" i="1" s="1"/>
  <c r="AD4013" i="1" s="1"/>
  <c r="AD4014" i="1" s="1"/>
  <c r="AD4015" i="1" s="1"/>
  <c r="AD4016" i="1" s="1"/>
  <c r="AD4017" i="1" s="1"/>
  <c r="AD4018" i="1" s="1"/>
  <c r="AD4019" i="1" s="1"/>
  <c r="AD4020" i="1" s="1"/>
  <c r="AD4021" i="1" s="1"/>
  <c r="AD4022" i="1" s="1"/>
  <c r="AD4023" i="1" s="1"/>
  <c r="AD4024" i="1" s="1"/>
  <c r="AD4025" i="1" s="1"/>
  <c r="AD4026" i="1" s="1"/>
  <c r="AD4027" i="1" s="1"/>
  <c r="AD4028" i="1" s="1"/>
  <c r="AD4029" i="1" s="1"/>
  <c r="AD4030" i="1" s="1"/>
  <c r="AD4031" i="1" s="1"/>
  <c r="AD4032" i="1" s="1"/>
  <c r="AD4033" i="1" s="1"/>
  <c r="AD4034" i="1" s="1"/>
  <c r="AD4035" i="1" s="1"/>
  <c r="AD4036" i="1" s="1"/>
  <c r="AD4037" i="1" s="1"/>
  <c r="AD4038" i="1" s="1"/>
  <c r="AD4039" i="1" s="1"/>
  <c r="AD4040" i="1" s="1"/>
  <c r="AD4041" i="1" s="1"/>
  <c r="AD4042" i="1" s="1"/>
  <c r="AD4043" i="1" s="1"/>
  <c r="AD4044" i="1" s="1"/>
  <c r="AD4045" i="1" s="1"/>
  <c r="AD4046" i="1" s="1"/>
  <c r="AD4047" i="1" s="1"/>
  <c r="AD4048" i="1" s="1"/>
  <c r="AD4049" i="1" s="1"/>
  <c r="AD4050" i="1" s="1"/>
  <c r="AD4051" i="1" s="1"/>
  <c r="AD4052" i="1" s="1"/>
  <c r="AD4053" i="1" s="1"/>
  <c r="AD4054" i="1" s="1"/>
  <c r="AD4055" i="1" s="1"/>
  <c r="AD4056" i="1" s="1"/>
  <c r="AD4057" i="1" s="1"/>
  <c r="AD4058" i="1" s="1"/>
  <c r="AD4059" i="1" s="1"/>
  <c r="AD4060" i="1" s="1"/>
  <c r="AD4061" i="1" s="1"/>
  <c r="AD4062" i="1" s="1"/>
  <c r="AD4063" i="1" s="1"/>
  <c r="AD4064" i="1" s="1"/>
  <c r="AD4065" i="1" s="1"/>
  <c r="AD4066" i="1" s="1"/>
  <c r="AD4067" i="1" s="1"/>
  <c r="AD4068" i="1" s="1"/>
  <c r="AD4069" i="1" s="1"/>
  <c r="AD4070" i="1" s="1"/>
  <c r="AD4071" i="1" s="1"/>
  <c r="AD4072" i="1" s="1"/>
  <c r="AD4073" i="1" s="1"/>
  <c r="AD4074" i="1" s="1"/>
  <c r="AD4075" i="1" s="1"/>
  <c r="AD4076" i="1" s="1"/>
  <c r="AD4077" i="1" s="1"/>
  <c r="AD4078" i="1" s="1"/>
  <c r="AD4079" i="1" s="1"/>
  <c r="AD4080" i="1" s="1"/>
  <c r="AD4081" i="1" s="1"/>
  <c r="AD4082" i="1" s="1"/>
  <c r="AD4083" i="1" s="1"/>
  <c r="AD4084" i="1" s="1"/>
  <c r="AD4085" i="1" s="1"/>
  <c r="AD4086" i="1" s="1"/>
  <c r="AD4087" i="1" s="1"/>
  <c r="AD4088" i="1" s="1"/>
  <c r="AD4089" i="1" s="1"/>
  <c r="AD4090" i="1" s="1"/>
  <c r="AD4091" i="1" s="1"/>
  <c r="AD4092" i="1" s="1"/>
  <c r="AD4093" i="1" s="1"/>
  <c r="AD4094" i="1" s="1"/>
  <c r="AD4095" i="1" s="1"/>
  <c r="AD4096" i="1" s="1"/>
  <c r="AD4097" i="1" s="1"/>
  <c r="AD4098" i="1" s="1"/>
  <c r="AD4099" i="1" s="1"/>
  <c r="AD4100" i="1" s="1"/>
  <c r="AD4101" i="1" s="1"/>
  <c r="AD4102" i="1" s="1"/>
  <c r="AD4103" i="1" s="1"/>
  <c r="AD4104" i="1" s="1"/>
  <c r="AD4105" i="1" s="1"/>
  <c r="AD4106" i="1" s="1"/>
  <c r="AD4107" i="1" s="1"/>
  <c r="AD4108" i="1" s="1"/>
  <c r="AD4109" i="1" s="1"/>
  <c r="AD4110" i="1" s="1"/>
  <c r="AD4111" i="1" s="1"/>
  <c r="AD4112" i="1" s="1"/>
  <c r="AD4113" i="1" s="1"/>
  <c r="AD4114" i="1" s="1"/>
  <c r="AD4115" i="1" s="1"/>
  <c r="AD4116" i="1" s="1"/>
  <c r="AD4117" i="1" s="1"/>
  <c r="AD4118" i="1" s="1"/>
  <c r="AD4119" i="1" s="1"/>
  <c r="AD4120" i="1" s="1"/>
  <c r="AD4121" i="1" s="1"/>
  <c r="AD4122" i="1" s="1"/>
  <c r="AD4123" i="1" s="1"/>
  <c r="AD4124" i="1" s="1"/>
  <c r="AD4125" i="1" s="1"/>
  <c r="AD4126" i="1" s="1"/>
  <c r="AD4127" i="1" s="1"/>
  <c r="AD4128" i="1" s="1"/>
  <c r="AD4129" i="1" s="1"/>
  <c r="AD4130" i="1" s="1"/>
  <c r="AD4131" i="1" s="1"/>
  <c r="AD4132" i="1" s="1"/>
  <c r="AD4133" i="1" s="1"/>
  <c r="AD4134" i="1" s="1"/>
  <c r="AD4135" i="1" s="1"/>
  <c r="AD4136" i="1" s="1"/>
  <c r="AD4137" i="1" s="1"/>
  <c r="AD4138" i="1" s="1"/>
  <c r="AD4139" i="1" s="1"/>
  <c r="AD4140" i="1" s="1"/>
  <c r="AD4141" i="1" s="1"/>
  <c r="AD4142" i="1" s="1"/>
  <c r="AD4143" i="1" s="1"/>
  <c r="AD4144" i="1" s="1"/>
  <c r="AD4145" i="1" s="1"/>
  <c r="AD4146" i="1" s="1"/>
  <c r="AD4147" i="1" s="1"/>
  <c r="AD4148" i="1" s="1"/>
  <c r="AD4149" i="1" s="1"/>
  <c r="AD4150" i="1" s="1"/>
  <c r="AD4151" i="1" s="1"/>
  <c r="AD4152" i="1" s="1"/>
  <c r="AD4153" i="1" s="1"/>
  <c r="AD4154" i="1" s="1"/>
  <c r="AD4155" i="1" s="1"/>
  <c r="AD4156" i="1" s="1"/>
  <c r="AD4157" i="1" s="1"/>
  <c r="AD4158" i="1" s="1"/>
  <c r="AD4159" i="1" s="1"/>
  <c r="AD4160" i="1" s="1"/>
  <c r="AD4161" i="1" s="1"/>
  <c r="AD4162" i="1" s="1"/>
  <c r="AD4163" i="1" s="1"/>
  <c r="AD4164" i="1" s="1"/>
  <c r="AD4165" i="1" s="1"/>
  <c r="AD4166" i="1" s="1"/>
  <c r="AD4167" i="1" s="1"/>
  <c r="AD4168" i="1" s="1"/>
  <c r="AD4169" i="1" s="1"/>
  <c r="AD4170" i="1" s="1"/>
  <c r="AD4171" i="1" s="1"/>
  <c r="AD4172" i="1" s="1"/>
  <c r="AD4173" i="1" s="1"/>
  <c r="AD4174" i="1" s="1"/>
  <c r="AD4175" i="1" s="1"/>
  <c r="AD4176" i="1" s="1"/>
  <c r="AD4177" i="1" s="1"/>
  <c r="AD4178" i="1" s="1"/>
  <c r="AD4179" i="1" s="1"/>
  <c r="AD4180" i="1" s="1"/>
  <c r="AD4181" i="1" s="1"/>
  <c r="AD4182" i="1" s="1"/>
  <c r="AD4183" i="1" s="1"/>
  <c r="AD4184" i="1" s="1"/>
  <c r="AD4185" i="1" s="1"/>
  <c r="AD4186" i="1" s="1"/>
  <c r="AD4187" i="1" s="1"/>
  <c r="AD4188" i="1" s="1"/>
  <c r="AD4189" i="1" s="1"/>
  <c r="AD4190" i="1" s="1"/>
  <c r="AD4191" i="1" s="1"/>
  <c r="AD4192" i="1" s="1"/>
  <c r="AD4193" i="1" s="1"/>
  <c r="AD4194" i="1" s="1"/>
  <c r="AD4195" i="1" s="1"/>
  <c r="AD4196" i="1" s="1"/>
  <c r="AD4197" i="1" s="1"/>
  <c r="AD4198" i="1" s="1"/>
  <c r="AD4199" i="1" s="1"/>
  <c r="AD4200" i="1" s="1"/>
  <c r="AD4201" i="1" s="1"/>
  <c r="AD4202" i="1" s="1"/>
  <c r="AD4203" i="1" s="1"/>
  <c r="AD4204" i="1" s="1"/>
  <c r="AD4205" i="1" s="1"/>
  <c r="AD4206" i="1" s="1"/>
  <c r="AD4207" i="1" s="1"/>
  <c r="AD4208" i="1" s="1"/>
  <c r="AD4209" i="1" s="1"/>
  <c r="AD4210" i="1" s="1"/>
  <c r="AD4211" i="1" s="1"/>
  <c r="AD4212" i="1" s="1"/>
  <c r="AD4213" i="1" s="1"/>
  <c r="AD4214" i="1" s="1"/>
  <c r="AD4215" i="1" s="1"/>
  <c r="AD4216" i="1" s="1"/>
  <c r="AD4217" i="1" s="1"/>
  <c r="AD4218" i="1" s="1"/>
  <c r="AD4219" i="1" s="1"/>
  <c r="AD4220" i="1" s="1"/>
  <c r="AD4221" i="1" s="1"/>
  <c r="AD4222" i="1" s="1"/>
  <c r="AD4223" i="1" s="1"/>
  <c r="AD4224" i="1" s="1"/>
  <c r="AD4225" i="1" s="1"/>
  <c r="AD4226" i="1" s="1"/>
  <c r="AD4227" i="1" s="1"/>
  <c r="AD4228" i="1" s="1"/>
  <c r="AD4229" i="1" s="1"/>
  <c r="AD4230" i="1" s="1"/>
  <c r="AD4231" i="1" s="1"/>
  <c r="AD4232" i="1" s="1"/>
  <c r="AD4233" i="1" s="1"/>
  <c r="AD4234" i="1" s="1"/>
  <c r="AD4235" i="1" s="1"/>
  <c r="AD4236" i="1" s="1"/>
  <c r="AD4237" i="1" s="1"/>
  <c r="AD4238" i="1" s="1"/>
  <c r="AD4239" i="1" s="1"/>
  <c r="AD4240" i="1" s="1"/>
  <c r="AD4241" i="1" s="1"/>
  <c r="AD4242" i="1" s="1"/>
  <c r="AD4243" i="1" s="1"/>
  <c r="AD4244" i="1" s="1"/>
  <c r="AD4245" i="1" s="1"/>
  <c r="AD4246" i="1" s="1"/>
  <c r="AD4247" i="1" s="1"/>
  <c r="AD4248" i="1" s="1"/>
  <c r="AD4249" i="1" s="1"/>
  <c r="AD4250" i="1" s="1"/>
  <c r="AD4251" i="1" s="1"/>
  <c r="AD4252" i="1" s="1"/>
  <c r="AD4253" i="1" s="1"/>
  <c r="AD4254" i="1" s="1"/>
  <c r="AD4255" i="1" s="1"/>
  <c r="AD4256" i="1" s="1"/>
  <c r="AD4257" i="1" s="1"/>
  <c r="AD4258" i="1" s="1"/>
  <c r="AD4259" i="1" s="1"/>
  <c r="AD4260" i="1" s="1"/>
  <c r="AD4261" i="1" s="1"/>
  <c r="AD4262" i="1" s="1"/>
  <c r="AD4263" i="1" s="1"/>
  <c r="AD4264" i="1" s="1"/>
  <c r="AD4265" i="1" s="1"/>
  <c r="AD4266" i="1" s="1"/>
  <c r="AD4267" i="1" s="1"/>
  <c r="AD4268" i="1" s="1"/>
  <c r="AD4269" i="1" s="1"/>
  <c r="AD4270" i="1" s="1"/>
  <c r="AD4271" i="1" s="1"/>
  <c r="AD4272" i="1" s="1"/>
  <c r="AD4273" i="1" s="1"/>
  <c r="AD4274" i="1" s="1"/>
  <c r="AD4275" i="1" s="1"/>
  <c r="AD4276" i="1" s="1"/>
  <c r="AD4277" i="1" s="1"/>
  <c r="AD4278" i="1" s="1"/>
  <c r="AD4279" i="1" s="1"/>
  <c r="AD4280" i="1" s="1"/>
  <c r="AD4281" i="1" s="1"/>
  <c r="AD4282" i="1" s="1"/>
  <c r="AD4283" i="1" s="1"/>
  <c r="AD4284" i="1" s="1"/>
  <c r="AD4285" i="1" s="1"/>
  <c r="AD4286" i="1" s="1"/>
  <c r="AD4287" i="1" s="1"/>
  <c r="AD4288" i="1" s="1"/>
  <c r="AD4289" i="1" s="1"/>
  <c r="AD4290" i="1" s="1"/>
  <c r="AD4291" i="1" s="1"/>
  <c r="AD4292" i="1" s="1"/>
  <c r="AD4293" i="1" s="1"/>
  <c r="AD4294" i="1" s="1"/>
  <c r="AD4295" i="1" s="1"/>
  <c r="AD4296" i="1" s="1"/>
  <c r="AD4297" i="1" s="1"/>
  <c r="J70" i="9"/>
  <c r="S3864" i="1"/>
  <c r="K3864" i="1"/>
  <c r="V3741" i="1"/>
  <c r="M3752" i="1"/>
  <c r="Z3555" i="1"/>
  <c r="O3741" i="1"/>
  <c r="Q64" i="1"/>
  <c r="H70" i="9"/>
  <c r="B71" i="9"/>
  <c r="D71" i="9"/>
  <c r="C71" i="9"/>
  <c r="I70" i="9"/>
  <c r="F70" i="9"/>
  <c r="G70" i="9"/>
  <c r="I74" i="1"/>
  <c r="E71" i="9"/>
  <c r="K3865" i="1" l="1"/>
  <c r="S3865" i="1"/>
  <c r="M3753" i="1"/>
  <c r="O3742" i="1"/>
  <c r="Z3556" i="1"/>
  <c r="V3742" i="1"/>
  <c r="Q65" i="1"/>
  <c r="H71" i="9"/>
  <c r="B72" i="9"/>
  <c r="C72" i="9"/>
  <c r="D72" i="9"/>
  <c r="I71" i="9"/>
  <c r="G71" i="9"/>
  <c r="F71" i="9"/>
  <c r="I75" i="1"/>
  <c r="E72" i="9"/>
  <c r="J71" i="9"/>
  <c r="S3866" i="1" l="1"/>
  <c r="K3866" i="1"/>
  <c r="Z3557" i="1"/>
  <c r="M3754" i="1"/>
  <c r="V3743" i="1"/>
  <c r="O3743" i="1"/>
  <c r="H72" i="9"/>
  <c r="Q66" i="1"/>
  <c r="C73" i="9"/>
  <c r="B73" i="9"/>
  <c r="D73" i="9"/>
  <c r="I72" i="9"/>
  <c r="I76" i="1"/>
  <c r="E73" i="9"/>
  <c r="J72" i="9"/>
  <c r="G72" i="9"/>
  <c r="F72" i="9"/>
  <c r="K3867" i="1" l="1"/>
  <c r="S3867" i="1"/>
  <c r="O3744" i="1"/>
  <c r="M3755" i="1"/>
  <c r="V3744" i="1"/>
  <c r="Z3558" i="1"/>
  <c r="H73" i="9"/>
  <c r="Q67" i="1"/>
  <c r="D74" i="9"/>
  <c r="C74" i="9"/>
  <c r="J73" i="9"/>
  <c r="B74" i="9"/>
  <c r="I73" i="9"/>
  <c r="I77" i="1"/>
  <c r="E74" i="9"/>
  <c r="F73" i="9"/>
  <c r="G73" i="9"/>
  <c r="S3868" i="1" l="1"/>
  <c r="K3868" i="1"/>
  <c r="V3745" i="1"/>
  <c r="M3756" i="1"/>
  <c r="Z3559" i="1"/>
  <c r="O3745" i="1"/>
  <c r="H74" i="9"/>
  <c r="Q68" i="1"/>
  <c r="C75" i="9"/>
  <c r="D75" i="9"/>
  <c r="I74" i="9"/>
  <c r="J74" i="9"/>
  <c r="B75" i="9"/>
  <c r="I78" i="1"/>
  <c r="E75" i="9"/>
  <c r="G74" i="9"/>
  <c r="F74" i="9"/>
  <c r="K3869" i="1" l="1"/>
  <c r="S3869" i="1"/>
  <c r="M3757" i="1"/>
  <c r="O3746" i="1"/>
  <c r="Z3560" i="1"/>
  <c r="V3746" i="1"/>
  <c r="Q69" i="1"/>
  <c r="I79" i="1"/>
  <c r="E76" i="9"/>
  <c r="H75" i="9"/>
  <c r="G75" i="9"/>
  <c r="F75" i="9"/>
  <c r="J75" i="9"/>
  <c r="B76" i="9"/>
  <c r="D76" i="9"/>
  <c r="C76" i="9"/>
  <c r="I75" i="9"/>
  <c r="S3870" i="1" l="1"/>
  <c r="K3870" i="1"/>
  <c r="Z3561" i="1"/>
  <c r="M3758" i="1"/>
  <c r="V3747" i="1"/>
  <c r="O3747" i="1"/>
  <c r="Q70" i="1"/>
  <c r="H76" i="9"/>
  <c r="D77" i="9"/>
  <c r="I76" i="9"/>
  <c r="C77" i="9"/>
  <c r="B77" i="9"/>
  <c r="J76" i="9"/>
  <c r="I80" i="1"/>
  <c r="E77" i="9"/>
  <c r="F76" i="9"/>
  <c r="G76" i="9"/>
  <c r="K3871" i="1" l="1"/>
  <c r="S3871" i="1"/>
  <c r="O3748" i="1"/>
  <c r="M3759" i="1"/>
  <c r="V3748" i="1"/>
  <c r="Z3562" i="1"/>
  <c r="Q71" i="1"/>
  <c r="J77" i="9"/>
  <c r="C78" i="9"/>
  <c r="D78" i="9"/>
  <c r="B78" i="9"/>
  <c r="I77" i="9"/>
  <c r="H77" i="9"/>
  <c r="I81" i="1"/>
  <c r="E78" i="9"/>
  <c r="G77" i="9"/>
  <c r="F77" i="9"/>
  <c r="S3872" i="1" l="1"/>
  <c r="K3872" i="1"/>
  <c r="V3749" i="1"/>
  <c r="M3760" i="1"/>
  <c r="Z3563" i="1"/>
  <c r="O3749" i="1"/>
  <c r="Q72" i="1"/>
  <c r="I82" i="1"/>
  <c r="E79" i="9"/>
  <c r="G78" i="9"/>
  <c r="F78" i="9"/>
  <c r="D79" i="9"/>
  <c r="C79" i="9"/>
  <c r="B79" i="9"/>
  <c r="J78" i="9"/>
  <c r="I78" i="9"/>
  <c r="H78" i="9"/>
  <c r="K3873" i="1" l="1"/>
  <c r="S3873" i="1"/>
  <c r="M3761" i="1"/>
  <c r="O3750" i="1"/>
  <c r="Z3564" i="1"/>
  <c r="V3750" i="1"/>
  <c r="Q73" i="1"/>
  <c r="H79" i="9"/>
  <c r="D80" i="9"/>
  <c r="B80" i="9"/>
  <c r="I79" i="9"/>
  <c r="J79" i="9"/>
  <c r="C80" i="9"/>
  <c r="H80" i="9" s="1"/>
  <c r="G79" i="9"/>
  <c r="F79" i="9"/>
  <c r="I83" i="1"/>
  <c r="E80" i="9"/>
  <c r="S3874" i="1" l="1"/>
  <c r="K3874" i="1"/>
  <c r="Z3565" i="1"/>
  <c r="M3762" i="1"/>
  <c r="V3751" i="1"/>
  <c r="O3751" i="1"/>
  <c r="Q74" i="1"/>
  <c r="C81" i="9"/>
  <c r="J80" i="9"/>
  <c r="I80" i="9"/>
  <c r="B81" i="9"/>
  <c r="D81" i="9"/>
  <c r="I84" i="1"/>
  <c r="E81" i="9"/>
  <c r="F80" i="9"/>
  <c r="G80" i="9"/>
  <c r="K3875" i="1" l="1"/>
  <c r="S3875" i="1"/>
  <c r="O3752" i="1"/>
  <c r="M3763" i="1"/>
  <c r="V3752" i="1"/>
  <c r="Z3566" i="1"/>
  <c r="Q75" i="1"/>
  <c r="I81" i="9"/>
  <c r="H81" i="9"/>
  <c r="F81" i="9"/>
  <c r="G81" i="9"/>
  <c r="D82" i="9"/>
  <c r="B82" i="9"/>
  <c r="C82" i="9"/>
  <c r="J81" i="9"/>
  <c r="I85" i="1"/>
  <c r="E82" i="9"/>
  <c r="S3876" i="1" l="1"/>
  <c r="K3876" i="1"/>
  <c r="V3753" i="1"/>
  <c r="M3764" i="1"/>
  <c r="Z3567" i="1"/>
  <c r="O3753" i="1"/>
  <c r="Q76" i="1"/>
  <c r="F82" i="9"/>
  <c r="G82" i="9"/>
  <c r="I82" i="9"/>
  <c r="H82" i="9"/>
  <c r="C83" i="9"/>
  <c r="B83" i="9"/>
  <c r="D83" i="9"/>
  <c r="J82" i="9"/>
  <c r="I86" i="1"/>
  <c r="E83" i="9"/>
  <c r="K3877" i="1" l="1"/>
  <c r="S3877" i="1"/>
  <c r="M3765" i="1"/>
  <c r="O3754" i="1"/>
  <c r="Z3568" i="1"/>
  <c r="V3754" i="1"/>
  <c r="H83" i="9"/>
  <c r="Q77" i="1"/>
  <c r="I87" i="1"/>
  <c r="E84" i="9"/>
  <c r="G83" i="9"/>
  <c r="F83" i="9"/>
  <c r="B84" i="9"/>
  <c r="C84" i="9"/>
  <c r="D84" i="9"/>
  <c r="I83" i="9"/>
  <c r="J83" i="9"/>
  <c r="S3878" i="1" l="1"/>
  <c r="K3878" i="1"/>
  <c r="Z3569" i="1"/>
  <c r="M3766" i="1"/>
  <c r="V3755" i="1"/>
  <c r="O3755" i="1"/>
  <c r="Q78" i="1"/>
  <c r="H84" i="9"/>
  <c r="C85" i="9"/>
  <c r="B85" i="9"/>
  <c r="D85" i="9"/>
  <c r="I84" i="9"/>
  <c r="I88" i="1"/>
  <c r="E85" i="9"/>
  <c r="J84" i="9"/>
  <c r="F84" i="9"/>
  <c r="G84" i="9"/>
  <c r="K3879" i="1" l="1"/>
  <c r="S3879" i="1"/>
  <c r="O3756" i="1"/>
  <c r="M3767" i="1"/>
  <c r="V3756" i="1"/>
  <c r="Z3570" i="1"/>
  <c r="Q79" i="1"/>
  <c r="H85" i="9"/>
  <c r="I89" i="1"/>
  <c r="E86" i="9"/>
  <c r="G85" i="9"/>
  <c r="F85" i="9"/>
  <c r="I85" i="9"/>
  <c r="C86" i="9"/>
  <c r="J86" i="9" s="1"/>
  <c r="J85" i="9"/>
  <c r="B86" i="9"/>
  <c r="D86" i="9"/>
  <c r="S3880" i="1" l="1"/>
  <c r="K3880" i="1"/>
  <c r="V3757" i="1"/>
  <c r="M3768" i="1"/>
  <c r="Z3571" i="1"/>
  <c r="O3757" i="1"/>
  <c r="Q80" i="1"/>
  <c r="D87" i="9"/>
  <c r="C87" i="9"/>
  <c r="B87" i="9"/>
  <c r="I86" i="9"/>
  <c r="I90" i="1"/>
  <c r="E87" i="9"/>
  <c r="H86" i="9"/>
  <c r="F86" i="9"/>
  <c r="G86" i="9"/>
  <c r="K3881" i="1" l="1"/>
  <c r="S3881" i="1"/>
  <c r="M3769" i="1"/>
  <c r="O3758" i="1"/>
  <c r="Z3572" i="1"/>
  <c r="V3758" i="1"/>
  <c r="Q81" i="1"/>
  <c r="B88" i="9"/>
  <c r="D88" i="9"/>
  <c r="C88" i="9"/>
  <c r="I87" i="9"/>
  <c r="J87" i="9"/>
  <c r="I91" i="1"/>
  <c r="E88" i="9"/>
  <c r="H87" i="9"/>
  <c r="G87" i="9"/>
  <c r="F87" i="9"/>
  <c r="S3882" i="1" l="1"/>
  <c r="K3882" i="1"/>
  <c r="Z3573" i="1"/>
  <c r="M3770" i="1"/>
  <c r="V3759" i="1"/>
  <c r="O3759" i="1"/>
  <c r="Q82" i="1"/>
  <c r="H88" i="9"/>
  <c r="G88" i="9"/>
  <c r="F88" i="9"/>
  <c r="J88" i="9"/>
  <c r="C89" i="9"/>
  <c r="D89" i="9"/>
  <c r="B89" i="9"/>
  <c r="I88" i="9"/>
  <c r="I92" i="1"/>
  <c r="E89" i="9"/>
  <c r="K3883" i="1" l="1"/>
  <c r="S3883" i="1"/>
  <c r="O3760" i="1"/>
  <c r="M3771" i="1"/>
  <c r="V3760" i="1"/>
  <c r="Z3574" i="1"/>
  <c r="H89" i="9"/>
  <c r="Q83" i="1"/>
  <c r="D90" i="9"/>
  <c r="J89" i="9"/>
  <c r="B90" i="9"/>
  <c r="C90" i="9"/>
  <c r="I89" i="9"/>
  <c r="G89" i="9"/>
  <c r="F89" i="9"/>
  <c r="I93" i="1"/>
  <c r="E90" i="9"/>
  <c r="S3884" i="1" l="1"/>
  <c r="K3884" i="1"/>
  <c r="V3761" i="1"/>
  <c r="M3772" i="1"/>
  <c r="Z3575" i="1"/>
  <c r="O3761" i="1"/>
  <c r="Q84" i="1"/>
  <c r="H90" i="9"/>
  <c r="B91" i="9"/>
  <c r="C91" i="9"/>
  <c r="D91" i="9"/>
  <c r="I90" i="9"/>
  <c r="J90" i="9"/>
  <c r="I94" i="1"/>
  <c r="E91" i="9"/>
  <c r="F90" i="9"/>
  <c r="G90" i="9"/>
  <c r="K3885" i="1" l="1"/>
  <c r="S3885" i="1"/>
  <c r="M3773" i="1"/>
  <c r="O3762" i="1"/>
  <c r="Z3576" i="1"/>
  <c r="V3762" i="1"/>
  <c r="Q85" i="1"/>
  <c r="I95" i="1"/>
  <c r="E92" i="9"/>
  <c r="F91" i="9"/>
  <c r="H91" i="9"/>
  <c r="B92" i="9"/>
  <c r="D92" i="9"/>
  <c r="J91" i="9"/>
  <c r="C92" i="9"/>
  <c r="I91" i="9"/>
  <c r="G91" i="9"/>
  <c r="S3886" i="1" l="1"/>
  <c r="K3886" i="1"/>
  <c r="Z3577" i="1"/>
  <c r="M3774" i="1"/>
  <c r="V3763" i="1"/>
  <c r="O3763" i="1"/>
  <c r="J92" i="9"/>
  <c r="Q86" i="1"/>
  <c r="F92" i="9"/>
  <c r="H92" i="9"/>
  <c r="D93" i="9"/>
  <c r="B93" i="9"/>
  <c r="C93" i="9"/>
  <c r="I92" i="9"/>
  <c r="G92" i="9"/>
  <c r="I96" i="1"/>
  <c r="E93" i="9"/>
  <c r="K3887" i="1" l="1"/>
  <c r="S3887" i="1"/>
  <c r="O3764" i="1"/>
  <c r="M3775" i="1"/>
  <c r="V3764" i="1"/>
  <c r="Z3578" i="1"/>
  <c r="Q87" i="1"/>
  <c r="G93" i="9"/>
  <c r="F93" i="9"/>
  <c r="D94" i="9"/>
  <c r="I93" i="9"/>
  <c r="J93" i="9"/>
  <c r="B94" i="9"/>
  <c r="C94" i="9"/>
  <c r="I97" i="1"/>
  <c r="E94" i="9"/>
  <c r="H93" i="9"/>
  <c r="S3888" i="1" l="1"/>
  <c r="K3888" i="1"/>
  <c r="V3765" i="1"/>
  <c r="M3776" i="1"/>
  <c r="Z3579" i="1"/>
  <c r="O3765" i="1"/>
  <c r="Q88" i="1"/>
  <c r="D95" i="9"/>
  <c r="B95" i="9"/>
  <c r="C95" i="9"/>
  <c r="I94" i="9"/>
  <c r="J94" i="9"/>
  <c r="H94" i="9"/>
  <c r="I98" i="1"/>
  <c r="E95" i="9"/>
  <c r="F94" i="9"/>
  <c r="G94" i="9"/>
  <c r="K3889" i="1" l="1"/>
  <c r="S3889" i="1"/>
  <c r="M3777" i="1"/>
  <c r="O3766" i="1"/>
  <c r="Z3580" i="1"/>
  <c r="V3766" i="1"/>
  <c r="H95" i="9"/>
  <c r="Q89" i="1"/>
  <c r="B96" i="9"/>
  <c r="C96" i="9"/>
  <c r="D96" i="9"/>
  <c r="I95" i="9"/>
  <c r="J95" i="9"/>
  <c r="G95" i="9"/>
  <c r="F95" i="9"/>
  <c r="I99" i="1"/>
  <c r="E96" i="9"/>
  <c r="S3890" i="1" l="1"/>
  <c r="K3890" i="1"/>
  <c r="Z3581" i="1"/>
  <c r="M3778" i="1"/>
  <c r="V3767" i="1"/>
  <c r="O3767" i="1"/>
  <c r="H96" i="9"/>
  <c r="Q90" i="1"/>
  <c r="D97" i="9"/>
  <c r="B97" i="9"/>
  <c r="C97" i="9"/>
  <c r="J96" i="9"/>
  <c r="I96" i="9"/>
  <c r="I100" i="1"/>
  <c r="E97" i="9"/>
  <c r="F96" i="9"/>
  <c r="G96" i="9"/>
  <c r="K3891" i="1" l="1"/>
  <c r="S3891" i="1"/>
  <c r="M3779" i="1"/>
  <c r="O3768" i="1"/>
  <c r="V3768" i="1"/>
  <c r="Z3582" i="1"/>
  <c r="Q91" i="1"/>
  <c r="F97" i="9"/>
  <c r="G97" i="9"/>
  <c r="B98" i="9"/>
  <c r="D98" i="9"/>
  <c r="I97" i="9"/>
  <c r="C98" i="9"/>
  <c r="J97" i="9"/>
  <c r="I101" i="1"/>
  <c r="E98" i="9"/>
  <c r="H97" i="9"/>
  <c r="S3892" i="1" l="1"/>
  <c r="K3892" i="1"/>
  <c r="V3769" i="1"/>
  <c r="O3769" i="1"/>
  <c r="Z3583" i="1"/>
  <c r="M3780" i="1"/>
  <c r="H98" i="9"/>
  <c r="Q92" i="1"/>
  <c r="I102" i="1"/>
  <c r="E99" i="9"/>
  <c r="F98" i="9"/>
  <c r="G98" i="9"/>
  <c r="J98" i="9"/>
  <c r="C99" i="9"/>
  <c r="B99" i="9"/>
  <c r="D99" i="9"/>
  <c r="I98" i="9"/>
  <c r="K3893" i="1" l="1"/>
  <c r="S3893" i="1"/>
  <c r="O3770" i="1"/>
  <c r="M3781" i="1"/>
  <c r="Z3584" i="1"/>
  <c r="V3770" i="1"/>
  <c r="J99" i="9"/>
  <c r="Q93" i="1"/>
  <c r="I103" i="1"/>
  <c r="E100" i="9"/>
  <c r="H99" i="9"/>
  <c r="G99" i="9"/>
  <c r="F99" i="9"/>
  <c r="B100" i="9"/>
  <c r="D100" i="9"/>
  <c r="C100" i="9"/>
  <c r="I99" i="9"/>
  <c r="S3894" i="1" l="1"/>
  <c r="K3894" i="1"/>
  <c r="Z3585" i="1"/>
  <c r="O3771" i="1"/>
  <c r="V3771" i="1"/>
  <c r="M3782" i="1"/>
  <c r="Q94" i="1"/>
  <c r="H100" i="9"/>
  <c r="I104" i="1"/>
  <c r="E101" i="9"/>
  <c r="F100" i="9"/>
  <c r="G100" i="9"/>
  <c r="B101" i="9"/>
  <c r="C101" i="9"/>
  <c r="I100" i="9"/>
  <c r="D101" i="9"/>
  <c r="J100" i="9"/>
  <c r="K3895" i="1" l="1"/>
  <c r="S3895" i="1"/>
  <c r="M3783" i="1"/>
  <c r="O3772" i="1"/>
  <c r="V3772" i="1"/>
  <c r="Z3586" i="1"/>
  <c r="Q95" i="1"/>
  <c r="J101" i="9"/>
  <c r="G101" i="9"/>
  <c r="F101" i="9"/>
  <c r="H101" i="9"/>
  <c r="B102" i="9"/>
  <c r="C102" i="9"/>
  <c r="D102" i="9"/>
  <c r="I101" i="9"/>
  <c r="I105" i="1"/>
  <c r="E102" i="9"/>
  <c r="S3896" i="1" l="1"/>
  <c r="K3896" i="1"/>
  <c r="V3773" i="1"/>
  <c r="O3773" i="1"/>
  <c r="Z3587" i="1"/>
  <c r="M3784" i="1"/>
  <c r="Q96" i="1"/>
  <c r="H102" i="9"/>
  <c r="D103" i="9"/>
  <c r="J102" i="9"/>
  <c r="C103" i="9"/>
  <c r="B103" i="9"/>
  <c r="I102" i="9"/>
  <c r="G102" i="9"/>
  <c r="F102" i="9"/>
  <c r="I106" i="1"/>
  <c r="E103" i="9"/>
  <c r="K3897" i="1" l="1"/>
  <c r="S3897" i="1"/>
  <c r="O3774" i="1"/>
  <c r="M3785" i="1"/>
  <c r="Z3588" i="1"/>
  <c r="V3774" i="1"/>
  <c r="Q97" i="1"/>
  <c r="G103" i="9"/>
  <c r="F103" i="9"/>
  <c r="J103" i="9"/>
  <c r="I107" i="1"/>
  <c r="E104" i="9"/>
  <c r="B104" i="9"/>
  <c r="C104" i="9"/>
  <c r="D104" i="9"/>
  <c r="I103" i="9"/>
  <c r="H103" i="9"/>
  <c r="S3898" i="1" l="1"/>
  <c r="K3898" i="1"/>
  <c r="Z3589" i="1"/>
  <c r="O3775" i="1"/>
  <c r="V3775" i="1"/>
  <c r="M3786" i="1"/>
  <c r="Q98" i="1"/>
  <c r="H104" i="9"/>
  <c r="G104" i="9"/>
  <c r="F104" i="9"/>
  <c r="D105" i="9"/>
  <c r="C105" i="9"/>
  <c r="B105" i="9"/>
  <c r="J104" i="9"/>
  <c r="I104" i="9"/>
  <c r="I108" i="1"/>
  <c r="E105" i="9"/>
  <c r="K3899" i="1" l="1"/>
  <c r="S3899" i="1"/>
  <c r="M3787" i="1"/>
  <c r="O3776" i="1"/>
  <c r="V3776" i="1"/>
  <c r="Z3590" i="1"/>
  <c r="Q99" i="1"/>
  <c r="G105" i="9"/>
  <c r="F105" i="9"/>
  <c r="J105" i="9"/>
  <c r="H105" i="9"/>
  <c r="B106" i="9"/>
  <c r="D106" i="9"/>
  <c r="C106" i="9"/>
  <c r="I105" i="9"/>
  <c r="I109" i="1"/>
  <c r="E106" i="9"/>
  <c r="S3900" i="1" l="1"/>
  <c r="K3900" i="1"/>
  <c r="V3777" i="1"/>
  <c r="O3777" i="1"/>
  <c r="Z3591" i="1"/>
  <c r="M3788" i="1"/>
  <c r="Q100" i="1"/>
  <c r="I110" i="1"/>
  <c r="E107" i="9"/>
  <c r="I106" i="9"/>
  <c r="H106" i="9"/>
  <c r="G106" i="9"/>
  <c r="F106" i="9"/>
  <c r="D107" i="9"/>
  <c r="C107" i="9"/>
  <c r="B107" i="9"/>
  <c r="J106" i="9"/>
  <c r="K3901" i="1" l="1"/>
  <c r="S3901" i="1"/>
  <c r="O3778" i="1"/>
  <c r="M3789" i="1"/>
  <c r="Z3592" i="1"/>
  <c r="V3778" i="1"/>
  <c r="Q101" i="1"/>
  <c r="H107" i="9"/>
  <c r="I111" i="1"/>
  <c r="E108" i="9"/>
  <c r="F107" i="9"/>
  <c r="G107" i="9"/>
  <c r="C108" i="9"/>
  <c r="D108" i="9"/>
  <c r="B108" i="9"/>
  <c r="J107" i="9"/>
  <c r="I107" i="9"/>
  <c r="S3902" i="1" l="1"/>
  <c r="K3902" i="1"/>
  <c r="Z3593" i="1"/>
  <c r="O3779" i="1"/>
  <c r="V3779" i="1"/>
  <c r="M3790" i="1"/>
  <c r="H108" i="9"/>
  <c r="Q102" i="1"/>
  <c r="G108" i="9"/>
  <c r="F108" i="9"/>
  <c r="C109" i="9"/>
  <c r="D109" i="9"/>
  <c r="B109" i="9"/>
  <c r="J108" i="9"/>
  <c r="I108" i="9"/>
  <c r="I112" i="1"/>
  <c r="E109" i="9"/>
  <c r="K3903" i="1" l="1"/>
  <c r="S3903" i="1"/>
  <c r="M3791" i="1"/>
  <c r="O3780" i="1"/>
  <c r="V3780" i="1"/>
  <c r="Z3594" i="1"/>
  <c r="Q103" i="1"/>
  <c r="H109" i="9"/>
  <c r="G109" i="9"/>
  <c r="F109" i="9"/>
  <c r="I113" i="1"/>
  <c r="E110" i="9"/>
  <c r="B110" i="9"/>
  <c r="C110" i="9"/>
  <c r="I109" i="9"/>
  <c r="D110" i="9"/>
  <c r="J109" i="9"/>
  <c r="S3904" i="1" l="1"/>
  <c r="K3904" i="1"/>
  <c r="V3781" i="1"/>
  <c r="O3781" i="1"/>
  <c r="Z3595" i="1"/>
  <c r="M3792" i="1"/>
  <c r="H110" i="9"/>
  <c r="G110" i="9"/>
  <c r="Q104" i="1"/>
  <c r="I110" i="9"/>
  <c r="B111" i="9"/>
  <c r="C111" i="9"/>
  <c r="D111" i="9"/>
  <c r="J110" i="9"/>
  <c r="I114" i="1"/>
  <c r="E111" i="9"/>
  <c r="F110" i="9"/>
  <c r="K3905" i="1" l="1"/>
  <c r="S3905" i="1"/>
  <c r="O3782" i="1"/>
  <c r="M3793" i="1"/>
  <c r="Z3596" i="1"/>
  <c r="V3782" i="1"/>
  <c r="Q105" i="1"/>
  <c r="H111" i="9"/>
  <c r="I115" i="1"/>
  <c r="E112" i="9"/>
  <c r="J111" i="9"/>
  <c r="C112" i="9"/>
  <c r="B112" i="9"/>
  <c r="D112" i="9"/>
  <c r="I111" i="9"/>
  <c r="F111" i="9"/>
  <c r="G111" i="9"/>
  <c r="S3906" i="1" l="1"/>
  <c r="K3906" i="1"/>
  <c r="Z3597" i="1"/>
  <c r="O3783" i="1"/>
  <c r="V3783" i="1"/>
  <c r="M3794" i="1"/>
  <c r="Q106" i="1"/>
  <c r="H112" i="9"/>
  <c r="G112" i="9"/>
  <c r="F112" i="9"/>
  <c r="I116" i="1"/>
  <c r="E113" i="9"/>
  <c r="D113" i="9"/>
  <c r="J112" i="9"/>
  <c r="B113" i="9"/>
  <c r="C113" i="9"/>
  <c r="I112" i="9"/>
  <c r="K3907" i="1" l="1"/>
  <c r="S3907" i="1"/>
  <c r="M3795" i="1"/>
  <c r="O3784" i="1"/>
  <c r="V3784" i="1"/>
  <c r="Z3598" i="1"/>
  <c r="Q107" i="1"/>
  <c r="H113" i="9"/>
  <c r="C114" i="9"/>
  <c r="I113" i="9"/>
  <c r="D114" i="9"/>
  <c r="B114" i="9"/>
  <c r="J113" i="9"/>
  <c r="F113" i="9"/>
  <c r="G113" i="9"/>
  <c r="I117" i="1"/>
  <c r="E114" i="9"/>
  <c r="S3908" i="1" l="1"/>
  <c r="K3908" i="1"/>
  <c r="V3785" i="1"/>
  <c r="O3785" i="1"/>
  <c r="Z3599" i="1"/>
  <c r="M3796" i="1"/>
  <c r="Q108" i="1"/>
  <c r="B115" i="9"/>
  <c r="D115" i="9"/>
  <c r="C115" i="9"/>
  <c r="I114" i="9"/>
  <c r="J114" i="9"/>
  <c r="I118" i="1"/>
  <c r="E115" i="9"/>
  <c r="G114" i="9"/>
  <c r="F114" i="9"/>
  <c r="H114" i="9"/>
  <c r="K3909" i="1" l="1"/>
  <c r="S3909" i="1"/>
  <c r="O3786" i="1"/>
  <c r="M3797" i="1"/>
  <c r="Z3600" i="1"/>
  <c r="V3786" i="1"/>
  <c r="Q109" i="1"/>
  <c r="H115" i="9"/>
  <c r="I119" i="1"/>
  <c r="E116" i="9"/>
  <c r="F115" i="9"/>
  <c r="G115" i="9"/>
  <c r="C116" i="9"/>
  <c r="B116" i="9"/>
  <c r="D116" i="9"/>
  <c r="I115" i="9"/>
  <c r="J115" i="9"/>
  <c r="S3910" i="1" l="1"/>
  <c r="K3910" i="1"/>
  <c r="Z3601" i="1"/>
  <c r="O3787" i="1"/>
  <c r="V3787" i="1"/>
  <c r="M3798" i="1"/>
  <c r="Q110" i="1"/>
  <c r="C117" i="9"/>
  <c r="D117" i="9"/>
  <c r="J116" i="9"/>
  <c r="B117" i="9"/>
  <c r="I116" i="9"/>
  <c r="G116" i="9"/>
  <c r="F116" i="9"/>
  <c r="H116" i="9"/>
  <c r="I120" i="1"/>
  <c r="E117" i="9"/>
  <c r="K3911" i="1" l="1"/>
  <c r="S3911" i="1"/>
  <c r="M3799" i="1"/>
  <c r="O3788" i="1"/>
  <c r="V3788" i="1"/>
  <c r="Z3602" i="1"/>
  <c r="Q111" i="1"/>
  <c r="I121" i="1"/>
  <c r="E118" i="9"/>
  <c r="F117" i="9"/>
  <c r="G117" i="9"/>
  <c r="H117" i="9"/>
  <c r="D118" i="9"/>
  <c r="J117" i="9"/>
  <c r="B118" i="9"/>
  <c r="C118" i="9"/>
  <c r="I117" i="9"/>
  <c r="S3912" i="1" l="1"/>
  <c r="K3912" i="1"/>
  <c r="V3789" i="1"/>
  <c r="O3789" i="1"/>
  <c r="Z3603" i="1"/>
  <c r="M3800" i="1"/>
  <c r="Q112" i="1"/>
  <c r="H118" i="9"/>
  <c r="F118" i="9"/>
  <c r="G118" i="9"/>
  <c r="D119" i="9"/>
  <c r="C119" i="9"/>
  <c r="B119" i="9"/>
  <c r="I118" i="9"/>
  <c r="J118" i="9"/>
  <c r="I122" i="1"/>
  <c r="E119" i="9"/>
  <c r="K3913" i="1" l="1"/>
  <c r="S3913" i="1"/>
  <c r="O3790" i="1"/>
  <c r="M3801" i="1"/>
  <c r="Z3604" i="1"/>
  <c r="V3790" i="1"/>
  <c r="Q113" i="1"/>
  <c r="H119" i="9"/>
  <c r="B120" i="9"/>
  <c r="C120" i="9"/>
  <c r="D120" i="9"/>
  <c r="J119" i="9"/>
  <c r="I119" i="9"/>
  <c r="G119" i="9"/>
  <c r="F119" i="9"/>
  <c r="I123" i="1"/>
  <c r="E120" i="9"/>
  <c r="S3914" i="1" l="1"/>
  <c r="K3914" i="1"/>
  <c r="Z3605" i="1"/>
  <c r="O3791" i="1"/>
  <c r="V3791" i="1"/>
  <c r="M3802" i="1"/>
  <c r="Q114" i="1"/>
  <c r="H120" i="9"/>
  <c r="G120" i="9"/>
  <c r="F120" i="9"/>
  <c r="J120" i="9"/>
  <c r="B121" i="9"/>
  <c r="D121" i="9"/>
  <c r="C121" i="9"/>
  <c r="I120" i="9"/>
  <c r="I124" i="1"/>
  <c r="E121" i="9"/>
  <c r="K3915" i="1" l="1"/>
  <c r="S3915" i="1"/>
  <c r="M3803" i="1"/>
  <c r="O3792" i="1"/>
  <c r="V3792" i="1"/>
  <c r="Z3606" i="1"/>
  <c r="Q115" i="1"/>
  <c r="J121" i="9"/>
  <c r="D122" i="9"/>
  <c r="C122" i="9"/>
  <c r="B122" i="9"/>
  <c r="I121" i="9"/>
  <c r="H121" i="9"/>
  <c r="I125" i="1"/>
  <c r="E122" i="9"/>
  <c r="F121" i="9"/>
  <c r="G121" i="9"/>
  <c r="S3916" i="1" l="1"/>
  <c r="K3916" i="1"/>
  <c r="V3793" i="1"/>
  <c r="O3793" i="1"/>
  <c r="Z3607" i="1"/>
  <c r="M3804" i="1"/>
  <c r="Q116" i="1"/>
  <c r="H122" i="9"/>
  <c r="B123" i="9"/>
  <c r="I122" i="9"/>
  <c r="D123" i="9"/>
  <c r="C123" i="9"/>
  <c r="J122" i="9"/>
  <c r="G122" i="9"/>
  <c r="F122" i="9"/>
  <c r="I126" i="1"/>
  <c r="E123" i="9"/>
  <c r="S3917" i="1" l="1"/>
  <c r="K3917" i="1"/>
  <c r="O3794" i="1"/>
  <c r="M3805" i="1"/>
  <c r="Z3608" i="1"/>
  <c r="V3794" i="1"/>
  <c r="Q117" i="1"/>
  <c r="J123" i="9"/>
  <c r="C124" i="9"/>
  <c r="B124" i="9"/>
  <c r="D124" i="9"/>
  <c r="I123" i="9"/>
  <c r="H123" i="9"/>
  <c r="I127" i="1"/>
  <c r="E124" i="9"/>
  <c r="F123" i="9"/>
  <c r="G123" i="9"/>
  <c r="K3918" i="1" l="1"/>
  <c r="S3918" i="1"/>
  <c r="Z3609" i="1"/>
  <c r="O3795" i="1"/>
  <c r="V3795" i="1"/>
  <c r="M3806" i="1"/>
  <c r="Q118" i="1"/>
  <c r="B125" i="9"/>
  <c r="I124" i="9"/>
  <c r="J124" i="9"/>
  <c r="C125" i="9"/>
  <c r="D125" i="9"/>
  <c r="I128" i="1"/>
  <c r="E125" i="9"/>
  <c r="H124" i="9"/>
  <c r="G124" i="9"/>
  <c r="F124" i="9"/>
  <c r="S3919" i="1" l="1"/>
  <c r="K3919" i="1"/>
  <c r="M3807" i="1"/>
  <c r="O3796" i="1"/>
  <c r="V3796" i="1"/>
  <c r="Z3610" i="1"/>
  <c r="Q119" i="1"/>
  <c r="J125" i="9"/>
  <c r="D126" i="9"/>
  <c r="B126" i="9"/>
  <c r="C126" i="9"/>
  <c r="I125" i="9"/>
  <c r="I129" i="1"/>
  <c r="E126" i="9"/>
  <c r="H125" i="9"/>
  <c r="F125" i="9"/>
  <c r="G125" i="9"/>
  <c r="K3920" i="1" l="1"/>
  <c r="S3920" i="1"/>
  <c r="V3797" i="1"/>
  <c r="O3797" i="1"/>
  <c r="Z3611" i="1"/>
  <c r="M3808" i="1"/>
  <c r="Q120" i="1"/>
  <c r="J126" i="9"/>
  <c r="F126" i="9"/>
  <c r="G126" i="9"/>
  <c r="D127" i="9"/>
  <c r="B127" i="9"/>
  <c r="C127" i="9"/>
  <c r="I126" i="9"/>
  <c r="H126" i="9"/>
  <c r="I130" i="1"/>
  <c r="E127" i="9"/>
  <c r="S3921" i="1" l="1"/>
  <c r="K3921" i="1"/>
  <c r="O3798" i="1"/>
  <c r="M3809" i="1"/>
  <c r="Z3612" i="1"/>
  <c r="V3798" i="1"/>
  <c r="Q121" i="1"/>
  <c r="J127" i="9"/>
  <c r="B128" i="9"/>
  <c r="D128" i="9"/>
  <c r="C128" i="9"/>
  <c r="I127" i="9"/>
  <c r="G127" i="9"/>
  <c r="F127" i="9"/>
  <c r="I131" i="1"/>
  <c r="E128" i="9"/>
  <c r="H127" i="9"/>
  <c r="S3922" i="1" l="1"/>
  <c r="K3922" i="1"/>
  <c r="Z3613" i="1"/>
  <c r="O3799" i="1"/>
  <c r="V3799" i="1"/>
  <c r="M3810" i="1"/>
  <c r="Q122" i="1"/>
  <c r="H128" i="9"/>
  <c r="C129" i="9"/>
  <c r="D129" i="9"/>
  <c r="B129" i="9"/>
  <c r="I128" i="9"/>
  <c r="G128" i="9"/>
  <c r="F128" i="9"/>
  <c r="I132" i="1"/>
  <c r="E129" i="9"/>
  <c r="J128" i="9"/>
  <c r="K3923" i="1" l="1"/>
  <c r="S3923" i="1"/>
  <c r="M3811" i="1"/>
  <c r="O3800" i="1"/>
  <c r="V3800" i="1"/>
  <c r="Z3614" i="1"/>
  <c r="Q123" i="1"/>
  <c r="H129" i="9"/>
  <c r="G129" i="9"/>
  <c r="F129" i="9"/>
  <c r="I129" i="9"/>
  <c r="C130" i="9"/>
  <c r="D130" i="9"/>
  <c r="J129" i="9"/>
  <c r="B130" i="9"/>
  <c r="I133" i="1"/>
  <c r="E130" i="9"/>
  <c r="S3924" i="1" l="1"/>
  <c r="K3924" i="1"/>
  <c r="M3812" i="1"/>
  <c r="V3801" i="1"/>
  <c r="O3801" i="1"/>
  <c r="Z3615" i="1"/>
  <c r="Q124" i="1"/>
  <c r="G130" i="9"/>
  <c r="F130" i="9"/>
  <c r="I134" i="1"/>
  <c r="E131" i="9"/>
  <c r="B131" i="9"/>
  <c r="D131" i="9"/>
  <c r="C131" i="9"/>
  <c r="J131" i="9" s="1"/>
  <c r="J130" i="9"/>
  <c r="I130" i="9"/>
  <c r="H130" i="9"/>
  <c r="K3925" i="1" l="1"/>
  <c r="S3925" i="1"/>
  <c r="M3813" i="1"/>
  <c r="O3802" i="1"/>
  <c r="Z3616" i="1"/>
  <c r="V3802" i="1"/>
  <c r="Q125" i="1"/>
  <c r="B132" i="9"/>
  <c r="C132" i="9"/>
  <c r="D132" i="9"/>
  <c r="I131" i="9"/>
  <c r="H131" i="9"/>
  <c r="I135" i="1"/>
  <c r="E132" i="9"/>
  <c r="G131" i="9"/>
  <c r="F131" i="9"/>
  <c r="S3926" i="1" l="1"/>
  <c r="K3926" i="1"/>
  <c r="M3814" i="1"/>
  <c r="V3803" i="1"/>
  <c r="O3803" i="1"/>
  <c r="Z3617" i="1"/>
  <c r="Q126" i="1"/>
  <c r="H132" i="9"/>
  <c r="C133" i="9"/>
  <c r="B133" i="9"/>
  <c r="I132" i="9"/>
  <c r="D133" i="9"/>
  <c r="J132" i="9"/>
  <c r="F132" i="9"/>
  <c r="G132" i="9"/>
  <c r="I136" i="1"/>
  <c r="E133" i="9"/>
  <c r="K3927" i="1" l="1"/>
  <c r="S3927" i="1"/>
  <c r="M3815" i="1"/>
  <c r="O3804" i="1"/>
  <c r="Z3618" i="1"/>
  <c r="V3804" i="1"/>
  <c r="Q127" i="1"/>
  <c r="H133" i="9"/>
  <c r="G133" i="9"/>
  <c r="F133" i="9"/>
  <c r="D134" i="9"/>
  <c r="J133" i="9"/>
  <c r="B134" i="9"/>
  <c r="I133" i="9"/>
  <c r="C134" i="9"/>
  <c r="H134" i="9" s="1"/>
  <c r="I137" i="1"/>
  <c r="E134" i="9"/>
  <c r="S3928" i="1" l="1"/>
  <c r="K3928" i="1"/>
  <c r="M3816" i="1"/>
  <c r="V3805" i="1"/>
  <c r="O3805" i="1"/>
  <c r="Z3619" i="1"/>
  <c r="Q128" i="1"/>
  <c r="D135" i="9"/>
  <c r="C135" i="9"/>
  <c r="I134" i="9"/>
  <c r="B135" i="9"/>
  <c r="J134" i="9"/>
  <c r="F134" i="9"/>
  <c r="G134" i="9"/>
  <c r="I138" i="1"/>
  <c r="E135" i="9"/>
  <c r="K3929" i="1" l="1"/>
  <c r="S3929" i="1"/>
  <c r="M3817" i="1"/>
  <c r="O3806" i="1"/>
  <c r="Z3620" i="1"/>
  <c r="V3806" i="1"/>
  <c r="H135" i="9"/>
  <c r="Q129" i="1"/>
  <c r="B136" i="9"/>
  <c r="C136" i="9"/>
  <c r="D136" i="9"/>
  <c r="J135" i="9"/>
  <c r="I135" i="9"/>
  <c r="F135" i="9"/>
  <c r="G135" i="9"/>
  <c r="I139" i="1"/>
  <c r="E136" i="9"/>
  <c r="S3930" i="1" l="1"/>
  <c r="K3930" i="1"/>
  <c r="M3818" i="1"/>
  <c r="V3807" i="1"/>
  <c r="O3807" i="1"/>
  <c r="Z3621" i="1"/>
  <c r="H136" i="9"/>
  <c r="Q130" i="1"/>
  <c r="I140" i="1"/>
  <c r="E137" i="9"/>
  <c r="G136" i="9"/>
  <c r="F136" i="9"/>
  <c r="C137" i="9"/>
  <c r="B137" i="9"/>
  <c r="J136" i="9"/>
  <c r="D137" i="9"/>
  <c r="I136" i="9"/>
  <c r="K3931" i="1" l="1"/>
  <c r="S3931" i="1"/>
  <c r="M3819" i="1"/>
  <c r="O3808" i="1"/>
  <c r="Z3622" i="1"/>
  <c r="V3808" i="1"/>
  <c r="J137" i="9"/>
  <c r="Q131" i="1"/>
  <c r="I137" i="9"/>
  <c r="H137" i="9"/>
  <c r="D138" i="9"/>
  <c r="C138" i="9"/>
  <c r="B138" i="9"/>
  <c r="I141" i="1"/>
  <c r="E138" i="9"/>
  <c r="F137" i="9"/>
  <c r="G137" i="9"/>
  <c r="S3932" i="1" l="1"/>
  <c r="K3932" i="1"/>
  <c r="M3820" i="1"/>
  <c r="V3809" i="1"/>
  <c r="O3809" i="1"/>
  <c r="Z3623" i="1"/>
  <c r="Q132" i="1"/>
  <c r="H138" i="9"/>
  <c r="C139" i="9"/>
  <c r="I138" i="9"/>
  <c r="D139" i="9"/>
  <c r="J138" i="9"/>
  <c r="B139" i="9"/>
  <c r="I142" i="1"/>
  <c r="E139" i="9"/>
  <c r="G138" i="9"/>
  <c r="F138" i="9"/>
  <c r="K3933" i="1" l="1"/>
  <c r="S3933" i="1"/>
  <c r="M3821" i="1"/>
  <c r="O3810" i="1"/>
  <c r="Z3624" i="1"/>
  <c r="V3810" i="1"/>
  <c r="Q133" i="1"/>
  <c r="H139" i="9"/>
  <c r="D140" i="9"/>
  <c r="B140" i="9"/>
  <c r="J139" i="9"/>
  <c r="C140" i="9"/>
  <c r="I139" i="9"/>
  <c r="F139" i="9"/>
  <c r="G139" i="9"/>
  <c r="I143" i="1"/>
  <c r="E140" i="9"/>
  <c r="S3934" i="1" l="1"/>
  <c r="K3934" i="1"/>
  <c r="M3822" i="1"/>
  <c r="V3811" i="1"/>
  <c r="O3811" i="1"/>
  <c r="Z3625" i="1"/>
  <c r="F140" i="9"/>
  <c r="Q134" i="1"/>
  <c r="G140" i="9"/>
  <c r="B141" i="9"/>
  <c r="D141" i="9"/>
  <c r="C141" i="9"/>
  <c r="J140" i="9"/>
  <c r="I144" i="1"/>
  <c r="E141" i="9"/>
  <c r="I140" i="9"/>
  <c r="H140" i="9"/>
  <c r="K3935" i="1" l="1"/>
  <c r="S3935" i="1"/>
  <c r="M3823" i="1"/>
  <c r="O3812" i="1"/>
  <c r="V3812" i="1"/>
  <c r="Z3626" i="1"/>
  <c r="Q135" i="1"/>
  <c r="D142" i="9"/>
  <c r="B142" i="9"/>
  <c r="C142" i="9"/>
  <c r="I141" i="9"/>
  <c r="J141" i="9"/>
  <c r="I145" i="1"/>
  <c r="E142" i="9"/>
  <c r="F141" i="9"/>
  <c r="H141" i="9"/>
  <c r="G141" i="9"/>
  <c r="S3936" i="1" l="1"/>
  <c r="K3936" i="1"/>
  <c r="O3813" i="1"/>
  <c r="M3824" i="1"/>
  <c r="V3813" i="1"/>
  <c r="Z3627" i="1"/>
  <c r="Q136" i="1"/>
  <c r="B143" i="9"/>
  <c r="C143" i="9"/>
  <c r="D143" i="9"/>
  <c r="J142" i="9"/>
  <c r="G142" i="9"/>
  <c r="F142" i="9"/>
  <c r="I146" i="1"/>
  <c r="E143" i="9"/>
  <c r="I142" i="9"/>
  <c r="H142" i="9"/>
  <c r="K3937" i="1" l="1"/>
  <c r="S3937" i="1"/>
  <c r="M3825" i="1"/>
  <c r="O3814" i="1"/>
  <c r="V3814" i="1"/>
  <c r="Z3628" i="1"/>
  <c r="Q137" i="1"/>
  <c r="C144" i="9"/>
  <c r="B144" i="9"/>
  <c r="D144" i="9"/>
  <c r="J143" i="9"/>
  <c r="I143" i="9"/>
  <c r="G143" i="9"/>
  <c r="F143" i="9"/>
  <c r="I147" i="1"/>
  <c r="E144" i="9"/>
  <c r="H143" i="9"/>
  <c r="S3938" i="1" l="1"/>
  <c r="K3938" i="1"/>
  <c r="O3815" i="1"/>
  <c r="M3826" i="1"/>
  <c r="V3815" i="1"/>
  <c r="Z3629" i="1"/>
  <c r="Q138" i="1"/>
  <c r="J144" i="9"/>
  <c r="B145" i="9"/>
  <c r="C145" i="9"/>
  <c r="D145" i="9"/>
  <c r="I144" i="9"/>
  <c r="H144" i="9"/>
  <c r="I148" i="1"/>
  <c r="E145" i="9"/>
  <c r="F144" i="9"/>
  <c r="G144" i="9"/>
  <c r="K3939" i="1" l="1"/>
  <c r="S3939" i="1"/>
  <c r="M3827" i="1"/>
  <c r="O3816" i="1"/>
  <c r="V3816" i="1"/>
  <c r="Z3630" i="1"/>
  <c r="Q139" i="1"/>
  <c r="H145" i="9"/>
  <c r="D146" i="9"/>
  <c r="I145" i="9"/>
  <c r="B146" i="9"/>
  <c r="C146" i="9"/>
  <c r="J145" i="9"/>
  <c r="F145" i="9"/>
  <c r="G145" i="9"/>
  <c r="I149" i="1"/>
  <c r="E146" i="9"/>
  <c r="S3940" i="1" l="1"/>
  <c r="K3940" i="1"/>
  <c r="O3817" i="1"/>
  <c r="M3828" i="1"/>
  <c r="V3817" i="1"/>
  <c r="Z3631" i="1"/>
  <c r="Q140" i="1"/>
  <c r="D147" i="9"/>
  <c r="C147" i="9"/>
  <c r="I146" i="9"/>
  <c r="B147" i="9"/>
  <c r="J146" i="9"/>
  <c r="I150" i="1"/>
  <c r="E147" i="9"/>
  <c r="G146" i="9"/>
  <c r="F146" i="9"/>
  <c r="H146" i="9"/>
  <c r="K3941" i="1" l="1"/>
  <c r="S3941" i="1"/>
  <c r="O3818" i="1"/>
  <c r="M3829" i="1"/>
  <c r="V3818" i="1"/>
  <c r="Z3632" i="1"/>
  <c r="Q141" i="1"/>
  <c r="H147" i="9"/>
  <c r="B148" i="9"/>
  <c r="C148" i="9"/>
  <c r="J147" i="9"/>
  <c r="D148" i="9"/>
  <c r="I147" i="9"/>
  <c r="G147" i="9"/>
  <c r="F147" i="9"/>
  <c r="I151" i="1"/>
  <c r="E148" i="9"/>
  <c r="S3942" i="1" l="1"/>
  <c r="K3942" i="1"/>
  <c r="M3830" i="1"/>
  <c r="O3819" i="1"/>
  <c r="V3819" i="1"/>
  <c r="Z3633" i="1"/>
  <c r="H148" i="9"/>
  <c r="Q142" i="1"/>
  <c r="C149" i="9"/>
  <c r="J148" i="9"/>
  <c r="D149" i="9"/>
  <c r="B149" i="9"/>
  <c r="I148" i="9"/>
  <c r="G148" i="9"/>
  <c r="F148" i="9"/>
  <c r="I152" i="1"/>
  <c r="E149" i="9"/>
  <c r="K3943" i="1" l="1"/>
  <c r="S3943" i="1"/>
  <c r="O3820" i="1"/>
  <c r="M3831" i="1"/>
  <c r="V3820" i="1"/>
  <c r="Z3634" i="1"/>
  <c r="Q143" i="1"/>
  <c r="J149" i="9"/>
  <c r="I153" i="1"/>
  <c r="E150" i="9"/>
  <c r="H149" i="9"/>
  <c r="B150" i="9"/>
  <c r="C150" i="9"/>
  <c r="D150" i="9"/>
  <c r="I149" i="9"/>
  <c r="G149" i="9"/>
  <c r="F149" i="9"/>
  <c r="S3944" i="1" l="1"/>
  <c r="K3944" i="1"/>
  <c r="O3821" i="1"/>
  <c r="M3832" i="1"/>
  <c r="V3821" i="1"/>
  <c r="Z3635" i="1"/>
  <c r="J150" i="9"/>
  <c r="H150" i="9"/>
  <c r="Q144" i="1"/>
  <c r="F150" i="9"/>
  <c r="G150" i="9"/>
  <c r="C151" i="9"/>
  <c r="B151" i="9"/>
  <c r="D151" i="9"/>
  <c r="I150" i="9"/>
  <c r="I154" i="1"/>
  <c r="E151" i="9"/>
  <c r="K3945" i="1" l="1"/>
  <c r="S3945" i="1"/>
  <c r="M3833" i="1"/>
  <c r="O3822" i="1"/>
  <c r="V3822" i="1"/>
  <c r="Z3636" i="1"/>
  <c r="Q145" i="1"/>
  <c r="H151" i="9"/>
  <c r="D152" i="9"/>
  <c r="B152" i="9"/>
  <c r="J151" i="9"/>
  <c r="C152" i="9"/>
  <c r="I151" i="9"/>
  <c r="I155" i="1"/>
  <c r="E152" i="9"/>
  <c r="G151" i="9"/>
  <c r="F151" i="9"/>
  <c r="S3946" i="1" l="1"/>
  <c r="K3946" i="1"/>
  <c r="O3823" i="1"/>
  <c r="M3834" i="1"/>
  <c r="V3823" i="1"/>
  <c r="Z3637" i="1"/>
  <c r="H152" i="9"/>
  <c r="Q146" i="1"/>
  <c r="I152" i="9"/>
  <c r="D153" i="9"/>
  <c r="B153" i="9"/>
  <c r="C153" i="9"/>
  <c r="J152" i="9"/>
  <c r="I156" i="1"/>
  <c r="E153" i="9"/>
  <c r="F152" i="9"/>
  <c r="G152" i="9"/>
  <c r="K3947" i="1" l="1"/>
  <c r="S3947" i="1"/>
  <c r="M3835" i="1"/>
  <c r="O3824" i="1"/>
  <c r="V3824" i="1"/>
  <c r="Z3638" i="1"/>
  <c r="Q147" i="1"/>
  <c r="B154" i="9"/>
  <c r="D154" i="9"/>
  <c r="C154" i="9"/>
  <c r="J153" i="9"/>
  <c r="I153" i="9"/>
  <c r="F153" i="9"/>
  <c r="G153" i="9"/>
  <c r="I157" i="1"/>
  <c r="E154" i="9"/>
  <c r="H153" i="9"/>
  <c r="S3948" i="1" l="1"/>
  <c r="K3948" i="1"/>
  <c r="O3825" i="1"/>
  <c r="M3836" i="1"/>
  <c r="V3825" i="1"/>
  <c r="Z3639" i="1"/>
  <c r="H154" i="9"/>
  <c r="Q148" i="1"/>
  <c r="I154" i="9"/>
  <c r="C155" i="9"/>
  <c r="D155" i="9"/>
  <c r="B155" i="9"/>
  <c r="J154" i="9"/>
  <c r="F154" i="9"/>
  <c r="G154" i="9"/>
  <c r="I158" i="1"/>
  <c r="E155" i="9"/>
  <c r="K3949" i="1" l="1"/>
  <c r="S3949" i="1"/>
  <c r="M3837" i="1"/>
  <c r="O3826" i="1"/>
  <c r="V3826" i="1"/>
  <c r="Z3640" i="1"/>
  <c r="H155" i="9"/>
  <c r="Q149" i="1"/>
  <c r="F155" i="9"/>
  <c r="G155" i="9"/>
  <c r="D156" i="9"/>
  <c r="I155" i="9"/>
  <c r="C156" i="9"/>
  <c r="J155" i="9"/>
  <c r="B156" i="9"/>
  <c r="I159" i="1"/>
  <c r="E156" i="9"/>
  <c r="S3950" i="1" l="1"/>
  <c r="K3950" i="1"/>
  <c r="O3827" i="1"/>
  <c r="M3838" i="1"/>
  <c r="V3827" i="1"/>
  <c r="Z3641" i="1"/>
  <c r="Q150" i="1"/>
  <c r="H156" i="9"/>
  <c r="D157" i="9"/>
  <c r="B157" i="9"/>
  <c r="C157" i="9"/>
  <c r="I156" i="9"/>
  <c r="J156" i="9"/>
  <c r="I160" i="1"/>
  <c r="E157" i="9"/>
  <c r="F156" i="9"/>
  <c r="G156" i="9"/>
  <c r="K3951" i="1" l="1"/>
  <c r="S3951" i="1"/>
  <c r="M3839" i="1"/>
  <c r="O3828" i="1"/>
  <c r="V3828" i="1"/>
  <c r="Z3642" i="1"/>
  <c r="Q151" i="1"/>
  <c r="G157" i="9"/>
  <c r="F157" i="9"/>
  <c r="D158" i="9"/>
  <c r="J157" i="9"/>
  <c r="C158" i="9"/>
  <c r="I157" i="9"/>
  <c r="B158" i="9"/>
  <c r="H157" i="9"/>
  <c r="I161" i="1"/>
  <c r="E158" i="9"/>
  <c r="S3952" i="1" l="1"/>
  <c r="K3952" i="1"/>
  <c r="O3829" i="1"/>
  <c r="M3840" i="1"/>
  <c r="V3829" i="1"/>
  <c r="Z3643" i="1"/>
  <c r="Q152" i="1"/>
  <c r="I158" i="9"/>
  <c r="D159" i="9"/>
  <c r="C159" i="9"/>
  <c r="B159" i="9"/>
  <c r="I162" i="1"/>
  <c r="E159" i="9"/>
  <c r="J158" i="9"/>
  <c r="G158" i="9"/>
  <c r="F158" i="9"/>
  <c r="H158" i="9"/>
  <c r="K3953" i="1" l="1"/>
  <c r="S3953" i="1"/>
  <c r="M3841" i="1"/>
  <c r="O3830" i="1"/>
  <c r="V3830" i="1"/>
  <c r="Z3644" i="1"/>
  <c r="Q153" i="1"/>
  <c r="I163" i="1"/>
  <c r="E160" i="9"/>
  <c r="G159" i="9"/>
  <c r="F159" i="9"/>
  <c r="D160" i="9"/>
  <c r="C160" i="9"/>
  <c r="B160" i="9"/>
  <c r="I159" i="9"/>
  <c r="J159" i="9"/>
  <c r="H159" i="9"/>
  <c r="S3954" i="1" l="1"/>
  <c r="K3954" i="1"/>
  <c r="O3831" i="1"/>
  <c r="M3842" i="1"/>
  <c r="V3831" i="1"/>
  <c r="Z3645" i="1"/>
  <c r="Q154" i="1"/>
  <c r="G160" i="9"/>
  <c r="B161" i="9"/>
  <c r="D161" i="9"/>
  <c r="J160" i="9"/>
  <c r="C161" i="9"/>
  <c r="I160" i="9"/>
  <c r="F160" i="9"/>
  <c r="H160" i="9"/>
  <c r="I164" i="1"/>
  <c r="E161" i="9"/>
  <c r="K3955" i="1" l="1"/>
  <c r="S3955" i="1"/>
  <c r="M3843" i="1"/>
  <c r="O3832" i="1"/>
  <c r="V3832" i="1"/>
  <c r="Z3646" i="1"/>
  <c r="Q155" i="1"/>
  <c r="C162" i="9"/>
  <c r="D162" i="9"/>
  <c r="B162" i="9"/>
  <c r="I161" i="9"/>
  <c r="H161" i="9"/>
  <c r="I165" i="1"/>
  <c r="E162" i="9"/>
  <c r="F161" i="9"/>
  <c r="G161" i="9"/>
  <c r="J161" i="9"/>
  <c r="S3956" i="1" l="1"/>
  <c r="K3956" i="1"/>
  <c r="M3844" i="1"/>
  <c r="O3833" i="1"/>
  <c r="V3833" i="1"/>
  <c r="Z3647" i="1"/>
  <c r="H162" i="9"/>
  <c r="Q156" i="1"/>
  <c r="B163" i="9"/>
  <c r="C163" i="9"/>
  <c r="J162" i="9"/>
  <c r="D163" i="9"/>
  <c r="I162" i="9"/>
  <c r="I166" i="1"/>
  <c r="E163" i="9"/>
  <c r="G162" i="9"/>
  <c r="F162" i="9"/>
  <c r="K3957" i="1" l="1"/>
  <c r="S3957" i="1"/>
  <c r="M3845" i="1"/>
  <c r="O3834" i="1"/>
  <c r="V3834" i="1"/>
  <c r="Z3648" i="1"/>
  <c r="H163" i="9"/>
  <c r="Q157" i="1"/>
  <c r="G163" i="9"/>
  <c r="F163" i="9"/>
  <c r="C164" i="9"/>
  <c r="J163" i="9"/>
  <c r="I163" i="9"/>
  <c r="B164" i="9"/>
  <c r="D164" i="9"/>
  <c r="H164" i="9" s="1"/>
  <c r="I167" i="1"/>
  <c r="E164" i="9"/>
  <c r="S3958" i="1" l="1"/>
  <c r="K3958" i="1"/>
  <c r="O3835" i="1"/>
  <c r="M3846" i="1"/>
  <c r="V3835" i="1"/>
  <c r="Z3649" i="1"/>
  <c r="Q158" i="1"/>
  <c r="I168" i="1"/>
  <c r="E165" i="9"/>
  <c r="F164" i="9"/>
  <c r="G164" i="9"/>
  <c r="B165" i="9"/>
  <c r="D165" i="9"/>
  <c r="J164" i="9"/>
  <c r="C165" i="9"/>
  <c r="I164" i="9"/>
  <c r="K3959" i="1" l="1"/>
  <c r="S3959" i="1"/>
  <c r="O3836" i="1"/>
  <c r="M3847" i="1"/>
  <c r="V3836" i="1"/>
  <c r="Z3650" i="1"/>
  <c r="H165" i="9"/>
  <c r="F165" i="9"/>
  <c r="Q159" i="1"/>
  <c r="G165" i="9"/>
  <c r="B166" i="9"/>
  <c r="D166" i="9"/>
  <c r="I165" i="9"/>
  <c r="C166" i="9"/>
  <c r="J165" i="9"/>
  <c r="I169" i="1"/>
  <c r="E166" i="9"/>
  <c r="S3960" i="1" l="1"/>
  <c r="K3960" i="1"/>
  <c r="M3848" i="1"/>
  <c r="O3837" i="1"/>
  <c r="V3837" i="1"/>
  <c r="Z3651" i="1"/>
  <c r="H166" i="9"/>
  <c r="Q160" i="1"/>
  <c r="I166" i="9"/>
  <c r="B167" i="9"/>
  <c r="D167" i="9"/>
  <c r="C167" i="9"/>
  <c r="I170" i="1"/>
  <c r="E167" i="9"/>
  <c r="F166" i="9"/>
  <c r="G166" i="9"/>
  <c r="J166" i="9"/>
  <c r="K3961" i="1" l="1"/>
  <c r="S3961" i="1"/>
  <c r="O3838" i="1"/>
  <c r="M3849" i="1"/>
  <c r="V3838" i="1"/>
  <c r="Z3652" i="1"/>
  <c r="Q161" i="1"/>
  <c r="J167" i="9"/>
  <c r="D168" i="9"/>
  <c r="B168" i="9"/>
  <c r="C168" i="9"/>
  <c r="I167" i="9"/>
  <c r="H167" i="9"/>
  <c r="I171" i="1"/>
  <c r="E168" i="9"/>
  <c r="F167" i="9"/>
  <c r="G167" i="9"/>
  <c r="S3962" i="1" l="1"/>
  <c r="K3962" i="1"/>
  <c r="M3850" i="1"/>
  <c r="O3839" i="1"/>
  <c r="V3839" i="1"/>
  <c r="Z3653" i="1"/>
  <c r="Q162" i="1"/>
  <c r="J168" i="9"/>
  <c r="B169" i="9"/>
  <c r="C169" i="9"/>
  <c r="I168" i="9"/>
  <c r="D169" i="9"/>
  <c r="I172" i="1"/>
  <c r="E169" i="9"/>
  <c r="G168" i="9"/>
  <c r="F168" i="9"/>
  <c r="H168" i="9"/>
  <c r="K3963" i="1" l="1"/>
  <c r="S3963" i="1"/>
  <c r="O3840" i="1"/>
  <c r="M3851" i="1"/>
  <c r="V3840" i="1"/>
  <c r="Z3654" i="1"/>
  <c r="H169" i="9"/>
  <c r="Q163" i="1"/>
  <c r="D170" i="9"/>
  <c r="B170" i="9"/>
  <c r="J169" i="9"/>
  <c r="I169" i="9"/>
  <c r="C170" i="9"/>
  <c r="I173" i="1"/>
  <c r="E170" i="9"/>
  <c r="G169" i="9"/>
  <c r="F169" i="9"/>
  <c r="S3964" i="1" l="1"/>
  <c r="K3964" i="1"/>
  <c r="M3852" i="1"/>
  <c r="O3841" i="1"/>
  <c r="V3841" i="1"/>
  <c r="Z3655" i="1"/>
  <c r="Q164" i="1"/>
  <c r="F170" i="9"/>
  <c r="G170" i="9"/>
  <c r="C171" i="9"/>
  <c r="I170" i="9"/>
  <c r="D171" i="9"/>
  <c r="B171" i="9"/>
  <c r="J170" i="9"/>
  <c r="H170" i="9"/>
  <c r="I174" i="1"/>
  <c r="E171" i="9"/>
  <c r="K3965" i="1" l="1"/>
  <c r="S3965" i="1"/>
  <c r="O3842" i="1"/>
  <c r="M3853" i="1"/>
  <c r="V3842" i="1"/>
  <c r="Z3656" i="1"/>
  <c r="J171" i="9"/>
  <c r="Q165" i="1"/>
  <c r="C172" i="9"/>
  <c r="D172" i="9"/>
  <c r="B172" i="9"/>
  <c r="I171" i="9"/>
  <c r="F171" i="9"/>
  <c r="G171" i="9"/>
  <c r="I175" i="1"/>
  <c r="E172" i="9"/>
  <c r="H171" i="9"/>
  <c r="S3966" i="1" l="1"/>
  <c r="K3966" i="1"/>
  <c r="M3854" i="1"/>
  <c r="O3843" i="1"/>
  <c r="V3843" i="1"/>
  <c r="Z3657" i="1"/>
  <c r="Q166" i="1"/>
  <c r="I176" i="1"/>
  <c r="E173" i="9"/>
  <c r="F172" i="9"/>
  <c r="G172" i="9"/>
  <c r="H172" i="9"/>
  <c r="J172" i="9"/>
  <c r="D173" i="9"/>
  <c r="B173" i="9"/>
  <c r="C173" i="9"/>
  <c r="I172" i="9"/>
  <c r="K3967" i="1" l="1"/>
  <c r="S3967" i="1"/>
  <c r="O3844" i="1"/>
  <c r="M3855" i="1"/>
  <c r="V3844" i="1"/>
  <c r="Z3658" i="1"/>
  <c r="Q167" i="1"/>
  <c r="D174" i="9"/>
  <c r="B174" i="9"/>
  <c r="C174" i="9"/>
  <c r="I173" i="9"/>
  <c r="J173" i="9"/>
  <c r="G173" i="9"/>
  <c r="F173" i="9"/>
  <c r="I177" i="1"/>
  <c r="E174" i="9"/>
  <c r="H173" i="9"/>
  <c r="S3968" i="1" l="1"/>
  <c r="K3968" i="1"/>
  <c r="M3856" i="1"/>
  <c r="O3845" i="1"/>
  <c r="V3845" i="1"/>
  <c r="Z3659" i="1"/>
  <c r="H174" i="9"/>
  <c r="Q168" i="1"/>
  <c r="I178" i="1"/>
  <c r="E175" i="9"/>
  <c r="F174" i="9"/>
  <c r="G174" i="9"/>
  <c r="I174" i="9"/>
  <c r="B175" i="9"/>
  <c r="D175" i="9"/>
  <c r="C175" i="9"/>
  <c r="J175" i="9" s="1"/>
  <c r="J174" i="9"/>
  <c r="K3969" i="1" l="1"/>
  <c r="S3969" i="1"/>
  <c r="O3846" i="1"/>
  <c r="M3857" i="1"/>
  <c r="V3846" i="1"/>
  <c r="Z3660" i="1"/>
  <c r="Q169" i="1"/>
  <c r="I179" i="1"/>
  <c r="E176" i="9"/>
  <c r="H175" i="9"/>
  <c r="F175" i="9"/>
  <c r="G175" i="9"/>
  <c r="B176" i="9"/>
  <c r="C176" i="9"/>
  <c r="D176" i="9"/>
  <c r="I175" i="9"/>
  <c r="S3970" i="1" l="1"/>
  <c r="K3970" i="1"/>
  <c r="M3858" i="1"/>
  <c r="O3847" i="1"/>
  <c r="V3847" i="1"/>
  <c r="Z3661" i="1"/>
  <c r="Q170" i="1"/>
  <c r="H176" i="9"/>
  <c r="I180" i="1"/>
  <c r="E177" i="9"/>
  <c r="F176" i="9"/>
  <c r="G176" i="9"/>
  <c r="D177" i="9"/>
  <c r="C177" i="9"/>
  <c r="J176" i="9"/>
  <c r="I176" i="9"/>
  <c r="B177" i="9"/>
  <c r="K3971" i="1" l="1"/>
  <c r="S3971" i="1"/>
  <c r="O3848" i="1"/>
  <c r="M3859" i="1"/>
  <c r="V3848" i="1"/>
  <c r="Z3662" i="1"/>
  <c r="J177" i="9"/>
  <c r="H177" i="9"/>
  <c r="Q171" i="1"/>
  <c r="F177" i="9"/>
  <c r="G177" i="9"/>
  <c r="B178" i="9"/>
  <c r="C178" i="9"/>
  <c r="D178" i="9"/>
  <c r="I177" i="9"/>
  <c r="I181" i="1"/>
  <c r="E178" i="9"/>
  <c r="S3972" i="1" l="1"/>
  <c r="K3972" i="1"/>
  <c r="M3860" i="1"/>
  <c r="O3849" i="1"/>
  <c r="V3849" i="1"/>
  <c r="Z3663" i="1"/>
  <c r="H178" i="9"/>
  <c r="Q172" i="1"/>
  <c r="G178" i="9"/>
  <c r="F178" i="9"/>
  <c r="B179" i="9"/>
  <c r="C179" i="9"/>
  <c r="D179" i="9"/>
  <c r="J178" i="9"/>
  <c r="I178" i="9"/>
  <c r="I182" i="1"/>
  <c r="E179" i="9"/>
  <c r="K3973" i="1" l="1"/>
  <c r="S3973" i="1"/>
  <c r="O3850" i="1"/>
  <c r="M3861" i="1"/>
  <c r="V3850" i="1"/>
  <c r="Z3664" i="1"/>
  <c r="Q173" i="1"/>
  <c r="G179" i="9"/>
  <c r="F179" i="9"/>
  <c r="B180" i="9"/>
  <c r="C180" i="9"/>
  <c r="I179" i="9"/>
  <c r="J179" i="9"/>
  <c r="D180" i="9"/>
  <c r="H179" i="9"/>
  <c r="I183" i="1"/>
  <c r="E180" i="9"/>
  <c r="S3974" i="1" l="1"/>
  <c r="K3974" i="1"/>
  <c r="M3862" i="1"/>
  <c r="O3851" i="1"/>
  <c r="V3851" i="1"/>
  <c r="Z3665" i="1"/>
  <c r="H180" i="9"/>
  <c r="Q174" i="1"/>
  <c r="J180" i="9"/>
  <c r="C181" i="9"/>
  <c r="B181" i="9"/>
  <c r="D181" i="9"/>
  <c r="I180" i="9"/>
  <c r="G180" i="9"/>
  <c r="F180" i="9"/>
  <c r="I184" i="1"/>
  <c r="E181" i="9"/>
  <c r="K3975" i="1" l="1"/>
  <c r="S3975" i="1"/>
  <c r="O3852" i="1"/>
  <c r="M3863" i="1"/>
  <c r="V3852" i="1"/>
  <c r="Z3666" i="1"/>
  <c r="Q175" i="1"/>
  <c r="G181" i="9"/>
  <c r="F181" i="9"/>
  <c r="B182" i="9"/>
  <c r="D182" i="9"/>
  <c r="J181" i="9"/>
  <c r="C182" i="9"/>
  <c r="I185" i="1"/>
  <c r="E182" i="9"/>
  <c r="I181" i="9"/>
  <c r="H181" i="9"/>
  <c r="S3976" i="1" l="1"/>
  <c r="K3976" i="1"/>
  <c r="M3864" i="1"/>
  <c r="O3853" i="1"/>
  <c r="V3853" i="1"/>
  <c r="Z3667" i="1"/>
  <c r="H182" i="9"/>
  <c r="Q176" i="1"/>
  <c r="I186" i="1"/>
  <c r="E183" i="9"/>
  <c r="J182" i="9"/>
  <c r="D183" i="9"/>
  <c r="C183" i="9"/>
  <c r="B183" i="9"/>
  <c r="I182" i="9"/>
  <c r="F182" i="9"/>
  <c r="G182" i="9"/>
  <c r="K3977" i="1" l="1"/>
  <c r="S3977" i="1"/>
  <c r="M3865" i="1"/>
  <c r="O3854" i="1"/>
  <c r="V3854" i="1"/>
  <c r="Z3668" i="1"/>
  <c r="H183" i="9"/>
  <c r="Q177" i="1"/>
  <c r="F183" i="9"/>
  <c r="G183" i="9"/>
  <c r="D184" i="9"/>
  <c r="C184" i="9"/>
  <c r="B184" i="9"/>
  <c r="I183" i="9"/>
  <c r="J183" i="9"/>
  <c r="I187" i="1"/>
  <c r="E184" i="9"/>
  <c r="S3978" i="1" l="1"/>
  <c r="K3978" i="1"/>
  <c r="M3866" i="1"/>
  <c r="O3855" i="1"/>
  <c r="V3855" i="1"/>
  <c r="Z3669" i="1"/>
  <c r="Q178" i="1"/>
  <c r="I188" i="1"/>
  <c r="E185" i="9"/>
  <c r="G184" i="9"/>
  <c r="F184" i="9"/>
  <c r="D185" i="9"/>
  <c r="B185" i="9"/>
  <c r="J184" i="9"/>
  <c r="C185" i="9"/>
  <c r="I184" i="9"/>
  <c r="H184" i="9"/>
  <c r="K3979" i="1" l="1"/>
  <c r="S3979" i="1"/>
  <c r="M3867" i="1"/>
  <c r="O3856" i="1"/>
  <c r="V3856" i="1"/>
  <c r="Z3670" i="1"/>
  <c r="Q179" i="1"/>
  <c r="H185" i="9"/>
  <c r="F185" i="9"/>
  <c r="G185" i="9"/>
  <c r="D186" i="9"/>
  <c r="C186" i="9"/>
  <c r="B186" i="9"/>
  <c r="I185" i="9"/>
  <c r="J185" i="9"/>
  <c r="I189" i="1"/>
  <c r="E186" i="9"/>
  <c r="S3980" i="1" l="1"/>
  <c r="K3980" i="1"/>
  <c r="M3868" i="1"/>
  <c r="O3857" i="1"/>
  <c r="V3857" i="1"/>
  <c r="Z3671" i="1"/>
  <c r="Q180" i="1"/>
  <c r="H186" i="9"/>
  <c r="D187" i="9"/>
  <c r="B187" i="9"/>
  <c r="C187" i="9"/>
  <c r="J186" i="9"/>
  <c r="I186" i="9"/>
  <c r="I190" i="1"/>
  <c r="E187" i="9"/>
  <c r="G186" i="9"/>
  <c r="F186" i="9"/>
  <c r="K3981" i="1" l="1"/>
  <c r="S3981" i="1"/>
  <c r="M3869" i="1"/>
  <c r="O3858" i="1"/>
  <c r="V3858" i="1"/>
  <c r="Z3672" i="1"/>
  <c r="J187" i="9"/>
  <c r="Q181" i="1"/>
  <c r="D188" i="9"/>
  <c r="C188" i="9"/>
  <c r="B188" i="9"/>
  <c r="F187" i="9"/>
  <c r="G187" i="9"/>
  <c r="I191" i="1"/>
  <c r="E188" i="9"/>
  <c r="I187" i="9"/>
  <c r="H187" i="9"/>
  <c r="S3982" i="1" l="1"/>
  <c r="S3983" i="1" s="1"/>
  <c r="K3982" i="1"/>
  <c r="K3983" i="1" s="1"/>
  <c r="M3870" i="1"/>
  <c r="O3859" i="1"/>
  <c r="V3859" i="1"/>
  <c r="Z3673" i="1"/>
  <c r="Q182" i="1"/>
  <c r="H188" i="9"/>
  <c r="B189" i="9"/>
  <c r="C189" i="9"/>
  <c r="I188" i="9"/>
  <c r="J188" i="9"/>
  <c r="D189" i="9"/>
  <c r="I192" i="1"/>
  <c r="E189" i="9"/>
  <c r="F188" i="9"/>
  <c r="G188" i="9"/>
  <c r="K3984" i="1" l="1"/>
  <c r="S3984" i="1"/>
  <c r="M3871" i="1"/>
  <c r="O3860" i="1"/>
  <c r="V3860" i="1"/>
  <c r="Z3674" i="1"/>
  <c r="G189" i="9"/>
  <c r="Q183" i="1"/>
  <c r="B190" i="9"/>
  <c r="J189" i="9"/>
  <c r="D190" i="9"/>
  <c r="C190" i="9"/>
  <c r="I189" i="9"/>
  <c r="H189" i="9"/>
  <c r="F189" i="9"/>
  <c r="I193" i="1"/>
  <c r="E190" i="9"/>
  <c r="S3985" i="1" l="1"/>
  <c r="K3985" i="1"/>
  <c r="M3872" i="1"/>
  <c r="O3861" i="1"/>
  <c r="V3861" i="1"/>
  <c r="Z3675" i="1"/>
  <c r="Q184" i="1"/>
  <c r="H190" i="9"/>
  <c r="B191" i="9"/>
  <c r="C191" i="9"/>
  <c r="I190" i="9"/>
  <c r="D191" i="9"/>
  <c r="I194" i="1"/>
  <c r="E191" i="9"/>
  <c r="F190" i="9"/>
  <c r="G190" i="9"/>
  <c r="J190" i="9"/>
  <c r="K3986" i="1" l="1"/>
  <c r="S3986" i="1"/>
  <c r="M3873" i="1"/>
  <c r="O3862" i="1"/>
  <c r="V3862" i="1"/>
  <c r="Z3676" i="1"/>
  <c r="H191" i="9"/>
  <c r="Q185" i="1"/>
  <c r="C192" i="9"/>
  <c r="D192" i="9"/>
  <c r="J191" i="9"/>
  <c r="B192" i="9"/>
  <c r="I191" i="9"/>
  <c r="I195" i="1"/>
  <c r="E192" i="9"/>
  <c r="G191" i="9"/>
  <c r="F191" i="9"/>
  <c r="S3987" i="1" l="1"/>
  <c r="K3987" i="1"/>
  <c r="M3874" i="1"/>
  <c r="O3863" i="1"/>
  <c r="V3863" i="1"/>
  <c r="Z3677" i="1"/>
  <c r="Q186" i="1"/>
  <c r="H192" i="9"/>
  <c r="B193" i="9"/>
  <c r="D193" i="9"/>
  <c r="J192" i="9"/>
  <c r="C193" i="9"/>
  <c r="I192" i="9"/>
  <c r="I196" i="1"/>
  <c r="E193" i="9"/>
  <c r="F192" i="9"/>
  <c r="G192" i="9"/>
  <c r="K3988" i="1" l="1"/>
  <c r="S3988" i="1"/>
  <c r="O3864" i="1"/>
  <c r="V3864" i="1"/>
  <c r="M3875" i="1"/>
  <c r="Z3678" i="1"/>
  <c r="Q187" i="1"/>
  <c r="J193" i="9"/>
  <c r="F193" i="9"/>
  <c r="G193" i="9"/>
  <c r="D194" i="9"/>
  <c r="C194" i="9"/>
  <c r="B194" i="9"/>
  <c r="I193" i="9"/>
  <c r="I197" i="1"/>
  <c r="E194" i="9"/>
  <c r="H193" i="9"/>
  <c r="S3989" i="1" l="1"/>
  <c r="K3989" i="1"/>
  <c r="V3865" i="1"/>
  <c r="M3876" i="1"/>
  <c r="O3865" i="1"/>
  <c r="Z3679" i="1"/>
  <c r="H194" i="9"/>
  <c r="Q188" i="1"/>
  <c r="F194" i="9"/>
  <c r="G194" i="9"/>
  <c r="I194" i="9"/>
  <c r="C195" i="9"/>
  <c r="B195" i="9"/>
  <c r="D195" i="9"/>
  <c r="J194" i="9"/>
  <c r="I198" i="1"/>
  <c r="E195" i="9"/>
  <c r="K3990" i="1" l="1"/>
  <c r="S3990" i="1"/>
  <c r="M3877" i="1"/>
  <c r="V3866" i="1"/>
  <c r="O3866" i="1"/>
  <c r="Z3680" i="1"/>
  <c r="Q189" i="1"/>
  <c r="G195" i="9"/>
  <c r="I199" i="1"/>
  <c r="E196" i="9"/>
  <c r="B196" i="9"/>
  <c r="C196" i="9"/>
  <c r="J195" i="9"/>
  <c r="D196" i="9"/>
  <c r="I195" i="9"/>
  <c r="F195" i="9"/>
  <c r="H195" i="9"/>
  <c r="S3991" i="1" l="1"/>
  <c r="K3991" i="1"/>
  <c r="V3867" i="1"/>
  <c r="O3867" i="1"/>
  <c r="M3878" i="1"/>
  <c r="Z3681" i="1"/>
  <c r="H196" i="9"/>
  <c r="Q190" i="1"/>
  <c r="G196" i="9"/>
  <c r="C197" i="9"/>
  <c r="J196" i="9"/>
  <c r="B197" i="9"/>
  <c r="D197" i="9"/>
  <c r="I196" i="9"/>
  <c r="I200" i="1"/>
  <c r="E197" i="9"/>
  <c r="F196" i="9"/>
  <c r="K3992" i="1" l="1"/>
  <c r="S3992" i="1"/>
  <c r="O3868" i="1"/>
  <c r="M3879" i="1"/>
  <c r="V3868" i="1"/>
  <c r="Z3682" i="1"/>
  <c r="Q191" i="1"/>
  <c r="B198" i="9"/>
  <c r="C198" i="9"/>
  <c r="J197" i="9"/>
  <c r="D198" i="9"/>
  <c r="I197" i="9"/>
  <c r="I201" i="1"/>
  <c r="E198" i="9"/>
  <c r="H197" i="9"/>
  <c r="F197" i="9"/>
  <c r="G197" i="9"/>
  <c r="S3993" i="1" l="1"/>
  <c r="K3993" i="1"/>
  <c r="M3880" i="1"/>
  <c r="V3869" i="1"/>
  <c r="O3869" i="1"/>
  <c r="Z3683" i="1"/>
  <c r="H198" i="9"/>
  <c r="Q192" i="1"/>
  <c r="G198" i="9"/>
  <c r="F198" i="9"/>
  <c r="C199" i="9"/>
  <c r="D199" i="9"/>
  <c r="J198" i="9"/>
  <c r="B199" i="9"/>
  <c r="I198" i="9"/>
  <c r="I202" i="1"/>
  <c r="E199" i="9"/>
  <c r="K3994" i="1" l="1"/>
  <c r="S3994" i="1"/>
  <c r="V3870" i="1"/>
  <c r="O3870" i="1"/>
  <c r="M3881" i="1"/>
  <c r="Z3684" i="1"/>
  <c r="Q193" i="1"/>
  <c r="H199" i="9"/>
  <c r="D200" i="9"/>
  <c r="J199" i="9"/>
  <c r="B200" i="9"/>
  <c r="C200" i="9"/>
  <c r="I199" i="9"/>
  <c r="I203" i="1"/>
  <c r="E200" i="9"/>
  <c r="F199" i="9"/>
  <c r="G199" i="9"/>
  <c r="S3995" i="1" l="1"/>
  <c r="K3995" i="1"/>
  <c r="O3871" i="1"/>
  <c r="V3871" i="1"/>
  <c r="M3882" i="1"/>
  <c r="Z3685" i="1"/>
  <c r="Q194" i="1"/>
  <c r="I204" i="1"/>
  <c r="E201" i="9"/>
  <c r="F200" i="9"/>
  <c r="G200" i="9"/>
  <c r="H200" i="9"/>
  <c r="C201" i="9"/>
  <c r="B201" i="9"/>
  <c r="I200" i="9"/>
  <c r="D201" i="9"/>
  <c r="J200" i="9"/>
  <c r="K3996" i="1" l="1"/>
  <c r="S3996" i="1"/>
  <c r="V3872" i="1"/>
  <c r="M3883" i="1"/>
  <c r="O3872" i="1"/>
  <c r="Z3686" i="1"/>
  <c r="Q195" i="1"/>
  <c r="I205" i="1"/>
  <c r="E202" i="9"/>
  <c r="F201" i="9"/>
  <c r="G201" i="9"/>
  <c r="H201" i="9"/>
  <c r="D202" i="9"/>
  <c r="B202" i="9"/>
  <c r="J201" i="9"/>
  <c r="C202" i="9"/>
  <c r="I201" i="9"/>
  <c r="S3997" i="1" l="1"/>
  <c r="K3997" i="1"/>
  <c r="M3884" i="1"/>
  <c r="V3873" i="1"/>
  <c r="O3873" i="1"/>
  <c r="Z3687" i="1"/>
  <c r="Q196" i="1"/>
  <c r="H202" i="9"/>
  <c r="C203" i="9"/>
  <c r="J202" i="9"/>
  <c r="B203" i="9"/>
  <c r="D203" i="9"/>
  <c r="I202" i="9"/>
  <c r="F202" i="9"/>
  <c r="G202" i="9"/>
  <c r="I206" i="1"/>
  <c r="E203" i="9"/>
  <c r="K3998" i="1" l="1"/>
  <c r="S3998" i="1"/>
  <c r="V3874" i="1"/>
  <c r="O3874" i="1"/>
  <c r="M3885" i="1"/>
  <c r="Z3688" i="1"/>
  <c r="Q197" i="1"/>
  <c r="D204" i="9"/>
  <c r="J203" i="9"/>
  <c r="B204" i="9"/>
  <c r="C204" i="9"/>
  <c r="I207" i="1"/>
  <c r="E204" i="9"/>
  <c r="I203" i="9"/>
  <c r="H203" i="9"/>
  <c r="F203" i="9"/>
  <c r="G203" i="9"/>
  <c r="S3999" i="1" l="1"/>
  <c r="K3999" i="1"/>
  <c r="O3875" i="1"/>
  <c r="V3875" i="1"/>
  <c r="M3886" i="1"/>
  <c r="Z3689" i="1"/>
  <c r="Q198" i="1"/>
  <c r="H204" i="9"/>
  <c r="D205" i="9"/>
  <c r="B205" i="9"/>
  <c r="I204" i="9"/>
  <c r="C205" i="9"/>
  <c r="J204" i="9"/>
  <c r="I208" i="1"/>
  <c r="E205" i="9"/>
  <c r="F204" i="9"/>
  <c r="G204" i="9"/>
  <c r="K4000" i="1" l="1"/>
  <c r="S4000" i="1"/>
  <c r="V3876" i="1"/>
  <c r="M3887" i="1"/>
  <c r="O3876" i="1"/>
  <c r="Z3690" i="1"/>
  <c r="H205" i="9"/>
  <c r="Q199" i="1"/>
  <c r="G205" i="9"/>
  <c r="F205" i="9"/>
  <c r="D206" i="9"/>
  <c r="B206" i="9"/>
  <c r="C206" i="9"/>
  <c r="I205" i="9"/>
  <c r="J205" i="9"/>
  <c r="I209" i="1"/>
  <c r="E206" i="9"/>
  <c r="S4001" i="1" l="1"/>
  <c r="K4001" i="1"/>
  <c r="M3888" i="1"/>
  <c r="V3877" i="1"/>
  <c r="O3877" i="1"/>
  <c r="Z3691" i="1"/>
  <c r="Q200" i="1"/>
  <c r="I210" i="1"/>
  <c r="E207" i="9"/>
  <c r="G206" i="9"/>
  <c r="F206" i="9"/>
  <c r="H206" i="9"/>
  <c r="C207" i="9"/>
  <c r="J206" i="9"/>
  <c r="D207" i="9"/>
  <c r="I206" i="9"/>
  <c r="B207" i="9"/>
  <c r="J207" i="9" l="1"/>
  <c r="K4002" i="1"/>
  <c r="S4002" i="1"/>
  <c r="V3878" i="1"/>
  <c r="O3878" i="1"/>
  <c r="M3889" i="1"/>
  <c r="Z3692" i="1"/>
  <c r="H207" i="9"/>
  <c r="Q201" i="1"/>
  <c r="G207" i="9"/>
  <c r="F207" i="9"/>
  <c r="C208" i="9"/>
  <c r="D208" i="9"/>
  <c r="B208" i="9"/>
  <c r="I207" i="9"/>
  <c r="I211" i="1"/>
  <c r="E208" i="9"/>
  <c r="S4003" i="1" l="1"/>
  <c r="K4003" i="1"/>
  <c r="O3879" i="1"/>
  <c r="V3879" i="1"/>
  <c r="M3890" i="1"/>
  <c r="Z3693" i="1"/>
  <c r="H208" i="9"/>
  <c r="Q202" i="1"/>
  <c r="B209" i="9"/>
  <c r="J208" i="9"/>
  <c r="C209" i="9"/>
  <c r="D209" i="9"/>
  <c r="I208" i="9"/>
  <c r="I212" i="1"/>
  <c r="E209" i="9"/>
  <c r="F208" i="9"/>
  <c r="G208" i="9"/>
  <c r="K4004" i="1" l="1"/>
  <c r="S4004" i="1"/>
  <c r="V3880" i="1"/>
  <c r="M3891" i="1"/>
  <c r="O3880" i="1"/>
  <c r="Z3694" i="1"/>
  <c r="Q203" i="1"/>
  <c r="H209" i="9"/>
  <c r="I213" i="1"/>
  <c r="E210" i="9"/>
  <c r="I209" i="9"/>
  <c r="C210" i="9"/>
  <c r="J210" i="9" s="1"/>
  <c r="D210" i="9"/>
  <c r="B210" i="9"/>
  <c r="J209" i="9"/>
  <c r="F209" i="9"/>
  <c r="G209" i="9"/>
  <c r="S4005" i="1" l="1"/>
  <c r="K4005" i="1"/>
  <c r="M3892" i="1"/>
  <c r="V3881" i="1"/>
  <c r="O3881" i="1"/>
  <c r="Z3695" i="1"/>
  <c r="H210" i="9"/>
  <c r="Q204" i="1"/>
  <c r="G210" i="9"/>
  <c r="F210" i="9"/>
  <c r="C211" i="9"/>
  <c r="D211" i="9"/>
  <c r="B211" i="9"/>
  <c r="I210" i="9"/>
  <c r="I214" i="1"/>
  <c r="E211" i="9"/>
  <c r="K4006" i="1" l="1"/>
  <c r="S4006" i="1"/>
  <c r="V3882" i="1"/>
  <c r="O3882" i="1"/>
  <c r="M3893" i="1"/>
  <c r="Z3696" i="1"/>
  <c r="H211" i="9"/>
  <c r="Q205" i="1"/>
  <c r="I215" i="1"/>
  <c r="E212" i="9"/>
  <c r="F211" i="9"/>
  <c r="G211" i="9"/>
  <c r="D212" i="9"/>
  <c r="C212" i="9"/>
  <c r="J211" i="9"/>
  <c r="B212" i="9"/>
  <c r="I211" i="9"/>
  <c r="J212" i="9" l="1"/>
  <c r="S4007" i="1"/>
  <c r="K4007" i="1"/>
  <c r="O3883" i="1"/>
  <c r="V3883" i="1"/>
  <c r="M3894" i="1"/>
  <c r="Z3697" i="1"/>
  <c r="Q206" i="1"/>
  <c r="I216" i="1"/>
  <c r="E213" i="9"/>
  <c r="F212" i="9"/>
  <c r="H212" i="9"/>
  <c r="G212" i="9"/>
  <c r="B213" i="9"/>
  <c r="C213" i="9"/>
  <c r="D213" i="9"/>
  <c r="I212" i="9"/>
  <c r="S4008" i="1" l="1"/>
  <c r="K4008" i="1"/>
  <c r="V3884" i="1"/>
  <c r="M3895" i="1"/>
  <c r="O3884" i="1"/>
  <c r="Z3698" i="1"/>
  <c r="Q207" i="1"/>
  <c r="H213" i="9"/>
  <c r="C214" i="9"/>
  <c r="D214" i="9"/>
  <c r="B214" i="9"/>
  <c r="J213" i="9"/>
  <c r="I213" i="9"/>
  <c r="I217" i="1"/>
  <c r="E214" i="9"/>
  <c r="G213" i="9"/>
  <c r="F213" i="9"/>
  <c r="K4009" i="1" l="1"/>
  <c r="S4009" i="1"/>
  <c r="M3896" i="1"/>
  <c r="V3885" i="1"/>
  <c r="O3885" i="1"/>
  <c r="Z3699" i="1"/>
  <c r="Q208" i="1"/>
  <c r="H214" i="9"/>
  <c r="I218" i="1"/>
  <c r="E215" i="9"/>
  <c r="G214" i="9"/>
  <c r="F214" i="9"/>
  <c r="C215" i="9"/>
  <c r="D215" i="9"/>
  <c r="J214" i="9"/>
  <c r="B215" i="9"/>
  <c r="I214" i="9"/>
  <c r="S4010" i="1" l="1"/>
  <c r="K4010" i="1"/>
  <c r="V3886" i="1"/>
  <c r="O3886" i="1"/>
  <c r="M3897" i="1"/>
  <c r="Z3700" i="1"/>
  <c r="Q209" i="1"/>
  <c r="I219" i="1"/>
  <c r="E216" i="9"/>
  <c r="I215" i="9"/>
  <c r="H215" i="9"/>
  <c r="F215" i="9"/>
  <c r="G215" i="9"/>
  <c r="C216" i="9"/>
  <c r="D216" i="9"/>
  <c r="J215" i="9"/>
  <c r="B216" i="9"/>
  <c r="K4011" i="1" l="1"/>
  <c r="S4011" i="1"/>
  <c r="O3887" i="1"/>
  <c r="V3887" i="1"/>
  <c r="M3898" i="1"/>
  <c r="Z3701" i="1"/>
  <c r="Q210" i="1"/>
  <c r="H216" i="9"/>
  <c r="F216" i="9"/>
  <c r="G216" i="9"/>
  <c r="I216" i="9"/>
  <c r="J216" i="9"/>
  <c r="C217" i="9"/>
  <c r="D217" i="9"/>
  <c r="B217" i="9"/>
  <c r="I220" i="1"/>
  <c r="E217" i="9"/>
  <c r="K4012" i="1" l="1"/>
  <c r="S4012" i="1"/>
  <c r="V3888" i="1"/>
  <c r="M3899" i="1"/>
  <c r="O3888" i="1"/>
  <c r="Z3702" i="1"/>
  <c r="Q211" i="1"/>
  <c r="C218" i="9"/>
  <c r="D218" i="9"/>
  <c r="B218" i="9"/>
  <c r="I217" i="9"/>
  <c r="I221" i="1"/>
  <c r="E218" i="9"/>
  <c r="G217" i="9"/>
  <c r="F217" i="9"/>
  <c r="H217" i="9"/>
  <c r="J217" i="9"/>
  <c r="S4013" i="1" l="1"/>
  <c r="K4013" i="1"/>
  <c r="M3900" i="1"/>
  <c r="V3889" i="1"/>
  <c r="O3889" i="1"/>
  <c r="Z3703" i="1"/>
  <c r="Q212" i="1"/>
  <c r="H218" i="9"/>
  <c r="D219" i="9"/>
  <c r="J218" i="9"/>
  <c r="C219" i="9"/>
  <c r="I218" i="9"/>
  <c r="B219" i="9"/>
  <c r="G218" i="9"/>
  <c r="F218" i="9"/>
  <c r="I222" i="1"/>
  <c r="E219" i="9"/>
  <c r="K4014" i="1" l="1"/>
  <c r="S4014" i="1"/>
  <c r="V3890" i="1"/>
  <c r="O3890" i="1"/>
  <c r="M3901" i="1"/>
  <c r="Z3704" i="1"/>
  <c r="H219" i="9"/>
  <c r="Q213" i="1"/>
  <c r="B220" i="9"/>
  <c r="D220" i="9"/>
  <c r="C220" i="9"/>
  <c r="I219" i="9"/>
  <c r="J219" i="9"/>
  <c r="G219" i="9"/>
  <c r="F219" i="9"/>
  <c r="I223" i="1"/>
  <c r="E220" i="9"/>
  <c r="S4015" i="1" l="1"/>
  <c r="K4015" i="1"/>
  <c r="O3891" i="1"/>
  <c r="V3891" i="1"/>
  <c r="M3902" i="1"/>
  <c r="Z3705" i="1"/>
  <c r="Q214" i="1"/>
  <c r="D221" i="9"/>
  <c r="C221" i="9"/>
  <c r="B221" i="9"/>
  <c r="I220" i="9"/>
  <c r="I224" i="1"/>
  <c r="E221" i="9"/>
  <c r="J220" i="9"/>
  <c r="H220" i="9"/>
  <c r="F220" i="9"/>
  <c r="G220" i="9"/>
  <c r="K4016" i="1" l="1"/>
  <c r="S4016" i="1"/>
  <c r="V3892" i="1"/>
  <c r="M3903" i="1"/>
  <c r="O3892" i="1"/>
  <c r="Z3706" i="1"/>
  <c r="Q215" i="1"/>
  <c r="I225" i="1"/>
  <c r="E222" i="9"/>
  <c r="H221" i="9"/>
  <c r="D222" i="9"/>
  <c r="J221" i="9"/>
  <c r="I221" i="9"/>
  <c r="B222" i="9"/>
  <c r="C222" i="9"/>
  <c r="G221" i="9"/>
  <c r="F221" i="9"/>
  <c r="S4017" i="1" l="1"/>
  <c r="K4017" i="1"/>
  <c r="M3904" i="1"/>
  <c r="V3893" i="1"/>
  <c r="O3893" i="1"/>
  <c r="Z3707" i="1"/>
  <c r="Q216" i="1"/>
  <c r="B223" i="9"/>
  <c r="I222" i="9"/>
  <c r="C223" i="9"/>
  <c r="D223" i="9"/>
  <c r="J222" i="9"/>
  <c r="I226" i="1"/>
  <c r="E223" i="9"/>
  <c r="H222" i="9"/>
  <c r="F222" i="9"/>
  <c r="G222" i="9"/>
  <c r="K4018" i="1" l="1"/>
  <c r="S4018" i="1"/>
  <c r="V3894" i="1"/>
  <c r="O3894" i="1"/>
  <c r="M3905" i="1"/>
  <c r="Z3708" i="1"/>
  <c r="H223" i="9"/>
  <c r="Q217" i="1"/>
  <c r="G223" i="9"/>
  <c r="F223" i="9"/>
  <c r="D224" i="9"/>
  <c r="C224" i="9"/>
  <c r="I223" i="9"/>
  <c r="B224" i="9"/>
  <c r="J223" i="9"/>
  <c r="I227" i="1"/>
  <c r="E224" i="9"/>
  <c r="S4019" i="1" l="1"/>
  <c r="K4019" i="1"/>
  <c r="O3895" i="1"/>
  <c r="V3895" i="1"/>
  <c r="M3906" i="1"/>
  <c r="Z3709" i="1"/>
  <c r="Q218" i="1"/>
  <c r="I228" i="1"/>
  <c r="E225" i="9"/>
  <c r="H224" i="9"/>
  <c r="B225" i="9"/>
  <c r="D225" i="9"/>
  <c r="I224" i="9"/>
  <c r="C225" i="9"/>
  <c r="J224" i="9"/>
  <c r="F224" i="9"/>
  <c r="G224" i="9"/>
  <c r="K4020" i="1" l="1"/>
  <c r="S4020" i="1"/>
  <c r="V3896" i="1"/>
  <c r="M3907" i="1"/>
  <c r="O3896" i="1"/>
  <c r="Z3710" i="1"/>
  <c r="G225" i="9"/>
  <c r="Q219" i="1"/>
  <c r="C226" i="9"/>
  <c r="D226" i="9"/>
  <c r="B226" i="9"/>
  <c r="J225" i="9"/>
  <c r="I229" i="1"/>
  <c r="E226" i="9"/>
  <c r="I225" i="9"/>
  <c r="H225" i="9"/>
  <c r="F225" i="9"/>
  <c r="S4021" i="1" l="1"/>
  <c r="K4021" i="1"/>
  <c r="M3908" i="1"/>
  <c r="V3897" i="1"/>
  <c r="O3897" i="1"/>
  <c r="Z3711" i="1"/>
  <c r="Q220" i="1"/>
  <c r="D227" i="9"/>
  <c r="C227" i="9"/>
  <c r="B227" i="9"/>
  <c r="I226" i="9"/>
  <c r="J226" i="9"/>
  <c r="F226" i="9"/>
  <c r="G226" i="9"/>
  <c r="I230" i="1"/>
  <c r="E227" i="9"/>
  <c r="H226" i="9"/>
  <c r="K4022" i="1" l="1"/>
  <c r="S4022" i="1"/>
  <c r="V3898" i="1"/>
  <c r="O3898" i="1"/>
  <c r="M3909" i="1"/>
  <c r="Z3712" i="1"/>
  <c r="Q221" i="1"/>
  <c r="H227" i="9"/>
  <c r="C228" i="9"/>
  <c r="J227" i="9"/>
  <c r="B228" i="9"/>
  <c r="D228" i="9"/>
  <c r="I227" i="9"/>
  <c r="I231" i="1"/>
  <c r="E228" i="9"/>
  <c r="G227" i="9"/>
  <c r="F227" i="9"/>
  <c r="S4023" i="1" l="1"/>
  <c r="K4023" i="1"/>
  <c r="V3899" i="1"/>
  <c r="O3899" i="1"/>
  <c r="M3910" i="1"/>
  <c r="Z3713" i="1"/>
  <c r="H228" i="9"/>
  <c r="Q222" i="1"/>
  <c r="B229" i="9"/>
  <c r="D229" i="9"/>
  <c r="J228" i="9"/>
  <c r="I228" i="9"/>
  <c r="C229" i="9"/>
  <c r="G228" i="9"/>
  <c r="F228" i="9"/>
  <c r="I232" i="1"/>
  <c r="E229" i="9"/>
  <c r="K4024" i="1" l="1"/>
  <c r="S4024" i="1"/>
  <c r="O3900" i="1"/>
  <c r="M3911" i="1"/>
  <c r="V3900" i="1"/>
  <c r="Z3714" i="1"/>
  <c r="Q223" i="1"/>
  <c r="B230" i="9"/>
  <c r="D230" i="9"/>
  <c r="C230" i="9"/>
  <c r="I229" i="9"/>
  <c r="J229" i="9"/>
  <c r="H229" i="9"/>
  <c r="F229" i="9"/>
  <c r="G229" i="9"/>
  <c r="I233" i="1"/>
  <c r="E230" i="9"/>
  <c r="S4025" i="1" l="1"/>
  <c r="K4025" i="1"/>
  <c r="V3901" i="1"/>
  <c r="M3912" i="1"/>
  <c r="O3901" i="1"/>
  <c r="Z3715" i="1"/>
  <c r="Q224" i="1"/>
  <c r="H230" i="9"/>
  <c r="G230" i="9"/>
  <c r="F230" i="9"/>
  <c r="I230" i="9"/>
  <c r="D231" i="9"/>
  <c r="B231" i="9"/>
  <c r="J230" i="9"/>
  <c r="C231" i="9"/>
  <c r="I234" i="1"/>
  <c r="E231" i="9"/>
  <c r="K4026" i="1" l="1"/>
  <c r="S4026" i="1"/>
  <c r="M3913" i="1"/>
  <c r="O3902" i="1"/>
  <c r="V3902" i="1"/>
  <c r="Z3716" i="1"/>
  <c r="Q225" i="1"/>
  <c r="I235" i="1"/>
  <c r="E232" i="9"/>
  <c r="F231" i="9"/>
  <c r="G231" i="9"/>
  <c r="I231" i="9"/>
  <c r="H231" i="9"/>
  <c r="C232" i="9"/>
  <c r="B232" i="9"/>
  <c r="D232" i="9"/>
  <c r="J231" i="9"/>
  <c r="S4027" i="1" l="1"/>
  <c r="K4027" i="1"/>
  <c r="O3903" i="1"/>
  <c r="V3903" i="1"/>
  <c r="M3914" i="1"/>
  <c r="Z3717" i="1"/>
  <c r="H232" i="9"/>
  <c r="Q226" i="1"/>
  <c r="D233" i="9"/>
  <c r="C233" i="9"/>
  <c r="B233" i="9"/>
  <c r="J232" i="9"/>
  <c r="I232" i="9"/>
  <c r="G232" i="9"/>
  <c r="F232" i="9"/>
  <c r="I236" i="1"/>
  <c r="E233" i="9"/>
  <c r="K4028" i="1" l="1"/>
  <c r="S4028" i="1"/>
  <c r="V3904" i="1"/>
  <c r="M3915" i="1"/>
  <c r="O3904" i="1"/>
  <c r="Z3718" i="1"/>
  <c r="H233" i="9"/>
  <c r="Q227" i="1"/>
  <c r="J233" i="9"/>
  <c r="C234" i="9"/>
  <c r="D234" i="9"/>
  <c r="B234" i="9"/>
  <c r="I233" i="9"/>
  <c r="I237" i="1"/>
  <c r="E234" i="9"/>
  <c r="G233" i="9"/>
  <c r="F233" i="9"/>
  <c r="S4029" i="1" l="1"/>
  <c r="K4029" i="1"/>
  <c r="M3916" i="1"/>
  <c r="V3905" i="1"/>
  <c r="O3905" i="1"/>
  <c r="Z3719" i="1"/>
  <c r="Q228" i="1"/>
  <c r="H234" i="9"/>
  <c r="C235" i="9"/>
  <c r="B235" i="9"/>
  <c r="J234" i="9"/>
  <c r="D235" i="9"/>
  <c r="I234" i="9"/>
  <c r="I238" i="1"/>
  <c r="E235" i="9"/>
  <c r="G234" i="9"/>
  <c r="F234" i="9"/>
  <c r="K4030" i="1" l="1"/>
  <c r="S4030" i="1"/>
  <c r="V3906" i="1"/>
  <c r="O3906" i="1"/>
  <c r="M3917" i="1"/>
  <c r="Z3720" i="1"/>
  <c r="Q229" i="1"/>
  <c r="B236" i="9"/>
  <c r="D236" i="9"/>
  <c r="C236" i="9"/>
  <c r="J235" i="9"/>
  <c r="G235" i="9"/>
  <c r="F235" i="9"/>
  <c r="I239" i="1"/>
  <c r="E236" i="9"/>
  <c r="I235" i="9"/>
  <c r="H235" i="9"/>
  <c r="S4031" i="1" l="1"/>
  <c r="K4031" i="1"/>
  <c r="O3907" i="1"/>
  <c r="V3907" i="1"/>
  <c r="M3918" i="1"/>
  <c r="Z3721" i="1"/>
  <c r="Q230" i="1"/>
  <c r="J236" i="9"/>
  <c r="C237" i="9"/>
  <c r="B237" i="9"/>
  <c r="I236" i="9"/>
  <c r="D237" i="9"/>
  <c r="H236" i="9"/>
  <c r="I240" i="1"/>
  <c r="E237" i="9"/>
  <c r="F236" i="9"/>
  <c r="G236" i="9"/>
  <c r="K4032" i="1" l="1"/>
  <c r="S4032" i="1"/>
  <c r="V3908" i="1"/>
  <c r="M3919" i="1"/>
  <c r="O3908" i="1"/>
  <c r="Z3722" i="1"/>
  <c r="Q231" i="1"/>
  <c r="F237" i="9"/>
  <c r="G237" i="9"/>
  <c r="D238" i="9"/>
  <c r="B238" i="9"/>
  <c r="C238" i="9"/>
  <c r="I237" i="9"/>
  <c r="J237" i="9"/>
  <c r="I241" i="1"/>
  <c r="E238" i="9"/>
  <c r="H237" i="9"/>
  <c r="S4033" i="1" l="1"/>
  <c r="K4033" i="1"/>
  <c r="M3920" i="1"/>
  <c r="V3909" i="1"/>
  <c r="O3909" i="1"/>
  <c r="Z3723" i="1"/>
  <c r="Q232" i="1"/>
  <c r="B239" i="9"/>
  <c r="C239" i="9"/>
  <c r="D239" i="9"/>
  <c r="I238" i="9"/>
  <c r="J238" i="9"/>
  <c r="F238" i="9"/>
  <c r="G238" i="9"/>
  <c r="I242" i="1"/>
  <c r="E239" i="9"/>
  <c r="H238" i="9"/>
  <c r="K4034" i="1" l="1"/>
  <c r="S4034" i="1"/>
  <c r="V3910" i="1"/>
  <c r="O3910" i="1"/>
  <c r="M3921" i="1"/>
  <c r="Z3724" i="1"/>
  <c r="Q233" i="1"/>
  <c r="H239" i="9"/>
  <c r="I243" i="1"/>
  <c r="E240" i="9"/>
  <c r="G239" i="9"/>
  <c r="F239" i="9"/>
  <c r="J239" i="9"/>
  <c r="B240" i="9"/>
  <c r="D240" i="9"/>
  <c r="C240" i="9"/>
  <c r="I239" i="9"/>
  <c r="S4035" i="1" l="1"/>
  <c r="K4035" i="1"/>
  <c r="O3911" i="1"/>
  <c r="V3911" i="1"/>
  <c r="J240" i="9"/>
  <c r="M3922" i="1"/>
  <c r="Z3725" i="1"/>
  <c r="Q234" i="1"/>
  <c r="I244" i="1"/>
  <c r="E241" i="9"/>
  <c r="I240" i="9"/>
  <c r="H240" i="9"/>
  <c r="F240" i="9"/>
  <c r="G240" i="9"/>
  <c r="C241" i="9"/>
  <c r="D241" i="9"/>
  <c r="B241" i="9"/>
  <c r="S4036" i="1" l="1"/>
  <c r="K4036" i="1"/>
  <c r="M3923" i="1"/>
  <c r="V3912" i="1"/>
  <c r="O3912" i="1"/>
  <c r="Z3726" i="1"/>
  <c r="Q235" i="1"/>
  <c r="I241" i="9"/>
  <c r="H241" i="9"/>
  <c r="C242" i="9"/>
  <c r="B242" i="9"/>
  <c r="D242" i="9"/>
  <c r="J241" i="9"/>
  <c r="I245" i="1"/>
  <c r="E242" i="9"/>
  <c r="G241" i="9"/>
  <c r="F241" i="9"/>
  <c r="K4037" i="1" l="1"/>
  <c r="S4037" i="1"/>
  <c r="V3913" i="1"/>
  <c r="M3924" i="1"/>
  <c r="O3913" i="1"/>
  <c r="Z3727" i="1"/>
  <c r="Q236" i="1"/>
  <c r="H242" i="9"/>
  <c r="G242" i="9"/>
  <c r="F242" i="9"/>
  <c r="C243" i="9"/>
  <c r="B243" i="9"/>
  <c r="D243" i="9"/>
  <c r="J242" i="9"/>
  <c r="I242" i="9"/>
  <c r="I246" i="1"/>
  <c r="E243" i="9"/>
  <c r="S4038" i="1" l="1"/>
  <c r="K4038" i="1"/>
  <c r="M3925" i="1"/>
  <c r="O3914" i="1"/>
  <c r="V3914" i="1"/>
  <c r="Z3728" i="1"/>
  <c r="H243" i="9"/>
  <c r="Q237" i="1"/>
  <c r="F243" i="9"/>
  <c r="G243" i="9"/>
  <c r="I243" i="9"/>
  <c r="D244" i="9"/>
  <c r="B244" i="9"/>
  <c r="C244" i="9"/>
  <c r="J243" i="9"/>
  <c r="I247" i="1"/>
  <c r="E244" i="9"/>
  <c r="K4039" i="1" l="1"/>
  <c r="S4039" i="1"/>
  <c r="M3926" i="1"/>
  <c r="V3915" i="1"/>
  <c r="O3915" i="1"/>
  <c r="Z3729" i="1"/>
  <c r="H244" i="9"/>
  <c r="Q238" i="1"/>
  <c r="C245" i="9"/>
  <c r="B245" i="9"/>
  <c r="D245" i="9"/>
  <c r="I244" i="9"/>
  <c r="I248" i="1"/>
  <c r="E245" i="9"/>
  <c r="J244" i="9"/>
  <c r="G244" i="9"/>
  <c r="F244" i="9"/>
  <c r="S4040" i="1" l="1"/>
  <c r="K4040" i="1"/>
  <c r="M3927" i="1"/>
  <c r="O3916" i="1"/>
  <c r="V3916" i="1"/>
  <c r="Z3730" i="1"/>
  <c r="Q239" i="1"/>
  <c r="G245" i="9"/>
  <c r="F245" i="9"/>
  <c r="C246" i="9"/>
  <c r="J245" i="9"/>
  <c r="B246" i="9"/>
  <c r="D246" i="9"/>
  <c r="I249" i="1"/>
  <c r="E246" i="9"/>
  <c r="I245" i="9"/>
  <c r="H245" i="9"/>
  <c r="K4041" i="1" l="1"/>
  <c r="S4041" i="1"/>
  <c r="M3928" i="1"/>
  <c r="V3917" i="1"/>
  <c r="O3917" i="1"/>
  <c r="Z3731" i="1"/>
  <c r="Q240" i="1"/>
  <c r="I246" i="9"/>
  <c r="H246" i="9"/>
  <c r="G246" i="9"/>
  <c r="F246" i="9"/>
  <c r="B247" i="9"/>
  <c r="D247" i="9"/>
  <c r="C247" i="9"/>
  <c r="J246" i="9"/>
  <c r="I250" i="1"/>
  <c r="E247" i="9"/>
  <c r="S4042" i="1" l="1"/>
  <c r="K4042" i="1"/>
  <c r="M3929" i="1"/>
  <c r="O3918" i="1"/>
  <c r="V3918" i="1"/>
  <c r="Z3732" i="1"/>
  <c r="Q241" i="1"/>
  <c r="H247" i="9"/>
  <c r="D248" i="9"/>
  <c r="C248" i="9"/>
  <c r="B248" i="9"/>
  <c r="J247" i="9"/>
  <c r="I247" i="9"/>
  <c r="F247" i="9"/>
  <c r="G247" i="9"/>
  <c r="I251" i="1"/>
  <c r="E248" i="9"/>
  <c r="K4043" i="1" l="1"/>
  <c r="S4043" i="1"/>
  <c r="M3930" i="1"/>
  <c r="V3919" i="1"/>
  <c r="O3919" i="1"/>
  <c r="Z3733" i="1"/>
  <c r="H248" i="9"/>
  <c r="Q242" i="1"/>
  <c r="F248" i="9"/>
  <c r="G248" i="9"/>
  <c r="I248" i="9"/>
  <c r="C249" i="9"/>
  <c r="D249" i="9"/>
  <c r="J248" i="9"/>
  <c r="B249" i="9"/>
  <c r="I252" i="1"/>
  <c r="E249" i="9"/>
  <c r="S4044" i="1" l="1"/>
  <c r="K4044" i="1"/>
  <c r="M3931" i="1"/>
  <c r="O3920" i="1"/>
  <c r="V3920" i="1"/>
  <c r="Z3734" i="1"/>
  <c r="Q243" i="1"/>
  <c r="J249" i="9"/>
  <c r="D250" i="9"/>
  <c r="C250" i="9"/>
  <c r="B250" i="9"/>
  <c r="I249" i="9"/>
  <c r="H249" i="9"/>
  <c r="I253" i="1"/>
  <c r="E250" i="9"/>
  <c r="G249" i="9"/>
  <c r="F249" i="9"/>
  <c r="K4045" i="1" l="1"/>
  <c r="S4045" i="1"/>
  <c r="M3932" i="1"/>
  <c r="V3921" i="1"/>
  <c r="O3921" i="1"/>
  <c r="Z3735" i="1"/>
  <c r="F250" i="9"/>
  <c r="H250" i="9"/>
  <c r="Q244" i="1"/>
  <c r="I250" i="9"/>
  <c r="D251" i="9"/>
  <c r="B251" i="9"/>
  <c r="C251" i="9"/>
  <c r="J250" i="9"/>
  <c r="I254" i="1"/>
  <c r="E251" i="9"/>
  <c r="G250" i="9"/>
  <c r="S4046" i="1" l="1"/>
  <c r="K4046" i="1"/>
  <c r="M3933" i="1"/>
  <c r="O3922" i="1"/>
  <c r="V3922" i="1"/>
  <c r="Z3736" i="1"/>
  <c r="Q245" i="1"/>
  <c r="B252" i="9"/>
  <c r="D252" i="9"/>
  <c r="C252" i="9"/>
  <c r="J251" i="9"/>
  <c r="I251" i="9"/>
  <c r="H251" i="9"/>
  <c r="I255" i="1"/>
  <c r="E252" i="9"/>
  <c r="G251" i="9"/>
  <c r="F251" i="9"/>
  <c r="K4047" i="1" l="1"/>
  <c r="S4047" i="1"/>
  <c r="M3934" i="1"/>
  <c r="V3923" i="1"/>
  <c r="O3923" i="1"/>
  <c r="Z3737" i="1"/>
  <c r="Q246" i="1"/>
  <c r="H252" i="9"/>
  <c r="F252" i="9"/>
  <c r="G252" i="9"/>
  <c r="B253" i="9"/>
  <c r="D253" i="9"/>
  <c r="C253" i="9"/>
  <c r="I252" i="9"/>
  <c r="I256" i="1"/>
  <c r="E253" i="9"/>
  <c r="J252" i="9"/>
  <c r="S4048" i="1" l="1"/>
  <c r="K4048" i="1"/>
  <c r="M3935" i="1"/>
  <c r="O3924" i="1"/>
  <c r="V3924" i="1"/>
  <c r="Z3738" i="1"/>
  <c r="F253" i="9"/>
  <c r="Q247" i="1"/>
  <c r="C254" i="9"/>
  <c r="I253" i="9"/>
  <c r="B254" i="9"/>
  <c r="J253" i="9"/>
  <c r="D254" i="9"/>
  <c r="H254" i="9" s="1"/>
  <c r="I257" i="1"/>
  <c r="E254" i="9"/>
  <c r="G253" i="9"/>
  <c r="H253" i="9"/>
  <c r="K4049" i="1" l="1"/>
  <c r="S4049" i="1"/>
  <c r="M3936" i="1"/>
  <c r="V3925" i="1"/>
  <c r="O3925" i="1"/>
  <c r="Z3739" i="1"/>
  <c r="Q248" i="1"/>
  <c r="B255" i="9"/>
  <c r="C255" i="9"/>
  <c r="D255" i="9"/>
  <c r="J254" i="9"/>
  <c r="I254" i="9"/>
  <c r="G254" i="9"/>
  <c r="F254" i="9"/>
  <c r="I258" i="1"/>
  <c r="E255" i="9"/>
  <c r="S4050" i="1" l="1"/>
  <c r="K4050" i="1"/>
  <c r="V3926" i="1"/>
  <c r="O3926" i="1"/>
  <c r="M3937" i="1"/>
  <c r="Z3740" i="1"/>
  <c r="Q249" i="1"/>
  <c r="H255" i="9"/>
  <c r="C256" i="9"/>
  <c r="J255" i="9"/>
  <c r="B256" i="9"/>
  <c r="D256" i="9"/>
  <c r="I255" i="9"/>
  <c r="G255" i="9"/>
  <c r="F255" i="9"/>
  <c r="I259" i="1"/>
  <c r="E256" i="9"/>
  <c r="K4051" i="1" l="1"/>
  <c r="S4051" i="1"/>
  <c r="O3927" i="1"/>
  <c r="M3938" i="1"/>
  <c r="V3927" i="1"/>
  <c r="Z3741" i="1"/>
  <c r="H256" i="9"/>
  <c r="Q250" i="1"/>
  <c r="B257" i="9"/>
  <c r="D257" i="9"/>
  <c r="J256" i="9"/>
  <c r="C257" i="9"/>
  <c r="I256" i="9"/>
  <c r="I260" i="1"/>
  <c r="E257" i="9"/>
  <c r="G256" i="9"/>
  <c r="F256" i="9"/>
  <c r="S4052" i="1" l="1"/>
  <c r="K4052" i="1"/>
  <c r="M3939" i="1"/>
  <c r="V3928" i="1"/>
  <c r="O3928" i="1"/>
  <c r="Z3742" i="1"/>
  <c r="Q251" i="1"/>
  <c r="H257" i="9"/>
  <c r="I261" i="1"/>
  <c r="E258" i="9"/>
  <c r="F257" i="9"/>
  <c r="G257" i="9"/>
  <c r="C258" i="9"/>
  <c r="I257" i="9"/>
  <c r="B258" i="9"/>
  <c r="J257" i="9"/>
  <c r="D258" i="9"/>
  <c r="K4053" i="1" l="1"/>
  <c r="S4053" i="1"/>
  <c r="V3929" i="1"/>
  <c r="O3929" i="1"/>
  <c r="M3940" i="1"/>
  <c r="Z3743" i="1"/>
  <c r="G258" i="9"/>
  <c r="Q252" i="1"/>
  <c r="D259" i="9"/>
  <c r="B259" i="9"/>
  <c r="J258" i="9"/>
  <c r="C259" i="9"/>
  <c r="I258" i="9"/>
  <c r="F258" i="9"/>
  <c r="H258" i="9"/>
  <c r="I262" i="1"/>
  <c r="E259" i="9"/>
  <c r="S4054" i="1" l="1"/>
  <c r="K4054" i="1"/>
  <c r="O3930" i="1"/>
  <c r="M3941" i="1"/>
  <c r="V3930" i="1"/>
  <c r="Z3744" i="1"/>
  <c r="H259" i="9"/>
  <c r="Q253" i="1"/>
  <c r="F259" i="9"/>
  <c r="G259" i="9"/>
  <c r="D260" i="9"/>
  <c r="B260" i="9"/>
  <c r="I259" i="9"/>
  <c r="C260" i="9"/>
  <c r="I263" i="1"/>
  <c r="E260" i="9"/>
  <c r="J259" i="9"/>
  <c r="K4055" i="1" l="1"/>
  <c r="S4055" i="1"/>
  <c r="M3942" i="1"/>
  <c r="V3931" i="1"/>
  <c r="O3931" i="1"/>
  <c r="Z3745" i="1"/>
  <c r="H260" i="9"/>
  <c r="Q254" i="1"/>
  <c r="D261" i="9"/>
  <c r="C261" i="9"/>
  <c r="I260" i="9"/>
  <c r="B261" i="9"/>
  <c r="J260" i="9"/>
  <c r="F260" i="9"/>
  <c r="G260" i="9"/>
  <c r="I264" i="1"/>
  <c r="E261" i="9"/>
  <c r="S4056" i="1" l="1"/>
  <c r="K4056" i="1"/>
  <c r="V3932" i="1"/>
  <c r="O3932" i="1"/>
  <c r="M3943" i="1"/>
  <c r="Z3746" i="1"/>
  <c r="H261" i="9"/>
  <c r="Q255" i="1"/>
  <c r="B262" i="9"/>
  <c r="C262" i="9"/>
  <c r="D262" i="9"/>
  <c r="I261" i="9"/>
  <c r="J261" i="9"/>
  <c r="I265" i="1"/>
  <c r="E262" i="9"/>
  <c r="G261" i="9"/>
  <c r="F261" i="9"/>
  <c r="K4057" i="1" l="1"/>
  <c r="S4057" i="1"/>
  <c r="O3933" i="1"/>
  <c r="M3944" i="1"/>
  <c r="V3933" i="1"/>
  <c r="Z3747" i="1"/>
  <c r="Q256" i="1"/>
  <c r="H262" i="9"/>
  <c r="G262" i="9"/>
  <c r="F262" i="9"/>
  <c r="C263" i="9"/>
  <c r="B263" i="9"/>
  <c r="I262" i="9"/>
  <c r="J262" i="9"/>
  <c r="D263" i="9"/>
  <c r="H263" i="9" s="1"/>
  <c r="I266" i="1"/>
  <c r="E263" i="9"/>
  <c r="S4058" i="1" l="1"/>
  <c r="K4058" i="1"/>
  <c r="M3945" i="1"/>
  <c r="V3934" i="1"/>
  <c r="O3934" i="1"/>
  <c r="Z3748" i="1"/>
  <c r="Q257" i="1"/>
  <c r="G263" i="9"/>
  <c r="F263" i="9"/>
  <c r="B264" i="9"/>
  <c r="D264" i="9"/>
  <c r="J263" i="9"/>
  <c r="I263" i="9"/>
  <c r="C264" i="9"/>
  <c r="I267" i="1"/>
  <c r="E264" i="9"/>
  <c r="K4059" i="1" l="1"/>
  <c r="S4059" i="1"/>
  <c r="V3935" i="1"/>
  <c r="M3946" i="1"/>
  <c r="O3935" i="1"/>
  <c r="Z3749" i="1"/>
  <c r="Q258" i="1"/>
  <c r="F264" i="9"/>
  <c r="H264" i="9"/>
  <c r="B265" i="9"/>
  <c r="D265" i="9"/>
  <c r="C265" i="9"/>
  <c r="I264" i="9"/>
  <c r="J264" i="9"/>
  <c r="G264" i="9"/>
  <c r="I268" i="1"/>
  <c r="E265" i="9"/>
  <c r="S4060" i="1" l="1"/>
  <c r="K4060" i="1"/>
  <c r="M3947" i="1"/>
  <c r="O3936" i="1"/>
  <c r="V3936" i="1"/>
  <c r="Z3750" i="1"/>
  <c r="Q259" i="1"/>
  <c r="J265" i="9"/>
  <c r="H265" i="9"/>
  <c r="D266" i="9"/>
  <c r="C266" i="9"/>
  <c r="B266" i="9"/>
  <c r="I265" i="9"/>
  <c r="F265" i="9"/>
  <c r="G265" i="9"/>
  <c r="I269" i="1"/>
  <c r="E266" i="9"/>
  <c r="K4061" i="1" l="1"/>
  <c r="S4061" i="1"/>
  <c r="O3937" i="1"/>
  <c r="M3948" i="1"/>
  <c r="V3937" i="1"/>
  <c r="Z3751" i="1"/>
  <c r="Q260" i="1"/>
  <c r="H266" i="9"/>
  <c r="B267" i="9"/>
  <c r="D267" i="9"/>
  <c r="I266" i="9"/>
  <c r="C267" i="9"/>
  <c r="J266" i="9"/>
  <c r="I270" i="1"/>
  <c r="E267" i="9"/>
  <c r="F266" i="9"/>
  <c r="G266" i="9"/>
  <c r="S4062" i="1" l="1"/>
  <c r="K4062" i="1"/>
  <c r="M3949" i="1"/>
  <c r="V3938" i="1"/>
  <c r="O3938" i="1"/>
  <c r="Z3752" i="1"/>
  <c r="Q261" i="1"/>
  <c r="G267" i="9"/>
  <c r="F267" i="9"/>
  <c r="I271" i="1"/>
  <c r="E268" i="9"/>
  <c r="H267" i="9"/>
  <c r="B268" i="9"/>
  <c r="C268" i="9"/>
  <c r="D268" i="9"/>
  <c r="I267" i="9"/>
  <c r="J267" i="9"/>
  <c r="K4063" i="1" l="1"/>
  <c r="S4063" i="1"/>
  <c r="V3939" i="1"/>
  <c r="M3950" i="1"/>
  <c r="O3939" i="1"/>
  <c r="Z3753" i="1"/>
  <c r="H268" i="9"/>
  <c r="Q262" i="1"/>
  <c r="J268" i="9"/>
  <c r="B269" i="9"/>
  <c r="C269" i="9"/>
  <c r="D269" i="9"/>
  <c r="I268" i="9"/>
  <c r="G268" i="9"/>
  <c r="F268" i="9"/>
  <c r="I272" i="1"/>
  <c r="E269" i="9"/>
  <c r="S4064" i="1" l="1"/>
  <c r="K4064" i="1"/>
  <c r="M3951" i="1"/>
  <c r="O3940" i="1"/>
  <c r="V3940" i="1"/>
  <c r="Z3754" i="1"/>
  <c r="Q263" i="1"/>
  <c r="H269" i="9"/>
  <c r="I273" i="1"/>
  <c r="E270" i="9"/>
  <c r="J269" i="9"/>
  <c r="B270" i="9"/>
  <c r="D270" i="9"/>
  <c r="C270" i="9"/>
  <c r="J270" i="9" s="1"/>
  <c r="I269" i="9"/>
  <c r="G269" i="9"/>
  <c r="F269" i="9"/>
  <c r="K4065" i="1" l="1"/>
  <c r="S4065" i="1"/>
  <c r="O3941" i="1"/>
  <c r="V3941" i="1"/>
  <c r="M3952" i="1"/>
  <c r="Z3755" i="1"/>
  <c r="Q264" i="1"/>
  <c r="F270" i="9"/>
  <c r="G270" i="9"/>
  <c r="D271" i="9"/>
  <c r="C271" i="9"/>
  <c r="B271" i="9"/>
  <c r="I270" i="9"/>
  <c r="H270" i="9"/>
  <c r="I274" i="1"/>
  <c r="E271" i="9"/>
  <c r="S4066" i="1" l="1"/>
  <c r="K4066" i="1"/>
  <c r="V3942" i="1"/>
  <c r="M3953" i="1"/>
  <c r="O3942" i="1"/>
  <c r="Z3756" i="1"/>
  <c r="Q265" i="1"/>
  <c r="I275" i="1"/>
  <c r="E272" i="9"/>
  <c r="F271" i="9"/>
  <c r="G271" i="9"/>
  <c r="H271" i="9"/>
  <c r="B272" i="9"/>
  <c r="I271" i="9"/>
  <c r="C272" i="9"/>
  <c r="D272" i="9"/>
  <c r="J271" i="9"/>
  <c r="K4067" i="1" l="1"/>
  <c r="S4067" i="1"/>
  <c r="J272" i="9"/>
  <c r="M3954" i="1"/>
  <c r="O3943" i="1"/>
  <c r="V3943" i="1"/>
  <c r="Z3757" i="1"/>
  <c r="Q266" i="1"/>
  <c r="G272" i="9"/>
  <c r="F272" i="9"/>
  <c r="H272" i="9"/>
  <c r="B273" i="9"/>
  <c r="D273" i="9"/>
  <c r="C273" i="9"/>
  <c r="I272" i="9"/>
  <c r="I276" i="1"/>
  <c r="E273" i="9"/>
  <c r="S4068" i="1" l="1"/>
  <c r="K4068" i="1"/>
  <c r="O3944" i="1"/>
  <c r="V3944" i="1"/>
  <c r="M3955" i="1"/>
  <c r="Z3758" i="1"/>
  <c r="H273" i="9"/>
  <c r="Q267" i="1"/>
  <c r="I277" i="1"/>
  <c r="E274" i="9"/>
  <c r="F273" i="9"/>
  <c r="G273" i="9"/>
  <c r="D274" i="9"/>
  <c r="C274" i="9"/>
  <c r="J273" i="9"/>
  <c r="B274" i="9"/>
  <c r="I273" i="9"/>
  <c r="K4069" i="1" l="1"/>
  <c r="S4069" i="1"/>
  <c r="V3945" i="1"/>
  <c r="M3956" i="1"/>
  <c r="O3945" i="1"/>
  <c r="Z3759" i="1"/>
  <c r="Q268" i="1"/>
  <c r="H274" i="9"/>
  <c r="F274" i="9"/>
  <c r="G274" i="9"/>
  <c r="D275" i="9"/>
  <c r="B275" i="9"/>
  <c r="C275" i="9"/>
  <c r="I274" i="9"/>
  <c r="J274" i="9"/>
  <c r="I278" i="1"/>
  <c r="E275" i="9"/>
  <c r="S4070" i="1" l="1"/>
  <c r="K4070" i="1"/>
  <c r="M3957" i="1"/>
  <c r="O3946" i="1"/>
  <c r="V3946" i="1"/>
  <c r="Z3760" i="1"/>
  <c r="Q269" i="1"/>
  <c r="I279" i="1"/>
  <c r="E276" i="9"/>
  <c r="F275" i="9"/>
  <c r="G275" i="9"/>
  <c r="D276" i="9"/>
  <c r="C276" i="9"/>
  <c r="I275" i="9"/>
  <c r="B276" i="9"/>
  <c r="J275" i="9"/>
  <c r="H275" i="9"/>
  <c r="K4071" i="1" l="1"/>
  <c r="S4071" i="1"/>
  <c r="O3947" i="1"/>
  <c r="M3958" i="1"/>
  <c r="V3947" i="1"/>
  <c r="Z3761" i="1"/>
  <c r="H276" i="9"/>
  <c r="Q270" i="1"/>
  <c r="F276" i="9"/>
  <c r="G276" i="9"/>
  <c r="I276" i="9"/>
  <c r="C277" i="9"/>
  <c r="D277" i="9"/>
  <c r="B277" i="9"/>
  <c r="J276" i="9"/>
  <c r="I280" i="1"/>
  <c r="E277" i="9"/>
  <c r="S4072" i="1" l="1"/>
  <c r="K4072" i="1"/>
  <c r="M3959" i="1"/>
  <c r="V3948" i="1"/>
  <c r="O3948" i="1"/>
  <c r="Z3762" i="1"/>
  <c r="Q271" i="1"/>
  <c r="I281" i="1"/>
  <c r="E278" i="9"/>
  <c r="F277" i="9"/>
  <c r="G277" i="9"/>
  <c r="I277" i="9"/>
  <c r="H277" i="9"/>
  <c r="J277" i="9"/>
  <c r="B278" i="9"/>
  <c r="D278" i="9"/>
  <c r="C278" i="9"/>
  <c r="K4073" i="1" l="1"/>
  <c r="S4073" i="1"/>
  <c r="V3949" i="1"/>
  <c r="M3960" i="1"/>
  <c r="O3949" i="1"/>
  <c r="Z3763" i="1"/>
  <c r="J278" i="9"/>
  <c r="Q272" i="1"/>
  <c r="H278" i="9"/>
  <c r="B279" i="9"/>
  <c r="D279" i="9"/>
  <c r="C279" i="9"/>
  <c r="I278" i="9"/>
  <c r="F278" i="9"/>
  <c r="G278" i="9"/>
  <c r="I282" i="1"/>
  <c r="E279" i="9"/>
  <c r="S4074" i="1" l="1"/>
  <c r="K4074" i="1"/>
  <c r="M3961" i="1"/>
  <c r="O3950" i="1"/>
  <c r="V3950" i="1"/>
  <c r="Z3764" i="1"/>
  <c r="G279" i="9"/>
  <c r="Q273" i="1"/>
  <c r="F279" i="9"/>
  <c r="I283" i="1"/>
  <c r="E280" i="9"/>
  <c r="I279" i="9"/>
  <c r="H279" i="9"/>
  <c r="D280" i="9"/>
  <c r="B280" i="9"/>
  <c r="C280" i="9"/>
  <c r="J280" i="9" s="1"/>
  <c r="J279" i="9"/>
  <c r="K4075" i="1" l="1"/>
  <c r="S4075" i="1"/>
  <c r="O3951" i="1"/>
  <c r="M3962" i="1"/>
  <c r="V3951" i="1"/>
  <c r="Z3765" i="1"/>
  <c r="H280" i="9"/>
  <c r="Q274" i="1"/>
  <c r="F280" i="9"/>
  <c r="G280" i="9"/>
  <c r="C281" i="9"/>
  <c r="D281" i="9"/>
  <c r="B281" i="9"/>
  <c r="I280" i="9"/>
  <c r="I284" i="1"/>
  <c r="E281" i="9"/>
  <c r="S4076" i="1" l="1"/>
  <c r="K4076" i="1"/>
  <c r="M3963" i="1"/>
  <c r="V3952" i="1"/>
  <c r="O3952" i="1"/>
  <c r="Z3766" i="1"/>
  <c r="Q275" i="1"/>
  <c r="I281" i="9"/>
  <c r="D282" i="9"/>
  <c r="C282" i="9"/>
  <c r="B282" i="9"/>
  <c r="J281" i="9"/>
  <c r="F281" i="9"/>
  <c r="G281" i="9"/>
  <c r="I285" i="1"/>
  <c r="E282" i="9"/>
  <c r="H281" i="9"/>
  <c r="K4077" i="1" l="1"/>
  <c r="S4077" i="1"/>
  <c r="V3953" i="1"/>
  <c r="M3964" i="1"/>
  <c r="O3953" i="1"/>
  <c r="Z3767" i="1"/>
  <c r="Q276" i="1"/>
  <c r="C283" i="9"/>
  <c r="B283" i="9"/>
  <c r="I282" i="9"/>
  <c r="D283" i="9"/>
  <c r="J282" i="9"/>
  <c r="F282" i="9"/>
  <c r="G282" i="9"/>
  <c r="I286" i="1"/>
  <c r="E283" i="9"/>
  <c r="H282" i="9"/>
  <c r="S4078" i="1" l="1"/>
  <c r="K4078" i="1"/>
  <c r="M3965" i="1"/>
  <c r="O3954" i="1"/>
  <c r="V3954" i="1"/>
  <c r="Z3768" i="1"/>
  <c r="Q277" i="1"/>
  <c r="I287" i="1"/>
  <c r="E284" i="9"/>
  <c r="I283" i="9"/>
  <c r="H283" i="9"/>
  <c r="G283" i="9"/>
  <c r="F283" i="9"/>
  <c r="J283" i="9"/>
  <c r="D284" i="9"/>
  <c r="B284" i="9"/>
  <c r="C284" i="9"/>
  <c r="K4079" i="1" l="1"/>
  <c r="S4079" i="1"/>
  <c r="O3955" i="1"/>
  <c r="M3966" i="1"/>
  <c r="V3955" i="1"/>
  <c r="Z3769" i="1"/>
  <c r="Q278" i="1"/>
  <c r="C285" i="9"/>
  <c r="D285" i="9"/>
  <c r="J284" i="9"/>
  <c r="B285" i="9"/>
  <c r="G284" i="9"/>
  <c r="F284" i="9"/>
  <c r="I288" i="1"/>
  <c r="E285" i="9"/>
  <c r="I284" i="9"/>
  <c r="H284" i="9"/>
  <c r="K4080" i="1" l="1"/>
  <c r="S4080" i="1"/>
  <c r="M3967" i="1"/>
  <c r="V3956" i="1"/>
  <c r="O3956" i="1"/>
  <c r="Z3770" i="1"/>
  <c r="Q279" i="1"/>
  <c r="I289" i="1"/>
  <c r="E286" i="9"/>
  <c r="I285" i="9"/>
  <c r="H285" i="9"/>
  <c r="D286" i="9"/>
  <c r="B286" i="9"/>
  <c r="J285" i="9"/>
  <c r="C286" i="9"/>
  <c r="F285" i="9"/>
  <c r="G285" i="9"/>
  <c r="S4081" i="1" l="1"/>
  <c r="K4081" i="1"/>
  <c r="V3957" i="1"/>
  <c r="M3968" i="1"/>
  <c r="O3957" i="1"/>
  <c r="J286" i="9"/>
  <c r="Z3771" i="1"/>
  <c r="Q280" i="1"/>
  <c r="H286" i="9"/>
  <c r="D287" i="9"/>
  <c r="B287" i="9"/>
  <c r="I286" i="9"/>
  <c r="C287" i="9"/>
  <c r="I290" i="1"/>
  <c r="E287" i="9"/>
  <c r="G286" i="9"/>
  <c r="F286" i="9"/>
  <c r="K4082" i="1" l="1"/>
  <c r="S4082" i="1"/>
  <c r="M3969" i="1"/>
  <c r="O3958" i="1"/>
  <c r="V3958" i="1"/>
  <c r="Z3772" i="1"/>
  <c r="Q281" i="1"/>
  <c r="D288" i="9"/>
  <c r="C288" i="9"/>
  <c r="I287" i="9"/>
  <c r="B288" i="9"/>
  <c r="F287" i="9"/>
  <c r="G287" i="9"/>
  <c r="I291" i="1"/>
  <c r="E288" i="9"/>
  <c r="H287" i="9"/>
  <c r="J287" i="9"/>
  <c r="S4083" i="1" l="1"/>
  <c r="K4083" i="1"/>
  <c r="O3959" i="1"/>
  <c r="V3959" i="1"/>
  <c r="M3970" i="1"/>
  <c r="Z3773" i="1"/>
  <c r="Q282" i="1"/>
  <c r="C289" i="9"/>
  <c r="D289" i="9"/>
  <c r="B289" i="9"/>
  <c r="I288" i="9"/>
  <c r="F288" i="9"/>
  <c r="G288" i="9"/>
  <c r="I292" i="1"/>
  <c r="E289" i="9"/>
  <c r="J288" i="9"/>
  <c r="H288" i="9"/>
  <c r="K4084" i="1" l="1"/>
  <c r="S4084" i="1"/>
  <c r="V3960" i="1"/>
  <c r="M3971" i="1"/>
  <c r="O3960" i="1"/>
  <c r="Z3774" i="1"/>
  <c r="Q283" i="1"/>
  <c r="C290" i="9"/>
  <c r="D290" i="9"/>
  <c r="J289" i="9"/>
  <c r="B290" i="9"/>
  <c r="I293" i="1"/>
  <c r="E290" i="9"/>
  <c r="G289" i="9"/>
  <c r="F289" i="9"/>
  <c r="I289" i="9"/>
  <c r="H289" i="9"/>
  <c r="S4085" i="1" l="1"/>
  <c r="K4085" i="1"/>
  <c r="M3972" i="1"/>
  <c r="O3961" i="1"/>
  <c r="V3961" i="1"/>
  <c r="Z3775" i="1"/>
  <c r="H290" i="9"/>
  <c r="Q284" i="1"/>
  <c r="I294" i="1"/>
  <c r="E291" i="9"/>
  <c r="F290" i="9"/>
  <c r="G290" i="9"/>
  <c r="D291" i="9"/>
  <c r="I290" i="9"/>
  <c r="C291" i="9"/>
  <c r="J290" i="9"/>
  <c r="B291" i="9"/>
  <c r="K4086" i="1" l="1"/>
  <c r="S4086" i="1"/>
  <c r="O3962" i="1"/>
  <c r="V3962" i="1"/>
  <c r="M3973" i="1"/>
  <c r="Z3776" i="1"/>
  <c r="Q285" i="1"/>
  <c r="H291" i="9"/>
  <c r="F291" i="9"/>
  <c r="G291" i="9"/>
  <c r="C292" i="9"/>
  <c r="B292" i="9"/>
  <c r="J291" i="9"/>
  <c r="D292" i="9"/>
  <c r="I291" i="9"/>
  <c r="I295" i="1"/>
  <c r="E292" i="9"/>
  <c r="S4087" i="1" l="1"/>
  <c r="K4087" i="1"/>
  <c r="V3963" i="1"/>
  <c r="M3974" i="1"/>
  <c r="O3963" i="1"/>
  <c r="Z3777" i="1"/>
  <c r="H292" i="9"/>
  <c r="Q286" i="1"/>
  <c r="D293" i="9"/>
  <c r="C293" i="9"/>
  <c r="J292" i="9"/>
  <c r="I292" i="9"/>
  <c r="B293" i="9"/>
  <c r="G292" i="9"/>
  <c r="F292" i="9"/>
  <c r="I296" i="1"/>
  <c r="E293" i="9"/>
  <c r="K4088" i="1" l="1"/>
  <c r="S4088" i="1"/>
  <c r="M3975" i="1"/>
  <c r="V3964" i="1"/>
  <c r="O3964" i="1"/>
  <c r="Z3778" i="1"/>
  <c r="H293" i="9"/>
  <c r="Q287" i="1"/>
  <c r="D294" i="9"/>
  <c r="B294" i="9"/>
  <c r="C294" i="9"/>
  <c r="J293" i="9"/>
  <c r="I293" i="9"/>
  <c r="I297" i="1"/>
  <c r="E294" i="9"/>
  <c r="F293" i="9"/>
  <c r="G293" i="9"/>
  <c r="S4089" i="1" l="1"/>
  <c r="K4089" i="1"/>
  <c r="V3965" i="1"/>
  <c r="O3965" i="1"/>
  <c r="M3976" i="1"/>
  <c r="Z3779" i="1"/>
  <c r="Q288" i="1"/>
  <c r="F294" i="9"/>
  <c r="G294" i="9"/>
  <c r="D295" i="9"/>
  <c r="B295" i="9"/>
  <c r="I294" i="9"/>
  <c r="C295" i="9"/>
  <c r="J294" i="9"/>
  <c r="H294" i="9"/>
  <c r="I298" i="1"/>
  <c r="E295" i="9"/>
  <c r="K4090" i="1" l="1"/>
  <c r="S4090" i="1"/>
  <c r="O3966" i="1"/>
  <c r="M3977" i="1"/>
  <c r="V3966" i="1"/>
  <c r="Z3780" i="1"/>
  <c r="Q289" i="1"/>
  <c r="I299" i="1"/>
  <c r="E296" i="9"/>
  <c r="F295" i="9"/>
  <c r="G295" i="9"/>
  <c r="H295" i="9"/>
  <c r="D296" i="9"/>
  <c r="B296" i="9"/>
  <c r="J295" i="9"/>
  <c r="I295" i="9"/>
  <c r="C296" i="9"/>
  <c r="S4091" i="1" l="1"/>
  <c r="K4091" i="1"/>
  <c r="M3978" i="1"/>
  <c r="V3967" i="1"/>
  <c r="O3967" i="1"/>
  <c r="Z3781" i="1"/>
  <c r="Q290" i="1"/>
  <c r="F296" i="9"/>
  <c r="G296" i="9"/>
  <c r="C297" i="9"/>
  <c r="D297" i="9"/>
  <c r="I296" i="9"/>
  <c r="B297" i="9"/>
  <c r="J296" i="9"/>
  <c r="H296" i="9"/>
  <c r="I300" i="1"/>
  <c r="E297" i="9"/>
  <c r="K4092" i="1" l="1"/>
  <c r="S4092" i="1"/>
  <c r="V3968" i="1"/>
  <c r="O3968" i="1"/>
  <c r="M3979" i="1"/>
  <c r="Z3782" i="1"/>
  <c r="Q291" i="1"/>
  <c r="H297" i="9"/>
  <c r="D298" i="9"/>
  <c r="I297" i="9"/>
  <c r="C298" i="9"/>
  <c r="J297" i="9"/>
  <c r="B298" i="9"/>
  <c r="I301" i="1"/>
  <c r="E298" i="9"/>
  <c r="G297" i="9"/>
  <c r="F297" i="9"/>
  <c r="S4093" i="1" l="1"/>
  <c r="K4093" i="1"/>
  <c r="O3969" i="1"/>
  <c r="V3969" i="1"/>
  <c r="M3980" i="1"/>
  <c r="Z3783" i="1"/>
  <c r="Q292" i="1"/>
  <c r="I302" i="1"/>
  <c r="E299" i="9"/>
  <c r="C299" i="9"/>
  <c r="I298" i="9"/>
  <c r="J298" i="9"/>
  <c r="B299" i="9"/>
  <c r="D299" i="9"/>
  <c r="H299" i="9" s="1"/>
  <c r="F298" i="9"/>
  <c r="G298" i="9"/>
  <c r="H298" i="9"/>
  <c r="K4094" i="1" l="1"/>
  <c r="S4094" i="1"/>
  <c r="V3970" i="1"/>
  <c r="O3970" i="1"/>
  <c r="M3981" i="1"/>
  <c r="Z3784" i="1"/>
  <c r="Q293" i="1"/>
  <c r="F299" i="9"/>
  <c r="G299" i="9"/>
  <c r="C300" i="9"/>
  <c r="D300" i="9"/>
  <c r="J299" i="9"/>
  <c r="B300" i="9"/>
  <c r="I299" i="9"/>
  <c r="I303" i="1"/>
  <c r="E300" i="9"/>
  <c r="S4095" i="1" l="1"/>
  <c r="K4095" i="1"/>
  <c r="O3971" i="1"/>
  <c r="V3971" i="1"/>
  <c r="M3982" i="1"/>
  <c r="M3983" i="1" s="1"/>
  <c r="Z3785" i="1"/>
  <c r="Q294" i="1"/>
  <c r="H300" i="9"/>
  <c r="I304" i="1"/>
  <c r="E301" i="9"/>
  <c r="G300" i="9"/>
  <c r="F300" i="9"/>
  <c r="D301" i="9"/>
  <c r="B301" i="9"/>
  <c r="C301" i="9"/>
  <c r="J300" i="9"/>
  <c r="I300" i="9"/>
  <c r="M3984" i="1" l="1"/>
  <c r="K4096" i="1"/>
  <c r="S4096" i="1"/>
  <c r="V3972" i="1"/>
  <c r="O3972" i="1"/>
  <c r="Z3786" i="1"/>
  <c r="Q295" i="1"/>
  <c r="F301" i="9"/>
  <c r="G301" i="9"/>
  <c r="C302" i="9"/>
  <c r="J301" i="9"/>
  <c r="D302" i="9"/>
  <c r="I301" i="9"/>
  <c r="B302" i="9"/>
  <c r="H301" i="9"/>
  <c r="I305" i="1"/>
  <c r="E302" i="9"/>
  <c r="M3985" i="1" l="1"/>
  <c r="S4097" i="1"/>
  <c r="K4097" i="1"/>
  <c r="O3973" i="1"/>
  <c r="V3973" i="1"/>
  <c r="Z3787" i="1"/>
  <c r="Q296" i="1"/>
  <c r="G302" i="9"/>
  <c r="F302" i="9"/>
  <c r="D303" i="9"/>
  <c r="B303" i="9"/>
  <c r="C303" i="9"/>
  <c r="J302" i="9"/>
  <c r="I302" i="9"/>
  <c r="H302" i="9"/>
  <c r="I306" i="1"/>
  <c r="E303" i="9"/>
  <c r="M3986" i="1" l="1"/>
  <c r="K4098" i="1"/>
  <c r="S4098" i="1"/>
  <c r="V3974" i="1"/>
  <c r="O3974" i="1"/>
  <c r="Z3788" i="1"/>
  <c r="Q297" i="1"/>
  <c r="J303" i="9"/>
  <c r="F303" i="9"/>
  <c r="G303" i="9"/>
  <c r="C304" i="9"/>
  <c r="D304" i="9"/>
  <c r="B304" i="9"/>
  <c r="I303" i="9"/>
  <c r="H303" i="9"/>
  <c r="I307" i="1"/>
  <c r="E304" i="9"/>
  <c r="M3987" i="1" l="1"/>
  <c r="S4099" i="1"/>
  <c r="K4099" i="1"/>
  <c r="O3975" i="1"/>
  <c r="V3975" i="1"/>
  <c r="Z3789" i="1"/>
  <c r="Q298" i="1"/>
  <c r="C305" i="9"/>
  <c r="B305" i="9"/>
  <c r="D305" i="9"/>
  <c r="J304" i="9"/>
  <c r="I308" i="1"/>
  <c r="E305" i="9"/>
  <c r="G304" i="9"/>
  <c r="F304" i="9"/>
  <c r="I304" i="9"/>
  <c r="H304" i="9"/>
  <c r="M3988" i="1" l="1"/>
  <c r="K4100" i="1"/>
  <c r="S4100" i="1"/>
  <c r="V3976" i="1"/>
  <c r="O3976" i="1"/>
  <c r="Z3790" i="1"/>
  <c r="H305" i="9"/>
  <c r="Q299" i="1"/>
  <c r="C306" i="9"/>
  <c r="J305" i="9"/>
  <c r="B306" i="9"/>
  <c r="D306" i="9"/>
  <c r="I305" i="9"/>
  <c r="I309" i="1"/>
  <c r="E306" i="9"/>
  <c r="G305" i="9"/>
  <c r="F305" i="9"/>
  <c r="M3989" i="1" l="1"/>
  <c r="S4101" i="1"/>
  <c r="K4101" i="1"/>
  <c r="O3977" i="1"/>
  <c r="V3977" i="1"/>
  <c r="Z3791" i="1"/>
  <c r="Q300" i="1"/>
  <c r="H306" i="9"/>
  <c r="I310" i="1"/>
  <c r="E307" i="9"/>
  <c r="G306" i="9"/>
  <c r="F306" i="9"/>
  <c r="B307" i="9"/>
  <c r="I306" i="9"/>
  <c r="D307" i="9"/>
  <c r="J306" i="9"/>
  <c r="C307" i="9"/>
  <c r="M3990" i="1" l="1"/>
  <c r="K4102" i="1"/>
  <c r="S4102" i="1"/>
  <c r="V3978" i="1"/>
  <c r="O3978" i="1"/>
  <c r="J307" i="9"/>
  <c r="Z3792" i="1"/>
  <c r="Q301" i="1"/>
  <c r="G307" i="9"/>
  <c r="F307" i="9"/>
  <c r="B308" i="9"/>
  <c r="C308" i="9"/>
  <c r="D308" i="9"/>
  <c r="I307" i="9"/>
  <c r="I311" i="1"/>
  <c r="E308" i="9"/>
  <c r="H307" i="9"/>
  <c r="M3991" i="1" l="1"/>
  <c r="S4103" i="1"/>
  <c r="K4103" i="1"/>
  <c r="O3979" i="1"/>
  <c r="V3979" i="1"/>
  <c r="Z3793" i="1"/>
  <c r="Q302" i="1"/>
  <c r="I312" i="1"/>
  <c r="E309" i="9"/>
  <c r="G308" i="9"/>
  <c r="F308" i="9"/>
  <c r="I308" i="9"/>
  <c r="H308" i="9"/>
  <c r="B309" i="9"/>
  <c r="C309" i="9"/>
  <c r="D309" i="9"/>
  <c r="J308" i="9"/>
  <c r="M3992" i="1" l="1"/>
  <c r="K4104" i="1"/>
  <c r="S4104" i="1"/>
  <c r="V3980" i="1"/>
  <c r="O3980" i="1"/>
  <c r="Z3794" i="1"/>
  <c r="J309" i="9"/>
  <c r="Q303" i="1"/>
  <c r="I309" i="9"/>
  <c r="H309" i="9"/>
  <c r="C310" i="9"/>
  <c r="B310" i="9"/>
  <c r="D310" i="9"/>
  <c r="G309" i="9"/>
  <c r="F309" i="9"/>
  <c r="I313" i="1"/>
  <c r="E310" i="9"/>
  <c r="M3993" i="1" l="1"/>
  <c r="S4105" i="1"/>
  <c r="K4105" i="1"/>
  <c r="O3981" i="1"/>
  <c r="V3981" i="1"/>
  <c r="Z3795" i="1"/>
  <c r="Q304" i="1"/>
  <c r="H310" i="9"/>
  <c r="G310" i="9"/>
  <c r="F310" i="9"/>
  <c r="C311" i="9"/>
  <c r="J310" i="9"/>
  <c r="B311" i="9"/>
  <c r="D311" i="9"/>
  <c r="I310" i="9"/>
  <c r="I314" i="1"/>
  <c r="E311" i="9"/>
  <c r="M3994" i="1" l="1"/>
  <c r="K4106" i="1"/>
  <c r="S4106" i="1"/>
  <c r="V3982" i="1"/>
  <c r="V3983" i="1" s="1"/>
  <c r="O3982" i="1"/>
  <c r="O3983" i="1" s="1"/>
  <c r="Z3796" i="1"/>
  <c r="H311" i="9"/>
  <c r="Q305" i="1"/>
  <c r="I315" i="1"/>
  <c r="E312" i="9"/>
  <c r="G311" i="9"/>
  <c r="F311" i="9"/>
  <c r="B312" i="9"/>
  <c r="I311" i="9"/>
  <c r="D312" i="9"/>
  <c r="C312" i="9"/>
  <c r="J311" i="9"/>
  <c r="V3984" i="1" l="1"/>
  <c r="O3984" i="1"/>
  <c r="M3995" i="1"/>
  <c r="S4107" i="1"/>
  <c r="K4107" i="1"/>
  <c r="Z3797" i="1"/>
  <c r="J312" i="9"/>
  <c r="Q306" i="1"/>
  <c r="H312" i="9"/>
  <c r="F312" i="9"/>
  <c r="G312" i="9"/>
  <c r="D313" i="9"/>
  <c r="C313" i="9"/>
  <c r="B313" i="9"/>
  <c r="I312" i="9"/>
  <c r="I316" i="1"/>
  <c r="E313" i="9"/>
  <c r="O3985" i="1" l="1"/>
  <c r="M3996" i="1"/>
  <c r="V3985" i="1"/>
  <c r="K4108" i="1"/>
  <c r="S4108" i="1"/>
  <c r="Z3798" i="1"/>
  <c r="Q307" i="1"/>
  <c r="J313" i="9"/>
  <c r="H313" i="9"/>
  <c r="C314" i="9"/>
  <c r="D314" i="9"/>
  <c r="B314" i="9"/>
  <c r="I313" i="9"/>
  <c r="I317" i="1"/>
  <c r="E314" i="9"/>
  <c r="F313" i="9"/>
  <c r="G313" i="9"/>
  <c r="M3997" i="1" l="1"/>
  <c r="V3986" i="1"/>
  <c r="O3986" i="1"/>
  <c r="S4109" i="1"/>
  <c r="K4109" i="1"/>
  <c r="Z3799" i="1"/>
  <c r="Q308" i="1"/>
  <c r="H314" i="9"/>
  <c r="I318" i="1"/>
  <c r="E315" i="9"/>
  <c r="F314" i="9"/>
  <c r="G314" i="9"/>
  <c r="B315" i="9"/>
  <c r="J314" i="9"/>
  <c r="D315" i="9"/>
  <c r="I314" i="9"/>
  <c r="C315" i="9"/>
  <c r="V3987" i="1" l="1"/>
  <c r="O3987" i="1"/>
  <c r="M3998" i="1"/>
  <c r="K4110" i="1"/>
  <c r="S4110" i="1"/>
  <c r="Z3800" i="1"/>
  <c r="J315" i="9"/>
  <c r="Q309" i="1"/>
  <c r="H315" i="9"/>
  <c r="D316" i="9"/>
  <c r="B316" i="9"/>
  <c r="C316" i="9"/>
  <c r="I315" i="9"/>
  <c r="F315" i="9"/>
  <c r="G315" i="9"/>
  <c r="I319" i="1"/>
  <c r="E316" i="9"/>
  <c r="O3988" i="1" l="1"/>
  <c r="M3999" i="1"/>
  <c r="V3988" i="1"/>
  <c r="S4111" i="1"/>
  <c r="K4111" i="1"/>
  <c r="Z3801" i="1"/>
  <c r="Q310" i="1"/>
  <c r="I320" i="1"/>
  <c r="E317" i="9"/>
  <c r="G316" i="9"/>
  <c r="F316" i="9"/>
  <c r="C317" i="9"/>
  <c r="D317" i="9"/>
  <c r="B317" i="9"/>
  <c r="J316" i="9"/>
  <c r="I316" i="9"/>
  <c r="H316" i="9"/>
  <c r="M4000" i="1" l="1"/>
  <c r="O3989" i="1"/>
  <c r="V3989" i="1"/>
  <c r="K4112" i="1"/>
  <c r="S4112" i="1"/>
  <c r="Z3802" i="1"/>
  <c r="Q311" i="1"/>
  <c r="G317" i="9"/>
  <c r="F317" i="9"/>
  <c r="H317" i="9"/>
  <c r="D318" i="9"/>
  <c r="B318" i="9"/>
  <c r="C318" i="9"/>
  <c r="I317" i="9"/>
  <c r="J317" i="9"/>
  <c r="I321" i="1"/>
  <c r="E318" i="9"/>
  <c r="O3990" i="1" l="1"/>
  <c r="V3990" i="1"/>
  <c r="M4001" i="1"/>
  <c r="S4113" i="1"/>
  <c r="K4113" i="1"/>
  <c r="Z3803" i="1"/>
  <c r="Q312" i="1"/>
  <c r="G318" i="9"/>
  <c r="F318" i="9"/>
  <c r="D319" i="9"/>
  <c r="B319" i="9"/>
  <c r="C319" i="9"/>
  <c r="J318" i="9"/>
  <c r="I318" i="9"/>
  <c r="H318" i="9"/>
  <c r="I322" i="1"/>
  <c r="E319" i="9"/>
  <c r="V3991" i="1" l="1"/>
  <c r="M4002" i="1"/>
  <c r="O3991" i="1"/>
  <c r="K4114" i="1"/>
  <c r="S4114" i="1"/>
  <c r="Z3804" i="1"/>
  <c r="G319" i="9"/>
  <c r="Q313" i="1"/>
  <c r="H319" i="9"/>
  <c r="F319" i="9"/>
  <c r="J319" i="9"/>
  <c r="C320" i="9"/>
  <c r="I319" i="9"/>
  <c r="D320" i="9"/>
  <c r="B320" i="9"/>
  <c r="I323" i="1"/>
  <c r="E320" i="9"/>
  <c r="M4003" i="1" l="1"/>
  <c r="O3992" i="1"/>
  <c r="V3992" i="1"/>
  <c r="S4115" i="1"/>
  <c r="K4115" i="1"/>
  <c r="Z3805" i="1"/>
  <c r="H320" i="9"/>
  <c r="Q314" i="1"/>
  <c r="I324" i="1"/>
  <c r="E321" i="9"/>
  <c r="G320" i="9"/>
  <c r="F320" i="9"/>
  <c r="D321" i="9"/>
  <c r="B321" i="9"/>
  <c r="J320" i="9"/>
  <c r="C321" i="9"/>
  <c r="I320" i="9"/>
  <c r="O3993" i="1" l="1"/>
  <c r="V3993" i="1"/>
  <c r="M4004" i="1"/>
  <c r="K4116" i="1"/>
  <c r="S4116" i="1"/>
  <c r="Z3806" i="1"/>
  <c r="Q315" i="1"/>
  <c r="H321" i="9"/>
  <c r="C322" i="9"/>
  <c r="D322" i="9"/>
  <c r="B322" i="9"/>
  <c r="I321" i="9"/>
  <c r="J321" i="9"/>
  <c r="F321" i="9"/>
  <c r="G321" i="9"/>
  <c r="I325" i="1"/>
  <c r="E322" i="9"/>
  <c r="V3994" i="1" l="1"/>
  <c r="M4005" i="1"/>
  <c r="O3994" i="1"/>
  <c r="S4117" i="1"/>
  <c r="K4117" i="1"/>
  <c r="Z3807" i="1"/>
  <c r="Q316" i="1"/>
  <c r="C323" i="9"/>
  <c r="D323" i="9"/>
  <c r="B323" i="9"/>
  <c r="I322" i="9"/>
  <c r="J322" i="9"/>
  <c r="G322" i="9"/>
  <c r="F322" i="9"/>
  <c r="I326" i="1"/>
  <c r="E323" i="9"/>
  <c r="H322" i="9"/>
  <c r="M4006" i="1" l="1"/>
  <c r="O3995" i="1"/>
  <c r="V3995" i="1"/>
  <c r="K4118" i="1"/>
  <c r="S4118" i="1"/>
  <c r="Z3808" i="1"/>
  <c r="Q317" i="1"/>
  <c r="H323" i="9"/>
  <c r="B324" i="9"/>
  <c r="I323" i="9"/>
  <c r="J323" i="9"/>
  <c r="D324" i="9"/>
  <c r="C324" i="9"/>
  <c r="I327" i="1"/>
  <c r="E324" i="9"/>
  <c r="G323" i="9"/>
  <c r="F323" i="9"/>
  <c r="O3996" i="1" l="1"/>
  <c r="M4007" i="1"/>
  <c r="V3996" i="1"/>
  <c r="S4119" i="1"/>
  <c r="K4119" i="1"/>
  <c r="Z3809" i="1"/>
  <c r="Q318" i="1"/>
  <c r="F324" i="9"/>
  <c r="H324" i="9"/>
  <c r="D325" i="9"/>
  <c r="B325" i="9"/>
  <c r="C325" i="9"/>
  <c r="I324" i="9"/>
  <c r="I328" i="1"/>
  <c r="E325" i="9"/>
  <c r="J324" i="9"/>
  <c r="G324" i="9"/>
  <c r="M4008" i="1" l="1"/>
  <c r="V3997" i="1"/>
  <c r="O3997" i="1"/>
  <c r="K4120" i="1"/>
  <c r="S4120" i="1"/>
  <c r="Z3810" i="1"/>
  <c r="Q319" i="1"/>
  <c r="H325" i="9"/>
  <c r="G325" i="9"/>
  <c r="F325" i="9"/>
  <c r="D326" i="9"/>
  <c r="J325" i="9"/>
  <c r="B326" i="9"/>
  <c r="C326" i="9"/>
  <c r="I325" i="9"/>
  <c r="I329" i="1"/>
  <c r="E326" i="9"/>
  <c r="V3998" i="1" l="1"/>
  <c r="O3998" i="1"/>
  <c r="M4009" i="1"/>
  <c r="S4121" i="1"/>
  <c r="K4121" i="1"/>
  <c r="Z3811" i="1"/>
  <c r="Q320" i="1"/>
  <c r="I330" i="1"/>
  <c r="E327" i="9"/>
  <c r="H326" i="9"/>
  <c r="G326" i="9"/>
  <c r="F326" i="9"/>
  <c r="C327" i="9"/>
  <c r="I326" i="9"/>
  <c r="D327" i="9"/>
  <c r="B327" i="9"/>
  <c r="J326" i="9"/>
  <c r="O3999" i="1" l="1"/>
  <c r="M4010" i="1"/>
  <c r="V3999" i="1"/>
  <c r="K4122" i="1"/>
  <c r="S4122" i="1"/>
  <c r="Z3812" i="1"/>
  <c r="Q321" i="1"/>
  <c r="H327" i="9"/>
  <c r="G327" i="9"/>
  <c r="F327" i="9"/>
  <c r="B328" i="9"/>
  <c r="C328" i="9"/>
  <c r="D328" i="9"/>
  <c r="J327" i="9"/>
  <c r="I327" i="9"/>
  <c r="I331" i="1"/>
  <c r="E328" i="9"/>
  <c r="M4011" i="1" l="1"/>
  <c r="V4000" i="1"/>
  <c r="O4000" i="1"/>
  <c r="S4123" i="1"/>
  <c r="K4123" i="1"/>
  <c r="Z3813" i="1"/>
  <c r="F328" i="9"/>
  <c r="Q322" i="1"/>
  <c r="G328" i="9"/>
  <c r="I332" i="1"/>
  <c r="E329" i="9"/>
  <c r="H328" i="9"/>
  <c r="C329" i="9"/>
  <c r="I328" i="9"/>
  <c r="D329" i="9"/>
  <c r="J328" i="9"/>
  <c r="B329" i="9"/>
  <c r="V4001" i="1" l="1"/>
  <c r="O4001" i="1"/>
  <c r="M4012" i="1"/>
  <c r="K4124" i="1"/>
  <c r="S4124" i="1"/>
  <c r="Z3814" i="1"/>
  <c r="H329" i="9"/>
  <c r="Q323" i="1"/>
  <c r="J329" i="9"/>
  <c r="D330" i="9"/>
  <c r="C330" i="9"/>
  <c r="B330" i="9"/>
  <c r="I329" i="9"/>
  <c r="G329" i="9"/>
  <c r="F329" i="9"/>
  <c r="I333" i="1"/>
  <c r="E330" i="9"/>
  <c r="O4002" i="1" l="1"/>
  <c r="M4013" i="1"/>
  <c r="V4002" i="1"/>
  <c r="S4125" i="1"/>
  <c r="K4125" i="1"/>
  <c r="Z3815" i="1"/>
  <c r="Q324" i="1"/>
  <c r="H330" i="9"/>
  <c r="I334" i="1"/>
  <c r="E331" i="9"/>
  <c r="B331" i="9"/>
  <c r="C331" i="9"/>
  <c r="J330" i="9"/>
  <c r="I330" i="9"/>
  <c r="D331" i="9"/>
  <c r="G330" i="9"/>
  <c r="F330" i="9"/>
  <c r="M4014" i="1" l="1"/>
  <c r="V4003" i="1"/>
  <c r="O4003" i="1"/>
  <c r="K4126" i="1"/>
  <c r="S4126" i="1"/>
  <c r="Z3816" i="1"/>
  <c r="H331" i="9"/>
  <c r="J331" i="9"/>
  <c r="Q325" i="1"/>
  <c r="G331" i="9"/>
  <c r="F331" i="9"/>
  <c r="B332" i="9"/>
  <c r="D332" i="9"/>
  <c r="C332" i="9"/>
  <c r="I331" i="9"/>
  <c r="I335" i="1"/>
  <c r="E332" i="9"/>
  <c r="V4004" i="1" l="1"/>
  <c r="O4004" i="1"/>
  <c r="M4015" i="1"/>
  <c r="S4127" i="1"/>
  <c r="K4127" i="1"/>
  <c r="Z3817" i="1"/>
  <c r="H332" i="9"/>
  <c r="Q326" i="1"/>
  <c r="D333" i="9"/>
  <c r="B333" i="9"/>
  <c r="I332" i="9"/>
  <c r="C333" i="9"/>
  <c r="J332" i="9"/>
  <c r="F332" i="9"/>
  <c r="I336" i="1"/>
  <c r="E333" i="9"/>
  <c r="G332" i="9"/>
  <c r="O4005" i="1" l="1"/>
  <c r="V4005" i="1"/>
  <c r="M4016" i="1"/>
  <c r="K4128" i="1"/>
  <c r="S4128" i="1"/>
  <c r="Z3818" i="1"/>
  <c r="H333" i="9"/>
  <c r="Q327" i="1"/>
  <c r="D334" i="9"/>
  <c r="B334" i="9"/>
  <c r="I333" i="9"/>
  <c r="C334" i="9"/>
  <c r="J333" i="9"/>
  <c r="F333" i="9"/>
  <c r="G333" i="9"/>
  <c r="I337" i="1"/>
  <c r="E334" i="9"/>
  <c r="V4006" i="1" l="1"/>
  <c r="M4017" i="1"/>
  <c r="O4006" i="1"/>
  <c r="S4129" i="1"/>
  <c r="K4129" i="1"/>
  <c r="Z3819" i="1"/>
  <c r="G334" i="9"/>
  <c r="Q328" i="1"/>
  <c r="F334" i="9"/>
  <c r="I338" i="1"/>
  <c r="E335" i="9"/>
  <c r="H334" i="9"/>
  <c r="D335" i="9"/>
  <c r="I334" i="9"/>
  <c r="C335" i="9"/>
  <c r="B335" i="9"/>
  <c r="J334" i="9"/>
  <c r="M4018" i="1" l="1"/>
  <c r="O4007" i="1"/>
  <c r="V4007" i="1"/>
  <c r="K4130" i="1"/>
  <c r="S4130" i="1"/>
  <c r="Z3820" i="1"/>
  <c r="J335" i="9"/>
  <c r="Q329" i="1"/>
  <c r="H335" i="9"/>
  <c r="D336" i="9"/>
  <c r="B336" i="9"/>
  <c r="C336" i="9"/>
  <c r="I335" i="9"/>
  <c r="F335" i="9"/>
  <c r="G335" i="9"/>
  <c r="I339" i="1"/>
  <c r="E336" i="9"/>
  <c r="O4008" i="1" l="1"/>
  <c r="V4008" i="1"/>
  <c r="M4019" i="1"/>
  <c r="S4131" i="1"/>
  <c r="K4131" i="1"/>
  <c r="Z3821" i="1"/>
  <c r="Q330" i="1"/>
  <c r="D337" i="9"/>
  <c r="B337" i="9"/>
  <c r="C337" i="9"/>
  <c r="J336" i="9"/>
  <c r="I336" i="9"/>
  <c r="I340" i="1"/>
  <c r="E337" i="9"/>
  <c r="G336" i="9"/>
  <c r="F336" i="9"/>
  <c r="H336" i="9"/>
  <c r="V4009" i="1" l="1"/>
  <c r="M4020" i="1"/>
  <c r="O4009" i="1"/>
  <c r="K4132" i="1"/>
  <c r="S4132" i="1"/>
  <c r="Z3822" i="1"/>
  <c r="H337" i="9"/>
  <c r="Q331" i="1"/>
  <c r="C338" i="9"/>
  <c r="D338" i="9"/>
  <c r="I337" i="9"/>
  <c r="B338" i="9"/>
  <c r="J337" i="9"/>
  <c r="I341" i="1"/>
  <c r="E338" i="9"/>
  <c r="F337" i="9"/>
  <c r="G337" i="9"/>
  <c r="M4021" i="1" l="1"/>
  <c r="O4010" i="1"/>
  <c r="V4010" i="1"/>
  <c r="S4133" i="1"/>
  <c r="K4133" i="1"/>
  <c r="Z3823" i="1"/>
  <c r="Q332" i="1"/>
  <c r="H338" i="9"/>
  <c r="B339" i="9"/>
  <c r="C339" i="9"/>
  <c r="D339" i="9"/>
  <c r="I338" i="9"/>
  <c r="J338" i="9"/>
  <c r="I342" i="1"/>
  <c r="E339" i="9"/>
  <c r="G338" i="9"/>
  <c r="F338" i="9"/>
  <c r="O4011" i="1" l="1"/>
  <c r="V4011" i="1"/>
  <c r="M4022" i="1"/>
  <c r="K4134" i="1"/>
  <c r="S4134" i="1"/>
  <c r="Z3824" i="1"/>
  <c r="Q333" i="1"/>
  <c r="H339" i="9"/>
  <c r="D340" i="9"/>
  <c r="B340" i="9"/>
  <c r="J339" i="9"/>
  <c r="C340" i="9"/>
  <c r="I339" i="9"/>
  <c r="I343" i="1"/>
  <c r="E340" i="9"/>
  <c r="G339" i="9"/>
  <c r="F339" i="9"/>
  <c r="V4012" i="1" l="1"/>
  <c r="M4023" i="1"/>
  <c r="O4012" i="1"/>
  <c r="S4135" i="1"/>
  <c r="K4135" i="1"/>
  <c r="Z3825" i="1"/>
  <c r="Q334" i="1"/>
  <c r="F340" i="9"/>
  <c r="G340" i="9"/>
  <c r="B341" i="9"/>
  <c r="C341" i="9"/>
  <c r="D341" i="9"/>
  <c r="J340" i="9"/>
  <c r="I340" i="9"/>
  <c r="H340" i="9"/>
  <c r="I344" i="1"/>
  <c r="E341" i="9"/>
  <c r="M4024" i="1" l="1"/>
  <c r="O4013" i="1"/>
  <c r="V4013" i="1"/>
  <c r="K4136" i="1"/>
  <c r="S4136" i="1"/>
  <c r="Z3826" i="1"/>
  <c r="Q335" i="1"/>
  <c r="C342" i="9"/>
  <c r="D342" i="9"/>
  <c r="B342" i="9"/>
  <c r="J341" i="9"/>
  <c r="F341" i="9"/>
  <c r="G341" i="9"/>
  <c r="I345" i="1"/>
  <c r="E342" i="9"/>
  <c r="I341" i="9"/>
  <c r="H341" i="9"/>
  <c r="O4014" i="1" l="1"/>
  <c r="V4014" i="1"/>
  <c r="M4025" i="1"/>
  <c r="K4137" i="1"/>
  <c r="S4137" i="1"/>
  <c r="Z3827" i="1"/>
  <c r="Q336" i="1"/>
  <c r="H342" i="9"/>
  <c r="B343" i="9"/>
  <c r="D343" i="9"/>
  <c r="J342" i="9"/>
  <c r="C343" i="9"/>
  <c r="I342" i="9"/>
  <c r="I346" i="1"/>
  <c r="E343" i="9"/>
  <c r="F342" i="9"/>
  <c r="G342" i="9"/>
  <c r="V4015" i="1" l="1"/>
  <c r="M4026" i="1"/>
  <c r="O4015" i="1"/>
  <c r="S4138" i="1"/>
  <c r="K4138" i="1"/>
  <c r="Z3828" i="1"/>
  <c r="Q337" i="1"/>
  <c r="H343" i="9"/>
  <c r="J343" i="9"/>
  <c r="C344" i="9"/>
  <c r="B344" i="9"/>
  <c r="D344" i="9"/>
  <c r="I343" i="9"/>
  <c r="I347" i="1"/>
  <c r="E344" i="9"/>
  <c r="F343" i="9"/>
  <c r="G343" i="9"/>
  <c r="M4027" i="1" l="1"/>
  <c r="O4016" i="1"/>
  <c r="V4016" i="1"/>
  <c r="K4139" i="1"/>
  <c r="S4139" i="1"/>
  <c r="Z3829" i="1"/>
  <c r="Q338" i="1"/>
  <c r="H344" i="9"/>
  <c r="C345" i="9"/>
  <c r="D345" i="9"/>
  <c r="I344" i="9"/>
  <c r="B345" i="9"/>
  <c r="J344" i="9"/>
  <c r="I348" i="1"/>
  <c r="E345" i="9"/>
  <c r="G344" i="9"/>
  <c r="F344" i="9"/>
  <c r="O4017" i="1" l="1"/>
  <c r="V4017" i="1"/>
  <c r="M4028" i="1"/>
  <c r="S4140" i="1"/>
  <c r="K4140" i="1"/>
  <c r="Z3830" i="1"/>
  <c r="Q339" i="1"/>
  <c r="H345" i="9"/>
  <c r="B346" i="9"/>
  <c r="C346" i="9"/>
  <c r="D346" i="9"/>
  <c r="J345" i="9"/>
  <c r="I345" i="9"/>
  <c r="I349" i="1"/>
  <c r="E346" i="9"/>
  <c r="G345" i="9"/>
  <c r="F345" i="9"/>
  <c r="V4018" i="1" l="1"/>
  <c r="O4018" i="1"/>
  <c r="M4029" i="1"/>
  <c r="K4141" i="1"/>
  <c r="S4141" i="1"/>
  <c r="Z3831" i="1"/>
  <c r="Q340" i="1"/>
  <c r="C347" i="9"/>
  <c r="D347" i="9"/>
  <c r="B347" i="9"/>
  <c r="G346" i="9"/>
  <c r="F346" i="9"/>
  <c r="I350" i="1"/>
  <c r="E347" i="9"/>
  <c r="I346" i="9"/>
  <c r="H346" i="9"/>
  <c r="J346" i="9"/>
  <c r="O4019" i="1" l="1"/>
  <c r="M4030" i="1"/>
  <c r="V4019" i="1"/>
  <c r="S4142" i="1"/>
  <c r="K4142" i="1"/>
  <c r="Z3832" i="1"/>
  <c r="H347" i="9"/>
  <c r="Q341" i="1"/>
  <c r="I351" i="1"/>
  <c r="E348" i="9"/>
  <c r="G347" i="9"/>
  <c r="F347" i="9"/>
  <c r="C348" i="9"/>
  <c r="B348" i="9"/>
  <c r="I347" i="9"/>
  <c r="D348" i="9"/>
  <c r="J347" i="9"/>
  <c r="M4031" i="1" l="1"/>
  <c r="V4020" i="1"/>
  <c r="O4020" i="1"/>
  <c r="K4143" i="1"/>
  <c r="S4143" i="1"/>
  <c r="Z3833" i="1"/>
  <c r="H348" i="9"/>
  <c r="Q342" i="1"/>
  <c r="G348" i="9"/>
  <c r="F348" i="9"/>
  <c r="D349" i="9"/>
  <c r="B349" i="9"/>
  <c r="C349" i="9"/>
  <c r="J348" i="9"/>
  <c r="I348" i="9"/>
  <c r="I352" i="1"/>
  <c r="E349" i="9"/>
  <c r="V4021" i="1" l="1"/>
  <c r="O4021" i="1"/>
  <c r="M4032" i="1"/>
  <c r="K4144" i="1"/>
  <c r="S4144" i="1"/>
  <c r="Z3834" i="1"/>
  <c r="Q343" i="1"/>
  <c r="F349" i="9"/>
  <c r="G349" i="9"/>
  <c r="D350" i="9"/>
  <c r="B350" i="9"/>
  <c r="C350" i="9"/>
  <c r="J349" i="9"/>
  <c r="I349" i="9"/>
  <c r="I353" i="1"/>
  <c r="E350" i="9"/>
  <c r="H349" i="9"/>
  <c r="O4022" i="1" l="1"/>
  <c r="M4033" i="1"/>
  <c r="V4022" i="1"/>
  <c r="S4145" i="1"/>
  <c r="K4145" i="1"/>
  <c r="Z3835" i="1"/>
  <c r="H350" i="9"/>
  <c r="Q344" i="1"/>
  <c r="I354" i="1"/>
  <c r="E351" i="9"/>
  <c r="F350" i="9"/>
  <c r="G350" i="9"/>
  <c r="D351" i="9"/>
  <c r="B351" i="9"/>
  <c r="I350" i="9"/>
  <c r="C351" i="9"/>
  <c r="J350" i="9"/>
  <c r="M4034" i="1" l="1"/>
  <c r="O4023" i="1"/>
  <c r="V4023" i="1"/>
  <c r="K4146" i="1"/>
  <c r="S4146" i="1"/>
  <c r="Z3836" i="1"/>
  <c r="J351" i="9"/>
  <c r="Q345" i="1"/>
  <c r="C352" i="9"/>
  <c r="B352" i="9"/>
  <c r="D352" i="9"/>
  <c r="I351" i="9"/>
  <c r="I355" i="1"/>
  <c r="E352" i="9"/>
  <c r="F351" i="9"/>
  <c r="G351" i="9"/>
  <c r="H351" i="9"/>
  <c r="O4024" i="1" l="1"/>
  <c r="V4024" i="1"/>
  <c r="M4035" i="1"/>
  <c r="S4147" i="1"/>
  <c r="K4147" i="1"/>
  <c r="Z3837" i="1"/>
  <c r="Q346" i="1"/>
  <c r="H352" i="9"/>
  <c r="D353" i="9"/>
  <c r="C353" i="9"/>
  <c r="B353" i="9"/>
  <c r="J352" i="9"/>
  <c r="I352" i="9"/>
  <c r="I356" i="1"/>
  <c r="E353" i="9"/>
  <c r="G352" i="9"/>
  <c r="F352" i="9"/>
  <c r="V4025" i="1" l="1"/>
  <c r="M4036" i="1"/>
  <c r="O4025" i="1"/>
  <c r="K4148" i="1"/>
  <c r="S4148" i="1"/>
  <c r="Z3838" i="1"/>
  <c r="Q347" i="1"/>
  <c r="H353" i="9"/>
  <c r="J353" i="9"/>
  <c r="B354" i="9"/>
  <c r="C354" i="9"/>
  <c r="D354" i="9"/>
  <c r="I353" i="9"/>
  <c r="I357" i="1"/>
  <c r="E354" i="9"/>
  <c r="G353" i="9"/>
  <c r="F353" i="9"/>
  <c r="M4037" i="1" l="1"/>
  <c r="V4026" i="1"/>
  <c r="O4026" i="1"/>
  <c r="S4149" i="1"/>
  <c r="K4149" i="1"/>
  <c r="Z3839" i="1"/>
  <c r="Q348" i="1"/>
  <c r="B355" i="9"/>
  <c r="D355" i="9"/>
  <c r="C355" i="9"/>
  <c r="J354" i="9"/>
  <c r="F354" i="9"/>
  <c r="G354" i="9"/>
  <c r="I358" i="1"/>
  <c r="E355" i="9"/>
  <c r="I354" i="9"/>
  <c r="H354" i="9"/>
  <c r="V4027" i="1" l="1"/>
  <c r="O4027" i="1"/>
  <c r="M4038" i="1"/>
  <c r="K4150" i="1"/>
  <c r="S4150" i="1"/>
  <c r="Z3840" i="1"/>
  <c r="Q349" i="1"/>
  <c r="I359" i="1"/>
  <c r="E356" i="9"/>
  <c r="H355" i="9"/>
  <c r="F355" i="9"/>
  <c r="G355" i="9"/>
  <c r="D356" i="9"/>
  <c r="C356" i="9"/>
  <c r="I355" i="9"/>
  <c r="J355" i="9"/>
  <c r="B356" i="9"/>
  <c r="O4028" i="1" l="1"/>
  <c r="M4039" i="1"/>
  <c r="V4028" i="1"/>
  <c r="S4151" i="1"/>
  <c r="K4151" i="1"/>
  <c r="Z3841" i="1"/>
  <c r="Q350" i="1"/>
  <c r="H356" i="9"/>
  <c r="B357" i="9"/>
  <c r="I356" i="9"/>
  <c r="C357" i="9"/>
  <c r="J356" i="9"/>
  <c r="D357" i="9"/>
  <c r="I360" i="1"/>
  <c r="E357" i="9"/>
  <c r="F356" i="9"/>
  <c r="G356" i="9"/>
  <c r="M4040" i="1" l="1"/>
  <c r="O4029" i="1"/>
  <c r="V4029" i="1"/>
  <c r="K4152" i="1"/>
  <c r="S4152" i="1"/>
  <c r="Z3842" i="1"/>
  <c r="H357" i="9"/>
  <c r="Q351" i="1"/>
  <c r="B358" i="9"/>
  <c r="C358" i="9"/>
  <c r="D358" i="9"/>
  <c r="I357" i="9"/>
  <c r="G357" i="9"/>
  <c r="F357" i="9"/>
  <c r="I361" i="1"/>
  <c r="E358" i="9"/>
  <c r="J357" i="9"/>
  <c r="O4030" i="1" l="1"/>
  <c r="V4030" i="1"/>
  <c r="M4041" i="1"/>
  <c r="S4153" i="1"/>
  <c r="K4153" i="1"/>
  <c r="Z3843" i="1"/>
  <c r="Q352" i="1"/>
  <c r="H358" i="9"/>
  <c r="B359" i="9"/>
  <c r="C359" i="9"/>
  <c r="D359" i="9"/>
  <c r="I358" i="9"/>
  <c r="J358" i="9"/>
  <c r="I362" i="1"/>
  <c r="E359" i="9"/>
  <c r="G358" i="9"/>
  <c r="F358" i="9"/>
  <c r="V4031" i="1" l="1"/>
  <c r="O4031" i="1"/>
  <c r="M4042" i="1"/>
  <c r="K4154" i="1"/>
  <c r="S4154" i="1"/>
  <c r="Z3844" i="1"/>
  <c r="Q353" i="1"/>
  <c r="I359" i="9"/>
  <c r="C360" i="9"/>
  <c r="J359" i="9"/>
  <c r="B360" i="9"/>
  <c r="D360" i="9"/>
  <c r="G359" i="9"/>
  <c r="I363" i="1"/>
  <c r="E360" i="9"/>
  <c r="F359" i="9"/>
  <c r="H359" i="9"/>
  <c r="O4032" i="1" l="1"/>
  <c r="M4043" i="1"/>
  <c r="V4032" i="1"/>
  <c r="S4155" i="1"/>
  <c r="K4155" i="1"/>
  <c r="Z3845" i="1"/>
  <c r="Q354" i="1"/>
  <c r="I364" i="1"/>
  <c r="E361" i="9"/>
  <c r="H360" i="9"/>
  <c r="F360" i="9"/>
  <c r="G360" i="9"/>
  <c r="C361" i="9"/>
  <c r="J360" i="9"/>
  <c r="B361" i="9"/>
  <c r="D361" i="9"/>
  <c r="I360" i="9"/>
  <c r="M4044" i="1" l="1"/>
  <c r="O4033" i="1"/>
  <c r="V4033" i="1"/>
  <c r="S4156" i="1"/>
  <c r="K4156" i="1"/>
  <c r="Z3846" i="1"/>
  <c r="Q355" i="1"/>
  <c r="H361" i="9"/>
  <c r="I365" i="1"/>
  <c r="E362" i="9"/>
  <c r="F361" i="9"/>
  <c r="G361" i="9"/>
  <c r="C362" i="9"/>
  <c r="J361" i="9"/>
  <c r="I361" i="9"/>
  <c r="D362" i="9"/>
  <c r="B362" i="9"/>
  <c r="O4034" i="1" l="1"/>
  <c r="V4034" i="1"/>
  <c r="M4045" i="1"/>
  <c r="K4157" i="1"/>
  <c r="S4157" i="1"/>
  <c r="Z3847" i="1"/>
  <c r="Q356" i="1"/>
  <c r="F362" i="9"/>
  <c r="G362" i="9"/>
  <c r="C363" i="9"/>
  <c r="B363" i="9"/>
  <c r="J362" i="9"/>
  <c r="D363" i="9"/>
  <c r="I362" i="9"/>
  <c r="H362" i="9"/>
  <c r="I366" i="1"/>
  <c r="E363" i="9"/>
  <c r="V4035" i="1" l="1"/>
  <c r="M4046" i="1"/>
  <c r="O4035" i="1"/>
  <c r="S4158" i="1"/>
  <c r="K4158" i="1"/>
  <c r="Z3848" i="1"/>
  <c r="Q357" i="1"/>
  <c r="B364" i="9"/>
  <c r="I363" i="9"/>
  <c r="D364" i="9"/>
  <c r="J363" i="9"/>
  <c r="C364" i="9"/>
  <c r="H363" i="9"/>
  <c r="I367" i="1"/>
  <c r="E364" i="9"/>
  <c r="G363" i="9"/>
  <c r="F363" i="9"/>
  <c r="M4047" i="1" l="1"/>
  <c r="O4036" i="1"/>
  <c r="V4036" i="1"/>
  <c r="K4159" i="1"/>
  <c r="S4159" i="1"/>
  <c r="Z3849" i="1"/>
  <c r="H364" i="9"/>
  <c r="Q358" i="1"/>
  <c r="I368" i="1"/>
  <c r="E365" i="9"/>
  <c r="D365" i="9"/>
  <c r="C365" i="9"/>
  <c r="B365" i="9"/>
  <c r="I364" i="9"/>
  <c r="J364" i="9"/>
  <c r="F364" i="9"/>
  <c r="G364" i="9"/>
  <c r="O4037" i="1" l="1"/>
  <c r="V4037" i="1"/>
  <c r="M4048" i="1"/>
  <c r="S4160" i="1"/>
  <c r="K4160" i="1"/>
  <c r="Z3850" i="1"/>
  <c r="Q359" i="1"/>
  <c r="I369" i="1"/>
  <c r="E366" i="9"/>
  <c r="H365" i="9"/>
  <c r="G365" i="9"/>
  <c r="F365" i="9"/>
  <c r="B366" i="9"/>
  <c r="D366" i="9"/>
  <c r="I365" i="9"/>
  <c r="J365" i="9"/>
  <c r="C366" i="9"/>
  <c r="V4038" i="1" l="1"/>
  <c r="M4049" i="1"/>
  <c r="O4038" i="1"/>
  <c r="K4161" i="1"/>
  <c r="S4161" i="1"/>
  <c r="Z3851" i="1"/>
  <c r="J366" i="9"/>
  <c r="Q360" i="1"/>
  <c r="H366" i="9"/>
  <c r="F366" i="9"/>
  <c r="G366" i="9"/>
  <c r="C367" i="9"/>
  <c r="D367" i="9"/>
  <c r="I366" i="9"/>
  <c r="B367" i="9"/>
  <c r="I370" i="1"/>
  <c r="E367" i="9"/>
  <c r="M4050" i="1" l="1"/>
  <c r="O4039" i="1"/>
  <c r="V4039" i="1"/>
  <c r="K4162" i="1"/>
  <c r="S4162" i="1"/>
  <c r="Z3852" i="1"/>
  <c r="Q361" i="1"/>
  <c r="G367" i="9"/>
  <c r="F367" i="9"/>
  <c r="C368" i="9"/>
  <c r="J367" i="9"/>
  <c r="D368" i="9"/>
  <c r="B368" i="9"/>
  <c r="I367" i="9"/>
  <c r="I371" i="1"/>
  <c r="E368" i="9"/>
  <c r="H367" i="9"/>
  <c r="O4040" i="1" l="1"/>
  <c r="V4040" i="1"/>
  <c r="M4051" i="1"/>
  <c r="S4163" i="1"/>
  <c r="K4163" i="1"/>
  <c r="Z3853" i="1"/>
  <c r="H368" i="9"/>
  <c r="Q362" i="1"/>
  <c r="F368" i="9"/>
  <c r="G368" i="9"/>
  <c r="C369" i="9"/>
  <c r="B369" i="9"/>
  <c r="D369" i="9"/>
  <c r="I368" i="9"/>
  <c r="I372" i="1"/>
  <c r="E369" i="9"/>
  <c r="J368" i="9"/>
  <c r="V4041" i="1" l="1"/>
  <c r="M4052" i="1"/>
  <c r="O4041" i="1"/>
  <c r="K4164" i="1"/>
  <c r="S4164" i="1"/>
  <c r="Z3854" i="1"/>
  <c r="H369" i="9"/>
  <c r="Q363" i="1"/>
  <c r="I373" i="1"/>
  <c r="E370" i="9"/>
  <c r="G369" i="9"/>
  <c r="F369" i="9"/>
  <c r="B370" i="9"/>
  <c r="J369" i="9"/>
  <c r="C370" i="9"/>
  <c r="D370" i="9"/>
  <c r="I369" i="9"/>
  <c r="M4053" i="1" l="1"/>
  <c r="O4042" i="1"/>
  <c r="V4042" i="1"/>
  <c r="S4165" i="1"/>
  <c r="K4165" i="1"/>
  <c r="Z3855" i="1"/>
  <c r="J370" i="9"/>
  <c r="Q364" i="1"/>
  <c r="H370" i="9"/>
  <c r="F370" i="9"/>
  <c r="G370" i="9"/>
  <c r="B371" i="9"/>
  <c r="D371" i="9"/>
  <c r="C371" i="9"/>
  <c r="I370" i="9"/>
  <c r="I374" i="1"/>
  <c r="E371" i="9"/>
  <c r="O4043" i="1" l="1"/>
  <c r="M4054" i="1"/>
  <c r="V4043" i="1"/>
  <c r="K4166" i="1"/>
  <c r="S4166" i="1"/>
  <c r="Z3856" i="1"/>
  <c r="Q365" i="1"/>
  <c r="B372" i="9"/>
  <c r="I371" i="9"/>
  <c r="D372" i="9"/>
  <c r="J371" i="9"/>
  <c r="C372" i="9"/>
  <c r="H371" i="9"/>
  <c r="I375" i="1"/>
  <c r="E372" i="9"/>
  <c r="F371" i="9"/>
  <c r="G371" i="9"/>
  <c r="M4055" i="1" l="1"/>
  <c r="O4044" i="1"/>
  <c r="V4044" i="1"/>
  <c r="S4167" i="1"/>
  <c r="K4167" i="1"/>
  <c r="Z3857" i="1"/>
  <c r="H372" i="9"/>
  <c r="Q366" i="1"/>
  <c r="B373" i="9"/>
  <c r="J372" i="9"/>
  <c r="D373" i="9"/>
  <c r="C373" i="9"/>
  <c r="I372" i="9"/>
  <c r="I376" i="1"/>
  <c r="E373" i="9"/>
  <c r="G372" i="9"/>
  <c r="F372" i="9"/>
  <c r="O4045" i="1" l="1"/>
  <c r="V4045" i="1"/>
  <c r="M4056" i="1"/>
  <c r="K4168" i="1"/>
  <c r="S4168" i="1"/>
  <c r="Z3858" i="1"/>
  <c r="Q367" i="1"/>
  <c r="G373" i="9"/>
  <c r="F373" i="9"/>
  <c r="H373" i="9"/>
  <c r="B374" i="9"/>
  <c r="C374" i="9"/>
  <c r="D374" i="9"/>
  <c r="I373" i="9"/>
  <c r="I377" i="1"/>
  <c r="E374" i="9"/>
  <c r="J373" i="9"/>
  <c r="V4046" i="1" l="1"/>
  <c r="M4057" i="1"/>
  <c r="O4046" i="1"/>
  <c r="S4169" i="1"/>
  <c r="K4169" i="1"/>
  <c r="Z3859" i="1"/>
  <c r="Q368" i="1"/>
  <c r="H374" i="9"/>
  <c r="D375" i="9"/>
  <c r="B375" i="9"/>
  <c r="I374" i="9"/>
  <c r="J374" i="9"/>
  <c r="C375" i="9"/>
  <c r="G374" i="9"/>
  <c r="F374" i="9"/>
  <c r="I378" i="1"/>
  <c r="E375" i="9"/>
  <c r="M4058" i="1" l="1"/>
  <c r="O4047" i="1"/>
  <c r="V4047" i="1"/>
  <c r="K4170" i="1"/>
  <c r="S4170" i="1"/>
  <c r="Z3860" i="1"/>
  <c r="F375" i="9"/>
  <c r="Q369" i="1"/>
  <c r="I379" i="1"/>
  <c r="E376" i="9"/>
  <c r="G375" i="9"/>
  <c r="H375" i="9"/>
  <c r="B376" i="9"/>
  <c r="C376" i="9"/>
  <c r="J376" i="9" s="1"/>
  <c r="I375" i="9"/>
  <c r="D376" i="9"/>
  <c r="J375" i="9"/>
  <c r="O4048" i="1" l="1"/>
  <c r="V4048" i="1"/>
  <c r="M4059" i="1"/>
  <c r="S4171" i="1"/>
  <c r="K4171" i="1"/>
  <c r="Z3861" i="1"/>
  <c r="Q370" i="1"/>
  <c r="I376" i="9"/>
  <c r="H376" i="9"/>
  <c r="B377" i="9"/>
  <c r="D377" i="9"/>
  <c r="C377" i="9"/>
  <c r="G376" i="9"/>
  <c r="F376" i="9"/>
  <c r="I380" i="1"/>
  <c r="E377" i="9"/>
  <c r="V4049" i="1" l="1"/>
  <c r="M4060" i="1"/>
  <c r="O4049" i="1"/>
  <c r="K4172" i="1"/>
  <c r="S4172" i="1"/>
  <c r="Z3862" i="1"/>
  <c r="F377" i="9"/>
  <c r="Q371" i="1"/>
  <c r="H377" i="9"/>
  <c r="I381" i="1"/>
  <c r="E378" i="9"/>
  <c r="C378" i="9"/>
  <c r="D378" i="9"/>
  <c r="I377" i="9"/>
  <c r="B378" i="9"/>
  <c r="J377" i="9"/>
  <c r="G377" i="9"/>
  <c r="M4061" i="1" l="1"/>
  <c r="O4050" i="1"/>
  <c r="V4050" i="1"/>
  <c r="S4173" i="1"/>
  <c r="K4173" i="1"/>
  <c r="Z3863" i="1"/>
  <c r="Q372" i="1"/>
  <c r="H378" i="9"/>
  <c r="G378" i="9"/>
  <c r="F378" i="9"/>
  <c r="B379" i="9"/>
  <c r="D379" i="9"/>
  <c r="C379" i="9"/>
  <c r="J378" i="9"/>
  <c r="I378" i="9"/>
  <c r="I382" i="1"/>
  <c r="E379" i="9"/>
  <c r="O4051" i="1" l="1"/>
  <c r="V4051" i="1"/>
  <c r="M4062" i="1"/>
  <c r="K4174" i="1"/>
  <c r="S4174" i="1"/>
  <c r="Z3864" i="1"/>
  <c r="H379" i="9"/>
  <c r="Q373" i="1"/>
  <c r="I383" i="1"/>
  <c r="E380" i="9"/>
  <c r="F379" i="9"/>
  <c r="G379" i="9"/>
  <c r="B380" i="9"/>
  <c r="C380" i="9"/>
  <c r="D380" i="9"/>
  <c r="I379" i="9"/>
  <c r="J379" i="9"/>
  <c r="V4052" i="1" l="1"/>
  <c r="O4052" i="1"/>
  <c r="M4063" i="1"/>
  <c r="S4175" i="1"/>
  <c r="K4175" i="1"/>
  <c r="Z3865" i="1"/>
  <c r="Q374" i="1"/>
  <c r="H380" i="9"/>
  <c r="F380" i="9"/>
  <c r="G380" i="9"/>
  <c r="D381" i="9"/>
  <c r="B381" i="9"/>
  <c r="C381" i="9"/>
  <c r="I380" i="9"/>
  <c r="J380" i="9"/>
  <c r="I384" i="1"/>
  <c r="E381" i="9"/>
  <c r="O4053" i="1" l="1"/>
  <c r="V4053" i="1"/>
  <c r="M4064" i="1"/>
  <c r="K4176" i="1"/>
  <c r="S4176" i="1"/>
  <c r="Z3866" i="1"/>
  <c r="Q375" i="1"/>
  <c r="H381" i="9"/>
  <c r="C382" i="9"/>
  <c r="I381" i="9"/>
  <c r="D382" i="9"/>
  <c r="B382" i="9"/>
  <c r="J381" i="9"/>
  <c r="G381" i="9"/>
  <c r="F381" i="9"/>
  <c r="I385" i="1"/>
  <c r="E382" i="9"/>
  <c r="V4054" i="1" l="1"/>
  <c r="O4054" i="1"/>
  <c r="M4065" i="1"/>
  <c r="S4177" i="1"/>
  <c r="K4177" i="1"/>
  <c r="Z3867" i="1"/>
  <c r="Q376" i="1"/>
  <c r="F382" i="9"/>
  <c r="G382" i="9"/>
  <c r="I382" i="9"/>
  <c r="H382" i="9"/>
  <c r="D383" i="9"/>
  <c r="B383" i="9"/>
  <c r="C383" i="9"/>
  <c r="J382" i="9"/>
  <c r="I386" i="1"/>
  <c r="E383" i="9"/>
  <c r="O4055" i="1" l="1"/>
  <c r="M4066" i="1"/>
  <c r="V4055" i="1"/>
  <c r="K4178" i="1"/>
  <c r="S4178" i="1"/>
  <c r="Z3868" i="1"/>
  <c r="G383" i="9"/>
  <c r="Q377" i="1"/>
  <c r="H383" i="9"/>
  <c r="D384" i="9"/>
  <c r="B384" i="9"/>
  <c r="I383" i="9"/>
  <c r="C384" i="9"/>
  <c r="J383" i="9"/>
  <c r="F383" i="9"/>
  <c r="I387" i="1"/>
  <c r="E384" i="9"/>
  <c r="M4067" i="1" l="1"/>
  <c r="V4056" i="1"/>
  <c r="O4056" i="1"/>
  <c r="S4179" i="1"/>
  <c r="K4179" i="1"/>
  <c r="Z3869" i="1"/>
  <c r="Q378" i="1"/>
  <c r="H384" i="9"/>
  <c r="F384" i="9"/>
  <c r="G384" i="9"/>
  <c r="B385" i="9"/>
  <c r="C385" i="9"/>
  <c r="I384" i="9"/>
  <c r="D385" i="9"/>
  <c r="J384" i="9"/>
  <c r="I388" i="1"/>
  <c r="E385" i="9"/>
  <c r="V4057" i="1" l="1"/>
  <c r="M4068" i="1"/>
  <c r="O4057" i="1"/>
  <c r="K4180" i="1"/>
  <c r="S4180" i="1"/>
  <c r="Z3870" i="1"/>
  <c r="Q379" i="1"/>
  <c r="C386" i="9"/>
  <c r="D386" i="9"/>
  <c r="B386" i="9"/>
  <c r="J385" i="9"/>
  <c r="I385" i="9"/>
  <c r="F385" i="9"/>
  <c r="H385" i="9"/>
  <c r="I389" i="1"/>
  <c r="E386" i="9"/>
  <c r="G385" i="9"/>
  <c r="M4069" i="1" l="1"/>
  <c r="O4058" i="1"/>
  <c r="V4058" i="1"/>
  <c r="S4181" i="1"/>
  <c r="K4181" i="1"/>
  <c r="Z3871" i="1"/>
  <c r="H386" i="9"/>
  <c r="Q380" i="1"/>
  <c r="D387" i="9"/>
  <c r="C387" i="9"/>
  <c r="B387" i="9"/>
  <c r="I386" i="9"/>
  <c r="J386" i="9"/>
  <c r="G386" i="9"/>
  <c r="F386" i="9"/>
  <c r="I390" i="1"/>
  <c r="E387" i="9"/>
  <c r="O4059" i="1" l="1"/>
  <c r="V4059" i="1"/>
  <c r="M4070" i="1"/>
  <c r="K4182" i="1"/>
  <c r="S4182" i="1"/>
  <c r="Z3872" i="1"/>
  <c r="H387" i="9"/>
  <c r="Q381" i="1"/>
  <c r="B388" i="9"/>
  <c r="C388" i="9"/>
  <c r="I387" i="9"/>
  <c r="D388" i="9"/>
  <c r="J387" i="9"/>
  <c r="I391" i="1"/>
  <c r="E388" i="9"/>
  <c r="G387" i="9"/>
  <c r="F387" i="9"/>
  <c r="V4060" i="1" l="1"/>
  <c r="M4071" i="1"/>
  <c r="O4060" i="1"/>
  <c r="S4183" i="1"/>
  <c r="K4183" i="1"/>
  <c r="Z3873" i="1"/>
  <c r="H388" i="9"/>
  <c r="Q382" i="1"/>
  <c r="G388" i="9"/>
  <c r="F388" i="9"/>
  <c r="D389" i="9"/>
  <c r="C389" i="9"/>
  <c r="J388" i="9"/>
  <c r="B389" i="9"/>
  <c r="I388" i="9"/>
  <c r="I392" i="1"/>
  <c r="E389" i="9"/>
  <c r="M4072" i="1" l="1"/>
  <c r="O4061" i="1"/>
  <c r="V4061" i="1"/>
  <c r="K4184" i="1"/>
  <c r="S4184" i="1"/>
  <c r="Z3874" i="1"/>
  <c r="Q383" i="1"/>
  <c r="H389" i="9"/>
  <c r="F389" i="9"/>
  <c r="G389" i="9"/>
  <c r="B390" i="9"/>
  <c r="C390" i="9"/>
  <c r="D390" i="9"/>
  <c r="J389" i="9"/>
  <c r="I389" i="9"/>
  <c r="I393" i="1"/>
  <c r="E390" i="9"/>
  <c r="O4062" i="1" l="1"/>
  <c r="V4062" i="1"/>
  <c r="M4073" i="1"/>
  <c r="S4185" i="1"/>
  <c r="K4185" i="1"/>
  <c r="Z3875" i="1"/>
  <c r="Q384" i="1"/>
  <c r="I394" i="1"/>
  <c r="E391" i="9"/>
  <c r="J390" i="9"/>
  <c r="G390" i="9"/>
  <c r="F390" i="9"/>
  <c r="C391" i="9"/>
  <c r="D391" i="9"/>
  <c r="B391" i="9"/>
  <c r="I390" i="9"/>
  <c r="H390" i="9"/>
  <c r="V4063" i="1" l="1"/>
  <c r="M4074" i="1"/>
  <c r="O4063" i="1"/>
  <c r="K4186" i="1"/>
  <c r="S4186" i="1"/>
  <c r="J391" i="9"/>
  <c r="Z3876" i="1"/>
  <c r="H391" i="9"/>
  <c r="Q385" i="1"/>
  <c r="G391" i="9"/>
  <c r="F391" i="9"/>
  <c r="C392" i="9"/>
  <c r="D392" i="9"/>
  <c r="B392" i="9"/>
  <c r="I391" i="9"/>
  <c r="I395" i="1"/>
  <c r="E392" i="9"/>
  <c r="M4075" i="1" l="1"/>
  <c r="O4064" i="1"/>
  <c r="V4064" i="1"/>
  <c r="S4187" i="1"/>
  <c r="K4187" i="1"/>
  <c r="Z3877" i="1"/>
  <c r="Q386" i="1"/>
  <c r="G392" i="9"/>
  <c r="F392" i="9"/>
  <c r="H392" i="9"/>
  <c r="J392" i="9"/>
  <c r="D393" i="9"/>
  <c r="B393" i="9"/>
  <c r="C393" i="9"/>
  <c r="I392" i="9"/>
  <c r="I396" i="1"/>
  <c r="E393" i="9"/>
  <c r="O4065" i="1" l="1"/>
  <c r="V4065" i="1"/>
  <c r="M4076" i="1"/>
  <c r="K4188" i="1"/>
  <c r="S4188" i="1"/>
  <c r="Z3878" i="1"/>
  <c r="Q387" i="1"/>
  <c r="G393" i="9"/>
  <c r="F393" i="9"/>
  <c r="D394" i="9"/>
  <c r="B394" i="9"/>
  <c r="J393" i="9"/>
  <c r="C394" i="9"/>
  <c r="I393" i="9"/>
  <c r="H393" i="9"/>
  <c r="I397" i="1"/>
  <c r="E394" i="9"/>
  <c r="V4066" i="1" l="1"/>
  <c r="M4077" i="1"/>
  <c r="O4066" i="1"/>
  <c r="S4189" i="1"/>
  <c r="K4189" i="1"/>
  <c r="Z3879" i="1"/>
  <c r="H394" i="9"/>
  <c r="Q388" i="1"/>
  <c r="D395" i="9"/>
  <c r="C395" i="9"/>
  <c r="B395" i="9"/>
  <c r="I394" i="9"/>
  <c r="F394" i="9"/>
  <c r="G394" i="9"/>
  <c r="I398" i="1"/>
  <c r="E395" i="9"/>
  <c r="J394" i="9"/>
  <c r="M4078" i="1" l="1"/>
  <c r="O4067" i="1"/>
  <c r="V4067" i="1"/>
  <c r="K4190" i="1"/>
  <c r="S4190" i="1"/>
  <c r="Z3880" i="1"/>
  <c r="H395" i="9"/>
  <c r="Q389" i="1"/>
  <c r="C396" i="9"/>
  <c r="J395" i="9"/>
  <c r="B396" i="9"/>
  <c r="D396" i="9"/>
  <c r="I395" i="9"/>
  <c r="F395" i="9"/>
  <c r="G395" i="9"/>
  <c r="I399" i="1"/>
  <c r="E396" i="9"/>
  <c r="O4068" i="1" l="1"/>
  <c r="V4068" i="1"/>
  <c r="M4079" i="1"/>
  <c r="S4191" i="1"/>
  <c r="K4191" i="1"/>
  <c r="Z3881" i="1"/>
  <c r="Q390" i="1"/>
  <c r="I400" i="1"/>
  <c r="E397" i="9"/>
  <c r="J396" i="9"/>
  <c r="F396" i="9"/>
  <c r="H396" i="9"/>
  <c r="G396" i="9"/>
  <c r="C397" i="9"/>
  <c r="B397" i="9"/>
  <c r="D397" i="9"/>
  <c r="I396" i="9"/>
  <c r="V4069" i="1" l="1"/>
  <c r="M4080" i="1"/>
  <c r="O4069" i="1"/>
  <c r="K4192" i="1"/>
  <c r="S4192" i="1"/>
  <c r="Z3882" i="1"/>
  <c r="Q391" i="1"/>
  <c r="I397" i="9"/>
  <c r="H397" i="9"/>
  <c r="G397" i="9"/>
  <c r="F397" i="9"/>
  <c r="D398" i="9"/>
  <c r="B398" i="9"/>
  <c r="C398" i="9"/>
  <c r="J397" i="9"/>
  <c r="I401" i="1"/>
  <c r="E398" i="9"/>
  <c r="M4081" i="1" l="1"/>
  <c r="O4070" i="1"/>
  <c r="V4070" i="1"/>
  <c r="S4193" i="1"/>
  <c r="K4193" i="1"/>
  <c r="Z3883" i="1"/>
  <c r="Q392" i="1"/>
  <c r="C399" i="9"/>
  <c r="I398" i="9"/>
  <c r="B399" i="9"/>
  <c r="J398" i="9"/>
  <c r="D399" i="9"/>
  <c r="H399" i="9" s="1"/>
  <c r="I402" i="1"/>
  <c r="E399" i="9"/>
  <c r="H398" i="9"/>
  <c r="F398" i="9"/>
  <c r="G398" i="9"/>
  <c r="O4071" i="1" l="1"/>
  <c r="V4071" i="1"/>
  <c r="M4082" i="1"/>
  <c r="K4194" i="1"/>
  <c r="S4194" i="1"/>
  <c r="Z3884" i="1"/>
  <c r="Q393" i="1"/>
  <c r="C400" i="9"/>
  <c r="D400" i="9"/>
  <c r="B400" i="9"/>
  <c r="J399" i="9"/>
  <c r="I399" i="9"/>
  <c r="F399" i="9"/>
  <c r="G399" i="9"/>
  <c r="I403" i="1"/>
  <c r="E400" i="9"/>
  <c r="V4072" i="1" l="1"/>
  <c r="M4083" i="1"/>
  <c r="O4072" i="1"/>
  <c r="S4195" i="1"/>
  <c r="K4195" i="1"/>
  <c r="Z3885" i="1"/>
  <c r="Q394" i="1"/>
  <c r="D401" i="9"/>
  <c r="C401" i="9"/>
  <c r="B401" i="9"/>
  <c r="I400" i="9"/>
  <c r="J400" i="9"/>
  <c r="F400" i="9"/>
  <c r="G400" i="9"/>
  <c r="I404" i="1"/>
  <c r="E401" i="9"/>
  <c r="H400" i="9"/>
  <c r="M4084" i="1" l="1"/>
  <c r="V4073" i="1"/>
  <c r="O4073" i="1"/>
  <c r="K4196" i="1"/>
  <c r="S4196" i="1"/>
  <c r="Z3886" i="1"/>
  <c r="H401" i="9"/>
  <c r="Q395" i="1"/>
  <c r="C402" i="9"/>
  <c r="I401" i="9"/>
  <c r="D402" i="9"/>
  <c r="J401" i="9"/>
  <c r="B402" i="9"/>
  <c r="G401" i="9"/>
  <c r="F401" i="9"/>
  <c r="I405" i="1"/>
  <c r="E402" i="9"/>
  <c r="V4074" i="1" l="1"/>
  <c r="O4074" i="1"/>
  <c r="M4085" i="1"/>
  <c r="S4197" i="1"/>
  <c r="K4197" i="1"/>
  <c r="Z3887" i="1"/>
  <c r="Q396" i="1"/>
  <c r="H402" i="9"/>
  <c r="D403" i="9"/>
  <c r="C403" i="9"/>
  <c r="B403" i="9"/>
  <c r="J402" i="9"/>
  <c r="I402" i="9"/>
  <c r="F402" i="9"/>
  <c r="G402" i="9"/>
  <c r="I406" i="1"/>
  <c r="E403" i="9"/>
  <c r="O4075" i="1" l="1"/>
  <c r="V4075" i="1"/>
  <c r="M4086" i="1"/>
  <c r="K4198" i="1"/>
  <c r="S4198" i="1"/>
  <c r="Z3888" i="1"/>
  <c r="Q397" i="1"/>
  <c r="D404" i="9"/>
  <c r="B404" i="9"/>
  <c r="C404" i="9"/>
  <c r="J403" i="9"/>
  <c r="I403" i="9"/>
  <c r="F403" i="9"/>
  <c r="G403" i="9"/>
  <c r="I407" i="1"/>
  <c r="E404" i="9"/>
  <c r="H403" i="9"/>
  <c r="V4076" i="1" l="1"/>
  <c r="O4076" i="1"/>
  <c r="M4087" i="1"/>
  <c r="S4199" i="1"/>
  <c r="K4199" i="1"/>
  <c r="Z3889" i="1"/>
  <c r="Q398" i="1"/>
  <c r="H404" i="9"/>
  <c r="D405" i="9"/>
  <c r="B405" i="9"/>
  <c r="C405" i="9"/>
  <c r="I404" i="9"/>
  <c r="J404" i="9"/>
  <c r="I408" i="1"/>
  <c r="E405" i="9"/>
  <c r="F404" i="9"/>
  <c r="G404" i="9"/>
  <c r="O4077" i="1" l="1"/>
  <c r="M4088" i="1"/>
  <c r="V4077" i="1"/>
  <c r="K4200" i="1"/>
  <c r="S4200" i="1"/>
  <c r="Z3890" i="1"/>
  <c r="H405" i="9"/>
  <c r="Q399" i="1"/>
  <c r="D406" i="9"/>
  <c r="J405" i="9"/>
  <c r="I405" i="9"/>
  <c r="C406" i="9"/>
  <c r="B406" i="9"/>
  <c r="I409" i="1"/>
  <c r="E406" i="9"/>
  <c r="G405" i="9"/>
  <c r="F405" i="9"/>
  <c r="M4089" i="1" l="1"/>
  <c r="V4078" i="1"/>
  <c r="O4078" i="1"/>
  <c r="S4201" i="1"/>
  <c r="K4201" i="1"/>
  <c r="Z3891" i="1"/>
  <c r="H406" i="9"/>
  <c r="Q400" i="1"/>
  <c r="D407" i="9"/>
  <c r="C407" i="9"/>
  <c r="B407" i="9"/>
  <c r="I406" i="9"/>
  <c r="I410" i="1"/>
  <c r="E407" i="9"/>
  <c r="G406" i="9"/>
  <c r="F406" i="9"/>
  <c r="J406" i="9"/>
  <c r="V4079" i="1" l="1"/>
  <c r="O4079" i="1"/>
  <c r="M4090" i="1"/>
  <c r="K4202" i="1"/>
  <c r="S4202" i="1"/>
  <c r="Z3892" i="1"/>
  <c r="Q401" i="1"/>
  <c r="B408" i="9"/>
  <c r="I407" i="9"/>
  <c r="D408" i="9"/>
  <c r="C408" i="9"/>
  <c r="J407" i="9"/>
  <c r="G407" i="9"/>
  <c r="F407" i="9"/>
  <c r="I411" i="1"/>
  <c r="E408" i="9"/>
  <c r="H407" i="9"/>
  <c r="O4080" i="1" l="1"/>
  <c r="V4080" i="1"/>
  <c r="M4091" i="1"/>
  <c r="S4203" i="1"/>
  <c r="K4203" i="1"/>
  <c r="Z3893" i="1"/>
  <c r="Q402" i="1"/>
  <c r="H408" i="9"/>
  <c r="D409" i="9"/>
  <c r="I408" i="9"/>
  <c r="B409" i="9"/>
  <c r="J408" i="9"/>
  <c r="C409" i="9"/>
  <c r="H409" i="9" s="1"/>
  <c r="I412" i="1"/>
  <c r="E409" i="9"/>
  <c r="F408" i="9"/>
  <c r="G408" i="9"/>
  <c r="V4081" i="1" l="1"/>
  <c r="M4092" i="1"/>
  <c r="O4081" i="1"/>
  <c r="K4204" i="1"/>
  <c r="S4204" i="1"/>
  <c r="Z3894" i="1"/>
  <c r="Q403" i="1"/>
  <c r="G409" i="9"/>
  <c r="F409" i="9"/>
  <c r="I409" i="9"/>
  <c r="B410" i="9"/>
  <c r="D410" i="9"/>
  <c r="C410" i="9"/>
  <c r="J409" i="9"/>
  <c r="I413" i="1"/>
  <c r="E410" i="9"/>
  <c r="M4093" i="1" l="1"/>
  <c r="O4082" i="1"/>
  <c r="V4082" i="1"/>
  <c r="S4205" i="1"/>
  <c r="K4205" i="1"/>
  <c r="Z3895" i="1"/>
  <c r="Q404" i="1"/>
  <c r="H410" i="9"/>
  <c r="J410" i="9"/>
  <c r="B411" i="9"/>
  <c r="C411" i="9"/>
  <c r="D411" i="9"/>
  <c r="I410" i="9"/>
  <c r="I414" i="1"/>
  <c r="E411" i="9"/>
  <c r="G410" i="9"/>
  <c r="F410" i="9"/>
  <c r="O4083" i="1" l="1"/>
  <c r="V4083" i="1"/>
  <c r="M4094" i="1"/>
  <c r="K4206" i="1"/>
  <c r="S4206" i="1"/>
  <c r="Z3896" i="1"/>
  <c r="Q405" i="1"/>
  <c r="D412" i="9"/>
  <c r="C412" i="9"/>
  <c r="J411" i="9"/>
  <c r="B412" i="9"/>
  <c r="I411" i="9"/>
  <c r="H411" i="9"/>
  <c r="I415" i="1"/>
  <c r="E412" i="9"/>
  <c r="G411" i="9"/>
  <c r="F411" i="9"/>
  <c r="V4084" i="1" l="1"/>
  <c r="M4095" i="1"/>
  <c r="O4084" i="1"/>
  <c r="S4207" i="1"/>
  <c r="K4207" i="1"/>
  <c r="Z3897" i="1"/>
  <c r="H412" i="9"/>
  <c r="Q406" i="1"/>
  <c r="D413" i="9"/>
  <c r="B413" i="9"/>
  <c r="I412" i="9"/>
  <c r="C413" i="9"/>
  <c r="J412" i="9"/>
  <c r="G412" i="9"/>
  <c r="F412" i="9"/>
  <c r="I416" i="1"/>
  <c r="E413" i="9"/>
  <c r="M4096" i="1" l="1"/>
  <c r="O4085" i="1"/>
  <c r="V4085" i="1"/>
  <c r="K4208" i="1"/>
  <c r="S4208" i="1"/>
  <c r="Z3898" i="1"/>
  <c r="Q407" i="1"/>
  <c r="H413" i="9"/>
  <c r="D414" i="9"/>
  <c r="B414" i="9"/>
  <c r="C414" i="9"/>
  <c r="I413" i="9"/>
  <c r="I417" i="1"/>
  <c r="E414" i="9"/>
  <c r="J413" i="9"/>
  <c r="G413" i="9"/>
  <c r="F413" i="9"/>
  <c r="O4086" i="1" l="1"/>
  <c r="V4086" i="1"/>
  <c r="M4097" i="1"/>
  <c r="S4209" i="1"/>
  <c r="K4209" i="1"/>
  <c r="Z3899" i="1"/>
  <c r="H414" i="9"/>
  <c r="Q408" i="1"/>
  <c r="I418" i="1"/>
  <c r="E415" i="9"/>
  <c r="J414" i="9"/>
  <c r="B415" i="9"/>
  <c r="C415" i="9"/>
  <c r="D415" i="9"/>
  <c r="I414" i="9"/>
  <c r="F414" i="9"/>
  <c r="G414" i="9"/>
  <c r="V4087" i="1" l="1"/>
  <c r="M4098" i="1"/>
  <c r="O4087" i="1"/>
  <c r="K4210" i="1"/>
  <c r="S4210" i="1"/>
  <c r="Z3900" i="1"/>
  <c r="Q409" i="1"/>
  <c r="G415" i="9"/>
  <c r="F415" i="9"/>
  <c r="H415" i="9"/>
  <c r="B416" i="9"/>
  <c r="J415" i="9"/>
  <c r="D416" i="9"/>
  <c r="C416" i="9"/>
  <c r="I415" i="9"/>
  <c r="I419" i="1"/>
  <c r="E416" i="9"/>
  <c r="M4099" i="1" l="1"/>
  <c r="V4088" i="1"/>
  <c r="O4088" i="1"/>
  <c r="S4211" i="1"/>
  <c r="K4211" i="1"/>
  <c r="Z3901" i="1"/>
  <c r="Q410" i="1"/>
  <c r="H416" i="9"/>
  <c r="D417" i="9"/>
  <c r="C417" i="9"/>
  <c r="B417" i="9"/>
  <c r="I416" i="9"/>
  <c r="I420" i="1"/>
  <c r="E417" i="9"/>
  <c r="G416" i="9"/>
  <c r="F416" i="9"/>
  <c r="J416" i="9"/>
  <c r="V4089" i="1" l="1"/>
  <c r="O4089" i="1"/>
  <c r="M4100" i="1"/>
  <c r="K4212" i="1"/>
  <c r="S4212" i="1"/>
  <c r="Z3902" i="1"/>
  <c r="H417" i="9"/>
  <c r="Q411" i="1"/>
  <c r="D418" i="9"/>
  <c r="J417" i="9"/>
  <c r="I417" i="9"/>
  <c r="C418" i="9"/>
  <c r="B418" i="9"/>
  <c r="I421" i="1"/>
  <c r="E418" i="9"/>
  <c r="G417" i="9"/>
  <c r="F417" i="9"/>
  <c r="O4090" i="1" l="1"/>
  <c r="V4090" i="1"/>
  <c r="M4101" i="1"/>
  <c r="S4213" i="1"/>
  <c r="K4213" i="1"/>
  <c r="Z3903" i="1"/>
  <c r="Q412" i="1"/>
  <c r="H418" i="9"/>
  <c r="I422" i="1"/>
  <c r="E419" i="9"/>
  <c r="C419" i="9"/>
  <c r="J419" i="9" s="1"/>
  <c r="B419" i="9"/>
  <c r="D419" i="9"/>
  <c r="I418" i="9"/>
  <c r="J418" i="9"/>
  <c r="F418" i="9"/>
  <c r="G418" i="9"/>
  <c r="V4091" i="1" l="1"/>
  <c r="M4102" i="1"/>
  <c r="O4091" i="1"/>
  <c r="K4214" i="1"/>
  <c r="S4214" i="1"/>
  <c r="Z3904" i="1"/>
  <c r="H419" i="9"/>
  <c r="Q413" i="1"/>
  <c r="C420" i="9"/>
  <c r="B420" i="9"/>
  <c r="D420" i="9"/>
  <c r="I419" i="9"/>
  <c r="I423" i="1"/>
  <c r="E420" i="9"/>
  <c r="G419" i="9"/>
  <c r="F419" i="9"/>
  <c r="M4103" i="1" l="1"/>
  <c r="O4092" i="1"/>
  <c r="V4092" i="1"/>
  <c r="S4215" i="1"/>
  <c r="K4215" i="1"/>
  <c r="Z3905" i="1"/>
  <c r="H420" i="9"/>
  <c r="Q414" i="1"/>
  <c r="B421" i="9"/>
  <c r="D421" i="9"/>
  <c r="C421" i="9"/>
  <c r="J420" i="9"/>
  <c r="I420" i="9"/>
  <c r="I424" i="1"/>
  <c r="E421" i="9"/>
  <c r="G420" i="9"/>
  <c r="F420" i="9"/>
  <c r="O4093" i="1" l="1"/>
  <c r="V4093" i="1"/>
  <c r="M4104" i="1"/>
  <c r="K4216" i="1"/>
  <c r="S4216" i="1"/>
  <c r="Z3906" i="1"/>
  <c r="Q415" i="1"/>
  <c r="I425" i="1"/>
  <c r="E422" i="9"/>
  <c r="F421" i="9"/>
  <c r="G421" i="9"/>
  <c r="J421" i="9"/>
  <c r="B422" i="9"/>
  <c r="C422" i="9"/>
  <c r="D422" i="9"/>
  <c r="I421" i="9"/>
  <c r="H421" i="9"/>
  <c r="V4094" i="1" l="1"/>
  <c r="O4094" i="1"/>
  <c r="M4105" i="1"/>
  <c r="S4217" i="1"/>
  <c r="K4217" i="1"/>
  <c r="Z3907" i="1"/>
  <c r="Q416" i="1"/>
  <c r="I422" i="9"/>
  <c r="H422" i="9"/>
  <c r="D423" i="9"/>
  <c r="C423" i="9"/>
  <c r="B423" i="9"/>
  <c r="J422" i="9"/>
  <c r="G422" i="9"/>
  <c r="F422" i="9"/>
  <c r="I426" i="1"/>
  <c r="E423" i="9"/>
  <c r="O4095" i="1" l="1"/>
  <c r="V4095" i="1"/>
  <c r="M4106" i="1"/>
  <c r="K4218" i="1"/>
  <c r="S4218" i="1"/>
  <c r="Z3908" i="1"/>
  <c r="Q417" i="1"/>
  <c r="H423" i="9"/>
  <c r="D424" i="9"/>
  <c r="J423" i="9"/>
  <c r="B424" i="9"/>
  <c r="C424" i="9"/>
  <c r="I423" i="9"/>
  <c r="I427" i="1"/>
  <c r="E424" i="9"/>
  <c r="G423" i="9"/>
  <c r="F423" i="9"/>
  <c r="V4096" i="1" l="1"/>
  <c r="O4096" i="1"/>
  <c r="M4107" i="1"/>
  <c r="S4219" i="1"/>
  <c r="K4219" i="1"/>
  <c r="Z3909" i="1"/>
  <c r="Q418" i="1"/>
  <c r="I428" i="1"/>
  <c r="E425" i="9"/>
  <c r="J424" i="9"/>
  <c r="G424" i="9"/>
  <c r="F424" i="9"/>
  <c r="C425" i="9"/>
  <c r="B425" i="9"/>
  <c r="D425" i="9"/>
  <c r="I424" i="9"/>
  <c r="H424" i="9"/>
  <c r="O4097" i="1" l="1"/>
  <c r="M4108" i="1"/>
  <c r="V4097" i="1"/>
  <c r="K4220" i="1"/>
  <c r="S4220" i="1"/>
  <c r="Z3910" i="1"/>
  <c r="Q419" i="1"/>
  <c r="I425" i="9"/>
  <c r="H425" i="9"/>
  <c r="G425" i="9"/>
  <c r="F425" i="9"/>
  <c r="J425" i="9"/>
  <c r="C426" i="9"/>
  <c r="D426" i="9"/>
  <c r="B426" i="9"/>
  <c r="I429" i="1"/>
  <c r="E426" i="9"/>
  <c r="M4109" i="1" l="1"/>
  <c r="V4098" i="1"/>
  <c r="O4098" i="1"/>
  <c r="S4221" i="1"/>
  <c r="K4221" i="1"/>
  <c r="Z3911" i="1"/>
  <c r="H426" i="9"/>
  <c r="Q420" i="1"/>
  <c r="F426" i="9"/>
  <c r="C427" i="9"/>
  <c r="B427" i="9"/>
  <c r="D427" i="9"/>
  <c r="J426" i="9"/>
  <c r="I426" i="9"/>
  <c r="I430" i="1"/>
  <c r="E427" i="9"/>
  <c r="G426" i="9"/>
  <c r="V4099" i="1" l="1"/>
  <c r="O4099" i="1"/>
  <c r="M4110" i="1"/>
  <c r="K4222" i="1"/>
  <c r="S4222" i="1"/>
  <c r="Z3912" i="1"/>
  <c r="G427" i="9"/>
  <c r="Q421" i="1"/>
  <c r="B428" i="9"/>
  <c r="J427" i="9"/>
  <c r="I427" i="9"/>
  <c r="D428" i="9"/>
  <c r="C428" i="9"/>
  <c r="I431" i="1"/>
  <c r="E428" i="9"/>
  <c r="F427" i="9"/>
  <c r="H427" i="9"/>
  <c r="O4100" i="1" l="1"/>
  <c r="M4111" i="1"/>
  <c r="V4100" i="1"/>
  <c r="S4223" i="1"/>
  <c r="K4223" i="1"/>
  <c r="Z3913" i="1"/>
  <c r="H428" i="9"/>
  <c r="Q422" i="1"/>
  <c r="C429" i="9"/>
  <c r="B429" i="9"/>
  <c r="D429" i="9"/>
  <c r="I428" i="9"/>
  <c r="I432" i="1"/>
  <c r="E429" i="9"/>
  <c r="J428" i="9"/>
  <c r="F428" i="9"/>
  <c r="G428" i="9"/>
  <c r="M4112" i="1" l="1"/>
  <c r="V4101" i="1"/>
  <c r="O4101" i="1"/>
  <c r="K4224" i="1"/>
  <c r="S4224" i="1"/>
  <c r="Z3914" i="1"/>
  <c r="Q423" i="1"/>
  <c r="C430" i="9"/>
  <c r="D430" i="9"/>
  <c r="J429" i="9"/>
  <c r="B430" i="9"/>
  <c r="I429" i="9"/>
  <c r="H429" i="9"/>
  <c r="I433" i="1"/>
  <c r="E430" i="9"/>
  <c r="G429" i="9"/>
  <c r="F429" i="9"/>
  <c r="V4102" i="1" l="1"/>
  <c r="O4102" i="1"/>
  <c r="M4113" i="1"/>
  <c r="S4225" i="1"/>
  <c r="K4225" i="1"/>
  <c r="Z3915" i="1"/>
  <c r="Q424" i="1"/>
  <c r="H430" i="9"/>
  <c r="D431" i="9"/>
  <c r="B431" i="9"/>
  <c r="C431" i="9"/>
  <c r="I430" i="9"/>
  <c r="J430" i="9"/>
  <c r="I434" i="1"/>
  <c r="E431" i="9"/>
  <c r="F430" i="9"/>
  <c r="G430" i="9"/>
  <c r="O4103" i="1" l="1"/>
  <c r="M4114" i="1"/>
  <c r="V4103" i="1"/>
  <c r="K4226" i="1"/>
  <c r="S4226" i="1"/>
  <c r="Z3916" i="1"/>
  <c r="Q425" i="1"/>
  <c r="J431" i="9"/>
  <c r="D432" i="9"/>
  <c r="I431" i="9"/>
  <c r="B432" i="9"/>
  <c r="C432" i="9"/>
  <c r="F431" i="9"/>
  <c r="G431" i="9"/>
  <c r="I435" i="1"/>
  <c r="E432" i="9"/>
  <c r="H431" i="9"/>
  <c r="M4115" i="1" l="1"/>
  <c r="V4104" i="1"/>
  <c r="O4104" i="1"/>
  <c r="S4227" i="1"/>
  <c r="K4227" i="1"/>
  <c r="Z3917" i="1"/>
  <c r="Q426" i="1"/>
  <c r="J432" i="9"/>
  <c r="I432" i="9"/>
  <c r="H432" i="9"/>
  <c r="B433" i="9"/>
  <c r="D433" i="9"/>
  <c r="C433" i="9"/>
  <c r="F432" i="9"/>
  <c r="G432" i="9"/>
  <c r="I436" i="1"/>
  <c r="E433" i="9"/>
  <c r="V4105" i="1" l="1"/>
  <c r="O4105" i="1"/>
  <c r="M4116" i="1"/>
  <c r="K4228" i="1"/>
  <c r="S4228" i="1"/>
  <c r="Z3918" i="1"/>
  <c r="H433" i="9"/>
  <c r="Q427" i="1"/>
  <c r="J433" i="9"/>
  <c r="D434" i="9"/>
  <c r="C434" i="9"/>
  <c r="B434" i="9"/>
  <c r="I433" i="9"/>
  <c r="F433" i="9"/>
  <c r="G433" i="9"/>
  <c r="I437" i="1"/>
  <c r="E434" i="9"/>
  <c r="O4106" i="1" l="1"/>
  <c r="M4117" i="1"/>
  <c r="V4106" i="1"/>
  <c r="S4229" i="1"/>
  <c r="K4229" i="1"/>
  <c r="Z3919" i="1"/>
  <c r="Q428" i="1"/>
  <c r="H434" i="9"/>
  <c r="I438" i="1"/>
  <c r="E435" i="9"/>
  <c r="G434" i="9"/>
  <c r="F434" i="9"/>
  <c r="D435" i="9"/>
  <c r="B435" i="9"/>
  <c r="J434" i="9"/>
  <c r="C435" i="9"/>
  <c r="I434" i="9"/>
  <c r="M4118" i="1" l="1"/>
  <c r="V4107" i="1"/>
  <c r="O4107" i="1"/>
  <c r="K4230" i="1"/>
  <c r="S4230" i="1"/>
  <c r="Z3920" i="1"/>
  <c r="Q429" i="1"/>
  <c r="C436" i="9"/>
  <c r="J435" i="9"/>
  <c r="D436" i="9"/>
  <c r="I435" i="9"/>
  <c r="B436" i="9"/>
  <c r="I439" i="1"/>
  <c r="E436" i="9"/>
  <c r="F435" i="9"/>
  <c r="G435" i="9"/>
  <c r="H435" i="9"/>
  <c r="V4108" i="1" l="1"/>
  <c r="O4108" i="1"/>
  <c r="M4119" i="1"/>
  <c r="S4231" i="1"/>
  <c r="K4231" i="1"/>
  <c r="Z3921" i="1"/>
  <c r="Q430" i="1"/>
  <c r="D437" i="9"/>
  <c r="C437" i="9"/>
  <c r="B437" i="9"/>
  <c r="J436" i="9"/>
  <c r="I436" i="9"/>
  <c r="H436" i="9"/>
  <c r="I440" i="1"/>
  <c r="E437" i="9"/>
  <c r="G436" i="9"/>
  <c r="F436" i="9"/>
  <c r="O4109" i="1" l="1"/>
  <c r="V4109" i="1"/>
  <c r="M4120" i="1"/>
  <c r="K4232" i="1"/>
  <c r="S4232" i="1"/>
  <c r="Z3922" i="1"/>
  <c r="H437" i="9"/>
  <c r="Q431" i="1"/>
  <c r="F437" i="9"/>
  <c r="G437" i="9"/>
  <c r="B438" i="9"/>
  <c r="J437" i="9"/>
  <c r="C438" i="9"/>
  <c r="I437" i="9"/>
  <c r="D438" i="9"/>
  <c r="I441" i="1"/>
  <c r="E438" i="9"/>
  <c r="K4233" i="1" l="1"/>
  <c r="V4110" i="1"/>
  <c r="O4110" i="1"/>
  <c r="S4233" i="1"/>
  <c r="M4121" i="1"/>
  <c r="Z3923" i="1"/>
  <c r="Q432" i="1"/>
  <c r="D439" i="9"/>
  <c r="B439" i="9"/>
  <c r="C439" i="9"/>
  <c r="I438" i="9"/>
  <c r="J438" i="9"/>
  <c r="I442" i="1"/>
  <c r="E439" i="9"/>
  <c r="H438" i="9"/>
  <c r="G438" i="9"/>
  <c r="F438" i="9"/>
  <c r="S4234" i="1" l="1"/>
  <c r="V4111" i="1"/>
  <c r="M4122" i="1"/>
  <c r="O4111" i="1"/>
  <c r="K4234" i="1"/>
  <c r="Z3924" i="1"/>
  <c r="Q433" i="1"/>
  <c r="G439" i="9"/>
  <c r="F439" i="9"/>
  <c r="H439" i="9"/>
  <c r="D440" i="9"/>
  <c r="C440" i="9"/>
  <c r="I439" i="9"/>
  <c r="B440" i="9"/>
  <c r="J439" i="9"/>
  <c r="I443" i="1"/>
  <c r="E440" i="9"/>
  <c r="O4112" i="1" l="1"/>
  <c r="V4112" i="1"/>
  <c r="S4235" i="1"/>
  <c r="K4235" i="1"/>
  <c r="M4123" i="1"/>
  <c r="Z3925" i="1"/>
  <c r="Z3926" i="1" s="1"/>
  <c r="H440" i="9"/>
  <c r="Q434" i="1"/>
  <c r="F440" i="9"/>
  <c r="G440" i="9"/>
  <c r="B441" i="9"/>
  <c r="C441" i="9"/>
  <c r="I440" i="9"/>
  <c r="D441" i="9"/>
  <c r="J440" i="9"/>
  <c r="I444" i="1"/>
  <c r="E441" i="9"/>
  <c r="K4236" i="1" l="1"/>
  <c r="V4113" i="1"/>
  <c r="M4124" i="1"/>
  <c r="O4113" i="1"/>
  <c r="S4236" i="1"/>
  <c r="Z3927" i="1"/>
  <c r="Q435" i="1"/>
  <c r="B442" i="9"/>
  <c r="C442" i="9"/>
  <c r="D442" i="9"/>
  <c r="J441" i="9"/>
  <c r="I445" i="1"/>
  <c r="E442" i="9"/>
  <c r="G441" i="9"/>
  <c r="F441" i="9"/>
  <c r="I441" i="9"/>
  <c r="H441" i="9"/>
  <c r="O4114" i="1" l="1"/>
  <c r="V4114" i="1"/>
  <c r="S4237" i="1"/>
  <c r="M4125" i="1"/>
  <c r="K4237" i="1"/>
  <c r="Z3928" i="1"/>
  <c r="Q436" i="1"/>
  <c r="H442" i="9"/>
  <c r="B443" i="9"/>
  <c r="I442" i="9"/>
  <c r="C443" i="9"/>
  <c r="D443" i="9"/>
  <c r="J442" i="9"/>
  <c r="I446" i="1"/>
  <c r="E443" i="9"/>
  <c r="F442" i="9"/>
  <c r="G442" i="9"/>
  <c r="V4115" i="1" l="1"/>
  <c r="M4126" i="1"/>
  <c r="K4238" i="1"/>
  <c r="S4238" i="1"/>
  <c r="O4115" i="1"/>
  <c r="Z3929" i="1"/>
  <c r="H443" i="9"/>
  <c r="Q437" i="1"/>
  <c r="I443" i="9"/>
  <c r="D444" i="9"/>
  <c r="J443" i="9"/>
  <c r="C444" i="9"/>
  <c r="B444" i="9"/>
  <c r="I447" i="1"/>
  <c r="E444" i="9"/>
  <c r="F443" i="9"/>
  <c r="G443" i="9"/>
  <c r="S4239" i="1" l="1"/>
  <c r="M4127" i="1"/>
  <c r="O4116" i="1"/>
  <c r="K4239" i="1"/>
  <c r="V4116" i="1"/>
  <c r="Z3930" i="1"/>
  <c r="Q438" i="1"/>
  <c r="I448" i="1"/>
  <c r="E445" i="9"/>
  <c r="G444" i="9"/>
  <c r="F444" i="9"/>
  <c r="J444" i="9"/>
  <c r="D445" i="9"/>
  <c r="C445" i="9"/>
  <c r="B445" i="9"/>
  <c r="I444" i="9"/>
  <c r="H444" i="9"/>
  <c r="M4128" i="1" l="1"/>
  <c r="K4240" i="1"/>
  <c r="V4117" i="1"/>
  <c r="O4117" i="1"/>
  <c r="S4240" i="1"/>
  <c r="Z3931" i="1"/>
  <c r="Q439" i="1"/>
  <c r="H445" i="9"/>
  <c r="G445" i="9"/>
  <c r="F445" i="9"/>
  <c r="C446" i="9"/>
  <c r="D446" i="9"/>
  <c r="B446" i="9"/>
  <c r="J445" i="9"/>
  <c r="I445" i="9"/>
  <c r="I449" i="1"/>
  <c r="E446" i="9"/>
  <c r="O4118" i="1" l="1"/>
  <c r="K4241" i="1"/>
  <c r="S4241" i="1"/>
  <c r="V4118" i="1"/>
  <c r="M4129" i="1"/>
  <c r="Z3932" i="1"/>
  <c r="Q440" i="1"/>
  <c r="H446" i="9"/>
  <c r="C447" i="9"/>
  <c r="D447" i="9"/>
  <c r="I446" i="9"/>
  <c r="J446" i="9"/>
  <c r="B447" i="9"/>
  <c r="I450" i="1"/>
  <c r="E447" i="9"/>
  <c r="F446" i="9"/>
  <c r="G446" i="9"/>
  <c r="V4119" i="1" l="1"/>
  <c r="K4242" i="1"/>
  <c r="S4242" i="1"/>
  <c r="O4119" i="1"/>
  <c r="M4130" i="1"/>
  <c r="Z3933" i="1"/>
  <c r="H447" i="9"/>
  <c r="Q441" i="1"/>
  <c r="C448" i="9"/>
  <c r="D448" i="9"/>
  <c r="B448" i="9"/>
  <c r="I447" i="9"/>
  <c r="J447" i="9"/>
  <c r="I451" i="1"/>
  <c r="E448" i="9"/>
  <c r="F447" i="9"/>
  <c r="G447" i="9"/>
  <c r="K4243" i="1" l="1"/>
  <c r="O4120" i="1"/>
  <c r="M4131" i="1"/>
  <c r="S4243" i="1"/>
  <c r="V4120" i="1"/>
  <c r="Z3934" i="1"/>
  <c r="Q442" i="1"/>
  <c r="H448" i="9"/>
  <c r="D449" i="9"/>
  <c r="I448" i="9"/>
  <c r="B449" i="9"/>
  <c r="J448" i="9"/>
  <c r="C449" i="9"/>
  <c r="H449" i="9" s="1"/>
  <c r="I452" i="1"/>
  <c r="E449" i="9"/>
  <c r="F448" i="9"/>
  <c r="G448" i="9"/>
  <c r="S4244" i="1" l="1"/>
  <c r="O4121" i="1"/>
  <c r="V4121" i="1"/>
  <c r="M4132" i="1"/>
  <c r="K4244" i="1"/>
  <c r="Z3935" i="1"/>
  <c r="Q443" i="1"/>
  <c r="D450" i="9"/>
  <c r="B450" i="9"/>
  <c r="C450" i="9"/>
  <c r="I449" i="9"/>
  <c r="J449" i="9"/>
  <c r="I453" i="1"/>
  <c r="E450" i="9"/>
  <c r="F449" i="9"/>
  <c r="G449" i="9"/>
  <c r="M4133" i="1" l="1"/>
  <c r="O4122" i="1"/>
  <c r="K4245" i="1"/>
  <c r="V4122" i="1"/>
  <c r="S4245" i="1"/>
  <c r="Z3936" i="1"/>
  <c r="Q444" i="1"/>
  <c r="H450" i="9"/>
  <c r="C451" i="9"/>
  <c r="I450" i="9"/>
  <c r="B451" i="9"/>
  <c r="D451" i="9"/>
  <c r="J450" i="9"/>
  <c r="F450" i="9"/>
  <c r="G450" i="9"/>
  <c r="I454" i="1"/>
  <c r="E451" i="9"/>
  <c r="V4123" i="1" l="1"/>
  <c r="O4123" i="1"/>
  <c r="S4246" i="1"/>
  <c r="K4246" i="1"/>
  <c r="M4134" i="1"/>
  <c r="Z3937" i="1"/>
  <c r="H451" i="9"/>
  <c r="Q445" i="1"/>
  <c r="I455" i="1"/>
  <c r="E452" i="9"/>
  <c r="G451" i="9"/>
  <c r="F451" i="9"/>
  <c r="B452" i="9"/>
  <c r="C452" i="9"/>
  <c r="D452" i="9"/>
  <c r="J451" i="9"/>
  <c r="I451" i="9"/>
  <c r="K4247" i="1" l="1"/>
  <c r="O4124" i="1"/>
  <c r="M4135" i="1"/>
  <c r="S4247" i="1"/>
  <c r="V4124" i="1"/>
  <c r="Z3938" i="1"/>
  <c r="Q446" i="1"/>
  <c r="F452" i="9"/>
  <c r="G452" i="9"/>
  <c r="D453" i="9"/>
  <c r="C453" i="9"/>
  <c r="J452" i="9"/>
  <c r="B453" i="9"/>
  <c r="I452" i="9"/>
  <c r="H452" i="9"/>
  <c r="I456" i="1"/>
  <c r="E453" i="9"/>
  <c r="O4125" i="1" l="1"/>
  <c r="S4248" i="1"/>
  <c r="V4125" i="1"/>
  <c r="M4136" i="1"/>
  <c r="K4248" i="1"/>
  <c r="Z3939" i="1"/>
  <c r="H453" i="9"/>
  <c r="Q447" i="1"/>
  <c r="C454" i="9"/>
  <c r="B454" i="9"/>
  <c r="I453" i="9"/>
  <c r="D454" i="9"/>
  <c r="J453" i="9"/>
  <c r="I457" i="1"/>
  <c r="E454" i="9"/>
  <c r="F453" i="9"/>
  <c r="G453" i="9"/>
  <c r="S4249" i="1" l="1"/>
  <c r="M4137" i="1"/>
  <c r="V4126" i="1"/>
  <c r="O4126" i="1"/>
  <c r="K4249" i="1"/>
  <c r="Z3940" i="1"/>
  <c r="Q448" i="1"/>
  <c r="H454" i="9"/>
  <c r="I458" i="1"/>
  <c r="E455" i="9"/>
  <c r="G454" i="9"/>
  <c r="F454" i="9"/>
  <c r="C455" i="9"/>
  <c r="B455" i="9"/>
  <c r="D455" i="9"/>
  <c r="I454" i="9"/>
  <c r="J454" i="9"/>
  <c r="O4127" i="1" l="1"/>
  <c r="M4138" i="1"/>
  <c r="K4250" i="1"/>
  <c r="V4127" i="1"/>
  <c r="S4250" i="1"/>
  <c r="Z3941" i="1"/>
  <c r="Q449" i="1"/>
  <c r="I455" i="9"/>
  <c r="H455" i="9"/>
  <c r="B456" i="9"/>
  <c r="C456" i="9"/>
  <c r="D456" i="9"/>
  <c r="J455" i="9"/>
  <c r="F455" i="9"/>
  <c r="G455" i="9"/>
  <c r="I459" i="1"/>
  <c r="E456" i="9"/>
  <c r="V4128" i="1" l="1"/>
  <c r="M4139" i="1"/>
  <c r="K4251" i="1"/>
  <c r="O4128" i="1"/>
  <c r="S4251" i="1"/>
  <c r="Z3942" i="1"/>
  <c r="Q450" i="1"/>
  <c r="H456" i="9"/>
  <c r="B457" i="9"/>
  <c r="D457" i="9"/>
  <c r="J456" i="9"/>
  <c r="C457" i="9"/>
  <c r="I456" i="9"/>
  <c r="F456" i="9"/>
  <c r="G456" i="9"/>
  <c r="I460" i="1"/>
  <c r="E457" i="9"/>
  <c r="O4129" i="1" l="1"/>
  <c r="M4140" i="1"/>
  <c r="K4252" i="1"/>
  <c r="V4129" i="1"/>
  <c r="S4252" i="1"/>
  <c r="Z3943" i="1"/>
  <c r="Q451" i="1"/>
  <c r="I461" i="1"/>
  <c r="E458" i="9"/>
  <c r="F457" i="9"/>
  <c r="G457" i="9"/>
  <c r="H457" i="9"/>
  <c r="D458" i="9"/>
  <c r="I457" i="9"/>
  <c r="C458" i="9"/>
  <c r="J458" i="9" s="1"/>
  <c r="B458" i="9"/>
  <c r="J457" i="9"/>
  <c r="M4141" i="1" l="1"/>
  <c r="V4130" i="1"/>
  <c r="S4253" i="1"/>
  <c r="K4253" i="1"/>
  <c r="O4130" i="1"/>
  <c r="Z3944" i="1"/>
  <c r="Q452" i="1"/>
  <c r="H458" i="9"/>
  <c r="F458" i="9"/>
  <c r="G458" i="9"/>
  <c r="B459" i="9"/>
  <c r="D459" i="9"/>
  <c r="I458" i="9"/>
  <c r="C459" i="9"/>
  <c r="I462" i="1"/>
  <c r="E459" i="9"/>
  <c r="K4254" i="1" l="1"/>
  <c r="V4131" i="1"/>
  <c r="O4131" i="1"/>
  <c r="S4254" i="1"/>
  <c r="M4142" i="1"/>
  <c r="Z3945" i="1"/>
  <c r="H459" i="9"/>
  <c r="Q453" i="1"/>
  <c r="D460" i="9"/>
  <c r="B460" i="9"/>
  <c r="C460" i="9"/>
  <c r="I459" i="9"/>
  <c r="F459" i="9"/>
  <c r="G459" i="9"/>
  <c r="I463" i="1"/>
  <c r="E460" i="9"/>
  <c r="J459" i="9"/>
  <c r="V4132" i="1" l="1"/>
  <c r="S4255" i="1"/>
  <c r="M4143" i="1"/>
  <c r="O4132" i="1"/>
  <c r="K4255" i="1"/>
  <c r="Z3946" i="1"/>
  <c r="F460" i="9"/>
  <c r="G460" i="9"/>
  <c r="Q454" i="1"/>
  <c r="C461" i="9"/>
  <c r="D461" i="9"/>
  <c r="B461" i="9"/>
  <c r="J460" i="9"/>
  <c r="I460" i="9"/>
  <c r="I464" i="1"/>
  <c r="E461" i="9"/>
  <c r="H460" i="9"/>
  <c r="O4133" i="1" l="1"/>
  <c r="S4256" i="1"/>
  <c r="K4256" i="1"/>
  <c r="M4144" i="1"/>
  <c r="V4133" i="1"/>
  <c r="Z3947" i="1"/>
  <c r="Q455" i="1"/>
  <c r="D462" i="9"/>
  <c r="B462" i="9"/>
  <c r="J461" i="9"/>
  <c r="C462" i="9"/>
  <c r="I461" i="9"/>
  <c r="I465" i="1"/>
  <c r="E462" i="9"/>
  <c r="G461" i="9"/>
  <c r="F461" i="9"/>
  <c r="H461" i="9"/>
  <c r="M4145" i="1" l="1"/>
  <c r="S4257" i="1"/>
  <c r="V4134" i="1"/>
  <c r="K4257" i="1"/>
  <c r="O4134" i="1"/>
  <c r="Z3948" i="1"/>
  <c r="Q456" i="1"/>
  <c r="H462" i="9"/>
  <c r="D463" i="9"/>
  <c r="I462" i="9"/>
  <c r="J462" i="9"/>
  <c r="B463" i="9"/>
  <c r="C463" i="9"/>
  <c r="I466" i="1"/>
  <c r="E463" i="9"/>
  <c r="F462" i="9"/>
  <c r="G462" i="9"/>
  <c r="K4258" i="1" l="1"/>
  <c r="S4258" i="1"/>
  <c r="V4135" i="1"/>
  <c r="O4135" i="1"/>
  <c r="M4146" i="1"/>
  <c r="Z3949" i="1"/>
  <c r="Q457" i="1"/>
  <c r="I467" i="1"/>
  <c r="E464" i="9"/>
  <c r="J463" i="9"/>
  <c r="H463" i="9"/>
  <c r="F463" i="9"/>
  <c r="G463" i="9"/>
  <c r="C464" i="9"/>
  <c r="D464" i="9"/>
  <c r="B464" i="9"/>
  <c r="I463" i="9"/>
  <c r="O4136" i="1" l="1"/>
  <c r="S4259" i="1"/>
  <c r="M4147" i="1"/>
  <c r="V4136" i="1"/>
  <c r="K4259" i="1"/>
  <c r="Z3950" i="1"/>
  <c r="Q458" i="1"/>
  <c r="B465" i="9"/>
  <c r="J464" i="9"/>
  <c r="D465" i="9"/>
  <c r="C465" i="9"/>
  <c r="F464" i="9"/>
  <c r="G464" i="9"/>
  <c r="I468" i="1"/>
  <c r="E465" i="9"/>
  <c r="I464" i="9"/>
  <c r="H464" i="9"/>
  <c r="S4260" i="1" l="1"/>
  <c r="V4137" i="1"/>
  <c r="O4137" i="1"/>
  <c r="K4260" i="1"/>
  <c r="M4148" i="1"/>
  <c r="Z3951" i="1"/>
  <c r="Q459" i="1"/>
  <c r="H465" i="9"/>
  <c r="I469" i="1"/>
  <c r="E466" i="9"/>
  <c r="F465" i="9"/>
  <c r="G465" i="9"/>
  <c r="B466" i="9"/>
  <c r="D466" i="9"/>
  <c r="C466" i="9"/>
  <c r="I465" i="9"/>
  <c r="J465" i="9"/>
  <c r="K4261" i="1" l="1"/>
  <c r="V4138" i="1"/>
  <c r="S4261" i="1"/>
  <c r="M4149" i="1"/>
  <c r="O4138" i="1"/>
  <c r="Z3952" i="1"/>
  <c r="J466" i="9"/>
  <c r="H466" i="9"/>
  <c r="Q460" i="1"/>
  <c r="B467" i="9"/>
  <c r="C467" i="9"/>
  <c r="D467" i="9"/>
  <c r="I466" i="9"/>
  <c r="G466" i="9"/>
  <c r="F466" i="9"/>
  <c r="I470" i="1"/>
  <c r="E467" i="9"/>
  <c r="V4139" i="1" l="1"/>
  <c r="M4150" i="1"/>
  <c r="O4139" i="1"/>
  <c r="S4262" i="1"/>
  <c r="K4262" i="1"/>
  <c r="Z3953" i="1"/>
  <c r="Q461" i="1"/>
  <c r="I471" i="1"/>
  <c r="E468" i="9"/>
  <c r="H467" i="9"/>
  <c r="G467" i="9"/>
  <c r="F467" i="9"/>
  <c r="D468" i="9"/>
  <c r="C468" i="9"/>
  <c r="I467" i="9"/>
  <c r="J467" i="9"/>
  <c r="B468" i="9"/>
  <c r="S4263" i="1" l="1"/>
  <c r="M4151" i="1"/>
  <c r="O4140" i="1"/>
  <c r="K4263" i="1"/>
  <c r="V4140" i="1"/>
  <c r="Z3954" i="1"/>
  <c r="Q462" i="1"/>
  <c r="F468" i="9"/>
  <c r="G468" i="9"/>
  <c r="I472" i="1"/>
  <c r="E469" i="9"/>
  <c r="H468" i="9"/>
  <c r="B469" i="9"/>
  <c r="D469" i="9"/>
  <c r="C469" i="9"/>
  <c r="I468" i="9"/>
  <c r="J468" i="9"/>
  <c r="K4264" i="1" l="1"/>
  <c r="M4152" i="1"/>
  <c r="O4141" i="1"/>
  <c r="S4264" i="1"/>
  <c r="V4141" i="1"/>
  <c r="Z3955" i="1"/>
  <c r="J469" i="9"/>
  <c r="Q463" i="1"/>
  <c r="D470" i="9"/>
  <c r="I469" i="9"/>
  <c r="C470" i="9"/>
  <c r="B470" i="9"/>
  <c r="H469" i="9"/>
  <c r="I473" i="1"/>
  <c r="E470" i="9"/>
  <c r="F469" i="9"/>
  <c r="G469" i="9"/>
  <c r="S4265" i="1" l="1"/>
  <c r="M4153" i="1"/>
  <c r="V4142" i="1"/>
  <c r="O4142" i="1"/>
  <c r="K4265" i="1"/>
  <c r="Z3956" i="1"/>
  <c r="F470" i="9"/>
  <c r="Q464" i="1"/>
  <c r="G470" i="9"/>
  <c r="I474" i="1"/>
  <c r="E471" i="9"/>
  <c r="H470" i="9"/>
  <c r="B471" i="9"/>
  <c r="C471" i="9"/>
  <c r="J470" i="9"/>
  <c r="I470" i="9"/>
  <c r="D471" i="9"/>
  <c r="O4143" i="1" l="1"/>
  <c r="M4154" i="1"/>
  <c r="K4266" i="1"/>
  <c r="V4143" i="1"/>
  <c r="S4266" i="1"/>
  <c r="Z3957" i="1"/>
  <c r="Q465" i="1"/>
  <c r="F471" i="9"/>
  <c r="I475" i="1"/>
  <c r="E472" i="9"/>
  <c r="G471" i="9"/>
  <c r="C472" i="9"/>
  <c r="D472" i="9"/>
  <c r="B472" i="9"/>
  <c r="J471" i="9"/>
  <c r="I471" i="9"/>
  <c r="H471" i="9"/>
  <c r="V4144" i="1" l="1"/>
  <c r="M4155" i="1"/>
  <c r="S4267" i="1"/>
  <c r="K4267" i="1"/>
  <c r="O4144" i="1"/>
  <c r="Z3958" i="1"/>
  <c r="Q466" i="1"/>
  <c r="F472" i="9"/>
  <c r="G472" i="9"/>
  <c r="D473" i="9"/>
  <c r="C473" i="9"/>
  <c r="I472" i="9"/>
  <c r="B473" i="9"/>
  <c r="J472" i="9"/>
  <c r="H472" i="9"/>
  <c r="I476" i="1"/>
  <c r="E473" i="9"/>
  <c r="K4268" i="1" l="1"/>
  <c r="M4156" i="1"/>
  <c r="O4145" i="1"/>
  <c r="S4268" i="1"/>
  <c r="V4145" i="1"/>
  <c r="Z3959" i="1"/>
  <c r="H473" i="9"/>
  <c r="Q467" i="1"/>
  <c r="I477" i="1"/>
  <c r="E474" i="9"/>
  <c r="G473" i="9"/>
  <c r="F473" i="9"/>
  <c r="J473" i="9"/>
  <c r="D474" i="9"/>
  <c r="B474" i="9"/>
  <c r="C474" i="9"/>
  <c r="I473" i="9"/>
  <c r="M4157" i="1" l="1"/>
  <c r="S4269" i="1"/>
  <c r="V4146" i="1"/>
  <c r="O4146" i="1"/>
  <c r="K4269" i="1"/>
  <c r="Z3960" i="1"/>
  <c r="J474" i="9"/>
  <c r="Q468" i="1"/>
  <c r="H474" i="9"/>
  <c r="I478" i="1"/>
  <c r="E475" i="9"/>
  <c r="F474" i="9"/>
  <c r="G474" i="9"/>
  <c r="C475" i="9"/>
  <c r="D475" i="9"/>
  <c r="B475" i="9"/>
  <c r="I474" i="9"/>
  <c r="O4147" i="1" l="1"/>
  <c r="S4270" i="1"/>
  <c r="K4270" i="1"/>
  <c r="V4147" i="1"/>
  <c r="M4158" i="1"/>
  <c r="Z3961" i="1"/>
  <c r="Q469" i="1"/>
  <c r="H475" i="9"/>
  <c r="F475" i="9"/>
  <c r="G475" i="9"/>
  <c r="C476" i="9"/>
  <c r="D476" i="9"/>
  <c r="B476" i="9"/>
  <c r="J475" i="9"/>
  <c r="I475" i="9"/>
  <c r="I479" i="1"/>
  <c r="E476" i="9"/>
  <c r="V4148" i="1" l="1"/>
  <c r="S4271" i="1"/>
  <c r="M4159" i="1"/>
  <c r="K4271" i="1"/>
  <c r="O4148" i="1"/>
  <c r="Z3962" i="1"/>
  <c r="Q470" i="1"/>
  <c r="H476" i="9"/>
  <c r="B477" i="9"/>
  <c r="I476" i="9"/>
  <c r="D477" i="9"/>
  <c r="J476" i="9"/>
  <c r="C477" i="9"/>
  <c r="I480" i="1"/>
  <c r="E477" i="9"/>
  <c r="G476" i="9"/>
  <c r="F476" i="9"/>
  <c r="K4272" i="1" l="1"/>
  <c r="S4272" i="1"/>
  <c r="M4160" i="1"/>
  <c r="O4149" i="1"/>
  <c r="V4149" i="1"/>
  <c r="Z3963" i="1"/>
  <c r="Q471" i="1"/>
  <c r="I481" i="1"/>
  <c r="E478" i="9"/>
  <c r="J477" i="9"/>
  <c r="G477" i="9"/>
  <c r="F477" i="9"/>
  <c r="H477" i="9"/>
  <c r="D478" i="9"/>
  <c r="C478" i="9"/>
  <c r="B478" i="9"/>
  <c r="I477" i="9"/>
  <c r="O4150" i="1" l="1"/>
  <c r="S4273" i="1"/>
  <c r="V4150" i="1"/>
  <c r="M4161" i="1"/>
  <c r="K4273" i="1"/>
  <c r="Z3964" i="1"/>
  <c r="J478" i="9"/>
  <c r="Q472" i="1"/>
  <c r="H478" i="9"/>
  <c r="D479" i="9"/>
  <c r="C479" i="9"/>
  <c r="B479" i="9"/>
  <c r="I478" i="9"/>
  <c r="F478" i="9"/>
  <c r="G478" i="9"/>
  <c r="I482" i="1"/>
  <c r="E479" i="9"/>
  <c r="M4162" i="1" l="1"/>
  <c r="S4274" i="1"/>
  <c r="K4274" i="1"/>
  <c r="V4151" i="1"/>
  <c r="O4151" i="1"/>
  <c r="Z3965" i="1"/>
  <c r="Q473" i="1"/>
  <c r="H479" i="9"/>
  <c r="D480" i="9"/>
  <c r="B480" i="9"/>
  <c r="I479" i="9"/>
  <c r="C480" i="9"/>
  <c r="I483" i="1"/>
  <c r="E480" i="9"/>
  <c r="G479" i="9"/>
  <c r="F479" i="9"/>
  <c r="J479" i="9"/>
  <c r="V4152" i="1" l="1"/>
  <c r="S4275" i="1"/>
  <c r="O4152" i="1"/>
  <c r="K4275" i="1"/>
  <c r="M4163" i="1"/>
  <c r="Z3966" i="1"/>
  <c r="Q474" i="1"/>
  <c r="B481" i="9"/>
  <c r="I480" i="9"/>
  <c r="C481" i="9"/>
  <c r="D481" i="9"/>
  <c r="J480" i="9"/>
  <c r="I484" i="1"/>
  <c r="E481" i="9"/>
  <c r="G480" i="9"/>
  <c r="F480" i="9"/>
  <c r="H480" i="9"/>
  <c r="K4276" i="1" l="1"/>
  <c r="S4276" i="1"/>
  <c r="M4164" i="1"/>
  <c r="O4153" i="1"/>
  <c r="V4153" i="1"/>
  <c r="Z3967" i="1"/>
  <c r="Q475" i="1"/>
  <c r="I485" i="1"/>
  <c r="E482" i="9"/>
  <c r="I481" i="9"/>
  <c r="H481" i="9"/>
  <c r="C482" i="9"/>
  <c r="D482" i="9"/>
  <c r="B482" i="9"/>
  <c r="J481" i="9"/>
  <c r="G481" i="9"/>
  <c r="F481" i="9"/>
  <c r="O4154" i="1" l="1"/>
  <c r="S4277" i="1"/>
  <c r="V4154" i="1"/>
  <c r="M4165" i="1"/>
  <c r="K4277" i="1"/>
  <c r="Z3968" i="1"/>
  <c r="H482" i="9"/>
  <c r="Q476" i="1"/>
  <c r="F482" i="9"/>
  <c r="G482" i="9"/>
  <c r="B483" i="9"/>
  <c r="D483" i="9"/>
  <c r="C483" i="9"/>
  <c r="I482" i="9"/>
  <c r="J482" i="9"/>
  <c r="I486" i="1"/>
  <c r="E483" i="9"/>
  <c r="M4166" i="1" l="1"/>
  <c r="S4278" i="1"/>
  <c r="K4278" i="1"/>
  <c r="V4155" i="1"/>
  <c r="O4155" i="1"/>
  <c r="Z3969" i="1"/>
  <c r="Q477" i="1"/>
  <c r="B484" i="9"/>
  <c r="D484" i="9"/>
  <c r="C484" i="9"/>
  <c r="I483" i="9"/>
  <c r="J483" i="9"/>
  <c r="I487" i="1"/>
  <c r="E484" i="9"/>
  <c r="H483" i="9"/>
  <c r="F483" i="9"/>
  <c r="G483" i="9"/>
  <c r="V4156" i="1" l="1"/>
  <c r="S4279" i="1"/>
  <c r="O4156" i="1"/>
  <c r="K4279" i="1"/>
  <c r="M4167" i="1"/>
  <c r="Z3970" i="1"/>
  <c r="Q478" i="1"/>
  <c r="G484" i="9"/>
  <c r="F484" i="9"/>
  <c r="B485" i="9"/>
  <c r="C485" i="9"/>
  <c r="D485" i="9"/>
  <c r="I484" i="9"/>
  <c r="I488" i="1"/>
  <c r="E485" i="9"/>
  <c r="J484" i="9"/>
  <c r="H484" i="9"/>
  <c r="K4280" i="1" l="1"/>
  <c r="S4280" i="1"/>
  <c r="M4168" i="1"/>
  <c r="O4157" i="1"/>
  <c r="V4157" i="1"/>
  <c r="Z3971" i="1"/>
  <c r="Q479" i="1"/>
  <c r="H485" i="9"/>
  <c r="D486" i="9"/>
  <c r="J485" i="9"/>
  <c r="C486" i="9"/>
  <c r="B486" i="9"/>
  <c r="I485" i="9"/>
  <c r="I489" i="1"/>
  <c r="E486" i="9"/>
  <c r="G485" i="9"/>
  <c r="F485" i="9"/>
  <c r="O4158" i="1" l="1"/>
  <c r="S4281" i="1"/>
  <c r="V4158" i="1"/>
  <c r="M4169" i="1"/>
  <c r="K4281" i="1"/>
  <c r="Z3972" i="1"/>
  <c r="Q480" i="1"/>
  <c r="B487" i="9"/>
  <c r="I486" i="9"/>
  <c r="C487" i="9"/>
  <c r="J486" i="9"/>
  <c r="D487" i="9"/>
  <c r="F486" i="9"/>
  <c r="G486" i="9"/>
  <c r="I490" i="1"/>
  <c r="E487" i="9"/>
  <c r="H486" i="9"/>
  <c r="M4170" i="1" l="1"/>
  <c r="S4282" i="1"/>
  <c r="K4282" i="1"/>
  <c r="V4159" i="1"/>
  <c r="O4159" i="1"/>
  <c r="Z3973" i="1"/>
  <c r="Q481" i="1"/>
  <c r="J487" i="9"/>
  <c r="C488" i="9"/>
  <c r="D488" i="9"/>
  <c r="B488" i="9"/>
  <c r="I487" i="9"/>
  <c r="H487" i="9"/>
  <c r="G487" i="9"/>
  <c r="F487" i="9"/>
  <c r="I491" i="1"/>
  <c r="E488" i="9"/>
  <c r="V4160" i="1" l="1"/>
  <c r="S4283" i="1"/>
  <c r="O4160" i="1"/>
  <c r="K4283" i="1"/>
  <c r="M4171" i="1"/>
  <c r="Z3974" i="1"/>
  <c r="H488" i="9"/>
  <c r="Q482" i="1"/>
  <c r="F488" i="9"/>
  <c r="G488" i="9"/>
  <c r="C489" i="9"/>
  <c r="D489" i="9"/>
  <c r="B489" i="9"/>
  <c r="I488" i="9"/>
  <c r="J488" i="9"/>
  <c r="I492" i="1"/>
  <c r="E489" i="9"/>
  <c r="K4284" i="1" l="1"/>
  <c r="S4284" i="1"/>
  <c r="M4172" i="1"/>
  <c r="O4161" i="1"/>
  <c r="V4161" i="1"/>
  <c r="Z3975" i="1"/>
  <c r="H489" i="9"/>
  <c r="Q483" i="1"/>
  <c r="D490" i="9"/>
  <c r="C490" i="9"/>
  <c r="I489" i="9"/>
  <c r="J489" i="9"/>
  <c r="B490" i="9"/>
  <c r="F489" i="9"/>
  <c r="G489" i="9"/>
  <c r="I493" i="1"/>
  <c r="E490" i="9"/>
  <c r="O4162" i="1" l="1"/>
  <c r="S4285" i="1"/>
  <c r="M4173" i="1"/>
  <c r="K4285" i="1"/>
  <c r="V4162" i="1"/>
  <c r="Z3976" i="1"/>
  <c r="Q484" i="1"/>
  <c r="I494" i="1"/>
  <c r="E491" i="9"/>
  <c r="F490" i="9"/>
  <c r="G490" i="9"/>
  <c r="H490" i="9"/>
  <c r="C491" i="9"/>
  <c r="J490" i="9"/>
  <c r="D491" i="9"/>
  <c r="B491" i="9"/>
  <c r="I490" i="9"/>
  <c r="S4286" i="1" l="1"/>
  <c r="K4286" i="1"/>
  <c r="V4163" i="1"/>
  <c r="M4174" i="1"/>
  <c r="O4163" i="1"/>
  <c r="Z3977" i="1"/>
  <c r="Q485" i="1"/>
  <c r="C492" i="9"/>
  <c r="J491" i="9"/>
  <c r="D492" i="9"/>
  <c r="B492" i="9"/>
  <c r="I491" i="9"/>
  <c r="I495" i="1"/>
  <c r="E492" i="9"/>
  <c r="G491" i="9"/>
  <c r="F491" i="9"/>
  <c r="H491" i="9"/>
  <c r="M4175" i="1" l="1"/>
  <c r="K4287" i="1"/>
  <c r="V4164" i="1"/>
  <c r="S4287" i="1"/>
  <c r="O4164" i="1"/>
  <c r="Z3978" i="1"/>
  <c r="Q486" i="1"/>
  <c r="B493" i="9"/>
  <c r="D493" i="9"/>
  <c r="J492" i="9"/>
  <c r="C493" i="9"/>
  <c r="I492" i="9"/>
  <c r="F492" i="9"/>
  <c r="G492" i="9"/>
  <c r="I496" i="1"/>
  <c r="E493" i="9"/>
  <c r="H492" i="9"/>
  <c r="S4288" i="1" l="1"/>
  <c r="K4288" i="1"/>
  <c r="O4165" i="1"/>
  <c r="V4165" i="1"/>
  <c r="M4176" i="1"/>
  <c r="Z3979" i="1"/>
  <c r="Q487" i="1"/>
  <c r="G493" i="9"/>
  <c r="I497" i="1"/>
  <c r="E494" i="9"/>
  <c r="F493" i="9"/>
  <c r="H493" i="9"/>
  <c r="B494" i="9"/>
  <c r="D494" i="9"/>
  <c r="J493" i="9"/>
  <c r="C494" i="9"/>
  <c r="I493" i="9"/>
  <c r="K4289" i="1" l="1"/>
  <c r="V4166" i="1"/>
  <c r="O4166" i="1"/>
  <c r="M4177" i="1"/>
  <c r="S4289" i="1"/>
  <c r="Z3980" i="1"/>
  <c r="G494" i="9"/>
  <c r="Q488" i="1"/>
  <c r="H494" i="9"/>
  <c r="D495" i="9"/>
  <c r="B495" i="9"/>
  <c r="C495" i="9"/>
  <c r="I494" i="9"/>
  <c r="J494" i="9"/>
  <c r="I498" i="1"/>
  <c r="E495" i="9"/>
  <c r="F494" i="9"/>
  <c r="M4178" i="1" l="1"/>
  <c r="V4167" i="1"/>
  <c r="S4290" i="1"/>
  <c r="O4167" i="1"/>
  <c r="K4290" i="1"/>
  <c r="Z3981" i="1"/>
  <c r="Q489" i="1"/>
  <c r="H495" i="9"/>
  <c r="I499" i="1"/>
  <c r="E496" i="9"/>
  <c r="G495" i="9"/>
  <c r="F495" i="9"/>
  <c r="I495" i="9"/>
  <c r="C496" i="9"/>
  <c r="D496" i="9"/>
  <c r="B496" i="9"/>
  <c r="J495" i="9"/>
  <c r="O4168" i="1" l="1"/>
  <c r="V4168" i="1"/>
  <c r="M4179" i="1"/>
  <c r="K4291" i="1"/>
  <c r="S4291" i="1"/>
  <c r="Z3982" i="1"/>
  <c r="Z3983" i="1" s="1"/>
  <c r="Z3984" i="1" s="1"/>
  <c r="Z3985" i="1" s="1"/>
  <c r="Z3986" i="1" s="1"/>
  <c r="Z3987" i="1" s="1"/>
  <c r="Z3988" i="1" s="1"/>
  <c r="Z3989" i="1" s="1"/>
  <c r="Z3990" i="1" s="1"/>
  <c r="Z3991" i="1" s="1"/>
  <c r="Z3992" i="1" s="1"/>
  <c r="Z3993" i="1" s="1"/>
  <c r="Z3994" i="1" s="1"/>
  <c r="Z3995" i="1" s="1"/>
  <c r="Z3996" i="1" s="1"/>
  <c r="Z3997" i="1" s="1"/>
  <c r="Z3998" i="1" s="1"/>
  <c r="Z3999" i="1" s="1"/>
  <c r="Z4000" i="1" s="1"/>
  <c r="Z4001" i="1" s="1"/>
  <c r="Z4002" i="1" s="1"/>
  <c r="Z4003" i="1" s="1"/>
  <c r="Z4004" i="1" s="1"/>
  <c r="Z4005" i="1" s="1"/>
  <c r="Z4006" i="1" s="1"/>
  <c r="Z4007" i="1" s="1"/>
  <c r="Z4008" i="1" s="1"/>
  <c r="Z4009" i="1" s="1"/>
  <c r="Z4010" i="1" s="1"/>
  <c r="Z4011" i="1" s="1"/>
  <c r="Z4012" i="1" s="1"/>
  <c r="Z4013" i="1" s="1"/>
  <c r="Z4014" i="1" s="1"/>
  <c r="Z4015" i="1" s="1"/>
  <c r="Z4016" i="1" s="1"/>
  <c r="Z4017" i="1" s="1"/>
  <c r="Z4018" i="1" s="1"/>
  <c r="Z4019" i="1" s="1"/>
  <c r="Z4020" i="1" s="1"/>
  <c r="Z4021" i="1" s="1"/>
  <c r="Z4022" i="1" s="1"/>
  <c r="Z4023" i="1" s="1"/>
  <c r="Z4024" i="1" s="1"/>
  <c r="Z4025" i="1" s="1"/>
  <c r="Z4026" i="1" s="1"/>
  <c r="Z4027" i="1" s="1"/>
  <c r="Z4028" i="1" s="1"/>
  <c r="Z4029" i="1" s="1"/>
  <c r="Z4030" i="1" s="1"/>
  <c r="Z4031" i="1" s="1"/>
  <c r="Z4032" i="1" s="1"/>
  <c r="Z4033" i="1" s="1"/>
  <c r="Z4034" i="1" s="1"/>
  <c r="Z4035" i="1" s="1"/>
  <c r="Z4036" i="1" s="1"/>
  <c r="Z4037" i="1" s="1"/>
  <c r="Z4038" i="1" s="1"/>
  <c r="Z4039" i="1" s="1"/>
  <c r="Z4040" i="1" s="1"/>
  <c r="Z4041" i="1" s="1"/>
  <c r="Z4042" i="1" s="1"/>
  <c r="Z4043" i="1" s="1"/>
  <c r="Z4044" i="1" s="1"/>
  <c r="Z4045" i="1" s="1"/>
  <c r="Z4046" i="1" s="1"/>
  <c r="Z4047" i="1" s="1"/>
  <c r="Z4048" i="1" s="1"/>
  <c r="Z4049" i="1" s="1"/>
  <c r="Z4050" i="1" s="1"/>
  <c r="Z4051" i="1" s="1"/>
  <c r="Z4052" i="1" s="1"/>
  <c r="Z4053" i="1" s="1"/>
  <c r="Z4054" i="1" s="1"/>
  <c r="Z4055" i="1" s="1"/>
  <c r="Z4056" i="1" s="1"/>
  <c r="Z4057" i="1" s="1"/>
  <c r="Z4058" i="1" s="1"/>
  <c r="Z4059" i="1" s="1"/>
  <c r="Z4060" i="1" s="1"/>
  <c r="Z4061" i="1" s="1"/>
  <c r="Z4062" i="1" s="1"/>
  <c r="Z4063" i="1" s="1"/>
  <c r="Z4064" i="1" s="1"/>
  <c r="Z4065" i="1" s="1"/>
  <c r="Z4066" i="1" s="1"/>
  <c r="Z4067" i="1" s="1"/>
  <c r="Z4068" i="1" s="1"/>
  <c r="Z4069" i="1" s="1"/>
  <c r="Z4070" i="1" s="1"/>
  <c r="Z4071" i="1" s="1"/>
  <c r="Z4072" i="1" s="1"/>
  <c r="Z4073" i="1" s="1"/>
  <c r="Z4074" i="1" s="1"/>
  <c r="Z4075" i="1" s="1"/>
  <c r="Z4076" i="1" s="1"/>
  <c r="Z4077" i="1" s="1"/>
  <c r="Z4078" i="1" s="1"/>
  <c r="Z4079" i="1" s="1"/>
  <c r="Z4080" i="1" s="1"/>
  <c r="Z4081" i="1" s="1"/>
  <c r="Z4082" i="1" s="1"/>
  <c r="Z4083" i="1" s="1"/>
  <c r="Z4084" i="1" s="1"/>
  <c r="Z4085" i="1" s="1"/>
  <c r="Z4086" i="1" s="1"/>
  <c r="Z4087" i="1" s="1"/>
  <c r="Z4088" i="1" s="1"/>
  <c r="Z4089" i="1" s="1"/>
  <c r="Z4090" i="1" s="1"/>
  <c r="Z4091" i="1" s="1"/>
  <c r="Z4092" i="1" s="1"/>
  <c r="Z4093" i="1" s="1"/>
  <c r="Z4094" i="1" s="1"/>
  <c r="Z4095" i="1" s="1"/>
  <c r="Z4096" i="1" s="1"/>
  <c r="Z4097" i="1" s="1"/>
  <c r="Z4098" i="1" s="1"/>
  <c r="Z4099" i="1" s="1"/>
  <c r="Z4100" i="1" s="1"/>
  <c r="Z4101" i="1" s="1"/>
  <c r="Z4102" i="1" s="1"/>
  <c r="Z4103" i="1" s="1"/>
  <c r="Z4104" i="1" s="1"/>
  <c r="Z4105" i="1" s="1"/>
  <c r="Z4106" i="1" s="1"/>
  <c r="Z4107" i="1" s="1"/>
  <c r="Z4108" i="1" s="1"/>
  <c r="Z4109" i="1" s="1"/>
  <c r="Z4110" i="1" s="1"/>
  <c r="Z4111" i="1" s="1"/>
  <c r="Z4112" i="1" s="1"/>
  <c r="Z4113" i="1" s="1"/>
  <c r="Z4114" i="1" s="1"/>
  <c r="Z4115" i="1" s="1"/>
  <c r="Z4116" i="1" s="1"/>
  <c r="Z4117" i="1" s="1"/>
  <c r="Z4118" i="1" s="1"/>
  <c r="Z4119" i="1" s="1"/>
  <c r="Z4120" i="1" s="1"/>
  <c r="Z4121" i="1" s="1"/>
  <c r="Z4122" i="1" s="1"/>
  <c r="Z4123" i="1" s="1"/>
  <c r="Z4124" i="1" s="1"/>
  <c r="Z4125" i="1" s="1"/>
  <c r="Z4126" i="1" s="1"/>
  <c r="Z4127" i="1" s="1"/>
  <c r="Z4128" i="1" s="1"/>
  <c r="Z4129" i="1" s="1"/>
  <c r="Z4130" i="1" s="1"/>
  <c r="Z4131" i="1" s="1"/>
  <c r="Z4132" i="1" s="1"/>
  <c r="Z4133" i="1" s="1"/>
  <c r="Z4134" i="1" s="1"/>
  <c r="Z4135" i="1" s="1"/>
  <c r="Z4136" i="1" s="1"/>
  <c r="Z4137" i="1" s="1"/>
  <c r="Z4138" i="1" s="1"/>
  <c r="Z4139" i="1" s="1"/>
  <c r="Z4140" i="1" s="1"/>
  <c r="Z4141" i="1" s="1"/>
  <c r="Z4142" i="1" s="1"/>
  <c r="Z4143" i="1" s="1"/>
  <c r="Z4144" i="1" s="1"/>
  <c r="Z4145" i="1" s="1"/>
  <c r="Z4146" i="1" s="1"/>
  <c r="Z4147" i="1" s="1"/>
  <c r="Z4148" i="1" s="1"/>
  <c r="Z4149" i="1" s="1"/>
  <c r="Z4150" i="1" s="1"/>
  <c r="Z4151" i="1" s="1"/>
  <c r="Z4152" i="1" s="1"/>
  <c r="Z4153" i="1" s="1"/>
  <c r="Z4154" i="1" s="1"/>
  <c r="Z4155" i="1" s="1"/>
  <c r="Z4156" i="1" s="1"/>
  <c r="Z4157" i="1" s="1"/>
  <c r="Z4158" i="1" s="1"/>
  <c r="Z4159" i="1" s="1"/>
  <c r="Z4160" i="1" s="1"/>
  <c r="Z4161" i="1" s="1"/>
  <c r="Z4162" i="1" s="1"/>
  <c r="Z4163" i="1" s="1"/>
  <c r="Z4164" i="1" s="1"/>
  <c r="Z4165" i="1" s="1"/>
  <c r="Z4166" i="1" s="1"/>
  <c r="Z4167" i="1" s="1"/>
  <c r="Z4168" i="1" s="1"/>
  <c r="Z4169" i="1" s="1"/>
  <c r="Z4170" i="1" s="1"/>
  <c r="Z4171" i="1" s="1"/>
  <c r="Z4172" i="1" s="1"/>
  <c r="Z4173" i="1" s="1"/>
  <c r="Z4174" i="1" s="1"/>
  <c r="Z4175" i="1" s="1"/>
  <c r="Z4176" i="1" s="1"/>
  <c r="Z4177" i="1" s="1"/>
  <c r="Z4178" i="1" s="1"/>
  <c r="Z4179" i="1" s="1"/>
  <c r="Z4180" i="1" s="1"/>
  <c r="Z4181" i="1" s="1"/>
  <c r="Z4182" i="1" s="1"/>
  <c r="Z4183" i="1" s="1"/>
  <c r="Z4184" i="1" s="1"/>
  <c r="Z4185" i="1" s="1"/>
  <c r="Z4186" i="1" s="1"/>
  <c r="Z4187" i="1" s="1"/>
  <c r="Z4188" i="1" s="1"/>
  <c r="Z4189" i="1" s="1"/>
  <c r="Z4190" i="1" s="1"/>
  <c r="Z4191" i="1" s="1"/>
  <c r="Z4192" i="1" s="1"/>
  <c r="Z4193" i="1" s="1"/>
  <c r="Z4194" i="1" s="1"/>
  <c r="Z4195" i="1" s="1"/>
  <c r="Z4196" i="1" s="1"/>
  <c r="Z4197" i="1" s="1"/>
  <c r="Z4198" i="1" s="1"/>
  <c r="Z4199" i="1" s="1"/>
  <c r="Z4200" i="1" s="1"/>
  <c r="Z4201" i="1" s="1"/>
  <c r="Z4202" i="1" s="1"/>
  <c r="Z4203" i="1" s="1"/>
  <c r="Z4204" i="1" s="1"/>
  <c r="Z4205" i="1" s="1"/>
  <c r="Z4206" i="1" s="1"/>
  <c r="Z4207" i="1" s="1"/>
  <c r="Z4208" i="1" s="1"/>
  <c r="Z4209" i="1" s="1"/>
  <c r="Z4210" i="1" s="1"/>
  <c r="Z4211" i="1" s="1"/>
  <c r="Z4212" i="1" s="1"/>
  <c r="Z4213" i="1" s="1"/>
  <c r="Z4214" i="1" s="1"/>
  <c r="Z4215" i="1" s="1"/>
  <c r="Z4216" i="1" s="1"/>
  <c r="Z4217" i="1" s="1"/>
  <c r="Z4218" i="1" s="1"/>
  <c r="Z4219" i="1" s="1"/>
  <c r="Z4220" i="1" s="1"/>
  <c r="Z4221" i="1" s="1"/>
  <c r="Z4222" i="1" s="1"/>
  <c r="Z4223" i="1" s="1"/>
  <c r="Z4224" i="1" s="1"/>
  <c r="Z4225" i="1" s="1"/>
  <c r="Z4226" i="1" s="1"/>
  <c r="Z4227" i="1" s="1"/>
  <c r="Z4228" i="1" s="1"/>
  <c r="Z4229" i="1" s="1"/>
  <c r="Z4230" i="1" s="1"/>
  <c r="Z4231" i="1" s="1"/>
  <c r="Z4232" i="1" s="1"/>
  <c r="Z4233" i="1" s="1"/>
  <c r="Z4234" i="1" s="1"/>
  <c r="Z4235" i="1" s="1"/>
  <c r="Z4236" i="1" s="1"/>
  <c r="Z4237" i="1" s="1"/>
  <c r="Z4238" i="1" s="1"/>
  <c r="Z4239" i="1" s="1"/>
  <c r="Z4240" i="1" s="1"/>
  <c r="Z4241" i="1" s="1"/>
  <c r="Z4242" i="1" s="1"/>
  <c r="Z4243" i="1" s="1"/>
  <c r="Z4244" i="1" s="1"/>
  <c r="Z4245" i="1" s="1"/>
  <c r="Z4246" i="1" s="1"/>
  <c r="Z4247" i="1" s="1"/>
  <c r="Z4248" i="1" s="1"/>
  <c r="Z4249" i="1" s="1"/>
  <c r="Z4250" i="1" s="1"/>
  <c r="Z4251" i="1" s="1"/>
  <c r="Z4252" i="1" s="1"/>
  <c r="Z4253" i="1" s="1"/>
  <c r="Z4254" i="1" s="1"/>
  <c r="Z4255" i="1" s="1"/>
  <c r="Z4256" i="1" s="1"/>
  <c r="Z4257" i="1" s="1"/>
  <c r="Z4258" i="1" s="1"/>
  <c r="Z4259" i="1" s="1"/>
  <c r="Z4260" i="1" s="1"/>
  <c r="Z4261" i="1" s="1"/>
  <c r="Z4262" i="1" s="1"/>
  <c r="Z4263" i="1" s="1"/>
  <c r="Z4264" i="1" s="1"/>
  <c r="Z4265" i="1" s="1"/>
  <c r="Z4266" i="1" s="1"/>
  <c r="Z4267" i="1" s="1"/>
  <c r="Z4268" i="1" s="1"/>
  <c r="Z4269" i="1" s="1"/>
  <c r="Z4270" i="1" s="1"/>
  <c r="Z4271" i="1" s="1"/>
  <c r="Z4272" i="1" s="1"/>
  <c r="Z4273" i="1" s="1"/>
  <c r="Z4274" i="1" s="1"/>
  <c r="Z4275" i="1" s="1"/>
  <c r="Z4276" i="1" s="1"/>
  <c r="Z4277" i="1" s="1"/>
  <c r="Z4278" i="1" s="1"/>
  <c r="Z4279" i="1" s="1"/>
  <c r="Z4280" i="1" s="1"/>
  <c r="Z4281" i="1" s="1"/>
  <c r="Z4282" i="1" s="1"/>
  <c r="Z4283" i="1" s="1"/>
  <c r="Z4284" i="1" s="1"/>
  <c r="Z4285" i="1" s="1"/>
  <c r="Z4286" i="1" s="1"/>
  <c r="Z4287" i="1" s="1"/>
  <c r="Z4288" i="1" s="1"/>
  <c r="Z4289" i="1" s="1"/>
  <c r="Z4290" i="1" s="1"/>
  <c r="Z4291" i="1" s="1"/>
  <c r="Z4292" i="1" s="1"/>
  <c r="Z4293" i="1" s="1"/>
  <c r="Z4294" i="1" s="1"/>
  <c r="Z4295" i="1" s="1"/>
  <c r="Z4296" i="1" s="1"/>
  <c r="Z4297" i="1" s="1"/>
  <c r="H496" i="9"/>
  <c r="J496" i="9"/>
  <c r="Q490" i="1"/>
  <c r="I500" i="1"/>
  <c r="E497" i="9"/>
  <c r="F496" i="9"/>
  <c r="G496" i="9"/>
  <c r="D497" i="9"/>
  <c r="B497" i="9"/>
  <c r="I496" i="9"/>
  <c r="C497" i="9"/>
  <c r="K4292" i="1" l="1"/>
  <c r="V4169" i="1"/>
  <c r="S4292" i="1"/>
  <c r="M4180" i="1"/>
  <c r="O4169" i="1"/>
  <c r="Q491" i="1"/>
  <c r="F497" i="9"/>
  <c r="G497" i="9"/>
  <c r="I501" i="1"/>
  <c r="E498" i="9"/>
  <c r="I497" i="9"/>
  <c r="H497" i="9"/>
  <c r="D498" i="9"/>
  <c r="C498" i="9"/>
  <c r="B498" i="9"/>
  <c r="J497" i="9"/>
  <c r="M4181" i="1" l="1"/>
  <c r="V4170" i="1"/>
  <c r="O4170" i="1"/>
  <c r="K4293" i="1"/>
  <c r="S4293" i="1"/>
  <c r="J498" i="9"/>
  <c r="Q492" i="1"/>
  <c r="H498" i="9"/>
  <c r="I502" i="1"/>
  <c r="E499" i="9"/>
  <c r="G498" i="9"/>
  <c r="F498" i="9"/>
  <c r="C499" i="9"/>
  <c r="J499" i="9" s="1"/>
  <c r="B499" i="9"/>
  <c r="D499" i="9"/>
  <c r="I498" i="9"/>
  <c r="K4294" i="1" l="1"/>
  <c r="V4171" i="1"/>
  <c r="O4171" i="1"/>
  <c r="M4182" i="1"/>
  <c r="S4294" i="1"/>
  <c r="Q493" i="1"/>
  <c r="H499" i="9"/>
  <c r="G499" i="9"/>
  <c r="F499" i="9"/>
  <c r="B500" i="9"/>
  <c r="D500" i="9"/>
  <c r="C500" i="9"/>
  <c r="I499" i="9"/>
  <c r="I503" i="1"/>
  <c r="E500" i="9"/>
  <c r="M4183" i="1" l="1"/>
  <c r="V4172" i="1"/>
  <c r="S4295" i="1"/>
  <c r="K4295" i="1"/>
  <c r="O4172" i="1"/>
  <c r="Q494" i="1"/>
  <c r="G500" i="9"/>
  <c r="H500" i="9"/>
  <c r="I504" i="1"/>
  <c r="E501" i="9"/>
  <c r="F500" i="9"/>
  <c r="I500" i="9"/>
  <c r="D501" i="9"/>
  <c r="B501" i="9"/>
  <c r="C501" i="9"/>
  <c r="J500" i="9"/>
  <c r="V4173" i="1" l="1"/>
  <c r="K4296" i="1"/>
  <c r="O4173" i="1"/>
  <c r="S4296" i="1"/>
  <c r="M4184" i="1"/>
  <c r="J501" i="9"/>
  <c r="Q495" i="1"/>
  <c r="F501" i="9"/>
  <c r="G501" i="9"/>
  <c r="H501" i="9"/>
  <c r="I505" i="1"/>
  <c r="E502" i="9"/>
  <c r="B502" i="9"/>
  <c r="C502" i="9"/>
  <c r="D502" i="9"/>
  <c r="I501" i="9"/>
  <c r="S4297" i="1" l="1"/>
  <c r="K4297" i="1"/>
  <c r="M4185" i="1"/>
  <c r="O4174" i="1"/>
  <c r="V4174" i="1"/>
  <c r="Q496" i="1"/>
  <c r="I506" i="1"/>
  <c r="E503" i="9"/>
  <c r="G502" i="9"/>
  <c r="F502" i="9"/>
  <c r="H502" i="9"/>
  <c r="C503" i="9"/>
  <c r="J502" i="9"/>
  <c r="B503" i="9"/>
  <c r="D503" i="9"/>
  <c r="I502" i="9"/>
  <c r="O4175" i="1" l="1"/>
  <c r="V4175" i="1"/>
  <c r="M4186" i="1"/>
  <c r="J503" i="9"/>
  <c r="Q497" i="1"/>
  <c r="H503" i="9"/>
  <c r="C504" i="9"/>
  <c r="B504" i="9"/>
  <c r="I503" i="9"/>
  <c r="D504" i="9"/>
  <c r="F503" i="9"/>
  <c r="G503" i="9"/>
  <c r="I507" i="1"/>
  <c r="E504" i="9"/>
  <c r="V4176" i="1" l="1"/>
  <c r="M4187" i="1"/>
  <c r="O4176" i="1"/>
  <c r="Q498" i="1"/>
  <c r="D505" i="9"/>
  <c r="B505" i="9"/>
  <c r="C505" i="9"/>
  <c r="I504" i="9"/>
  <c r="I508" i="1"/>
  <c r="E505" i="9"/>
  <c r="J504" i="9"/>
  <c r="H504" i="9"/>
  <c r="G504" i="9"/>
  <c r="F504" i="9"/>
  <c r="M4188" i="1" l="1"/>
  <c r="O4177" i="1"/>
  <c r="V4177" i="1"/>
  <c r="Q499" i="1"/>
  <c r="I509" i="1"/>
  <c r="E506" i="9"/>
  <c r="J505" i="9"/>
  <c r="G505" i="9"/>
  <c r="F505" i="9"/>
  <c r="D506" i="9"/>
  <c r="C506" i="9"/>
  <c r="B506" i="9"/>
  <c r="I505" i="9"/>
  <c r="H505" i="9"/>
  <c r="O4178" i="1" l="1"/>
  <c r="V4178" i="1"/>
  <c r="M4189" i="1"/>
  <c r="J506" i="9"/>
  <c r="Q500" i="1"/>
  <c r="H506" i="9"/>
  <c r="B507" i="9"/>
  <c r="D507" i="9"/>
  <c r="C507" i="9"/>
  <c r="I506" i="9"/>
  <c r="I510" i="1"/>
  <c r="E507" i="9"/>
  <c r="G506" i="9"/>
  <c r="F506" i="9"/>
  <c r="V4179" i="1" l="1"/>
  <c r="M4190" i="1"/>
  <c r="O4179" i="1"/>
  <c r="Q501" i="1"/>
  <c r="I507" i="9"/>
  <c r="H507" i="9"/>
  <c r="C508" i="9"/>
  <c r="D508" i="9"/>
  <c r="B508" i="9"/>
  <c r="J507" i="9"/>
  <c r="F507" i="9"/>
  <c r="G507" i="9"/>
  <c r="I511" i="1"/>
  <c r="E508" i="9"/>
  <c r="M4191" i="1" l="1"/>
  <c r="O4180" i="1"/>
  <c r="V4180" i="1"/>
  <c r="Q502" i="1"/>
  <c r="D509" i="9"/>
  <c r="C509" i="9"/>
  <c r="B509" i="9"/>
  <c r="J508" i="9"/>
  <c r="I508" i="9"/>
  <c r="I512" i="1"/>
  <c r="E509" i="9"/>
  <c r="F508" i="9"/>
  <c r="G508" i="9"/>
  <c r="H508" i="9"/>
  <c r="O4181" i="1" l="1"/>
  <c r="V4181" i="1"/>
  <c r="M4192" i="1"/>
  <c r="Q503" i="1"/>
  <c r="J509" i="9"/>
  <c r="H509" i="9"/>
  <c r="D510" i="9"/>
  <c r="C510" i="9"/>
  <c r="B510" i="9"/>
  <c r="I509" i="9"/>
  <c r="I513" i="1"/>
  <c r="E510" i="9"/>
  <c r="G509" i="9"/>
  <c r="F509" i="9"/>
  <c r="V4182" i="1" l="1"/>
  <c r="O4182" i="1"/>
  <c r="M4193" i="1"/>
  <c r="Q504" i="1"/>
  <c r="G510" i="9"/>
  <c r="F510" i="9"/>
  <c r="C511" i="9"/>
  <c r="I510" i="9"/>
  <c r="D511" i="9"/>
  <c r="B511" i="9"/>
  <c r="J510" i="9"/>
  <c r="I514" i="1"/>
  <c r="E511" i="9"/>
  <c r="H510" i="9"/>
  <c r="O4183" i="1" l="1"/>
  <c r="M4194" i="1"/>
  <c r="V4183" i="1"/>
  <c r="H511" i="9"/>
  <c r="Q505" i="1"/>
  <c r="D512" i="9"/>
  <c r="B512" i="9"/>
  <c r="C512" i="9"/>
  <c r="I511" i="9"/>
  <c r="J511" i="9"/>
  <c r="I515" i="1"/>
  <c r="E512" i="9"/>
  <c r="G511" i="9"/>
  <c r="F511" i="9"/>
  <c r="M4195" i="1" l="1"/>
  <c r="O4184" i="1"/>
  <c r="V4184" i="1"/>
  <c r="Q506" i="1"/>
  <c r="I516" i="1"/>
  <c r="E513" i="9"/>
  <c r="F512" i="9"/>
  <c r="H512" i="9"/>
  <c r="D513" i="9"/>
  <c r="B513" i="9"/>
  <c r="J512" i="9"/>
  <c r="I512" i="9"/>
  <c r="C513" i="9"/>
  <c r="G512" i="9"/>
  <c r="O4185" i="1" l="1"/>
  <c r="V4185" i="1"/>
  <c r="M4196" i="1"/>
  <c r="Q507" i="1"/>
  <c r="G513" i="9"/>
  <c r="D514" i="9"/>
  <c r="I513" i="9"/>
  <c r="C514" i="9"/>
  <c r="B514" i="9"/>
  <c r="J513" i="9"/>
  <c r="H513" i="9"/>
  <c r="F513" i="9"/>
  <c r="I517" i="1"/>
  <c r="E514" i="9"/>
  <c r="V4186" i="1" l="1"/>
  <c r="O4186" i="1"/>
  <c r="M4197" i="1"/>
  <c r="Q508" i="1"/>
  <c r="I518" i="1"/>
  <c r="E515" i="9"/>
  <c r="G514" i="9"/>
  <c r="F514" i="9"/>
  <c r="D515" i="9"/>
  <c r="J514" i="9"/>
  <c r="C515" i="9"/>
  <c r="I514" i="9"/>
  <c r="B515" i="9"/>
  <c r="H514" i="9"/>
  <c r="O4187" i="1" l="1"/>
  <c r="M4198" i="1"/>
  <c r="V4187" i="1"/>
  <c r="Q509" i="1"/>
  <c r="H515" i="9"/>
  <c r="D516" i="9"/>
  <c r="B516" i="9"/>
  <c r="C516" i="9"/>
  <c r="I515" i="9"/>
  <c r="J515" i="9"/>
  <c r="G515" i="9"/>
  <c r="F515" i="9"/>
  <c r="I519" i="1"/>
  <c r="E516" i="9"/>
  <c r="M4199" i="1" l="1"/>
  <c r="V4188" i="1"/>
  <c r="O4188" i="1"/>
  <c r="Q510" i="1"/>
  <c r="I520" i="1"/>
  <c r="E517" i="9"/>
  <c r="J516" i="9"/>
  <c r="F516" i="9"/>
  <c r="G516" i="9"/>
  <c r="D517" i="9"/>
  <c r="C517" i="9"/>
  <c r="B517" i="9"/>
  <c r="I516" i="9"/>
  <c r="H516" i="9"/>
  <c r="V4189" i="1" l="1"/>
  <c r="O4189" i="1"/>
  <c r="M4200" i="1"/>
  <c r="Q511" i="1"/>
  <c r="F517" i="9"/>
  <c r="G517" i="9"/>
  <c r="H517" i="9"/>
  <c r="C518" i="9"/>
  <c r="B518" i="9"/>
  <c r="I517" i="9"/>
  <c r="D518" i="9"/>
  <c r="J517" i="9"/>
  <c r="I521" i="1"/>
  <c r="E518" i="9"/>
  <c r="O4190" i="1" l="1"/>
  <c r="M4201" i="1"/>
  <c r="V4190" i="1"/>
  <c r="H518" i="9"/>
  <c r="Q512" i="1"/>
  <c r="F518" i="9"/>
  <c r="G518" i="9"/>
  <c r="B519" i="9"/>
  <c r="D519" i="9"/>
  <c r="C519" i="9"/>
  <c r="J518" i="9"/>
  <c r="I518" i="9"/>
  <c r="I522" i="1"/>
  <c r="E519" i="9"/>
  <c r="M4202" i="1" l="1"/>
  <c r="V4191" i="1"/>
  <c r="O4191" i="1"/>
  <c r="Q513" i="1"/>
  <c r="B520" i="9"/>
  <c r="I519" i="9"/>
  <c r="D520" i="9"/>
  <c r="J519" i="9"/>
  <c r="C520" i="9"/>
  <c r="H519" i="9"/>
  <c r="G519" i="9"/>
  <c r="F519" i="9"/>
  <c r="I523" i="1"/>
  <c r="E520" i="9"/>
  <c r="V4192" i="1" l="1"/>
  <c r="O4192" i="1"/>
  <c r="M4203" i="1"/>
  <c r="Q514" i="1"/>
  <c r="C521" i="9"/>
  <c r="B521" i="9"/>
  <c r="D521" i="9"/>
  <c r="J520" i="9"/>
  <c r="I520" i="9"/>
  <c r="G520" i="9"/>
  <c r="F520" i="9"/>
  <c r="I524" i="1"/>
  <c r="E521" i="9"/>
  <c r="H520" i="9"/>
  <c r="O4193" i="1" l="1"/>
  <c r="M4204" i="1"/>
  <c r="V4193" i="1"/>
  <c r="Q515" i="1"/>
  <c r="H521" i="9"/>
  <c r="G521" i="9"/>
  <c r="F521" i="9"/>
  <c r="B522" i="9"/>
  <c r="C522" i="9"/>
  <c r="J521" i="9"/>
  <c r="D522" i="9"/>
  <c r="I521" i="9"/>
  <c r="I525" i="1"/>
  <c r="E522" i="9"/>
  <c r="M4205" i="1" l="1"/>
  <c r="V4194" i="1"/>
  <c r="O4194" i="1"/>
  <c r="Q516" i="1"/>
  <c r="F522" i="9"/>
  <c r="H522" i="9"/>
  <c r="D523" i="9"/>
  <c r="B523" i="9"/>
  <c r="C523" i="9"/>
  <c r="J522" i="9"/>
  <c r="I522" i="9"/>
  <c r="I526" i="1"/>
  <c r="E523" i="9"/>
  <c r="G522" i="9"/>
  <c r="V4195" i="1" l="1"/>
  <c r="O4195" i="1"/>
  <c r="M4206" i="1"/>
  <c r="G523" i="9"/>
  <c r="Q517" i="1"/>
  <c r="H523" i="9"/>
  <c r="B524" i="9"/>
  <c r="D524" i="9"/>
  <c r="C524" i="9"/>
  <c r="J523" i="9"/>
  <c r="I523" i="9"/>
  <c r="I527" i="1"/>
  <c r="E524" i="9"/>
  <c r="F523" i="9"/>
  <c r="O4196" i="1" l="1"/>
  <c r="V4196" i="1"/>
  <c r="M4207" i="1"/>
  <c r="Q518" i="1"/>
  <c r="D525" i="9"/>
  <c r="B525" i="9"/>
  <c r="J524" i="9"/>
  <c r="I524" i="9"/>
  <c r="C525" i="9"/>
  <c r="H524" i="9"/>
  <c r="I528" i="1"/>
  <c r="E525" i="9"/>
  <c r="F524" i="9"/>
  <c r="G524" i="9"/>
  <c r="V4197" i="1" l="1"/>
  <c r="M4208" i="1"/>
  <c r="O4197" i="1"/>
  <c r="Q519" i="1"/>
  <c r="I529" i="1"/>
  <c r="E526" i="9"/>
  <c r="H525" i="9"/>
  <c r="F525" i="9"/>
  <c r="G525" i="9"/>
  <c r="B526" i="9"/>
  <c r="D526" i="9"/>
  <c r="C526" i="9"/>
  <c r="I525" i="9"/>
  <c r="J525" i="9"/>
  <c r="M4209" i="1" l="1"/>
  <c r="V4198" i="1"/>
  <c r="O4198" i="1"/>
  <c r="Q520" i="1"/>
  <c r="H526" i="9"/>
  <c r="G526" i="9"/>
  <c r="F526" i="9"/>
  <c r="D527" i="9"/>
  <c r="C527" i="9"/>
  <c r="I526" i="9"/>
  <c r="B527" i="9"/>
  <c r="J526" i="9"/>
  <c r="I530" i="1"/>
  <c r="E527" i="9"/>
  <c r="V4199" i="1" l="1"/>
  <c r="O4199" i="1"/>
  <c r="M4210" i="1"/>
  <c r="H527" i="9"/>
  <c r="Q521" i="1"/>
  <c r="D528" i="9"/>
  <c r="J527" i="9"/>
  <c r="B528" i="9"/>
  <c r="I527" i="9"/>
  <c r="C528" i="9"/>
  <c r="G527" i="9"/>
  <c r="F527" i="9"/>
  <c r="I531" i="1"/>
  <c r="E528" i="9"/>
  <c r="O4200" i="1" l="1"/>
  <c r="M4211" i="1"/>
  <c r="V4200" i="1"/>
  <c r="Q522" i="1"/>
  <c r="H528" i="9"/>
  <c r="I532" i="1"/>
  <c r="E529" i="9"/>
  <c r="B529" i="9"/>
  <c r="D529" i="9"/>
  <c r="C529" i="9"/>
  <c r="J528" i="9"/>
  <c r="I528" i="9"/>
  <c r="G528" i="9"/>
  <c r="F528" i="9"/>
  <c r="M4212" i="1" l="1"/>
  <c r="V4201" i="1"/>
  <c r="O4201" i="1"/>
  <c r="Q523" i="1"/>
  <c r="H529" i="9"/>
  <c r="D530" i="9"/>
  <c r="I529" i="9"/>
  <c r="J529" i="9"/>
  <c r="B530" i="9"/>
  <c r="C530" i="9"/>
  <c r="F529" i="9"/>
  <c r="G529" i="9"/>
  <c r="I533" i="1"/>
  <c r="E530" i="9"/>
  <c r="V4202" i="1" l="1"/>
  <c r="O4202" i="1"/>
  <c r="M4213" i="1"/>
  <c r="Q524" i="1"/>
  <c r="F530" i="9"/>
  <c r="G530" i="9"/>
  <c r="C531" i="9"/>
  <c r="B531" i="9"/>
  <c r="I530" i="9"/>
  <c r="D531" i="9"/>
  <c r="I534" i="1"/>
  <c r="E531" i="9"/>
  <c r="J530" i="9"/>
  <c r="H530" i="9"/>
  <c r="O4203" i="1" l="1"/>
  <c r="M4214" i="1"/>
  <c r="V4203" i="1"/>
  <c r="Q525" i="1"/>
  <c r="H531" i="9"/>
  <c r="I535" i="1"/>
  <c r="E532" i="9"/>
  <c r="G531" i="9"/>
  <c r="F531" i="9"/>
  <c r="C532" i="9"/>
  <c r="J531" i="9"/>
  <c r="D532" i="9"/>
  <c r="B532" i="9"/>
  <c r="I531" i="9"/>
  <c r="M4215" i="1" l="1"/>
  <c r="V4204" i="1"/>
  <c r="O4204" i="1"/>
  <c r="Q526" i="1"/>
  <c r="F532" i="9"/>
  <c r="G532" i="9"/>
  <c r="H532" i="9"/>
  <c r="B533" i="9"/>
  <c r="C533" i="9"/>
  <c r="D533" i="9"/>
  <c r="J532" i="9"/>
  <c r="I532" i="9"/>
  <c r="I536" i="1"/>
  <c r="E533" i="9"/>
  <c r="V4205" i="1" l="1"/>
  <c r="O4205" i="1"/>
  <c r="M4216" i="1"/>
  <c r="Q527" i="1"/>
  <c r="J533" i="9"/>
  <c r="H533" i="9"/>
  <c r="D534" i="9"/>
  <c r="C534" i="9"/>
  <c r="B534" i="9"/>
  <c r="I533" i="9"/>
  <c r="G533" i="9"/>
  <c r="F533" i="9"/>
  <c r="I537" i="1"/>
  <c r="E534" i="9"/>
  <c r="O4206" i="1" l="1"/>
  <c r="M4217" i="1"/>
  <c r="V4206" i="1"/>
  <c r="Q528" i="1"/>
  <c r="B535" i="9"/>
  <c r="D535" i="9"/>
  <c r="C535" i="9"/>
  <c r="G534" i="9"/>
  <c r="F534" i="9"/>
  <c r="I538" i="1"/>
  <c r="E535" i="9"/>
  <c r="J534" i="9"/>
  <c r="I534" i="9"/>
  <c r="H534" i="9"/>
  <c r="M4218" i="1" l="1"/>
  <c r="V4207" i="1"/>
  <c r="O4207" i="1"/>
  <c r="G535" i="9"/>
  <c r="F535" i="9"/>
  <c r="Q529" i="1"/>
  <c r="C536" i="9"/>
  <c r="D536" i="9"/>
  <c r="B536" i="9"/>
  <c r="J535" i="9"/>
  <c r="I535" i="9"/>
  <c r="H535" i="9"/>
  <c r="I539" i="1"/>
  <c r="E536" i="9"/>
  <c r="V4208" i="1" l="1"/>
  <c r="O4208" i="1"/>
  <c r="M4219" i="1"/>
  <c r="Q530" i="1"/>
  <c r="F536" i="9"/>
  <c r="G536" i="9"/>
  <c r="C537" i="9"/>
  <c r="D537" i="9"/>
  <c r="J536" i="9"/>
  <c r="B537" i="9"/>
  <c r="I536" i="9"/>
  <c r="H536" i="9"/>
  <c r="I540" i="1"/>
  <c r="E537" i="9"/>
  <c r="O4209" i="1" l="1"/>
  <c r="V4209" i="1"/>
  <c r="M4220" i="1"/>
  <c r="H537" i="9"/>
  <c r="Q531" i="1"/>
  <c r="C538" i="9"/>
  <c r="I537" i="9"/>
  <c r="D538" i="9"/>
  <c r="J537" i="9"/>
  <c r="B538" i="9"/>
  <c r="I541" i="1"/>
  <c r="E538" i="9"/>
  <c r="F537" i="9"/>
  <c r="G537" i="9"/>
  <c r="V4210" i="1" l="1"/>
  <c r="O4210" i="1"/>
  <c r="M4221" i="1"/>
  <c r="H538" i="9"/>
  <c r="Q532" i="1"/>
  <c r="B539" i="9"/>
  <c r="J538" i="9"/>
  <c r="C539" i="9"/>
  <c r="I538" i="9"/>
  <c r="D539" i="9"/>
  <c r="I542" i="1"/>
  <c r="E539" i="9"/>
  <c r="F538" i="9"/>
  <c r="G538" i="9"/>
  <c r="O4211" i="1" l="1"/>
  <c r="V4211" i="1"/>
  <c r="M4222" i="1"/>
  <c r="Q533" i="1"/>
  <c r="G539" i="9"/>
  <c r="D540" i="9"/>
  <c r="B540" i="9"/>
  <c r="C540" i="9"/>
  <c r="I539" i="9"/>
  <c r="J539" i="9"/>
  <c r="I543" i="1"/>
  <c r="E540" i="9"/>
  <c r="F539" i="9"/>
  <c r="H539" i="9"/>
  <c r="V4212" i="1" l="1"/>
  <c r="M4223" i="1"/>
  <c r="O4212" i="1"/>
  <c r="Q534" i="1"/>
  <c r="H540" i="9"/>
  <c r="G540" i="9"/>
  <c r="I544" i="1"/>
  <c r="E541" i="9"/>
  <c r="F540" i="9"/>
  <c r="C541" i="9"/>
  <c r="I540" i="9"/>
  <c r="D541" i="9"/>
  <c r="B541" i="9"/>
  <c r="J540" i="9"/>
  <c r="M4224" i="1" l="1"/>
  <c r="O4213" i="1"/>
  <c r="V4213" i="1"/>
  <c r="H541" i="9"/>
  <c r="Q535" i="1"/>
  <c r="D542" i="9"/>
  <c r="C542" i="9"/>
  <c r="J541" i="9"/>
  <c r="B542" i="9"/>
  <c r="I541" i="9"/>
  <c r="F541" i="9"/>
  <c r="G541" i="9"/>
  <c r="I545" i="1"/>
  <c r="E542" i="9"/>
  <c r="O4214" i="1" l="1"/>
  <c r="V4214" i="1"/>
  <c r="M4225" i="1"/>
  <c r="Q536" i="1"/>
  <c r="I546" i="1"/>
  <c r="E543" i="9"/>
  <c r="H542" i="9"/>
  <c r="D543" i="9"/>
  <c r="C543" i="9"/>
  <c r="I542" i="9"/>
  <c r="B543" i="9"/>
  <c r="J542" i="9"/>
  <c r="G542" i="9"/>
  <c r="F542" i="9"/>
  <c r="V4215" i="1" l="1"/>
  <c r="M4226" i="1"/>
  <c r="O4215" i="1"/>
  <c r="Q537" i="1"/>
  <c r="H543" i="9"/>
  <c r="F543" i="9"/>
  <c r="G543" i="9"/>
  <c r="B544" i="9"/>
  <c r="C544" i="9"/>
  <c r="J543" i="9"/>
  <c r="D544" i="9"/>
  <c r="I543" i="9"/>
  <c r="I547" i="1"/>
  <c r="E544" i="9"/>
  <c r="M4227" i="1" l="1"/>
  <c r="V4216" i="1"/>
  <c r="O4216" i="1"/>
  <c r="H544" i="9"/>
  <c r="Q538" i="1"/>
  <c r="I548" i="1"/>
  <c r="E545" i="9"/>
  <c r="B545" i="9"/>
  <c r="D545" i="9"/>
  <c r="C545" i="9"/>
  <c r="I544" i="9"/>
  <c r="J544" i="9"/>
  <c r="G544" i="9"/>
  <c r="F544" i="9"/>
  <c r="V4217" i="1" l="1"/>
  <c r="O4217" i="1"/>
  <c r="M4228" i="1"/>
  <c r="Q539" i="1"/>
  <c r="H545" i="9"/>
  <c r="F545" i="9"/>
  <c r="G545" i="9"/>
  <c r="C546" i="9"/>
  <c r="J545" i="9"/>
  <c r="D546" i="9"/>
  <c r="I545" i="9"/>
  <c r="B546" i="9"/>
  <c r="I549" i="1"/>
  <c r="E546" i="9"/>
  <c r="O4218" i="1" l="1"/>
  <c r="M4229" i="1"/>
  <c r="V4218" i="1"/>
  <c r="H546" i="9"/>
  <c r="Q540" i="1"/>
  <c r="C547" i="9"/>
  <c r="B547" i="9"/>
  <c r="D547" i="9"/>
  <c r="J546" i="9"/>
  <c r="I546" i="9"/>
  <c r="I550" i="1"/>
  <c r="E547" i="9"/>
  <c r="G546" i="9"/>
  <c r="F546" i="9"/>
  <c r="M4230" i="1" l="1"/>
  <c r="V4219" i="1"/>
  <c r="O4219" i="1"/>
  <c r="H547" i="9"/>
  <c r="Q541" i="1"/>
  <c r="I551" i="1"/>
  <c r="E548" i="9"/>
  <c r="G547" i="9"/>
  <c r="F547" i="9"/>
  <c r="D548" i="9"/>
  <c r="B548" i="9"/>
  <c r="C548" i="9"/>
  <c r="J547" i="9"/>
  <c r="I547" i="9"/>
  <c r="V4220" i="1" l="1"/>
  <c r="O4220" i="1"/>
  <c r="M4231" i="1"/>
  <c r="Q542" i="1"/>
  <c r="H548" i="9"/>
  <c r="B549" i="9"/>
  <c r="D549" i="9"/>
  <c r="J548" i="9"/>
  <c r="I548" i="9"/>
  <c r="C549" i="9"/>
  <c r="I552" i="1"/>
  <c r="E549" i="9"/>
  <c r="F548" i="9"/>
  <c r="G548" i="9"/>
  <c r="O4221" i="1" l="1"/>
  <c r="M4232" i="1"/>
  <c r="V4221" i="1"/>
  <c r="H549" i="9"/>
  <c r="Q543" i="1"/>
  <c r="B550" i="9"/>
  <c r="D550" i="9"/>
  <c r="C550" i="9"/>
  <c r="I549" i="9"/>
  <c r="I553" i="1"/>
  <c r="E550" i="9"/>
  <c r="J549" i="9"/>
  <c r="F549" i="9"/>
  <c r="G549" i="9"/>
  <c r="M4233" i="1" l="1"/>
  <c r="O4222" i="1"/>
  <c r="V4222" i="1"/>
  <c r="Q544" i="1"/>
  <c r="D551" i="9"/>
  <c r="B551" i="9"/>
  <c r="C551" i="9"/>
  <c r="I550" i="9"/>
  <c r="H550" i="9"/>
  <c r="I554" i="1"/>
  <c r="E551" i="9"/>
  <c r="G550" i="9"/>
  <c r="F550" i="9"/>
  <c r="J550" i="9"/>
  <c r="O4223" i="1" l="1"/>
  <c r="V4223" i="1"/>
  <c r="M4234" i="1"/>
  <c r="H551" i="9"/>
  <c r="Q545" i="1"/>
  <c r="F551" i="9"/>
  <c r="G551" i="9"/>
  <c r="C552" i="9"/>
  <c r="D552" i="9"/>
  <c r="B552" i="9"/>
  <c r="I551" i="9"/>
  <c r="I555" i="1"/>
  <c r="E552" i="9"/>
  <c r="J551" i="9"/>
  <c r="V4224" i="1" l="1"/>
  <c r="O4224" i="1"/>
  <c r="M4235" i="1"/>
  <c r="Q546" i="1"/>
  <c r="C553" i="9"/>
  <c r="D553" i="9"/>
  <c r="B553" i="9"/>
  <c r="J552" i="9"/>
  <c r="I552" i="9"/>
  <c r="G552" i="9"/>
  <c r="F552" i="9"/>
  <c r="I556" i="1"/>
  <c r="E553" i="9"/>
  <c r="H552" i="9"/>
  <c r="O4225" i="1" l="1"/>
  <c r="M4236" i="1"/>
  <c r="V4225" i="1"/>
  <c r="Q547" i="1"/>
  <c r="I553" i="9"/>
  <c r="H553" i="9"/>
  <c r="C554" i="9"/>
  <c r="J553" i="9"/>
  <c r="B554" i="9"/>
  <c r="D554" i="9"/>
  <c r="I557" i="1"/>
  <c r="E554" i="9"/>
  <c r="G553" i="9"/>
  <c r="F553" i="9"/>
  <c r="M4237" i="1" l="1"/>
  <c r="V4226" i="1"/>
  <c r="O4226" i="1"/>
  <c r="G554" i="9"/>
  <c r="Q548" i="1"/>
  <c r="D555" i="9"/>
  <c r="C555" i="9"/>
  <c r="B555" i="9"/>
  <c r="J554" i="9"/>
  <c r="I554" i="9"/>
  <c r="I558" i="1"/>
  <c r="E555" i="9"/>
  <c r="F554" i="9"/>
  <c r="H554" i="9"/>
  <c r="V4227" i="1" l="1"/>
  <c r="O4227" i="1"/>
  <c r="M4238" i="1"/>
  <c r="Q549" i="1"/>
  <c r="H555" i="9"/>
  <c r="I555" i="9"/>
  <c r="C556" i="9"/>
  <c r="J555" i="9"/>
  <c r="B556" i="9"/>
  <c r="D556" i="9"/>
  <c r="I559" i="1"/>
  <c r="E556" i="9"/>
  <c r="G555" i="9"/>
  <c r="F555" i="9"/>
  <c r="O4228" i="1" l="1"/>
  <c r="V4228" i="1"/>
  <c r="M4239" i="1"/>
  <c r="H556" i="9"/>
  <c r="Q550" i="1"/>
  <c r="I560" i="1"/>
  <c r="E557" i="9"/>
  <c r="G556" i="9"/>
  <c r="F556" i="9"/>
  <c r="B557" i="9"/>
  <c r="C557" i="9"/>
  <c r="D557" i="9"/>
  <c r="I556" i="9"/>
  <c r="J556" i="9"/>
  <c r="V4229" i="1" l="1"/>
  <c r="M4240" i="1"/>
  <c r="O4229" i="1"/>
  <c r="G557" i="9"/>
  <c r="Q551" i="1"/>
  <c r="C558" i="9"/>
  <c r="B558" i="9"/>
  <c r="J557" i="9"/>
  <c r="I557" i="9"/>
  <c r="D558" i="9"/>
  <c r="F557" i="9"/>
  <c r="H557" i="9"/>
  <c r="I561" i="1"/>
  <c r="E558" i="9"/>
  <c r="M4241" i="1" l="1"/>
  <c r="O4230" i="1"/>
  <c r="V4230" i="1"/>
  <c r="G558" i="9"/>
  <c r="Q552" i="1"/>
  <c r="F558" i="9"/>
  <c r="H558" i="9"/>
  <c r="B559" i="9"/>
  <c r="C559" i="9"/>
  <c r="D559" i="9"/>
  <c r="J558" i="9"/>
  <c r="I558" i="9"/>
  <c r="I562" i="1"/>
  <c r="E559" i="9"/>
  <c r="O4231" i="1" l="1"/>
  <c r="V4231" i="1"/>
  <c r="M4242" i="1"/>
  <c r="H559" i="9"/>
  <c r="Q553" i="1"/>
  <c r="C560" i="9"/>
  <c r="B560" i="9"/>
  <c r="I559" i="9"/>
  <c r="D560" i="9"/>
  <c r="J559" i="9"/>
  <c r="I563" i="1"/>
  <c r="E560" i="9"/>
  <c r="G559" i="9"/>
  <c r="F559" i="9"/>
  <c r="V4232" i="1" l="1"/>
  <c r="M4243" i="1"/>
  <c r="O4232" i="1"/>
  <c r="Q554" i="1"/>
  <c r="H560" i="9"/>
  <c r="I564" i="1"/>
  <c r="E561" i="9"/>
  <c r="G560" i="9"/>
  <c r="F560" i="9"/>
  <c r="D561" i="9"/>
  <c r="J560" i="9"/>
  <c r="C561" i="9"/>
  <c r="J561" i="9" s="1"/>
  <c r="I560" i="9"/>
  <c r="B561" i="9"/>
  <c r="M4244" i="1" l="1"/>
  <c r="O4233" i="1"/>
  <c r="V4233" i="1"/>
  <c r="Q555" i="1"/>
  <c r="D562" i="9"/>
  <c r="B562" i="9"/>
  <c r="C562" i="9"/>
  <c r="I561" i="9"/>
  <c r="I565" i="1"/>
  <c r="E562" i="9"/>
  <c r="G561" i="9"/>
  <c r="F561" i="9"/>
  <c r="H561" i="9"/>
  <c r="O4234" i="1" l="1"/>
  <c r="V4234" i="1"/>
  <c r="M4245" i="1"/>
  <c r="Q556" i="1"/>
  <c r="H562" i="9"/>
  <c r="I566" i="1"/>
  <c r="E563" i="9"/>
  <c r="G562" i="9"/>
  <c r="F562" i="9"/>
  <c r="B563" i="9"/>
  <c r="C563" i="9"/>
  <c r="D563" i="9"/>
  <c r="I562" i="9"/>
  <c r="J562" i="9"/>
  <c r="V4235" i="1" l="1"/>
  <c r="M4246" i="1"/>
  <c r="O4235" i="1"/>
  <c r="J563" i="9"/>
  <c r="Q557" i="1"/>
  <c r="H563" i="9"/>
  <c r="B564" i="9"/>
  <c r="C564" i="9"/>
  <c r="D564" i="9"/>
  <c r="I563" i="9"/>
  <c r="F563" i="9"/>
  <c r="G563" i="9"/>
  <c r="I567" i="1"/>
  <c r="E564" i="9"/>
  <c r="M4247" i="1" l="1"/>
  <c r="O4236" i="1"/>
  <c r="V4236" i="1"/>
  <c r="H564" i="9"/>
  <c r="Q558" i="1"/>
  <c r="D565" i="9"/>
  <c r="C565" i="9"/>
  <c r="B565" i="9"/>
  <c r="J564" i="9"/>
  <c r="I564" i="9"/>
  <c r="G564" i="9"/>
  <c r="F564" i="9"/>
  <c r="I568" i="1"/>
  <c r="E565" i="9"/>
  <c r="O4237" i="1" l="1"/>
  <c r="V4237" i="1"/>
  <c r="M4248" i="1"/>
  <c r="Q559" i="1"/>
  <c r="D566" i="9"/>
  <c r="C566" i="9"/>
  <c r="B566" i="9"/>
  <c r="J565" i="9"/>
  <c r="I565" i="9"/>
  <c r="I569" i="1"/>
  <c r="E566" i="9"/>
  <c r="F565" i="9"/>
  <c r="G565" i="9"/>
  <c r="H565" i="9"/>
  <c r="V4238" i="1" l="1"/>
  <c r="M4249" i="1"/>
  <c r="O4238" i="1"/>
  <c r="Q560" i="1"/>
  <c r="J566" i="9"/>
  <c r="C567" i="9"/>
  <c r="B567" i="9"/>
  <c r="D567" i="9"/>
  <c r="I566" i="9"/>
  <c r="H566" i="9"/>
  <c r="I570" i="1"/>
  <c r="E567" i="9"/>
  <c r="F566" i="9"/>
  <c r="G566" i="9"/>
  <c r="M4250" i="1" l="1"/>
  <c r="O4239" i="1"/>
  <c r="V4239" i="1"/>
  <c r="Q561" i="1"/>
  <c r="H567" i="9"/>
  <c r="G567" i="9"/>
  <c r="F567" i="9"/>
  <c r="C568" i="9"/>
  <c r="B568" i="9"/>
  <c r="D568" i="9"/>
  <c r="J567" i="9"/>
  <c r="I567" i="9"/>
  <c r="I571" i="1"/>
  <c r="E568" i="9"/>
  <c r="O4240" i="1" l="1"/>
  <c r="V4240" i="1"/>
  <c r="M4251" i="1"/>
  <c r="Q562" i="1"/>
  <c r="B569" i="9"/>
  <c r="C569" i="9"/>
  <c r="D569" i="9"/>
  <c r="J568" i="9"/>
  <c r="I568" i="9"/>
  <c r="I572" i="1"/>
  <c r="E569" i="9"/>
  <c r="F568" i="9"/>
  <c r="H568" i="9"/>
  <c r="G568" i="9"/>
  <c r="V4241" i="1" l="1"/>
  <c r="M4252" i="1"/>
  <c r="O4241" i="1"/>
  <c r="H569" i="9"/>
  <c r="Q563" i="1"/>
  <c r="B570" i="9"/>
  <c r="J569" i="9"/>
  <c r="I569" i="9"/>
  <c r="D570" i="9"/>
  <c r="C570" i="9"/>
  <c r="I573" i="1"/>
  <c r="E570" i="9"/>
  <c r="G569" i="9"/>
  <c r="F569" i="9"/>
  <c r="M4253" i="1" l="1"/>
  <c r="O4242" i="1"/>
  <c r="V4242" i="1"/>
  <c r="G570" i="9"/>
  <c r="Q564" i="1"/>
  <c r="F570" i="9"/>
  <c r="I574" i="1"/>
  <c r="E571" i="9"/>
  <c r="I570" i="9"/>
  <c r="H570" i="9"/>
  <c r="D571" i="9"/>
  <c r="C571" i="9"/>
  <c r="B571" i="9"/>
  <c r="J570" i="9"/>
  <c r="O4243" i="1" l="1"/>
  <c r="V4243" i="1"/>
  <c r="M4254" i="1"/>
  <c r="J571" i="9"/>
  <c r="H571" i="9"/>
  <c r="Q565" i="1"/>
  <c r="C572" i="9"/>
  <c r="D572" i="9"/>
  <c r="I571" i="9"/>
  <c r="B572" i="9"/>
  <c r="G571" i="9"/>
  <c r="F571" i="9"/>
  <c r="I575" i="1"/>
  <c r="E572" i="9"/>
  <c r="V4244" i="1" l="1"/>
  <c r="M4255" i="1"/>
  <c r="O4244" i="1"/>
  <c r="Q566" i="1"/>
  <c r="H572" i="9"/>
  <c r="I576" i="1"/>
  <c r="E573" i="9"/>
  <c r="F572" i="9"/>
  <c r="G572" i="9"/>
  <c r="B573" i="9"/>
  <c r="C573" i="9"/>
  <c r="D573" i="9"/>
  <c r="J572" i="9"/>
  <c r="I572" i="9"/>
  <c r="M4256" i="1" l="1"/>
  <c r="O4245" i="1"/>
  <c r="V4245" i="1"/>
  <c r="Q567" i="1"/>
  <c r="G573" i="9"/>
  <c r="F573" i="9"/>
  <c r="C574" i="9"/>
  <c r="D574" i="9"/>
  <c r="J573" i="9"/>
  <c r="B574" i="9"/>
  <c r="I573" i="9"/>
  <c r="H573" i="9"/>
  <c r="I577" i="1"/>
  <c r="E574" i="9"/>
  <c r="O4246" i="1" l="1"/>
  <c r="M4257" i="1"/>
  <c r="V4246" i="1"/>
  <c r="H574" i="9"/>
  <c r="Q568" i="1"/>
  <c r="D575" i="9"/>
  <c r="B575" i="9"/>
  <c r="C575" i="9"/>
  <c r="J574" i="9"/>
  <c r="I574" i="9"/>
  <c r="I578" i="1"/>
  <c r="E575" i="9"/>
  <c r="G574" i="9"/>
  <c r="F574" i="9"/>
  <c r="M4258" i="1" l="1"/>
  <c r="V4247" i="1"/>
  <c r="O4247" i="1"/>
  <c r="Q569" i="1"/>
  <c r="G575" i="9"/>
  <c r="F575" i="9"/>
  <c r="C576" i="9"/>
  <c r="B576" i="9"/>
  <c r="D576" i="9"/>
  <c r="I575" i="9"/>
  <c r="J575" i="9"/>
  <c r="H575" i="9"/>
  <c r="I579" i="1"/>
  <c r="E576" i="9"/>
  <c r="V4248" i="1" l="1"/>
  <c r="O4248" i="1"/>
  <c r="M4259" i="1"/>
  <c r="Q570" i="1"/>
  <c r="C577" i="9"/>
  <c r="B577" i="9"/>
  <c r="J576" i="9"/>
  <c r="D577" i="9"/>
  <c r="I576" i="9"/>
  <c r="I580" i="1"/>
  <c r="E577" i="9"/>
  <c r="H576" i="9"/>
  <c r="F576" i="9"/>
  <c r="G576" i="9"/>
  <c r="O4249" i="1" l="1"/>
  <c r="M4260" i="1"/>
  <c r="V4249" i="1"/>
  <c r="H577" i="9"/>
  <c r="Q571" i="1"/>
  <c r="C578" i="9"/>
  <c r="D578" i="9"/>
  <c r="B578" i="9"/>
  <c r="J577" i="9"/>
  <c r="I577" i="9"/>
  <c r="I581" i="1"/>
  <c r="E578" i="9"/>
  <c r="G577" i="9"/>
  <c r="F577" i="9"/>
  <c r="M4261" i="1" l="1"/>
  <c r="O4250" i="1"/>
  <c r="V4250" i="1"/>
  <c r="Q572" i="1"/>
  <c r="H578" i="9"/>
  <c r="B579" i="9"/>
  <c r="C579" i="9"/>
  <c r="D579" i="9"/>
  <c r="I578" i="9"/>
  <c r="J578" i="9"/>
  <c r="I582" i="1"/>
  <c r="E579" i="9"/>
  <c r="G578" i="9"/>
  <c r="F578" i="9"/>
  <c r="O4251" i="1" l="1"/>
  <c r="V4251" i="1"/>
  <c r="M4262" i="1"/>
  <c r="H579" i="9"/>
  <c r="Q573" i="1"/>
  <c r="I583" i="1"/>
  <c r="E580" i="9"/>
  <c r="J579" i="9"/>
  <c r="B580" i="9"/>
  <c r="C580" i="9"/>
  <c r="D580" i="9"/>
  <c r="I579" i="9"/>
  <c r="G579" i="9"/>
  <c r="F579" i="9"/>
  <c r="V4252" i="1" l="1"/>
  <c r="M4263" i="1"/>
  <c r="O4252" i="1"/>
  <c r="Q574" i="1"/>
  <c r="F580" i="9"/>
  <c r="G580" i="9"/>
  <c r="H580" i="9"/>
  <c r="D581" i="9"/>
  <c r="B581" i="9"/>
  <c r="I580" i="9"/>
  <c r="J580" i="9"/>
  <c r="C581" i="9"/>
  <c r="I584" i="1"/>
  <c r="E581" i="9"/>
  <c r="M4264" i="1" l="1"/>
  <c r="O4253" i="1"/>
  <c r="V4253" i="1"/>
  <c r="Q575" i="1"/>
  <c r="C582" i="9"/>
  <c r="I581" i="9"/>
  <c r="B582" i="9"/>
  <c r="D582" i="9"/>
  <c r="J581" i="9"/>
  <c r="H581" i="9"/>
  <c r="I585" i="1"/>
  <c r="E582" i="9"/>
  <c r="F581" i="9"/>
  <c r="G581" i="9"/>
  <c r="O4254" i="1" l="1"/>
  <c r="V4254" i="1"/>
  <c r="M4265" i="1"/>
  <c r="Q576" i="1"/>
  <c r="I582" i="9"/>
  <c r="H582" i="9"/>
  <c r="D583" i="9"/>
  <c r="B583" i="9"/>
  <c r="C583" i="9"/>
  <c r="F582" i="9"/>
  <c r="G582" i="9"/>
  <c r="I586" i="1"/>
  <c r="E583" i="9"/>
  <c r="J582" i="9"/>
  <c r="V4255" i="1" l="1"/>
  <c r="M4266" i="1"/>
  <c r="O4255" i="1"/>
  <c r="Q577" i="1"/>
  <c r="H583" i="9"/>
  <c r="I587" i="1"/>
  <c r="E584" i="9"/>
  <c r="G583" i="9"/>
  <c r="F583" i="9"/>
  <c r="J583" i="9"/>
  <c r="B584" i="9"/>
  <c r="I583" i="9"/>
  <c r="C584" i="9"/>
  <c r="D584" i="9"/>
  <c r="M4267" i="1" l="1"/>
  <c r="V4256" i="1"/>
  <c r="O4256" i="1"/>
  <c r="H584" i="9"/>
  <c r="Q578" i="1"/>
  <c r="I588" i="1"/>
  <c r="E585" i="9"/>
  <c r="G584" i="9"/>
  <c r="F584" i="9"/>
  <c r="D585" i="9"/>
  <c r="I584" i="9"/>
  <c r="B585" i="9"/>
  <c r="C585" i="9"/>
  <c r="J584" i="9"/>
  <c r="V4257" i="1" l="1"/>
  <c r="O4257" i="1"/>
  <c r="M4268" i="1"/>
  <c r="J585" i="9"/>
  <c r="Q579" i="1"/>
  <c r="F585" i="9"/>
  <c r="G585" i="9"/>
  <c r="H585" i="9"/>
  <c r="D586" i="9"/>
  <c r="C586" i="9"/>
  <c r="B586" i="9"/>
  <c r="I585" i="9"/>
  <c r="I589" i="1"/>
  <c r="E586" i="9"/>
  <c r="O4258" i="1" l="1"/>
  <c r="V4258" i="1"/>
  <c r="M4269" i="1"/>
  <c r="Q580" i="1"/>
  <c r="I590" i="1"/>
  <c r="E587" i="9"/>
  <c r="F586" i="9"/>
  <c r="G586" i="9"/>
  <c r="H586" i="9"/>
  <c r="B587" i="9"/>
  <c r="I586" i="9"/>
  <c r="D587" i="9"/>
  <c r="J586" i="9"/>
  <c r="C587" i="9"/>
  <c r="V4259" i="1" l="1"/>
  <c r="M4270" i="1"/>
  <c r="O4259" i="1"/>
  <c r="J587" i="9"/>
  <c r="Q581" i="1"/>
  <c r="H587" i="9"/>
  <c r="F587" i="9"/>
  <c r="G587" i="9"/>
  <c r="B588" i="9"/>
  <c r="D588" i="9"/>
  <c r="C588" i="9"/>
  <c r="I587" i="9"/>
  <c r="I591" i="1"/>
  <c r="E588" i="9"/>
  <c r="M4271" i="1" l="1"/>
  <c r="O4260" i="1"/>
  <c r="V4260" i="1"/>
  <c r="Q582" i="1"/>
  <c r="C589" i="9"/>
  <c r="D589" i="9"/>
  <c r="J588" i="9"/>
  <c r="I588" i="9"/>
  <c r="B589" i="9"/>
  <c r="G588" i="9"/>
  <c r="F588" i="9"/>
  <c r="I592" i="1"/>
  <c r="E589" i="9"/>
  <c r="H588" i="9"/>
  <c r="O4261" i="1" l="1"/>
  <c r="M4272" i="1"/>
  <c r="V4261" i="1"/>
  <c r="H589" i="9"/>
  <c r="Q583" i="1"/>
  <c r="C590" i="9"/>
  <c r="D590" i="9"/>
  <c r="J589" i="9"/>
  <c r="I589" i="9"/>
  <c r="B590" i="9"/>
  <c r="I593" i="1"/>
  <c r="E590" i="9"/>
  <c r="G589" i="9"/>
  <c r="F589" i="9"/>
  <c r="M4273" i="1" l="1"/>
  <c r="V4262" i="1"/>
  <c r="O4262" i="1"/>
  <c r="Q584" i="1"/>
  <c r="D591" i="9"/>
  <c r="C591" i="9"/>
  <c r="J590" i="9"/>
  <c r="B591" i="9"/>
  <c r="I590" i="9"/>
  <c r="H590" i="9"/>
  <c r="I594" i="1"/>
  <c r="E591" i="9"/>
  <c r="F590" i="9"/>
  <c r="G590" i="9"/>
  <c r="V4263" i="1" l="1"/>
  <c r="O4263" i="1"/>
  <c r="M4274" i="1"/>
  <c r="H591" i="9"/>
  <c r="Q585" i="1"/>
  <c r="C592" i="9"/>
  <c r="B592" i="9"/>
  <c r="I591" i="9"/>
  <c r="D592" i="9"/>
  <c r="J591" i="9"/>
  <c r="G591" i="9"/>
  <c r="F591" i="9"/>
  <c r="I595" i="1"/>
  <c r="E592" i="9"/>
  <c r="O4264" i="1" l="1"/>
  <c r="M4275" i="1"/>
  <c r="V4264" i="1"/>
  <c r="G592" i="9"/>
  <c r="Q586" i="1"/>
  <c r="F592" i="9"/>
  <c r="H592" i="9"/>
  <c r="C593" i="9"/>
  <c r="B593" i="9"/>
  <c r="D593" i="9"/>
  <c r="J592" i="9"/>
  <c r="I592" i="9"/>
  <c r="I596" i="1"/>
  <c r="E593" i="9"/>
  <c r="M4276" i="1" l="1"/>
  <c r="V4265" i="1"/>
  <c r="O4265" i="1"/>
  <c r="H593" i="9"/>
  <c r="Q587" i="1"/>
  <c r="C594" i="9"/>
  <c r="B594" i="9"/>
  <c r="I593" i="9"/>
  <c r="D594" i="9"/>
  <c r="J593" i="9"/>
  <c r="I597" i="1"/>
  <c r="E594" i="9"/>
  <c r="G593" i="9"/>
  <c r="F593" i="9"/>
  <c r="V4266" i="1" l="1"/>
  <c r="O4266" i="1"/>
  <c r="M4277" i="1"/>
  <c r="Q588" i="1"/>
  <c r="I598" i="1"/>
  <c r="E595" i="9"/>
  <c r="F594" i="9"/>
  <c r="G594" i="9"/>
  <c r="C595" i="9"/>
  <c r="D595" i="9"/>
  <c r="B595" i="9"/>
  <c r="J594" i="9"/>
  <c r="I594" i="9"/>
  <c r="H594" i="9"/>
  <c r="O4267" i="1" l="1"/>
  <c r="M4278" i="1"/>
  <c r="V4267" i="1"/>
  <c r="H595" i="9"/>
  <c r="Q589" i="1"/>
  <c r="G595" i="9"/>
  <c r="F595" i="9"/>
  <c r="C596" i="9"/>
  <c r="B596" i="9"/>
  <c r="D596" i="9"/>
  <c r="J595" i="9"/>
  <c r="I595" i="9"/>
  <c r="I599" i="1"/>
  <c r="E596" i="9"/>
  <c r="M4279" i="1" l="1"/>
  <c r="V4268" i="1"/>
  <c r="O4268" i="1"/>
  <c r="H596" i="9"/>
  <c r="Q590" i="1"/>
  <c r="D597" i="9"/>
  <c r="C597" i="9"/>
  <c r="J596" i="9"/>
  <c r="B597" i="9"/>
  <c r="I596" i="9"/>
  <c r="I600" i="1"/>
  <c r="E597" i="9"/>
  <c r="F596" i="9"/>
  <c r="G596" i="9"/>
  <c r="V4269" i="1" l="1"/>
  <c r="O4269" i="1"/>
  <c r="M4280" i="1"/>
  <c r="Q591" i="1"/>
  <c r="H597" i="9"/>
  <c r="I601" i="1"/>
  <c r="E598" i="9"/>
  <c r="F597" i="9"/>
  <c r="G597" i="9"/>
  <c r="J597" i="9"/>
  <c r="C598" i="9"/>
  <c r="D598" i="9"/>
  <c r="B598" i="9"/>
  <c r="I597" i="9"/>
  <c r="O4270" i="1" l="1"/>
  <c r="M4281" i="1"/>
  <c r="V4270" i="1"/>
  <c r="H598" i="9"/>
  <c r="Q592" i="1"/>
  <c r="F598" i="9"/>
  <c r="G598" i="9"/>
  <c r="D599" i="9"/>
  <c r="J598" i="9"/>
  <c r="C599" i="9"/>
  <c r="B599" i="9"/>
  <c r="I598" i="9"/>
  <c r="I602" i="1"/>
  <c r="E599" i="9"/>
  <c r="M4282" i="1" l="1"/>
  <c r="V4271" i="1"/>
  <c r="O4271" i="1"/>
  <c r="Q593" i="1"/>
  <c r="H599" i="9"/>
  <c r="D600" i="9"/>
  <c r="C600" i="9"/>
  <c r="B600" i="9"/>
  <c r="I599" i="9"/>
  <c r="J599" i="9"/>
  <c r="I603" i="1"/>
  <c r="E600" i="9"/>
  <c r="F599" i="9"/>
  <c r="G599" i="9"/>
  <c r="V4272" i="1" l="1"/>
  <c r="O4272" i="1"/>
  <c r="M4283" i="1"/>
  <c r="Q594" i="1"/>
  <c r="B601" i="9"/>
  <c r="D601" i="9"/>
  <c r="C601" i="9"/>
  <c r="I600" i="9"/>
  <c r="H600" i="9"/>
  <c r="I604" i="1"/>
  <c r="E601" i="9"/>
  <c r="G600" i="9"/>
  <c r="F600" i="9"/>
  <c r="J600" i="9"/>
  <c r="O4273" i="1" l="1"/>
  <c r="M4284" i="1"/>
  <c r="V4273" i="1"/>
  <c r="Q595" i="1"/>
  <c r="H601" i="9"/>
  <c r="I605" i="1"/>
  <c r="E602" i="9"/>
  <c r="F601" i="9"/>
  <c r="G601" i="9"/>
  <c r="D602" i="9"/>
  <c r="B602" i="9"/>
  <c r="C602" i="9"/>
  <c r="I601" i="9"/>
  <c r="J601" i="9"/>
  <c r="M4285" i="1" l="1"/>
  <c r="V4274" i="1"/>
  <c r="O4274" i="1"/>
  <c r="F602" i="9"/>
  <c r="Q596" i="1"/>
  <c r="H602" i="9"/>
  <c r="D603" i="9"/>
  <c r="J602" i="9"/>
  <c r="B603" i="9"/>
  <c r="C603" i="9"/>
  <c r="I602" i="9"/>
  <c r="I606" i="1"/>
  <c r="E603" i="9"/>
  <c r="G602" i="9"/>
  <c r="V4275" i="1" l="1"/>
  <c r="O4275" i="1"/>
  <c r="M4286" i="1"/>
  <c r="Q597" i="1"/>
  <c r="I607" i="1"/>
  <c r="E604" i="9"/>
  <c r="F603" i="9"/>
  <c r="G603" i="9"/>
  <c r="I603" i="9"/>
  <c r="H603" i="9"/>
  <c r="C604" i="9"/>
  <c r="B604" i="9"/>
  <c r="D604" i="9"/>
  <c r="J603" i="9"/>
  <c r="O4276" i="1" l="1"/>
  <c r="M4287" i="1"/>
  <c r="V4276" i="1"/>
  <c r="Q598" i="1"/>
  <c r="H604" i="9"/>
  <c r="G604" i="9"/>
  <c r="F604" i="9"/>
  <c r="D605" i="9"/>
  <c r="C605" i="9"/>
  <c r="B605" i="9"/>
  <c r="J604" i="9"/>
  <c r="I604" i="9"/>
  <c r="I608" i="1"/>
  <c r="E605" i="9"/>
  <c r="M4288" i="1" l="1"/>
  <c r="V4277" i="1"/>
  <c r="O4277" i="1"/>
  <c r="H605" i="9"/>
  <c r="Q599" i="1"/>
  <c r="I609" i="1"/>
  <c r="E606" i="9"/>
  <c r="G605" i="9"/>
  <c r="F605" i="9"/>
  <c r="C606" i="9"/>
  <c r="J605" i="9"/>
  <c r="D606" i="9"/>
  <c r="I605" i="9"/>
  <c r="B606" i="9"/>
  <c r="V4278" i="1" l="1"/>
  <c r="O4278" i="1"/>
  <c r="M4289" i="1"/>
  <c r="H606" i="9"/>
  <c r="Q600" i="1"/>
  <c r="G606" i="9"/>
  <c r="F606" i="9"/>
  <c r="B607" i="9"/>
  <c r="D607" i="9"/>
  <c r="J606" i="9"/>
  <c r="C607" i="9"/>
  <c r="I606" i="9"/>
  <c r="I610" i="1"/>
  <c r="E607" i="9"/>
  <c r="O4279" i="1" l="1"/>
  <c r="M4290" i="1"/>
  <c r="V4279" i="1"/>
  <c r="Q601" i="1"/>
  <c r="B608" i="9"/>
  <c r="C608" i="9"/>
  <c r="I607" i="9"/>
  <c r="D608" i="9"/>
  <c r="J607" i="9"/>
  <c r="H607" i="9"/>
  <c r="I611" i="1"/>
  <c r="E608" i="9"/>
  <c r="G607" i="9"/>
  <c r="F607" i="9"/>
  <c r="M4291" i="1" l="1"/>
  <c r="O4280" i="1"/>
  <c r="V4280" i="1"/>
  <c r="G608" i="9"/>
  <c r="Q602" i="1"/>
  <c r="F608" i="9"/>
  <c r="H608" i="9"/>
  <c r="C609" i="9"/>
  <c r="B609" i="9"/>
  <c r="J608" i="9"/>
  <c r="D609" i="9"/>
  <c r="I608" i="9"/>
  <c r="I612" i="1"/>
  <c r="E609" i="9"/>
  <c r="O4281" i="1" l="1"/>
  <c r="V4281" i="1"/>
  <c r="M4292" i="1"/>
  <c r="Q603" i="1"/>
  <c r="H609" i="9"/>
  <c r="D610" i="9"/>
  <c r="C610" i="9"/>
  <c r="B610" i="9"/>
  <c r="J609" i="9"/>
  <c r="I609" i="9"/>
  <c r="I613" i="1"/>
  <c r="E610" i="9"/>
  <c r="G609" i="9"/>
  <c r="F609" i="9"/>
  <c r="V4282" i="1" l="1"/>
  <c r="O4282" i="1"/>
  <c r="M4293" i="1"/>
  <c r="Q604" i="1"/>
  <c r="C611" i="9"/>
  <c r="D611" i="9"/>
  <c r="B611" i="9"/>
  <c r="I610" i="9"/>
  <c r="G610" i="9"/>
  <c r="F610" i="9"/>
  <c r="I614" i="1"/>
  <c r="E611" i="9"/>
  <c r="J610" i="9"/>
  <c r="H610" i="9"/>
  <c r="O4283" i="1" l="1"/>
  <c r="M4294" i="1"/>
  <c r="V4283" i="1"/>
  <c r="Q605" i="1"/>
  <c r="D612" i="9"/>
  <c r="I611" i="9"/>
  <c r="J611" i="9"/>
  <c r="B612" i="9"/>
  <c r="C612" i="9"/>
  <c r="I615" i="1"/>
  <c r="E612" i="9"/>
  <c r="G611" i="9"/>
  <c r="F611" i="9"/>
  <c r="H611" i="9"/>
  <c r="M4295" i="1" l="1"/>
  <c r="V4284" i="1"/>
  <c r="O4284" i="1"/>
  <c r="Q606" i="1"/>
  <c r="D613" i="9"/>
  <c r="I612" i="9"/>
  <c r="B613" i="9"/>
  <c r="C613" i="9"/>
  <c r="J612" i="9"/>
  <c r="H612" i="9"/>
  <c r="I616" i="1"/>
  <c r="E613" i="9"/>
  <c r="F612" i="9"/>
  <c r="G612" i="9"/>
  <c r="V4285" i="1" l="1"/>
  <c r="O4285" i="1"/>
  <c r="M4296" i="1"/>
  <c r="Q607" i="1"/>
  <c r="H613" i="9"/>
  <c r="I617" i="1"/>
  <c r="E614" i="9"/>
  <c r="G613" i="9"/>
  <c r="F613" i="9"/>
  <c r="B614" i="9"/>
  <c r="D614" i="9"/>
  <c r="I613" i="9"/>
  <c r="C614" i="9"/>
  <c r="J613" i="9"/>
  <c r="O4286" i="1" l="1"/>
  <c r="M4297" i="1"/>
  <c r="V4286" i="1"/>
  <c r="Q608" i="1"/>
  <c r="H614" i="9"/>
  <c r="I618" i="1"/>
  <c r="E615" i="9"/>
  <c r="F614" i="9"/>
  <c r="G614" i="9"/>
  <c r="C615" i="9"/>
  <c r="I614" i="9"/>
  <c r="B615" i="9"/>
  <c r="D615" i="9"/>
  <c r="J614" i="9"/>
  <c r="O4287" i="1" l="1"/>
  <c r="V4287" i="1"/>
  <c r="H615" i="9"/>
  <c r="J615" i="9"/>
  <c r="Q609" i="1"/>
  <c r="G615" i="9"/>
  <c r="F615" i="9"/>
  <c r="D616" i="9"/>
  <c r="I615" i="9"/>
  <c r="B616" i="9"/>
  <c r="C616" i="9"/>
  <c r="I619" i="1"/>
  <c r="E616" i="9"/>
  <c r="V4288" i="1" l="1"/>
  <c r="O4288" i="1"/>
  <c r="Q610" i="1"/>
  <c r="H616" i="9"/>
  <c r="D617" i="9"/>
  <c r="I616" i="9"/>
  <c r="B617" i="9"/>
  <c r="C617" i="9"/>
  <c r="J616" i="9"/>
  <c r="I620" i="1"/>
  <c r="E617" i="9"/>
  <c r="F616" i="9"/>
  <c r="G616" i="9"/>
  <c r="O4289" i="1" l="1"/>
  <c r="V4289" i="1"/>
  <c r="Q611" i="1"/>
  <c r="H617" i="9"/>
  <c r="J617" i="9"/>
  <c r="F617" i="9"/>
  <c r="G617" i="9"/>
  <c r="D618" i="9"/>
  <c r="C618" i="9"/>
  <c r="I617" i="9"/>
  <c r="B618" i="9"/>
  <c r="I621" i="1"/>
  <c r="E618" i="9"/>
  <c r="V4290" i="1" l="1"/>
  <c r="O4290" i="1"/>
  <c r="Q612" i="1"/>
  <c r="I622" i="1"/>
  <c r="E619" i="9"/>
  <c r="H618" i="9"/>
  <c r="C619" i="9"/>
  <c r="J618" i="9"/>
  <c r="B619" i="9"/>
  <c r="D619" i="9"/>
  <c r="I618" i="9"/>
  <c r="G618" i="9"/>
  <c r="F618" i="9"/>
  <c r="O4291" i="1" l="1"/>
  <c r="V4291" i="1"/>
  <c r="J619" i="9"/>
  <c r="Q613" i="1"/>
  <c r="B620" i="9"/>
  <c r="C620" i="9"/>
  <c r="D620" i="9"/>
  <c r="I619" i="9"/>
  <c r="H619" i="9"/>
  <c r="I623" i="1"/>
  <c r="E620" i="9"/>
  <c r="G619" i="9"/>
  <c r="F619" i="9"/>
  <c r="V4292" i="1" l="1"/>
  <c r="O4292" i="1"/>
  <c r="Q614" i="1"/>
  <c r="H620" i="9"/>
  <c r="D621" i="9"/>
  <c r="C621" i="9"/>
  <c r="J620" i="9"/>
  <c r="I620" i="9"/>
  <c r="B621" i="9"/>
  <c r="F620" i="9"/>
  <c r="G620" i="9"/>
  <c r="I624" i="1"/>
  <c r="E621" i="9"/>
  <c r="O4293" i="1" l="1"/>
  <c r="V4293" i="1"/>
  <c r="Q615" i="1"/>
  <c r="H621" i="9"/>
  <c r="I625" i="1"/>
  <c r="E622" i="9"/>
  <c r="J621" i="9"/>
  <c r="C622" i="9"/>
  <c r="B622" i="9"/>
  <c r="I621" i="9"/>
  <c r="D622" i="9"/>
  <c r="G621" i="9"/>
  <c r="F621" i="9"/>
  <c r="V4294" i="1" l="1"/>
  <c r="O4294" i="1"/>
  <c r="Q616" i="1"/>
  <c r="H622" i="9"/>
  <c r="B623" i="9"/>
  <c r="J622" i="9"/>
  <c r="D623" i="9"/>
  <c r="C623" i="9"/>
  <c r="I622" i="9"/>
  <c r="I626" i="1"/>
  <c r="E623" i="9"/>
  <c r="G622" i="9"/>
  <c r="F622" i="9"/>
  <c r="O4295" i="1" l="1"/>
  <c r="V4295" i="1"/>
  <c r="H623" i="9"/>
  <c r="Q617" i="1"/>
  <c r="J623" i="9"/>
  <c r="C624" i="9"/>
  <c r="D624" i="9"/>
  <c r="B624" i="9"/>
  <c r="I623" i="9"/>
  <c r="I627" i="1"/>
  <c r="E624" i="9"/>
  <c r="F623" i="9"/>
  <c r="G623" i="9"/>
  <c r="V4296" i="1" l="1"/>
  <c r="O4296" i="1"/>
  <c r="Q618" i="1"/>
  <c r="B625" i="9"/>
  <c r="C625" i="9"/>
  <c r="D625" i="9"/>
  <c r="I624" i="9"/>
  <c r="F624" i="9"/>
  <c r="G624" i="9"/>
  <c r="I628" i="1"/>
  <c r="E625" i="9"/>
  <c r="H624" i="9"/>
  <c r="J624" i="9"/>
  <c r="O4297" i="1" l="1"/>
  <c r="V4297" i="1"/>
  <c r="Q619" i="1"/>
  <c r="D626" i="9"/>
  <c r="J625" i="9"/>
  <c r="B626" i="9"/>
  <c r="C626" i="9"/>
  <c r="I629" i="1"/>
  <c r="E626" i="9"/>
  <c r="I625" i="9"/>
  <c r="H625" i="9"/>
  <c r="G625" i="9"/>
  <c r="F625" i="9"/>
  <c r="Q620" i="1" l="1"/>
  <c r="B627" i="9"/>
  <c r="C627" i="9"/>
  <c r="D627" i="9"/>
  <c r="I630" i="1"/>
  <c r="E627" i="9"/>
  <c r="I626" i="9"/>
  <c r="H626" i="9"/>
  <c r="J626" i="9"/>
  <c r="F626" i="9"/>
  <c r="G626" i="9"/>
  <c r="Q621" i="1" l="1"/>
  <c r="F627" i="9"/>
  <c r="G627" i="9"/>
  <c r="B628" i="9"/>
  <c r="D628" i="9"/>
  <c r="C628" i="9"/>
  <c r="J627" i="9"/>
  <c r="I631" i="1"/>
  <c r="E628" i="9"/>
  <c r="I627" i="9"/>
  <c r="H627" i="9"/>
  <c r="Q622" i="1" l="1"/>
  <c r="H628" i="9"/>
  <c r="D629" i="9"/>
  <c r="C629" i="9"/>
  <c r="B629" i="9"/>
  <c r="I628" i="9"/>
  <c r="F628" i="9"/>
  <c r="G628" i="9"/>
  <c r="I632" i="1"/>
  <c r="E629" i="9"/>
  <c r="J628" i="9"/>
  <c r="Q623" i="1" l="1"/>
  <c r="H629" i="9"/>
  <c r="B630" i="9"/>
  <c r="C630" i="9"/>
  <c r="J629" i="9"/>
  <c r="I629" i="9"/>
  <c r="D630" i="9"/>
  <c r="I633" i="1"/>
  <c r="E630" i="9"/>
  <c r="G629" i="9"/>
  <c r="F629" i="9"/>
  <c r="Q624" i="1" l="1"/>
  <c r="B631" i="9"/>
  <c r="C631" i="9"/>
  <c r="D631" i="9"/>
  <c r="J630" i="9"/>
  <c r="I634" i="1"/>
  <c r="E631" i="9"/>
  <c r="I630" i="9"/>
  <c r="H630" i="9"/>
  <c r="G630" i="9"/>
  <c r="F630" i="9"/>
  <c r="Q625" i="1" l="1"/>
  <c r="H631" i="9"/>
  <c r="C632" i="9"/>
  <c r="B632" i="9"/>
  <c r="D632" i="9"/>
  <c r="J631" i="9"/>
  <c r="I631" i="9"/>
  <c r="I635" i="1"/>
  <c r="E632" i="9"/>
  <c r="F631" i="9"/>
  <c r="G631" i="9"/>
  <c r="Q626" i="1" l="1"/>
  <c r="H632" i="9"/>
  <c r="G632" i="9"/>
  <c r="F632" i="9"/>
  <c r="B633" i="9"/>
  <c r="C633" i="9"/>
  <c r="D633" i="9"/>
  <c r="I632" i="9"/>
  <c r="J632" i="9"/>
  <c r="I636" i="1"/>
  <c r="E633" i="9"/>
  <c r="Q627" i="1" l="1"/>
  <c r="F633" i="9"/>
  <c r="H633" i="9"/>
  <c r="C634" i="9"/>
  <c r="J633" i="9"/>
  <c r="I633" i="9"/>
  <c r="B634" i="9"/>
  <c r="D634" i="9"/>
  <c r="H634" i="9" s="1"/>
  <c r="G633" i="9"/>
  <c r="I637" i="1"/>
  <c r="E634" i="9"/>
  <c r="Q628" i="1" l="1"/>
  <c r="D635" i="9"/>
  <c r="C635" i="9"/>
  <c r="B635" i="9"/>
  <c r="J634" i="9"/>
  <c r="I634" i="9"/>
  <c r="I638" i="1"/>
  <c r="E635" i="9"/>
  <c r="F634" i="9"/>
  <c r="G634" i="9"/>
  <c r="Q629" i="1" l="1"/>
  <c r="H635" i="9"/>
  <c r="I639" i="1"/>
  <c r="E636" i="9"/>
  <c r="F635" i="9"/>
  <c r="G635" i="9"/>
  <c r="C636" i="9"/>
  <c r="J635" i="9"/>
  <c r="B636" i="9"/>
  <c r="I635" i="9"/>
  <c r="D636" i="9"/>
  <c r="H636" i="9" s="1"/>
  <c r="Q630" i="1" l="1"/>
  <c r="C637" i="9"/>
  <c r="B637" i="9"/>
  <c r="J636" i="9"/>
  <c r="D637" i="9"/>
  <c r="I636" i="9"/>
  <c r="I640" i="1"/>
  <c r="E637" i="9"/>
  <c r="F636" i="9"/>
  <c r="G636" i="9"/>
  <c r="Q631" i="1" l="1"/>
  <c r="F637" i="9"/>
  <c r="G637" i="9"/>
  <c r="B638" i="9"/>
  <c r="C638" i="9"/>
  <c r="D638" i="9"/>
  <c r="J637" i="9"/>
  <c r="I641" i="1"/>
  <c r="E638" i="9"/>
  <c r="I637" i="9"/>
  <c r="H637" i="9"/>
  <c r="H638" i="9" l="1"/>
  <c r="Q632" i="1"/>
  <c r="G638" i="9"/>
  <c r="F638" i="9"/>
  <c r="C639" i="9"/>
  <c r="B639" i="9"/>
  <c r="D639" i="9"/>
  <c r="I638" i="9"/>
  <c r="I642" i="1"/>
  <c r="E639" i="9"/>
  <c r="J638" i="9"/>
  <c r="H639" i="9" l="1"/>
  <c r="Q633" i="1"/>
  <c r="I643" i="1"/>
  <c r="E640" i="9"/>
  <c r="J639" i="9"/>
  <c r="I639" i="9"/>
  <c r="B640" i="9"/>
  <c r="D640" i="9"/>
  <c r="C640" i="9"/>
  <c r="G639" i="9"/>
  <c r="F639" i="9"/>
  <c r="H640" i="9" l="1"/>
  <c r="Q634" i="1"/>
  <c r="F640" i="9"/>
  <c r="G640" i="9"/>
  <c r="C641" i="9"/>
  <c r="B641" i="9"/>
  <c r="I640" i="9"/>
  <c r="D641" i="9"/>
  <c r="J640" i="9"/>
  <c r="I644" i="1"/>
  <c r="E641" i="9"/>
  <c r="Q635" i="1" l="1"/>
  <c r="H641" i="9"/>
  <c r="B642" i="9"/>
  <c r="C642" i="9"/>
  <c r="D642" i="9"/>
  <c r="J641" i="9"/>
  <c r="I641" i="9"/>
  <c r="I645" i="1"/>
  <c r="E642" i="9"/>
  <c r="G641" i="9"/>
  <c r="F641" i="9"/>
  <c r="H642" i="9" l="1"/>
  <c r="Q636" i="1"/>
  <c r="I646" i="1"/>
  <c r="E643" i="9"/>
  <c r="J642" i="9"/>
  <c r="F642" i="9"/>
  <c r="G642" i="9"/>
  <c r="C643" i="9"/>
  <c r="D643" i="9"/>
  <c r="B643" i="9"/>
  <c r="I642" i="9"/>
  <c r="Q637" i="1" l="1"/>
  <c r="F643" i="9"/>
  <c r="G643" i="9"/>
  <c r="B644" i="9"/>
  <c r="C644" i="9"/>
  <c r="D644" i="9"/>
  <c r="J643" i="9"/>
  <c r="I643" i="9"/>
  <c r="H643" i="9"/>
  <c r="I647" i="1"/>
  <c r="E644" i="9"/>
  <c r="H644" i="9" l="1"/>
  <c r="Q638" i="1"/>
  <c r="G644" i="9"/>
  <c r="F644" i="9"/>
  <c r="B645" i="9"/>
  <c r="D645" i="9"/>
  <c r="J644" i="9"/>
  <c r="C645" i="9"/>
  <c r="I644" i="9"/>
  <c r="I648" i="1"/>
  <c r="E645" i="9"/>
  <c r="Q639" i="1" l="1"/>
  <c r="H645" i="9"/>
  <c r="F645" i="9"/>
  <c r="I649" i="1"/>
  <c r="E646" i="9"/>
  <c r="D646" i="9"/>
  <c r="C646" i="9"/>
  <c r="B646" i="9"/>
  <c r="I645" i="9"/>
  <c r="J645" i="9"/>
  <c r="G645" i="9"/>
  <c r="H646" i="9" l="1"/>
  <c r="Q640" i="1"/>
  <c r="B647" i="9"/>
  <c r="I646" i="9"/>
  <c r="J646" i="9"/>
  <c r="C647" i="9"/>
  <c r="D647" i="9"/>
  <c r="F646" i="9"/>
  <c r="G646" i="9"/>
  <c r="I650" i="1"/>
  <c r="E647" i="9"/>
  <c r="Q641" i="1" l="1"/>
  <c r="H647" i="9"/>
  <c r="G647" i="9"/>
  <c r="C648" i="9"/>
  <c r="B648" i="9"/>
  <c r="D648" i="9"/>
  <c r="I647" i="9"/>
  <c r="J647" i="9"/>
  <c r="I651" i="1"/>
  <c r="E648" i="9"/>
  <c r="F647" i="9"/>
  <c r="H648" i="9" l="1"/>
  <c r="Q642" i="1"/>
  <c r="I652" i="1"/>
  <c r="E649" i="9"/>
  <c r="F648" i="9"/>
  <c r="G648" i="9"/>
  <c r="B649" i="9"/>
  <c r="D649" i="9"/>
  <c r="C649" i="9"/>
  <c r="I648" i="9"/>
  <c r="J648" i="9"/>
  <c r="G649" i="9" l="1"/>
  <c r="Q643" i="1"/>
  <c r="H649" i="9"/>
  <c r="F649" i="9"/>
  <c r="B650" i="9"/>
  <c r="J649" i="9"/>
  <c r="C650" i="9"/>
  <c r="I649" i="9"/>
  <c r="D650" i="9"/>
  <c r="I653" i="1"/>
  <c r="E650" i="9"/>
  <c r="Q644" i="1" l="1"/>
  <c r="G650" i="9"/>
  <c r="C651" i="9"/>
  <c r="B651" i="9"/>
  <c r="D651" i="9"/>
  <c r="I650" i="9"/>
  <c r="I654" i="1"/>
  <c r="E651" i="9"/>
  <c r="F650" i="9"/>
  <c r="H650" i="9"/>
  <c r="J650" i="9"/>
  <c r="H651" i="9" l="1"/>
  <c r="Q645" i="1"/>
  <c r="I655" i="1"/>
  <c r="E652" i="9"/>
  <c r="G651" i="9"/>
  <c r="F651" i="9"/>
  <c r="C652" i="9"/>
  <c r="B652" i="9"/>
  <c r="J651" i="9"/>
  <c r="I651" i="9"/>
  <c r="D652" i="9"/>
  <c r="Q646" i="1" l="1"/>
  <c r="G652" i="9"/>
  <c r="B653" i="9"/>
  <c r="D653" i="9"/>
  <c r="C653" i="9"/>
  <c r="J652" i="9"/>
  <c r="I652" i="9"/>
  <c r="I656" i="1"/>
  <c r="E653" i="9"/>
  <c r="F652" i="9"/>
  <c r="H652" i="9"/>
  <c r="H653" i="9" l="1"/>
  <c r="Q647" i="1"/>
  <c r="J653" i="9"/>
  <c r="D654" i="9"/>
  <c r="C654" i="9"/>
  <c r="B654" i="9"/>
  <c r="I653" i="9"/>
  <c r="G653" i="9"/>
  <c r="F653" i="9"/>
  <c r="I657" i="1"/>
  <c r="E654" i="9"/>
  <c r="Q648" i="1" l="1"/>
  <c r="F654" i="9"/>
  <c r="G654" i="9"/>
  <c r="B655" i="9"/>
  <c r="C655" i="9"/>
  <c r="D655" i="9"/>
  <c r="J654" i="9"/>
  <c r="I658" i="1"/>
  <c r="E655" i="9"/>
  <c r="I654" i="9"/>
  <c r="H654" i="9"/>
  <c r="H655" i="9" l="1"/>
  <c r="Q649" i="1"/>
  <c r="J655" i="9"/>
  <c r="B656" i="9"/>
  <c r="C656" i="9"/>
  <c r="I655" i="9"/>
  <c r="D656" i="9"/>
  <c r="I659" i="1"/>
  <c r="E656" i="9"/>
  <c r="G655" i="9"/>
  <c r="F655" i="9"/>
  <c r="H656" i="9" l="1"/>
  <c r="Q650" i="1"/>
  <c r="G656" i="9"/>
  <c r="F656" i="9"/>
  <c r="D657" i="9"/>
  <c r="B657" i="9"/>
  <c r="C657" i="9"/>
  <c r="I656" i="9"/>
  <c r="I660" i="1"/>
  <c r="E657" i="9"/>
  <c r="J656" i="9"/>
  <c r="Q651" i="1" l="1"/>
  <c r="D658" i="9"/>
  <c r="C658" i="9"/>
  <c r="B658" i="9"/>
  <c r="I657" i="9"/>
  <c r="J657" i="9"/>
  <c r="I661" i="1"/>
  <c r="E658" i="9"/>
  <c r="F657" i="9"/>
  <c r="G657" i="9"/>
  <c r="H657" i="9"/>
  <c r="H658" i="9" l="1"/>
  <c r="Q652" i="1"/>
  <c r="C659" i="9"/>
  <c r="D659" i="9"/>
  <c r="B659" i="9"/>
  <c r="I658" i="9"/>
  <c r="I662" i="1"/>
  <c r="E659" i="9"/>
  <c r="F658" i="9"/>
  <c r="G658" i="9"/>
  <c r="J658" i="9"/>
  <c r="Q653" i="1" l="1"/>
  <c r="H659" i="9"/>
  <c r="B660" i="9"/>
  <c r="D660" i="9"/>
  <c r="C660" i="9"/>
  <c r="I659" i="9"/>
  <c r="J659" i="9"/>
  <c r="I663" i="1"/>
  <c r="E660" i="9"/>
  <c r="F659" i="9"/>
  <c r="G659" i="9"/>
  <c r="Q654" i="1" l="1"/>
  <c r="H660" i="9"/>
  <c r="F660" i="9"/>
  <c r="G660" i="9"/>
  <c r="C661" i="9"/>
  <c r="J660" i="9"/>
  <c r="I660" i="9"/>
  <c r="B661" i="9"/>
  <c r="D661" i="9"/>
  <c r="I664" i="1"/>
  <c r="E661" i="9"/>
  <c r="H661" i="9" l="1"/>
  <c r="Q655" i="1"/>
  <c r="I665" i="1"/>
  <c r="E662" i="9"/>
  <c r="B662" i="9"/>
  <c r="C662" i="9"/>
  <c r="D662" i="9"/>
  <c r="J661" i="9"/>
  <c r="I661" i="9"/>
  <c r="F661" i="9"/>
  <c r="G661" i="9"/>
  <c r="H662" i="9" l="1"/>
  <c r="Q656" i="1"/>
  <c r="B663" i="9"/>
  <c r="C663" i="9"/>
  <c r="D663" i="9"/>
  <c r="J662" i="9"/>
  <c r="I662" i="9"/>
  <c r="I666" i="1"/>
  <c r="E663" i="9"/>
  <c r="G662" i="9"/>
  <c r="F662" i="9"/>
  <c r="H663" i="9" l="1"/>
  <c r="Q657" i="1"/>
  <c r="D664" i="9"/>
  <c r="B664" i="9"/>
  <c r="J663" i="9"/>
  <c r="I663" i="9"/>
  <c r="C664" i="9"/>
  <c r="I667" i="1"/>
  <c r="E664" i="9"/>
  <c r="G663" i="9"/>
  <c r="F663" i="9"/>
  <c r="Q658" i="1" l="1"/>
  <c r="I668" i="1"/>
  <c r="E665" i="9"/>
  <c r="J664" i="9"/>
  <c r="H664" i="9"/>
  <c r="D665" i="9"/>
  <c r="B665" i="9"/>
  <c r="C665" i="9"/>
  <c r="I664" i="9"/>
  <c r="F664" i="9"/>
  <c r="G664" i="9"/>
  <c r="H665" i="9" l="1"/>
  <c r="Q659" i="1"/>
  <c r="G665" i="9"/>
  <c r="F665" i="9"/>
  <c r="C666" i="9"/>
  <c r="D666" i="9"/>
  <c r="B666" i="9"/>
  <c r="J665" i="9"/>
  <c r="I665" i="9"/>
  <c r="I669" i="1"/>
  <c r="E666" i="9"/>
  <c r="H666" i="9" l="1"/>
  <c r="Q660" i="1"/>
  <c r="C667" i="9"/>
  <c r="B667" i="9"/>
  <c r="D667" i="9"/>
  <c r="J666" i="9"/>
  <c r="I666" i="9"/>
  <c r="I670" i="1"/>
  <c r="E667" i="9"/>
  <c r="G666" i="9"/>
  <c r="F666" i="9"/>
  <c r="H667" i="9" l="1"/>
  <c r="Q661" i="1"/>
  <c r="C668" i="9"/>
  <c r="D668" i="9"/>
  <c r="B668" i="9"/>
  <c r="J667" i="9"/>
  <c r="I667" i="9"/>
  <c r="G667" i="9"/>
  <c r="F667" i="9"/>
  <c r="I671" i="1"/>
  <c r="E668" i="9"/>
  <c r="Q662" i="1" l="1"/>
  <c r="H668" i="9"/>
  <c r="F668" i="9"/>
  <c r="G668" i="9"/>
  <c r="D669" i="9"/>
  <c r="B669" i="9"/>
  <c r="J668" i="9"/>
  <c r="C669" i="9"/>
  <c r="I668" i="9"/>
  <c r="I672" i="1"/>
  <c r="E669" i="9"/>
  <c r="H669" i="9" l="1"/>
  <c r="Q663" i="1"/>
  <c r="F669" i="9"/>
  <c r="G669" i="9"/>
  <c r="C670" i="9"/>
  <c r="I669" i="9"/>
  <c r="B670" i="9"/>
  <c r="D670" i="9"/>
  <c r="J669" i="9"/>
  <c r="I673" i="1"/>
  <c r="E670" i="9"/>
  <c r="H670" i="9" l="1"/>
  <c r="Q664" i="1"/>
  <c r="C671" i="9"/>
  <c r="J670" i="9"/>
  <c r="B671" i="9"/>
  <c r="I670" i="9"/>
  <c r="D671" i="9"/>
  <c r="I674" i="1"/>
  <c r="E671" i="9"/>
  <c r="G670" i="9"/>
  <c r="F670" i="9"/>
  <c r="G671" i="9" l="1"/>
  <c r="Q665" i="1"/>
  <c r="B672" i="9"/>
  <c r="C672" i="9"/>
  <c r="D672" i="9"/>
  <c r="J671" i="9"/>
  <c r="I671" i="9"/>
  <c r="I675" i="1"/>
  <c r="E672" i="9"/>
  <c r="F671" i="9"/>
  <c r="H671" i="9"/>
  <c r="Q666" i="1" l="1"/>
  <c r="G672" i="9"/>
  <c r="D673" i="9"/>
  <c r="C673" i="9"/>
  <c r="I672" i="9"/>
  <c r="J672" i="9"/>
  <c r="B673" i="9"/>
  <c r="F672" i="9"/>
  <c r="H672" i="9"/>
  <c r="I676" i="1"/>
  <c r="E673" i="9"/>
  <c r="Q667" i="1" l="1"/>
  <c r="C674" i="9"/>
  <c r="B674" i="9"/>
  <c r="D674" i="9"/>
  <c r="I673" i="9"/>
  <c r="J673" i="9"/>
  <c r="I677" i="1"/>
  <c r="E674" i="9"/>
  <c r="G673" i="9"/>
  <c r="F673" i="9"/>
  <c r="H673" i="9"/>
  <c r="Q668" i="1" l="1"/>
  <c r="H674" i="9"/>
  <c r="G674" i="9"/>
  <c r="F674" i="9"/>
  <c r="C675" i="9"/>
  <c r="J674" i="9"/>
  <c r="I674" i="9"/>
  <c r="D675" i="9"/>
  <c r="B675" i="9"/>
  <c r="I678" i="1"/>
  <c r="E675" i="9"/>
  <c r="H675" i="9" l="1"/>
  <c r="Q669" i="1"/>
  <c r="J675" i="9"/>
  <c r="C676" i="9"/>
  <c r="B676" i="9"/>
  <c r="D676" i="9"/>
  <c r="I675" i="9"/>
  <c r="I679" i="1"/>
  <c r="E676" i="9"/>
  <c r="F675" i="9"/>
  <c r="G675" i="9"/>
  <c r="H676" i="9" l="1"/>
  <c r="Q670" i="1"/>
  <c r="B677" i="9"/>
  <c r="D677" i="9"/>
  <c r="C677" i="9"/>
  <c r="J676" i="9"/>
  <c r="I676" i="9"/>
  <c r="G676" i="9"/>
  <c r="F676" i="9"/>
  <c r="I680" i="1"/>
  <c r="E677" i="9"/>
  <c r="Q671" i="1" l="1"/>
  <c r="D678" i="9"/>
  <c r="C678" i="9"/>
  <c r="B678" i="9"/>
  <c r="J677" i="9"/>
  <c r="I681" i="1"/>
  <c r="E678" i="9"/>
  <c r="I677" i="9"/>
  <c r="H677" i="9"/>
  <c r="G677" i="9"/>
  <c r="F677" i="9"/>
  <c r="Q672" i="1" l="1"/>
  <c r="F678" i="9"/>
  <c r="G678" i="9"/>
  <c r="C679" i="9"/>
  <c r="B679" i="9"/>
  <c r="D679" i="9"/>
  <c r="I678" i="9"/>
  <c r="J678" i="9"/>
  <c r="H678" i="9"/>
  <c r="I682" i="1"/>
  <c r="E679" i="9"/>
  <c r="H679" i="9" l="1"/>
  <c r="Q673" i="1"/>
  <c r="G679" i="9"/>
  <c r="F679" i="9"/>
  <c r="D680" i="9"/>
  <c r="B680" i="9"/>
  <c r="C680" i="9"/>
  <c r="J679" i="9"/>
  <c r="I679" i="9"/>
  <c r="I683" i="1"/>
  <c r="E680" i="9"/>
  <c r="H680" i="9" l="1"/>
  <c r="Q674" i="1"/>
  <c r="I684" i="1"/>
  <c r="E681" i="9"/>
  <c r="F680" i="9"/>
  <c r="G680" i="9"/>
  <c r="J680" i="9"/>
  <c r="B681" i="9"/>
  <c r="C681" i="9"/>
  <c r="I680" i="9"/>
  <c r="D681" i="9"/>
  <c r="J681" i="9" l="1"/>
  <c r="H681" i="9"/>
  <c r="Q675" i="1"/>
  <c r="F681" i="9"/>
  <c r="G681" i="9"/>
  <c r="B682" i="9"/>
  <c r="C682" i="9"/>
  <c r="D682" i="9"/>
  <c r="I681" i="9"/>
  <c r="I685" i="1"/>
  <c r="E682" i="9"/>
  <c r="Q676" i="1" l="1"/>
  <c r="C683" i="9"/>
  <c r="B683" i="9"/>
  <c r="D683" i="9"/>
  <c r="I682" i="9"/>
  <c r="H682" i="9"/>
  <c r="I686" i="1"/>
  <c r="E683" i="9"/>
  <c r="J682" i="9"/>
  <c r="G682" i="9"/>
  <c r="F682" i="9"/>
  <c r="Q677" i="1" l="1"/>
  <c r="H683" i="9"/>
  <c r="I687" i="1"/>
  <c r="E684" i="9"/>
  <c r="B684" i="9"/>
  <c r="J683" i="9"/>
  <c r="D684" i="9"/>
  <c r="I683" i="9"/>
  <c r="C684" i="9"/>
  <c r="G683" i="9"/>
  <c r="F683" i="9"/>
  <c r="H684" i="9" l="1"/>
  <c r="Q678" i="1"/>
  <c r="F684" i="9"/>
  <c r="G684" i="9"/>
  <c r="C685" i="9"/>
  <c r="D685" i="9"/>
  <c r="B685" i="9"/>
  <c r="I684" i="9"/>
  <c r="J684" i="9"/>
  <c r="I688" i="1"/>
  <c r="E685" i="9"/>
  <c r="Q679" i="1" l="1"/>
  <c r="C686" i="9"/>
  <c r="D686" i="9"/>
  <c r="I685" i="9"/>
  <c r="J685" i="9"/>
  <c r="B686" i="9"/>
  <c r="G685" i="9"/>
  <c r="I689" i="1"/>
  <c r="E686" i="9"/>
  <c r="F685" i="9"/>
  <c r="H685" i="9"/>
  <c r="Q680" i="1" l="1"/>
  <c r="H686" i="9"/>
  <c r="D687" i="9"/>
  <c r="B687" i="9"/>
  <c r="C687" i="9"/>
  <c r="I686" i="9"/>
  <c r="I690" i="1"/>
  <c r="E687" i="9"/>
  <c r="F686" i="9"/>
  <c r="G686" i="9"/>
  <c r="J686" i="9"/>
  <c r="H687" i="9" l="1"/>
  <c r="Q681" i="1"/>
  <c r="G687" i="9"/>
  <c r="F687" i="9"/>
  <c r="D688" i="9"/>
  <c r="C688" i="9"/>
  <c r="B688" i="9"/>
  <c r="I687" i="9"/>
  <c r="I691" i="1"/>
  <c r="E688" i="9"/>
  <c r="J687" i="9"/>
  <c r="Q682" i="1" l="1"/>
  <c r="H688" i="9"/>
  <c r="F688" i="9"/>
  <c r="G688" i="9"/>
  <c r="C689" i="9"/>
  <c r="D689" i="9"/>
  <c r="I688" i="9"/>
  <c r="B689" i="9"/>
  <c r="J688" i="9"/>
  <c r="I692" i="1"/>
  <c r="E689" i="9"/>
  <c r="Q683" i="1" l="1"/>
  <c r="H689" i="9"/>
  <c r="I693" i="1"/>
  <c r="E690" i="9"/>
  <c r="F689" i="9"/>
  <c r="G689" i="9"/>
  <c r="D690" i="9"/>
  <c r="B690" i="9"/>
  <c r="C690" i="9"/>
  <c r="J689" i="9"/>
  <c r="I689" i="9"/>
  <c r="Q684" i="1" l="1"/>
  <c r="H690" i="9"/>
  <c r="G690" i="9"/>
  <c r="F690" i="9"/>
  <c r="D691" i="9"/>
  <c r="C691" i="9"/>
  <c r="I690" i="9"/>
  <c r="B691" i="9"/>
  <c r="J690" i="9"/>
  <c r="I694" i="1"/>
  <c r="E691" i="9"/>
  <c r="Q685" i="1" l="1"/>
  <c r="F691" i="9"/>
  <c r="G691" i="9"/>
  <c r="C692" i="9"/>
  <c r="B692" i="9"/>
  <c r="J691" i="9"/>
  <c r="D692" i="9"/>
  <c r="I691" i="9"/>
  <c r="I695" i="1"/>
  <c r="E692" i="9"/>
  <c r="H691" i="9"/>
  <c r="Q686" i="1" l="1"/>
  <c r="I696" i="1"/>
  <c r="E693" i="9"/>
  <c r="H692" i="9"/>
  <c r="C693" i="9"/>
  <c r="B693" i="9"/>
  <c r="D693" i="9"/>
  <c r="J692" i="9"/>
  <c r="I692" i="9"/>
  <c r="G692" i="9"/>
  <c r="F692" i="9"/>
  <c r="H693" i="9" l="1"/>
  <c r="Q687" i="1"/>
  <c r="G693" i="9"/>
  <c r="F693" i="9"/>
  <c r="B694" i="9"/>
  <c r="C694" i="9"/>
  <c r="D694" i="9"/>
  <c r="J693" i="9"/>
  <c r="I693" i="9"/>
  <c r="I697" i="1"/>
  <c r="E694" i="9"/>
  <c r="H694" i="9" l="1"/>
  <c r="Q688" i="1"/>
  <c r="D695" i="9"/>
  <c r="B695" i="9"/>
  <c r="J694" i="9"/>
  <c r="C695" i="9"/>
  <c r="I694" i="9"/>
  <c r="I698" i="1"/>
  <c r="E695" i="9"/>
  <c r="G694" i="9"/>
  <c r="F694" i="9"/>
  <c r="Q689" i="1" l="1"/>
  <c r="I699" i="1"/>
  <c r="E696" i="9"/>
  <c r="F695" i="9"/>
  <c r="G695" i="9"/>
  <c r="H695" i="9"/>
  <c r="B696" i="9"/>
  <c r="C696" i="9"/>
  <c r="D696" i="9"/>
  <c r="I695" i="9"/>
  <c r="J695" i="9"/>
  <c r="Q690" i="1" l="1"/>
  <c r="F696" i="9"/>
  <c r="G696" i="9"/>
  <c r="B697" i="9"/>
  <c r="D697" i="9"/>
  <c r="J696" i="9"/>
  <c r="I696" i="9"/>
  <c r="C697" i="9"/>
  <c r="G697" i="9" s="1"/>
  <c r="I700" i="1"/>
  <c r="E697" i="9"/>
  <c r="H696" i="9"/>
  <c r="Q691" i="1" l="1"/>
  <c r="F697" i="9"/>
  <c r="C698" i="9"/>
  <c r="D698" i="9"/>
  <c r="B698" i="9"/>
  <c r="I697" i="9"/>
  <c r="J697" i="9"/>
  <c r="I701" i="1"/>
  <c r="E698" i="9"/>
  <c r="H697" i="9"/>
  <c r="Q692" i="1" l="1"/>
  <c r="I698" i="9"/>
  <c r="H698" i="9"/>
  <c r="B699" i="9"/>
  <c r="C699" i="9"/>
  <c r="J698" i="9"/>
  <c r="D699" i="9"/>
  <c r="I702" i="1"/>
  <c r="E699" i="9"/>
  <c r="F698" i="9"/>
  <c r="G698" i="9"/>
  <c r="Q693" i="1" l="1"/>
  <c r="H699" i="9"/>
  <c r="D700" i="9"/>
  <c r="B700" i="9"/>
  <c r="J699" i="9"/>
  <c r="C700" i="9"/>
  <c r="I699" i="9"/>
  <c r="I703" i="1"/>
  <c r="E700" i="9"/>
  <c r="F699" i="9"/>
  <c r="G699" i="9"/>
  <c r="Q694" i="1" l="1"/>
  <c r="B701" i="9"/>
  <c r="C701" i="9"/>
  <c r="J700" i="9"/>
  <c r="I700" i="9"/>
  <c r="D701" i="9"/>
  <c r="I704" i="1"/>
  <c r="E701" i="9"/>
  <c r="F700" i="9"/>
  <c r="G700" i="9"/>
  <c r="H700" i="9"/>
  <c r="Q695" i="1" l="1"/>
  <c r="I705" i="1"/>
  <c r="E702" i="9"/>
  <c r="B702" i="9"/>
  <c r="C702" i="9"/>
  <c r="D702" i="9"/>
  <c r="J701" i="9"/>
  <c r="I701" i="9"/>
  <c r="H701" i="9"/>
  <c r="G701" i="9"/>
  <c r="F701" i="9"/>
  <c r="H702" i="9" l="1"/>
  <c r="J702" i="9"/>
  <c r="Q696" i="1"/>
  <c r="C703" i="9"/>
  <c r="D703" i="9"/>
  <c r="B703" i="9"/>
  <c r="I702" i="9"/>
  <c r="I706" i="1"/>
  <c r="E703" i="9"/>
  <c r="G702" i="9"/>
  <c r="F702" i="9"/>
  <c r="Q697" i="1" l="1"/>
  <c r="D704" i="9"/>
  <c r="B704" i="9"/>
  <c r="I703" i="9"/>
  <c r="C704" i="9"/>
  <c r="J703" i="9"/>
  <c r="I707" i="1"/>
  <c r="E704" i="9"/>
  <c r="F703" i="9"/>
  <c r="H703" i="9"/>
  <c r="G703" i="9"/>
  <c r="Q698" i="1" l="1"/>
  <c r="B705" i="9"/>
  <c r="C705" i="9"/>
  <c r="D705" i="9"/>
  <c r="I704" i="9"/>
  <c r="I708" i="1"/>
  <c r="E705" i="9"/>
  <c r="F704" i="9"/>
  <c r="G704" i="9"/>
  <c r="H704" i="9"/>
  <c r="J704" i="9"/>
  <c r="H705" i="9" l="1"/>
  <c r="Q699" i="1"/>
  <c r="G705" i="9"/>
  <c r="F705" i="9"/>
  <c r="B706" i="9"/>
  <c r="C706" i="9"/>
  <c r="D706" i="9"/>
  <c r="I705" i="9"/>
  <c r="I709" i="1"/>
  <c r="E706" i="9"/>
  <c r="J705" i="9"/>
  <c r="Q700" i="1" l="1"/>
  <c r="H706" i="9"/>
  <c r="B707" i="9"/>
  <c r="C707" i="9"/>
  <c r="D707" i="9"/>
  <c r="I706" i="9"/>
  <c r="J706" i="9"/>
  <c r="F706" i="9"/>
  <c r="G706" i="9"/>
  <c r="I710" i="1"/>
  <c r="E707" i="9"/>
  <c r="Q701" i="1" l="1"/>
  <c r="D708" i="9"/>
  <c r="C708" i="9"/>
  <c r="B708" i="9"/>
  <c r="I707" i="9"/>
  <c r="J707" i="9"/>
  <c r="I711" i="1"/>
  <c r="E708" i="9"/>
  <c r="G707" i="9"/>
  <c r="F707" i="9"/>
  <c r="H707" i="9"/>
  <c r="Q702" i="1" l="1"/>
  <c r="G708" i="9"/>
  <c r="C709" i="9"/>
  <c r="B709" i="9"/>
  <c r="I708" i="9"/>
  <c r="D709" i="9"/>
  <c r="J708" i="9"/>
  <c r="I712" i="1"/>
  <c r="E709" i="9"/>
  <c r="F708" i="9"/>
  <c r="H708" i="9"/>
  <c r="Q703" i="1" l="1"/>
  <c r="H709" i="9"/>
  <c r="I713" i="1"/>
  <c r="E710" i="9"/>
  <c r="G709" i="9"/>
  <c r="F709" i="9"/>
  <c r="B710" i="9"/>
  <c r="I709" i="9"/>
  <c r="D710" i="9"/>
  <c r="C710" i="9"/>
  <c r="J709" i="9"/>
  <c r="Q704" i="1" l="1"/>
  <c r="I710" i="9"/>
  <c r="H710" i="9"/>
  <c r="F710" i="9"/>
  <c r="G710" i="9"/>
  <c r="B711" i="9"/>
  <c r="C711" i="9"/>
  <c r="D711" i="9"/>
  <c r="J710" i="9"/>
  <c r="I714" i="1"/>
  <c r="E711" i="9"/>
  <c r="Q705" i="1" l="1"/>
  <c r="B712" i="9"/>
  <c r="D712" i="9"/>
  <c r="C712" i="9"/>
  <c r="J711" i="9"/>
  <c r="F711" i="9"/>
  <c r="G711" i="9"/>
  <c r="I715" i="1"/>
  <c r="E712" i="9"/>
  <c r="I711" i="9"/>
  <c r="H711" i="9"/>
  <c r="Q706" i="1" l="1"/>
  <c r="G712" i="9"/>
  <c r="F712" i="9"/>
  <c r="B713" i="9"/>
  <c r="C713" i="9"/>
  <c r="D713" i="9"/>
  <c r="J712" i="9"/>
  <c r="I712" i="9"/>
  <c r="I716" i="1"/>
  <c r="E713" i="9"/>
  <c r="H712" i="9"/>
  <c r="G713" i="9" l="1"/>
  <c r="Q707" i="1"/>
  <c r="D714" i="9"/>
  <c r="B714" i="9"/>
  <c r="C714" i="9"/>
  <c r="I713" i="9"/>
  <c r="F713" i="9"/>
  <c r="H713" i="9"/>
  <c r="I717" i="1"/>
  <c r="E714" i="9"/>
  <c r="J713" i="9"/>
  <c r="Q708" i="1" l="1"/>
  <c r="C715" i="9"/>
  <c r="B715" i="9"/>
  <c r="D715" i="9"/>
  <c r="I714" i="9"/>
  <c r="J714" i="9"/>
  <c r="I718" i="1"/>
  <c r="E715" i="9"/>
  <c r="G714" i="9"/>
  <c r="F714" i="9"/>
  <c r="H714" i="9"/>
  <c r="Q709" i="1" l="1"/>
  <c r="H715" i="9"/>
  <c r="J715" i="9"/>
  <c r="B716" i="9"/>
  <c r="D716" i="9"/>
  <c r="C716" i="9"/>
  <c r="I715" i="9"/>
  <c r="G715" i="9"/>
  <c r="F715" i="9"/>
  <c r="I719" i="1"/>
  <c r="E716" i="9"/>
  <c r="Q710" i="1" l="1"/>
  <c r="F716" i="9"/>
  <c r="G716" i="9"/>
  <c r="B717" i="9"/>
  <c r="D717" i="9"/>
  <c r="C717" i="9"/>
  <c r="I716" i="9"/>
  <c r="J716" i="9"/>
  <c r="I720" i="1"/>
  <c r="E717" i="9"/>
  <c r="H716" i="9"/>
  <c r="Q711" i="1" l="1"/>
  <c r="H717" i="9"/>
  <c r="I721" i="1"/>
  <c r="E718" i="9"/>
  <c r="G717" i="9"/>
  <c r="F717" i="9"/>
  <c r="J717" i="9"/>
  <c r="C718" i="9"/>
  <c r="I717" i="9"/>
  <c r="D718" i="9"/>
  <c r="B718" i="9"/>
  <c r="J718" i="9" l="1"/>
  <c r="H718" i="9"/>
  <c r="Q712" i="1"/>
  <c r="G718" i="9"/>
  <c r="F718" i="9"/>
  <c r="C719" i="9"/>
  <c r="D719" i="9"/>
  <c r="B719" i="9"/>
  <c r="I718" i="9"/>
  <c r="I722" i="1"/>
  <c r="E719" i="9"/>
  <c r="Q713" i="1" l="1"/>
  <c r="B720" i="9"/>
  <c r="C720" i="9"/>
  <c r="J719" i="9"/>
  <c r="I719" i="9"/>
  <c r="D720" i="9"/>
  <c r="F719" i="9"/>
  <c r="G719" i="9"/>
  <c r="I723" i="1"/>
  <c r="E720" i="9"/>
  <c r="H719" i="9"/>
  <c r="H720" i="9" l="1"/>
  <c r="Q714" i="1"/>
  <c r="D721" i="9"/>
  <c r="B721" i="9"/>
  <c r="C721" i="9"/>
  <c r="J720" i="9"/>
  <c r="I720" i="9"/>
  <c r="I724" i="1"/>
  <c r="E721" i="9"/>
  <c r="G720" i="9"/>
  <c r="F720" i="9"/>
  <c r="Q715" i="1" l="1"/>
  <c r="C722" i="9"/>
  <c r="B722" i="9"/>
  <c r="I721" i="9"/>
  <c r="D722" i="9"/>
  <c r="I725" i="1"/>
  <c r="E722" i="9"/>
  <c r="J721" i="9"/>
  <c r="G721" i="9"/>
  <c r="F721" i="9"/>
  <c r="H721" i="9"/>
  <c r="G722" i="9" l="1"/>
  <c r="Q716" i="1"/>
  <c r="D723" i="9"/>
  <c r="B723" i="9"/>
  <c r="J722" i="9"/>
  <c r="C723" i="9"/>
  <c r="I722" i="9"/>
  <c r="I726" i="1"/>
  <c r="E723" i="9"/>
  <c r="F722" i="9"/>
  <c r="H722" i="9"/>
  <c r="Q717" i="1" l="1"/>
  <c r="H723" i="9"/>
  <c r="I727" i="1"/>
  <c r="E724" i="9"/>
  <c r="F723" i="9"/>
  <c r="G723" i="9"/>
  <c r="I723" i="9"/>
  <c r="C724" i="9"/>
  <c r="D724" i="9"/>
  <c r="B724" i="9"/>
  <c r="J723" i="9"/>
  <c r="J724" i="9" l="1"/>
  <c r="Q718" i="1"/>
  <c r="H724" i="9"/>
  <c r="F724" i="9"/>
  <c r="G724" i="9"/>
  <c r="D725" i="9"/>
  <c r="B725" i="9"/>
  <c r="C725" i="9"/>
  <c r="I724" i="9"/>
  <c r="I728" i="1"/>
  <c r="E725" i="9"/>
  <c r="H725" i="9" l="1"/>
  <c r="Q719" i="1"/>
  <c r="D726" i="9"/>
  <c r="B726" i="9"/>
  <c r="I725" i="9"/>
  <c r="C726" i="9"/>
  <c r="J725" i="9"/>
  <c r="F725" i="9"/>
  <c r="G725" i="9"/>
  <c r="I729" i="1"/>
  <c r="E726" i="9"/>
  <c r="Q720" i="1" l="1"/>
  <c r="I730" i="1"/>
  <c r="E727" i="9"/>
  <c r="H726" i="9"/>
  <c r="J726" i="9"/>
  <c r="B727" i="9"/>
  <c r="C727" i="9"/>
  <c r="D727" i="9"/>
  <c r="I726" i="9"/>
  <c r="G726" i="9"/>
  <c r="F726" i="9"/>
  <c r="Q721" i="1" l="1"/>
  <c r="H727" i="9"/>
  <c r="I731" i="1"/>
  <c r="E728" i="9"/>
  <c r="G727" i="9"/>
  <c r="F727" i="9"/>
  <c r="D728" i="9"/>
  <c r="J727" i="9"/>
  <c r="C728" i="9"/>
  <c r="B728" i="9"/>
  <c r="I727" i="9"/>
  <c r="J728" i="9" l="1"/>
  <c r="H728" i="9"/>
  <c r="Q722" i="1"/>
  <c r="C729" i="9"/>
  <c r="D729" i="9"/>
  <c r="B729" i="9"/>
  <c r="I728" i="9"/>
  <c r="G728" i="9"/>
  <c r="F728" i="9"/>
  <c r="I732" i="1"/>
  <c r="E729" i="9"/>
  <c r="H729" i="9" l="1"/>
  <c r="Q723" i="1"/>
  <c r="B730" i="9"/>
  <c r="C730" i="9"/>
  <c r="D730" i="9"/>
  <c r="J729" i="9"/>
  <c r="I729" i="9"/>
  <c r="I733" i="1"/>
  <c r="E730" i="9"/>
  <c r="G729" i="9"/>
  <c r="F729" i="9"/>
  <c r="H730" i="9" l="1"/>
  <c r="Q724" i="1"/>
  <c r="F730" i="9"/>
  <c r="G730" i="9"/>
  <c r="B731" i="9"/>
  <c r="D731" i="9"/>
  <c r="J730" i="9"/>
  <c r="I730" i="9"/>
  <c r="C731" i="9"/>
  <c r="I734" i="1"/>
  <c r="E731" i="9"/>
  <c r="H731" i="9" l="1"/>
  <c r="Q725" i="1"/>
  <c r="I735" i="1"/>
  <c r="E732" i="9"/>
  <c r="J731" i="9"/>
  <c r="F731" i="9"/>
  <c r="G731" i="9"/>
  <c r="D732" i="9"/>
  <c r="C732" i="9"/>
  <c r="B732" i="9"/>
  <c r="I731" i="9"/>
  <c r="H732" i="9" l="1"/>
  <c r="Q726" i="1"/>
  <c r="F732" i="9"/>
  <c r="G732" i="9"/>
  <c r="B733" i="9"/>
  <c r="D733" i="9"/>
  <c r="I732" i="9"/>
  <c r="J732" i="9"/>
  <c r="C733" i="9"/>
  <c r="I736" i="1"/>
  <c r="E733" i="9"/>
  <c r="Q727" i="1" l="1"/>
  <c r="C734" i="9"/>
  <c r="D734" i="9"/>
  <c r="B734" i="9"/>
  <c r="I733" i="9"/>
  <c r="I737" i="1"/>
  <c r="E734" i="9"/>
  <c r="H733" i="9"/>
  <c r="J733" i="9"/>
  <c r="F733" i="9"/>
  <c r="G733" i="9"/>
  <c r="G734" i="9" l="1"/>
  <c r="Q728" i="1"/>
  <c r="B735" i="9"/>
  <c r="C735" i="9"/>
  <c r="D735" i="9"/>
  <c r="J734" i="9"/>
  <c r="I734" i="9"/>
  <c r="I738" i="1"/>
  <c r="E735" i="9"/>
  <c r="F734" i="9"/>
  <c r="H734" i="9"/>
  <c r="Q729" i="1" l="1"/>
  <c r="H735" i="9"/>
  <c r="I739" i="1"/>
  <c r="E736" i="9"/>
  <c r="G735" i="9"/>
  <c r="F735" i="9"/>
  <c r="C736" i="9"/>
  <c r="J735" i="9"/>
  <c r="D736" i="9"/>
  <c r="B736" i="9"/>
  <c r="I735" i="9"/>
  <c r="Q730" i="1" l="1"/>
  <c r="F736" i="9"/>
  <c r="G736" i="9"/>
  <c r="J736" i="9"/>
  <c r="D737" i="9"/>
  <c r="B737" i="9"/>
  <c r="C737" i="9"/>
  <c r="I736" i="9"/>
  <c r="H736" i="9"/>
  <c r="I740" i="1"/>
  <c r="E737" i="9"/>
  <c r="Q731" i="1" l="1"/>
  <c r="J737" i="9"/>
  <c r="D738" i="9"/>
  <c r="B738" i="9"/>
  <c r="C738" i="9"/>
  <c r="F737" i="9"/>
  <c r="G737" i="9"/>
  <c r="I741" i="1"/>
  <c r="E738" i="9"/>
  <c r="I737" i="9"/>
  <c r="H737" i="9"/>
  <c r="Q732" i="1" l="1"/>
  <c r="H738" i="9"/>
  <c r="B739" i="9"/>
  <c r="D739" i="9"/>
  <c r="I738" i="9"/>
  <c r="C739" i="9"/>
  <c r="J738" i="9"/>
  <c r="I742" i="1"/>
  <c r="E739" i="9"/>
  <c r="G738" i="9"/>
  <c r="F738" i="9"/>
  <c r="Q733" i="1" l="1"/>
  <c r="H739" i="9"/>
  <c r="J739" i="9"/>
  <c r="D740" i="9"/>
  <c r="I739" i="9"/>
  <c r="B740" i="9"/>
  <c r="C740" i="9"/>
  <c r="I743" i="1"/>
  <c r="E740" i="9"/>
  <c r="F739" i="9"/>
  <c r="G739" i="9"/>
  <c r="Q734" i="1" l="1"/>
  <c r="I744" i="1"/>
  <c r="E741" i="9"/>
  <c r="H740" i="9"/>
  <c r="J740" i="9"/>
  <c r="C741" i="9"/>
  <c r="B741" i="9"/>
  <c r="I740" i="9"/>
  <c r="D741" i="9"/>
  <c r="G740" i="9"/>
  <c r="F740" i="9"/>
  <c r="H741" i="9" l="1"/>
  <c r="Q735" i="1"/>
  <c r="B742" i="9"/>
  <c r="C742" i="9"/>
  <c r="D742" i="9"/>
  <c r="J741" i="9"/>
  <c r="I741" i="9"/>
  <c r="I745" i="1"/>
  <c r="E742" i="9"/>
  <c r="G741" i="9"/>
  <c r="F741" i="9"/>
  <c r="H742" i="9" l="1"/>
  <c r="Q736" i="1"/>
  <c r="I746" i="1"/>
  <c r="E743" i="9"/>
  <c r="B743" i="9"/>
  <c r="D743" i="9"/>
  <c r="I742" i="9"/>
  <c r="C743" i="9"/>
  <c r="J742" i="9"/>
  <c r="F742" i="9"/>
  <c r="G742" i="9"/>
  <c r="I743" i="9" l="1"/>
  <c r="H743" i="9"/>
  <c r="Q737" i="1"/>
  <c r="D744" i="9"/>
  <c r="B744" i="9"/>
  <c r="C744" i="9"/>
  <c r="J743" i="9"/>
  <c r="F743" i="9"/>
  <c r="G743" i="9"/>
  <c r="I747" i="1"/>
  <c r="E744" i="9"/>
  <c r="H744" i="9" l="1"/>
  <c r="Q738" i="1"/>
  <c r="C745" i="9"/>
  <c r="B745" i="9"/>
  <c r="D745" i="9"/>
  <c r="I744" i="9"/>
  <c r="J744" i="9"/>
  <c r="I748" i="1"/>
  <c r="E745" i="9"/>
  <c r="F744" i="9"/>
  <c r="G744" i="9"/>
  <c r="Q739" i="1" l="1"/>
  <c r="H745" i="9"/>
  <c r="D746" i="9"/>
  <c r="I745" i="9"/>
  <c r="C746" i="9"/>
  <c r="B746" i="9"/>
  <c r="J745" i="9"/>
  <c r="I749" i="1"/>
  <c r="E746" i="9"/>
  <c r="G745" i="9"/>
  <c r="F745" i="9"/>
  <c r="Q740" i="1" l="1"/>
  <c r="H746" i="9"/>
  <c r="G746" i="9"/>
  <c r="F746" i="9"/>
  <c r="C747" i="9"/>
  <c r="B747" i="9"/>
  <c r="D747" i="9"/>
  <c r="I746" i="9"/>
  <c r="J746" i="9"/>
  <c r="I750" i="1"/>
  <c r="E747" i="9"/>
  <c r="Q741" i="1" l="1"/>
  <c r="H747" i="9"/>
  <c r="AF741" i="1"/>
  <c r="B748" i="9"/>
  <c r="J747" i="9"/>
  <c r="D748" i="9"/>
  <c r="C748" i="9"/>
  <c r="I747" i="9"/>
  <c r="G747" i="9"/>
  <c r="F747" i="9"/>
  <c r="I751" i="1"/>
  <c r="E748" i="9"/>
  <c r="Q742" i="1" l="1"/>
  <c r="B749" i="9"/>
  <c r="C749" i="9"/>
  <c r="D749" i="9"/>
  <c r="I748" i="9"/>
  <c r="H748" i="9"/>
  <c r="I752" i="1"/>
  <c r="E749" i="9"/>
  <c r="G748" i="9"/>
  <c r="F748" i="9"/>
  <c r="J748" i="9"/>
  <c r="H749" i="9" l="1"/>
  <c r="Q743" i="1"/>
  <c r="J749" i="9"/>
  <c r="D750" i="9"/>
  <c r="B750" i="9"/>
  <c r="C750" i="9"/>
  <c r="I749" i="9"/>
  <c r="G749" i="9"/>
  <c r="F749" i="9"/>
  <c r="I753" i="1"/>
  <c r="E750" i="9"/>
  <c r="H750" i="9" l="1"/>
  <c r="Q744" i="1"/>
  <c r="I754" i="1"/>
  <c r="E751" i="9"/>
  <c r="F750" i="9"/>
  <c r="G750" i="9"/>
  <c r="C751" i="9"/>
  <c r="D751" i="9"/>
  <c r="B751" i="9"/>
  <c r="I750" i="9"/>
  <c r="J750" i="9"/>
  <c r="Q745" i="1" l="1"/>
  <c r="G751" i="9"/>
  <c r="F751" i="9"/>
  <c r="H751" i="9"/>
  <c r="B752" i="9"/>
  <c r="C752" i="9"/>
  <c r="I751" i="9"/>
  <c r="D752" i="9"/>
  <c r="J751" i="9"/>
  <c r="I755" i="1"/>
  <c r="E752" i="9"/>
  <c r="Q746" i="1" l="1"/>
  <c r="D753" i="9"/>
  <c r="J752" i="9"/>
  <c r="C753" i="9"/>
  <c r="B753" i="9"/>
  <c r="I752" i="9"/>
  <c r="G752" i="9"/>
  <c r="F752" i="9"/>
  <c r="I756" i="1"/>
  <c r="E753" i="9"/>
  <c r="H752" i="9"/>
  <c r="Q747" i="1" l="1"/>
  <c r="I757" i="1"/>
  <c r="E754" i="9"/>
  <c r="F753" i="9"/>
  <c r="G753" i="9"/>
  <c r="J753" i="9"/>
  <c r="C754" i="9"/>
  <c r="B754" i="9"/>
  <c r="I753" i="9"/>
  <c r="D754" i="9"/>
  <c r="H753" i="9"/>
  <c r="Q748" i="1" l="1"/>
  <c r="I758" i="1"/>
  <c r="E755" i="9"/>
  <c r="G754" i="9"/>
  <c r="F754" i="9"/>
  <c r="I754" i="9"/>
  <c r="H754" i="9"/>
  <c r="B755" i="9"/>
  <c r="C755" i="9"/>
  <c r="J754" i="9"/>
  <c r="D755" i="9"/>
  <c r="Q749" i="1" l="1"/>
  <c r="H755" i="9"/>
  <c r="D756" i="9"/>
  <c r="J755" i="9"/>
  <c r="B756" i="9"/>
  <c r="C756" i="9"/>
  <c r="I755" i="9"/>
  <c r="G755" i="9"/>
  <c r="F755" i="9"/>
  <c r="I759" i="1"/>
  <c r="E756" i="9"/>
  <c r="Q750" i="1" l="1"/>
  <c r="H756" i="9"/>
  <c r="F756" i="9"/>
  <c r="G756" i="9"/>
  <c r="B757" i="9"/>
  <c r="C757" i="9"/>
  <c r="D757" i="9"/>
  <c r="H757" i="9" s="1"/>
  <c r="I756" i="9"/>
  <c r="J756" i="9"/>
  <c r="I760" i="1"/>
  <c r="E757" i="9"/>
  <c r="Q751" i="1" l="1"/>
  <c r="B758" i="9"/>
  <c r="I757" i="9"/>
  <c r="D758" i="9"/>
  <c r="J757" i="9"/>
  <c r="C758" i="9"/>
  <c r="I761" i="1"/>
  <c r="E758" i="9"/>
  <c r="F757" i="9"/>
  <c r="G757" i="9"/>
  <c r="Q752" i="1" l="1"/>
  <c r="J758" i="9"/>
  <c r="G758" i="9"/>
  <c r="F758" i="9"/>
  <c r="C759" i="9"/>
  <c r="B759" i="9"/>
  <c r="D759" i="9"/>
  <c r="I758" i="9"/>
  <c r="H758" i="9"/>
  <c r="I762" i="1"/>
  <c r="E759" i="9"/>
  <c r="Q753" i="1" l="1"/>
  <c r="H759" i="9"/>
  <c r="B760" i="9"/>
  <c r="J759" i="9"/>
  <c r="D760" i="9"/>
  <c r="C760" i="9"/>
  <c r="I759" i="9"/>
  <c r="G759" i="9"/>
  <c r="F759" i="9"/>
  <c r="I763" i="1"/>
  <c r="E760" i="9"/>
  <c r="G760" i="9" l="1"/>
  <c r="Q754" i="1"/>
  <c r="B761" i="9"/>
  <c r="C761" i="9"/>
  <c r="D761" i="9"/>
  <c r="J760" i="9"/>
  <c r="I760" i="9"/>
  <c r="H760" i="9"/>
  <c r="I764" i="1"/>
  <c r="E761" i="9"/>
  <c r="F760" i="9"/>
  <c r="Q755" i="1" l="1"/>
  <c r="I765" i="1"/>
  <c r="E762" i="9"/>
  <c r="G761" i="9"/>
  <c r="F761" i="9"/>
  <c r="H761" i="9"/>
  <c r="B762" i="9"/>
  <c r="J761" i="9"/>
  <c r="D762" i="9"/>
  <c r="C762" i="9"/>
  <c r="I761" i="9"/>
  <c r="J762" i="9" l="1"/>
  <c r="Q756" i="1"/>
  <c r="H762" i="9"/>
  <c r="B763" i="9"/>
  <c r="D763" i="9"/>
  <c r="C763" i="9"/>
  <c r="I762" i="9"/>
  <c r="F762" i="9"/>
  <c r="G762" i="9"/>
  <c r="I766" i="1"/>
  <c r="E763" i="9"/>
  <c r="Q757" i="1" l="1"/>
  <c r="F763" i="9"/>
  <c r="G763" i="9"/>
  <c r="D764" i="9"/>
  <c r="B764" i="9"/>
  <c r="C764" i="9"/>
  <c r="I763" i="9"/>
  <c r="I767" i="1"/>
  <c r="E764" i="9"/>
  <c r="J763" i="9"/>
  <c r="H763" i="9"/>
  <c r="Q758" i="1" l="1"/>
  <c r="D765" i="9"/>
  <c r="C765" i="9"/>
  <c r="B765" i="9"/>
  <c r="I764" i="9"/>
  <c r="J764" i="9"/>
  <c r="G764" i="9"/>
  <c r="F764" i="9"/>
  <c r="I768" i="1"/>
  <c r="E765" i="9"/>
  <c r="H764" i="9"/>
  <c r="Q759" i="1" l="1"/>
  <c r="H765" i="9"/>
  <c r="I769" i="1"/>
  <c r="E766" i="9"/>
  <c r="G765" i="9"/>
  <c r="F765" i="9"/>
  <c r="B766" i="9"/>
  <c r="I765" i="9"/>
  <c r="D766" i="9"/>
  <c r="C766" i="9"/>
  <c r="J765" i="9"/>
  <c r="Q760" i="1" l="1"/>
  <c r="G766" i="9"/>
  <c r="I766" i="9"/>
  <c r="H766" i="9"/>
  <c r="C767" i="9"/>
  <c r="D767" i="9"/>
  <c r="B767" i="9"/>
  <c r="J766" i="9"/>
  <c r="I770" i="1"/>
  <c r="E767" i="9"/>
  <c r="F766" i="9"/>
  <c r="H767" i="9" l="1"/>
  <c r="Q761" i="1"/>
  <c r="I771" i="1"/>
  <c r="E768" i="9"/>
  <c r="G767" i="9"/>
  <c r="F767" i="9"/>
  <c r="I767" i="9"/>
  <c r="J767" i="9"/>
  <c r="C768" i="9"/>
  <c r="D768" i="9"/>
  <c r="B768" i="9"/>
  <c r="H768" i="9" l="1"/>
  <c r="Q762" i="1"/>
  <c r="I772" i="1"/>
  <c r="E769" i="9"/>
  <c r="G768" i="9"/>
  <c r="F768" i="9"/>
  <c r="B769" i="9"/>
  <c r="C769" i="9"/>
  <c r="D769" i="9"/>
  <c r="I768" i="9"/>
  <c r="J768" i="9"/>
  <c r="Q763" i="1" l="1"/>
  <c r="I773" i="1"/>
  <c r="E770" i="9"/>
  <c r="G769" i="9"/>
  <c r="F769" i="9"/>
  <c r="H769" i="9"/>
  <c r="B770" i="9"/>
  <c r="D770" i="9"/>
  <c r="J769" i="9"/>
  <c r="C770" i="9"/>
  <c r="J770" i="9" s="1"/>
  <c r="I769" i="9"/>
  <c r="Q764" i="1" l="1"/>
  <c r="I770" i="9"/>
  <c r="H770" i="9"/>
  <c r="D771" i="9"/>
  <c r="C771" i="9"/>
  <c r="B771" i="9"/>
  <c r="F770" i="9"/>
  <c r="G770" i="9"/>
  <c r="I774" i="1"/>
  <c r="E771" i="9"/>
  <c r="G771" i="9" l="1"/>
  <c r="F771" i="9"/>
  <c r="Q765" i="1"/>
  <c r="I775" i="1"/>
  <c r="E772" i="9"/>
  <c r="H771" i="9"/>
  <c r="C772" i="9"/>
  <c r="J771" i="9"/>
  <c r="B772" i="9"/>
  <c r="D772" i="9"/>
  <c r="I771" i="9"/>
  <c r="Q766" i="1" l="1"/>
  <c r="H772" i="9"/>
  <c r="J772" i="9"/>
  <c r="B773" i="9"/>
  <c r="D773" i="9"/>
  <c r="C773" i="9"/>
  <c r="I772" i="9"/>
  <c r="F772" i="9"/>
  <c r="G772" i="9"/>
  <c r="I776" i="1"/>
  <c r="E773" i="9"/>
  <c r="Q767" i="1" l="1"/>
  <c r="H773" i="9"/>
  <c r="C774" i="9"/>
  <c r="B774" i="9"/>
  <c r="D774" i="9"/>
  <c r="I773" i="9"/>
  <c r="J773" i="9"/>
  <c r="I777" i="1"/>
  <c r="E774" i="9"/>
  <c r="G773" i="9"/>
  <c r="F773" i="9"/>
  <c r="Q768" i="1" l="1"/>
  <c r="H774" i="9"/>
  <c r="B775" i="9"/>
  <c r="C775" i="9"/>
  <c r="J774" i="9"/>
  <c r="D775" i="9"/>
  <c r="I774" i="9"/>
  <c r="G774" i="9"/>
  <c r="F774" i="9"/>
  <c r="I778" i="1"/>
  <c r="E775" i="9"/>
  <c r="Q769" i="1" l="1"/>
  <c r="G775" i="9"/>
  <c r="F775" i="9"/>
  <c r="H775" i="9"/>
  <c r="B776" i="9"/>
  <c r="D776" i="9"/>
  <c r="C776" i="9"/>
  <c r="J775" i="9"/>
  <c r="I775" i="9"/>
  <c r="I779" i="1"/>
  <c r="E776" i="9"/>
  <c r="Q770" i="1" l="1"/>
  <c r="I780" i="1"/>
  <c r="E777" i="9"/>
  <c r="J776" i="9"/>
  <c r="I776" i="9"/>
  <c r="H776" i="9"/>
  <c r="F776" i="9"/>
  <c r="G776" i="9"/>
  <c r="B777" i="9"/>
  <c r="D777" i="9"/>
  <c r="C777" i="9"/>
  <c r="Q771" i="1" l="1"/>
  <c r="H777" i="9"/>
  <c r="F777" i="9"/>
  <c r="G777" i="9"/>
  <c r="I777" i="9"/>
  <c r="C778" i="9"/>
  <c r="B778" i="9"/>
  <c r="D778" i="9"/>
  <c r="J777" i="9"/>
  <c r="I781" i="1"/>
  <c r="E778" i="9"/>
  <c r="Q772" i="1" l="1"/>
  <c r="I778" i="9"/>
  <c r="H778" i="9"/>
  <c r="C779" i="9"/>
  <c r="D779" i="9"/>
  <c r="B779" i="9"/>
  <c r="F778" i="9"/>
  <c r="G778" i="9"/>
  <c r="I782" i="1"/>
  <c r="E779" i="9"/>
  <c r="J778" i="9"/>
  <c r="Q773" i="1" l="1"/>
  <c r="C780" i="9"/>
  <c r="D780" i="9"/>
  <c r="B780" i="9"/>
  <c r="I779" i="9"/>
  <c r="J779" i="9"/>
  <c r="G779" i="9"/>
  <c r="F779" i="9"/>
  <c r="I783" i="1"/>
  <c r="E780" i="9"/>
  <c r="H779" i="9"/>
  <c r="Q774" i="1" l="1"/>
  <c r="C781" i="9"/>
  <c r="D781" i="9"/>
  <c r="J780" i="9"/>
  <c r="B781" i="9"/>
  <c r="I784" i="1"/>
  <c r="E781" i="9"/>
  <c r="G780" i="9"/>
  <c r="F780" i="9"/>
  <c r="I780" i="9"/>
  <c r="H780" i="9"/>
  <c r="Q775" i="1" l="1"/>
  <c r="G781" i="9"/>
  <c r="F781" i="9"/>
  <c r="B782" i="9"/>
  <c r="D782" i="9"/>
  <c r="C782" i="9"/>
  <c r="J781" i="9"/>
  <c r="I781" i="9"/>
  <c r="I785" i="1"/>
  <c r="E782" i="9"/>
  <c r="H781" i="9"/>
  <c r="Q776" i="1" l="1"/>
  <c r="C783" i="9"/>
  <c r="J782" i="9"/>
  <c r="B783" i="9"/>
  <c r="D783" i="9"/>
  <c r="I782" i="9"/>
  <c r="H782" i="9"/>
  <c r="I786" i="1"/>
  <c r="E783" i="9"/>
  <c r="G782" i="9"/>
  <c r="F782" i="9"/>
  <c r="Q777" i="1" l="1"/>
  <c r="H783" i="9"/>
  <c r="D784" i="9"/>
  <c r="B784" i="9"/>
  <c r="C784" i="9"/>
  <c r="J783" i="9"/>
  <c r="I783" i="9"/>
  <c r="I787" i="1"/>
  <c r="E784" i="9"/>
  <c r="G783" i="9"/>
  <c r="F783" i="9"/>
  <c r="H784" i="9" l="1"/>
  <c r="Q778" i="1"/>
  <c r="I788" i="1"/>
  <c r="E785" i="9"/>
  <c r="I784" i="9"/>
  <c r="C785" i="9"/>
  <c r="B785" i="9"/>
  <c r="D785" i="9"/>
  <c r="J784" i="9"/>
  <c r="F784" i="9"/>
  <c r="G784" i="9"/>
  <c r="Q779" i="1" l="1"/>
  <c r="B786" i="9"/>
  <c r="D786" i="9"/>
  <c r="C786" i="9"/>
  <c r="J785" i="9"/>
  <c r="I789" i="1"/>
  <c r="E786" i="9"/>
  <c r="I785" i="9"/>
  <c r="H785" i="9"/>
  <c r="F785" i="9"/>
  <c r="G785" i="9"/>
  <c r="Q780" i="1" l="1"/>
  <c r="F786" i="9"/>
  <c r="G786" i="9"/>
  <c r="B787" i="9"/>
  <c r="C787" i="9"/>
  <c r="D787" i="9"/>
  <c r="I790" i="1"/>
  <c r="E787" i="9"/>
  <c r="J786" i="9"/>
  <c r="I786" i="9"/>
  <c r="H786" i="9"/>
  <c r="Q781" i="1" l="1"/>
  <c r="G787" i="9"/>
  <c r="D788" i="9"/>
  <c r="C788" i="9"/>
  <c r="B788" i="9"/>
  <c r="I787" i="9"/>
  <c r="F787" i="9"/>
  <c r="H787" i="9"/>
  <c r="I791" i="1"/>
  <c r="E788" i="9"/>
  <c r="J787" i="9"/>
  <c r="H788" i="9" l="1"/>
  <c r="Q782" i="1"/>
  <c r="I792" i="1"/>
  <c r="E789" i="9"/>
  <c r="C789" i="9"/>
  <c r="D789" i="9"/>
  <c r="B789" i="9"/>
  <c r="I788" i="9"/>
  <c r="J788" i="9"/>
  <c r="F788" i="9"/>
  <c r="G788" i="9"/>
  <c r="Q783" i="1" l="1"/>
  <c r="I793" i="1"/>
  <c r="E790" i="9"/>
  <c r="G789" i="9"/>
  <c r="F789" i="9"/>
  <c r="H789" i="9"/>
  <c r="C790" i="9"/>
  <c r="J789" i="9"/>
  <c r="B790" i="9"/>
  <c r="I789" i="9"/>
  <c r="D790" i="9"/>
  <c r="Q784" i="1" l="1"/>
  <c r="I790" i="9"/>
  <c r="H790" i="9"/>
  <c r="D791" i="9"/>
  <c r="C791" i="9"/>
  <c r="J790" i="9"/>
  <c r="B791" i="9"/>
  <c r="I794" i="1"/>
  <c r="E791" i="9"/>
  <c r="G790" i="9"/>
  <c r="F790" i="9"/>
  <c r="H791" i="9" l="1"/>
  <c r="Q785" i="1"/>
  <c r="C792" i="9"/>
  <c r="B792" i="9"/>
  <c r="D792" i="9"/>
  <c r="I791" i="9"/>
  <c r="G791" i="9"/>
  <c r="F791" i="9"/>
  <c r="I795" i="1"/>
  <c r="E792" i="9"/>
  <c r="J791" i="9"/>
  <c r="Q786" i="1" l="1"/>
  <c r="H792" i="9"/>
  <c r="B793" i="9"/>
  <c r="J792" i="9"/>
  <c r="D793" i="9"/>
  <c r="C793" i="9"/>
  <c r="I792" i="9"/>
  <c r="I796" i="1"/>
  <c r="E793" i="9"/>
  <c r="G792" i="9"/>
  <c r="F792" i="9"/>
  <c r="Q787" i="1" l="1"/>
  <c r="I797" i="1"/>
  <c r="E794" i="9"/>
  <c r="H793" i="9"/>
  <c r="B794" i="9"/>
  <c r="D794" i="9"/>
  <c r="I793" i="9"/>
  <c r="C794" i="9"/>
  <c r="J794" i="9" s="1"/>
  <c r="J793" i="9"/>
  <c r="F793" i="9"/>
  <c r="G793" i="9"/>
  <c r="Q788" i="1" l="1"/>
  <c r="H794" i="9"/>
  <c r="G794" i="9"/>
  <c r="F794" i="9"/>
  <c r="C795" i="9"/>
  <c r="D795" i="9"/>
  <c r="B795" i="9"/>
  <c r="I794" i="9"/>
  <c r="I798" i="1"/>
  <c r="E795" i="9"/>
  <c r="Q789" i="1" l="1"/>
  <c r="C796" i="9"/>
  <c r="J795" i="9"/>
  <c r="B796" i="9"/>
  <c r="I795" i="9"/>
  <c r="D796" i="9"/>
  <c r="H796" i="9" s="1"/>
  <c r="I799" i="1"/>
  <c r="E796" i="9"/>
  <c r="G795" i="9"/>
  <c r="F795" i="9"/>
  <c r="H795" i="9"/>
  <c r="Q790" i="1" l="1"/>
  <c r="F796" i="9"/>
  <c r="G796" i="9"/>
  <c r="C797" i="9"/>
  <c r="B797" i="9"/>
  <c r="D797" i="9"/>
  <c r="I796" i="9"/>
  <c r="J796" i="9"/>
  <c r="I800" i="1"/>
  <c r="E797" i="9"/>
  <c r="Q791" i="1" l="1"/>
  <c r="I801" i="1"/>
  <c r="E798" i="9"/>
  <c r="H797" i="9"/>
  <c r="G797" i="9"/>
  <c r="F797" i="9"/>
  <c r="B798" i="9"/>
  <c r="J797" i="9"/>
  <c r="D798" i="9"/>
  <c r="C798" i="9"/>
  <c r="I797" i="9"/>
  <c r="G798" i="9" l="1"/>
  <c r="Q792" i="1"/>
  <c r="F798" i="9"/>
  <c r="H798" i="9"/>
  <c r="C799" i="9"/>
  <c r="B799" i="9"/>
  <c r="D799" i="9"/>
  <c r="I798" i="9"/>
  <c r="J798" i="9"/>
  <c r="I802" i="1"/>
  <c r="E799" i="9"/>
  <c r="Q793" i="1" l="1"/>
  <c r="C800" i="9"/>
  <c r="B800" i="9"/>
  <c r="D800" i="9"/>
  <c r="J799" i="9"/>
  <c r="I799" i="9"/>
  <c r="I803" i="1"/>
  <c r="E800" i="9"/>
  <c r="H799" i="9"/>
  <c r="G799" i="9"/>
  <c r="F799" i="9"/>
  <c r="H800" i="9" l="1"/>
  <c r="Q794" i="1"/>
  <c r="B801" i="9"/>
  <c r="C801" i="9"/>
  <c r="D801" i="9"/>
  <c r="J800" i="9"/>
  <c r="I800" i="9"/>
  <c r="I804" i="1"/>
  <c r="E801" i="9"/>
  <c r="G800" i="9"/>
  <c r="F800" i="9"/>
  <c r="H801" i="9" l="1"/>
  <c r="Q795" i="1"/>
  <c r="G801" i="9"/>
  <c r="F801" i="9"/>
  <c r="C802" i="9"/>
  <c r="J801" i="9"/>
  <c r="I801" i="9"/>
  <c r="D802" i="9"/>
  <c r="B802" i="9"/>
  <c r="I805" i="1"/>
  <c r="E802" i="9"/>
  <c r="Q796" i="1" l="1"/>
  <c r="I806" i="1"/>
  <c r="E803" i="9"/>
  <c r="H802" i="9"/>
  <c r="B803" i="9"/>
  <c r="J802" i="9"/>
  <c r="D803" i="9"/>
  <c r="C803" i="9"/>
  <c r="I802" i="9"/>
  <c r="G802" i="9"/>
  <c r="F802" i="9"/>
  <c r="J803" i="9" l="1"/>
  <c r="G803" i="9"/>
  <c r="Q797" i="1"/>
  <c r="F803" i="9"/>
  <c r="H803" i="9"/>
  <c r="D804" i="9"/>
  <c r="C804" i="9"/>
  <c r="B804" i="9"/>
  <c r="I803" i="9"/>
  <c r="I807" i="1"/>
  <c r="E804" i="9"/>
  <c r="Q798" i="1" l="1"/>
  <c r="H804" i="9"/>
  <c r="G804" i="9"/>
  <c r="F804" i="9"/>
  <c r="D805" i="9"/>
  <c r="C805" i="9"/>
  <c r="I804" i="9"/>
  <c r="B805" i="9"/>
  <c r="J804" i="9"/>
  <c r="I808" i="1"/>
  <c r="E805" i="9"/>
  <c r="Q799" i="1" l="1"/>
  <c r="H805" i="9"/>
  <c r="B806" i="9"/>
  <c r="J805" i="9"/>
  <c r="I805" i="9"/>
  <c r="C806" i="9"/>
  <c r="D806" i="9"/>
  <c r="I809" i="1"/>
  <c r="E806" i="9"/>
  <c r="F805" i="9"/>
  <c r="G805" i="9"/>
  <c r="G806" i="9" l="1"/>
  <c r="Q800" i="1"/>
  <c r="H806" i="9"/>
  <c r="I810" i="1"/>
  <c r="E807" i="9"/>
  <c r="F806" i="9"/>
  <c r="B807" i="9"/>
  <c r="C807" i="9"/>
  <c r="J806" i="9"/>
  <c r="D807" i="9"/>
  <c r="I806" i="9"/>
  <c r="Q801" i="1" l="1"/>
  <c r="C808" i="9"/>
  <c r="B808" i="9"/>
  <c r="D808" i="9"/>
  <c r="J807" i="9"/>
  <c r="I807" i="9"/>
  <c r="G807" i="9"/>
  <c r="F807" i="9"/>
  <c r="I811" i="1"/>
  <c r="E808" i="9"/>
  <c r="H807" i="9"/>
  <c r="Q802" i="1" l="1"/>
  <c r="B809" i="9"/>
  <c r="D809" i="9"/>
  <c r="I808" i="9"/>
  <c r="C809" i="9"/>
  <c r="J808" i="9"/>
  <c r="H808" i="9"/>
  <c r="I812" i="1"/>
  <c r="E809" i="9"/>
  <c r="G808" i="9"/>
  <c r="F808" i="9"/>
  <c r="Q803" i="1" l="1"/>
  <c r="H809" i="9"/>
  <c r="I813" i="1"/>
  <c r="E810" i="9"/>
  <c r="F809" i="9"/>
  <c r="G809" i="9"/>
  <c r="B810" i="9"/>
  <c r="D810" i="9"/>
  <c r="C810" i="9"/>
  <c r="I809" i="9"/>
  <c r="J809" i="9"/>
  <c r="J810" i="9" l="1"/>
  <c r="Q804" i="1"/>
  <c r="B811" i="9"/>
  <c r="C811" i="9"/>
  <c r="D811" i="9"/>
  <c r="I814" i="1"/>
  <c r="E811" i="9"/>
  <c r="I810" i="9"/>
  <c r="H810" i="9"/>
  <c r="F810" i="9"/>
  <c r="G810" i="9"/>
  <c r="Q805" i="1" l="1"/>
  <c r="H811" i="9"/>
  <c r="B812" i="9"/>
  <c r="D812" i="9"/>
  <c r="I811" i="9"/>
  <c r="C812" i="9"/>
  <c r="J811" i="9"/>
  <c r="I815" i="1"/>
  <c r="E812" i="9"/>
  <c r="F811" i="9"/>
  <c r="G811" i="9"/>
  <c r="G812" i="9" l="1"/>
  <c r="Q806" i="1"/>
  <c r="I812" i="9"/>
  <c r="H812" i="9"/>
  <c r="F812" i="9"/>
  <c r="C813" i="9"/>
  <c r="D813" i="9"/>
  <c r="B813" i="9"/>
  <c r="J812" i="9"/>
  <c r="I816" i="1"/>
  <c r="E813" i="9"/>
  <c r="H813" i="9" l="1"/>
  <c r="Q807" i="1"/>
  <c r="I817" i="1"/>
  <c r="E814" i="9"/>
  <c r="F813" i="9"/>
  <c r="G813" i="9"/>
  <c r="B814" i="9"/>
  <c r="I813" i="9"/>
  <c r="C814" i="9"/>
  <c r="J813" i="9"/>
  <c r="D814" i="9"/>
  <c r="J814" i="9" l="1"/>
  <c r="Q808" i="1"/>
  <c r="I814" i="9"/>
  <c r="H814" i="9"/>
  <c r="G814" i="9"/>
  <c r="F814" i="9"/>
  <c r="C815" i="9"/>
  <c r="D815" i="9"/>
  <c r="B815" i="9"/>
  <c r="I818" i="1"/>
  <c r="E815" i="9"/>
  <c r="Q809" i="1" l="1"/>
  <c r="I815" i="9"/>
  <c r="H815" i="9"/>
  <c r="C816" i="9"/>
  <c r="B816" i="9"/>
  <c r="J815" i="9"/>
  <c r="D816" i="9"/>
  <c r="I819" i="1"/>
  <c r="E816" i="9"/>
  <c r="G815" i="9"/>
  <c r="F815" i="9"/>
  <c r="H816" i="9" l="1"/>
  <c r="Q810" i="1"/>
  <c r="I820" i="1"/>
  <c r="E817" i="9"/>
  <c r="G816" i="9"/>
  <c r="F816" i="9"/>
  <c r="C817" i="9"/>
  <c r="D817" i="9"/>
  <c r="B817" i="9"/>
  <c r="J816" i="9"/>
  <c r="I816" i="9"/>
  <c r="Q811" i="1" l="1"/>
  <c r="H817" i="9"/>
  <c r="G817" i="9"/>
  <c r="F817" i="9"/>
  <c r="D818" i="9"/>
  <c r="B818" i="9"/>
  <c r="I817" i="9"/>
  <c r="C818" i="9"/>
  <c r="J817" i="9"/>
  <c r="I821" i="1"/>
  <c r="E818" i="9"/>
  <c r="Q812" i="1" l="1"/>
  <c r="H818" i="9"/>
  <c r="F818" i="9"/>
  <c r="G818" i="9"/>
  <c r="C819" i="9"/>
  <c r="B819" i="9"/>
  <c r="D819" i="9"/>
  <c r="I818" i="9"/>
  <c r="I822" i="1"/>
  <c r="E819" i="9"/>
  <c r="J818" i="9"/>
  <c r="H819" i="9" l="1"/>
  <c r="Q813" i="1"/>
  <c r="C820" i="9"/>
  <c r="B820" i="9"/>
  <c r="J819" i="9"/>
  <c r="I819" i="9"/>
  <c r="D820" i="9"/>
  <c r="I823" i="1"/>
  <c r="E820" i="9"/>
  <c r="F819" i="9"/>
  <c r="G819" i="9"/>
  <c r="Q814" i="1" l="1"/>
  <c r="D821" i="9"/>
  <c r="C821" i="9"/>
  <c r="B821" i="9"/>
  <c r="J820" i="9"/>
  <c r="I820" i="9"/>
  <c r="G820" i="9"/>
  <c r="I824" i="1"/>
  <c r="E821" i="9"/>
  <c r="F820" i="9"/>
  <c r="H820" i="9"/>
  <c r="Q815" i="1" l="1"/>
  <c r="I825" i="1"/>
  <c r="E822" i="9"/>
  <c r="G821" i="9"/>
  <c r="F821" i="9"/>
  <c r="C822" i="9"/>
  <c r="B822" i="9"/>
  <c r="J821" i="9"/>
  <c r="D822" i="9"/>
  <c r="I821" i="9"/>
  <c r="H821" i="9"/>
  <c r="Q816" i="1" l="1"/>
  <c r="H822" i="9"/>
  <c r="F822" i="9"/>
  <c r="G822" i="9"/>
  <c r="D823" i="9"/>
  <c r="I822" i="9"/>
  <c r="C823" i="9"/>
  <c r="B823" i="9"/>
  <c r="J822" i="9"/>
  <c r="I826" i="1"/>
  <c r="E823" i="9"/>
  <c r="Q817" i="1" l="1"/>
  <c r="I823" i="9"/>
  <c r="H823" i="9"/>
  <c r="B824" i="9"/>
  <c r="D824" i="9"/>
  <c r="C824" i="9"/>
  <c r="G823" i="9"/>
  <c r="F823" i="9"/>
  <c r="I827" i="1"/>
  <c r="E824" i="9"/>
  <c r="J823" i="9"/>
  <c r="H824" i="9" l="1"/>
  <c r="Q818" i="1"/>
  <c r="B825" i="9"/>
  <c r="I824" i="9"/>
  <c r="J824" i="9"/>
  <c r="D825" i="9"/>
  <c r="C825" i="9"/>
  <c r="F824" i="9"/>
  <c r="G824" i="9"/>
  <c r="I828" i="1"/>
  <c r="E825" i="9"/>
  <c r="Q819" i="1" l="1"/>
  <c r="D826" i="9"/>
  <c r="B826" i="9"/>
  <c r="C826" i="9"/>
  <c r="I825" i="9"/>
  <c r="J825" i="9"/>
  <c r="G825" i="9"/>
  <c r="I829" i="1"/>
  <c r="E826" i="9"/>
  <c r="F825" i="9"/>
  <c r="H825" i="9"/>
  <c r="Q820" i="1" l="1"/>
  <c r="J826" i="9"/>
  <c r="F826" i="9"/>
  <c r="G826" i="9"/>
  <c r="D827" i="9"/>
  <c r="C827" i="9"/>
  <c r="B827" i="9"/>
  <c r="I826" i="9"/>
  <c r="H826" i="9"/>
  <c r="I830" i="1"/>
  <c r="E827" i="9"/>
  <c r="Q821" i="1" l="1"/>
  <c r="D828" i="9"/>
  <c r="C828" i="9"/>
  <c r="J827" i="9"/>
  <c r="B828" i="9"/>
  <c r="I827" i="9"/>
  <c r="G827" i="9"/>
  <c r="F827" i="9"/>
  <c r="I831" i="1"/>
  <c r="E828" i="9"/>
  <c r="H827" i="9"/>
  <c r="Q822" i="1" l="1"/>
  <c r="C829" i="9"/>
  <c r="J828" i="9"/>
  <c r="I828" i="9"/>
  <c r="B829" i="9"/>
  <c r="D829" i="9"/>
  <c r="H829" i="9" s="1"/>
  <c r="I832" i="1"/>
  <c r="E829" i="9"/>
  <c r="H828" i="9"/>
  <c r="G828" i="9"/>
  <c r="F828" i="9"/>
  <c r="Q823" i="1" l="1"/>
  <c r="C830" i="9"/>
  <c r="J829" i="9"/>
  <c r="B830" i="9"/>
  <c r="D830" i="9"/>
  <c r="I829" i="9"/>
  <c r="I833" i="1"/>
  <c r="E830" i="9"/>
  <c r="F829" i="9"/>
  <c r="G829" i="9"/>
  <c r="Q824" i="1" l="1"/>
  <c r="H830" i="9"/>
  <c r="I834" i="1"/>
  <c r="E831" i="9"/>
  <c r="F830" i="9"/>
  <c r="G830" i="9"/>
  <c r="D831" i="9"/>
  <c r="B831" i="9"/>
  <c r="C831" i="9"/>
  <c r="J830" i="9"/>
  <c r="I830" i="9"/>
  <c r="Q825" i="1" l="1"/>
  <c r="I835" i="1"/>
  <c r="E832" i="9"/>
  <c r="G831" i="9"/>
  <c r="F831" i="9"/>
  <c r="H831" i="9"/>
  <c r="I831" i="9"/>
  <c r="C832" i="9"/>
  <c r="B832" i="9"/>
  <c r="J831" i="9"/>
  <c r="D832" i="9"/>
  <c r="J832" i="9" l="1"/>
  <c r="H832" i="9"/>
  <c r="Q826" i="1"/>
  <c r="F832" i="9"/>
  <c r="G832" i="9"/>
  <c r="B833" i="9"/>
  <c r="D833" i="9"/>
  <c r="C833" i="9"/>
  <c r="I832" i="9"/>
  <c r="I836" i="1"/>
  <c r="E833" i="9"/>
  <c r="Q827" i="1" l="1"/>
  <c r="H833" i="9"/>
  <c r="G833" i="9"/>
  <c r="F833" i="9"/>
  <c r="D834" i="9"/>
  <c r="B834" i="9"/>
  <c r="C834" i="9"/>
  <c r="I833" i="9"/>
  <c r="J833" i="9"/>
  <c r="I837" i="1"/>
  <c r="E834" i="9"/>
  <c r="Q828" i="1" l="1"/>
  <c r="H834" i="9"/>
  <c r="D835" i="9"/>
  <c r="I834" i="9"/>
  <c r="C835" i="9"/>
  <c r="J834" i="9"/>
  <c r="B835" i="9"/>
  <c r="I838" i="1"/>
  <c r="E835" i="9"/>
  <c r="G834" i="9"/>
  <c r="F834" i="9"/>
  <c r="Q829" i="1" l="1"/>
  <c r="H835" i="9"/>
  <c r="F835" i="9"/>
  <c r="G835" i="9"/>
  <c r="I839" i="1"/>
  <c r="E836" i="9"/>
  <c r="B836" i="9"/>
  <c r="D836" i="9"/>
  <c r="C836" i="9"/>
  <c r="I835" i="9"/>
  <c r="J835" i="9"/>
  <c r="Q830" i="1" l="1"/>
  <c r="F836" i="9"/>
  <c r="I840" i="1"/>
  <c r="E837" i="9"/>
  <c r="G836" i="9"/>
  <c r="I836" i="9"/>
  <c r="H836" i="9"/>
  <c r="B837" i="9"/>
  <c r="J836" i="9"/>
  <c r="D837" i="9"/>
  <c r="C837" i="9"/>
  <c r="J837" i="9" s="1"/>
  <c r="Q831" i="1" l="1"/>
  <c r="F837" i="9"/>
  <c r="G837" i="9"/>
  <c r="H837" i="9"/>
  <c r="B838" i="9"/>
  <c r="C838" i="9"/>
  <c r="D838" i="9"/>
  <c r="I837" i="9"/>
  <c r="I841" i="1"/>
  <c r="E838" i="9"/>
  <c r="H838" i="9" l="1"/>
  <c r="Q832" i="1"/>
  <c r="I842" i="1"/>
  <c r="E839" i="9"/>
  <c r="G838" i="9"/>
  <c r="F838" i="9"/>
  <c r="C839" i="9"/>
  <c r="D839" i="9"/>
  <c r="B839" i="9"/>
  <c r="J838" i="9"/>
  <c r="I838" i="9"/>
  <c r="Q833" i="1" l="1"/>
  <c r="J839" i="9"/>
  <c r="I839" i="9"/>
  <c r="D840" i="9"/>
  <c r="C840" i="9"/>
  <c r="B840" i="9"/>
  <c r="F839" i="9"/>
  <c r="G839" i="9"/>
  <c r="H839" i="9"/>
  <c r="I843" i="1"/>
  <c r="E840" i="9"/>
  <c r="H840" i="9" l="1"/>
  <c r="Q834" i="1"/>
  <c r="D841" i="9"/>
  <c r="C841" i="9"/>
  <c r="B841" i="9"/>
  <c r="I840" i="9"/>
  <c r="I844" i="1"/>
  <c r="E841" i="9"/>
  <c r="F840" i="9"/>
  <c r="G840" i="9"/>
  <c r="J840" i="9"/>
  <c r="Q835" i="1" l="1"/>
  <c r="F841" i="9"/>
  <c r="G841" i="9"/>
  <c r="B842" i="9"/>
  <c r="D842" i="9"/>
  <c r="J841" i="9"/>
  <c r="I841" i="9"/>
  <c r="C842" i="9"/>
  <c r="I845" i="1"/>
  <c r="E842" i="9"/>
  <c r="H841" i="9"/>
  <c r="H842" i="9" l="1"/>
  <c r="Q836" i="1"/>
  <c r="I846" i="1"/>
  <c r="E843" i="9"/>
  <c r="F842" i="9"/>
  <c r="G842" i="9"/>
  <c r="C843" i="9"/>
  <c r="D843" i="9"/>
  <c r="B843" i="9"/>
  <c r="I842" i="9"/>
  <c r="J842" i="9"/>
  <c r="Q837" i="1" l="1"/>
  <c r="F843" i="9"/>
  <c r="G843" i="9"/>
  <c r="I847" i="1"/>
  <c r="E844" i="9"/>
  <c r="H843" i="9"/>
  <c r="B844" i="9"/>
  <c r="J843" i="9"/>
  <c r="I843" i="9"/>
  <c r="D844" i="9"/>
  <c r="C844" i="9"/>
  <c r="J844" i="9" l="1"/>
  <c r="Q838" i="1"/>
  <c r="G844" i="9"/>
  <c r="B845" i="9"/>
  <c r="C845" i="9"/>
  <c r="D845" i="9"/>
  <c r="I844" i="9"/>
  <c r="F844" i="9"/>
  <c r="H844" i="9"/>
  <c r="I848" i="1"/>
  <c r="E845" i="9"/>
  <c r="Q839" i="1" l="1"/>
  <c r="I849" i="1"/>
  <c r="E846" i="9"/>
  <c r="G845" i="9"/>
  <c r="F845" i="9"/>
  <c r="H845" i="9"/>
  <c r="C846" i="9"/>
  <c r="I845" i="9"/>
  <c r="D846" i="9"/>
  <c r="B846" i="9"/>
  <c r="J845" i="9"/>
  <c r="H846" i="9" l="1"/>
  <c r="Q840" i="1"/>
  <c r="B847" i="9"/>
  <c r="C847" i="9"/>
  <c r="J846" i="9"/>
  <c r="D847" i="9"/>
  <c r="I846" i="9"/>
  <c r="I850" i="1"/>
  <c r="E847" i="9"/>
  <c r="G846" i="9"/>
  <c r="F846" i="9"/>
  <c r="Q841" i="1" l="1"/>
  <c r="C848" i="9"/>
  <c r="I847" i="9"/>
  <c r="B848" i="9"/>
  <c r="J847" i="9"/>
  <c r="D848" i="9"/>
  <c r="H848" i="9" s="1"/>
  <c r="I851" i="1"/>
  <c r="E848" i="9"/>
  <c r="G847" i="9"/>
  <c r="F847" i="9"/>
  <c r="H847" i="9"/>
  <c r="Q842" i="1" l="1"/>
  <c r="D849" i="9"/>
  <c r="C849" i="9"/>
  <c r="J848" i="9"/>
  <c r="B849" i="9"/>
  <c r="I848" i="9"/>
  <c r="I852" i="1"/>
  <c r="E849" i="9"/>
  <c r="F848" i="9"/>
  <c r="G848" i="9"/>
  <c r="Q843" i="1" l="1"/>
  <c r="H849" i="9"/>
  <c r="I853" i="1"/>
  <c r="E850" i="9"/>
  <c r="G849" i="9"/>
  <c r="F849" i="9"/>
  <c r="B850" i="9"/>
  <c r="D850" i="9"/>
  <c r="J849" i="9"/>
  <c r="C850" i="9"/>
  <c r="J850" i="9" s="1"/>
  <c r="I849" i="9"/>
  <c r="Q844" i="1" l="1"/>
  <c r="I854" i="1"/>
  <c r="E851" i="9"/>
  <c r="H850" i="9"/>
  <c r="G850" i="9"/>
  <c r="F850" i="9"/>
  <c r="D851" i="9"/>
  <c r="B851" i="9"/>
  <c r="C851" i="9"/>
  <c r="I850" i="9"/>
  <c r="H851" i="9" l="1"/>
  <c r="J851" i="9"/>
  <c r="Q845" i="1"/>
  <c r="D852" i="9"/>
  <c r="C852" i="9"/>
  <c r="B852" i="9"/>
  <c r="I851" i="9"/>
  <c r="F851" i="9"/>
  <c r="G851" i="9"/>
  <c r="I855" i="1"/>
  <c r="E852" i="9"/>
  <c r="Q846" i="1" l="1"/>
  <c r="H852" i="9"/>
  <c r="G852" i="9"/>
  <c r="F852" i="9"/>
  <c r="D853" i="9"/>
  <c r="I852" i="9"/>
  <c r="C853" i="9"/>
  <c r="J852" i="9"/>
  <c r="B853" i="9"/>
  <c r="I856" i="1"/>
  <c r="E853" i="9"/>
  <c r="Q847" i="1" l="1"/>
  <c r="F853" i="9"/>
  <c r="G853" i="9"/>
  <c r="C854" i="9"/>
  <c r="B854" i="9"/>
  <c r="I853" i="9"/>
  <c r="D854" i="9"/>
  <c r="J853" i="9"/>
  <c r="H853" i="9"/>
  <c r="I857" i="1"/>
  <c r="E854" i="9"/>
  <c r="Q848" i="1" l="1"/>
  <c r="H854" i="9"/>
  <c r="D855" i="9"/>
  <c r="B855" i="9"/>
  <c r="C855" i="9"/>
  <c r="J854" i="9"/>
  <c r="I854" i="9"/>
  <c r="I858" i="1"/>
  <c r="E855" i="9"/>
  <c r="F854" i="9"/>
  <c r="G854" i="9"/>
  <c r="Q849" i="1" l="1"/>
  <c r="H855" i="9"/>
  <c r="C856" i="9"/>
  <c r="B856" i="9"/>
  <c r="D856" i="9"/>
  <c r="I855" i="9"/>
  <c r="J855" i="9"/>
  <c r="I859" i="1"/>
  <c r="E856" i="9"/>
  <c r="F855" i="9"/>
  <c r="G855" i="9"/>
  <c r="H856" i="9" l="1"/>
  <c r="Q850" i="1"/>
  <c r="B857" i="9"/>
  <c r="C857" i="9"/>
  <c r="D857" i="9"/>
  <c r="J856" i="9"/>
  <c r="I856" i="9"/>
  <c r="I860" i="1"/>
  <c r="E857" i="9"/>
  <c r="G856" i="9"/>
  <c r="F856" i="9"/>
  <c r="Q851" i="1" l="1"/>
  <c r="H857" i="9"/>
  <c r="I857" i="9"/>
  <c r="J857" i="9"/>
  <c r="D858" i="9"/>
  <c r="C858" i="9"/>
  <c r="B858" i="9"/>
  <c r="G857" i="9"/>
  <c r="F857" i="9"/>
  <c r="I861" i="1"/>
  <c r="E858" i="9"/>
  <c r="H858" i="9" l="1"/>
  <c r="Q852" i="1"/>
  <c r="D859" i="9"/>
  <c r="C859" i="9"/>
  <c r="B859" i="9"/>
  <c r="I858" i="9"/>
  <c r="I862" i="1"/>
  <c r="E859" i="9"/>
  <c r="F858" i="9"/>
  <c r="G858" i="9"/>
  <c r="J858" i="9"/>
  <c r="Q853" i="1" l="1"/>
  <c r="C860" i="9"/>
  <c r="B860" i="9"/>
  <c r="D860" i="9"/>
  <c r="I859" i="9"/>
  <c r="G859" i="9"/>
  <c r="F859" i="9"/>
  <c r="I863" i="1"/>
  <c r="E860" i="9"/>
  <c r="J859" i="9"/>
  <c r="H859" i="9"/>
  <c r="Q854" i="1" l="1"/>
  <c r="H860" i="9"/>
  <c r="D861" i="9"/>
  <c r="C861" i="9"/>
  <c r="B861" i="9"/>
  <c r="J860" i="9"/>
  <c r="I860" i="9"/>
  <c r="I864" i="1"/>
  <c r="E861" i="9"/>
  <c r="G860" i="9"/>
  <c r="F860" i="9"/>
  <c r="H861" i="9" l="1"/>
  <c r="Q855" i="1"/>
  <c r="D862" i="9"/>
  <c r="B862" i="9"/>
  <c r="J861" i="9"/>
  <c r="C862" i="9"/>
  <c r="I861" i="9"/>
  <c r="G861" i="9"/>
  <c r="F861" i="9"/>
  <c r="I865" i="1"/>
  <c r="E862" i="9"/>
  <c r="Q856" i="1" l="1"/>
  <c r="C863" i="9"/>
  <c r="D863" i="9"/>
  <c r="I862" i="9"/>
  <c r="B863" i="9"/>
  <c r="J862" i="9"/>
  <c r="I866" i="1"/>
  <c r="E863" i="9"/>
  <c r="G862" i="9"/>
  <c r="F862" i="9"/>
  <c r="H862" i="9"/>
  <c r="H863" i="9" l="1"/>
  <c r="Q857" i="1"/>
  <c r="G863" i="9"/>
  <c r="F863" i="9"/>
  <c r="B864" i="9"/>
  <c r="D864" i="9"/>
  <c r="C864" i="9"/>
  <c r="J863" i="9"/>
  <c r="I863" i="9"/>
  <c r="I867" i="1"/>
  <c r="E864" i="9"/>
  <c r="Q858" i="1" l="1"/>
  <c r="I868" i="1"/>
  <c r="E865" i="9"/>
  <c r="H864" i="9"/>
  <c r="F864" i="9"/>
  <c r="G864" i="9"/>
  <c r="I864" i="9"/>
  <c r="D865" i="9"/>
  <c r="B865" i="9"/>
  <c r="C865" i="9"/>
  <c r="J865" i="9" s="1"/>
  <c r="J864" i="9"/>
  <c r="Q859" i="1" l="1"/>
  <c r="G865" i="9"/>
  <c r="F865" i="9"/>
  <c r="I865" i="9"/>
  <c r="H865" i="9"/>
  <c r="D866" i="9"/>
  <c r="C866" i="9"/>
  <c r="B866" i="9"/>
  <c r="I869" i="1"/>
  <c r="E866" i="9"/>
  <c r="Q860" i="1" l="1"/>
  <c r="B867" i="9"/>
  <c r="C867" i="9"/>
  <c r="D867" i="9"/>
  <c r="J866" i="9"/>
  <c r="F866" i="9"/>
  <c r="G866" i="9"/>
  <c r="I870" i="1"/>
  <c r="E867" i="9"/>
  <c r="I866" i="9"/>
  <c r="H866" i="9"/>
  <c r="H867" i="9" l="1"/>
  <c r="Q861" i="1"/>
  <c r="G867" i="9"/>
  <c r="F867" i="9"/>
  <c r="B868" i="9"/>
  <c r="J867" i="9"/>
  <c r="C868" i="9"/>
  <c r="D868" i="9"/>
  <c r="I867" i="9"/>
  <c r="I871" i="1"/>
  <c r="E868" i="9"/>
  <c r="G868" i="9" l="1"/>
  <c r="Q862" i="1"/>
  <c r="B869" i="9"/>
  <c r="C869" i="9"/>
  <c r="J868" i="9"/>
  <c r="D869" i="9"/>
  <c r="I868" i="9"/>
  <c r="I872" i="1"/>
  <c r="E869" i="9"/>
  <c r="F868" i="9"/>
  <c r="H868" i="9"/>
  <c r="Q863" i="1" l="1"/>
  <c r="H869" i="9"/>
  <c r="C870" i="9"/>
  <c r="D870" i="9"/>
  <c r="B870" i="9"/>
  <c r="I869" i="9"/>
  <c r="I873" i="1"/>
  <c r="E870" i="9"/>
  <c r="J869" i="9"/>
  <c r="F869" i="9"/>
  <c r="G869" i="9"/>
  <c r="Q864" i="1" l="1"/>
  <c r="D871" i="9"/>
  <c r="C871" i="9"/>
  <c r="B871" i="9"/>
  <c r="J870" i="9"/>
  <c r="I870" i="9"/>
  <c r="G870" i="9"/>
  <c r="F870" i="9"/>
  <c r="I874" i="1"/>
  <c r="E871" i="9"/>
  <c r="H870" i="9"/>
  <c r="H871" i="9" l="1"/>
  <c r="Q865" i="1"/>
  <c r="I875" i="1"/>
  <c r="E872" i="9"/>
  <c r="G871" i="9"/>
  <c r="F871" i="9"/>
  <c r="D872" i="9"/>
  <c r="B872" i="9"/>
  <c r="I871" i="9"/>
  <c r="C872" i="9"/>
  <c r="J871" i="9"/>
  <c r="Q866" i="1" l="1"/>
  <c r="F872" i="9"/>
  <c r="G872" i="9"/>
  <c r="I876" i="1"/>
  <c r="E873" i="9"/>
  <c r="H872" i="9"/>
  <c r="C873" i="9"/>
  <c r="B873" i="9"/>
  <c r="I872" i="9"/>
  <c r="D873" i="9"/>
  <c r="J872" i="9"/>
  <c r="Q867" i="1" l="1"/>
  <c r="C874" i="9"/>
  <c r="B874" i="9"/>
  <c r="J873" i="9"/>
  <c r="D874" i="9"/>
  <c r="I873" i="9"/>
  <c r="H873" i="9"/>
  <c r="I877" i="1"/>
  <c r="E874" i="9"/>
  <c r="G873" i="9"/>
  <c r="F873" i="9"/>
  <c r="Q868" i="1" l="1"/>
  <c r="H874" i="9"/>
  <c r="C875" i="9"/>
  <c r="J874" i="9"/>
  <c r="D875" i="9"/>
  <c r="B875" i="9"/>
  <c r="I874" i="9"/>
  <c r="I878" i="1"/>
  <c r="E875" i="9"/>
  <c r="G874" i="9"/>
  <c r="F874" i="9"/>
  <c r="Q869" i="1" l="1"/>
  <c r="H875" i="9"/>
  <c r="D876" i="9"/>
  <c r="C876" i="9"/>
  <c r="B876" i="9"/>
  <c r="J875" i="9"/>
  <c r="I875" i="9"/>
  <c r="G875" i="9"/>
  <c r="F875" i="9"/>
  <c r="I879" i="1"/>
  <c r="E876" i="9"/>
  <c r="Q870" i="1" l="1"/>
  <c r="I880" i="1"/>
  <c r="E877" i="9"/>
  <c r="G876" i="9"/>
  <c r="F876" i="9"/>
  <c r="D877" i="9"/>
  <c r="B877" i="9"/>
  <c r="C877" i="9"/>
  <c r="I876" i="9"/>
  <c r="J876" i="9"/>
  <c r="H876" i="9"/>
  <c r="Q871" i="1" l="1"/>
  <c r="C878" i="9"/>
  <c r="B878" i="9"/>
  <c r="I877" i="9"/>
  <c r="D878" i="9"/>
  <c r="J877" i="9"/>
  <c r="I881" i="1"/>
  <c r="E878" i="9"/>
  <c r="G877" i="9"/>
  <c r="F877" i="9"/>
  <c r="H877" i="9"/>
  <c r="Q872" i="1" l="1"/>
  <c r="H878" i="9"/>
  <c r="D879" i="9"/>
  <c r="C879" i="9"/>
  <c r="B879" i="9"/>
  <c r="J878" i="9"/>
  <c r="I878" i="9"/>
  <c r="I882" i="1"/>
  <c r="E879" i="9"/>
  <c r="G878" i="9"/>
  <c r="F878" i="9"/>
  <c r="Q873" i="1" l="1"/>
  <c r="J879" i="9"/>
  <c r="G879" i="9"/>
  <c r="F879" i="9"/>
  <c r="B880" i="9"/>
  <c r="D880" i="9"/>
  <c r="C880" i="9"/>
  <c r="I879" i="9"/>
  <c r="H879" i="9"/>
  <c r="I883" i="1"/>
  <c r="E880" i="9"/>
  <c r="F880" i="9" l="1"/>
  <c r="Q874" i="1"/>
  <c r="G880" i="9"/>
  <c r="I884" i="1"/>
  <c r="E881" i="9"/>
  <c r="H880" i="9"/>
  <c r="C881" i="9"/>
  <c r="D881" i="9"/>
  <c r="B881" i="9"/>
  <c r="J880" i="9"/>
  <c r="I880" i="9"/>
  <c r="Q875" i="1" l="1"/>
  <c r="G881" i="9"/>
  <c r="F881" i="9"/>
  <c r="C882" i="9"/>
  <c r="J881" i="9"/>
  <c r="B882" i="9"/>
  <c r="D882" i="9"/>
  <c r="I881" i="9"/>
  <c r="H881" i="9"/>
  <c r="I885" i="1"/>
  <c r="E882" i="9"/>
  <c r="Q876" i="1" l="1"/>
  <c r="J882" i="9"/>
  <c r="B883" i="9"/>
  <c r="C883" i="9"/>
  <c r="D883" i="9"/>
  <c r="I882" i="9"/>
  <c r="H882" i="9"/>
  <c r="I886" i="1"/>
  <c r="E883" i="9"/>
  <c r="G882" i="9"/>
  <c r="F882" i="9"/>
  <c r="Q877" i="1" l="1"/>
  <c r="H883" i="9"/>
  <c r="F883" i="9"/>
  <c r="G883" i="9"/>
  <c r="J883" i="9"/>
  <c r="C884" i="9"/>
  <c r="B884" i="9"/>
  <c r="I883" i="9"/>
  <c r="D884" i="9"/>
  <c r="I887" i="1"/>
  <c r="E884" i="9"/>
  <c r="Q878" i="1" l="1"/>
  <c r="J884" i="9"/>
  <c r="I888" i="1"/>
  <c r="E885" i="9"/>
  <c r="I884" i="9"/>
  <c r="H884" i="9"/>
  <c r="C885" i="9"/>
  <c r="B885" i="9"/>
  <c r="D885" i="9"/>
  <c r="G884" i="9"/>
  <c r="F884" i="9"/>
  <c r="H885" i="9" l="1"/>
  <c r="Q879" i="1"/>
  <c r="B886" i="9"/>
  <c r="D886" i="9"/>
  <c r="J885" i="9"/>
  <c r="C886" i="9"/>
  <c r="I885" i="9"/>
  <c r="F885" i="9"/>
  <c r="G885" i="9"/>
  <c r="I889" i="1"/>
  <c r="E886" i="9"/>
  <c r="G886" i="9" l="1"/>
  <c r="Q880" i="1"/>
  <c r="H886" i="9"/>
  <c r="F886" i="9"/>
  <c r="B887" i="9"/>
  <c r="C887" i="9"/>
  <c r="D887" i="9"/>
  <c r="I886" i="9"/>
  <c r="J886" i="9"/>
  <c r="I890" i="1"/>
  <c r="E887" i="9"/>
  <c r="H887" i="9" l="1"/>
  <c r="Q881" i="1"/>
  <c r="B888" i="9"/>
  <c r="J887" i="9"/>
  <c r="D888" i="9"/>
  <c r="C888" i="9"/>
  <c r="I887" i="9"/>
  <c r="G887" i="9"/>
  <c r="F887" i="9"/>
  <c r="I891" i="1"/>
  <c r="E888" i="9"/>
  <c r="Q882" i="1" l="1"/>
  <c r="J888" i="9"/>
  <c r="C889" i="9"/>
  <c r="B889" i="9"/>
  <c r="D889" i="9"/>
  <c r="I888" i="9"/>
  <c r="H888" i="9"/>
  <c r="I892" i="1"/>
  <c r="E889" i="9"/>
  <c r="F888" i="9"/>
  <c r="G888" i="9"/>
  <c r="Q883" i="1" l="1"/>
  <c r="H889" i="9"/>
  <c r="I893" i="1"/>
  <c r="E890" i="9"/>
  <c r="G889" i="9"/>
  <c r="F889" i="9"/>
  <c r="C890" i="9"/>
  <c r="B890" i="9"/>
  <c r="J889" i="9"/>
  <c r="D890" i="9"/>
  <c r="I889" i="9"/>
  <c r="G890" i="9" l="1"/>
  <c r="Q884" i="1"/>
  <c r="F890" i="9"/>
  <c r="H890" i="9"/>
  <c r="D891" i="9"/>
  <c r="J890" i="9"/>
  <c r="C891" i="9"/>
  <c r="B891" i="9"/>
  <c r="I890" i="9"/>
  <c r="I894" i="1"/>
  <c r="E891" i="9"/>
  <c r="Q885" i="1" l="1"/>
  <c r="G891" i="9"/>
  <c r="F891" i="9"/>
  <c r="D892" i="9"/>
  <c r="C892" i="9"/>
  <c r="B892" i="9"/>
  <c r="I891" i="9"/>
  <c r="J891" i="9"/>
  <c r="I895" i="1"/>
  <c r="E892" i="9"/>
  <c r="H891" i="9"/>
  <c r="H892" i="9" l="1"/>
  <c r="Q886" i="1"/>
  <c r="G892" i="9"/>
  <c r="F892" i="9"/>
  <c r="I892" i="9"/>
  <c r="D893" i="9"/>
  <c r="B893" i="9"/>
  <c r="C893" i="9"/>
  <c r="J892" i="9"/>
  <c r="I896" i="1"/>
  <c r="E893" i="9"/>
  <c r="H893" i="9" l="1"/>
  <c r="Q887" i="1"/>
  <c r="J893" i="9"/>
  <c r="D894" i="9"/>
  <c r="B894" i="9"/>
  <c r="C894" i="9"/>
  <c r="I893" i="9"/>
  <c r="F893" i="9"/>
  <c r="G893" i="9"/>
  <c r="I897" i="1"/>
  <c r="E894" i="9"/>
  <c r="Q888" i="1" l="1"/>
  <c r="H894" i="9"/>
  <c r="C895" i="9"/>
  <c r="I894" i="9"/>
  <c r="B895" i="9"/>
  <c r="D895" i="9"/>
  <c r="J894" i="9"/>
  <c r="I898" i="1"/>
  <c r="E895" i="9"/>
  <c r="F894" i="9"/>
  <c r="G894" i="9"/>
  <c r="Q889" i="1" l="1"/>
  <c r="C896" i="9"/>
  <c r="B896" i="9"/>
  <c r="J895" i="9"/>
  <c r="D896" i="9"/>
  <c r="I895" i="9"/>
  <c r="H895" i="9"/>
  <c r="G895" i="9"/>
  <c r="F895" i="9"/>
  <c r="I899" i="1"/>
  <c r="E896" i="9"/>
  <c r="H896" i="9" l="1"/>
  <c r="Q890" i="1"/>
  <c r="I896" i="9"/>
  <c r="J896" i="9"/>
  <c r="C897" i="9"/>
  <c r="B897" i="9"/>
  <c r="D897" i="9"/>
  <c r="G896" i="9"/>
  <c r="F896" i="9"/>
  <c r="I900" i="1"/>
  <c r="E897" i="9"/>
  <c r="H897" i="9" l="1"/>
  <c r="Q891" i="1"/>
  <c r="I901" i="1"/>
  <c r="E898" i="9"/>
  <c r="G897" i="9"/>
  <c r="F897" i="9"/>
  <c r="J897" i="9"/>
  <c r="C898" i="9"/>
  <c r="B898" i="9"/>
  <c r="D898" i="9"/>
  <c r="I897" i="9"/>
  <c r="Q892" i="1" l="1"/>
  <c r="G898" i="9"/>
  <c r="F898" i="9"/>
  <c r="I898" i="9"/>
  <c r="H898" i="9"/>
  <c r="C899" i="9"/>
  <c r="D899" i="9"/>
  <c r="B899" i="9"/>
  <c r="J898" i="9"/>
  <c r="I902" i="1"/>
  <c r="E899" i="9"/>
  <c r="H899" i="9" l="1"/>
  <c r="Q893" i="1"/>
  <c r="D900" i="9"/>
  <c r="C900" i="9"/>
  <c r="B900" i="9"/>
  <c r="I899" i="9"/>
  <c r="J899" i="9"/>
  <c r="I903" i="1"/>
  <c r="E900" i="9"/>
  <c r="G899" i="9"/>
  <c r="F899" i="9"/>
  <c r="Q894" i="1" l="1"/>
  <c r="F900" i="9"/>
  <c r="G900" i="9"/>
  <c r="D901" i="9"/>
  <c r="C901" i="9"/>
  <c r="I900" i="9"/>
  <c r="B901" i="9"/>
  <c r="J900" i="9"/>
  <c r="I904" i="1"/>
  <c r="E901" i="9"/>
  <c r="H900" i="9"/>
  <c r="H901" i="9" l="1"/>
  <c r="Q895" i="1"/>
  <c r="I905" i="1"/>
  <c r="E902" i="9"/>
  <c r="F901" i="9"/>
  <c r="G901" i="9"/>
  <c r="C902" i="9"/>
  <c r="B902" i="9"/>
  <c r="I901" i="9"/>
  <c r="D902" i="9"/>
  <c r="J901" i="9"/>
  <c r="Q896" i="1" l="1"/>
  <c r="G902" i="9"/>
  <c r="F902" i="9"/>
  <c r="H902" i="9"/>
  <c r="B903" i="9"/>
  <c r="D903" i="9"/>
  <c r="C903" i="9"/>
  <c r="J902" i="9"/>
  <c r="I902" i="9"/>
  <c r="I906" i="1"/>
  <c r="E903" i="9"/>
  <c r="Q897" i="1" l="1"/>
  <c r="C904" i="9"/>
  <c r="B904" i="9"/>
  <c r="D904" i="9"/>
  <c r="I903" i="9"/>
  <c r="J903" i="9"/>
  <c r="I907" i="1"/>
  <c r="E904" i="9"/>
  <c r="F903" i="9"/>
  <c r="G903" i="9"/>
  <c r="H903" i="9"/>
  <c r="Q898" i="1" l="1"/>
  <c r="D905" i="9"/>
  <c r="C905" i="9"/>
  <c r="B905" i="9"/>
  <c r="J904" i="9"/>
  <c r="I908" i="1"/>
  <c r="E905" i="9"/>
  <c r="I904" i="9"/>
  <c r="H904" i="9"/>
  <c r="G904" i="9"/>
  <c r="F904" i="9"/>
  <c r="Q899" i="1" l="1"/>
  <c r="H905" i="9"/>
  <c r="I905" i="9"/>
  <c r="J905" i="9"/>
  <c r="B906" i="9"/>
  <c r="D906" i="9"/>
  <c r="C906" i="9"/>
  <c r="G905" i="9"/>
  <c r="F905" i="9"/>
  <c r="I909" i="1"/>
  <c r="E906" i="9"/>
  <c r="F906" i="9" l="1"/>
  <c r="G906" i="9"/>
  <c r="Q900" i="1"/>
  <c r="I910" i="1"/>
  <c r="E907" i="9"/>
  <c r="D907" i="9"/>
  <c r="C907" i="9"/>
  <c r="B907" i="9"/>
  <c r="J906" i="9"/>
  <c r="I906" i="9"/>
  <c r="H906" i="9"/>
  <c r="Q901" i="1" l="1"/>
  <c r="H907" i="9"/>
  <c r="C908" i="9"/>
  <c r="B908" i="9"/>
  <c r="J907" i="9"/>
  <c r="D908" i="9"/>
  <c r="I907" i="9"/>
  <c r="I911" i="1"/>
  <c r="E908" i="9"/>
  <c r="F907" i="9"/>
  <c r="G907" i="9"/>
  <c r="Q902" i="1" l="1"/>
  <c r="H908" i="9"/>
  <c r="G908" i="9"/>
  <c r="F908" i="9"/>
  <c r="C909" i="9"/>
  <c r="B909" i="9"/>
  <c r="J908" i="9"/>
  <c r="D909" i="9"/>
  <c r="I908" i="9"/>
  <c r="I912" i="1"/>
  <c r="E909" i="9"/>
  <c r="Q903" i="1" l="1"/>
  <c r="H909" i="9"/>
  <c r="G909" i="9"/>
  <c r="F909" i="9"/>
  <c r="B910" i="9"/>
  <c r="J909" i="9"/>
  <c r="C910" i="9"/>
  <c r="D910" i="9"/>
  <c r="I909" i="9"/>
  <c r="I913" i="1"/>
  <c r="E910" i="9"/>
  <c r="Q904" i="1" l="1"/>
  <c r="J910" i="9"/>
  <c r="D911" i="9"/>
  <c r="B911" i="9"/>
  <c r="C911" i="9"/>
  <c r="I910" i="9"/>
  <c r="F910" i="9"/>
  <c r="G910" i="9"/>
  <c r="I914" i="1"/>
  <c r="E911" i="9"/>
  <c r="H910" i="9"/>
  <c r="Q905" i="1" l="1"/>
  <c r="B912" i="9"/>
  <c r="D912" i="9"/>
  <c r="C912" i="9"/>
  <c r="J911" i="9"/>
  <c r="I911" i="9"/>
  <c r="I915" i="1"/>
  <c r="E912" i="9"/>
  <c r="F911" i="9"/>
  <c r="G911" i="9"/>
  <c r="H911" i="9"/>
  <c r="Q906" i="1" l="1"/>
  <c r="D913" i="9"/>
  <c r="C913" i="9"/>
  <c r="B913" i="9"/>
  <c r="I912" i="9"/>
  <c r="J912" i="9"/>
  <c r="I916" i="1"/>
  <c r="E913" i="9"/>
  <c r="H912" i="9"/>
  <c r="G912" i="9"/>
  <c r="F912" i="9"/>
  <c r="Q907" i="1" l="1"/>
  <c r="D914" i="9"/>
  <c r="C914" i="9"/>
  <c r="J913" i="9"/>
  <c r="B914" i="9"/>
  <c r="I913" i="9"/>
  <c r="G913" i="9"/>
  <c r="F913" i="9"/>
  <c r="I917" i="1"/>
  <c r="E914" i="9"/>
  <c r="H913" i="9"/>
  <c r="Q908" i="1" l="1"/>
  <c r="F914" i="9"/>
  <c r="G914" i="9"/>
  <c r="C915" i="9"/>
  <c r="D915" i="9"/>
  <c r="B915" i="9"/>
  <c r="J914" i="9"/>
  <c r="I914" i="9"/>
  <c r="I918" i="1"/>
  <c r="E915" i="9"/>
  <c r="H914" i="9"/>
  <c r="H915" i="9" l="1"/>
  <c r="Q909" i="1"/>
  <c r="F915" i="9"/>
  <c r="G915" i="9"/>
  <c r="D916" i="9"/>
  <c r="C916" i="9"/>
  <c r="J915" i="9"/>
  <c r="I915" i="9"/>
  <c r="B916" i="9"/>
  <c r="I919" i="1"/>
  <c r="E916" i="9"/>
  <c r="H916" i="9" l="1"/>
  <c r="Q910" i="1"/>
  <c r="I920" i="1"/>
  <c r="E917" i="9"/>
  <c r="J916" i="9"/>
  <c r="D917" i="9"/>
  <c r="C917" i="9"/>
  <c r="B917" i="9"/>
  <c r="I916" i="9"/>
  <c r="F916" i="9"/>
  <c r="G916" i="9"/>
  <c r="J917" i="9" l="1"/>
  <c r="Q911" i="1"/>
  <c r="H917" i="9"/>
  <c r="D918" i="9"/>
  <c r="C918" i="9"/>
  <c r="I917" i="9"/>
  <c r="B918" i="9"/>
  <c r="F917" i="9"/>
  <c r="G917" i="9"/>
  <c r="I921" i="1"/>
  <c r="E918" i="9"/>
  <c r="Q912" i="1" l="1"/>
  <c r="H918" i="9"/>
  <c r="G918" i="9"/>
  <c r="F918" i="9"/>
  <c r="B919" i="9"/>
  <c r="D919" i="9"/>
  <c r="C919" i="9"/>
  <c r="I918" i="9"/>
  <c r="J918" i="9"/>
  <c r="I922" i="1"/>
  <c r="E919" i="9"/>
  <c r="Q913" i="1" l="1"/>
  <c r="B920" i="9"/>
  <c r="D920" i="9"/>
  <c r="J919" i="9"/>
  <c r="C920" i="9"/>
  <c r="I919" i="9"/>
  <c r="H919" i="9"/>
  <c r="G919" i="9"/>
  <c r="F919" i="9"/>
  <c r="I923" i="1"/>
  <c r="E920" i="9"/>
  <c r="Q914" i="1" l="1"/>
  <c r="H920" i="9"/>
  <c r="B921" i="9"/>
  <c r="D921" i="9"/>
  <c r="I920" i="9"/>
  <c r="J920" i="9"/>
  <c r="C921" i="9"/>
  <c r="I924" i="1"/>
  <c r="E921" i="9"/>
  <c r="G920" i="9"/>
  <c r="F920" i="9"/>
  <c r="H921" i="9" l="1"/>
  <c r="Q915" i="1"/>
  <c r="F921" i="9"/>
  <c r="G921" i="9"/>
  <c r="D922" i="9"/>
  <c r="I921" i="9"/>
  <c r="C922" i="9"/>
  <c r="B922" i="9"/>
  <c r="J921" i="9"/>
  <c r="I925" i="1"/>
  <c r="E922" i="9"/>
  <c r="Q916" i="1" l="1"/>
  <c r="I926" i="1"/>
  <c r="E923" i="9"/>
  <c r="H922" i="9"/>
  <c r="B923" i="9"/>
  <c r="D923" i="9"/>
  <c r="C923" i="9"/>
  <c r="J922" i="9"/>
  <c r="I922" i="9"/>
  <c r="F922" i="9"/>
  <c r="G922" i="9"/>
  <c r="J923" i="9" l="1"/>
  <c r="H923" i="9"/>
  <c r="Q917" i="1"/>
  <c r="F923" i="9"/>
  <c r="G923" i="9"/>
  <c r="D924" i="9"/>
  <c r="C924" i="9"/>
  <c r="B924" i="9"/>
  <c r="I923" i="9"/>
  <c r="I927" i="1"/>
  <c r="E924" i="9"/>
  <c r="Q918" i="1" l="1"/>
  <c r="H924" i="9"/>
  <c r="C925" i="9"/>
  <c r="B925" i="9"/>
  <c r="J924" i="9"/>
  <c r="I924" i="9"/>
  <c r="D925" i="9"/>
  <c r="I928" i="1"/>
  <c r="E925" i="9"/>
  <c r="G924" i="9"/>
  <c r="F924" i="9"/>
  <c r="G925" i="9" l="1"/>
  <c r="Q919" i="1"/>
  <c r="I929" i="1"/>
  <c r="E926" i="9"/>
  <c r="F925" i="9"/>
  <c r="H925" i="9"/>
  <c r="C926" i="9"/>
  <c r="B926" i="9"/>
  <c r="D926" i="9"/>
  <c r="J925" i="9"/>
  <c r="I925" i="9"/>
  <c r="Q920" i="1" l="1"/>
  <c r="H926" i="9"/>
  <c r="G926" i="9"/>
  <c r="F926" i="9"/>
  <c r="B927" i="9"/>
  <c r="D927" i="9"/>
  <c r="C927" i="9"/>
  <c r="J926" i="9"/>
  <c r="I926" i="9"/>
  <c r="I930" i="1"/>
  <c r="E927" i="9"/>
  <c r="Q921" i="1" l="1"/>
  <c r="D928" i="9"/>
  <c r="C928" i="9"/>
  <c r="B928" i="9"/>
  <c r="I927" i="9"/>
  <c r="J927" i="9"/>
  <c r="I931" i="1"/>
  <c r="E928" i="9"/>
  <c r="H927" i="9"/>
  <c r="F927" i="9"/>
  <c r="G927" i="9"/>
  <c r="Q922" i="1" l="1"/>
  <c r="H928" i="9"/>
  <c r="F928" i="9"/>
  <c r="G928" i="9"/>
  <c r="C929" i="9"/>
  <c r="J928" i="9"/>
  <c r="D929" i="9"/>
  <c r="I928" i="9"/>
  <c r="B929" i="9"/>
  <c r="I932" i="1"/>
  <c r="E929" i="9"/>
  <c r="Q923" i="1" l="1"/>
  <c r="B930" i="9"/>
  <c r="D930" i="9"/>
  <c r="C930" i="9"/>
  <c r="J929" i="9"/>
  <c r="F929" i="9"/>
  <c r="G929" i="9"/>
  <c r="I933" i="1"/>
  <c r="E930" i="9"/>
  <c r="I929" i="9"/>
  <c r="H929" i="9"/>
  <c r="Q924" i="1" l="1"/>
  <c r="I934" i="1"/>
  <c r="E931" i="9"/>
  <c r="I930" i="9"/>
  <c r="H930" i="9"/>
  <c r="F930" i="9"/>
  <c r="G930" i="9"/>
  <c r="B931" i="9"/>
  <c r="D931" i="9"/>
  <c r="C931" i="9"/>
  <c r="J931" i="9" s="1"/>
  <c r="J930" i="9"/>
  <c r="Q925" i="1" l="1"/>
  <c r="H931" i="9"/>
  <c r="F931" i="9"/>
  <c r="G931" i="9"/>
  <c r="D932" i="9"/>
  <c r="C932" i="9"/>
  <c r="B932" i="9"/>
  <c r="I931" i="9"/>
  <c r="I935" i="1"/>
  <c r="E932" i="9"/>
  <c r="Q926" i="1" l="1"/>
  <c r="G932" i="9"/>
  <c r="F932" i="9"/>
  <c r="D933" i="9"/>
  <c r="J932" i="9"/>
  <c r="C933" i="9"/>
  <c r="I932" i="9"/>
  <c r="B933" i="9"/>
  <c r="I936" i="1"/>
  <c r="E933" i="9"/>
  <c r="H932" i="9"/>
  <c r="Q927" i="1" l="1"/>
  <c r="B934" i="9"/>
  <c r="D934" i="9"/>
  <c r="I933" i="9"/>
  <c r="C934" i="9"/>
  <c r="J933" i="9"/>
  <c r="H933" i="9"/>
  <c r="I937" i="1"/>
  <c r="E934" i="9"/>
  <c r="F933" i="9"/>
  <c r="G933" i="9"/>
  <c r="H934" i="9" l="1"/>
  <c r="Q928" i="1"/>
  <c r="D935" i="9"/>
  <c r="C935" i="9"/>
  <c r="B935" i="9"/>
  <c r="I934" i="9"/>
  <c r="F934" i="9"/>
  <c r="G934" i="9"/>
  <c r="I938" i="1"/>
  <c r="E935" i="9"/>
  <c r="J934" i="9"/>
  <c r="Q929" i="1" l="1"/>
  <c r="H935" i="9"/>
  <c r="B936" i="9"/>
  <c r="C936" i="9"/>
  <c r="D936" i="9"/>
  <c r="I935" i="9"/>
  <c r="J935" i="9"/>
  <c r="I939" i="1"/>
  <c r="E936" i="9"/>
  <c r="F935" i="9"/>
  <c r="G935" i="9"/>
  <c r="Q930" i="1" l="1"/>
  <c r="H936" i="9"/>
  <c r="B937" i="9"/>
  <c r="D937" i="9"/>
  <c r="I936" i="9"/>
  <c r="C937" i="9"/>
  <c r="J936" i="9"/>
  <c r="I940" i="1"/>
  <c r="E937" i="9"/>
  <c r="G936" i="9"/>
  <c r="F936" i="9"/>
  <c r="Q931" i="1" l="1"/>
  <c r="H937" i="9"/>
  <c r="C938" i="9"/>
  <c r="B938" i="9"/>
  <c r="D938" i="9"/>
  <c r="J937" i="9"/>
  <c r="I937" i="9"/>
  <c r="F937" i="9"/>
  <c r="I941" i="1"/>
  <c r="E938" i="9"/>
  <c r="G937" i="9"/>
  <c r="Q932" i="1" l="1"/>
  <c r="I942" i="1"/>
  <c r="E939" i="9"/>
  <c r="G938" i="9"/>
  <c r="D939" i="9"/>
  <c r="C939" i="9"/>
  <c r="J939" i="9" s="1"/>
  <c r="J938" i="9"/>
  <c r="B939" i="9"/>
  <c r="I938" i="9"/>
  <c r="F938" i="9"/>
  <c r="H938" i="9"/>
  <c r="H939" i="9" l="1"/>
  <c r="Q933" i="1"/>
  <c r="I943" i="1"/>
  <c r="E940" i="9"/>
  <c r="F939" i="9"/>
  <c r="G939" i="9"/>
  <c r="C940" i="9"/>
  <c r="B940" i="9"/>
  <c r="D940" i="9"/>
  <c r="I939" i="9"/>
  <c r="H940" i="9" l="1"/>
  <c r="Q934" i="1"/>
  <c r="F940" i="9"/>
  <c r="G940" i="9"/>
  <c r="C941" i="9"/>
  <c r="D941" i="9"/>
  <c r="J940" i="9"/>
  <c r="B941" i="9"/>
  <c r="I940" i="9"/>
  <c r="I944" i="1"/>
  <c r="E941" i="9"/>
  <c r="Q935" i="1" l="1"/>
  <c r="C942" i="9"/>
  <c r="J941" i="9"/>
  <c r="D942" i="9"/>
  <c r="B942" i="9"/>
  <c r="I941" i="9"/>
  <c r="H941" i="9"/>
  <c r="I945" i="1"/>
  <c r="E942" i="9"/>
  <c r="G941" i="9"/>
  <c r="F941" i="9"/>
  <c r="H942" i="9" l="1"/>
  <c r="Q936" i="1"/>
  <c r="I946" i="1"/>
  <c r="E943" i="9"/>
  <c r="G942" i="9"/>
  <c r="F942" i="9"/>
  <c r="D943" i="9"/>
  <c r="J942" i="9"/>
  <c r="B943" i="9"/>
  <c r="C943" i="9"/>
  <c r="I942" i="9"/>
  <c r="J943" i="9" l="1"/>
  <c r="Q937" i="1"/>
  <c r="I947" i="1"/>
  <c r="E944" i="9"/>
  <c r="H943" i="9"/>
  <c r="F943" i="9"/>
  <c r="G943" i="9"/>
  <c r="C944" i="9"/>
  <c r="B944" i="9"/>
  <c r="I943" i="9"/>
  <c r="D944" i="9"/>
  <c r="Q938" i="1" l="1"/>
  <c r="H944" i="9"/>
  <c r="C945" i="9"/>
  <c r="J944" i="9"/>
  <c r="D945" i="9"/>
  <c r="B945" i="9"/>
  <c r="I944" i="9"/>
  <c r="G944" i="9"/>
  <c r="F944" i="9"/>
  <c r="I948" i="1"/>
  <c r="E945" i="9"/>
  <c r="H945" i="9" l="1"/>
  <c r="Q939" i="1"/>
  <c r="G945" i="9"/>
  <c r="F945" i="9"/>
  <c r="D946" i="9"/>
  <c r="C946" i="9"/>
  <c r="B946" i="9"/>
  <c r="J945" i="9"/>
  <c r="I945" i="9"/>
  <c r="I949" i="1"/>
  <c r="E946" i="9"/>
  <c r="Q940" i="1" l="1"/>
  <c r="H946" i="9"/>
  <c r="J946" i="9"/>
  <c r="B947" i="9"/>
  <c r="C947" i="9"/>
  <c r="D947" i="9"/>
  <c r="I946" i="9"/>
  <c r="I950" i="1"/>
  <c r="E947" i="9"/>
  <c r="G946" i="9"/>
  <c r="F946" i="9"/>
  <c r="H947" i="9" l="1"/>
  <c r="Q941" i="1"/>
  <c r="B948" i="9"/>
  <c r="D948" i="9"/>
  <c r="J947" i="9"/>
  <c r="C948" i="9"/>
  <c r="I947" i="9"/>
  <c r="I951" i="1"/>
  <c r="E948" i="9"/>
  <c r="F947" i="9"/>
  <c r="G947" i="9"/>
  <c r="Q942" i="1" l="1"/>
  <c r="D949" i="9"/>
  <c r="I948" i="9"/>
  <c r="B949" i="9"/>
  <c r="C949" i="9"/>
  <c r="J948" i="9"/>
  <c r="F948" i="9"/>
  <c r="G948" i="9"/>
  <c r="I952" i="1"/>
  <c r="E949" i="9"/>
  <c r="H948" i="9"/>
  <c r="H949" i="9" l="1"/>
  <c r="Q943" i="1"/>
  <c r="B950" i="9"/>
  <c r="D950" i="9"/>
  <c r="C950" i="9"/>
  <c r="I949" i="9"/>
  <c r="J949" i="9"/>
  <c r="G949" i="9"/>
  <c r="F949" i="9"/>
  <c r="I953" i="1"/>
  <c r="E950" i="9"/>
  <c r="Q944" i="1" l="1"/>
  <c r="B951" i="9"/>
  <c r="C951" i="9"/>
  <c r="D951" i="9"/>
  <c r="J950" i="9"/>
  <c r="F950" i="9"/>
  <c r="G950" i="9"/>
  <c r="I954" i="1"/>
  <c r="E951" i="9"/>
  <c r="I950" i="9"/>
  <c r="H950" i="9"/>
  <c r="Q945" i="1" l="1"/>
  <c r="I955" i="1"/>
  <c r="E952" i="9"/>
  <c r="F951" i="9"/>
  <c r="H951" i="9"/>
  <c r="G951" i="9"/>
  <c r="D952" i="9"/>
  <c r="J951" i="9"/>
  <c r="C952" i="9"/>
  <c r="B952" i="9"/>
  <c r="I951" i="9"/>
  <c r="Q946" i="1" l="1"/>
  <c r="B953" i="9"/>
  <c r="J952" i="9"/>
  <c r="D953" i="9"/>
  <c r="I952" i="9"/>
  <c r="C953" i="9"/>
  <c r="H952" i="9"/>
  <c r="I956" i="1"/>
  <c r="E953" i="9"/>
  <c r="G952" i="9"/>
  <c r="F952" i="9"/>
  <c r="Q947" i="1" l="1"/>
  <c r="J953" i="9"/>
  <c r="G953" i="9"/>
  <c r="B954" i="9"/>
  <c r="D954" i="9"/>
  <c r="C954" i="9"/>
  <c r="I953" i="9"/>
  <c r="I957" i="1"/>
  <c r="E954" i="9"/>
  <c r="F953" i="9"/>
  <c r="H953" i="9"/>
  <c r="Q948" i="1" l="1"/>
  <c r="F954" i="9"/>
  <c r="G954" i="9"/>
  <c r="D955" i="9"/>
  <c r="C955" i="9"/>
  <c r="B955" i="9"/>
  <c r="J954" i="9"/>
  <c r="I958" i="1"/>
  <c r="E955" i="9"/>
  <c r="I954" i="9"/>
  <c r="H954" i="9"/>
  <c r="Q949" i="1" l="1"/>
  <c r="I959" i="1"/>
  <c r="E956" i="9"/>
  <c r="H955" i="9"/>
  <c r="G955" i="9"/>
  <c r="F955" i="9"/>
  <c r="J955" i="9"/>
  <c r="C956" i="9"/>
  <c r="J956" i="9" s="1"/>
  <c r="B956" i="9"/>
  <c r="D956" i="9"/>
  <c r="I955" i="9"/>
  <c r="Q950" i="1" l="1"/>
  <c r="F956" i="9"/>
  <c r="G956" i="9"/>
  <c r="I960" i="1"/>
  <c r="E957" i="9"/>
  <c r="H956" i="9"/>
  <c r="B957" i="9"/>
  <c r="D957" i="9"/>
  <c r="C957" i="9"/>
  <c r="I956" i="9"/>
  <c r="Q951" i="1" l="1"/>
  <c r="G957" i="9"/>
  <c r="F957" i="9"/>
  <c r="H957" i="9"/>
  <c r="C958" i="9"/>
  <c r="J957" i="9"/>
  <c r="B958" i="9"/>
  <c r="I957" i="9"/>
  <c r="D958" i="9"/>
  <c r="H958" i="9" s="1"/>
  <c r="I961" i="1"/>
  <c r="E958" i="9"/>
  <c r="Q952" i="1" l="1"/>
  <c r="C959" i="9"/>
  <c r="B959" i="9"/>
  <c r="J958" i="9"/>
  <c r="D959" i="9"/>
  <c r="I958" i="9"/>
  <c r="G958" i="9"/>
  <c r="F958" i="9"/>
  <c r="I962" i="1"/>
  <c r="E959" i="9"/>
  <c r="Q953" i="1" l="1"/>
  <c r="G959" i="9"/>
  <c r="I963" i="1"/>
  <c r="E960" i="9"/>
  <c r="F959" i="9"/>
  <c r="H959" i="9"/>
  <c r="C960" i="9"/>
  <c r="J959" i="9"/>
  <c r="D960" i="9"/>
  <c r="B960" i="9"/>
  <c r="I959" i="9"/>
  <c r="Q954" i="1" l="1"/>
  <c r="F960" i="9"/>
  <c r="G960" i="9"/>
  <c r="C961" i="9"/>
  <c r="J960" i="9"/>
  <c r="D961" i="9"/>
  <c r="B961" i="9"/>
  <c r="I960" i="9"/>
  <c r="H960" i="9"/>
  <c r="I964" i="1"/>
  <c r="E961" i="9"/>
  <c r="H961" i="9" l="1"/>
  <c r="Q955" i="1"/>
  <c r="C962" i="9"/>
  <c r="B962" i="9"/>
  <c r="J961" i="9"/>
  <c r="D962" i="9"/>
  <c r="I961" i="9"/>
  <c r="F961" i="9"/>
  <c r="G961" i="9"/>
  <c r="I965" i="1"/>
  <c r="E962" i="9"/>
  <c r="Q956" i="1" l="1"/>
  <c r="G962" i="9"/>
  <c r="I966" i="1"/>
  <c r="E963" i="9"/>
  <c r="F962" i="9"/>
  <c r="H962" i="9"/>
  <c r="B963" i="9"/>
  <c r="D963" i="9"/>
  <c r="C963" i="9"/>
  <c r="J962" i="9"/>
  <c r="I962" i="9"/>
  <c r="Q957" i="1" l="1"/>
  <c r="F963" i="9"/>
  <c r="G963" i="9"/>
  <c r="B964" i="9"/>
  <c r="D964" i="9"/>
  <c r="C964" i="9"/>
  <c r="J963" i="9"/>
  <c r="I963" i="9"/>
  <c r="I967" i="1"/>
  <c r="E964" i="9"/>
  <c r="H963" i="9"/>
  <c r="H964" i="9" l="1"/>
  <c r="Q958" i="1"/>
  <c r="F964" i="9"/>
  <c r="G964" i="9"/>
  <c r="D965" i="9"/>
  <c r="B965" i="9"/>
  <c r="C965" i="9"/>
  <c r="I964" i="9"/>
  <c r="J964" i="9"/>
  <c r="I968" i="1"/>
  <c r="E965" i="9"/>
  <c r="F965" i="9" l="1"/>
  <c r="Q959" i="1"/>
  <c r="G965" i="9"/>
  <c r="H965" i="9"/>
  <c r="I965" i="9"/>
  <c r="B966" i="9"/>
  <c r="D966" i="9"/>
  <c r="C966" i="9"/>
  <c r="J965" i="9"/>
  <c r="I969" i="1"/>
  <c r="E966" i="9"/>
  <c r="Q960" i="1" l="1"/>
  <c r="H966" i="9"/>
  <c r="J966" i="9"/>
  <c r="C967" i="9"/>
  <c r="B967" i="9"/>
  <c r="D967" i="9"/>
  <c r="I966" i="9"/>
  <c r="I970" i="1"/>
  <c r="E967" i="9"/>
  <c r="G966" i="9"/>
  <c r="F966" i="9"/>
  <c r="Q961" i="1" l="1"/>
  <c r="H967" i="9"/>
  <c r="C968" i="9"/>
  <c r="B968" i="9"/>
  <c r="D968" i="9"/>
  <c r="I967" i="9"/>
  <c r="J967" i="9"/>
  <c r="I971" i="1"/>
  <c r="E968" i="9"/>
  <c r="F967" i="9"/>
  <c r="G967" i="9"/>
  <c r="Q962" i="1" l="1"/>
  <c r="G968" i="9"/>
  <c r="I972" i="1"/>
  <c r="E969" i="9"/>
  <c r="D969" i="9"/>
  <c r="B969" i="9"/>
  <c r="C969" i="9"/>
  <c r="J968" i="9"/>
  <c r="I968" i="9"/>
  <c r="F968" i="9"/>
  <c r="H968" i="9"/>
  <c r="J969" i="9" l="1"/>
  <c r="Q963" i="1"/>
  <c r="H969" i="9"/>
  <c r="G969" i="9"/>
  <c r="F969" i="9"/>
  <c r="I973" i="1"/>
  <c r="E970" i="9"/>
  <c r="B970" i="9"/>
  <c r="C970" i="9"/>
  <c r="D970" i="9"/>
  <c r="I969" i="9"/>
  <c r="Q964" i="1" l="1"/>
  <c r="F970" i="9"/>
  <c r="G970" i="9"/>
  <c r="C971" i="9"/>
  <c r="J970" i="9"/>
  <c r="B971" i="9"/>
  <c r="D971" i="9"/>
  <c r="I970" i="9"/>
  <c r="I974" i="1"/>
  <c r="E971" i="9"/>
  <c r="H970" i="9"/>
  <c r="Q965" i="1" l="1"/>
  <c r="H971" i="9"/>
  <c r="I975" i="1"/>
  <c r="E972" i="9"/>
  <c r="F971" i="9"/>
  <c r="G971" i="9"/>
  <c r="C972" i="9"/>
  <c r="B972" i="9"/>
  <c r="J971" i="9"/>
  <c r="D972" i="9"/>
  <c r="I971" i="9"/>
  <c r="H972" i="9" l="1"/>
  <c r="Q966" i="1"/>
  <c r="C973" i="9"/>
  <c r="B973" i="9"/>
  <c r="J972" i="9"/>
  <c r="D973" i="9"/>
  <c r="I972" i="9"/>
  <c r="G972" i="9"/>
  <c r="F972" i="9"/>
  <c r="I976" i="1"/>
  <c r="E973" i="9"/>
  <c r="H973" i="9" l="1"/>
  <c r="Q967" i="1"/>
  <c r="G973" i="9"/>
  <c r="F973" i="9"/>
  <c r="J973" i="9"/>
  <c r="C974" i="9"/>
  <c r="D974" i="9"/>
  <c r="B974" i="9"/>
  <c r="I973" i="9"/>
  <c r="I977" i="1"/>
  <c r="E974" i="9"/>
  <c r="H974" i="9" l="1"/>
  <c r="Q968" i="1"/>
  <c r="C975" i="9"/>
  <c r="B975" i="9"/>
  <c r="J974" i="9"/>
  <c r="I974" i="9"/>
  <c r="D975" i="9"/>
  <c r="H975" i="9" s="1"/>
  <c r="I978" i="1"/>
  <c r="E975" i="9"/>
  <c r="F974" i="9"/>
  <c r="G974" i="9"/>
  <c r="Q969" i="1" l="1"/>
  <c r="I979" i="1"/>
  <c r="E976" i="9"/>
  <c r="G975" i="9"/>
  <c r="F975" i="9"/>
  <c r="D976" i="9"/>
  <c r="B976" i="9"/>
  <c r="C976" i="9"/>
  <c r="J975" i="9"/>
  <c r="I975" i="9"/>
  <c r="H976" i="9" l="1"/>
  <c r="I976" i="9"/>
  <c r="Q970" i="1"/>
  <c r="F976" i="9"/>
  <c r="G976" i="9"/>
  <c r="C977" i="9"/>
  <c r="D977" i="9"/>
  <c r="B977" i="9"/>
  <c r="J976" i="9"/>
  <c r="I980" i="1"/>
  <c r="E977" i="9"/>
  <c r="H977" i="9" l="1"/>
  <c r="Q971" i="1"/>
  <c r="B978" i="9"/>
  <c r="I977" i="9"/>
  <c r="C978" i="9"/>
  <c r="J977" i="9"/>
  <c r="D978" i="9"/>
  <c r="F977" i="9"/>
  <c r="G977" i="9"/>
  <c r="I981" i="1"/>
  <c r="E978" i="9"/>
  <c r="Q972" i="1" l="1"/>
  <c r="C979" i="9"/>
  <c r="D979" i="9"/>
  <c r="B979" i="9"/>
  <c r="I978" i="9"/>
  <c r="I982" i="1"/>
  <c r="E979" i="9"/>
  <c r="J978" i="9"/>
  <c r="H978" i="9"/>
  <c r="F978" i="9"/>
  <c r="G978" i="9"/>
  <c r="Q973" i="1" l="1"/>
  <c r="H979" i="9"/>
  <c r="C980" i="9"/>
  <c r="B980" i="9"/>
  <c r="D980" i="9"/>
  <c r="J979" i="9"/>
  <c r="I979" i="9"/>
  <c r="I983" i="1"/>
  <c r="E980" i="9"/>
  <c r="G979" i="9"/>
  <c r="F979" i="9"/>
  <c r="Q974" i="1" l="1"/>
  <c r="H980" i="9"/>
  <c r="I984" i="1"/>
  <c r="E981" i="9"/>
  <c r="C981" i="9"/>
  <c r="J980" i="9"/>
  <c r="I980" i="9"/>
  <c r="D981" i="9"/>
  <c r="B981" i="9"/>
  <c r="G980" i="9"/>
  <c r="F980" i="9"/>
  <c r="Q975" i="1" l="1"/>
  <c r="C982" i="9"/>
  <c r="D982" i="9"/>
  <c r="B982" i="9"/>
  <c r="J981" i="9"/>
  <c r="I981" i="9"/>
  <c r="F981" i="9"/>
  <c r="G981" i="9"/>
  <c r="I985" i="1"/>
  <c r="E982" i="9"/>
  <c r="H981" i="9"/>
  <c r="H982" i="9" l="1"/>
  <c r="Q976" i="1"/>
  <c r="F982" i="9"/>
  <c r="G982" i="9"/>
  <c r="B983" i="9"/>
  <c r="D983" i="9"/>
  <c r="C983" i="9"/>
  <c r="J982" i="9"/>
  <c r="I982" i="9"/>
  <c r="I986" i="1"/>
  <c r="E983" i="9"/>
  <c r="Q977" i="1" l="1"/>
  <c r="H983" i="9"/>
  <c r="D984" i="9"/>
  <c r="B984" i="9"/>
  <c r="C984" i="9"/>
  <c r="I983" i="9"/>
  <c r="J983" i="9"/>
  <c r="F983" i="9"/>
  <c r="G983" i="9"/>
  <c r="I987" i="1"/>
  <c r="E984" i="9"/>
  <c r="Q978" i="1" l="1"/>
  <c r="B985" i="9"/>
  <c r="I984" i="9"/>
  <c r="C985" i="9"/>
  <c r="D985" i="9"/>
  <c r="F984" i="9"/>
  <c r="G984" i="9"/>
  <c r="I988" i="1"/>
  <c r="E985" i="9"/>
  <c r="H984" i="9"/>
  <c r="J984" i="9"/>
  <c r="G985" i="9" l="1"/>
  <c r="Q979" i="1"/>
  <c r="B986" i="9"/>
  <c r="D986" i="9"/>
  <c r="C986" i="9"/>
  <c r="J985" i="9"/>
  <c r="I985" i="9"/>
  <c r="F985" i="9"/>
  <c r="H985" i="9"/>
  <c r="I989" i="1"/>
  <c r="E986" i="9"/>
  <c r="Q980" i="1" l="1"/>
  <c r="I990" i="1"/>
  <c r="E987" i="9"/>
  <c r="G986" i="9"/>
  <c r="C987" i="9"/>
  <c r="D987" i="9"/>
  <c r="B987" i="9"/>
  <c r="J986" i="9"/>
  <c r="I986" i="9"/>
  <c r="F986" i="9"/>
  <c r="H986" i="9"/>
  <c r="Q981" i="1" l="1"/>
  <c r="H987" i="9"/>
  <c r="J987" i="9"/>
  <c r="B988" i="9"/>
  <c r="I987" i="9"/>
  <c r="D988" i="9"/>
  <c r="C988" i="9"/>
  <c r="G987" i="9"/>
  <c r="F987" i="9"/>
  <c r="I991" i="1"/>
  <c r="E988" i="9"/>
  <c r="Q982" i="1" l="1"/>
  <c r="C989" i="9"/>
  <c r="D989" i="9"/>
  <c r="B989" i="9"/>
  <c r="I988" i="9"/>
  <c r="F988" i="9"/>
  <c r="G988" i="9"/>
  <c r="I992" i="1"/>
  <c r="E989" i="9"/>
  <c r="J988" i="9"/>
  <c r="H988" i="9"/>
  <c r="Q983" i="1" l="1"/>
  <c r="H989" i="9"/>
  <c r="G989" i="9"/>
  <c r="F989" i="9"/>
  <c r="C990" i="9"/>
  <c r="B990" i="9"/>
  <c r="D990" i="9"/>
  <c r="J989" i="9"/>
  <c r="I989" i="9"/>
  <c r="I993" i="1"/>
  <c r="E990" i="9"/>
  <c r="H990" i="9" l="1"/>
  <c r="Q984" i="1"/>
  <c r="C991" i="9"/>
  <c r="B991" i="9"/>
  <c r="D991" i="9"/>
  <c r="J990" i="9"/>
  <c r="I990" i="9"/>
  <c r="G990" i="9"/>
  <c r="F990" i="9"/>
  <c r="I994" i="1"/>
  <c r="E991" i="9"/>
  <c r="H991" i="9" l="1"/>
  <c r="Q985" i="1"/>
  <c r="C992" i="9"/>
  <c r="D992" i="9"/>
  <c r="B992" i="9"/>
  <c r="I991" i="9"/>
  <c r="J991" i="9"/>
  <c r="I995" i="1"/>
  <c r="E992" i="9"/>
  <c r="F991" i="9"/>
  <c r="G991" i="9"/>
  <c r="Q986" i="1" l="1"/>
  <c r="I996" i="1"/>
  <c r="E993" i="9"/>
  <c r="H992" i="9"/>
  <c r="B993" i="9"/>
  <c r="C993" i="9"/>
  <c r="J992" i="9"/>
  <c r="D993" i="9"/>
  <c r="I992" i="9"/>
  <c r="G992" i="9"/>
  <c r="F992" i="9"/>
  <c r="H993" i="9" l="1"/>
  <c r="Q987" i="1"/>
  <c r="J993" i="9"/>
  <c r="C994" i="9"/>
  <c r="B994" i="9"/>
  <c r="D994" i="9"/>
  <c r="I993" i="9"/>
  <c r="I997" i="1"/>
  <c r="E994" i="9"/>
  <c r="G993" i="9"/>
  <c r="F993" i="9"/>
  <c r="Q988" i="1" l="1"/>
  <c r="J994" i="9"/>
  <c r="I998" i="1"/>
  <c r="E995" i="9"/>
  <c r="I994" i="9"/>
  <c r="H994" i="9"/>
  <c r="B995" i="9"/>
  <c r="D995" i="9"/>
  <c r="C995" i="9"/>
  <c r="F994" i="9"/>
  <c r="G994" i="9"/>
  <c r="F995" i="9" l="1"/>
  <c r="Q989" i="1"/>
  <c r="H995" i="9"/>
  <c r="D996" i="9"/>
  <c r="B996" i="9"/>
  <c r="C996" i="9"/>
  <c r="I995" i="9"/>
  <c r="J995" i="9"/>
  <c r="I999" i="1"/>
  <c r="E996" i="9"/>
  <c r="G995" i="9"/>
  <c r="Q990" i="1" l="1"/>
  <c r="H996" i="9"/>
  <c r="D997" i="9"/>
  <c r="I996" i="9"/>
  <c r="C997" i="9"/>
  <c r="B997" i="9"/>
  <c r="J996" i="9"/>
  <c r="F996" i="9"/>
  <c r="G996" i="9"/>
  <c r="I1000" i="1"/>
  <c r="E997" i="9"/>
  <c r="Q991" i="1" l="1"/>
  <c r="I1001" i="1"/>
  <c r="E998" i="9"/>
  <c r="F997" i="9"/>
  <c r="G997" i="9"/>
  <c r="C998" i="9"/>
  <c r="B998" i="9"/>
  <c r="J997" i="9"/>
  <c r="D998" i="9"/>
  <c r="I997" i="9"/>
  <c r="H997" i="9"/>
  <c r="Q992" i="1" l="1"/>
  <c r="G998" i="9"/>
  <c r="F998" i="9"/>
  <c r="I998" i="9"/>
  <c r="H998" i="9"/>
  <c r="B999" i="9"/>
  <c r="D999" i="9"/>
  <c r="C999" i="9"/>
  <c r="J998" i="9"/>
  <c r="I1002" i="1"/>
  <c r="E999" i="9"/>
  <c r="H999" i="9" l="1"/>
  <c r="Q993" i="1"/>
  <c r="B1000" i="9"/>
  <c r="D1000" i="9"/>
  <c r="C1000" i="9"/>
  <c r="J999" i="9"/>
  <c r="F999" i="9"/>
  <c r="G999" i="9"/>
  <c r="I1003" i="1"/>
  <c r="E1000" i="9"/>
  <c r="I999" i="9"/>
  <c r="Q994" i="1" l="1"/>
  <c r="B1001" i="9"/>
  <c r="D1001" i="9"/>
  <c r="C1001" i="9"/>
  <c r="I1000" i="9"/>
  <c r="I1004" i="1"/>
  <c r="E1001" i="9"/>
  <c r="J1000" i="9"/>
  <c r="H1000" i="9"/>
  <c r="F1000" i="9"/>
  <c r="G1000" i="9"/>
  <c r="Q995" i="1" l="1"/>
  <c r="H1001" i="9"/>
  <c r="D1002" i="9"/>
  <c r="C1002" i="9"/>
  <c r="B1002" i="9"/>
  <c r="I1001" i="9"/>
  <c r="J1001" i="9"/>
  <c r="I1005" i="1"/>
  <c r="E1002" i="9"/>
  <c r="F1001" i="9"/>
  <c r="G1001" i="9"/>
  <c r="Q996" i="1" l="1"/>
  <c r="H1002" i="9"/>
  <c r="I1006" i="1"/>
  <c r="E1003" i="9"/>
  <c r="F1002" i="9"/>
  <c r="G1002" i="9"/>
  <c r="C1003" i="9"/>
  <c r="D1003" i="9"/>
  <c r="I1002" i="9"/>
  <c r="B1003" i="9"/>
  <c r="J1002" i="9"/>
  <c r="Q997" i="1" l="1"/>
  <c r="F1003" i="9"/>
  <c r="G1003" i="9"/>
  <c r="C1004" i="9"/>
  <c r="D1004" i="9"/>
  <c r="B1004" i="9"/>
  <c r="J1003" i="9"/>
  <c r="I1007" i="1"/>
  <c r="E1004" i="9"/>
  <c r="I1003" i="9"/>
  <c r="H1003" i="9"/>
  <c r="Q998" i="1" l="1"/>
  <c r="H1004" i="9"/>
  <c r="J1004" i="9"/>
  <c r="B1005" i="9"/>
  <c r="D1005" i="9"/>
  <c r="C1005" i="9"/>
  <c r="I1004" i="9"/>
  <c r="I1008" i="1"/>
  <c r="E1005" i="9"/>
  <c r="G1004" i="9"/>
  <c r="F1004" i="9"/>
  <c r="Q999" i="1" l="1"/>
  <c r="F1005" i="9"/>
  <c r="G1005" i="9"/>
  <c r="D1006" i="9"/>
  <c r="C1006" i="9"/>
  <c r="B1006" i="9"/>
  <c r="I1009" i="1"/>
  <c r="E1006" i="9"/>
  <c r="J1005" i="9"/>
  <c r="I1005" i="9"/>
  <c r="H1005" i="9"/>
  <c r="Q1000" i="1" l="1"/>
  <c r="H1006" i="9"/>
  <c r="C1007" i="9"/>
  <c r="J1006" i="9"/>
  <c r="I1006" i="9"/>
  <c r="B1007" i="9"/>
  <c r="D1007" i="9"/>
  <c r="H1007" i="9" s="1"/>
  <c r="G1006" i="9"/>
  <c r="F1006" i="9"/>
  <c r="I1010" i="1"/>
  <c r="E1007" i="9"/>
  <c r="Q1001" i="1" l="1"/>
  <c r="C1008" i="9"/>
  <c r="D1008" i="9"/>
  <c r="J1007" i="9"/>
  <c r="B1008" i="9"/>
  <c r="I1007" i="9"/>
  <c r="I1011" i="1"/>
  <c r="E1008" i="9"/>
  <c r="G1007" i="9"/>
  <c r="F1007" i="9"/>
  <c r="Q1002" i="1" l="1"/>
  <c r="B1009" i="9"/>
  <c r="J1008" i="9"/>
  <c r="C1009" i="9"/>
  <c r="I1008" i="9"/>
  <c r="D1009" i="9"/>
  <c r="F1008" i="9"/>
  <c r="G1008" i="9"/>
  <c r="I1012" i="1"/>
  <c r="E1009" i="9"/>
  <c r="H1008" i="9"/>
  <c r="H1009" i="9" l="1"/>
  <c r="Q1003" i="1"/>
  <c r="D1010" i="9"/>
  <c r="C1010" i="9"/>
  <c r="B1010" i="9"/>
  <c r="I1009" i="9"/>
  <c r="I1013" i="1"/>
  <c r="E1010" i="9"/>
  <c r="G1009" i="9"/>
  <c r="F1009" i="9"/>
  <c r="J1009" i="9"/>
  <c r="Q1004" i="1" l="1"/>
  <c r="J1010" i="9"/>
  <c r="I1010" i="9"/>
  <c r="B1011" i="9"/>
  <c r="D1011" i="9"/>
  <c r="C1011" i="9"/>
  <c r="I1014" i="1"/>
  <c r="E1011" i="9"/>
  <c r="F1010" i="9"/>
  <c r="G1010" i="9"/>
  <c r="H1010" i="9"/>
  <c r="Q1005" i="1" l="1"/>
  <c r="C1012" i="9"/>
  <c r="D1012" i="9"/>
  <c r="B1012" i="9"/>
  <c r="I1011" i="9"/>
  <c r="J1011" i="9"/>
  <c r="I1015" i="1"/>
  <c r="E1012" i="9"/>
  <c r="H1011" i="9"/>
  <c r="G1011" i="9"/>
  <c r="F1011" i="9"/>
  <c r="Q1006" i="1" l="1"/>
  <c r="D1013" i="9"/>
  <c r="C1013" i="9"/>
  <c r="I1012" i="9"/>
  <c r="J1012" i="9"/>
  <c r="B1013" i="9"/>
  <c r="F1012" i="9"/>
  <c r="G1012" i="9"/>
  <c r="I1016" i="1"/>
  <c r="E1013" i="9"/>
  <c r="H1012" i="9"/>
  <c r="H1013" i="9" l="1"/>
  <c r="Q1007" i="1"/>
  <c r="J1013" i="9"/>
  <c r="B1014" i="9"/>
  <c r="D1014" i="9"/>
  <c r="I1013" i="9"/>
  <c r="C1014" i="9"/>
  <c r="I1017" i="1"/>
  <c r="E1014" i="9"/>
  <c r="G1013" i="9"/>
  <c r="F1013" i="9"/>
  <c r="Q1008" i="1" l="1"/>
  <c r="I1018" i="1"/>
  <c r="E1015" i="9"/>
  <c r="H1014" i="9"/>
  <c r="G1014" i="9"/>
  <c r="F1014" i="9"/>
  <c r="C1015" i="9"/>
  <c r="B1015" i="9"/>
  <c r="D1015" i="9"/>
  <c r="I1014" i="9"/>
  <c r="J1014" i="9"/>
  <c r="Q1009" i="1" l="1"/>
  <c r="H1015" i="9"/>
  <c r="C1016" i="9"/>
  <c r="J1015" i="9"/>
  <c r="D1016" i="9"/>
  <c r="B1016" i="9"/>
  <c r="I1015" i="9"/>
  <c r="G1015" i="9"/>
  <c r="F1015" i="9"/>
  <c r="I1019" i="1"/>
  <c r="E1016" i="9"/>
  <c r="Q1010" i="1" l="1"/>
  <c r="G1016" i="9"/>
  <c r="F1016" i="9"/>
  <c r="I1016" i="9"/>
  <c r="H1016" i="9"/>
  <c r="D1017" i="9"/>
  <c r="B1017" i="9"/>
  <c r="J1016" i="9"/>
  <c r="C1017" i="9"/>
  <c r="I1020" i="1"/>
  <c r="E1017" i="9"/>
  <c r="Q1011" i="1" l="1"/>
  <c r="H1017" i="9"/>
  <c r="J1017" i="9"/>
  <c r="C1018" i="9"/>
  <c r="B1018" i="9"/>
  <c r="I1017" i="9"/>
  <c r="D1018" i="9"/>
  <c r="I1021" i="1"/>
  <c r="E1018" i="9"/>
  <c r="F1017" i="9"/>
  <c r="G1017" i="9"/>
  <c r="Q1012" i="1" l="1"/>
  <c r="I1022" i="1"/>
  <c r="E1019" i="9"/>
  <c r="H1018" i="9"/>
  <c r="D1019" i="9"/>
  <c r="C1019" i="9"/>
  <c r="B1019" i="9"/>
  <c r="J1018" i="9"/>
  <c r="I1018" i="9"/>
  <c r="G1018" i="9"/>
  <c r="F1018" i="9"/>
  <c r="Q1013" i="1" l="1"/>
  <c r="H1019" i="9"/>
  <c r="C1020" i="9"/>
  <c r="D1020" i="9"/>
  <c r="J1019" i="9"/>
  <c r="I1019" i="9"/>
  <c r="B1020" i="9"/>
  <c r="I1023" i="1"/>
  <c r="E1020" i="9"/>
  <c r="F1019" i="9"/>
  <c r="G1019" i="9"/>
  <c r="Q1014" i="1" l="1"/>
  <c r="H1020" i="9"/>
  <c r="C1021" i="9"/>
  <c r="D1021" i="9"/>
  <c r="B1021" i="9"/>
  <c r="J1020" i="9"/>
  <c r="I1020" i="9"/>
  <c r="G1020" i="9"/>
  <c r="F1020" i="9"/>
  <c r="I1024" i="1"/>
  <c r="E1021" i="9"/>
  <c r="Q1015" i="1" l="1"/>
  <c r="J1021" i="9"/>
  <c r="C1022" i="9"/>
  <c r="B1022" i="9"/>
  <c r="D1022" i="9"/>
  <c r="F1021" i="9"/>
  <c r="G1021" i="9"/>
  <c r="I1025" i="1"/>
  <c r="E1022" i="9"/>
  <c r="I1021" i="9"/>
  <c r="H1021" i="9"/>
  <c r="H1022" i="9" l="1"/>
  <c r="Q1016" i="1"/>
  <c r="D1023" i="9"/>
  <c r="C1023" i="9"/>
  <c r="J1022" i="9"/>
  <c r="B1023" i="9"/>
  <c r="I1022" i="9"/>
  <c r="I1026" i="1"/>
  <c r="E1023" i="9"/>
  <c r="G1022" i="9"/>
  <c r="F1022" i="9"/>
  <c r="Q1017" i="1" l="1"/>
  <c r="G1023" i="9"/>
  <c r="F1023" i="9"/>
  <c r="C1024" i="9"/>
  <c r="B1024" i="9"/>
  <c r="D1024" i="9"/>
  <c r="I1023" i="9"/>
  <c r="J1023" i="9"/>
  <c r="I1027" i="1"/>
  <c r="E1024" i="9"/>
  <c r="H1023" i="9"/>
  <c r="Q1018" i="1" l="1"/>
  <c r="I1028" i="1"/>
  <c r="E1025" i="9"/>
  <c r="H1024" i="9"/>
  <c r="G1024" i="9"/>
  <c r="F1024" i="9"/>
  <c r="D1025" i="9"/>
  <c r="J1024" i="9"/>
  <c r="C1025" i="9"/>
  <c r="B1025" i="9"/>
  <c r="I1024" i="9"/>
  <c r="J1025" i="9" l="1"/>
  <c r="Q1019" i="1"/>
  <c r="H1025" i="9"/>
  <c r="D1026" i="9"/>
  <c r="B1026" i="9"/>
  <c r="I1025" i="9"/>
  <c r="C1026" i="9"/>
  <c r="F1025" i="9"/>
  <c r="G1025" i="9"/>
  <c r="I1029" i="1"/>
  <c r="E1026" i="9"/>
  <c r="G1026" i="9" l="1"/>
  <c r="Q1020" i="1"/>
  <c r="D1027" i="9"/>
  <c r="J1026" i="9"/>
  <c r="C1027" i="9"/>
  <c r="I1026" i="9"/>
  <c r="B1027" i="9"/>
  <c r="F1026" i="9"/>
  <c r="H1026" i="9"/>
  <c r="I1030" i="1"/>
  <c r="E1027" i="9"/>
  <c r="Q1021" i="1" l="1"/>
  <c r="I1031" i="1"/>
  <c r="E1028" i="9"/>
  <c r="C1028" i="9"/>
  <c r="D1028" i="9"/>
  <c r="B1028" i="9"/>
  <c r="I1027" i="9"/>
  <c r="J1027" i="9"/>
  <c r="G1027" i="9"/>
  <c r="F1027" i="9"/>
  <c r="H1027" i="9"/>
  <c r="H1028" i="9" l="1"/>
  <c r="Q1022" i="1"/>
  <c r="F1028" i="9"/>
  <c r="G1028" i="9"/>
  <c r="C1029" i="9"/>
  <c r="B1029" i="9"/>
  <c r="J1028" i="9"/>
  <c r="I1028" i="9"/>
  <c r="D1029" i="9"/>
  <c r="I1032" i="1"/>
  <c r="E1029" i="9"/>
  <c r="G1029" i="9" l="1"/>
  <c r="Q1023" i="1"/>
  <c r="B1030" i="9"/>
  <c r="C1030" i="9"/>
  <c r="D1030" i="9"/>
  <c r="J1029" i="9"/>
  <c r="I1029" i="9"/>
  <c r="I1033" i="1"/>
  <c r="E1030" i="9"/>
  <c r="F1029" i="9"/>
  <c r="H1029" i="9"/>
  <c r="Q1024" i="1" l="1"/>
  <c r="B1031" i="9"/>
  <c r="D1031" i="9"/>
  <c r="C1031" i="9"/>
  <c r="J1030" i="9"/>
  <c r="I1030" i="9"/>
  <c r="H1030" i="9"/>
  <c r="I1034" i="1"/>
  <c r="E1031" i="9"/>
  <c r="F1030" i="9"/>
  <c r="G1030" i="9"/>
  <c r="Q1025" i="1" l="1"/>
  <c r="H1031" i="9"/>
  <c r="C1032" i="9"/>
  <c r="D1032" i="9"/>
  <c r="B1032" i="9"/>
  <c r="J1031" i="9"/>
  <c r="I1031" i="9"/>
  <c r="I1035" i="1"/>
  <c r="E1032" i="9"/>
  <c r="F1031" i="9"/>
  <c r="G1031" i="9"/>
  <c r="H1032" i="9" l="1"/>
  <c r="Q1026" i="1"/>
  <c r="C1033" i="9"/>
  <c r="J1032" i="9"/>
  <c r="B1033" i="9"/>
  <c r="D1033" i="9"/>
  <c r="I1032" i="9"/>
  <c r="I1036" i="1"/>
  <c r="E1033" i="9"/>
  <c r="F1032" i="9"/>
  <c r="G1032" i="9"/>
  <c r="Q1027" i="1" l="1"/>
  <c r="H1033" i="9"/>
  <c r="D1034" i="9"/>
  <c r="B1034" i="9"/>
  <c r="C1034" i="9"/>
  <c r="I1033" i="9"/>
  <c r="I1037" i="1"/>
  <c r="E1034" i="9"/>
  <c r="F1033" i="9"/>
  <c r="G1033" i="9"/>
  <c r="J1033" i="9"/>
  <c r="Q1028" i="1" l="1"/>
  <c r="H1034" i="9"/>
  <c r="D1035" i="9"/>
  <c r="J1034" i="9"/>
  <c r="I1034" i="9"/>
  <c r="B1035" i="9"/>
  <c r="C1035" i="9"/>
  <c r="I1038" i="1"/>
  <c r="E1035" i="9"/>
  <c r="G1034" i="9"/>
  <c r="F1034" i="9"/>
  <c r="Q1029" i="1" l="1"/>
  <c r="I1039" i="1"/>
  <c r="E1036" i="9"/>
  <c r="G1035" i="9"/>
  <c r="F1035" i="9"/>
  <c r="D1036" i="9"/>
  <c r="C1036" i="9"/>
  <c r="B1036" i="9"/>
  <c r="I1035" i="9"/>
  <c r="J1035" i="9"/>
  <c r="H1035" i="9"/>
  <c r="Q1030" i="1" l="1"/>
  <c r="H1036" i="9"/>
  <c r="D1037" i="9"/>
  <c r="C1037" i="9"/>
  <c r="J1036" i="9"/>
  <c r="B1037" i="9"/>
  <c r="I1036" i="9"/>
  <c r="G1036" i="9"/>
  <c r="F1036" i="9"/>
  <c r="I1040" i="1"/>
  <c r="E1037" i="9"/>
  <c r="H1037" i="9" l="1"/>
  <c r="Q1031" i="1"/>
  <c r="F1037" i="9"/>
  <c r="G1037" i="9"/>
  <c r="C1038" i="9"/>
  <c r="D1038" i="9"/>
  <c r="I1037" i="9"/>
  <c r="B1038" i="9"/>
  <c r="J1037" i="9"/>
  <c r="I1041" i="1"/>
  <c r="E1038" i="9"/>
  <c r="Q1032" i="1" l="1"/>
  <c r="H1038" i="9"/>
  <c r="G1038" i="9"/>
  <c r="F1038" i="9"/>
  <c r="J1038" i="9"/>
  <c r="B1039" i="9"/>
  <c r="D1039" i="9"/>
  <c r="I1038" i="9"/>
  <c r="C1039" i="9"/>
  <c r="I1042" i="1"/>
  <c r="E1039" i="9"/>
  <c r="Q1033" i="1" l="1"/>
  <c r="F1039" i="9"/>
  <c r="G1039" i="9"/>
  <c r="B1040" i="9"/>
  <c r="D1040" i="9"/>
  <c r="C1040" i="9"/>
  <c r="I1039" i="9"/>
  <c r="J1039" i="9"/>
  <c r="I1043" i="1"/>
  <c r="E1040" i="9"/>
  <c r="H1039" i="9"/>
  <c r="Q1034" i="1" l="1"/>
  <c r="B1041" i="9"/>
  <c r="C1041" i="9"/>
  <c r="D1041" i="9"/>
  <c r="J1040" i="9"/>
  <c r="I1044" i="1"/>
  <c r="E1041" i="9"/>
  <c r="I1040" i="9"/>
  <c r="H1040" i="9"/>
  <c r="G1040" i="9"/>
  <c r="F1040" i="9"/>
  <c r="H1041" i="9" l="1"/>
  <c r="Q1035" i="1"/>
  <c r="C1042" i="9"/>
  <c r="B1042" i="9"/>
  <c r="J1041" i="9"/>
  <c r="D1042" i="9"/>
  <c r="I1041" i="9"/>
  <c r="I1045" i="1"/>
  <c r="E1042" i="9"/>
  <c r="G1041" i="9"/>
  <c r="F1041" i="9"/>
  <c r="H1042" i="9" l="1"/>
  <c r="Q1036" i="1"/>
  <c r="D1043" i="9"/>
  <c r="C1043" i="9"/>
  <c r="J1042" i="9"/>
  <c r="B1043" i="9"/>
  <c r="I1042" i="9"/>
  <c r="I1046" i="1"/>
  <c r="E1043" i="9"/>
  <c r="F1042" i="9"/>
  <c r="G1042" i="9"/>
  <c r="H1043" i="9" l="1"/>
  <c r="Q1037" i="1"/>
  <c r="C1044" i="9"/>
  <c r="B1044" i="9"/>
  <c r="D1044" i="9"/>
  <c r="I1043" i="9"/>
  <c r="J1043" i="9"/>
  <c r="I1047" i="1"/>
  <c r="E1044" i="9"/>
  <c r="G1043" i="9"/>
  <c r="F1043" i="9"/>
  <c r="Q1038" i="1" l="1"/>
  <c r="I1048" i="1"/>
  <c r="E1045" i="9"/>
  <c r="G1044" i="9"/>
  <c r="F1044" i="9"/>
  <c r="C1045" i="9"/>
  <c r="D1045" i="9"/>
  <c r="B1045" i="9"/>
  <c r="J1044" i="9"/>
  <c r="I1044" i="9"/>
  <c r="H1044" i="9"/>
  <c r="Q1039" i="1" l="1"/>
  <c r="F1045" i="9"/>
  <c r="G1045" i="9"/>
  <c r="I1045" i="9"/>
  <c r="H1045" i="9"/>
  <c r="C1046" i="9"/>
  <c r="B1046" i="9"/>
  <c r="D1046" i="9"/>
  <c r="J1045" i="9"/>
  <c r="I1049" i="1"/>
  <c r="E1046" i="9"/>
  <c r="Q1040" i="1" l="1"/>
  <c r="H1046" i="9"/>
  <c r="B1047" i="9"/>
  <c r="C1047" i="9"/>
  <c r="D1047" i="9"/>
  <c r="J1046" i="9"/>
  <c r="I1046" i="9"/>
  <c r="I1050" i="1"/>
  <c r="E1047" i="9"/>
  <c r="G1046" i="9"/>
  <c r="F1046" i="9"/>
  <c r="Q1041" i="1" l="1"/>
  <c r="D1048" i="9"/>
  <c r="C1048" i="9"/>
  <c r="B1048" i="9"/>
  <c r="J1047" i="9"/>
  <c r="I1051" i="1"/>
  <c r="E1048" i="9"/>
  <c r="I1047" i="9"/>
  <c r="H1047" i="9"/>
  <c r="G1047" i="9"/>
  <c r="F1047" i="9"/>
  <c r="Q1042" i="1" l="1"/>
  <c r="B1049" i="9"/>
  <c r="D1049" i="9"/>
  <c r="C1049" i="9"/>
  <c r="I1048" i="9"/>
  <c r="J1048" i="9"/>
  <c r="I1052" i="1"/>
  <c r="E1049" i="9"/>
  <c r="H1048" i="9"/>
  <c r="G1048" i="9"/>
  <c r="F1048" i="9"/>
  <c r="Q1043" i="1" l="1"/>
  <c r="C1050" i="9"/>
  <c r="I1049" i="9"/>
  <c r="J1049" i="9"/>
  <c r="D1050" i="9"/>
  <c r="B1050" i="9"/>
  <c r="F1049" i="9"/>
  <c r="G1049" i="9"/>
  <c r="I1053" i="1"/>
  <c r="E1050" i="9"/>
  <c r="H1049" i="9"/>
  <c r="Q1044" i="1" l="1"/>
  <c r="H1050" i="9"/>
  <c r="B1051" i="9"/>
  <c r="C1051" i="9"/>
  <c r="D1051" i="9"/>
  <c r="J1050" i="9"/>
  <c r="I1050" i="9"/>
  <c r="F1050" i="9"/>
  <c r="G1050" i="9"/>
  <c r="I1054" i="1"/>
  <c r="E1051" i="9"/>
  <c r="Q1045" i="1" l="1"/>
  <c r="B1052" i="9"/>
  <c r="D1052" i="9"/>
  <c r="I1051" i="9"/>
  <c r="J1051" i="9"/>
  <c r="C1052" i="9"/>
  <c r="I1055" i="1"/>
  <c r="E1052" i="9"/>
  <c r="G1051" i="9"/>
  <c r="F1051" i="9"/>
  <c r="H1051" i="9"/>
  <c r="Q1046" i="1" l="1"/>
  <c r="I1056" i="1"/>
  <c r="E1053" i="9"/>
  <c r="I1052" i="9"/>
  <c r="H1052" i="9"/>
  <c r="B1053" i="9"/>
  <c r="C1053" i="9"/>
  <c r="D1053" i="9"/>
  <c r="J1052" i="9"/>
  <c r="F1052" i="9"/>
  <c r="G1052" i="9"/>
  <c r="Q1047" i="1" l="1"/>
  <c r="G1053" i="9"/>
  <c r="F1053" i="9"/>
  <c r="B1054" i="9"/>
  <c r="D1054" i="9"/>
  <c r="J1053" i="9"/>
  <c r="I1053" i="9"/>
  <c r="C1054" i="9"/>
  <c r="I1057" i="1"/>
  <c r="E1054" i="9"/>
  <c r="H1053" i="9"/>
  <c r="H1054" i="9" l="1"/>
  <c r="Q1048" i="1"/>
  <c r="B1055" i="9"/>
  <c r="D1055" i="9"/>
  <c r="C1055" i="9"/>
  <c r="I1054" i="9"/>
  <c r="J1054" i="9"/>
  <c r="F1054" i="9"/>
  <c r="G1054" i="9"/>
  <c r="I1058" i="1"/>
  <c r="E1055" i="9"/>
  <c r="Q1049" i="1" l="1"/>
  <c r="D1056" i="9"/>
  <c r="J1055" i="9"/>
  <c r="B1056" i="9"/>
  <c r="I1055" i="9"/>
  <c r="C1056" i="9"/>
  <c r="I1059" i="1"/>
  <c r="E1056" i="9"/>
  <c r="H1055" i="9"/>
  <c r="F1055" i="9"/>
  <c r="G1055" i="9"/>
  <c r="F1056" i="9" l="1"/>
  <c r="Q1050" i="1"/>
  <c r="D1057" i="9"/>
  <c r="C1057" i="9"/>
  <c r="B1057" i="9"/>
  <c r="I1056" i="9"/>
  <c r="J1056" i="9"/>
  <c r="I1060" i="1"/>
  <c r="E1057" i="9"/>
  <c r="G1056" i="9"/>
  <c r="H1056" i="9"/>
  <c r="Q1051" i="1" l="1"/>
  <c r="H1057" i="9"/>
  <c r="F1057" i="9"/>
  <c r="G1057" i="9"/>
  <c r="C1058" i="9"/>
  <c r="D1058" i="9"/>
  <c r="J1057" i="9"/>
  <c r="B1058" i="9"/>
  <c r="I1057" i="9"/>
  <c r="I1061" i="1"/>
  <c r="E1058" i="9"/>
  <c r="Q1052" i="1" l="1"/>
  <c r="H1058" i="9"/>
  <c r="F1058" i="9"/>
  <c r="G1058" i="9"/>
  <c r="B1059" i="9"/>
  <c r="D1059" i="9"/>
  <c r="J1058" i="9"/>
  <c r="C1059" i="9"/>
  <c r="I1058" i="9"/>
  <c r="I1062" i="1"/>
  <c r="E1059" i="9"/>
  <c r="Q1053" i="1" l="1"/>
  <c r="I1063" i="1"/>
  <c r="E1060" i="9"/>
  <c r="I1059" i="9"/>
  <c r="H1059" i="9"/>
  <c r="G1059" i="9"/>
  <c r="F1059" i="9"/>
  <c r="B1060" i="9"/>
  <c r="C1060" i="9"/>
  <c r="D1060" i="9"/>
  <c r="J1059" i="9"/>
  <c r="Q1054" i="1" l="1"/>
  <c r="G1060" i="9"/>
  <c r="F1060" i="9"/>
  <c r="D1061" i="9"/>
  <c r="C1061" i="9"/>
  <c r="B1061" i="9"/>
  <c r="J1060" i="9"/>
  <c r="I1060" i="9"/>
  <c r="H1060" i="9"/>
  <c r="I1064" i="1"/>
  <c r="E1061" i="9"/>
  <c r="Q1055" i="1" l="1"/>
  <c r="H1061" i="9"/>
  <c r="B1062" i="9"/>
  <c r="I1061" i="9"/>
  <c r="C1062" i="9"/>
  <c r="D1062" i="9"/>
  <c r="I1065" i="1"/>
  <c r="E1062" i="9"/>
  <c r="F1061" i="9"/>
  <c r="G1061" i="9"/>
  <c r="J1061" i="9"/>
  <c r="H1062" i="9" l="1"/>
  <c r="Q1056" i="1"/>
  <c r="B1063" i="9"/>
  <c r="D1063" i="9"/>
  <c r="C1063" i="9"/>
  <c r="I1062" i="9"/>
  <c r="J1062" i="9"/>
  <c r="I1066" i="1"/>
  <c r="E1063" i="9"/>
  <c r="G1062" i="9"/>
  <c r="F1062" i="9"/>
  <c r="G1063" i="9" l="1"/>
  <c r="F1063" i="9"/>
  <c r="Q1057" i="1"/>
  <c r="I1067" i="1"/>
  <c r="E1064" i="9"/>
  <c r="I1063" i="9"/>
  <c r="H1063" i="9"/>
  <c r="D1064" i="9"/>
  <c r="C1064" i="9"/>
  <c r="B1064" i="9"/>
  <c r="J1063" i="9"/>
  <c r="H1064" i="9" l="1"/>
  <c r="Q1058" i="1"/>
  <c r="B1065" i="9"/>
  <c r="D1065" i="9"/>
  <c r="C1065" i="9"/>
  <c r="I1064" i="9"/>
  <c r="J1064" i="9"/>
  <c r="I1068" i="1"/>
  <c r="E1065" i="9"/>
  <c r="G1064" i="9"/>
  <c r="F1064" i="9"/>
  <c r="Q1059" i="1" l="1"/>
  <c r="H1065" i="9"/>
  <c r="B1066" i="9"/>
  <c r="C1066" i="9"/>
  <c r="D1066" i="9"/>
  <c r="I1065" i="9"/>
  <c r="F1065" i="9"/>
  <c r="G1065" i="9"/>
  <c r="I1069" i="1"/>
  <c r="E1066" i="9"/>
  <c r="J1065" i="9"/>
  <c r="Q1060" i="1" l="1"/>
  <c r="G1066" i="9"/>
  <c r="F1066" i="9"/>
  <c r="D1067" i="9"/>
  <c r="I1066" i="9"/>
  <c r="C1067" i="9"/>
  <c r="J1066" i="9"/>
  <c r="B1067" i="9"/>
  <c r="H1066" i="9"/>
  <c r="I1070" i="1"/>
  <c r="E1067" i="9"/>
  <c r="Q1061" i="1" l="1"/>
  <c r="B1068" i="9"/>
  <c r="D1068" i="9"/>
  <c r="C1068" i="9"/>
  <c r="I1067" i="9"/>
  <c r="J1067" i="9"/>
  <c r="F1067" i="9"/>
  <c r="G1067" i="9"/>
  <c r="H1067" i="9"/>
  <c r="I1071" i="1"/>
  <c r="E1068" i="9"/>
  <c r="Q1062" i="1" l="1"/>
  <c r="G1068" i="9"/>
  <c r="F1068" i="9"/>
  <c r="C1069" i="9"/>
  <c r="B1069" i="9"/>
  <c r="D1069" i="9"/>
  <c r="I1072" i="1"/>
  <c r="E1069" i="9"/>
  <c r="J1068" i="9"/>
  <c r="I1068" i="9"/>
  <c r="H1068" i="9"/>
  <c r="Q1063" i="1" l="1"/>
  <c r="I1069" i="9"/>
  <c r="H1069" i="9"/>
  <c r="I1073" i="1"/>
  <c r="E1070" i="9"/>
  <c r="D1070" i="9"/>
  <c r="B1070" i="9"/>
  <c r="C1070" i="9"/>
  <c r="J1069" i="9"/>
  <c r="F1069" i="9"/>
  <c r="G1069" i="9"/>
  <c r="Q1064" i="1" l="1"/>
  <c r="C1071" i="9"/>
  <c r="I1070" i="9"/>
  <c r="B1071" i="9"/>
  <c r="J1070" i="9"/>
  <c r="D1071" i="9"/>
  <c r="H1071" i="9" s="1"/>
  <c r="F1070" i="9"/>
  <c r="G1070" i="9"/>
  <c r="I1074" i="1"/>
  <c r="E1071" i="9"/>
  <c r="H1070" i="9"/>
  <c r="Q1065" i="1" l="1"/>
  <c r="G1071" i="9"/>
  <c r="F1071" i="9"/>
  <c r="B1072" i="9"/>
  <c r="D1072" i="9"/>
  <c r="C1072" i="9"/>
  <c r="J1071" i="9"/>
  <c r="I1071" i="9"/>
  <c r="I1075" i="1"/>
  <c r="E1072" i="9"/>
  <c r="Q1066" i="1" l="1"/>
  <c r="H1072" i="9"/>
  <c r="I1076" i="1"/>
  <c r="E1073" i="9"/>
  <c r="G1072" i="9"/>
  <c r="F1072" i="9"/>
  <c r="J1072" i="9"/>
  <c r="D1073" i="9"/>
  <c r="C1073" i="9"/>
  <c r="B1073" i="9"/>
  <c r="I1072" i="9"/>
  <c r="Q1067" i="1" l="1"/>
  <c r="H1073" i="9"/>
  <c r="F1073" i="9"/>
  <c r="G1073" i="9"/>
  <c r="B1074" i="9"/>
  <c r="D1074" i="9"/>
  <c r="I1073" i="9"/>
  <c r="C1074" i="9"/>
  <c r="J1073" i="9"/>
  <c r="I1077" i="1"/>
  <c r="E1074" i="9"/>
  <c r="Q1068" i="1" l="1"/>
  <c r="B1075" i="9"/>
  <c r="C1075" i="9"/>
  <c r="D1075" i="9"/>
  <c r="J1074" i="9"/>
  <c r="I1078" i="1"/>
  <c r="E1075" i="9"/>
  <c r="I1074" i="9"/>
  <c r="H1074" i="9"/>
  <c r="F1074" i="9"/>
  <c r="G1074" i="9"/>
  <c r="Q1069" i="1" l="1"/>
  <c r="H1075" i="9"/>
  <c r="D1076" i="9"/>
  <c r="B1076" i="9"/>
  <c r="I1075" i="9"/>
  <c r="J1075" i="9"/>
  <c r="C1076" i="9"/>
  <c r="I1079" i="1"/>
  <c r="E1076" i="9"/>
  <c r="F1075" i="9"/>
  <c r="G1075" i="9"/>
  <c r="Q1070" i="1" l="1"/>
  <c r="C1077" i="9"/>
  <c r="B1077" i="9"/>
  <c r="D1077" i="9"/>
  <c r="F1076" i="9"/>
  <c r="G1076" i="9"/>
  <c r="I1080" i="1"/>
  <c r="E1077" i="9"/>
  <c r="J1076" i="9"/>
  <c r="I1076" i="9"/>
  <c r="H1076" i="9"/>
  <c r="H1077" i="9" l="1"/>
  <c r="Q1071" i="1"/>
  <c r="I1077" i="9"/>
  <c r="B1078" i="9"/>
  <c r="J1077" i="9"/>
  <c r="D1078" i="9"/>
  <c r="C1078" i="9"/>
  <c r="I1081" i="1"/>
  <c r="E1078" i="9"/>
  <c r="F1077" i="9"/>
  <c r="G1077" i="9"/>
  <c r="Q1072" i="1" l="1"/>
  <c r="J1078" i="9"/>
  <c r="C1079" i="9"/>
  <c r="B1079" i="9"/>
  <c r="D1079" i="9"/>
  <c r="I1078" i="9"/>
  <c r="G1078" i="9"/>
  <c r="F1078" i="9"/>
  <c r="I1082" i="1"/>
  <c r="E1079" i="9"/>
  <c r="H1078" i="9"/>
  <c r="Q1073" i="1" l="1"/>
  <c r="H1079" i="9"/>
  <c r="C1080" i="9"/>
  <c r="D1080" i="9"/>
  <c r="B1080" i="9"/>
  <c r="J1079" i="9"/>
  <c r="I1079" i="9"/>
  <c r="I1083" i="1"/>
  <c r="E1080" i="9"/>
  <c r="G1079" i="9"/>
  <c r="F1079" i="9"/>
  <c r="H1080" i="9" l="1"/>
  <c r="Q1074" i="1"/>
  <c r="C1081" i="9"/>
  <c r="B1081" i="9"/>
  <c r="D1081" i="9"/>
  <c r="J1080" i="9"/>
  <c r="I1080" i="9"/>
  <c r="G1080" i="9"/>
  <c r="F1080" i="9"/>
  <c r="I1084" i="1"/>
  <c r="E1081" i="9"/>
  <c r="Q1075" i="1" l="1"/>
  <c r="H1081" i="9"/>
  <c r="I1085" i="1"/>
  <c r="E1082" i="9"/>
  <c r="G1081" i="9"/>
  <c r="F1081" i="9"/>
  <c r="D1082" i="9"/>
  <c r="C1082" i="9"/>
  <c r="J1082" i="9" s="1"/>
  <c r="I1081" i="9"/>
  <c r="B1082" i="9"/>
  <c r="J1081" i="9"/>
  <c r="Q1076" i="1" l="1"/>
  <c r="H1082" i="9"/>
  <c r="G1082" i="9"/>
  <c r="F1082" i="9"/>
  <c r="C1083" i="9"/>
  <c r="D1083" i="9"/>
  <c r="I1082" i="9"/>
  <c r="B1083" i="9"/>
  <c r="I1086" i="1"/>
  <c r="E1083" i="9"/>
  <c r="Q1077" i="1" l="1"/>
  <c r="H1083" i="9"/>
  <c r="B1084" i="9"/>
  <c r="D1084" i="9"/>
  <c r="I1083" i="9"/>
  <c r="J1083" i="9"/>
  <c r="C1084" i="9"/>
  <c r="I1087" i="1"/>
  <c r="E1084" i="9"/>
  <c r="G1083" i="9"/>
  <c r="F1083" i="9"/>
  <c r="Q1078" i="1" l="1"/>
  <c r="H1084" i="9"/>
  <c r="F1084" i="9"/>
  <c r="G1084" i="9"/>
  <c r="I1088" i="1"/>
  <c r="E1085" i="9"/>
  <c r="B1085" i="9"/>
  <c r="D1085" i="9"/>
  <c r="C1085" i="9"/>
  <c r="I1084" i="9"/>
  <c r="J1084" i="9"/>
  <c r="H1085" i="9" l="1"/>
  <c r="Q1079" i="1"/>
  <c r="G1085" i="9"/>
  <c r="F1085" i="9"/>
  <c r="D1086" i="9"/>
  <c r="C1086" i="9"/>
  <c r="J1085" i="9"/>
  <c r="I1085" i="9"/>
  <c r="B1086" i="9"/>
  <c r="I1089" i="1"/>
  <c r="E1086" i="9"/>
  <c r="Q1080" i="1" l="1"/>
  <c r="C1087" i="9"/>
  <c r="B1087" i="9"/>
  <c r="J1086" i="9"/>
  <c r="I1086" i="9"/>
  <c r="D1087" i="9"/>
  <c r="H1087" i="9" s="1"/>
  <c r="I1090" i="1"/>
  <c r="E1087" i="9"/>
  <c r="F1086" i="9"/>
  <c r="G1086" i="9"/>
  <c r="H1086" i="9"/>
  <c r="Q1081" i="1" l="1"/>
  <c r="I1091" i="1"/>
  <c r="E1088" i="9"/>
  <c r="G1087" i="9"/>
  <c r="F1087" i="9"/>
  <c r="B1088" i="9"/>
  <c r="D1088" i="9"/>
  <c r="C1088" i="9"/>
  <c r="J1087" i="9"/>
  <c r="I1087" i="9"/>
  <c r="J1088" i="9" l="1"/>
  <c r="Q1082" i="1"/>
  <c r="H1088" i="9"/>
  <c r="F1088" i="9"/>
  <c r="G1088" i="9"/>
  <c r="D1089" i="9"/>
  <c r="C1089" i="9"/>
  <c r="B1089" i="9"/>
  <c r="I1088" i="9"/>
  <c r="I1092" i="1"/>
  <c r="E1089" i="9"/>
  <c r="H1089" i="9" l="1"/>
  <c r="Q1083" i="1"/>
  <c r="B1090" i="9"/>
  <c r="C1090" i="9"/>
  <c r="D1090" i="9"/>
  <c r="J1089" i="9"/>
  <c r="I1089" i="9"/>
  <c r="G1089" i="9"/>
  <c r="F1089" i="9"/>
  <c r="I1093" i="1"/>
  <c r="E1090" i="9"/>
  <c r="Q1084" i="1" l="1"/>
  <c r="H1090" i="9"/>
  <c r="J1090" i="9"/>
  <c r="B1091" i="9"/>
  <c r="D1091" i="9"/>
  <c r="C1091" i="9"/>
  <c r="I1090" i="9"/>
  <c r="G1090" i="9"/>
  <c r="F1090" i="9"/>
  <c r="I1094" i="1"/>
  <c r="E1091" i="9"/>
  <c r="Q1085" i="1" l="1"/>
  <c r="C1092" i="9"/>
  <c r="B1092" i="9"/>
  <c r="I1091" i="9"/>
  <c r="J1091" i="9"/>
  <c r="D1092" i="9"/>
  <c r="H1092" i="9" s="1"/>
  <c r="I1095" i="1"/>
  <c r="E1092" i="9"/>
  <c r="H1091" i="9"/>
  <c r="F1091" i="9"/>
  <c r="G1091" i="9"/>
  <c r="Q1086" i="1" l="1"/>
  <c r="B1093" i="9"/>
  <c r="D1093" i="9"/>
  <c r="C1093" i="9"/>
  <c r="J1092" i="9"/>
  <c r="I1092" i="9"/>
  <c r="G1092" i="9"/>
  <c r="F1092" i="9"/>
  <c r="I1096" i="1"/>
  <c r="E1093" i="9"/>
  <c r="Q1087" i="1" l="1"/>
  <c r="H1093" i="9"/>
  <c r="I1093" i="9"/>
  <c r="C1094" i="9"/>
  <c r="B1094" i="9"/>
  <c r="D1094" i="9"/>
  <c r="F1093" i="9"/>
  <c r="G1093" i="9"/>
  <c r="I1097" i="1"/>
  <c r="E1094" i="9"/>
  <c r="J1093" i="9"/>
  <c r="H1094" i="9" l="1"/>
  <c r="Q1088" i="1"/>
  <c r="I1098" i="1"/>
  <c r="E1095" i="9"/>
  <c r="G1094" i="9"/>
  <c r="F1094" i="9"/>
  <c r="J1094" i="9"/>
  <c r="D1095" i="9"/>
  <c r="C1095" i="9"/>
  <c r="B1095" i="9"/>
  <c r="I1094" i="9"/>
  <c r="Q1089" i="1" l="1"/>
  <c r="G1095" i="9"/>
  <c r="F1095" i="9"/>
  <c r="H1095" i="9"/>
  <c r="C1096" i="9"/>
  <c r="B1096" i="9"/>
  <c r="D1096" i="9"/>
  <c r="I1095" i="9"/>
  <c r="J1095" i="9"/>
  <c r="I1099" i="1"/>
  <c r="E1096" i="9"/>
  <c r="H1096" i="9" l="1"/>
  <c r="Q1090" i="1"/>
  <c r="G1096" i="9"/>
  <c r="F1096" i="9"/>
  <c r="D1097" i="9"/>
  <c r="C1097" i="9"/>
  <c r="B1097" i="9"/>
  <c r="I1096" i="9"/>
  <c r="J1096" i="9"/>
  <c r="I1100" i="1"/>
  <c r="E1097" i="9"/>
  <c r="Q1091" i="1" l="1"/>
  <c r="H1097" i="9"/>
  <c r="B1098" i="9"/>
  <c r="D1098" i="9"/>
  <c r="C1098" i="9"/>
  <c r="J1097" i="9"/>
  <c r="I1097" i="9"/>
  <c r="I1101" i="1"/>
  <c r="E1098" i="9"/>
  <c r="G1097" i="9"/>
  <c r="F1097" i="9"/>
  <c r="Q1092" i="1" l="1"/>
  <c r="D1099" i="9"/>
  <c r="B1099" i="9"/>
  <c r="C1099" i="9"/>
  <c r="I1098" i="9"/>
  <c r="J1098" i="9"/>
  <c r="I1102" i="1"/>
  <c r="E1099" i="9"/>
  <c r="H1098" i="9"/>
  <c r="G1098" i="9"/>
  <c r="F1098" i="9"/>
  <c r="Q1093" i="1" l="1"/>
  <c r="I1103" i="1"/>
  <c r="E1100" i="9"/>
  <c r="G1099" i="9"/>
  <c r="F1099" i="9"/>
  <c r="H1099" i="9"/>
  <c r="C1100" i="9"/>
  <c r="D1100" i="9"/>
  <c r="J1099" i="9"/>
  <c r="I1099" i="9"/>
  <c r="B1100" i="9"/>
  <c r="Q1094" i="1" l="1"/>
  <c r="H1100" i="9"/>
  <c r="F1100" i="9"/>
  <c r="G1100" i="9"/>
  <c r="D1101" i="9"/>
  <c r="C1101" i="9"/>
  <c r="J1100" i="9"/>
  <c r="B1101" i="9"/>
  <c r="I1100" i="9"/>
  <c r="I1104" i="1"/>
  <c r="E1101" i="9"/>
  <c r="Q1095" i="1" l="1"/>
  <c r="G1101" i="9"/>
  <c r="F1101" i="9"/>
  <c r="D1102" i="9"/>
  <c r="J1101" i="9"/>
  <c r="I1101" i="9"/>
  <c r="B1102" i="9"/>
  <c r="C1102" i="9"/>
  <c r="I1105" i="1"/>
  <c r="E1102" i="9"/>
  <c r="H1101" i="9"/>
  <c r="Q1096" i="1" l="1"/>
  <c r="G1102" i="9"/>
  <c r="F1102" i="9"/>
  <c r="C1103" i="9"/>
  <c r="D1103" i="9"/>
  <c r="I1102" i="9"/>
  <c r="B1103" i="9"/>
  <c r="I1106" i="1"/>
  <c r="E1103" i="9"/>
  <c r="J1102" i="9"/>
  <c r="H1102" i="9"/>
  <c r="Q1097" i="1" l="1"/>
  <c r="D1104" i="9"/>
  <c r="J1103" i="9"/>
  <c r="B1104" i="9"/>
  <c r="C1104" i="9"/>
  <c r="I1107" i="1"/>
  <c r="E1104" i="9"/>
  <c r="I1103" i="9"/>
  <c r="H1103" i="9"/>
  <c r="F1103" i="9"/>
  <c r="G1103" i="9"/>
  <c r="Q1098" i="1" l="1"/>
  <c r="H1104" i="9"/>
  <c r="C1105" i="9"/>
  <c r="D1105" i="9"/>
  <c r="B1105" i="9"/>
  <c r="I1104" i="9"/>
  <c r="J1104" i="9"/>
  <c r="F1104" i="9"/>
  <c r="G1104" i="9"/>
  <c r="I1108" i="1"/>
  <c r="E1105" i="9"/>
  <c r="H1105" i="9" l="1"/>
  <c r="Q1099" i="1"/>
  <c r="F1105" i="9"/>
  <c r="G1105" i="9"/>
  <c r="D1106" i="9"/>
  <c r="C1106" i="9"/>
  <c r="B1106" i="9"/>
  <c r="I1105" i="9"/>
  <c r="J1105" i="9"/>
  <c r="I1109" i="1"/>
  <c r="E1106" i="9"/>
  <c r="Q1100" i="1" l="1"/>
  <c r="H1106" i="9"/>
  <c r="B1107" i="9"/>
  <c r="J1106" i="9"/>
  <c r="I1106" i="9"/>
  <c r="D1107" i="9"/>
  <c r="C1107" i="9"/>
  <c r="I1110" i="1"/>
  <c r="E1107" i="9"/>
  <c r="F1106" i="9"/>
  <c r="G1106" i="9"/>
  <c r="Q1101" i="1" l="1"/>
  <c r="J1107" i="9"/>
  <c r="F1107" i="9"/>
  <c r="G1107" i="9"/>
  <c r="C1108" i="9"/>
  <c r="B1108" i="9"/>
  <c r="D1108" i="9"/>
  <c r="I1107" i="9"/>
  <c r="H1107" i="9"/>
  <c r="I1111" i="1"/>
  <c r="E1108" i="9"/>
  <c r="H1108" i="9" l="1"/>
  <c r="Q1102" i="1"/>
  <c r="B1109" i="9"/>
  <c r="D1109" i="9"/>
  <c r="C1109" i="9"/>
  <c r="J1108" i="9"/>
  <c r="I1108" i="9"/>
  <c r="G1108" i="9"/>
  <c r="F1108" i="9"/>
  <c r="I1112" i="1"/>
  <c r="E1109" i="9"/>
  <c r="Q1103" i="1" l="1"/>
  <c r="J1109" i="9"/>
  <c r="B1110" i="9"/>
  <c r="D1110" i="9"/>
  <c r="C1110" i="9"/>
  <c r="I1109" i="9"/>
  <c r="H1109" i="9"/>
  <c r="I1113" i="1"/>
  <c r="E1110" i="9"/>
  <c r="F1109" i="9"/>
  <c r="G1109" i="9"/>
  <c r="Q1104" i="1" l="1"/>
  <c r="F1110" i="9"/>
  <c r="G1110" i="9"/>
  <c r="B1111" i="9"/>
  <c r="C1111" i="9"/>
  <c r="I1110" i="9"/>
  <c r="D1111" i="9"/>
  <c r="J1110" i="9"/>
  <c r="I1114" i="1"/>
  <c r="E1111" i="9"/>
  <c r="H1110" i="9"/>
  <c r="Q1105" i="1" l="1"/>
  <c r="F1111" i="9"/>
  <c r="D1112" i="9"/>
  <c r="B1112" i="9"/>
  <c r="C1112" i="9"/>
  <c r="J1111" i="9"/>
  <c r="I1115" i="1"/>
  <c r="E1112" i="9"/>
  <c r="I1111" i="9"/>
  <c r="H1111" i="9"/>
  <c r="G1111" i="9"/>
  <c r="Q1106" i="1" l="1"/>
  <c r="B1113" i="9"/>
  <c r="D1113" i="9"/>
  <c r="C1113" i="9"/>
  <c r="I1112" i="9"/>
  <c r="I1116" i="1"/>
  <c r="E1113" i="9"/>
  <c r="J1112" i="9"/>
  <c r="F1112" i="9"/>
  <c r="G1112" i="9"/>
  <c r="H1112" i="9"/>
  <c r="Q1107" i="1" l="1"/>
  <c r="H1113" i="9"/>
  <c r="I1117" i="1"/>
  <c r="E1114" i="9"/>
  <c r="G1113" i="9"/>
  <c r="F1113" i="9"/>
  <c r="B1114" i="9"/>
  <c r="I1113" i="9"/>
  <c r="D1114" i="9"/>
  <c r="C1114" i="9"/>
  <c r="J1113" i="9"/>
  <c r="G1114" i="9" l="1"/>
  <c r="Q1108" i="1"/>
  <c r="F1114" i="9"/>
  <c r="H1114" i="9"/>
  <c r="D1115" i="9"/>
  <c r="C1115" i="9"/>
  <c r="I1114" i="9"/>
  <c r="B1115" i="9"/>
  <c r="J1114" i="9"/>
  <c r="I1118" i="1"/>
  <c r="E1115" i="9"/>
  <c r="Q1109" i="1" l="1"/>
  <c r="H1115" i="9"/>
  <c r="B1116" i="9"/>
  <c r="D1116" i="9"/>
  <c r="C1116" i="9"/>
  <c r="J1115" i="9"/>
  <c r="I1115" i="9"/>
  <c r="I1119" i="1"/>
  <c r="E1116" i="9"/>
  <c r="G1115" i="9"/>
  <c r="F1115" i="9"/>
  <c r="Q1110" i="1" l="1"/>
  <c r="I1120" i="1"/>
  <c r="E1117" i="9"/>
  <c r="I1116" i="9"/>
  <c r="H1116" i="9"/>
  <c r="F1116" i="9"/>
  <c r="G1116" i="9"/>
  <c r="D1117" i="9"/>
  <c r="J1116" i="9"/>
  <c r="B1117" i="9"/>
  <c r="C1117" i="9"/>
  <c r="H1117" i="9" l="1"/>
  <c r="Q1111" i="1"/>
  <c r="F1117" i="9"/>
  <c r="G1117" i="9"/>
  <c r="B1118" i="9"/>
  <c r="C1118" i="9"/>
  <c r="I1117" i="9"/>
  <c r="D1118" i="9"/>
  <c r="J1117" i="9"/>
  <c r="I1121" i="1"/>
  <c r="E1118" i="9"/>
  <c r="Q1112" i="1" l="1"/>
  <c r="H1118" i="9"/>
  <c r="D1119" i="9"/>
  <c r="I1118" i="9"/>
  <c r="C1119" i="9"/>
  <c r="J1118" i="9"/>
  <c r="B1119" i="9"/>
  <c r="I1122" i="1"/>
  <c r="E1119" i="9"/>
  <c r="F1118" i="9"/>
  <c r="G1118" i="9"/>
  <c r="Q1113" i="1" l="1"/>
  <c r="H1119" i="9"/>
  <c r="I1123" i="1"/>
  <c r="E1120" i="9"/>
  <c r="G1119" i="9"/>
  <c r="F1119" i="9"/>
  <c r="B1120" i="9"/>
  <c r="D1120" i="9"/>
  <c r="I1119" i="9"/>
  <c r="C1120" i="9"/>
  <c r="J1119" i="9"/>
  <c r="Q1114" i="1" l="1"/>
  <c r="G1120" i="9"/>
  <c r="C1121" i="9"/>
  <c r="D1121" i="9"/>
  <c r="I1120" i="9"/>
  <c r="B1121" i="9"/>
  <c r="J1120" i="9"/>
  <c r="F1120" i="9"/>
  <c r="H1120" i="9"/>
  <c r="I1124" i="1"/>
  <c r="E1121" i="9"/>
  <c r="Q1115" i="1" l="1"/>
  <c r="B1122" i="9"/>
  <c r="J1121" i="9"/>
  <c r="C1122" i="9"/>
  <c r="D1122" i="9"/>
  <c r="I1121" i="9"/>
  <c r="H1121" i="9"/>
  <c r="I1125" i="1"/>
  <c r="E1122" i="9"/>
  <c r="F1121" i="9"/>
  <c r="G1121" i="9"/>
  <c r="Q1116" i="1" l="1"/>
  <c r="B1123" i="9"/>
  <c r="C1123" i="9"/>
  <c r="D1123" i="9"/>
  <c r="I1122" i="9"/>
  <c r="F1122" i="9"/>
  <c r="H1122" i="9"/>
  <c r="I1126" i="1"/>
  <c r="E1123" i="9"/>
  <c r="J1122" i="9"/>
  <c r="G1122" i="9"/>
  <c r="Q1117" i="1" l="1"/>
  <c r="H1123" i="9"/>
  <c r="F1123" i="9"/>
  <c r="G1123" i="9"/>
  <c r="C1124" i="9"/>
  <c r="B1124" i="9"/>
  <c r="D1124" i="9"/>
  <c r="J1123" i="9"/>
  <c r="I1123" i="9"/>
  <c r="I1127" i="1"/>
  <c r="E1124" i="9"/>
  <c r="H1124" i="9" l="1"/>
  <c r="Q1118" i="1"/>
  <c r="B1125" i="9"/>
  <c r="D1125" i="9"/>
  <c r="I1124" i="9"/>
  <c r="C1125" i="9"/>
  <c r="J1124" i="9"/>
  <c r="I1128" i="1"/>
  <c r="E1125" i="9"/>
  <c r="G1124" i="9"/>
  <c r="F1124" i="9"/>
  <c r="Q1119" i="1" l="1"/>
  <c r="H1125" i="9"/>
  <c r="I1129" i="1"/>
  <c r="E1126" i="9"/>
  <c r="F1125" i="9"/>
  <c r="G1125" i="9"/>
  <c r="C1126" i="9"/>
  <c r="D1126" i="9"/>
  <c r="B1126" i="9"/>
  <c r="I1125" i="9"/>
  <c r="J1125" i="9"/>
  <c r="Q1120" i="1" l="1"/>
  <c r="B1127" i="9"/>
  <c r="C1127" i="9"/>
  <c r="J1126" i="9"/>
  <c r="D1127" i="9"/>
  <c r="G1126" i="9"/>
  <c r="F1126" i="9"/>
  <c r="I1130" i="1"/>
  <c r="E1127" i="9"/>
  <c r="I1126" i="9"/>
  <c r="H1126" i="9"/>
  <c r="H1127" i="9" l="1"/>
  <c r="Q1121" i="1"/>
  <c r="J1127" i="9"/>
  <c r="B1128" i="9"/>
  <c r="C1128" i="9"/>
  <c r="D1128" i="9"/>
  <c r="I1127" i="9"/>
  <c r="G1127" i="9"/>
  <c r="F1127" i="9"/>
  <c r="I1131" i="1"/>
  <c r="E1128" i="9"/>
  <c r="Q1122" i="1" l="1"/>
  <c r="B1129" i="9"/>
  <c r="C1129" i="9"/>
  <c r="D1129" i="9"/>
  <c r="I1128" i="9"/>
  <c r="H1128" i="9"/>
  <c r="I1132" i="1"/>
  <c r="E1129" i="9"/>
  <c r="J1128" i="9"/>
  <c r="G1128" i="9"/>
  <c r="F1128" i="9"/>
  <c r="Q1123" i="1" l="1"/>
  <c r="H1129" i="9"/>
  <c r="G1129" i="9"/>
  <c r="F1129" i="9"/>
  <c r="C1130" i="9"/>
  <c r="B1130" i="9"/>
  <c r="D1130" i="9"/>
  <c r="J1129" i="9"/>
  <c r="I1129" i="9"/>
  <c r="I1133" i="1"/>
  <c r="E1130" i="9"/>
  <c r="Q1124" i="1" l="1"/>
  <c r="H1130" i="9"/>
  <c r="D1131" i="9"/>
  <c r="C1131" i="9"/>
  <c r="J1130" i="9"/>
  <c r="I1130" i="9"/>
  <c r="B1131" i="9"/>
  <c r="G1130" i="9"/>
  <c r="F1130" i="9"/>
  <c r="I1134" i="1"/>
  <c r="E1131" i="9"/>
  <c r="H1131" i="9" l="1"/>
  <c r="Q1125" i="1"/>
  <c r="C1132" i="9"/>
  <c r="D1132" i="9"/>
  <c r="I1131" i="9"/>
  <c r="B1132" i="9"/>
  <c r="J1131" i="9"/>
  <c r="I1135" i="1"/>
  <c r="E1132" i="9"/>
  <c r="G1131" i="9"/>
  <c r="F1131" i="9"/>
  <c r="Q1126" i="1" l="1"/>
  <c r="I1136" i="1"/>
  <c r="E1133" i="9"/>
  <c r="I1132" i="9"/>
  <c r="H1132" i="9"/>
  <c r="J1132" i="9"/>
  <c r="G1132" i="9"/>
  <c r="F1132" i="9"/>
  <c r="D1133" i="9"/>
  <c r="B1133" i="9"/>
  <c r="C1133" i="9"/>
  <c r="G1133" i="9" l="1"/>
  <c r="Q1127" i="1"/>
  <c r="H1133" i="9"/>
  <c r="D1134" i="9"/>
  <c r="B1134" i="9"/>
  <c r="C1134" i="9"/>
  <c r="I1133" i="9"/>
  <c r="J1133" i="9"/>
  <c r="I1137" i="1"/>
  <c r="E1134" i="9"/>
  <c r="F1133" i="9"/>
  <c r="Q1128" i="1" l="1"/>
  <c r="D1135" i="9"/>
  <c r="B1135" i="9"/>
  <c r="C1135" i="9"/>
  <c r="I1134" i="9"/>
  <c r="H1134" i="9"/>
  <c r="I1138" i="1"/>
  <c r="E1135" i="9"/>
  <c r="J1134" i="9"/>
  <c r="G1134" i="9"/>
  <c r="F1134" i="9"/>
  <c r="Q1129" i="1" l="1"/>
  <c r="H1135" i="9"/>
  <c r="I1139" i="1"/>
  <c r="E1136" i="9"/>
  <c r="B1136" i="9"/>
  <c r="D1136" i="9"/>
  <c r="C1136" i="9"/>
  <c r="I1135" i="9"/>
  <c r="J1135" i="9"/>
  <c r="F1135" i="9"/>
  <c r="G1135" i="9"/>
  <c r="J1136" i="9" l="1"/>
  <c r="Q1130" i="1"/>
  <c r="D1137" i="9"/>
  <c r="C1137" i="9"/>
  <c r="B1137" i="9"/>
  <c r="I1140" i="1"/>
  <c r="E1137" i="9"/>
  <c r="I1136" i="9"/>
  <c r="H1136" i="9"/>
  <c r="F1136" i="9"/>
  <c r="G1136" i="9"/>
  <c r="H1137" i="9" l="1"/>
  <c r="Q1131" i="1"/>
  <c r="I1141" i="1"/>
  <c r="E1138" i="9"/>
  <c r="F1137" i="9"/>
  <c r="G1137" i="9"/>
  <c r="B1138" i="9"/>
  <c r="I1137" i="9"/>
  <c r="C1138" i="9"/>
  <c r="D1138" i="9"/>
  <c r="J1137" i="9"/>
  <c r="G1138" i="9" l="1"/>
  <c r="Q1132" i="1"/>
  <c r="F1138" i="9"/>
  <c r="H1138" i="9"/>
  <c r="D1139" i="9"/>
  <c r="B1139" i="9"/>
  <c r="C1139" i="9"/>
  <c r="I1138" i="9"/>
  <c r="J1138" i="9"/>
  <c r="I1142" i="1"/>
  <c r="E1139" i="9"/>
  <c r="Q1133" i="1" l="1"/>
  <c r="F1139" i="9"/>
  <c r="G1139" i="9"/>
  <c r="H1139" i="9"/>
  <c r="B1140" i="9"/>
  <c r="D1140" i="9"/>
  <c r="I1139" i="9"/>
  <c r="C1140" i="9"/>
  <c r="J1139" i="9"/>
  <c r="I1143" i="1"/>
  <c r="E1140" i="9"/>
  <c r="Q1134" i="1" l="1"/>
  <c r="B1141" i="9"/>
  <c r="C1141" i="9"/>
  <c r="D1141" i="9"/>
  <c r="I1140" i="9"/>
  <c r="H1140" i="9"/>
  <c r="I1144" i="1"/>
  <c r="E1141" i="9"/>
  <c r="F1140" i="9"/>
  <c r="G1140" i="9"/>
  <c r="J1140" i="9"/>
  <c r="Q1135" i="1" l="1"/>
  <c r="C1142" i="9"/>
  <c r="D1142" i="9"/>
  <c r="J1141" i="9"/>
  <c r="B1142" i="9"/>
  <c r="I1141" i="9"/>
  <c r="H1141" i="9"/>
  <c r="I1145" i="1"/>
  <c r="E1142" i="9"/>
  <c r="F1141" i="9"/>
  <c r="G1141" i="9"/>
  <c r="Q1136" i="1" l="1"/>
  <c r="B1143" i="9"/>
  <c r="C1143" i="9"/>
  <c r="J1142" i="9"/>
  <c r="I1142" i="9"/>
  <c r="D1143" i="9"/>
  <c r="F1142" i="9"/>
  <c r="G1142" i="9"/>
  <c r="I1146" i="1"/>
  <c r="E1143" i="9"/>
  <c r="H1142" i="9"/>
  <c r="H1143" i="9" l="1"/>
  <c r="Q1137" i="1"/>
  <c r="I1147" i="1"/>
  <c r="E1144" i="9"/>
  <c r="G1143" i="9"/>
  <c r="F1143" i="9"/>
  <c r="B1144" i="9"/>
  <c r="C1144" i="9"/>
  <c r="D1144" i="9"/>
  <c r="J1143" i="9"/>
  <c r="I1143" i="9"/>
  <c r="H1144" i="9" l="1"/>
  <c r="Q1138" i="1"/>
  <c r="G1144" i="9"/>
  <c r="F1144" i="9"/>
  <c r="C1145" i="9"/>
  <c r="D1145" i="9"/>
  <c r="B1145" i="9"/>
  <c r="J1144" i="9"/>
  <c r="I1144" i="9"/>
  <c r="I1148" i="1"/>
  <c r="E1145" i="9"/>
  <c r="Q1139" i="1" l="1"/>
  <c r="D1146" i="9"/>
  <c r="J1145" i="9"/>
  <c r="B1146" i="9"/>
  <c r="C1146" i="9"/>
  <c r="F1145" i="9"/>
  <c r="G1145" i="9"/>
  <c r="I1149" i="1"/>
  <c r="E1146" i="9"/>
  <c r="I1145" i="9"/>
  <c r="H1145" i="9"/>
  <c r="F1146" i="9" l="1"/>
  <c r="Q1140" i="1"/>
  <c r="G1146" i="9"/>
  <c r="I1150" i="1"/>
  <c r="E1147" i="9"/>
  <c r="C1147" i="9"/>
  <c r="D1147" i="9"/>
  <c r="B1147" i="9"/>
  <c r="I1146" i="9"/>
  <c r="J1146" i="9"/>
  <c r="H1146" i="9"/>
  <c r="H1147" i="9" l="1"/>
  <c r="Q1141" i="1"/>
  <c r="G1147" i="9"/>
  <c r="F1147" i="9"/>
  <c r="D1148" i="9"/>
  <c r="I1147" i="9"/>
  <c r="C1148" i="9"/>
  <c r="J1147" i="9"/>
  <c r="B1148" i="9"/>
  <c r="I1151" i="1"/>
  <c r="E1148" i="9"/>
  <c r="Q1142" i="1" l="1"/>
  <c r="H1148" i="9"/>
  <c r="C1149" i="9"/>
  <c r="D1149" i="9"/>
  <c r="I1148" i="9"/>
  <c r="B1149" i="9"/>
  <c r="J1148" i="9"/>
  <c r="I1152" i="1"/>
  <c r="E1149" i="9"/>
  <c r="G1148" i="9"/>
  <c r="F1148" i="9"/>
  <c r="H1149" i="9" l="1"/>
  <c r="Q1143" i="1"/>
  <c r="B1150" i="9"/>
  <c r="C1150" i="9"/>
  <c r="J1149" i="9"/>
  <c r="D1150" i="9"/>
  <c r="I1149" i="9"/>
  <c r="I1153" i="1"/>
  <c r="E1150" i="9"/>
  <c r="G1149" i="9"/>
  <c r="F1149" i="9"/>
  <c r="Q1144" i="1" l="1"/>
  <c r="I1154" i="1"/>
  <c r="E1151" i="9"/>
  <c r="F1150" i="9"/>
  <c r="G1150" i="9"/>
  <c r="C1151" i="9"/>
  <c r="D1151" i="9"/>
  <c r="J1150" i="9"/>
  <c r="B1151" i="9"/>
  <c r="I1150" i="9"/>
  <c r="H1150" i="9"/>
  <c r="H1151" i="9" l="1"/>
  <c r="Q1145" i="1"/>
  <c r="J1151" i="9"/>
  <c r="B1152" i="9"/>
  <c r="C1152" i="9"/>
  <c r="I1151" i="9"/>
  <c r="D1152" i="9"/>
  <c r="G1151" i="9"/>
  <c r="F1151" i="9"/>
  <c r="I1155" i="1"/>
  <c r="E1152" i="9"/>
  <c r="H1152" i="9" l="1"/>
  <c r="Q1146" i="1"/>
  <c r="J1152" i="9"/>
  <c r="C1153" i="9"/>
  <c r="B1153" i="9"/>
  <c r="D1153" i="9"/>
  <c r="I1152" i="9"/>
  <c r="G1152" i="9"/>
  <c r="F1152" i="9"/>
  <c r="I1156" i="1"/>
  <c r="E1153" i="9"/>
  <c r="Q1147" i="1" l="1"/>
  <c r="C1154" i="9"/>
  <c r="D1154" i="9"/>
  <c r="B1154" i="9"/>
  <c r="J1153" i="9"/>
  <c r="I1153" i="9"/>
  <c r="I1157" i="1"/>
  <c r="E1154" i="9"/>
  <c r="H1153" i="9"/>
  <c r="F1153" i="9"/>
  <c r="G1153" i="9"/>
  <c r="Q1148" i="1" l="1"/>
  <c r="H1154" i="9"/>
  <c r="D1155" i="9"/>
  <c r="B1155" i="9"/>
  <c r="C1155" i="9"/>
  <c r="I1154" i="9"/>
  <c r="J1154" i="9"/>
  <c r="F1154" i="9"/>
  <c r="G1154" i="9"/>
  <c r="I1158" i="1"/>
  <c r="E1155" i="9"/>
  <c r="Q1149" i="1" l="1"/>
  <c r="B1156" i="9"/>
  <c r="C1156" i="9"/>
  <c r="I1155" i="9"/>
  <c r="J1155" i="9"/>
  <c r="D1156" i="9"/>
  <c r="I1159" i="1"/>
  <c r="E1156" i="9"/>
  <c r="F1155" i="9"/>
  <c r="G1155" i="9"/>
  <c r="H1155" i="9"/>
  <c r="Q1150" i="1" l="1"/>
  <c r="I1160" i="1"/>
  <c r="E1157" i="9"/>
  <c r="I1156" i="9"/>
  <c r="H1156" i="9"/>
  <c r="G1156" i="9"/>
  <c r="F1156" i="9"/>
  <c r="D1157" i="9"/>
  <c r="B1157" i="9"/>
  <c r="C1157" i="9"/>
  <c r="J1156" i="9"/>
  <c r="Q1151" i="1" l="1"/>
  <c r="H1157" i="9"/>
  <c r="F1157" i="9"/>
  <c r="G1157" i="9"/>
  <c r="B1158" i="9"/>
  <c r="C1158" i="9"/>
  <c r="D1158" i="9"/>
  <c r="I1157" i="9"/>
  <c r="J1157" i="9"/>
  <c r="I1161" i="1"/>
  <c r="E1158" i="9"/>
  <c r="Q1152" i="1" l="1"/>
  <c r="G1158" i="9"/>
  <c r="I1162" i="1"/>
  <c r="E1159" i="9"/>
  <c r="F1158" i="9"/>
  <c r="H1158" i="9"/>
  <c r="J1158" i="9"/>
  <c r="B1159" i="9"/>
  <c r="D1159" i="9"/>
  <c r="C1159" i="9"/>
  <c r="I1158" i="9"/>
  <c r="Q1153" i="1" l="1"/>
  <c r="F1159" i="9"/>
  <c r="G1159" i="9"/>
  <c r="H1159" i="9"/>
  <c r="D1160" i="9"/>
  <c r="I1159" i="9"/>
  <c r="B1160" i="9"/>
  <c r="C1160" i="9"/>
  <c r="J1159" i="9"/>
  <c r="I1163" i="1"/>
  <c r="E1160" i="9"/>
  <c r="Q1154" i="1" l="1"/>
  <c r="H1160" i="9"/>
  <c r="B1161" i="9"/>
  <c r="C1161" i="9"/>
  <c r="I1160" i="9"/>
  <c r="D1161" i="9"/>
  <c r="J1160" i="9"/>
  <c r="F1160" i="9"/>
  <c r="G1160" i="9"/>
  <c r="I1164" i="1"/>
  <c r="E1161" i="9"/>
  <c r="Q1155" i="1" l="1"/>
  <c r="G1161" i="9"/>
  <c r="C1162" i="9"/>
  <c r="B1162" i="9"/>
  <c r="D1162" i="9"/>
  <c r="I1161" i="9"/>
  <c r="I1165" i="1"/>
  <c r="E1162" i="9"/>
  <c r="F1161" i="9"/>
  <c r="H1161" i="9"/>
  <c r="J1161" i="9"/>
  <c r="H1162" i="9" l="1"/>
  <c r="Q1156" i="1"/>
  <c r="D1163" i="9"/>
  <c r="C1163" i="9"/>
  <c r="B1163" i="9"/>
  <c r="I1162" i="9"/>
  <c r="I1166" i="1"/>
  <c r="E1163" i="9"/>
  <c r="G1162" i="9"/>
  <c r="F1162" i="9"/>
  <c r="J1162" i="9"/>
  <c r="Q1157" i="1" l="1"/>
  <c r="H1163" i="9"/>
  <c r="C1164" i="9"/>
  <c r="D1164" i="9"/>
  <c r="B1164" i="9"/>
  <c r="I1163" i="9"/>
  <c r="J1163" i="9"/>
  <c r="I1167" i="1"/>
  <c r="E1164" i="9"/>
  <c r="F1163" i="9"/>
  <c r="G1163" i="9"/>
  <c r="Q1158" i="1" l="1"/>
  <c r="H1164" i="9"/>
  <c r="D1165" i="9"/>
  <c r="B1165" i="9"/>
  <c r="C1165" i="9"/>
  <c r="I1164" i="9"/>
  <c r="J1164" i="9"/>
  <c r="F1164" i="9"/>
  <c r="G1164" i="9"/>
  <c r="I1168" i="1"/>
  <c r="E1165" i="9"/>
  <c r="F1165" i="9" l="1"/>
  <c r="Q1159" i="1"/>
  <c r="H1165" i="9"/>
  <c r="D1166" i="9"/>
  <c r="B1166" i="9"/>
  <c r="C1166" i="9"/>
  <c r="I1165" i="9"/>
  <c r="J1165" i="9"/>
  <c r="I1169" i="1"/>
  <c r="E1166" i="9"/>
  <c r="G1165" i="9"/>
  <c r="Q1160" i="1" l="1"/>
  <c r="D1167" i="9"/>
  <c r="B1167" i="9"/>
  <c r="C1167" i="9"/>
  <c r="I1166" i="9"/>
  <c r="I1170" i="1"/>
  <c r="E1167" i="9"/>
  <c r="J1166" i="9"/>
  <c r="G1166" i="9"/>
  <c r="F1166" i="9"/>
  <c r="H1166" i="9"/>
  <c r="Q1161" i="1" l="1"/>
  <c r="C1168" i="9"/>
  <c r="D1168" i="9"/>
  <c r="B1168" i="9"/>
  <c r="I1167" i="9"/>
  <c r="J1167" i="9"/>
  <c r="G1167" i="9"/>
  <c r="F1167" i="9"/>
  <c r="I1171" i="1"/>
  <c r="E1168" i="9"/>
  <c r="H1167" i="9"/>
  <c r="Q1162" i="1" l="1"/>
  <c r="H1168" i="9"/>
  <c r="I1172" i="1"/>
  <c r="E1169" i="9"/>
  <c r="G1168" i="9"/>
  <c r="F1168" i="9"/>
  <c r="C1169" i="9"/>
  <c r="D1169" i="9"/>
  <c r="J1168" i="9"/>
  <c r="B1169" i="9"/>
  <c r="I1168" i="9"/>
  <c r="Q1163" i="1" l="1"/>
  <c r="H1169" i="9"/>
  <c r="D1170" i="9"/>
  <c r="C1170" i="9"/>
  <c r="I1169" i="9"/>
  <c r="B1170" i="9"/>
  <c r="J1169" i="9"/>
  <c r="G1169" i="9"/>
  <c r="F1169" i="9"/>
  <c r="I1173" i="1"/>
  <c r="E1170" i="9"/>
  <c r="Q1164" i="1" l="1"/>
  <c r="B1171" i="9"/>
  <c r="I1170" i="9"/>
  <c r="C1171" i="9"/>
  <c r="D1171" i="9"/>
  <c r="J1170" i="9"/>
  <c r="I1174" i="1"/>
  <c r="E1171" i="9"/>
  <c r="H1170" i="9"/>
  <c r="G1170" i="9"/>
  <c r="F1170" i="9"/>
  <c r="Q1165" i="1" l="1"/>
  <c r="F1171" i="9"/>
  <c r="H1171" i="9"/>
  <c r="B1172" i="9"/>
  <c r="D1172" i="9"/>
  <c r="C1172" i="9"/>
  <c r="I1171" i="9"/>
  <c r="J1171" i="9"/>
  <c r="I1175" i="1"/>
  <c r="E1172" i="9"/>
  <c r="G1171" i="9"/>
  <c r="Q1166" i="1" l="1"/>
  <c r="B1173" i="9"/>
  <c r="C1173" i="9"/>
  <c r="D1173" i="9"/>
  <c r="J1172" i="9"/>
  <c r="I1176" i="1"/>
  <c r="E1173" i="9"/>
  <c r="I1172" i="9"/>
  <c r="H1172" i="9"/>
  <c r="F1172" i="9"/>
  <c r="G1172" i="9"/>
  <c r="Q1167" i="1" l="1"/>
  <c r="F1173" i="9"/>
  <c r="H1173" i="9"/>
  <c r="J1173" i="9"/>
  <c r="D1174" i="9"/>
  <c r="C1174" i="9"/>
  <c r="B1174" i="9"/>
  <c r="I1173" i="9"/>
  <c r="I1177" i="1"/>
  <c r="E1174" i="9"/>
  <c r="G1173" i="9"/>
  <c r="Q1168" i="1" l="1"/>
  <c r="D1175" i="9"/>
  <c r="C1175" i="9"/>
  <c r="B1175" i="9"/>
  <c r="J1174" i="9"/>
  <c r="G1174" i="9"/>
  <c r="F1174" i="9"/>
  <c r="I1178" i="1"/>
  <c r="E1175" i="9"/>
  <c r="I1174" i="9"/>
  <c r="H1174" i="9"/>
  <c r="Q1169" i="1" l="1"/>
  <c r="F1175" i="9"/>
  <c r="G1175" i="9"/>
  <c r="D1176" i="9"/>
  <c r="B1176" i="9"/>
  <c r="I1175" i="9"/>
  <c r="C1176" i="9"/>
  <c r="J1175" i="9"/>
  <c r="I1179" i="1"/>
  <c r="E1176" i="9"/>
  <c r="H1175" i="9"/>
  <c r="G1176" i="9" l="1"/>
  <c r="Q1170" i="1"/>
  <c r="H1176" i="9"/>
  <c r="B1177" i="9"/>
  <c r="D1177" i="9"/>
  <c r="C1177" i="9"/>
  <c r="J1176" i="9"/>
  <c r="I1176" i="9"/>
  <c r="I1180" i="1"/>
  <c r="E1177" i="9"/>
  <c r="F1176" i="9"/>
  <c r="Q1171" i="1" l="1"/>
  <c r="I1177" i="9"/>
  <c r="D1178" i="9"/>
  <c r="J1177" i="9"/>
  <c r="C1178" i="9"/>
  <c r="B1178" i="9"/>
  <c r="H1177" i="9"/>
  <c r="I1181" i="1"/>
  <c r="E1178" i="9"/>
  <c r="G1177" i="9"/>
  <c r="F1177" i="9"/>
  <c r="Q1172" i="1" l="1"/>
  <c r="I1178" i="9"/>
  <c r="H1178" i="9"/>
  <c r="G1178" i="9"/>
  <c r="F1178" i="9"/>
  <c r="C1179" i="9"/>
  <c r="B1179" i="9"/>
  <c r="D1179" i="9"/>
  <c r="I1182" i="1"/>
  <c r="E1179" i="9"/>
  <c r="J1178" i="9"/>
  <c r="Q1173" i="1" l="1"/>
  <c r="H1179" i="9"/>
  <c r="F1179" i="9"/>
  <c r="G1179" i="9"/>
  <c r="C1180" i="9"/>
  <c r="J1179" i="9"/>
  <c r="D1180" i="9"/>
  <c r="B1180" i="9"/>
  <c r="I1179" i="9"/>
  <c r="I1183" i="1"/>
  <c r="E1180" i="9"/>
  <c r="Q1174" i="1" l="1"/>
  <c r="B1181" i="9"/>
  <c r="D1181" i="9"/>
  <c r="C1181" i="9"/>
  <c r="J1180" i="9"/>
  <c r="I1184" i="1"/>
  <c r="E1181" i="9"/>
  <c r="F1180" i="9"/>
  <c r="G1180" i="9"/>
  <c r="I1180" i="9"/>
  <c r="H1180" i="9"/>
  <c r="Q1175" i="1" l="1"/>
  <c r="I1185" i="1"/>
  <c r="E1182" i="9"/>
  <c r="I1181" i="9"/>
  <c r="H1181" i="9"/>
  <c r="G1181" i="9"/>
  <c r="F1181" i="9"/>
  <c r="C1182" i="9"/>
  <c r="D1182" i="9"/>
  <c r="B1182" i="9"/>
  <c r="J1181" i="9"/>
  <c r="Q1176" i="1" l="1"/>
  <c r="H1182" i="9"/>
  <c r="D1183" i="9"/>
  <c r="J1182" i="9"/>
  <c r="C1183" i="9"/>
  <c r="B1183" i="9"/>
  <c r="I1182" i="9"/>
  <c r="I1186" i="1"/>
  <c r="E1183" i="9"/>
  <c r="G1182" i="9"/>
  <c r="F1182" i="9"/>
  <c r="Q1177" i="1" l="1"/>
  <c r="I1183" i="9"/>
  <c r="D1184" i="9"/>
  <c r="B1184" i="9"/>
  <c r="C1184" i="9"/>
  <c r="J1183" i="9"/>
  <c r="I1187" i="1"/>
  <c r="E1184" i="9"/>
  <c r="G1183" i="9"/>
  <c r="F1183" i="9"/>
  <c r="H1183" i="9"/>
  <c r="Q1178" i="1" l="1"/>
  <c r="I1188" i="1"/>
  <c r="E1185" i="9"/>
  <c r="J1184" i="9"/>
  <c r="G1184" i="9"/>
  <c r="F1184" i="9"/>
  <c r="C1185" i="9"/>
  <c r="D1185" i="9"/>
  <c r="B1185" i="9"/>
  <c r="I1184" i="9"/>
  <c r="H1184" i="9"/>
  <c r="Q1179" i="1" l="1"/>
  <c r="H1185" i="9"/>
  <c r="G1185" i="9"/>
  <c r="F1185" i="9"/>
  <c r="C1186" i="9"/>
  <c r="D1186" i="9"/>
  <c r="B1186" i="9"/>
  <c r="I1185" i="9"/>
  <c r="J1185" i="9"/>
  <c r="I1189" i="1"/>
  <c r="E1186" i="9"/>
  <c r="Q1180" i="1" l="1"/>
  <c r="G1186" i="9"/>
  <c r="F1186" i="9"/>
  <c r="C1187" i="9"/>
  <c r="J1186" i="9"/>
  <c r="B1187" i="9"/>
  <c r="D1187" i="9"/>
  <c r="I1186" i="9"/>
  <c r="H1186" i="9"/>
  <c r="I1190" i="1"/>
  <c r="E1187" i="9"/>
  <c r="H1187" i="9" l="1"/>
  <c r="Q1181" i="1"/>
  <c r="B1188" i="9"/>
  <c r="J1187" i="9"/>
  <c r="D1188" i="9"/>
  <c r="C1188" i="9"/>
  <c r="I1187" i="9"/>
  <c r="F1187" i="9"/>
  <c r="G1187" i="9"/>
  <c r="I1191" i="1"/>
  <c r="E1188" i="9"/>
  <c r="H1188" i="9" l="1"/>
  <c r="Q1182" i="1"/>
  <c r="D1189" i="9"/>
  <c r="C1189" i="9"/>
  <c r="B1189" i="9"/>
  <c r="I1188" i="9"/>
  <c r="J1188" i="9"/>
  <c r="I1192" i="1"/>
  <c r="E1189" i="9"/>
  <c r="F1188" i="9"/>
  <c r="G1188" i="9"/>
  <c r="Q1183" i="1" l="1"/>
  <c r="J1189" i="9"/>
  <c r="C1190" i="9"/>
  <c r="D1190" i="9"/>
  <c r="B1190" i="9"/>
  <c r="I1189" i="9"/>
  <c r="F1189" i="9"/>
  <c r="G1189" i="9"/>
  <c r="I1193" i="1"/>
  <c r="E1190" i="9"/>
  <c r="H1189" i="9"/>
  <c r="Q1184" i="1" l="1"/>
  <c r="D1191" i="9"/>
  <c r="C1191" i="9"/>
  <c r="I1190" i="9"/>
  <c r="B1191" i="9"/>
  <c r="J1190" i="9"/>
  <c r="I1194" i="1"/>
  <c r="E1191" i="9"/>
  <c r="G1190" i="9"/>
  <c r="F1190" i="9"/>
  <c r="H1190" i="9"/>
  <c r="H1191" i="9" l="1"/>
  <c r="Q1185" i="1"/>
  <c r="J1191" i="9"/>
  <c r="C1192" i="9"/>
  <c r="D1192" i="9"/>
  <c r="I1191" i="9"/>
  <c r="B1192" i="9"/>
  <c r="I1195" i="1"/>
  <c r="E1192" i="9"/>
  <c r="F1191" i="9"/>
  <c r="G1191" i="9"/>
  <c r="Q1186" i="1" l="1"/>
  <c r="I1196" i="1"/>
  <c r="E1193" i="9"/>
  <c r="H1192" i="9"/>
  <c r="G1192" i="9"/>
  <c r="F1192" i="9"/>
  <c r="I1192" i="9"/>
  <c r="J1192" i="9"/>
  <c r="C1193" i="9"/>
  <c r="B1193" i="9"/>
  <c r="D1193" i="9"/>
  <c r="J1193" i="9" l="1"/>
  <c r="H1193" i="9"/>
  <c r="Q1187" i="1"/>
  <c r="G1193" i="9"/>
  <c r="F1193" i="9"/>
  <c r="D1194" i="9"/>
  <c r="B1194" i="9"/>
  <c r="C1194" i="9"/>
  <c r="I1193" i="9"/>
  <c r="I1197" i="1"/>
  <c r="E1194" i="9"/>
  <c r="Q1188" i="1" l="1"/>
  <c r="F1194" i="9"/>
  <c r="G1194" i="9"/>
  <c r="H1194" i="9"/>
  <c r="B1195" i="9"/>
  <c r="C1195" i="9"/>
  <c r="I1194" i="9"/>
  <c r="J1194" i="9"/>
  <c r="D1195" i="9"/>
  <c r="I1198" i="1"/>
  <c r="E1195" i="9"/>
  <c r="Q1189" i="1" l="1"/>
  <c r="J1195" i="9"/>
  <c r="D1196" i="9"/>
  <c r="C1196" i="9"/>
  <c r="B1196" i="9"/>
  <c r="I1195" i="9"/>
  <c r="H1195" i="9"/>
  <c r="G1195" i="9"/>
  <c r="F1195" i="9"/>
  <c r="I1199" i="1"/>
  <c r="E1196" i="9"/>
  <c r="H1196" i="9" l="1"/>
  <c r="Q1190" i="1"/>
  <c r="D1197" i="9"/>
  <c r="I1196" i="9"/>
  <c r="B1197" i="9"/>
  <c r="J1196" i="9"/>
  <c r="C1197" i="9"/>
  <c r="H1197" i="9" s="1"/>
  <c r="I1200" i="1"/>
  <c r="E1197" i="9"/>
  <c r="F1196" i="9"/>
  <c r="G1196" i="9"/>
  <c r="Q1191" i="1" l="1"/>
  <c r="D1198" i="9"/>
  <c r="C1198" i="9"/>
  <c r="I1197" i="9"/>
  <c r="B1198" i="9"/>
  <c r="J1197" i="9"/>
  <c r="G1197" i="9"/>
  <c r="F1197" i="9"/>
  <c r="I1201" i="1"/>
  <c r="E1198" i="9"/>
  <c r="H1198" i="9" l="1"/>
  <c r="Q1192" i="1"/>
  <c r="J1198" i="9"/>
  <c r="C1199" i="9"/>
  <c r="B1199" i="9"/>
  <c r="D1199" i="9"/>
  <c r="I1198" i="9"/>
  <c r="I1202" i="1"/>
  <c r="E1199" i="9"/>
  <c r="F1198" i="9"/>
  <c r="G1198" i="9"/>
  <c r="H1199" i="9" l="1"/>
  <c r="Q1193" i="1"/>
  <c r="I1203" i="1"/>
  <c r="E1200" i="9"/>
  <c r="J1199" i="9"/>
  <c r="C1200" i="9"/>
  <c r="D1200" i="9"/>
  <c r="B1200" i="9"/>
  <c r="I1199" i="9"/>
  <c r="G1199" i="9"/>
  <c r="F1199" i="9"/>
  <c r="Q1194" i="1" l="1"/>
  <c r="D1201" i="9"/>
  <c r="B1201" i="9"/>
  <c r="I1200" i="9"/>
  <c r="C1201" i="9"/>
  <c r="J1200" i="9"/>
  <c r="I1204" i="1"/>
  <c r="E1201" i="9"/>
  <c r="G1200" i="9"/>
  <c r="F1200" i="9"/>
  <c r="H1200" i="9"/>
  <c r="H1201" i="9" l="1"/>
  <c r="Q1195" i="1"/>
  <c r="I1205" i="1"/>
  <c r="E1202" i="9"/>
  <c r="F1201" i="9"/>
  <c r="G1201" i="9"/>
  <c r="J1201" i="9"/>
  <c r="B1202" i="9"/>
  <c r="D1202" i="9"/>
  <c r="C1202" i="9"/>
  <c r="I1201" i="9"/>
  <c r="J1202" i="9" l="1"/>
  <c r="Q1196" i="1"/>
  <c r="B1203" i="9"/>
  <c r="D1203" i="9"/>
  <c r="C1203" i="9"/>
  <c r="I1206" i="1"/>
  <c r="E1203" i="9"/>
  <c r="I1202" i="9"/>
  <c r="H1202" i="9"/>
  <c r="G1202" i="9"/>
  <c r="F1202" i="9"/>
  <c r="H1203" i="9" l="1"/>
  <c r="Q1197" i="1"/>
  <c r="G1203" i="9"/>
  <c r="F1203" i="9"/>
  <c r="C1204" i="9"/>
  <c r="D1204" i="9"/>
  <c r="B1204" i="9"/>
  <c r="I1203" i="9"/>
  <c r="I1207" i="1"/>
  <c r="E1204" i="9"/>
  <c r="J1203" i="9"/>
  <c r="H1204" i="9" l="1"/>
  <c r="Q1198" i="1"/>
  <c r="G1204" i="9"/>
  <c r="F1204" i="9"/>
  <c r="C1205" i="9"/>
  <c r="D1205" i="9"/>
  <c r="B1205" i="9"/>
  <c r="J1204" i="9"/>
  <c r="I1204" i="9"/>
  <c r="I1208" i="1"/>
  <c r="E1205" i="9"/>
  <c r="H1205" i="9" l="1"/>
  <c r="Q1199" i="1"/>
  <c r="C1206" i="9"/>
  <c r="B1206" i="9"/>
  <c r="J1205" i="9"/>
  <c r="D1206" i="9"/>
  <c r="I1205" i="9"/>
  <c r="G1205" i="9"/>
  <c r="F1205" i="9"/>
  <c r="I1209" i="1"/>
  <c r="E1206" i="9"/>
  <c r="H1206" i="9" l="1"/>
  <c r="Q1200" i="1"/>
  <c r="C1207" i="9"/>
  <c r="D1207" i="9"/>
  <c r="B1207" i="9"/>
  <c r="J1206" i="9"/>
  <c r="I1206" i="9"/>
  <c r="G1206" i="9"/>
  <c r="F1206" i="9"/>
  <c r="I1210" i="1"/>
  <c r="E1207" i="9"/>
  <c r="Q1201" i="1" l="1"/>
  <c r="G1207" i="9"/>
  <c r="F1207" i="9"/>
  <c r="D1208" i="9"/>
  <c r="J1207" i="9"/>
  <c r="C1208" i="9"/>
  <c r="B1208" i="9"/>
  <c r="I1207" i="9"/>
  <c r="H1207" i="9"/>
  <c r="I1211" i="1"/>
  <c r="E1208" i="9"/>
  <c r="H1208" i="9" l="1"/>
  <c r="Q1202" i="1"/>
  <c r="F1208" i="9"/>
  <c r="G1208" i="9"/>
  <c r="J1208" i="9"/>
  <c r="D1209" i="9"/>
  <c r="B1209" i="9"/>
  <c r="I1208" i="9"/>
  <c r="C1209" i="9"/>
  <c r="I1212" i="1"/>
  <c r="E1209" i="9"/>
  <c r="J1209" i="9" l="1"/>
  <c r="Q1203" i="1"/>
  <c r="B1210" i="9"/>
  <c r="C1210" i="9"/>
  <c r="I1209" i="9"/>
  <c r="D1210" i="9"/>
  <c r="F1209" i="9"/>
  <c r="G1209" i="9"/>
  <c r="I1213" i="1"/>
  <c r="E1210" i="9"/>
  <c r="H1209" i="9"/>
  <c r="H1210" i="9" l="1"/>
  <c r="Q1204" i="1"/>
  <c r="B1211" i="9"/>
  <c r="D1211" i="9"/>
  <c r="C1211" i="9"/>
  <c r="I1210" i="9"/>
  <c r="I1214" i="1"/>
  <c r="E1211" i="9"/>
  <c r="J1210" i="9"/>
  <c r="G1210" i="9"/>
  <c r="F1210" i="9"/>
  <c r="Q1205" i="1" l="1"/>
  <c r="H1211" i="9"/>
  <c r="D1212" i="9"/>
  <c r="C1212" i="9"/>
  <c r="B1212" i="9"/>
  <c r="I1211" i="9"/>
  <c r="G1211" i="9"/>
  <c r="F1211" i="9"/>
  <c r="I1215" i="1"/>
  <c r="E1212" i="9"/>
  <c r="J1211" i="9"/>
  <c r="Q1206" i="1" l="1"/>
  <c r="H1212" i="9"/>
  <c r="F1212" i="9"/>
  <c r="G1212" i="9"/>
  <c r="B1213" i="9"/>
  <c r="D1213" i="9"/>
  <c r="I1212" i="9"/>
  <c r="C1213" i="9"/>
  <c r="J1212" i="9"/>
  <c r="I1216" i="1"/>
  <c r="E1213" i="9"/>
  <c r="Q1207" i="1" l="1"/>
  <c r="H1213" i="9"/>
  <c r="F1213" i="9"/>
  <c r="G1213" i="9"/>
  <c r="C1214" i="9"/>
  <c r="D1214" i="9"/>
  <c r="I1213" i="9"/>
  <c r="B1214" i="9"/>
  <c r="J1213" i="9"/>
  <c r="I1217" i="1"/>
  <c r="E1214" i="9"/>
  <c r="H1214" i="9" l="1"/>
  <c r="Q1208" i="1"/>
  <c r="J1214" i="9"/>
  <c r="D1215" i="9"/>
  <c r="B1215" i="9"/>
  <c r="C1215" i="9"/>
  <c r="I1214" i="9"/>
  <c r="F1214" i="9"/>
  <c r="G1214" i="9"/>
  <c r="I1218" i="1"/>
  <c r="E1215" i="9"/>
  <c r="Q1209" i="1" l="1"/>
  <c r="C1216" i="9"/>
  <c r="B1216" i="9"/>
  <c r="D1216" i="9"/>
  <c r="I1215" i="9"/>
  <c r="H1215" i="9"/>
  <c r="I1219" i="1"/>
  <c r="E1216" i="9"/>
  <c r="J1215" i="9"/>
  <c r="G1215" i="9"/>
  <c r="F1215" i="9"/>
  <c r="Q1210" i="1" l="1"/>
  <c r="H1216" i="9"/>
  <c r="C1217" i="9"/>
  <c r="J1216" i="9"/>
  <c r="D1217" i="9"/>
  <c r="B1217" i="9"/>
  <c r="I1216" i="9"/>
  <c r="I1220" i="1"/>
  <c r="E1217" i="9"/>
  <c r="F1216" i="9"/>
  <c r="G1216" i="9"/>
  <c r="Q1211" i="1" l="1"/>
  <c r="J1217" i="9"/>
  <c r="C1218" i="9"/>
  <c r="B1218" i="9"/>
  <c r="D1218" i="9"/>
  <c r="I1217" i="9"/>
  <c r="F1217" i="9"/>
  <c r="G1217" i="9"/>
  <c r="I1221" i="1"/>
  <c r="E1218" i="9"/>
  <c r="H1217" i="9"/>
  <c r="H1218" i="9" l="1"/>
  <c r="Q1212" i="1"/>
  <c r="I1222" i="1"/>
  <c r="E1219" i="9"/>
  <c r="C1219" i="9"/>
  <c r="B1219" i="9"/>
  <c r="I1218" i="9"/>
  <c r="D1219" i="9"/>
  <c r="J1218" i="9"/>
  <c r="F1218" i="9"/>
  <c r="G1218" i="9"/>
  <c r="Q1213" i="1" l="1"/>
  <c r="F1219" i="9"/>
  <c r="H1219" i="9"/>
  <c r="J1219" i="9"/>
  <c r="C1220" i="9"/>
  <c r="B1220" i="9"/>
  <c r="I1219" i="9"/>
  <c r="D1220" i="9"/>
  <c r="G1219" i="9"/>
  <c r="I1223" i="1"/>
  <c r="E1220" i="9"/>
  <c r="Q1214" i="1" l="1"/>
  <c r="C1221" i="9"/>
  <c r="J1220" i="9"/>
  <c r="B1221" i="9"/>
  <c r="I1220" i="9"/>
  <c r="D1221" i="9"/>
  <c r="H1221" i="9" s="1"/>
  <c r="H1220" i="9"/>
  <c r="I1224" i="1"/>
  <c r="E1221" i="9"/>
  <c r="G1220" i="9"/>
  <c r="F1220" i="9"/>
  <c r="Q1215" i="1" l="1"/>
  <c r="G1221" i="9"/>
  <c r="F1221" i="9"/>
  <c r="B1222" i="9"/>
  <c r="C1222" i="9"/>
  <c r="D1222" i="9"/>
  <c r="J1221" i="9"/>
  <c r="I1221" i="9"/>
  <c r="I1225" i="1"/>
  <c r="E1222" i="9"/>
  <c r="Q1216" i="1" l="1"/>
  <c r="I1226" i="1"/>
  <c r="E1223" i="9"/>
  <c r="G1222" i="9"/>
  <c r="F1222" i="9"/>
  <c r="H1222" i="9"/>
  <c r="D1223" i="9"/>
  <c r="B1223" i="9"/>
  <c r="C1223" i="9"/>
  <c r="J1222" i="9"/>
  <c r="I1222" i="9"/>
  <c r="Q1217" i="1" l="1"/>
  <c r="F1223" i="9"/>
  <c r="G1223" i="9"/>
  <c r="I1223" i="9"/>
  <c r="H1223" i="9"/>
  <c r="B1224" i="9"/>
  <c r="J1223" i="9"/>
  <c r="D1224" i="9"/>
  <c r="C1224" i="9"/>
  <c r="I1227" i="1"/>
  <c r="E1224" i="9"/>
  <c r="Q1218" i="1" l="1"/>
  <c r="H1224" i="9"/>
  <c r="C1225" i="9"/>
  <c r="D1225" i="9"/>
  <c r="B1225" i="9"/>
  <c r="I1224" i="9"/>
  <c r="J1224" i="9"/>
  <c r="I1228" i="1"/>
  <c r="E1225" i="9"/>
  <c r="G1224" i="9"/>
  <c r="F1224" i="9"/>
  <c r="H1225" i="9" l="1"/>
  <c r="Q1219" i="1"/>
  <c r="D1226" i="9"/>
  <c r="I1225" i="9"/>
  <c r="C1226" i="9"/>
  <c r="B1226" i="9"/>
  <c r="J1225" i="9"/>
  <c r="F1225" i="9"/>
  <c r="G1225" i="9"/>
  <c r="I1229" i="1"/>
  <c r="E1226" i="9"/>
  <c r="Q1220" i="1" l="1"/>
  <c r="B1227" i="9"/>
  <c r="C1227" i="9"/>
  <c r="D1227" i="9"/>
  <c r="I1226" i="9"/>
  <c r="J1226" i="9"/>
  <c r="I1230" i="1"/>
  <c r="E1227" i="9"/>
  <c r="H1226" i="9"/>
  <c r="F1226" i="9"/>
  <c r="G1226" i="9"/>
  <c r="H1227" i="9" l="1"/>
  <c r="Q1221" i="1"/>
  <c r="B1228" i="9"/>
  <c r="C1228" i="9"/>
  <c r="D1228" i="9"/>
  <c r="I1227" i="9"/>
  <c r="I1231" i="1"/>
  <c r="E1228" i="9"/>
  <c r="J1227" i="9"/>
  <c r="F1227" i="9"/>
  <c r="G1227" i="9"/>
  <c r="Q1222" i="1" l="1"/>
  <c r="H1228" i="9"/>
  <c r="I1232" i="1"/>
  <c r="E1229" i="9"/>
  <c r="B1229" i="9"/>
  <c r="C1229" i="9"/>
  <c r="D1229" i="9"/>
  <c r="J1228" i="9"/>
  <c r="I1228" i="9"/>
  <c r="G1228" i="9"/>
  <c r="F1228" i="9"/>
  <c r="Q1223" i="1" l="1"/>
  <c r="F1229" i="9"/>
  <c r="I1233" i="1"/>
  <c r="E1230" i="9"/>
  <c r="I1229" i="9"/>
  <c r="H1229" i="9"/>
  <c r="G1229" i="9"/>
  <c r="D1230" i="9"/>
  <c r="C1230" i="9"/>
  <c r="J1230" i="9" s="1"/>
  <c r="J1229" i="9"/>
  <c r="B1230" i="9"/>
  <c r="Q1224" i="1" l="1"/>
  <c r="H1230" i="9"/>
  <c r="G1230" i="9"/>
  <c r="F1230" i="9"/>
  <c r="D1231" i="9"/>
  <c r="C1231" i="9"/>
  <c r="B1231" i="9"/>
  <c r="I1230" i="9"/>
  <c r="I1234" i="1"/>
  <c r="E1231" i="9"/>
  <c r="Q1225" i="1" l="1"/>
  <c r="H1231" i="9"/>
  <c r="B1232" i="9"/>
  <c r="I1231" i="9"/>
  <c r="C1232" i="9"/>
  <c r="J1231" i="9"/>
  <c r="D1232" i="9"/>
  <c r="F1231" i="9"/>
  <c r="G1231" i="9"/>
  <c r="I1235" i="1"/>
  <c r="E1232" i="9"/>
  <c r="Q1226" i="1" l="1"/>
  <c r="H1232" i="9"/>
  <c r="F1232" i="9"/>
  <c r="G1232" i="9"/>
  <c r="B1233" i="9"/>
  <c r="C1233" i="9"/>
  <c r="D1233" i="9"/>
  <c r="I1232" i="9"/>
  <c r="J1232" i="9"/>
  <c r="I1236" i="1"/>
  <c r="E1233" i="9"/>
  <c r="H1233" i="9" l="1"/>
  <c r="Q1227" i="1"/>
  <c r="I1237" i="1"/>
  <c r="E1234" i="9"/>
  <c r="F1233" i="9"/>
  <c r="D1234" i="9"/>
  <c r="J1233" i="9"/>
  <c r="I1233" i="9"/>
  <c r="C1234" i="9"/>
  <c r="B1234" i="9"/>
  <c r="G1233" i="9"/>
  <c r="Q1228" i="1" l="1"/>
  <c r="J1234" i="9"/>
  <c r="G1234" i="9"/>
  <c r="F1234" i="9"/>
  <c r="H1234" i="9"/>
  <c r="B1235" i="9"/>
  <c r="D1235" i="9"/>
  <c r="C1235" i="9"/>
  <c r="I1234" i="9"/>
  <c r="I1238" i="1"/>
  <c r="E1235" i="9"/>
  <c r="H1235" i="9" l="1"/>
  <c r="Q1229" i="1"/>
  <c r="C1236" i="9"/>
  <c r="B1236" i="9"/>
  <c r="D1236" i="9"/>
  <c r="I1235" i="9"/>
  <c r="F1235" i="9"/>
  <c r="G1235" i="9"/>
  <c r="I1239" i="1"/>
  <c r="E1236" i="9"/>
  <c r="J1235" i="9"/>
  <c r="Q1230" i="1" l="1"/>
  <c r="J1236" i="9"/>
  <c r="D1237" i="9"/>
  <c r="C1237" i="9"/>
  <c r="B1237" i="9"/>
  <c r="I1236" i="9"/>
  <c r="I1240" i="1"/>
  <c r="E1237" i="9"/>
  <c r="H1236" i="9"/>
  <c r="G1236" i="9"/>
  <c r="F1236" i="9"/>
  <c r="Q1231" i="1" l="1"/>
  <c r="I1241" i="1"/>
  <c r="E1238" i="9"/>
  <c r="H1237" i="9"/>
  <c r="C1238" i="9"/>
  <c r="I1237" i="9"/>
  <c r="B1238" i="9"/>
  <c r="D1238" i="9"/>
  <c r="J1237" i="9"/>
  <c r="G1237" i="9"/>
  <c r="F1237" i="9"/>
  <c r="H1238" i="9" l="1"/>
  <c r="Q1232" i="1"/>
  <c r="G1238" i="9"/>
  <c r="F1238" i="9"/>
  <c r="C1239" i="9"/>
  <c r="B1239" i="9"/>
  <c r="D1239" i="9"/>
  <c r="J1238" i="9"/>
  <c r="I1238" i="9"/>
  <c r="I1242" i="1"/>
  <c r="E1239" i="9"/>
  <c r="Q1233" i="1" l="1"/>
  <c r="I1243" i="1"/>
  <c r="E1240" i="9"/>
  <c r="I1239" i="9"/>
  <c r="H1239" i="9"/>
  <c r="G1239" i="9"/>
  <c r="F1239" i="9"/>
  <c r="B1240" i="9"/>
  <c r="D1240" i="9"/>
  <c r="C1240" i="9"/>
  <c r="J1239" i="9"/>
  <c r="Q1234" i="1" l="1"/>
  <c r="I1240" i="9"/>
  <c r="H1240" i="9"/>
  <c r="F1240" i="9"/>
  <c r="G1240" i="9"/>
  <c r="B1241" i="9"/>
  <c r="C1241" i="9"/>
  <c r="D1241" i="9"/>
  <c r="J1240" i="9"/>
  <c r="I1244" i="1"/>
  <c r="E1241" i="9"/>
  <c r="Q1235" i="1" l="1"/>
  <c r="I1245" i="1"/>
  <c r="E1242" i="9"/>
  <c r="H1241" i="9"/>
  <c r="J1241" i="9"/>
  <c r="B1242" i="9"/>
  <c r="C1242" i="9"/>
  <c r="I1241" i="9"/>
  <c r="D1242" i="9"/>
  <c r="G1241" i="9"/>
  <c r="F1241" i="9"/>
  <c r="Q1236" i="1" l="1"/>
  <c r="G1242" i="9"/>
  <c r="F1242" i="9"/>
  <c r="I1246" i="1"/>
  <c r="E1243" i="9"/>
  <c r="I1242" i="9"/>
  <c r="H1242" i="9"/>
  <c r="C1243" i="9"/>
  <c r="D1243" i="9"/>
  <c r="B1243" i="9"/>
  <c r="J1242" i="9"/>
  <c r="Q1237" i="1" l="1"/>
  <c r="H1243" i="9"/>
  <c r="F1243" i="9"/>
  <c r="G1243" i="9"/>
  <c r="I1247" i="1"/>
  <c r="E1244" i="9"/>
  <c r="D1244" i="9"/>
  <c r="C1244" i="9"/>
  <c r="B1244" i="9"/>
  <c r="J1243" i="9"/>
  <c r="I1243" i="9"/>
  <c r="H1244" i="9" l="1"/>
  <c r="Q1238" i="1"/>
  <c r="G1244" i="9"/>
  <c r="F1244" i="9"/>
  <c r="I1248" i="1"/>
  <c r="E1245" i="9"/>
  <c r="B1245" i="9"/>
  <c r="D1245" i="9"/>
  <c r="C1245" i="9"/>
  <c r="I1244" i="9"/>
  <c r="J1244" i="9"/>
  <c r="F1245" i="9" l="1"/>
  <c r="Q1239" i="1"/>
  <c r="I1249" i="1"/>
  <c r="E1246" i="9"/>
  <c r="G1245" i="9"/>
  <c r="B1246" i="9"/>
  <c r="D1246" i="9"/>
  <c r="I1245" i="9"/>
  <c r="J1245" i="9"/>
  <c r="C1246" i="9"/>
  <c r="H1245" i="9"/>
  <c r="G1246" i="9" l="1"/>
  <c r="Q1240" i="1"/>
  <c r="F1246" i="9"/>
  <c r="I1246" i="9"/>
  <c r="H1246" i="9"/>
  <c r="B1247" i="9"/>
  <c r="D1247" i="9"/>
  <c r="C1247" i="9"/>
  <c r="J1246" i="9"/>
  <c r="I1250" i="1"/>
  <c r="E1247" i="9"/>
  <c r="H1247" i="9" l="1"/>
  <c r="Q1241" i="1"/>
  <c r="I1251" i="1"/>
  <c r="E1248" i="9"/>
  <c r="F1247" i="9"/>
  <c r="G1247" i="9"/>
  <c r="B1248" i="9"/>
  <c r="C1248" i="9"/>
  <c r="I1247" i="9"/>
  <c r="D1248" i="9"/>
  <c r="J1247" i="9"/>
  <c r="H1248" i="9" l="1"/>
  <c r="Q1242" i="1"/>
  <c r="D1249" i="9"/>
  <c r="J1248" i="9"/>
  <c r="C1249" i="9"/>
  <c r="B1249" i="9"/>
  <c r="I1248" i="9"/>
  <c r="I1252" i="1"/>
  <c r="E1249" i="9"/>
  <c r="G1248" i="9"/>
  <c r="F1248" i="9"/>
  <c r="H1249" i="9" l="1"/>
  <c r="Q1243" i="1"/>
  <c r="G1249" i="9"/>
  <c r="F1249" i="9"/>
  <c r="C1250" i="9"/>
  <c r="D1250" i="9"/>
  <c r="B1250" i="9"/>
  <c r="J1249" i="9"/>
  <c r="I1249" i="9"/>
  <c r="I1253" i="1"/>
  <c r="E1250" i="9"/>
  <c r="Q1244" i="1" l="1"/>
  <c r="H1250" i="9"/>
  <c r="I1254" i="1"/>
  <c r="E1251" i="9"/>
  <c r="B1251" i="9"/>
  <c r="C1251" i="9"/>
  <c r="I1250" i="9"/>
  <c r="J1250" i="9"/>
  <c r="D1251" i="9"/>
  <c r="G1250" i="9"/>
  <c r="F1250" i="9"/>
  <c r="H1251" i="9" l="1"/>
  <c r="Q1245" i="1"/>
  <c r="G1251" i="9"/>
  <c r="F1251" i="9"/>
  <c r="I1255" i="1"/>
  <c r="E1252" i="9"/>
  <c r="B1252" i="9"/>
  <c r="J1251" i="9"/>
  <c r="C1252" i="9"/>
  <c r="D1252" i="9"/>
  <c r="I1251" i="9"/>
  <c r="J1252" i="9" l="1"/>
  <c r="Q1246" i="1"/>
  <c r="F1252" i="9"/>
  <c r="G1252" i="9"/>
  <c r="I1256" i="1"/>
  <c r="E1253" i="9"/>
  <c r="I1252" i="9"/>
  <c r="H1252" i="9"/>
  <c r="D1253" i="9"/>
  <c r="B1253" i="9"/>
  <c r="C1253" i="9"/>
  <c r="Q1247" i="1" l="1"/>
  <c r="H1253" i="9"/>
  <c r="B1254" i="9"/>
  <c r="C1254" i="9"/>
  <c r="D1254" i="9"/>
  <c r="I1253" i="9"/>
  <c r="J1253" i="9"/>
  <c r="F1253" i="9"/>
  <c r="G1253" i="9"/>
  <c r="I1257" i="1"/>
  <c r="E1254" i="9"/>
  <c r="H1254" i="9" l="1"/>
  <c r="Q1248" i="1"/>
  <c r="D1255" i="9"/>
  <c r="C1255" i="9"/>
  <c r="B1255" i="9"/>
  <c r="J1254" i="9"/>
  <c r="I1254" i="9"/>
  <c r="I1258" i="1"/>
  <c r="E1255" i="9"/>
  <c r="G1254" i="9"/>
  <c r="F1254" i="9"/>
  <c r="Q1249" i="1" l="1"/>
  <c r="I1259" i="1"/>
  <c r="E1256" i="9"/>
  <c r="F1255" i="9"/>
  <c r="G1255" i="9"/>
  <c r="B1256" i="9"/>
  <c r="D1256" i="9"/>
  <c r="J1255" i="9"/>
  <c r="I1255" i="9"/>
  <c r="C1256" i="9"/>
  <c r="H1255" i="9"/>
  <c r="J1256" i="9" l="1"/>
  <c r="H1256" i="9"/>
  <c r="Q1250" i="1"/>
  <c r="B1257" i="9"/>
  <c r="C1257" i="9"/>
  <c r="D1257" i="9"/>
  <c r="I1256" i="9"/>
  <c r="I1260" i="1"/>
  <c r="E1257" i="9"/>
  <c r="G1256" i="9"/>
  <c r="F1256" i="9"/>
  <c r="Q1251" i="1" l="1"/>
  <c r="G1257" i="9"/>
  <c r="I1261" i="1"/>
  <c r="E1258" i="9"/>
  <c r="B1258" i="9"/>
  <c r="C1258" i="9"/>
  <c r="I1257" i="9"/>
  <c r="J1257" i="9"/>
  <c r="D1258" i="9"/>
  <c r="F1257" i="9"/>
  <c r="H1257" i="9"/>
  <c r="G1258" i="9" l="1"/>
  <c r="Q1252" i="1"/>
  <c r="I1262" i="1"/>
  <c r="E1259" i="9"/>
  <c r="F1258" i="9"/>
  <c r="H1258" i="9"/>
  <c r="C1259" i="9"/>
  <c r="B1259" i="9"/>
  <c r="D1259" i="9"/>
  <c r="J1258" i="9"/>
  <c r="I1258" i="9"/>
  <c r="Q1253" i="1" l="1"/>
  <c r="H1259" i="9"/>
  <c r="D1260" i="9"/>
  <c r="B1260" i="9"/>
  <c r="C1260" i="9"/>
  <c r="J1259" i="9"/>
  <c r="I1259" i="9"/>
  <c r="G1259" i="9"/>
  <c r="F1259" i="9"/>
  <c r="I1263" i="1"/>
  <c r="E1260" i="9"/>
  <c r="Q1254" i="1" l="1"/>
  <c r="G1260" i="9"/>
  <c r="F1260" i="9"/>
  <c r="B1261" i="9"/>
  <c r="D1261" i="9"/>
  <c r="C1261" i="9"/>
  <c r="I1260" i="9"/>
  <c r="H1260" i="9"/>
  <c r="I1264" i="1"/>
  <c r="E1261" i="9"/>
  <c r="J1260" i="9"/>
  <c r="G1261" i="9" l="1"/>
  <c r="Q1255" i="1"/>
  <c r="F1261" i="9"/>
  <c r="J1261" i="9"/>
  <c r="C1262" i="9"/>
  <c r="B1262" i="9"/>
  <c r="D1262" i="9"/>
  <c r="I1261" i="9"/>
  <c r="I1265" i="1"/>
  <c r="E1262" i="9"/>
  <c r="H1261" i="9"/>
  <c r="Q1256" i="1" l="1"/>
  <c r="J1262" i="9"/>
  <c r="B1263" i="9"/>
  <c r="C1263" i="9"/>
  <c r="D1263" i="9"/>
  <c r="I1262" i="9"/>
  <c r="H1262" i="9"/>
  <c r="I1266" i="1"/>
  <c r="E1263" i="9"/>
  <c r="G1262" i="9"/>
  <c r="F1262" i="9"/>
  <c r="Q1257" i="1" l="1"/>
  <c r="G1263" i="9"/>
  <c r="C1264" i="9"/>
  <c r="B1264" i="9"/>
  <c r="D1264" i="9"/>
  <c r="J1263" i="9"/>
  <c r="I1263" i="9"/>
  <c r="F1263" i="9"/>
  <c r="H1263" i="9"/>
  <c r="I1267" i="1"/>
  <c r="E1264" i="9"/>
  <c r="Q1258" i="1" l="1"/>
  <c r="H1264" i="9"/>
  <c r="B1265" i="9"/>
  <c r="J1264" i="9"/>
  <c r="I1264" i="9"/>
  <c r="D1265" i="9"/>
  <c r="C1265" i="9"/>
  <c r="G1265" i="9" s="1"/>
  <c r="I1268" i="1"/>
  <c r="E1265" i="9"/>
  <c r="F1264" i="9"/>
  <c r="G1264" i="9"/>
  <c r="Q1259" i="1" l="1"/>
  <c r="I1269" i="1"/>
  <c r="E1266" i="9"/>
  <c r="F1265" i="9"/>
  <c r="H1265" i="9"/>
  <c r="D1266" i="9"/>
  <c r="I1265" i="9"/>
  <c r="C1266" i="9"/>
  <c r="B1266" i="9"/>
  <c r="J1265" i="9"/>
  <c r="J1266" i="9" l="1"/>
  <c r="Q1260" i="1"/>
  <c r="H1266" i="9"/>
  <c r="D1267" i="9"/>
  <c r="B1267" i="9"/>
  <c r="C1267" i="9"/>
  <c r="I1266" i="9"/>
  <c r="G1266" i="9"/>
  <c r="F1266" i="9"/>
  <c r="I1270" i="1"/>
  <c r="E1267" i="9"/>
  <c r="Q1261" i="1" l="1"/>
  <c r="I1271" i="1"/>
  <c r="E1268" i="9"/>
  <c r="B1268" i="9"/>
  <c r="D1268" i="9"/>
  <c r="I1267" i="9"/>
  <c r="J1267" i="9"/>
  <c r="C1268" i="9"/>
  <c r="G1267" i="9"/>
  <c r="F1267" i="9"/>
  <c r="H1267" i="9"/>
  <c r="J1268" i="9" l="1"/>
  <c r="H1268" i="9"/>
  <c r="Q1262" i="1"/>
  <c r="F1268" i="9"/>
  <c r="G1268" i="9"/>
  <c r="D1269" i="9"/>
  <c r="C1269" i="9"/>
  <c r="B1269" i="9"/>
  <c r="I1268" i="9"/>
  <c r="I1272" i="1"/>
  <c r="E1269" i="9"/>
  <c r="Q1263" i="1" l="1"/>
  <c r="H1269" i="9"/>
  <c r="D1270" i="9"/>
  <c r="C1270" i="9"/>
  <c r="I1269" i="9"/>
  <c r="B1270" i="9"/>
  <c r="J1269" i="9"/>
  <c r="F1269" i="9"/>
  <c r="G1269" i="9"/>
  <c r="I1273" i="1"/>
  <c r="E1270" i="9"/>
  <c r="Q1264" i="1" l="1"/>
  <c r="H1270" i="9"/>
  <c r="D1271" i="9"/>
  <c r="B1271" i="9"/>
  <c r="I1270" i="9"/>
  <c r="J1270" i="9"/>
  <c r="C1271" i="9"/>
  <c r="I1274" i="1"/>
  <c r="E1271" i="9"/>
  <c r="F1270" i="9"/>
  <c r="G1270" i="9"/>
  <c r="G1271" i="9" l="1"/>
  <c r="Q1265" i="1"/>
  <c r="I1271" i="9"/>
  <c r="B1272" i="9"/>
  <c r="D1272" i="9"/>
  <c r="C1272" i="9"/>
  <c r="J1271" i="9"/>
  <c r="H1271" i="9"/>
  <c r="I1275" i="1"/>
  <c r="E1272" i="9"/>
  <c r="F1271" i="9"/>
  <c r="Q1266" i="1" l="1"/>
  <c r="I1276" i="1"/>
  <c r="E1273" i="9"/>
  <c r="I1272" i="9"/>
  <c r="F1272" i="9"/>
  <c r="G1272" i="9"/>
  <c r="B1273" i="9"/>
  <c r="C1273" i="9"/>
  <c r="D1273" i="9"/>
  <c r="J1272" i="9"/>
  <c r="H1272" i="9"/>
  <c r="G1273" i="9" l="1"/>
  <c r="Q1267" i="1"/>
  <c r="I1277" i="1"/>
  <c r="E1274" i="9"/>
  <c r="F1273" i="9"/>
  <c r="H1273" i="9"/>
  <c r="D1274" i="9"/>
  <c r="J1273" i="9"/>
  <c r="C1274" i="9"/>
  <c r="J1274" i="9" s="1"/>
  <c r="I1273" i="9"/>
  <c r="B1274" i="9"/>
  <c r="H1274" i="9" l="1"/>
  <c r="Q1268" i="1"/>
  <c r="F1274" i="9"/>
  <c r="G1274" i="9"/>
  <c r="C1275" i="9"/>
  <c r="D1275" i="9"/>
  <c r="B1275" i="9"/>
  <c r="I1274" i="9"/>
  <c r="I1278" i="1"/>
  <c r="E1275" i="9"/>
  <c r="Q1269" i="1" l="1"/>
  <c r="F1275" i="9"/>
  <c r="G1275" i="9"/>
  <c r="H1275" i="9"/>
  <c r="D1276" i="9"/>
  <c r="I1275" i="9"/>
  <c r="B1276" i="9"/>
  <c r="J1275" i="9"/>
  <c r="C1276" i="9"/>
  <c r="I1279" i="1"/>
  <c r="E1276" i="9"/>
  <c r="Q1270" i="1" l="1"/>
  <c r="B1277" i="9"/>
  <c r="D1277" i="9"/>
  <c r="C1277" i="9"/>
  <c r="I1276" i="9"/>
  <c r="J1276" i="9"/>
  <c r="I1280" i="1"/>
  <c r="E1277" i="9"/>
  <c r="H1276" i="9"/>
  <c r="F1276" i="9"/>
  <c r="G1276" i="9"/>
  <c r="Q1271" i="1" l="1"/>
  <c r="H1277" i="9"/>
  <c r="I1281" i="1"/>
  <c r="E1278" i="9"/>
  <c r="J1277" i="9"/>
  <c r="C1278" i="9"/>
  <c r="D1278" i="9"/>
  <c r="I1277" i="9"/>
  <c r="B1278" i="9"/>
  <c r="G1277" i="9"/>
  <c r="F1277" i="9"/>
  <c r="H1278" i="9" l="1"/>
  <c r="Q1272" i="1"/>
  <c r="G1278" i="9"/>
  <c r="F1278" i="9"/>
  <c r="C1279" i="9"/>
  <c r="B1279" i="9"/>
  <c r="I1278" i="9"/>
  <c r="D1279" i="9"/>
  <c r="J1278" i="9"/>
  <c r="I1282" i="1"/>
  <c r="E1279" i="9"/>
  <c r="H1279" i="9" l="1"/>
  <c r="Q1273" i="1"/>
  <c r="C1280" i="9"/>
  <c r="D1280" i="9"/>
  <c r="B1280" i="9"/>
  <c r="J1279" i="9"/>
  <c r="I1279" i="9"/>
  <c r="G1279" i="9"/>
  <c r="F1279" i="9"/>
  <c r="I1283" i="1"/>
  <c r="E1280" i="9"/>
  <c r="Q1274" i="1" l="1"/>
  <c r="H1280" i="9"/>
  <c r="B1281" i="9"/>
  <c r="D1281" i="9"/>
  <c r="J1280" i="9"/>
  <c r="C1281" i="9"/>
  <c r="I1280" i="9"/>
  <c r="G1280" i="9"/>
  <c r="F1280" i="9"/>
  <c r="I1284" i="1"/>
  <c r="E1281" i="9"/>
  <c r="Q1275" i="1" l="1"/>
  <c r="B1282" i="9"/>
  <c r="D1282" i="9"/>
  <c r="J1281" i="9"/>
  <c r="I1281" i="9"/>
  <c r="C1282" i="9"/>
  <c r="G1282" i="9" s="1"/>
  <c r="F1281" i="9"/>
  <c r="G1281" i="9"/>
  <c r="I1285" i="1"/>
  <c r="E1282" i="9"/>
  <c r="H1281" i="9"/>
  <c r="Q1276" i="1" l="1"/>
  <c r="I1282" i="9"/>
  <c r="H1282" i="9"/>
  <c r="B1283" i="9"/>
  <c r="D1283" i="9"/>
  <c r="C1283" i="9"/>
  <c r="J1282" i="9"/>
  <c r="F1282" i="9"/>
  <c r="I1286" i="1"/>
  <c r="E1283" i="9"/>
  <c r="H1283" i="9" l="1"/>
  <c r="Q1277" i="1"/>
  <c r="C1284" i="9"/>
  <c r="B1284" i="9"/>
  <c r="I1283" i="9"/>
  <c r="D1284" i="9"/>
  <c r="J1283" i="9"/>
  <c r="I1287" i="1"/>
  <c r="E1284" i="9"/>
  <c r="F1283" i="9"/>
  <c r="G1283" i="9"/>
  <c r="H1284" i="9" l="1"/>
  <c r="Q1278" i="1"/>
  <c r="I1288" i="1"/>
  <c r="E1285" i="9"/>
  <c r="B1285" i="9"/>
  <c r="C1285" i="9"/>
  <c r="J1285" i="9" s="1"/>
  <c r="D1285" i="9"/>
  <c r="J1284" i="9"/>
  <c r="I1284" i="9"/>
  <c r="G1284" i="9"/>
  <c r="F1284" i="9"/>
  <c r="Q1279" i="1" l="1"/>
  <c r="H1285" i="9"/>
  <c r="D1286" i="9"/>
  <c r="C1286" i="9"/>
  <c r="I1285" i="9"/>
  <c r="B1286" i="9"/>
  <c r="G1285" i="9"/>
  <c r="F1285" i="9"/>
  <c r="I1289" i="1"/>
  <c r="E1286" i="9"/>
  <c r="Q1280" i="1" l="1"/>
  <c r="I1286" i="9"/>
  <c r="J1286" i="9"/>
  <c r="D1287" i="9"/>
  <c r="B1287" i="9"/>
  <c r="C1287" i="9"/>
  <c r="H1286" i="9"/>
  <c r="I1290" i="1"/>
  <c r="E1287" i="9"/>
  <c r="G1286" i="9"/>
  <c r="F1286" i="9"/>
  <c r="Q1281" i="1" l="1"/>
  <c r="H1287" i="9"/>
  <c r="D1288" i="9"/>
  <c r="B1288" i="9"/>
  <c r="C1288" i="9"/>
  <c r="I1287" i="9"/>
  <c r="J1287" i="9"/>
  <c r="I1291" i="1"/>
  <c r="E1288" i="9"/>
  <c r="F1287" i="9"/>
  <c r="G1287" i="9"/>
  <c r="H1288" i="9" l="1"/>
  <c r="Q1282" i="1"/>
  <c r="B1289" i="9"/>
  <c r="C1289" i="9"/>
  <c r="D1289" i="9"/>
  <c r="I1288" i="9"/>
  <c r="I1292" i="1"/>
  <c r="E1289" i="9"/>
  <c r="J1288" i="9"/>
  <c r="F1288" i="9"/>
  <c r="G1288" i="9"/>
  <c r="Q1283" i="1" l="1"/>
  <c r="J1289" i="9"/>
  <c r="I1289" i="9"/>
  <c r="C1290" i="9"/>
  <c r="B1290" i="9"/>
  <c r="D1290" i="9"/>
  <c r="G1289" i="9"/>
  <c r="F1289" i="9"/>
  <c r="I1293" i="1"/>
  <c r="E1290" i="9"/>
  <c r="H1289" i="9"/>
  <c r="Q1284" i="1" l="1"/>
  <c r="D1291" i="9"/>
  <c r="B1291" i="9"/>
  <c r="J1290" i="9"/>
  <c r="C1291" i="9"/>
  <c r="I1290" i="9"/>
  <c r="H1290" i="9"/>
  <c r="I1294" i="1"/>
  <c r="E1291" i="9"/>
  <c r="G1290" i="9"/>
  <c r="F1290" i="9"/>
  <c r="Q1285" i="1" l="1"/>
  <c r="F1291" i="9"/>
  <c r="G1291" i="9"/>
  <c r="D1292" i="9"/>
  <c r="B1292" i="9"/>
  <c r="J1291" i="9"/>
  <c r="C1292" i="9"/>
  <c r="I1291" i="9"/>
  <c r="H1291" i="9"/>
  <c r="I1295" i="1"/>
  <c r="E1292" i="9"/>
  <c r="H1292" i="9" l="1"/>
  <c r="Q1286" i="1"/>
  <c r="D1293" i="9"/>
  <c r="I1292" i="9"/>
  <c r="C1293" i="9"/>
  <c r="B1293" i="9"/>
  <c r="J1292" i="9"/>
  <c r="I1296" i="1"/>
  <c r="E1293" i="9"/>
  <c r="F1292" i="9"/>
  <c r="G1292" i="9"/>
  <c r="Q1287" i="1" l="1"/>
  <c r="H1293" i="9"/>
  <c r="I1297" i="1"/>
  <c r="E1294" i="9"/>
  <c r="F1293" i="9"/>
  <c r="G1293" i="9"/>
  <c r="B1294" i="9"/>
  <c r="C1294" i="9"/>
  <c r="I1293" i="9"/>
  <c r="D1294" i="9"/>
  <c r="J1293" i="9"/>
  <c r="H1294" i="9" l="1"/>
  <c r="Q1288" i="1"/>
  <c r="G1294" i="9"/>
  <c r="F1294" i="9"/>
  <c r="I1298" i="1"/>
  <c r="E1295" i="9"/>
  <c r="C1295" i="9"/>
  <c r="J1294" i="9"/>
  <c r="D1295" i="9"/>
  <c r="B1295" i="9"/>
  <c r="I1294" i="9"/>
  <c r="Q1289" i="1" l="1"/>
  <c r="I1295" i="9"/>
  <c r="H1295" i="9"/>
  <c r="D1296" i="9"/>
  <c r="J1295" i="9"/>
  <c r="C1296" i="9"/>
  <c r="B1296" i="9"/>
  <c r="I1299" i="1"/>
  <c r="E1296" i="9"/>
  <c r="G1295" i="9"/>
  <c r="F1295" i="9"/>
  <c r="Q1290" i="1" l="1"/>
  <c r="I1300" i="1"/>
  <c r="E1297" i="9"/>
  <c r="G1296" i="9"/>
  <c r="F1296" i="9"/>
  <c r="H1296" i="9"/>
  <c r="D1297" i="9"/>
  <c r="C1297" i="9"/>
  <c r="I1296" i="9"/>
  <c r="B1297" i="9"/>
  <c r="J1296" i="9"/>
  <c r="H1297" i="9" l="1"/>
  <c r="Q1291" i="1"/>
  <c r="I1301" i="1"/>
  <c r="E1298" i="9"/>
  <c r="G1297" i="9"/>
  <c r="F1297" i="9"/>
  <c r="B1298" i="9"/>
  <c r="J1297" i="9"/>
  <c r="C1298" i="9"/>
  <c r="J1298" i="9" s="1"/>
  <c r="I1297" i="9"/>
  <c r="D1298" i="9"/>
  <c r="Q1292" i="1" l="1"/>
  <c r="H1298" i="9"/>
  <c r="G1298" i="9"/>
  <c r="F1298" i="9"/>
  <c r="I1302" i="1"/>
  <c r="E1299" i="9"/>
  <c r="B1299" i="9"/>
  <c r="C1299" i="9"/>
  <c r="D1299" i="9"/>
  <c r="I1298" i="9"/>
  <c r="H1299" i="9" l="1"/>
  <c r="Q1293" i="1"/>
  <c r="B1300" i="9"/>
  <c r="C1300" i="9"/>
  <c r="J1299" i="9"/>
  <c r="D1300" i="9"/>
  <c r="I1299" i="9"/>
  <c r="G1299" i="9"/>
  <c r="F1299" i="9"/>
  <c r="I1303" i="1"/>
  <c r="E1300" i="9"/>
  <c r="Q1294" i="1" l="1"/>
  <c r="D1301" i="9"/>
  <c r="B1301" i="9"/>
  <c r="C1301" i="9"/>
  <c r="J1300" i="9"/>
  <c r="I1300" i="9"/>
  <c r="G1300" i="9"/>
  <c r="F1300" i="9"/>
  <c r="I1304" i="1"/>
  <c r="E1301" i="9"/>
  <c r="H1300" i="9"/>
  <c r="Q1295" i="1" l="1"/>
  <c r="B1302" i="9"/>
  <c r="D1302" i="9"/>
  <c r="I1301" i="9"/>
  <c r="C1302" i="9"/>
  <c r="J1301" i="9"/>
  <c r="I1305" i="1"/>
  <c r="E1302" i="9"/>
  <c r="G1301" i="9"/>
  <c r="F1301" i="9"/>
  <c r="H1301" i="9"/>
  <c r="Q1296" i="1" l="1"/>
  <c r="G1302" i="9"/>
  <c r="D1303" i="9"/>
  <c r="C1303" i="9"/>
  <c r="I1302" i="9"/>
  <c r="J1302" i="9"/>
  <c r="B1303" i="9"/>
  <c r="I1306" i="1"/>
  <c r="E1303" i="9"/>
  <c r="H1302" i="9"/>
  <c r="F1302" i="9"/>
  <c r="Q1297" i="1" l="1"/>
  <c r="J1303" i="9"/>
  <c r="G1303" i="9"/>
  <c r="F1303" i="9"/>
  <c r="H1303" i="9"/>
  <c r="C1304" i="9"/>
  <c r="I1303" i="9"/>
  <c r="D1304" i="9"/>
  <c r="B1304" i="9"/>
  <c r="I1307" i="1"/>
  <c r="E1304" i="9"/>
  <c r="Q1298" i="1" l="1"/>
  <c r="J1304" i="9"/>
  <c r="B1305" i="9"/>
  <c r="C1305" i="9"/>
  <c r="D1305" i="9"/>
  <c r="I1304" i="9"/>
  <c r="G1304" i="9"/>
  <c r="F1304" i="9"/>
  <c r="I1308" i="1"/>
  <c r="E1305" i="9"/>
  <c r="H1304" i="9"/>
  <c r="Q1299" i="1" l="1"/>
  <c r="H1305" i="9"/>
  <c r="J1305" i="9"/>
  <c r="I1309" i="1"/>
  <c r="E1306" i="9"/>
  <c r="D1306" i="9"/>
  <c r="C1306" i="9"/>
  <c r="B1306" i="9"/>
  <c r="I1305" i="9"/>
  <c r="G1305" i="9"/>
  <c r="F1305" i="9"/>
  <c r="Q1300" i="1" l="1"/>
  <c r="I1310" i="1"/>
  <c r="E1307" i="9"/>
  <c r="F1306" i="9"/>
  <c r="G1306" i="9"/>
  <c r="H1306" i="9"/>
  <c r="B1307" i="9"/>
  <c r="C1307" i="9"/>
  <c r="D1307" i="9"/>
  <c r="I1306" i="9"/>
  <c r="J1306" i="9"/>
  <c r="Q1301" i="1" l="1"/>
  <c r="H1307" i="9"/>
  <c r="I1311" i="1"/>
  <c r="E1308" i="9"/>
  <c r="F1307" i="9"/>
  <c r="G1307" i="9"/>
  <c r="B1308" i="9"/>
  <c r="I1307" i="9"/>
  <c r="J1307" i="9"/>
  <c r="D1308" i="9"/>
  <c r="C1308" i="9"/>
  <c r="G1308" i="9" s="1"/>
  <c r="Q1302" i="1" l="1"/>
  <c r="F1308" i="9"/>
  <c r="I1308" i="9"/>
  <c r="H1308" i="9"/>
  <c r="J1308" i="9"/>
  <c r="C1309" i="9"/>
  <c r="B1309" i="9"/>
  <c r="D1309" i="9"/>
  <c r="I1312" i="1"/>
  <c r="E1309" i="9"/>
  <c r="Q1303" i="1" l="1"/>
  <c r="H1309" i="9"/>
  <c r="G1309" i="9"/>
  <c r="F1309" i="9"/>
  <c r="I1313" i="1"/>
  <c r="E1310" i="9"/>
  <c r="J1309" i="9"/>
  <c r="D1310" i="9"/>
  <c r="C1310" i="9"/>
  <c r="B1310" i="9"/>
  <c r="I1309" i="9"/>
  <c r="Q1304" i="1" l="1"/>
  <c r="H1310" i="9"/>
  <c r="F1310" i="9"/>
  <c r="G1310" i="9"/>
  <c r="I1314" i="1"/>
  <c r="E1311" i="9"/>
  <c r="B1311" i="9"/>
  <c r="I1310" i="9"/>
  <c r="C1311" i="9"/>
  <c r="J1310" i="9"/>
  <c r="D1311" i="9"/>
  <c r="Q1305" i="1" l="1"/>
  <c r="I1311" i="9"/>
  <c r="H1311" i="9"/>
  <c r="G1311" i="9"/>
  <c r="F1311" i="9"/>
  <c r="D1312" i="9"/>
  <c r="B1312" i="9"/>
  <c r="C1312" i="9"/>
  <c r="J1311" i="9"/>
  <c r="I1315" i="1"/>
  <c r="E1312" i="9"/>
  <c r="Q1306" i="1" l="1"/>
  <c r="H1312" i="9"/>
  <c r="B1313" i="9"/>
  <c r="I1312" i="9"/>
  <c r="C1313" i="9"/>
  <c r="D1313" i="9"/>
  <c r="I1316" i="1"/>
  <c r="E1313" i="9"/>
  <c r="J1312" i="9"/>
  <c r="F1312" i="9"/>
  <c r="G1312" i="9"/>
  <c r="Q1307" i="1" l="1"/>
  <c r="I1317" i="1"/>
  <c r="E1314" i="9"/>
  <c r="F1313" i="9"/>
  <c r="G1313" i="9"/>
  <c r="H1313" i="9"/>
  <c r="B1314" i="9"/>
  <c r="C1314" i="9"/>
  <c r="D1314" i="9"/>
  <c r="I1313" i="9"/>
  <c r="J1313" i="9"/>
  <c r="Q1308" i="1" l="1"/>
  <c r="G1314" i="9"/>
  <c r="F1314" i="9"/>
  <c r="C1315" i="9"/>
  <c r="D1315" i="9"/>
  <c r="J1314" i="9"/>
  <c r="B1315" i="9"/>
  <c r="I1314" i="9"/>
  <c r="H1314" i="9"/>
  <c r="I1318" i="1"/>
  <c r="E1315" i="9"/>
  <c r="Q1309" i="1" l="1"/>
  <c r="H1315" i="9"/>
  <c r="I1319" i="1"/>
  <c r="E1316" i="9"/>
  <c r="G1315" i="9"/>
  <c r="F1315" i="9"/>
  <c r="J1315" i="9"/>
  <c r="C1316" i="9"/>
  <c r="J1316" i="9" s="1"/>
  <c r="I1315" i="9"/>
  <c r="B1316" i="9"/>
  <c r="D1316" i="9"/>
  <c r="Q1310" i="1" l="1"/>
  <c r="H1316" i="9"/>
  <c r="G1316" i="9"/>
  <c r="F1316" i="9"/>
  <c r="C1317" i="9"/>
  <c r="B1317" i="9"/>
  <c r="D1317" i="9"/>
  <c r="I1316" i="9"/>
  <c r="I1320" i="1"/>
  <c r="E1317" i="9"/>
  <c r="Q1311" i="1" l="1"/>
  <c r="G1317" i="9"/>
  <c r="D1318" i="9"/>
  <c r="C1318" i="9"/>
  <c r="B1318" i="9"/>
  <c r="J1317" i="9"/>
  <c r="I1317" i="9"/>
  <c r="I1321" i="1"/>
  <c r="E1318" i="9"/>
  <c r="F1317" i="9"/>
  <c r="H1317" i="9"/>
  <c r="Q1312" i="1" l="1"/>
  <c r="H1318" i="9"/>
  <c r="D1319" i="9"/>
  <c r="I1318" i="9"/>
  <c r="J1318" i="9"/>
  <c r="C1319" i="9"/>
  <c r="B1319" i="9"/>
  <c r="G1318" i="9"/>
  <c r="F1318" i="9"/>
  <c r="I1322" i="1"/>
  <c r="E1319" i="9"/>
  <c r="Q1313" i="1" l="1"/>
  <c r="B1320" i="9"/>
  <c r="I1319" i="9"/>
  <c r="C1320" i="9"/>
  <c r="D1320" i="9"/>
  <c r="G1319" i="9"/>
  <c r="F1319" i="9"/>
  <c r="H1319" i="9"/>
  <c r="I1323" i="1"/>
  <c r="E1320" i="9"/>
  <c r="J1319" i="9"/>
  <c r="H1320" i="9" l="1"/>
  <c r="Q1314" i="1"/>
  <c r="F1320" i="9"/>
  <c r="G1320" i="9"/>
  <c r="B1321" i="9"/>
  <c r="D1321" i="9"/>
  <c r="C1321" i="9"/>
  <c r="I1320" i="9"/>
  <c r="I1324" i="1"/>
  <c r="E1321" i="9"/>
  <c r="J1320" i="9"/>
  <c r="J1321" i="9" l="1"/>
  <c r="Q1315" i="1"/>
  <c r="I1325" i="1"/>
  <c r="E1322" i="9"/>
  <c r="H1321" i="9"/>
  <c r="C1322" i="9"/>
  <c r="I1321" i="9"/>
  <c r="D1322" i="9"/>
  <c r="B1322" i="9"/>
  <c r="G1321" i="9"/>
  <c r="F1321" i="9"/>
  <c r="Q1316" i="1" l="1"/>
  <c r="H1322" i="9"/>
  <c r="B1323" i="9"/>
  <c r="I1322" i="9"/>
  <c r="J1322" i="9"/>
  <c r="C1323" i="9"/>
  <c r="D1323" i="9"/>
  <c r="G1322" i="9"/>
  <c r="F1322" i="9"/>
  <c r="I1326" i="1"/>
  <c r="E1323" i="9"/>
  <c r="Q1317" i="1" l="1"/>
  <c r="J1323" i="9"/>
  <c r="C1324" i="9"/>
  <c r="D1324" i="9"/>
  <c r="B1324" i="9"/>
  <c r="I1323" i="9"/>
  <c r="I1327" i="1"/>
  <c r="E1324" i="9"/>
  <c r="F1323" i="9"/>
  <c r="H1323" i="9"/>
  <c r="G1323" i="9"/>
  <c r="H1324" i="9" l="1"/>
  <c r="Q1318" i="1"/>
  <c r="I1324" i="9"/>
  <c r="J1324" i="9"/>
  <c r="D1325" i="9"/>
  <c r="B1325" i="9"/>
  <c r="C1325" i="9"/>
  <c r="F1324" i="9"/>
  <c r="G1324" i="9"/>
  <c r="I1328" i="1"/>
  <c r="E1325" i="9"/>
  <c r="Q1319" i="1" l="1"/>
  <c r="H1325" i="9"/>
  <c r="F1325" i="9"/>
  <c r="G1325" i="9"/>
  <c r="D1326" i="9"/>
  <c r="B1326" i="9"/>
  <c r="C1326" i="9"/>
  <c r="I1325" i="9"/>
  <c r="I1329" i="1"/>
  <c r="E1326" i="9"/>
  <c r="J1325" i="9"/>
  <c r="H1326" i="9" l="1"/>
  <c r="Q1320" i="1"/>
  <c r="G1326" i="9"/>
  <c r="F1326" i="9"/>
  <c r="J1326" i="9"/>
  <c r="D1327" i="9"/>
  <c r="B1327" i="9"/>
  <c r="I1326" i="9"/>
  <c r="C1327" i="9"/>
  <c r="I1330" i="1"/>
  <c r="E1327" i="9"/>
  <c r="Q1321" i="1" l="1"/>
  <c r="I1327" i="9"/>
  <c r="B1328" i="9"/>
  <c r="C1328" i="9"/>
  <c r="D1328" i="9"/>
  <c r="J1327" i="9"/>
  <c r="G1327" i="9"/>
  <c r="F1327" i="9"/>
  <c r="I1331" i="1"/>
  <c r="E1328" i="9"/>
  <c r="H1327" i="9"/>
  <c r="H1328" i="9" l="1"/>
  <c r="Q1322" i="1"/>
  <c r="J1328" i="9"/>
  <c r="C1329" i="9"/>
  <c r="D1329" i="9"/>
  <c r="B1329" i="9"/>
  <c r="I1328" i="9"/>
  <c r="F1328" i="9"/>
  <c r="G1328" i="9"/>
  <c r="I1332" i="1"/>
  <c r="E1329" i="9"/>
  <c r="Q1323" i="1" l="1"/>
  <c r="F1329" i="9"/>
  <c r="G1329" i="9"/>
  <c r="B1330" i="9"/>
  <c r="D1330" i="9"/>
  <c r="C1330" i="9"/>
  <c r="I1329" i="9"/>
  <c r="H1329" i="9"/>
  <c r="J1329" i="9"/>
  <c r="I1333" i="1"/>
  <c r="E1330" i="9"/>
  <c r="H1330" i="9" l="1"/>
  <c r="Q1324" i="1"/>
  <c r="F1330" i="9"/>
  <c r="I1334" i="1"/>
  <c r="E1331" i="9"/>
  <c r="C1331" i="9"/>
  <c r="B1331" i="9"/>
  <c r="D1331" i="9"/>
  <c r="I1330" i="9"/>
  <c r="J1330" i="9"/>
  <c r="G1330" i="9"/>
  <c r="H1331" i="9" l="1"/>
  <c r="Q1325" i="1"/>
  <c r="B1332" i="9"/>
  <c r="I1331" i="9"/>
  <c r="J1331" i="9"/>
  <c r="D1332" i="9"/>
  <c r="C1332" i="9"/>
  <c r="G1331" i="9"/>
  <c r="F1331" i="9"/>
  <c r="I1335" i="1"/>
  <c r="E1332" i="9"/>
  <c r="Q1326" i="1" l="1"/>
  <c r="F1332" i="9"/>
  <c r="H1332" i="9"/>
  <c r="B1333" i="9"/>
  <c r="D1333" i="9"/>
  <c r="C1333" i="9"/>
  <c r="I1332" i="9"/>
  <c r="I1336" i="1"/>
  <c r="E1333" i="9"/>
  <c r="J1332" i="9"/>
  <c r="G1332" i="9"/>
  <c r="Q1327" i="1" l="1"/>
  <c r="I1337" i="1"/>
  <c r="E1334" i="9"/>
  <c r="F1333" i="9"/>
  <c r="G1333" i="9"/>
  <c r="D1334" i="9"/>
  <c r="B1334" i="9"/>
  <c r="C1334" i="9"/>
  <c r="J1333" i="9"/>
  <c r="I1333" i="9"/>
  <c r="H1333" i="9"/>
  <c r="H1334" i="9" l="1"/>
  <c r="Q1328" i="1"/>
  <c r="G1334" i="9"/>
  <c r="F1334" i="9"/>
  <c r="C1335" i="9"/>
  <c r="I1334" i="9"/>
  <c r="B1335" i="9"/>
  <c r="D1335" i="9"/>
  <c r="J1334" i="9"/>
  <c r="I1338" i="1"/>
  <c r="E1335" i="9"/>
  <c r="Q1329" i="1" l="1"/>
  <c r="H1335" i="9"/>
  <c r="G1335" i="9"/>
  <c r="F1335" i="9"/>
  <c r="C1336" i="9"/>
  <c r="B1336" i="9"/>
  <c r="J1335" i="9"/>
  <c r="I1335" i="9"/>
  <c r="D1336" i="9"/>
  <c r="H1336" i="9" s="1"/>
  <c r="I1339" i="1"/>
  <c r="E1336" i="9"/>
  <c r="Q1330" i="1" l="1"/>
  <c r="I1340" i="1"/>
  <c r="E1337" i="9"/>
  <c r="G1336" i="9"/>
  <c r="F1336" i="9"/>
  <c r="J1336" i="9"/>
  <c r="B1337" i="9"/>
  <c r="D1337" i="9"/>
  <c r="C1337" i="9"/>
  <c r="I1336" i="9"/>
  <c r="J1337" i="9" l="1"/>
  <c r="H1337" i="9"/>
  <c r="Q1331" i="1"/>
  <c r="G1337" i="9"/>
  <c r="F1337" i="9"/>
  <c r="D1338" i="9"/>
  <c r="B1338" i="9"/>
  <c r="C1338" i="9"/>
  <c r="I1337" i="9"/>
  <c r="I1341" i="1"/>
  <c r="E1338" i="9"/>
  <c r="Q1332" i="1" l="1"/>
  <c r="I1342" i="1"/>
  <c r="E1339" i="9"/>
  <c r="B1339" i="9"/>
  <c r="I1338" i="9"/>
  <c r="C1339" i="9"/>
  <c r="D1339" i="9"/>
  <c r="J1338" i="9"/>
  <c r="H1338" i="9"/>
  <c r="F1338" i="9"/>
  <c r="G1338" i="9"/>
  <c r="G1339" i="9" l="1"/>
  <c r="Q1333" i="1"/>
  <c r="F1339" i="9"/>
  <c r="H1339" i="9"/>
  <c r="I1343" i="1"/>
  <c r="E1340" i="9"/>
  <c r="C1340" i="9"/>
  <c r="D1340" i="9"/>
  <c r="J1339" i="9"/>
  <c r="B1340" i="9"/>
  <c r="I1339" i="9"/>
  <c r="J1340" i="9" l="1"/>
  <c r="H1340" i="9"/>
  <c r="Q1334" i="1"/>
  <c r="D1341" i="9"/>
  <c r="B1341" i="9"/>
  <c r="C1341" i="9"/>
  <c r="I1340" i="9"/>
  <c r="F1340" i="9"/>
  <c r="G1340" i="9"/>
  <c r="I1344" i="1"/>
  <c r="E1341" i="9"/>
  <c r="Q1335" i="1" l="1"/>
  <c r="J1341" i="9"/>
  <c r="G1341" i="9"/>
  <c r="F1341" i="9"/>
  <c r="D1342" i="9"/>
  <c r="B1342" i="9"/>
  <c r="C1342" i="9"/>
  <c r="I1341" i="9"/>
  <c r="H1341" i="9"/>
  <c r="I1345" i="1"/>
  <c r="E1342" i="9"/>
  <c r="G1342" i="9" l="1"/>
  <c r="Q1336" i="1"/>
  <c r="H1342" i="9"/>
  <c r="F1342" i="9"/>
  <c r="D1343" i="9"/>
  <c r="B1343" i="9"/>
  <c r="C1343" i="9"/>
  <c r="I1342" i="9"/>
  <c r="J1342" i="9"/>
  <c r="I1346" i="1"/>
  <c r="E1343" i="9"/>
  <c r="Q1337" i="1" l="1"/>
  <c r="D1344" i="9"/>
  <c r="B1344" i="9"/>
  <c r="C1344" i="9"/>
  <c r="J1343" i="9"/>
  <c r="I1347" i="1"/>
  <c r="E1344" i="9"/>
  <c r="F1343" i="9"/>
  <c r="G1343" i="9"/>
  <c r="I1343" i="9"/>
  <c r="H1343" i="9"/>
  <c r="Q1338" i="1" l="1"/>
  <c r="H1344" i="9"/>
  <c r="F1344" i="9"/>
  <c r="G1344" i="9"/>
  <c r="D1345" i="9"/>
  <c r="C1345" i="9"/>
  <c r="B1345" i="9"/>
  <c r="I1344" i="9"/>
  <c r="J1344" i="9"/>
  <c r="I1348" i="1"/>
  <c r="E1345" i="9"/>
  <c r="Q1339" i="1" l="1"/>
  <c r="H1345" i="9"/>
  <c r="I1349" i="1"/>
  <c r="E1346" i="9"/>
  <c r="C1346" i="9"/>
  <c r="D1346" i="9"/>
  <c r="J1345" i="9"/>
  <c r="B1346" i="9"/>
  <c r="I1345" i="9"/>
  <c r="F1345" i="9"/>
  <c r="G1345" i="9"/>
  <c r="Q1340" i="1" l="1"/>
  <c r="G1346" i="9"/>
  <c r="F1346" i="9"/>
  <c r="C1347" i="9"/>
  <c r="J1346" i="9"/>
  <c r="D1347" i="9"/>
  <c r="B1347" i="9"/>
  <c r="I1346" i="9"/>
  <c r="H1346" i="9"/>
  <c r="I1350" i="1"/>
  <c r="E1347" i="9"/>
  <c r="Q1341" i="1" l="1"/>
  <c r="C1348" i="9"/>
  <c r="D1348" i="9"/>
  <c r="B1348" i="9"/>
  <c r="I1351" i="1"/>
  <c r="E1348" i="9"/>
  <c r="J1347" i="9"/>
  <c r="G1347" i="9"/>
  <c r="F1347" i="9"/>
  <c r="I1347" i="9"/>
  <c r="H1347" i="9"/>
  <c r="Q1342" i="1" l="1"/>
  <c r="I1352" i="1"/>
  <c r="E1349" i="9"/>
  <c r="G1348" i="9"/>
  <c r="F1348" i="9"/>
  <c r="I1348" i="9"/>
  <c r="H1348" i="9"/>
  <c r="D1349" i="9"/>
  <c r="C1349" i="9"/>
  <c r="J1348" i="9"/>
  <c r="B1349" i="9"/>
  <c r="H1349" i="9" l="1"/>
  <c r="Q1343" i="1"/>
  <c r="C1350" i="9"/>
  <c r="B1350" i="9"/>
  <c r="I1349" i="9"/>
  <c r="J1349" i="9"/>
  <c r="D1350" i="9"/>
  <c r="I1353" i="1"/>
  <c r="E1350" i="9"/>
  <c r="G1349" i="9"/>
  <c r="F1349" i="9"/>
  <c r="Q1344" i="1" l="1"/>
  <c r="I1354" i="1"/>
  <c r="E1351" i="9"/>
  <c r="F1350" i="9"/>
  <c r="G1350" i="9"/>
  <c r="I1350" i="9"/>
  <c r="H1350" i="9"/>
  <c r="C1351" i="9"/>
  <c r="D1351" i="9"/>
  <c r="B1351" i="9"/>
  <c r="J1350" i="9"/>
  <c r="Q1345" i="1" l="1"/>
  <c r="B1352" i="9"/>
  <c r="C1352" i="9"/>
  <c r="D1352" i="9"/>
  <c r="I1351" i="9"/>
  <c r="J1351" i="9"/>
  <c r="I1355" i="1"/>
  <c r="E1352" i="9"/>
  <c r="G1351" i="9"/>
  <c r="F1351" i="9"/>
  <c r="H1351" i="9"/>
  <c r="Q1346" i="1" l="1"/>
  <c r="D1353" i="9"/>
  <c r="J1352" i="9"/>
  <c r="B1353" i="9"/>
  <c r="I1352" i="9"/>
  <c r="C1353" i="9"/>
  <c r="I1356" i="1"/>
  <c r="E1353" i="9"/>
  <c r="F1352" i="9"/>
  <c r="G1352" i="9"/>
  <c r="H1352" i="9"/>
  <c r="Q1347" i="1" l="1"/>
  <c r="C1354" i="9"/>
  <c r="D1354" i="9"/>
  <c r="B1354" i="9"/>
  <c r="I1353" i="9"/>
  <c r="J1353" i="9"/>
  <c r="H1353" i="9"/>
  <c r="I1357" i="1"/>
  <c r="E1354" i="9"/>
  <c r="F1353" i="9"/>
  <c r="G1353" i="9"/>
  <c r="H1354" i="9" l="1"/>
  <c r="Q1348" i="1"/>
  <c r="I1358" i="1"/>
  <c r="E1355" i="9"/>
  <c r="C1355" i="9"/>
  <c r="J1354" i="9"/>
  <c r="B1355" i="9"/>
  <c r="D1355" i="9"/>
  <c r="I1354" i="9"/>
  <c r="G1354" i="9"/>
  <c r="F1354" i="9"/>
  <c r="Q1349" i="1" l="1"/>
  <c r="H1355" i="9"/>
  <c r="F1355" i="9"/>
  <c r="G1355" i="9"/>
  <c r="I1359" i="1"/>
  <c r="E1356" i="9"/>
  <c r="C1356" i="9"/>
  <c r="I1355" i="9"/>
  <c r="D1356" i="9"/>
  <c r="J1355" i="9"/>
  <c r="B1356" i="9"/>
  <c r="H1356" i="9" l="1"/>
  <c r="Q1350" i="1"/>
  <c r="F1356" i="9"/>
  <c r="G1356" i="9"/>
  <c r="J1356" i="9"/>
  <c r="C1357" i="9"/>
  <c r="D1357" i="9"/>
  <c r="B1357" i="9"/>
  <c r="I1356" i="9"/>
  <c r="I1360" i="1"/>
  <c r="E1357" i="9"/>
  <c r="H1357" i="9" l="1"/>
  <c r="Q1351" i="1"/>
  <c r="I1361" i="1"/>
  <c r="E1358" i="9"/>
  <c r="J1357" i="9"/>
  <c r="F1357" i="9"/>
  <c r="G1357" i="9"/>
  <c r="B1358" i="9"/>
  <c r="D1358" i="9"/>
  <c r="C1358" i="9"/>
  <c r="I1357" i="9"/>
  <c r="Q1352" i="1" l="1"/>
  <c r="H1358" i="9"/>
  <c r="F1358" i="9"/>
  <c r="G1358" i="9"/>
  <c r="C1359" i="9"/>
  <c r="J1358" i="9"/>
  <c r="B1359" i="9"/>
  <c r="I1358" i="9"/>
  <c r="D1359" i="9"/>
  <c r="H1359" i="9" s="1"/>
  <c r="I1362" i="1"/>
  <c r="E1359" i="9"/>
  <c r="Q1353" i="1" l="1"/>
  <c r="F1359" i="9"/>
  <c r="G1359" i="9"/>
  <c r="B1360" i="9"/>
  <c r="I1359" i="9"/>
  <c r="C1360" i="9"/>
  <c r="J1359" i="9"/>
  <c r="D1360" i="9"/>
  <c r="I1363" i="1"/>
  <c r="E1360" i="9"/>
  <c r="Q1354" i="1" l="1"/>
  <c r="H1360" i="9"/>
  <c r="F1360" i="9"/>
  <c r="G1360" i="9"/>
  <c r="D1361" i="9"/>
  <c r="C1361" i="9"/>
  <c r="B1361" i="9"/>
  <c r="I1360" i="9"/>
  <c r="J1360" i="9"/>
  <c r="I1364" i="1"/>
  <c r="E1361" i="9"/>
  <c r="Q1355" i="1" l="1"/>
  <c r="H1361" i="9"/>
  <c r="D1362" i="9"/>
  <c r="C1362" i="9"/>
  <c r="B1362" i="9"/>
  <c r="I1361" i="9"/>
  <c r="J1361" i="9"/>
  <c r="I1365" i="1"/>
  <c r="E1362" i="9"/>
  <c r="G1361" i="9"/>
  <c r="F1361" i="9"/>
  <c r="H1362" i="9" l="1"/>
  <c r="Q1356" i="1"/>
  <c r="F1362" i="9"/>
  <c r="G1362" i="9"/>
  <c r="B1363" i="9"/>
  <c r="D1363" i="9"/>
  <c r="C1363" i="9"/>
  <c r="I1362" i="9"/>
  <c r="J1362" i="9"/>
  <c r="I1366" i="1"/>
  <c r="E1363" i="9"/>
  <c r="Q1357" i="1" l="1"/>
  <c r="I1367" i="1"/>
  <c r="E1364" i="9"/>
  <c r="J1363" i="9"/>
  <c r="H1363" i="9"/>
  <c r="F1363" i="9"/>
  <c r="G1363" i="9"/>
  <c r="C1364" i="9"/>
  <c r="I1363" i="9"/>
  <c r="D1364" i="9"/>
  <c r="B1364" i="9"/>
  <c r="Q1358" i="1" l="1"/>
  <c r="I1368" i="1"/>
  <c r="E1365" i="9"/>
  <c r="F1364" i="9"/>
  <c r="G1364" i="9"/>
  <c r="H1364" i="9"/>
  <c r="I1364" i="9"/>
  <c r="C1365" i="9"/>
  <c r="D1365" i="9"/>
  <c r="B1365" i="9"/>
  <c r="J1364" i="9"/>
  <c r="J1365" i="9" l="1"/>
  <c r="Q1359" i="1"/>
  <c r="G1365" i="9"/>
  <c r="I1369" i="1"/>
  <c r="E1366" i="9"/>
  <c r="F1365" i="9"/>
  <c r="H1365" i="9"/>
  <c r="C1366" i="9"/>
  <c r="D1366" i="9"/>
  <c r="B1366" i="9"/>
  <c r="I1365" i="9"/>
  <c r="Q1360" i="1" l="1"/>
  <c r="H1366" i="9"/>
  <c r="F1366" i="9"/>
  <c r="G1366" i="9"/>
  <c r="D1367" i="9"/>
  <c r="C1367" i="9"/>
  <c r="B1367" i="9"/>
  <c r="J1366" i="9"/>
  <c r="I1366" i="9"/>
  <c r="I1370" i="1"/>
  <c r="E1367" i="9"/>
  <c r="Q1361" i="1" l="1"/>
  <c r="I1371" i="1"/>
  <c r="E1368" i="9"/>
  <c r="G1367" i="9"/>
  <c r="F1367" i="9"/>
  <c r="C1368" i="9"/>
  <c r="I1367" i="9"/>
  <c r="J1367" i="9"/>
  <c r="D1368" i="9"/>
  <c r="B1368" i="9"/>
  <c r="H1367" i="9"/>
  <c r="Q1362" i="1" l="1"/>
  <c r="F1368" i="9"/>
  <c r="G1368" i="9"/>
  <c r="I1372" i="1"/>
  <c r="E1369" i="9"/>
  <c r="H1368" i="9"/>
  <c r="D1369" i="9"/>
  <c r="J1368" i="9"/>
  <c r="C1369" i="9"/>
  <c r="B1369" i="9"/>
  <c r="I1368" i="9"/>
  <c r="Q1363" i="1" l="1"/>
  <c r="F1369" i="9"/>
  <c r="G1369" i="9"/>
  <c r="C1370" i="9"/>
  <c r="B1370" i="9"/>
  <c r="J1369" i="9"/>
  <c r="D1370" i="9"/>
  <c r="I1369" i="9"/>
  <c r="I1373" i="1"/>
  <c r="E1370" i="9"/>
  <c r="H1369" i="9"/>
  <c r="Q1364" i="1" l="1"/>
  <c r="C1371" i="9"/>
  <c r="B1371" i="9"/>
  <c r="J1370" i="9"/>
  <c r="D1371" i="9"/>
  <c r="G1370" i="9"/>
  <c r="F1370" i="9"/>
  <c r="I1374" i="1"/>
  <c r="E1371" i="9"/>
  <c r="I1370" i="9"/>
  <c r="H1370" i="9"/>
  <c r="H1371" i="9" l="1"/>
  <c r="Q1365" i="1"/>
  <c r="I1375" i="1"/>
  <c r="E1372" i="9"/>
  <c r="D1372" i="9"/>
  <c r="J1371" i="9"/>
  <c r="C1372" i="9"/>
  <c r="B1372" i="9"/>
  <c r="I1371" i="9"/>
  <c r="G1371" i="9"/>
  <c r="F1371" i="9"/>
  <c r="J1372" i="9" l="1"/>
  <c r="H1372" i="9"/>
  <c r="Q1366" i="1"/>
  <c r="D1373" i="9"/>
  <c r="B1373" i="9"/>
  <c r="C1373" i="9"/>
  <c r="I1372" i="9"/>
  <c r="F1372" i="9"/>
  <c r="G1372" i="9"/>
  <c r="I1376" i="1"/>
  <c r="E1373" i="9"/>
  <c r="Q1367" i="1" l="1"/>
  <c r="F1373" i="9"/>
  <c r="G1373" i="9"/>
  <c r="D1374" i="9"/>
  <c r="B1374" i="9"/>
  <c r="J1373" i="9"/>
  <c r="C1374" i="9"/>
  <c r="I1373" i="9"/>
  <c r="H1373" i="9"/>
  <c r="I1377" i="1"/>
  <c r="E1374" i="9"/>
  <c r="Q1368" i="1" l="1"/>
  <c r="C1375" i="9"/>
  <c r="B1375" i="9"/>
  <c r="D1375" i="9"/>
  <c r="J1374" i="9"/>
  <c r="I1378" i="1"/>
  <c r="E1375" i="9"/>
  <c r="F1374" i="9"/>
  <c r="G1374" i="9"/>
  <c r="I1374" i="9"/>
  <c r="H1374" i="9"/>
  <c r="Q1369" i="1" l="1"/>
  <c r="H1375" i="9"/>
  <c r="I1379" i="1"/>
  <c r="E1376" i="9"/>
  <c r="D1376" i="9"/>
  <c r="C1376" i="9"/>
  <c r="I1375" i="9"/>
  <c r="B1376" i="9"/>
  <c r="J1375" i="9"/>
  <c r="G1375" i="9"/>
  <c r="F1375" i="9"/>
  <c r="Q1370" i="1" l="1"/>
  <c r="I1376" i="9"/>
  <c r="H1376" i="9"/>
  <c r="F1376" i="9"/>
  <c r="G1376" i="9"/>
  <c r="D1377" i="9"/>
  <c r="B1377" i="9"/>
  <c r="C1377" i="9"/>
  <c r="J1376" i="9"/>
  <c r="I1380" i="1"/>
  <c r="E1377" i="9"/>
  <c r="Q1371" i="1" l="1"/>
  <c r="G1377" i="9"/>
  <c r="F1377" i="9"/>
  <c r="I1377" i="9"/>
  <c r="B1378" i="9"/>
  <c r="D1378" i="9"/>
  <c r="C1378" i="9"/>
  <c r="J1377" i="9"/>
  <c r="H1377" i="9"/>
  <c r="I1381" i="1"/>
  <c r="E1378" i="9"/>
  <c r="H1378" i="9" l="1"/>
  <c r="Q1372" i="1"/>
  <c r="I1382" i="1"/>
  <c r="E1379" i="9"/>
  <c r="F1378" i="9"/>
  <c r="G1378" i="9"/>
  <c r="C1379" i="9"/>
  <c r="I1378" i="9"/>
  <c r="D1379" i="9"/>
  <c r="B1379" i="9"/>
  <c r="J1378" i="9"/>
  <c r="Q1373" i="1" l="1"/>
  <c r="F1379" i="9"/>
  <c r="G1379" i="9"/>
  <c r="D1380" i="9"/>
  <c r="B1380" i="9"/>
  <c r="J1379" i="9"/>
  <c r="C1380" i="9"/>
  <c r="I1379" i="9"/>
  <c r="H1379" i="9"/>
  <c r="I1383" i="1"/>
  <c r="E1380" i="9"/>
  <c r="Q1374" i="1" l="1"/>
  <c r="B1381" i="9"/>
  <c r="D1381" i="9"/>
  <c r="C1381" i="9"/>
  <c r="I1380" i="9"/>
  <c r="J1380" i="9"/>
  <c r="I1384" i="1"/>
  <c r="E1381" i="9"/>
  <c r="H1380" i="9"/>
  <c r="F1380" i="9"/>
  <c r="G1380" i="9"/>
  <c r="Q1375" i="1" l="1"/>
  <c r="H1381" i="9"/>
  <c r="B1382" i="9"/>
  <c r="C1382" i="9"/>
  <c r="D1382" i="9"/>
  <c r="J1381" i="9"/>
  <c r="I1381" i="9"/>
  <c r="F1381" i="9"/>
  <c r="G1381" i="9"/>
  <c r="I1385" i="1"/>
  <c r="E1382" i="9"/>
  <c r="Q1376" i="1" l="1"/>
  <c r="H1382" i="9"/>
  <c r="D1383" i="9"/>
  <c r="B1383" i="9"/>
  <c r="C1383" i="9"/>
  <c r="I1382" i="9"/>
  <c r="J1382" i="9"/>
  <c r="I1386" i="1"/>
  <c r="E1383" i="9"/>
  <c r="F1382" i="9"/>
  <c r="G1382" i="9"/>
  <c r="Q1377" i="1" l="1"/>
  <c r="J1383" i="9"/>
  <c r="H1383" i="9"/>
  <c r="D1384" i="9"/>
  <c r="B1384" i="9"/>
  <c r="I1383" i="9"/>
  <c r="C1384" i="9"/>
  <c r="G1383" i="9"/>
  <c r="F1383" i="9"/>
  <c r="I1387" i="1"/>
  <c r="E1384" i="9"/>
  <c r="Q1378" i="1" l="1"/>
  <c r="H1384" i="9"/>
  <c r="F1384" i="9"/>
  <c r="G1384" i="9"/>
  <c r="D1385" i="9"/>
  <c r="B1385" i="9"/>
  <c r="C1385" i="9"/>
  <c r="J1384" i="9"/>
  <c r="I1384" i="9"/>
  <c r="I1388" i="1"/>
  <c r="E1385" i="9"/>
  <c r="Q1379" i="1" l="1"/>
  <c r="J1385" i="9"/>
  <c r="I1389" i="1"/>
  <c r="E1386" i="9"/>
  <c r="G1385" i="9"/>
  <c r="F1385" i="9"/>
  <c r="H1385" i="9"/>
  <c r="B1386" i="9"/>
  <c r="D1386" i="9"/>
  <c r="C1386" i="9"/>
  <c r="I1385" i="9"/>
  <c r="Q1380" i="1" l="1"/>
  <c r="F1386" i="9"/>
  <c r="H1386" i="9"/>
  <c r="G1386" i="9"/>
  <c r="B1387" i="9"/>
  <c r="D1387" i="9"/>
  <c r="C1387" i="9"/>
  <c r="I1386" i="9"/>
  <c r="J1386" i="9"/>
  <c r="I1390" i="1"/>
  <c r="E1387" i="9"/>
  <c r="G1387" i="9" l="1"/>
  <c r="Q1381" i="1"/>
  <c r="D1388" i="9"/>
  <c r="B1388" i="9"/>
  <c r="C1388" i="9"/>
  <c r="I1387" i="9"/>
  <c r="J1387" i="9"/>
  <c r="F1387" i="9"/>
  <c r="H1387" i="9"/>
  <c r="I1391" i="1"/>
  <c r="E1388" i="9"/>
  <c r="H1388" i="9" l="1"/>
  <c r="Q1382" i="1"/>
  <c r="I1388" i="9"/>
  <c r="J1388" i="9"/>
  <c r="C1389" i="9"/>
  <c r="D1389" i="9"/>
  <c r="B1389" i="9"/>
  <c r="I1392" i="1"/>
  <c r="E1389" i="9"/>
  <c r="F1388" i="9"/>
  <c r="G1388" i="9"/>
  <c r="Q1383" i="1" l="1"/>
  <c r="H1389" i="9"/>
  <c r="B1390" i="9"/>
  <c r="D1390" i="9"/>
  <c r="I1389" i="9"/>
  <c r="C1390" i="9"/>
  <c r="J1389" i="9"/>
  <c r="I1393" i="1"/>
  <c r="E1390" i="9"/>
  <c r="G1389" i="9"/>
  <c r="F1389" i="9"/>
  <c r="H1390" i="9" l="1"/>
  <c r="Q1384" i="1"/>
  <c r="F1390" i="9"/>
  <c r="C1391" i="9"/>
  <c r="B1391" i="9"/>
  <c r="I1390" i="9"/>
  <c r="D1391" i="9"/>
  <c r="J1390" i="9"/>
  <c r="I1394" i="1"/>
  <c r="E1391" i="9"/>
  <c r="G1390" i="9"/>
  <c r="Q1385" i="1" l="1"/>
  <c r="G1391" i="9"/>
  <c r="F1391" i="9"/>
  <c r="D1392" i="9"/>
  <c r="J1391" i="9"/>
  <c r="B1392" i="9"/>
  <c r="C1392" i="9"/>
  <c r="I1391" i="9"/>
  <c r="H1391" i="9"/>
  <c r="I1395" i="1"/>
  <c r="E1392" i="9"/>
  <c r="H1392" i="9" l="1"/>
  <c r="Q1386" i="1"/>
  <c r="B1393" i="9"/>
  <c r="C1393" i="9"/>
  <c r="I1392" i="9"/>
  <c r="D1393" i="9"/>
  <c r="G1392" i="9"/>
  <c r="F1392" i="9"/>
  <c r="I1396" i="1"/>
  <c r="E1393" i="9"/>
  <c r="J1392" i="9"/>
  <c r="Q1387" i="1" l="1"/>
  <c r="B1394" i="9"/>
  <c r="C1394" i="9"/>
  <c r="J1393" i="9"/>
  <c r="D1394" i="9"/>
  <c r="I1393" i="9"/>
  <c r="G1393" i="9"/>
  <c r="F1393" i="9"/>
  <c r="I1397" i="1"/>
  <c r="E1394" i="9"/>
  <c r="H1393" i="9"/>
  <c r="Q1388" i="1" l="1"/>
  <c r="I1398" i="1"/>
  <c r="E1395" i="9"/>
  <c r="G1394" i="9"/>
  <c r="F1394" i="9"/>
  <c r="I1394" i="9"/>
  <c r="H1394" i="9"/>
  <c r="C1395" i="9"/>
  <c r="B1395" i="9"/>
  <c r="D1395" i="9"/>
  <c r="J1394" i="9"/>
  <c r="Q1389" i="1" l="1"/>
  <c r="I1395" i="9"/>
  <c r="H1395" i="9"/>
  <c r="I1399" i="1"/>
  <c r="E1396" i="9"/>
  <c r="G1395" i="9"/>
  <c r="F1395" i="9"/>
  <c r="D1396" i="9"/>
  <c r="B1396" i="9"/>
  <c r="C1396" i="9"/>
  <c r="J1395" i="9"/>
  <c r="Q1390" i="1" l="1"/>
  <c r="H1396" i="9"/>
  <c r="D1397" i="9"/>
  <c r="J1396" i="9"/>
  <c r="B1397" i="9"/>
  <c r="I1396" i="9"/>
  <c r="C1397" i="9"/>
  <c r="F1396" i="9"/>
  <c r="G1396" i="9"/>
  <c r="I1400" i="1"/>
  <c r="E1397" i="9"/>
  <c r="Q1391" i="1" l="1"/>
  <c r="F1397" i="9"/>
  <c r="G1397" i="9"/>
  <c r="D1398" i="9"/>
  <c r="I1397" i="9"/>
  <c r="C1398" i="9"/>
  <c r="B1398" i="9"/>
  <c r="J1397" i="9"/>
  <c r="H1397" i="9"/>
  <c r="I1401" i="1"/>
  <c r="E1398" i="9"/>
  <c r="H1398" i="9" l="1"/>
  <c r="Q1392" i="1"/>
  <c r="I1402" i="1"/>
  <c r="E1399" i="9"/>
  <c r="F1398" i="9"/>
  <c r="G1398" i="9"/>
  <c r="D1399" i="9"/>
  <c r="C1399" i="9"/>
  <c r="B1399" i="9"/>
  <c r="I1398" i="9"/>
  <c r="J1398" i="9"/>
  <c r="Q1393" i="1" l="1"/>
  <c r="G1399" i="9"/>
  <c r="F1399" i="9"/>
  <c r="I1403" i="1"/>
  <c r="E1400" i="9"/>
  <c r="H1399" i="9"/>
  <c r="B1400" i="9"/>
  <c r="D1400" i="9"/>
  <c r="C1400" i="9"/>
  <c r="J1399" i="9"/>
  <c r="I1399" i="9"/>
  <c r="H1400" i="9" l="1"/>
  <c r="Q1394" i="1"/>
  <c r="F1400" i="9"/>
  <c r="G1400" i="9"/>
  <c r="D1401" i="9"/>
  <c r="I1400" i="9"/>
  <c r="C1401" i="9"/>
  <c r="J1400" i="9"/>
  <c r="B1401" i="9"/>
  <c r="I1404" i="1"/>
  <c r="E1401" i="9"/>
  <c r="Q1395" i="1" l="1"/>
  <c r="H1401" i="9"/>
  <c r="I1405" i="1"/>
  <c r="E1402" i="9"/>
  <c r="D1402" i="9"/>
  <c r="B1402" i="9"/>
  <c r="C1402" i="9"/>
  <c r="J1401" i="9"/>
  <c r="I1401" i="9"/>
  <c r="G1401" i="9"/>
  <c r="F1401" i="9"/>
  <c r="H1402" i="9" l="1"/>
  <c r="Q1396" i="1"/>
  <c r="C1403" i="9"/>
  <c r="B1403" i="9"/>
  <c r="I1402" i="9"/>
  <c r="J1402" i="9"/>
  <c r="D1403" i="9"/>
  <c r="H1403" i="9" s="1"/>
  <c r="I1406" i="1"/>
  <c r="E1403" i="9"/>
  <c r="G1402" i="9"/>
  <c r="F1402" i="9"/>
  <c r="Q1397" i="1" l="1"/>
  <c r="D1404" i="9"/>
  <c r="B1404" i="9"/>
  <c r="J1403" i="9"/>
  <c r="C1404" i="9"/>
  <c r="I1403" i="9"/>
  <c r="I1407" i="1"/>
  <c r="E1404" i="9"/>
  <c r="G1403" i="9"/>
  <c r="F1403" i="9"/>
  <c r="H1404" i="9" l="1"/>
  <c r="Q1398" i="1"/>
  <c r="D1405" i="9"/>
  <c r="C1405" i="9"/>
  <c r="B1405" i="9"/>
  <c r="I1404" i="9"/>
  <c r="J1404" i="9"/>
  <c r="I1408" i="1"/>
  <c r="E1405" i="9"/>
  <c r="F1404" i="9"/>
  <c r="G1404" i="9"/>
  <c r="Q1399" i="1" l="1"/>
  <c r="H1405" i="9"/>
  <c r="C1406" i="9"/>
  <c r="D1406" i="9"/>
  <c r="B1406" i="9"/>
  <c r="I1405" i="9"/>
  <c r="J1405" i="9"/>
  <c r="I1409" i="1"/>
  <c r="E1406" i="9"/>
  <c r="F1405" i="9"/>
  <c r="G1405" i="9"/>
  <c r="Q1400" i="1" l="1"/>
  <c r="I1410" i="1"/>
  <c r="E1407" i="9"/>
  <c r="G1406" i="9"/>
  <c r="F1406" i="9"/>
  <c r="B1407" i="9"/>
  <c r="C1407" i="9"/>
  <c r="J1406" i="9"/>
  <c r="D1407" i="9"/>
  <c r="I1406" i="9"/>
  <c r="H1406" i="9"/>
  <c r="Q1401" i="1" l="1"/>
  <c r="F1407" i="9"/>
  <c r="H1407" i="9"/>
  <c r="B1408" i="9"/>
  <c r="C1408" i="9"/>
  <c r="D1408" i="9"/>
  <c r="J1407" i="9"/>
  <c r="I1407" i="9"/>
  <c r="I1411" i="1"/>
  <c r="E1408" i="9"/>
  <c r="G1407" i="9"/>
  <c r="H1408" i="9" l="1"/>
  <c r="Q1402" i="1"/>
  <c r="B1409" i="9"/>
  <c r="J1408" i="9"/>
  <c r="I1408" i="9"/>
  <c r="C1409" i="9"/>
  <c r="D1409" i="9"/>
  <c r="G1408" i="9"/>
  <c r="F1408" i="9"/>
  <c r="I1412" i="1"/>
  <c r="E1409" i="9"/>
  <c r="Q1403" i="1" l="1"/>
  <c r="H1409" i="9"/>
  <c r="G1409" i="9"/>
  <c r="F1409" i="9"/>
  <c r="D1410" i="9"/>
  <c r="C1410" i="9"/>
  <c r="B1410" i="9"/>
  <c r="I1409" i="9"/>
  <c r="J1409" i="9"/>
  <c r="I1413" i="1"/>
  <c r="E1410" i="9"/>
  <c r="Q1404" i="1" l="1"/>
  <c r="H1410" i="9"/>
  <c r="C1411" i="9"/>
  <c r="D1411" i="9"/>
  <c r="I1410" i="9"/>
  <c r="J1410" i="9"/>
  <c r="B1411" i="9"/>
  <c r="G1410" i="9"/>
  <c r="F1410" i="9"/>
  <c r="I1414" i="1"/>
  <c r="E1411" i="9"/>
  <c r="Q1405" i="1" l="1"/>
  <c r="I1415" i="1"/>
  <c r="E1412" i="9"/>
  <c r="H1411" i="9"/>
  <c r="D1412" i="9"/>
  <c r="B1412" i="9"/>
  <c r="C1412" i="9"/>
  <c r="I1411" i="9"/>
  <c r="J1411" i="9"/>
  <c r="G1411" i="9"/>
  <c r="F1411" i="9"/>
  <c r="Q1406" i="1" l="1"/>
  <c r="H1412" i="9"/>
  <c r="C1413" i="9"/>
  <c r="I1412" i="9"/>
  <c r="B1413" i="9"/>
  <c r="D1413" i="9"/>
  <c r="J1412" i="9"/>
  <c r="F1412" i="9"/>
  <c r="G1412" i="9"/>
  <c r="I1416" i="1"/>
  <c r="E1413" i="9"/>
  <c r="Q1407" i="1" l="1"/>
  <c r="H1413" i="9"/>
  <c r="F1413" i="9"/>
  <c r="G1413" i="9"/>
  <c r="B1414" i="9"/>
  <c r="D1414" i="9"/>
  <c r="C1414" i="9"/>
  <c r="J1413" i="9"/>
  <c r="I1413" i="9"/>
  <c r="I1417" i="1"/>
  <c r="E1414" i="9"/>
  <c r="Q1408" i="1" l="1"/>
  <c r="H1414" i="9"/>
  <c r="B1415" i="9"/>
  <c r="D1415" i="9"/>
  <c r="J1414" i="9"/>
  <c r="C1415" i="9"/>
  <c r="I1414" i="9"/>
  <c r="G1414" i="9"/>
  <c r="F1414" i="9"/>
  <c r="I1418" i="1"/>
  <c r="E1415" i="9"/>
  <c r="Q1409" i="1" l="1"/>
  <c r="G1415" i="9"/>
  <c r="B1416" i="9"/>
  <c r="C1416" i="9"/>
  <c r="D1416" i="9"/>
  <c r="J1415" i="9"/>
  <c r="I1415" i="9"/>
  <c r="I1419" i="1"/>
  <c r="E1416" i="9"/>
  <c r="F1415" i="9"/>
  <c r="H1415" i="9"/>
  <c r="Q1410" i="1" l="1"/>
  <c r="G1416" i="9"/>
  <c r="F1416" i="9"/>
  <c r="H1416" i="9"/>
  <c r="B1417" i="9"/>
  <c r="C1417" i="9"/>
  <c r="D1417" i="9"/>
  <c r="I1416" i="9"/>
  <c r="J1416" i="9"/>
  <c r="I1420" i="1"/>
  <c r="E1417" i="9"/>
  <c r="Q1411" i="1" l="1"/>
  <c r="H1417" i="9"/>
  <c r="I1421" i="1"/>
  <c r="E1418" i="9"/>
  <c r="G1417" i="9"/>
  <c r="F1417" i="9"/>
  <c r="B1418" i="9"/>
  <c r="D1418" i="9"/>
  <c r="J1417" i="9"/>
  <c r="I1417" i="9"/>
  <c r="C1418" i="9"/>
  <c r="H1418" i="9" l="1"/>
  <c r="Q1412" i="1"/>
  <c r="F1418" i="9"/>
  <c r="G1418" i="9"/>
  <c r="D1419" i="9"/>
  <c r="C1419" i="9"/>
  <c r="B1419" i="9"/>
  <c r="I1418" i="9"/>
  <c r="J1418" i="9"/>
  <c r="I1422" i="1"/>
  <c r="E1419" i="9"/>
  <c r="Q1413" i="1" l="1"/>
  <c r="H1419" i="9"/>
  <c r="D1420" i="9"/>
  <c r="B1420" i="9"/>
  <c r="J1419" i="9"/>
  <c r="C1420" i="9"/>
  <c r="I1419" i="9"/>
  <c r="G1419" i="9"/>
  <c r="F1419" i="9"/>
  <c r="I1423" i="1"/>
  <c r="E1420" i="9"/>
  <c r="Q1414" i="1" l="1"/>
  <c r="H1420" i="9"/>
  <c r="J1420" i="9"/>
  <c r="B1421" i="9"/>
  <c r="D1421" i="9"/>
  <c r="C1421" i="9"/>
  <c r="I1420" i="9"/>
  <c r="F1420" i="9"/>
  <c r="G1420" i="9"/>
  <c r="I1424" i="1"/>
  <c r="E1421" i="9"/>
  <c r="Q1415" i="1" l="1"/>
  <c r="I1425" i="1"/>
  <c r="E1422" i="9"/>
  <c r="D1422" i="9"/>
  <c r="B1422" i="9"/>
  <c r="C1422" i="9"/>
  <c r="I1421" i="9"/>
  <c r="J1421" i="9"/>
  <c r="H1421" i="9"/>
  <c r="F1421" i="9"/>
  <c r="G1421" i="9"/>
  <c r="G1422" i="9" l="1"/>
  <c r="Q1416" i="1"/>
  <c r="H1422" i="9"/>
  <c r="C1423" i="9"/>
  <c r="D1423" i="9"/>
  <c r="I1422" i="9"/>
  <c r="B1423" i="9"/>
  <c r="J1422" i="9"/>
  <c r="I1426" i="1"/>
  <c r="E1423" i="9"/>
  <c r="F1422" i="9"/>
  <c r="H1423" i="9" l="1"/>
  <c r="Q1417" i="1"/>
  <c r="I1427" i="1"/>
  <c r="E1424" i="9"/>
  <c r="D1424" i="9"/>
  <c r="C1424" i="9"/>
  <c r="B1424" i="9"/>
  <c r="I1423" i="9"/>
  <c r="J1423" i="9"/>
  <c r="F1423" i="9"/>
  <c r="G1423" i="9"/>
  <c r="J1424" i="9" l="1"/>
  <c r="Q1418" i="1"/>
  <c r="F1424" i="9"/>
  <c r="G1424" i="9"/>
  <c r="C1425" i="9"/>
  <c r="I1424" i="9"/>
  <c r="B1425" i="9"/>
  <c r="D1425" i="9"/>
  <c r="H1424" i="9"/>
  <c r="I1428" i="1"/>
  <c r="E1425" i="9"/>
  <c r="Q1419" i="1" l="1"/>
  <c r="I1429" i="1"/>
  <c r="E1426" i="9"/>
  <c r="H1425" i="9"/>
  <c r="D1426" i="9"/>
  <c r="C1426" i="9"/>
  <c r="B1426" i="9"/>
  <c r="I1425" i="9"/>
  <c r="J1425" i="9"/>
  <c r="F1425" i="9"/>
  <c r="G1425" i="9"/>
  <c r="J1426" i="9" l="1"/>
  <c r="H1426" i="9"/>
  <c r="Q1420" i="1"/>
  <c r="I1430" i="1"/>
  <c r="E1427" i="9"/>
  <c r="G1426" i="9"/>
  <c r="F1426" i="9"/>
  <c r="C1427" i="9"/>
  <c r="B1427" i="9"/>
  <c r="I1426" i="9"/>
  <c r="D1427" i="9"/>
  <c r="Q1421" i="1" l="1"/>
  <c r="I1431" i="1"/>
  <c r="E1428" i="9"/>
  <c r="H1427" i="9"/>
  <c r="G1427" i="9"/>
  <c r="F1427" i="9"/>
  <c r="D1428" i="9"/>
  <c r="B1428" i="9"/>
  <c r="C1428" i="9"/>
  <c r="J1427" i="9"/>
  <c r="I1427" i="9"/>
  <c r="H1428" i="9" l="1"/>
  <c r="Q1422" i="1"/>
  <c r="F1428" i="9"/>
  <c r="B1429" i="9"/>
  <c r="I1428" i="9"/>
  <c r="D1429" i="9"/>
  <c r="C1429" i="9"/>
  <c r="J1428" i="9"/>
  <c r="G1428" i="9"/>
  <c r="I1432" i="1"/>
  <c r="E1429" i="9"/>
  <c r="H1429" i="9" l="1"/>
  <c r="Q1423" i="1"/>
  <c r="F1429" i="9"/>
  <c r="D1430" i="9"/>
  <c r="C1430" i="9"/>
  <c r="I1429" i="9"/>
  <c r="B1430" i="9"/>
  <c r="J1429" i="9"/>
  <c r="I1433" i="1"/>
  <c r="E1430" i="9"/>
  <c r="G1429" i="9"/>
  <c r="Q1424" i="1" l="1"/>
  <c r="F1430" i="9"/>
  <c r="G1430" i="9"/>
  <c r="D1431" i="9"/>
  <c r="I1430" i="9"/>
  <c r="J1430" i="9"/>
  <c r="C1431" i="9"/>
  <c r="B1431" i="9"/>
  <c r="I1434" i="1"/>
  <c r="E1431" i="9"/>
  <c r="H1430" i="9"/>
  <c r="H1431" i="9" l="1"/>
  <c r="Q1425" i="1"/>
  <c r="C1432" i="9"/>
  <c r="I1431" i="9"/>
  <c r="D1432" i="9"/>
  <c r="B1432" i="9"/>
  <c r="J1431" i="9"/>
  <c r="F1431" i="9"/>
  <c r="G1431" i="9"/>
  <c r="I1435" i="1"/>
  <c r="E1432" i="9"/>
  <c r="H1432" i="9" l="1"/>
  <c r="Q1426" i="1"/>
  <c r="C1433" i="9"/>
  <c r="J1432" i="9"/>
  <c r="D1433" i="9"/>
  <c r="B1433" i="9"/>
  <c r="I1432" i="9"/>
  <c r="F1432" i="9"/>
  <c r="G1432" i="9"/>
  <c r="I1436" i="1"/>
  <c r="E1433" i="9"/>
  <c r="Q1427" i="1" l="1"/>
  <c r="J1433" i="9"/>
  <c r="C1434" i="9"/>
  <c r="B1434" i="9"/>
  <c r="D1434" i="9"/>
  <c r="I1433" i="9"/>
  <c r="F1433" i="9"/>
  <c r="G1433" i="9"/>
  <c r="I1437" i="1"/>
  <c r="E1434" i="9"/>
  <c r="H1433" i="9"/>
  <c r="Q1428" i="1" l="1"/>
  <c r="H1434" i="9"/>
  <c r="J1434" i="9"/>
  <c r="I1438" i="1"/>
  <c r="E1435" i="9"/>
  <c r="B1435" i="9"/>
  <c r="C1435" i="9"/>
  <c r="D1435" i="9"/>
  <c r="I1434" i="9"/>
  <c r="G1434" i="9"/>
  <c r="F1434" i="9"/>
  <c r="Q1429" i="1" l="1"/>
  <c r="G1435" i="9"/>
  <c r="I1439" i="1"/>
  <c r="E1436" i="9"/>
  <c r="F1435" i="9"/>
  <c r="H1435" i="9"/>
  <c r="B1436" i="9"/>
  <c r="D1436" i="9"/>
  <c r="C1436" i="9"/>
  <c r="I1435" i="9"/>
  <c r="J1435" i="9"/>
  <c r="J1436" i="9" l="1"/>
  <c r="Q1430" i="1"/>
  <c r="H1436" i="9"/>
  <c r="F1436" i="9"/>
  <c r="G1436" i="9"/>
  <c r="D1437" i="9"/>
  <c r="B1437" i="9"/>
  <c r="C1437" i="9"/>
  <c r="I1436" i="9"/>
  <c r="I1440" i="1"/>
  <c r="E1437" i="9"/>
  <c r="Q1431" i="1" l="1"/>
  <c r="G1437" i="9"/>
  <c r="C1438" i="9"/>
  <c r="B1438" i="9"/>
  <c r="I1437" i="9"/>
  <c r="D1438" i="9"/>
  <c r="J1437" i="9"/>
  <c r="H1437" i="9"/>
  <c r="I1441" i="1"/>
  <c r="E1438" i="9"/>
  <c r="F1437" i="9"/>
  <c r="H1438" i="9" l="1"/>
  <c r="Q1432" i="1"/>
  <c r="I1442" i="1"/>
  <c r="E1439" i="9"/>
  <c r="G1438" i="9"/>
  <c r="F1438" i="9"/>
  <c r="B1439" i="9"/>
  <c r="D1439" i="9"/>
  <c r="J1438" i="9"/>
  <c r="C1439" i="9"/>
  <c r="I1438" i="9"/>
  <c r="Q1433" i="1" l="1"/>
  <c r="H1439" i="9"/>
  <c r="D1440" i="9"/>
  <c r="B1440" i="9"/>
  <c r="C1440" i="9"/>
  <c r="I1439" i="9"/>
  <c r="J1439" i="9"/>
  <c r="I1443" i="1"/>
  <c r="E1440" i="9"/>
  <c r="F1439" i="9"/>
  <c r="G1439" i="9"/>
  <c r="Q1434" i="1" l="1"/>
  <c r="F1440" i="9"/>
  <c r="G1440" i="9"/>
  <c r="D1441" i="9"/>
  <c r="B1441" i="9"/>
  <c r="C1441" i="9"/>
  <c r="I1440" i="9"/>
  <c r="J1440" i="9"/>
  <c r="I1444" i="1"/>
  <c r="E1441" i="9"/>
  <c r="H1440" i="9"/>
  <c r="Q1435" i="1" l="1"/>
  <c r="H1441" i="9"/>
  <c r="B1442" i="9"/>
  <c r="C1442" i="9"/>
  <c r="I1441" i="9"/>
  <c r="D1442" i="9"/>
  <c r="J1441" i="9"/>
  <c r="I1445" i="1"/>
  <c r="E1442" i="9"/>
  <c r="G1441" i="9"/>
  <c r="F1441" i="9"/>
  <c r="Q1436" i="1" l="1"/>
  <c r="I1446" i="1"/>
  <c r="E1443" i="9"/>
  <c r="D1443" i="9"/>
  <c r="C1443" i="9"/>
  <c r="B1443" i="9"/>
  <c r="J1442" i="9"/>
  <c r="G1442" i="9"/>
  <c r="F1442" i="9"/>
  <c r="I1442" i="9"/>
  <c r="H1442" i="9"/>
  <c r="Q1437" i="1" l="1"/>
  <c r="D1444" i="9"/>
  <c r="C1444" i="9"/>
  <c r="B1444" i="9"/>
  <c r="J1443" i="9"/>
  <c r="I1443" i="9"/>
  <c r="F1443" i="9"/>
  <c r="G1443" i="9"/>
  <c r="I1447" i="1"/>
  <c r="E1444" i="9"/>
  <c r="H1443" i="9"/>
  <c r="H1444" i="9" l="1"/>
  <c r="Q1438" i="1"/>
  <c r="J1444" i="9"/>
  <c r="D1445" i="9"/>
  <c r="B1445" i="9"/>
  <c r="C1445" i="9"/>
  <c r="I1444" i="9"/>
  <c r="I1448" i="1"/>
  <c r="E1445" i="9"/>
  <c r="F1444" i="9"/>
  <c r="G1444" i="9"/>
  <c r="Q1439" i="1" l="1"/>
  <c r="J1445" i="9"/>
  <c r="B1446" i="9"/>
  <c r="C1446" i="9"/>
  <c r="D1446" i="9"/>
  <c r="I1445" i="9"/>
  <c r="F1445" i="9"/>
  <c r="G1445" i="9"/>
  <c r="I1449" i="1"/>
  <c r="E1446" i="9"/>
  <c r="H1445" i="9"/>
  <c r="H1446" i="9" l="1"/>
  <c r="Q1440" i="1"/>
  <c r="D1447" i="9"/>
  <c r="B1447" i="9"/>
  <c r="C1447" i="9"/>
  <c r="I1446" i="9"/>
  <c r="G1446" i="9"/>
  <c r="F1446" i="9"/>
  <c r="I1450" i="1"/>
  <c r="E1447" i="9"/>
  <c r="J1446" i="9"/>
  <c r="Q1441" i="1" l="1"/>
  <c r="I1451" i="1"/>
  <c r="E1448" i="9"/>
  <c r="G1447" i="9"/>
  <c r="F1447" i="9"/>
  <c r="I1447" i="9"/>
  <c r="H1447" i="9"/>
  <c r="D1448" i="9"/>
  <c r="J1447" i="9"/>
  <c r="B1448" i="9"/>
  <c r="C1448" i="9"/>
  <c r="J1448" i="9" l="1"/>
  <c r="Q1442" i="1"/>
  <c r="H1448" i="9"/>
  <c r="D1449" i="9"/>
  <c r="B1449" i="9"/>
  <c r="C1449" i="9"/>
  <c r="I1448" i="9"/>
  <c r="I1452" i="1"/>
  <c r="E1449" i="9"/>
  <c r="F1448" i="9"/>
  <c r="G1448" i="9"/>
  <c r="H1449" i="9" l="1"/>
  <c r="Q1443" i="1"/>
  <c r="I1453" i="1"/>
  <c r="E1450" i="9"/>
  <c r="F1449" i="9"/>
  <c r="G1449" i="9"/>
  <c r="D1450" i="9"/>
  <c r="I1449" i="9"/>
  <c r="B1450" i="9"/>
  <c r="C1450" i="9"/>
  <c r="J1449" i="9"/>
  <c r="J1450" i="9" l="1"/>
  <c r="Q1444" i="1"/>
  <c r="H1450" i="9"/>
  <c r="I1454" i="1"/>
  <c r="E1451" i="9"/>
  <c r="F1450" i="9"/>
  <c r="G1450" i="9"/>
  <c r="D1451" i="9"/>
  <c r="B1451" i="9"/>
  <c r="C1451" i="9"/>
  <c r="I1450" i="9"/>
  <c r="Q1445" i="1" l="1"/>
  <c r="G1451" i="9"/>
  <c r="F1451" i="9"/>
  <c r="B1452" i="9"/>
  <c r="C1452" i="9"/>
  <c r="J1451" i="9"/>
  <c r="I1451" i="9"/>
  <c r="D1452" i="9"/>
  <c r="H1451" i="9"/>
  <c r="I1455" i="1"/>
  <c r="E1452" i="9"/>
  <c r="Q1446" i="1" l="1"/>
  <c r="C1453" i="9"/>
  <c r="B1453" i="9"/>
  <c r="D1453" i="9"/>
  <c r="I1452" i="9"/>
  <c r="J1452" i="9"/>
  <c r="I1456" i="1"/>
  <c r="E1453" i="9"/>
  <c r="H1452" i="9"/>
  <c r="G1452" i="9"/>
  <c r="F1452" i="9"/>
  <c r="H1453" i="9" l="1"/>
  <c r="Q1447" i="1"/>
  <c r="B1454" i="9"/>
  <c r="I1453" i="9"/>
  <c r="C1454" i="9"/>
  <c r="D1454" i="9"/>
  <c r="J1453" i="9"/>
  <c r="G1453" i="9"/>
  <c r="F1453" i="9"/>
  <c r="I1457" i="1"/>
  <c r="E1454" i="9"/>
  <c r="Q1448" i="1" l="1"/>
  <c r="H1454" i="9"/>
  <c r="J1454" i="9"/>
  <c r="D1455" i="9"/>
  <c r="C1455" i="9"/>
  <c r="B1455" i="9"/>
  <c r="I1454" i="9"/>
  <c r="I1458" i="1"/>
  <c r="E1455" i="9"/>
  <c r="G1454" i="9"/>
  <c r="F1454" i="9"/>
  <c r="H1455" i="9" l="1"/>
  <c r="Q1449" i="1"/>
  <c r="I1459" i="1"/>
  <c r="E1456" i="9"/>
  <c r="G1455" i="9"/>
  <c r="F1455" i="9"/>
  <c r="C1456" i="9"/>
  <c r="D1456" i="9"/>
  <c r="J1455" i="9"/>
  <c r="I1455" i="9"/>
  <c r="B1456" i="9"/>
  <c r="H1456" i="9" l="1"/>
  <c r="Q1450" i="1"/>
  <c r="I1460" i="1"/>
  <c r="E1457" i="9"/>
  <c r="G1456" i="9"/>
  <c r="F1456" i="9"/>
  <c r="B1457" i="9"/>
  <c r="C1457" i="9"/>
  <c r="D1457" i="9"/>
  <c r="J1456" i="9"/>
  <c r="I1456" i="9"/>
  <c r="G1457" i="9" l="1"/>
  <c r="Q1451" i="1"/>
  <c r="F1457" i="9"/>
  <c r="H1457" i="9"/>
  <c r="I1461" i="1"/>
  <c r="E1458" i="9"/>
  <c r="D1458" i="9"/>
  <c r="J1457" i="9"/>
  <c r="B1458" i="9"/>
  <c r="C1458" i="9"/>
  <c r="I1457" i="9"/>
  <c r="Q1452" i="1" l="1"/>
  <c r="I1462" i="1"/>
  <c r="E1459" i="9"/>
  <c r="H1458" i="9"/>
  <c r="F1458" i="9"/>
  <c r="G1458" i="9"/>
  <c r="B1459" i="9"/>
  <c r="C1459" i="9"/>
  <c r="D1459" i="9"/>
  <c r="I1458" i="9"/>
  <c r="J1458" i="9"/>
  <c r="G1459" i="9" l="1"/>
  <c r="J1459" i="9"/>
  <c r="Q1453" i="1"/>
  <c r="I1463" i="1"/>
  <c r="E1460" i="9"/>
  <c r="F1459" i="9"/>
  <c r="H1459" i="9"/>
  <c r="C1460" i="9"/>
  <c r="D1460" i="9"/>
  <c r="B1460" i="9"/>
  <c r="I1459" i="9"/>
  <c r="Q1454" i="1" l="1"/>
  <c r="H1460" i="9"/>
  <c r="I1464" i="1"/>
  <c r="E1461" i="9"/>
  <c r="F1460" i="9"/>
  <c r="G1460" i="9"/>
  <c r="I1460" i="9"/>
  <c r="C1461" i="9"/>
  <c r="J1460" i="9"/>
  <c r="B1461" i="9"/>
  <c r="D1461" i="9"/>
  <c r="Q1455" i="1" l="1"/>
  <c r="H1461" i="9"/>
  <c r="D1462" i="9"/>
  <c r="J1461" i="9"/>
  <c r="B1462" i="9"/>
  <c r="C1462" i="9"/>
  <c r="I1461" i="9"/>
  <c r="I1465" i="1"/>
  <c r="E1462" i="9"/>
  <c r="G1461" i="9"/>
  <c r="F1461" i="9"/>
  <c r="Q1456" i="1" l="1"/>
  <c r="H1462" i="9"/>
  <c r="J1462" i="9"/>
  <c r="D1463" i="9"/>
  <c r="C1463" i="9"/>
  <c r="I1462" i="9"/>
  <c r="B1463" i="9"/>
  <c r="G1462" i="9"/>
  <c r="F1462" i="9"/>
  <c r="I1466" i="1"/>
  <c r="E1463" i="9"/>
  <c r="Q1457" i="1" l="1"/>
  <c r="H1463" i="9"/>
  <c r="G1463" i="9"/>
  <c r="F1463" i="9"/>
  <c r="C1464" i="9"/>
  <c r="B1464" i="9"/>
  <c r="D1464" i="9"/>
  <c r="J1463" i="9"/>
  <c r="I1463" i="9"/>
  <c r="I1467" i="1"/>
  <c r="E1464" i="9"/>
  <c r="Q1458" i="1" l="1"/>
  <c r="H1464" i="9"/>
  <c r="I1468" i="1"/>
  <c r="E1465" i="9"/>
  <c r="F1464" i="9"/>
  <c r="G1464" i="9"/>
  <c r="C1465" i="9"/>
  <c r="B1465" i="9"/>
  <c r="D1465" i="9"/>
  <c r="I1464" i="9"/>
  <c r="J1464" i="9"/>
  <c r="Q1459" i="1" l="1"/>
  <c r="H1465" i="9"/>
  <c r="G1465" i="9"/>
  <c r="F1465" i="9"/>
  <c r="D1466" i="9"/>
  <c r="J1465" i="9"/>
  <c r="B1466" i="9"/>
  <c r="C1466" i="9"/>
  <c r="I1465" i="9"/>
  <c r="I1469" i="1"/>
  <c r="E1466" i="9"/>
  <c r="Q1460" i="1" l="1"/>
  <c r="H1466" i="9"/>
  <c r="D1467" i="9"/>
  <c r="B1467" i="9"/>
  <c r="C1467" i="9"/>
  <c r="I1466" i="9"/>
  <c r="J1466" i="9"/>
  <c r="F1466" i="9"/>
  <c r="G1466" i="9"/>
  <c r="I1470" i="1"/>
  <c r="E1467" i="9"/>
  <c r="Q1461" i="1" l="1"/>
  <c r="D1468" i="9"/>
  <c r="B1468" i="9"/>
  <c r="C1468" i="9"/>
  <c r="I1467" i="9"/>
  <c r="H1467" i="9"/>
  <c r="I1471" i="1"/>
  <c r="E1468" i="9"/>
  <c r="J1467" i="9"/>
  <c r="F1467" i="9"/>
  <c r="G1467" i="9"/>
  <c r="Q1462" i="1" l="1"/>
  <c r="D1469" i="9"/>
  <c r="I1468" i="9"/>
  <c r="C1469" i="9"/>
  <c r="B1469" i="9"/>
  <c r="J1468" i="9"/>
  <c r="I1472" i="1"/>
  <c r="E1469" i="9"/>
  <c r="H1468" i="9"/>
  <c r="F1468" i="9"/>
  <c r="G1468" i="9"/>
  <c r="Q1463" i="1" l="1"/>
  <c r="J1469" i="9"/>
  <c r="D1470" i="9"/>
  <c r="C1470" i="9"/>
  <c r="B1470" i="9"/>
  <c r="I1469" i="9"/>
  <c r="H1469" i="9"/>
  <c r="I1473" i="1"/>
  <c r="E1470" i="9"/>
  <c r="G1469" i="9"/>
  <c r="F1469" i="9"/>
  <c r="Q1464" i="1" l="1"/>
  <c r="H1470" i="9"/>
  <c r="I1474" i="1"/>
  <c r="E1471" i="9"/>
  <c r="G1470" i="9"/>
  <c r="F1470" i="9"/>
  <c r="I1470" i="9"/>
  <c r="D1471" i="9"/>
  <c r="B1471" i="9"/>
  <c r="J1470" i="9"/>
  <c r="C1471" i="9"/>
  <c r="J1471" i="9" l="1"/>
  <c r="Q1465" i="1"/>
  <c r="I1475" i="1"/>
  <c r="E1472" i="9"/>
  <c r="G1471" i="9"/>
  <c r="F1471" i="9"/>
  <c r="I1471" i="9"/>
  <c r="H1471" i="9"/>
  <c r="D1472" i="9"/>
  <c r="B1472" i="9"/>
  <c r="C1472" i="9"/>
  <c r="J1472" i="9" l="1"/>
  <c r="Q1466" i="1"/>
  <c r="I1472" i="9"/>
  <c r="C1473" i="9"/>
  <c r="B1473" i="9"/>
  <c r="D1473" i="9"/>
  <c r="F1472" i="9"/>
  <c r="G1472" i="9"/>
  <c r="I1476" i="1"/>
  <c r="E1473" i="9"/>
  <c r="H1472" i="9"/>
  <c r="Q1467" i="1" l="1"/>
  <c r="I1473" i="9"/>
  <c r="H1473" i="9"/>
  <c r="G1473" i="9"/>
  <c r="F1473" i="9"/>
  <c r="D1474" i="9"/>
  <c r="B1474" i="9"/>
  <c r="J1473" i="9"/>
  <c r="C1474" i="9"/>
  <c r="I1477" i="1"/>
  <c r="E1474" i="9"/>
  <c r="H1474" i="9" l="1"/>
  <c r="Q1468" i="1"/>
  <c r="J1474" i="9"/>
  <c r="B1475" i="9"/>
  <c r="D1475" i="9"/>
  <c r="I1474" i="9"/>
  <c r="C1475" i="9"/>
  <c r="I1478" i="1"/>
  <c r="E1475" i="9"/>
  <c r="F1474" i="9"/>
  <c r="G1474" i="9"/>
  <c r="Q1469" i="1" l="1"/>
  <c r="H1475" i="9"/>
  <c r="D1476" i="9"/>
  <c r="B1476" i="9"/>
  <c r="I1475" i="9"/>
  <c r="C1476" i="9"/>
  <c r="J1475" i="9"/>
  <c r="I1479" i="1"/>
  <c r="E1476" i="9"/>
  <c r="F1475" i="9"/>
  <c r="G1475" i="9"/>
  <c r="H1476" i="9" l="1"/>
  <c r="Q1470" i="1"/>
  <c r="I1480" i="1"/>
  <c r="E1477" i="9"/>
  <c r="F1476" i="9"/>
  <c r="G1476" i="9"/>
  <c r="D1477" i="9"/>
  <c r="C1477" i="9"/>
  <c r="J1477" i="9" s="1"/>
  <c r="B1477" i="9"/>
  <c r="I1476" i="9"/>
  <c r="J1476" i="9"/>
  <c r="Q1471" i="1" l="1"/>
  <c r="F1477" i="9"/>
  <c r="G1477" i="9"/>
  <c r="B1478" i="9"/>
  <c r="I1477" i="9"/>
  <c r="D1478" i="9"/>
  <c r="C1478" i="9"/>
  <c r="H1477" i="9"/>
  <c r="I1481" i="1"/>
  <c r="E1478" i="9"/>
  <c r="Q1472" i="1" l="1"/>
  <c r="F1478" i="9"/>
  <c r="G1478" i="9"/>
  <c r="D1479" i="9"/>
  <c r="B1479" i="9"/>
  <c r="C1479" i="9"/>
  <c r="H1479" i="9" s="1"/>
  <c r="J1478" i="9"/>
  <c r="I1478" i="9"/>
  <c r="H1478" i="9"/>
  <c r="I1482" i="1"/>
  <c r="E1479" i="9"/>
  <c r="Q1473" i="1" l="1"/>
  <c r="D1480" i="9"/>
  <c r="B1480" i="9"/>
  <c r="I1479" i="9"/>
  <c r="C1480" i="9"/>
  <c r="J1479" i="9"/>
  <c r="F1479" i="9"/>
  <c r="G1479" i="9"/>
  <c r="I1483" i="1"/>
  <c r="E1480" i="9"/>
  <c r="Q1474" i="1" l="1"/>
  <c r="I1480" i="9"/>
  <c r="C1481" i="9"/>
  <c r="D1481" i="9"/>
  <c r="B1481" i="9"/>
  <c r="J1480" i="9"/>
  <c r="I1484" i="1"/>
  <c r="E1481" i="9"/>
  <c r="G1480" i="9"/>
  <c r="F1480" i="9"/>
  <c r="H1480" i="9"/>
  <c r="Q1475" i="1" l="1"/>
  <c r="H1481" i="9"/>
  <c r="C1482" i="9"/>
  <c r="D1482" i="9"/>
  <c r="B1482" i="9"/>
  <c r="J1481" i="9"/>
  <c r="I1481" i="9"/>
  <c r="I1485" i="1"/>
  <c r="E1482" i="9"/>
  <c r="F1481" i="9"/>
  <c r="G1481" i="9"/>
  <c r="H1482" i="9" l="1"/>
  <c r="Q1476" i="1"/>
  <c r="C1483" i="9"/>
  <c r="B1483" i="9"/>
  <c r="J1482" i="9"/>
  <c r="D1483" i="9"/>
  <c r="I1482" i="9"/>
  <c r="I1486" i="1"/>
  <c r="E1483" i="9"/>
  <c r="F1482" i="9"/>
  <c r="G1482" i="9"/>
  <c r="Q1477" i="1" l="1"/>
  <c r="G1483" i="9"/>
  <c r="J1483" i="9"/>
  <c r="B1484" i="9"/>
  <c r="D1484" i="9"/>
  <c r="C1484" i="9"/>
  <c r="I1483" i="9"/>
  <c r="I1487" i="1"/>
  <c r="E1484" i="9"/>
  <c r="F1483" i="9"/>
  <c r="H1483" i="9"/>
  <c r="Q1478" i="1" l="1"/>
  <c r="H1484" i="9"/>
  <c r="B1485" i="9"/>
  <c r="C1485" i="9"/>
  <c r="D1485" i="9"/>
  <c r="I1484" i="9"/>
  <c r="J1484" i="9"/>
  <c r="I1488" i="1"/>
  <c r="E1485" i="9"/>
  <c r="G1484" i="9"/>
  <c r="F1484" i="9"/>
  <c r="Q1479" i="1" l="1"/>
  <c r="H1485" i="9"/>
  <c r="D1486" i="9"/>
  <c r="B1486" i="9"/>
  <c r="I1485" i="9"/>
  <c r="J1485" i="9"/>
  <c r="C1486" i="9"/>
  <c r="I1489" i="1"/>
  <c r="E1486" i="9"/>
  <c r="G1485" i="9"/>
  <c r="F1485" i="9"/>
  <c r="Q1480" i="1" l="1"/>
  <c r="I1490" i="1"/>
  <c r="E1487" i="9"/>
  <c r="J1486" i="9"/>
  <c r="H1486" i="9"/>
  <c r="C1487" i="9"/>
  <c r="B1487" i="9"/>
  <c r="D1487" i="9"/>
  <c r="I1486" i="9"/>
  <c r="F1486" i="9"/>
  <c r="G1486" i="9"/>
  <c r="H1487" i="9" l="1"/>
  <c r="Q1481" i="1"/>
  <c r="B1488" i="9"/>
  <c r="D1488" i="9"/>
  <c r="C1488" i="9"/>
  <c r="J1487" i="9"/>
  <c r="I1487" i="9"/>
  <c r="F1487" i="9"/>
  <c r="G1487" i="9"/>
  <c r="I1491" i="1"/>
  <c r="E1488" i="9"/>
  <c r="Q1482" i="1" l="1"/>
  <c r="G1488" i="9"/>
  <c r="C1489" i="9"/>
  <c r="B1489" i="9"/>
  <c r="I1488" i="9"/>
  <c r="D1489" i="9"/>
  <c r="J1488" i="9"/>
  <c r="I1492" i="1"/>
  <c r="E1489" i="9"/>
  <c r="H1488" i="9"/>
  <c r="F1488" i="9"/>
  <c r="Q1483" i="1" l="1"/>
  <c r="I1489" i="9"/>
  <c r="H1489" i="9"/>
  <c r="D1490" i="9"/>
  <c r="B1490" i="9"/>
  <c r="C1490" i="9"/>
  <c r="I1493" i="1"/>
  <c r="E1490" i="9"/>
  <c r="F1489" i="9"/>
  <c r="G1489" i="9"/>
  <c r="J1489" i="9"/>
  <c r="G1490" i="9" l="1"/>
  <c r="Q1484" i="1"/>
  <c r="H1490" i="9"/>
  <c r="I1494" i="1"/>
  <c r="E1491" i="9"/>
  <c r="F1490" i="9"/>
  <c r="D1491" i="9"/>
  <c r="C1491" i="9"/>
  <c r="B1491" i="9"/>
  <c r="I1490" i="9"/>
  <c r="J1490" i="9"/>
  <c r="Q1485" i="1" l="1"/>
  <c r="H1491" i="9"/>
  <c r="G1491" i="9"/>
  <c r="F1491" i="9"/>
  <c r="J1491" i="9"/>
  <c r="I1491" i="9"/>
  <c r="C1492" i="9"/>
  <c r="D1492" i="9"/>
  <c r="B1492" i="9"/>
  <c r="I1495" i="1"/>
  <c r="E1492" i="9"/>
  <c r="Q1486" i="1" l="1"/>
  <c r="C1493" i="9"/>
  <c r="D1493" i="9"/>
  <c r="B1493" i="9"/>
  <c r="I1492" i="9"/>
  <c r="J1492" i="9"/>
  <c r="F1492" i="9"/>
  <c r="G1492" i="9"/>
  <c r="I1496" i="1"/>
  <c r="E1493" i="9"/>
  <c r="H1492" i="9"/>
  <c r="H1493" i="9" l="1"/>
  <c r="Q1487" i="1"/>
  <c r="G1493" i="9"/>
  <c r="F1493" i="9"/>
  <c r="B1494" i="9"/>
  <c r="I1493" i="9"/>
  <c r="D1494" i="9"/>
  <c r="J1493" i="9"/>
  <c r="C1494" i="9"/>
  <c r="I1497" i="1"/>
  <c r="E1494" i="9"/>
  <c r="Q1488" i="1" l="1"/>
  <c r="B1495" i="9"/>
  <c r="D1495" i="9"/>
  <c r="C1495" i="9"/>
  <c r="I1494" i="9"/>
  <c r="J1494" i="9"/>
  <c r="G1494" i="9"/>
  <c r="I1498" i="1"/>
  <c r="E1495" i="9"/>
  <c r="F1494" i="9"/>
  <c r="H1494" i="9"/>
  <c r="H1495" i="9" l="1"/>
  <c r="Q1489" i="1"/>
  <c r="D1496" i="9"/>
  <c r="C1496" i="9"/>
  <c r="B1496" i="9"/>
  <c r="I1495" i="9"/>
  <c r="J1495" i="9"/>
  <c r="F1495" i="9"/>
  <c r="G1495" i="9"/>
  <c r="I1499" i="1"/>
  <c r="E1496" i="9"/>
  <c r="Q1490" i="1" l="1"/>
  <c r="H1496" i="9"/>
  <c r="D1497" i="9"/>
  <c r="B1497" i="9"/>
  <c r="C1497" i="9"/>
  <c r="I1496" i="9"/>
  <c r="J1496" i="9"/>
  <c r="I1500" i="1"/>
  <c r="E1497" i="9"/>
  <c r="F1496" i="9"/>
  <c r="G1496" i="9"/>
  <c r="H1497" i="9" l="1"/>
  <c r="Q1491" i="1"/>
  <c r="J1497" i="9"/>
  <c r="C1498" i="9"/>
  <c r="B1498" i="9"/>
  <c r="I1497" i="9"/>
  <c r="D1498" i="9"/>
  <c r="I1501" i="1"/>
  <c r="E1498" i="9"/>
  <c r="G1497" i="9"/>
  <c r="F1497" i="9"/>
  <c r="H1498" i="9" l="1"/>
  <c r="Q1492" i="1"/>
  <c r="J1498" i="9"/>
  <c r="C1499" i="9"/>
  <c r="D1499" i="9"/>
  <c r="B1499" i="9"/>
  <c r="I1498" i="9"/>
  <c r="I1502" i="1"/>
  <c r="E1499" i="9"/>
  <c r="F1498" i="9"/>
  <c r="G1498" i="9"/>
  <c r="Q1493" i="1" l="1"/>
  <c r="H1499" i="9"/>
  <c r="D1500" i="9"/>
  <c r="J1499" i="9"/>
  <c r="B1500" i="9"/>
  <c r="I1499" i="9"/>
  <c r="C1500" i="9"/>
  <c r="H1500" i="9" s="1"/>
  <c r="I1503" i="1"/>
  <c r="E1500" i="9"/>
  <c r="F1499" i="9"/>
  <c r="G1499" i="9"/>
  <c r="Q1494" i="1" l="1"/>
  <c r="C1501" i="9"/>
  <c r="B1501" i="9"/>
  <c r="I1500" i="9"/>
  <c r="D1501" i="9"/>
  <c r="J1500" i="9"/>
  <c r="I1504" i="1"/>
  <c r="E1501" i="9"/>
  <c r="F1500" i="9"/>
  <c r="G1500" i="9"/>
  <c r="Q1495" i="1" l="1"/>
  <c r="H1501" i="9"/>
  <c r="I1505" i="1"/>
  <c r="E1502" i="9"/>
  <c r="B1502" i="9"/>
  <c r="D1502" i="9"/>
  <c r="C1502" i="9"/>
  <c r="J1501" i="9"/>
  <c r="I1501" i="9"/>
  <c r="G1501" i="9"/>
  <c r="F1501" i="9"/>
  <c r="Q1496" i="1" l="1"/>
  <c r="G1502" i="9"/>
  <c r="F1502" i="9"/>
  <c r="J1502" i="9"/>
  <c r="B1503" i="9"/>
  <c r="C1503" i="9"/>
  <c r="D1503" i="9"/>
  <c r="I1502" i="9"/>
  <c r="I1506" i="1"/>
  <c r="E1503" i="9"/>
  <c r="H1502" i="9"/>
  <c r="Q1497" i="1" l="1"/>
  <c r="B1504" i="9"/>
  <c r="J1503" i="9"/>
  <c r="C1504" i="9"/>
  <c r="D1504" i="9"/>
  <c r="I1503" i="9"/>
  <c r="I1507" i="1"/>
  <c r="E1504" i="9"/>
  <c r="F1503" i="9"/>
  <c r="G1503" i="9"/>
  <c r="H1503" i="9"/>
  <c r="F1504" i="9" l="1"/>
  <c r="H1504" i="9"/>
  <c r="Q1498" i="1"/>
  <c r="B1505" i="9"/>
  <c r="D1505" i="9"/>
  <c r="C1505" i="9"/>
  <c r="I1504" i="9"/>
  <c r="J1504" i="9"/>
  <c r="I1508" i="1"/>
  <c r="E1505" i="9"/>
  <c r="G1504" i="9"/>
  <c r="Q1499" i="1" l="1"/>
  <c r="G1505" i="9"/>
  <c r="I1505" i="9"/>
  <c r="H1505" i="9"/>
  <c r="D1506" i="9"/>
  <c r="C1506" i="9"/>
  <c r="B1506" i="9"/>
  <c r="J1505" i="9"/>
  <c r="F1505" i="9"/>
  <c r="I1509" i="1"/>
  <c r="E1506" i="9"/>
  <c r="Q1500" i="1" l="1"/>
  <c r="B1507" i="9"/>
  <c r="C1507" i="9"/>
  <c r="D1507" i="9"/>
  <c r="I1506" i="9"/>
  <c r="H1506" i="9"/>
  <c r="I1510" i="1"/>
  <c r="E1507" i="9"/>
  <c r="G1506" i="9"/>
  <c r="F1506" i="9"/>
  <c r="J1506" i="9"/>
  <c r="H1507" i="9" l="1"/>
  <c r="Q1501" i="1"/>
  <c r="I1511" i="1"/>
  <c r="E1508" i="9"/>
  <c r="F1507" i="9"/>
  <c r="G1507" i="9"/>
  <c r="D1508" i="9"/>
  <c r="I1507" i="9"/>
  <c r="C1508" i="9"/>
  <c r="J1507" i="9"/>
  <c r="B1508" i="9"/>
  <c r="Q1502" i="1" l="1"/>
  <c r="H1508" i="9"/>
  <c r="F1508" i="9"/>
  <c r="G1508" i="9"/>
  <c r="B1509" i="9"/>
  <c r="C1509" i="9"/>
  <c r="D1509" i="9"/>
  <c r="I1508" i="9"/>
  <c r="J1508" i="9"/>
  <c r="I1512" i="1"/>
  <c r="E1509" i="9"/>
  <c r="H1509" i="9" l="1"/>
  <c r="Q1503" i="1"/>
  <c r="I1513" i="1"/>
  <c r="E1510" i="9"/>
  <c r="F1509" i="9"/>
  <c r="G1509" i="9"/>
  <c r="D1510" i="9"/>
  <c r="C1510" i="9"/>
  <c r="B1510" i="9"/>
  <c r="J1509" i="9"/>
  <c r="I1509" i="9"/>
  <c r="Q1504" i="1" l="1"/>
  <c r="H1510" i="9"/>
  <c r="I1514" i="1"/>
  <c r="E1511" i="9"/>
  <c r="F1510" i="9"/>
  <c r="G1510" i="9"/>
  <c r="B1511" i="9"/>
  <c r="D1511" i="9"/>
  <c r="C1511" i="9"/>
  <c r="I1510" i="9"/>
  <c r="J1510" i="9"/>
  <c r="Q1505" i="1" l="1"/>
  <c r="I1515" i="1"/>
  <c r="E1512" i="9"/>
  <c r="H1511" i="9"/>
  <c r="F1511" i="9"/>
  <c r="G1511" i="9"/>
  <c r="C1512" i="9"/>
  <c r="I1511" i="9"/>
  <c r="D1512" i="9"/>
  <c r="B1512" i="9"/>
  <c r="J1511" i="9"/>
  <c r="H1512" i="9" l="1"/>
  <c r="Q1506" i="1"/>
  <c r="G1512" i="9"/>
  <c r="F1512" i="9"/>
  <c r="B1513" i="9"/>
  <c r="C1513" i="9"/>
  <c r="D1513" i="9"/>
  <c r="I1512" i="9"/>
  <c r="J1512" i="9"/>
  <c r="I1516" i="1"/>
  <c r="E1513" i="9"/>
  <c r="Q1507" i="1" l="1"/>
  <c r="D1514" i="9"/>
  <c r="C1514" i="9"/>
  <c r="B1514" i="9"/>
  <c r="I1513" i="9"/>
  <c r="H1513" i="9"/>
  <c r="I1517" i="1"/>
  <c r="E1514" i="9"/>
  <c r="J1513" i="9"/>
  <c r="G1513" i="9"/>
  <c r="F1513" i="9"/>
  <c r="Q1508" i="1" l="1"/>
  <c r="H1514" i="9"/>
  <c r="D1515" i="9"/>
  <c r="B1515" i="9"/>
  <c r="I1514" i="9"/>
  <c r="C1515" i="9"/>
  <c r="J1514" i="9"/>
  <c r="I1518" i="1"/>
  <c r="E1515" i="9"/>
  <c r="F1514" i="9"/>
  <c r="G1514" i="9"/>
  <c r="Q1509" i="1" l="1"/>
  <c r="I1519" i="1"/>
  <c r="E1516" i="9"/>
  <c r="F1515" i="9"/>
  <c r="G1515" i="9"/>
  <c r="D1516" i="9"/>
  <c r="I1515" i="9"/>
  <c r="B1516" i="9"/>
  <c r="C1516" i="9"/>
  <c r="J1515" i="9"/>
  <c r="H1515" i="9"/>
  <c r="H1516" i="9" l="1"/>
  <c r="J1516" i="9"/>
  <c r="Q1510" i="1"/>
  <c r="G1516" i="9"/>
  <c r="F1516" i="9"/>
  <c r="C1517" i="9"/>
  <c r="D1517" i="9"/>
  <c r="B1517" i="9"/>
  <c r="I1516" i="9"/>
  <c r="I1520" i="1"/>
  <c r="E1517" i="9"/>
  <c r="Q1511" i="1" l="1"/>
  <c r="H1517" i="9"/>
  <c r="J1517" i="9"/>
  <c r="D1518" i="9"/>
  <c r="I1517" i="9"/>
  <c r="C1518" i="9"/>
  <c r="B1518" i="9"/>
  <c r="G1517" i="9"/>
  <c r="F1517" i="9"/>
  <c r="I1521" i="1"/>
  <c r="E1518" i="9"/>
  <c r="Q1512" i="1" l="1"/>
  <c r="J1518" i="9"/>
  <c r="C1519" i="9"/>
  <c r="B1519" i="9"/>
  <c r="D1519" i="9"/>
  <c r="I1518" i="9"/>
  <c r="I1522" i="1"/>
  <c r="E1519" i="9"/>
  <c r="H1518" i="9"/>
  <c r="F1518" i="9"/>
  <c r="G1518" i="9"/>
  <c r="H1519" i="9" l="1"/>
  <c r="Q1513" i="1"/>
  <c r="I1523" i="1"/>
  <c r="E1520" i="9"/>
  <c r="B1520" i="9"/>
  <c r="J1519" i="9"/>
  <c r="C1520" i="9"/>
  <c r="D1520" i="9"/>
  <c r="I1519" i="9"/>
  <c r="G1519" i="9"/>
  <c r="F1519" i="9"/>
  <c r="J1520" i="9" l="1"/>
  <c r="Q1514" i="1"/>
  <c r="H1520" i="9"/>
  <c r="G1520" i="9"/>
  <c r="F1520" i="9"/>
  <c r="C1521" i="9"/>
  <c r="D1521" i="9"/>
  <c r="B1521" i="9"/>
  <c r="I1520" i="9"/>
  <c r="I1524" i="1"/>
  <c r="E1521" i="9"/>
  <c r="Q1515" i="1" l="1"/>
  <c r="J1521" i="9"/>
  <c r="C1522" i="9"/>
  <c r="D1522" i="9"/>
  <c r="B1522" i="9"/>
  <c r="I1521" i="9"/>
  <c r="I1525" i="1"/>
  <c r="E1522" i="9"/>
  <c r="F1521" i="9"/>
  <c r="G1521" i="9"/>
  <c r="H1521" i="9"/>
  <c r="H1522" i="9" l="1"/>
  <c r="Q1516" i="1"/>
  <c r="G1522" i="9"/>
  <c r="F1522" i="9"/>
  <c r="I1526" i="1"/>
  <c r="E1523" i="9"/>
  <c r="J1522" i="9"/>
  <c r="D1523" i="9"/>
  <c r="C1523" i="9"/>
  <c r="B1523" i="9"/>
  <c r="I1522" i="9"/>
  <c r="J1523" i="9" l="1"/>
  <c r="Q1517" i="1"/>
  <c r="F1523" i="9"/>
  <c r="G1523" i="9"/>
  <c r="D1524" i="9"/>
  <c r="B1524" i="9"/>
  <c r="C1524" i="9"/>
  <c r="I1523" i="9"/>
  <c r="H1523" i="9"/>
  <c r="I1527" i="1"/>
  <c r="E1524" i="9"/>
  <c r="H1524" i="9" l="1"/>
  <c r="Q1518" i="1"/>
  <c r="D1525" i="9"/>
  <c r="C1525" i="9"/>
  <c r="B1525" i="9"/>
  <c r="I1524" i="9"/>
  <c r="J1524" i="9"/>
  <c r="I1528" i="1"/>
  <c r="E1525" i="9"/>
  <c r="F1524" i="9"/>
  <c r="G1524" i="9"/>
  <c r="Q1519" i="1" l="1"/>
  <c r="H1525" i="9"/>
  <c r="J1525" i="9"/>
  <c r="B1526" i="9"/>
  <c r="C1526" i="9"/>
  <c r="D1526" i="9"/>
  <c r="I1525" i="9"/>
  <c r="F1525" i="9"/>
  <c r="G1525" i="9"/>
  <c r="I1529" i="1"/>
  <c r="E1526" i="9"/>
  <c r="Q1520" i="1" l="1"/>
  <c r="C1527" i="9"/>
  <c r="B1527" i="9"/>
  <c r="D1527" i="9"/>
  <c r="I1526" i="9"/>
  <c r="F1526" i="9"/>
  <c r="G1526" i="9"/>
  <c r="I1530" i="1"/>
  <c r="E1527" i="9"/>
  <c r="H1526" i="9"/>
  <c r="J1526" i="9"/>
  <c r="H1527" i="9" l="1"/>
  <c r="Q1521" i="1"/>
  <c r="B1528" i="9"/>
  <c r="C1528" i="9"/>
  <c r="D1528" i="9"/>
  <c r="J1527" i="9"/>
  <c r="I1527" i="9"/>
  <c r="I1531" i="1"/>
  <c r="E1528" i="9"/>
  <c r="G1527" i="9"/>
  <c r="F1527" i="9"/>
  <c r="Q1522" i="1" l="1"/>
  <c r="H1528" i="9"/>
  <c r="I1532" i="1"/>
  <c r="E1529" i="9"/>
  <c r="G1528" i="9"/>
  <c r="F1528" i="9"/>
  <c r="D1529" i="9"/>
  <c r="J1528" i="9"/>
  <c r="C1529" i="9"/>
  <c r="B1529" i="9"/>
  <c r="I1528" i="9"/>
  <c r="Q1523" i="1" l="1"/>
  <c r="H1529" i="9"/>
  <c r="F1529" i="9"/>
  <c r="G1529" i="9"/>
  <c r="B1530" i="9"/>
  <c r="I1529" i="9"/>
  <c r="C1530" i="9"/>
  <c r="D1530" i="9"/>
  <c r="J1529" i="9"/>
  <c r="I1533" i="1"/>
  <c r="E1530" i="9"/>
  <c r="Q1524" i="1" l="1"/>
  <c r="I1534" i="1"/>
  <c r="E1531" i="9"/>
  <c r="J1530" i="9"/>
  <c r="G1530" i="9"/>
  <c r="F1530" i="9"/>
  <c r="C1531" i="9"/>
  <c r="B1531" i="9"/>
  <c r="D1531" i="9"/>
  <c r="I1530" i="9"/>
  <c r="H1530" i="9"/>
  <c r="Q1525" i="1" l="1"/>
  <c r="H1531" i="9"/>
  <c r="F1531" i="9"/>
  <c r="G1531" i="9"/>
  <c r="I1535" i="1"/>
  <c r="E1532" i="9"/>
  <c r="B1532" i="9"/>
  <c r="D1532" i="9"/>
  <c r="C1532" i="9"/>
  <c r="J1531" i="9"/>
  <c r="I1531" i="9"/>
  <c r="J1532" i="9" l="1"/>
  <c r="Q1526" i="1"/>
  <c r="G1532" i="9"/>
  <c r="B1533" i="9"/>
  <c r="D1533" i="9"/>
  <c r="C1533" i="9"/>
  <c r="I1532" i="9"/>
  <c r="I1536" i="1"/>
  <c r="E1533" i="9"/>
  <c r="F1532" i="9"/>
  <c r="H1532" i="9"/>
  <c r="Q1527" i="1" l="1"/>
  <c r="H1533" i="9"/>
  <c r="J1533" i="9"/>
  <c r="B1534" i="9"/>
  <c r="D1534" i="9"/>
  <c r="C1534" i="9"/>
  <c r="I1533" i="9"/>
  <c r="I1537" i="1"/>
  <c r="E1534" i="9"/>
  <c r="F1533" i="9"/>
  <c r="G1533" i="9"/>
  <c r="H1534" i="9" l="1"/>
  <c r="Q1528" i="1"/>
  <c r="G1534" i="9"/>
  <c r="F1534" i="9"/>
  <c r="C1535" i="9"/>
  <c r="D1535" i="9"/>
  <c r="B1535" i="9"/>
  <c r="J1534" i="9"/>
  <c r="I1534" i="9"/>
  <c r="I1538" i="1"/>
  <c r="E1535" i="9"/>
  <c r="Q1529" i="1" l="1"/>
  <c r="H1535" i="9"/>
  <c r="C1536" i="9"/>
  <c r="B1536" i="9"/>
  <c r="J1535" i="9"/>
  <c r="D1536" i="9"/>
  <c r="I1535" i="9"/>
  <c r="I1539" i="1"/>
  <c r="E1536" i="9"/>
  <c r="F1535" i="9"/>
  <c r="G1535" i="9"/>
  <c r="H1536" i="9" l="1"/>
  <c r="Q1530" i="1"/>
  <c r="J1536" i="9"/>
  <c r="B1537" i="9"/>
  <c r="C1537" i="9"/>
  <c r="I1536" i="9"/>
  <c r="D1537" i="9"/>
  <c r="F1536" i="9"/>
  <c r="G1536" i="9"/>
  <c r="I1540" i="1"/>
  <c r="E1537" i="9"/>
  <c r="G1537" i="9" l="1"/>
  <c r="H1537" i="9"/>
  <c r="Q1531" i="1"/>
  <c r="B1538" i="9"/>
  <c r="D1538" i="9"/>
  <c r="C1538" i="9"/>
  <c r="I1537" i="9"/>
  <c r="J1537" i="9"/>
  <c r="I1541" i="1"/>
  <c r="E1538" i="9"/>
  <c r="F1537" i="9"/>
  <c r="Q1532" i="1" l="1"/>
  <c r="F1538" i="9"/>
  <c r="G1538" i="9"/>
  <c r="I1542" i="1"/>
  <c r="E1539" i="9"/>
  <c r="D1539" i="9"/>
  <c r="B1539" i="9"/>
  <c r="C1539" i="9"/>
  <c r="J1538" i="9"/>
  <c r="I1538" i="9"/>
  <c r="H1538" i="9"/>
  <c r="J1539" i="9" l="1"/>
  <c r="Q1533" i="1"/>
  <c r="H1539" i="9"/>
  <c r="D1540" i="9"/>
  <c r="B1540" i="9"/>
  <c r="C1540" i="9"/>
  <c r="I1539" i="9"/>
  <c r="I1543" i="1"/>
  <c r="E1540" i="9"/>
  <c r="F1539" i="9"/>
  <c r="G1539" i="9"/>
  <c r="Q1534" i="1" l="1"/>
  <c r="H1540" i="9"/>
  <c r="D1541" i="9"/>
  <c r="B1541" i="9"/>
  <c r="I1540" i="9"/>
  <c r="C1541" i="9"/>
  <c r="I1544" i="1"/>
  <c r="E1541" i="9"/>
  <c r="J1540" i="9"/>
  <c r="F1540" i="9"/>
  <c r="G1540" i="9"/>
  <c r="Q1535" i="1" l="1"/>
  <c r="J1541" i="9"/>
  <c r="D1542" i="9"/>
  <c r="C1542" i="9"/>
  <c r="B1542" i="9"/>
  <c r="I1541" i="9"/>
  <c r="I1545" i="1"/>
  <c r="E1542" i="9"/>
  <c r="G1541" i="9"/>
  <c r="F1541" i="9"/>
  <c r="H1541" i="9"/>
  <c r="Q1536" i="1" l="1"/>
  <c r="B1543" i="9"/>
  <c r="C1543" i="9"/>
  <c r="D1543" i="9"/>
  <c r="I1542" i="9"/>
  <c r="J1542" i="9"/>
  <c r="I1546" i="1"/>
  <c r="E1543" i="9"/>
  <c r="G1542" i="9"/>
  <c r="F1542" i="9"/>
  <c r="H1542" i="9"/>
  <c r="Q1537" i="1" l="1"/>
  <c r="J1543" i="9"/>
  <c r="G1543" i="9"/>
  <c r="F1543" i="9"/>
  <c r="D1544" i="9"/>
  <c r="B1544" i="9"/>
  <c r="C1544" i="9"/>
  <c r="I1543" i="9"/>
  <c r="I1547" i="1"/>
  <c r="E1544" i="9"/>
  <c r="H1543" i="9"/>
  <c r="Q1538" i="1" l="1"/>
  <c r="B1545" i="9"/>
  <c r="I1544" i="9"/>
  <c r="C1545" i="9"/>
  <c r="J1544" i="9"/>
  <c r="D1545" i="9"/>
  <c r="I1548" i="1"/>
  <c r="E1545" i="9"/>
  <c r="F1544" i="9"/>
  <c r="G1544" i="9"/>
  <c r="H1544" i="9"/>
  <c r="H1545" i="9" l="1"/>
  <c r="Q1539" i="1"/>
  <c r="C1546" i="9"/>
  <c r="D1546" i="9"/>
  <c r="B1546" i="9"/>
  <c r="I1545" i="9"/>
  <c r="J1545" i="9"/>
  <c r="F1545" i="9"/>
  <c r="G1545" i="9"/>
  <c r="I1549" i="1"/>
  <c r="E1546" i="9"/>
  <c r="H1546" i="9" l="1"/>
  <c r="Q1540" i="1"/>
  <c r="G1546" i="9"/>
  <c r="F1546" i="9"/>
  <c r="I1550" i="1"/>
  <c r="E1547" i="9"/>
  <c r="D1547" i="9"/>
  <c r="J1546" i="9"/>
  <c r="B1547" i="9"/>
  <c r="C1547" i="9"/>
  <c r="I1546" i="9"/>
  <c r="J1547" i="9" l="1"/>
  <c r="Q1541" i="1"/>
  <c r="B1548" i="9"/>
  <c r="C1548" i="9"/>
  <c r="D1548" i="9"/>
  <c r="I1547" i="9"/>
  <c r="F1547" i="9"/>
  <c r="G1547" i="9"/>
  <c r="I1551" i="1"/>
  <c r="E1548" i="9"/>
  <c r="H1547" i="9"/>
  <c r="G1548" i="9" l="1"/>
  <c r="Q1542" i="1"/>
  <c r="D1549" i="9"/>
  <c r="B1549" i="9"/>
  <c r="J1548" i="9"/>
  <c r="C1549" i="9"/>
  <c r="I1548" i="9"/>
  <c r="I1552" i="1"/>
  <c r="E1549" i="9"/>
  <c r="F1548" i="9"/>
  <c r="H1548" i="9"/>
  <c r="Q1543" i="1" l="1"/>
  <c r="I1553" i="1"/>
  <c r="E1550" i="9"/>
  <c r="F1549" i="9"/>
  <c r="G1549" i="9"/>
  <c r="H1549" i="9"/>
  <c r="C1550" i="9"/>
  <c r="D1550" i="9"/>
  <c r="J1549" i="9"/>
  <c r="B1550" i="9"/>
  <c r="I1549" i="9"/>
  <c r="Q1544" i="1" l="1"/>
  <c r="F1550" i="9"/>
  <c r="G1550" i="9"/>
  <c r="B1551" i="9"/>
  <c r="D1551" i="9"/>
  <c r="J1550" i="9"/>
  <c r="C1551" i="9"/>
  <c r="I1550" i="9"/>
  <c r="H1550" i="9"/>
  <c r="I1554" i="1"/>
  <c r="E1551" i="9"/>
  <c r="Q1545" i="1" l="1"/>
  <c r="H1551" i="9"/>
  <c r="F1551" i="9"/>
  <c r="G1551" i="9"/>
  <c r="B1552" i="9"/>
  <c r="C1552" i="9"/>
  <c r="D1552" i="9"/>
  <c r="I1551" i="9"/>
  <c r="J1551" i="9"/>
  <c r="I1555" i="1"/>
  <c r="E1552" i="9"/>
  <c r="Q1546" i="1" l="1"/>
  <c r="H1552" i="9"/>
  <c r="G1552" i="9"/>
  <c r="F1552" i="9"/>
  <c r="D1553" i="9"/>
  <c r="C1553" i="9"/>
  <c r="B1553" i="9"/>
  <c r="J1552" i="9"/>
  <c r="I1552" i="9"/>
  <c r="I1556" i="1"/>
  <c r="E1553" i="9"/>
  <c r="Q1547" i="1" l="1"/>
  <c r="H1553" i="9"/>
  <c r="I1557" i="1"/>
  <c r="E1554" i="9"/>
  <c r="B1554" i="9"/>
  <c r="D1554" i="9"/>
  <c r="C1554" i="9"/>
  <c r="J1553" i="9"/>
  <c r="I1553" i="9"/>
  <c r="F1553" i="9"/>
  <c r="G1553" i="9"/>
  <c r="J1554" i="9" l="1"/>
  <c r="H1554" i="9"/>
  <c r="Q1548" i="1"/>
  <c r="F1554" i="9"/>
  <c r="G1554" i="9"/>
  <c r="B1555" i="9"/>
  <c r="D1555" i="9"/>
  <c r="C1555" i="9"/>
  <c r="I1554" i="9"/>
  <c r="I1558" i="1"/>
  <c r="E1555" i="9"/>
  <c r="Q1549" i="1" l="1"/>
  <c r="H1555" i="9"/>
  <c r="I1559" i="1"/>
  <c r="E1556" i="9"/>
  <c r="F1555" i="9"/>
  <c r="G1555" i="9"/>
  <c r="D1556" i="9"/>
  <c r="B1556" i="9"/>
  <c r="I1555" i="9"/>
  <c r="C1556" i="9"/>
  <c r="J1556" i="9" s="1"/>
  <c r="J1555" i="9"/>
  <c r="Q1550" i="1" l="1"/>
  <c r="H1556" i="9"/>
  <c r="B1557" i="9"/>
  <c r="D1557" i="9"/>
  <c r="C1557" i="9"/>
  <c r="I1556" i="9"/>
  <c r="F1556" i="9"/>
  <c r="G1556" i="9"/>
  <c r="I1560" i="1"/>
  <c r="E1557" i="9"/>
  <c r="H1557" i="9" l="1"/>
  <c r="Q1551" i="1"/>
  <c r="G1557" i="9"/>
  <c r="I1561" i="1"/>
  <c r="E1558" i="9"/>
  <c r="F1557" i="9"/>
  <c r="D1558" i="9"/>
  <c r="B1558" i="9"/>
  <c r="I1557" i="9"/>
  <c r="C1558" i="9"/>
  <c r="J1557" i="9"/>
  <c r="J1558" i="9" l="1"/>
  <c r="Q1552" i="1"/>
  <c r="H1558" i="9"/>
  <c r="G1558" i="9"/>
  <c r="F1558" i="9"/>
  <c r="C1559" i="9"/>
  <c r="B1559" i="9"/>
  <c r="D1559" i="9"/>
  <c r="I1558" i="9"/>
  <c r="I1562" i="1"/>
  <c r="E1559" i="9"/>
  <c r="H1559" i="9" l="1"/>
  <c r="Q1553" i="1"/>
  <c r="B1560" i="9"/>
  <c r="D1560" i="9"/>
  <c r="C1560" i="9"/>
  <c r="J1559" i="9"/>
  <c r="I1559" i="9"/>
  <c r="I1563" i="1"/>
  <c r="E1560" i="9"/>
  <c r="G1559" i="9"/>
  <c r="F1559" i="9"/>
  <c r="Q1554" i="1" l="1"/>
  <c r="J1560" i="9"/>
  <c r="C1561" i="9"/>
  <c r="B1561" i="9"/>
  <c r="D1561" i="9"/>
  <c r="I1560" i="9"/>
  <c r="F1560" i="9"/>
  <c r="H1560" i="9"/>
  <c r="I1564" i="1"/>
  <c r="E1561" i="9"/>
  <c r="G1560" i="9"/>
  <c r="G1561" i="9" l="1"/>
  <c r="Q1555" i="1"/>
  <c r="F1561" i="9"/>
  <c r="H1561" i="9"/>
  <c r="I1565" i="1"/>
  <c r="E1562" i="9"/>
  <c r="D1562" i="9"/>
  <c r="J1561" i="9"/>
  <c r="B1562" i="9"/>
  <c r="C1562" i="9"/>
  <c r="I1561" i="9"/>
  <c r="Q1556" i="1" l="1"/>
  <c r="J1562" i="9"/>
  <c r="G1562" i="9"/>
  <c r="F1562" i="9"/>
  <c r="D1563" i="9"/>
  <c r="B1563" i="9"/>
  <c r="C1563" i="9"/>
  <c r="I1562" i="9"/>
  <c r="I1566" i="1"/>
  <c r="E1563" i="9"/>
  <c r="H1562" i="9"/>
  <c r="Q1557" i="1" l="1"/>
  <c r="F1563" i="9"/>
  <c r="G1563" i="9"/>
  <c r="H1563" i="9"/>
  <c r="B1564" i="9"/>
  <c r="I1563" i="9"/>
  <c r="J1563" i="9"/>
  <c r="D1564" i="9"/>
  <c r="C1564" i="9"/>
  <c r="I1567" i="1"/>
  <c r="E1564" i="9"/>
  <c r="H1564" i="9" l="1"/>
  <c r="Q1558" i="1"/>
  <c r="C1565" i="9"/>
  <c r="D1565" i="9"/>
  <c r="B1565" i="9"/>
  <c r="J1564" i="9"/>
  <c r="I1564" i="9"/>
  <c r="I1568" i="1"/>
  <c r="E1565" i="9"/>
  <c r="G1564" i="9"/>
  <c r="F1564" i="9"/>
  <c r="H1565" i="9" l="1"/>
  <c r="Q1559" i="1"/>
  <c r="D1566" i="9"/>
  <c r="C1566" i="9"/>
  <c r="J1565" i="9"/>
  <c r="I1565" i="9"/>
  <c r="B1566" i="9"/>
  <c r="F1565" i="9"/>
  <c r="G1565" i="9"/>
  <c r="I1569" i="1"/>
  <c r="E1566" i="9"/>
  <c r="Q1560" i="1" l="1"/>
  <c r="H1566" i="9"/>
  <c r="I1570" i="1"/>
  <c r="E1567" i="9"/>
  <c r="F1566" i="9"/>
  <c r="G1566" i="9"/>
  <c r="B1567" i="9"/>
  <c r="D1567" i="9"/>
  <c r="C1567" i="9"/>
  <c r="I1566" i="9"/>
  <c r="J1566" i="9"/>
  <c r="H1567" i="9" l="1"/>
  <c r="Q1561" i="1"/>
  <c r="B1568" i="9"/>
  <c r="D1568" i="9"/>
  <c r="C1568" i="9"/>
  <c r="J1567" i="9"/>
  <c r="I1567" i="9"/>
  <c r="I1571" i="1"/>
  <c r="E1568" i="9"/>
  <c r="G1567" i="9"/>
  <c r="F1567" i="9"/>
  <c r="Q1562" i="1" l="1"/>
  <c r="F1568" i="9"/>
  <c r="G1568" i="9"/>
  <c r="C1569" i="9"/>
  <c r="D1569" i="9"/>
  <c r="B1569" i="9"/>
  <c r="I1568" i="9"/>
  <c r="I1572" i="1"/>
  <c r="E1569" i="9"/>
  <c r="J1568" i="9"/>
  <c r="H1568" i="9"/>
  <c r="Q1563" i="1" l="1"/>
  <c r="H1569" i="9"/>
  <c r="I1573" i="1"/>
  <c r="E1570" i="9"/>
  <c r="C1570" i="9"/>
  <c r="B1570" i="9"/>
  <c r="D1570" i="9"/>
  <c r="J1569" i="9"/>
  <c r="I1569" i="9"/>
  <c r="F1569" i="9"/>
  <c r="G1569" i="9"/>
  <c r="Q1564" i="1" l="1"/>
  <c r="H1570" i="9"/>
  <c r="I1574" i="1"/>
  <c r="E1571" i="9"/>
  <c r="F1570" i="9"/>
  <c r="G1570" i="9"/>
  <c r="D1571" i="9"/>
  <c r="B1571" i="9"/>
  <c r="C1571" i="9"/>
  <c r="J1570" i="9"/>
  <c r="I1570" i="9"/>
  <c r="Q1565" i="1" l="1"/>
  <c r="H1571" i="9"/>
  <c r="C1572" i="9"/>
  <c r="D1572" i="9"/>
  <c r="I1571" i="9"/>
  <c r="B1572" i="9"/>
  <c r="J1571" i="9"/>
  <c r="I1575" i="1"/>
  <c r="E1572" i="9"/>
  <c r="F1571" i="9"/>
  <c r="G1571" i="9"/>
  <c r="H1572" i="9" l="1"/>
  <c r="Q1566" i="1"/>
  <c r="F1572" i="9"/>
  <c r="G1572" i="9"/>
  <c r="C1573" i="9"/>
  <c r="D1573" i="9"/>
  <c r="B1573" i="9"/>
  <c r="J1572" i="9"/>
  <c r="I1572" i="9"/>
  <c r="I1576" i="1"/>
  <c r="E1573" i="9"/>
  <c r="H1573" i="9" l="1"/>
  <c r="Q1567" i="1"/>
  <c r="C1574" i="9"/>
  <c r="B1574" i="9"/>
  <c r="D1574" i="9"/>
  <c r="J1573" i="9"/>
  <c r="I1573" i="9"/>
  <c r="I1577" i="1"/>
  <c r="E1574" i="9"/>
  <c r="G1573" i="9"/>
  <c r="F1573" i="9"/>
  <c r="H1574" i="9" l="1"/>
  <c r="Q1568" i="1"/>
  <c r="C1575" i="9"/>
  <c r="B1575" i="9"/>
  <c r="J1574" i="9"/>
  <c r="D1575" i="9"/>
  <c r="I1574" i="9"/>
  <c r="G1574" i="9"/>
  <c r="F1574" i="9"/>
  <c r="I1578" i="1"/>
  <c r="E1575" i="9"/>
  <c r="Q1569" i="1" l="1"/>
  <c r="D1576" i="9"/>
  <c r="B1576" i="9"/>
  <c r="C1576" i="9"/>
  <c r="J1575" i="9"/>
  <c r="I1575" i="9"/>
  <c r="I1579" i="1"/>
  <c r="E1576" i="9"/>
  <c r="H1575" i="9"/>
  <c r="F1575" i="9"/>
  <c r="G1575" i="9"/>
  <c r="Q1570" i="1" l="1"/>
  <c r="J1576" i="9"/>
  <c r="C1577" i="9"/>
  <c r="D1577" i="9"/>
  <c r="I1576" i="9"/>
  <c r="B1577" i="9"/>
  <c r="I1580" i="1"/>
  <c r="E1577" i="9"/>
  <c r="F1576" i="9"/>
  <c r="G1576" i="9"/>
  <c r="H1576" i="9"/>
  <c r="H1577" i="9" l="1"/>
  <c r="Q1571" i="1"/>
  <c r="I1581" i="1"/>
  <c r="E1578" i="9"/>
  <c r="F1577" i="9"/>
  <c r="G1577" i="9"/>
  <c r="C1578" i="9"/>
  <c r="J1577" i="9"/>
  <c r="B1578" i="9"/>
  <c r="D1578" i="9"/>
  <c r="I1577" i="9"/>
  <c r="Q1572" i="1" l="1"/>
  <c r="G1578" i="9"/>
  <c r="F1578" i="9"/>
  <c r="B1579" i="9"/>
  <c r="J1578" i="9"/>
  <c r="D1579" i="9"/>
  <c r="C1579" i="9"/>
  <c r="I1578" i="9"/>
  <c r="H1578" i="9"/>
  <c r="I1582" i="1"/>
  <c r="E1579" i="9"/>
  <c r="Q1573" i="1" l="1"/>
  <c r="D1580" i="9"/>
  <c r="B1580" i="9"/>
  <c r="C1580" i="9"/>
  <c r="I1579" i="9"/>
  <c r="G1579" i="9"/>
  <c r="F1579" i="9"/>
  <c r="J1579" i="9"/>
  <c r="I1583" i="1"/>
  <c r="E1580" i="9"/>
  <c r="H1579" i="9"/>
  <c r="Q1574" i="1" l="1"/>
  <c r="I1584" i="1"/>
  <c r="E1581" i="9"/>
  <c r="H1580" i="9"/>
  <c r="B1581" i="9"/>
  <c r="C1581" i="9"/>
  <c r="J1580" i="9"/>
  <c r="D1581" i="9"/>
  <c r="I1580" i="9"/>
  <c r="G1580" i="9"/>
  <c r="F1580" i="9"/>
  <c r="J1581" i="9" l="1"/>
  <c r="Q1575" i="1"/>
  <c r="F1581" i="9"/>
  <c r="H1581" i="9"/>
  <c r="B1582" i="9"/>
  <c r="D1582" i="9"/>
  <c r="C1582" i="9"/>
  <c r="I1581" i="9"/>
  <c r="G1581" i="9"/>
  <c r="I1585" i="1"/>
  <c r="E1582" i="9"/>
  <c r="Q1576" i="1" l="1"/>
  <c r="I1586" i="1"/>
  <c r="E1583" i="9"/>
  <c r="I1582" i="9"/>
  <c r="H1582" i="9"/>
  <c r="G1582" i="9"/>
  <c r="F1582" i="9"/>
  <c r="C1583" i="9"/>
  <c r="D1583" i="9"/>
  <c r="B1583" i="9"/>
  <c r="J1582" i="9"/>
  <c r="H1583" i="9" l="1"/>
  <c r="Q1577" i="1"/>
  <c r="G1583" i="9"/>
  <c r="F1583" i="9"/>
  <c r="C1584" i="9"/>
  <c r="D1584" i="9"/>
  <c r="B1584" i="9"/>
  <c r="J1583" i="9"/>
  <c r="I1583" i="9"/>
  <c r="I1587" i="1"/>
  <c r="E1584" i="9"/>
  <c r="Q1578" i="1" l="1"/>
  <c r="H1584" i="9"/>
  <c r="B1585" i="9"/>
  <c r="D1585" i="9"/>
  <c r="C1585" i="9"/>
  <c r="I1584" i="9"/>
  <c r="J1584" i="9"/>
  <c r="I1588" i="1"/>
  <c r="E1585" i="9"/>
  <c r="F1584" i="9"/>
  <c r="G1584" i="9"/>
  <c r="H1585" i="9" l="1"/>
  <c r="Q1579" i="1"/>
  <c r="D1586" i="9"/>
  <c r="B1586" i="9"/>
  <c r="C1586" i="9"/>
  <c r="J1585" i="9"/>
  <c r="I1585" i="9"/>
  <c r="I1589" i="1"/>
  <c r="E1586" i="9"/>
  <c r="G1585" i="9"/>
  <c r="F1585" i="9"/>
  <c r="Q1580" i="1" l="1"/>
  <c r="I1590" i="1"/>
  <c r="E1587" i="9"/>
  <c r="H1586" i="9"/>
  <c r="F1586" i="9"/>
  <c r="G1586" i="9"/>
  <c r="D1587" i="9"/>
  <c r="C1587" i="9"/>
  <c r="B1587" i="9"/>
  <c r="I1586" i="9"/>
  <c r="J1586" i="9"/>
  <c r="H1587" i="9" l="1"/>
  <c r="Q1581" i="1"/>
  <c r="G1587" i="9"/>
  <c r="F1587" i="9"/>
  <c r="I1591" i="1"/>
  <c r="E1588" i="9"/>
  <c r="C1588" i="9"/>
  <c r="B1588" i="9"/>
  <c r="D1588" i="9"/>
  <c r="I1587" i="9"/>
  <c r="J1587" i="9"/>
  <c r="Q1582" i="1" l="1"/>
  <c r="H1588" i="9"/>
  <c r="F1588" i="9"/>
  <c r="G1588" i="9"/>
  <c r="D1589" i="9"/>
  <c r="B1589" i="9"/>
  <c r="C1589" i="9"/>
  <c r="J1588" i="9"/>
  <c r="I1588" i="9"/>
  <c r="I1592" i="1"/>
  <c r="E1589" i="9"/>
  <c r="G1589" i="9" l="1"/>
  <c r="Q1583" i="1"/>
  <c r="F1589" i="9"/>
  <c r="C1590" i="9"/>
  <c r="D1590" i="9"/>
  <c r="J1589" i="9"/>
  <c r="I1589" i="9"/>
  <c r="B1590" i="9"/>
  <c r="I1593" i="1"/>
  <c r="E1590" i="9"/>
  <c r="H1589" i="9"/>
  <c r="Q1584" i="1" l="1"/>
  <c r="F1590" i="9"/>
  <c r="G1590" i="9"/>
  <c r="D1591" i="9"/>
  <c r="I1590" i="9"/>
  <c r="C1591" i="9"/>
  <c r="J1590" i="9"/>
  <c r="B1591" i="9"/>
  <c r="I1594" i="1"/>
  <c r="E1591" i="9"/>
  <c r="H1590" i="9"/>
  <c r="H1591" i="9" l="1"/>
  <c r="Q1585" i="1"/>
  <c r="I1595" i="1"/>
  <c r="E1592" i="9"/>
  <c r="F1591" i="9"/>
  <c r="G1591" i="9"/>
  <c r="D1592" i="9"/>
  <c r="C1592" i="9"/>
  <c r="B1592" i="9"/>
  <c r="I1591" i="9"/>
  <c r="J1591" i="9"/>
  <c r="Q1586" i="1" l="1"/>
  <c r="I1596" i="1"/>
  <c r="E1593" i="9"/>
  <c r="G1592" i="9"/>
  <c r="F1592" i="9"/>
  <c r="H1592" i="9"/>
  <c r="D1593" i="9"/>
  <c r="I1592" i="9"/>
  <c r="B1593" i="9"/>
  <c r="C1593" i="9"/>
  <c r="J1592" i="9"/>
  <c r="J1593" i="9" l="1"/>
  <c r="Q1587" i="1"/>
  <c r="G1593" i="9"/>
  <c r="F1593" i="9"/>
  <c r="B1594" i="9"/>
  <c r="I1593" i="9"/>
  <c r="D1594" i="9"/>
  <c r="C1594" i="9"/>
  <c r="H1593" i="9"/>
  <c r="I1597" i="1"/>
  <c r="E1594" i="9"/>
  <c r="H1594" i="9" l="1"/>
  <c r="Q1588" i="1"/>
  <c r="I1598" i="1"/>
  <c r="E1595" i="9"/>
  <c r="F1594" i="9"/>
  <c r="G1594" i="9"/>
  <c r="J1594" i="9"/>
  <c r="D1595" i="9"/>
  <c r="C1595" i="9"/>
  <c r="B1595" i="9"/>
  <c r="I1594" i="9"/>
  <c r="J1595" i="9" l="1"/>
  <c r="Q1589" i="1"/>
  <c r="G1595" i="9"/>
  <c r="F1595" i="9"/>
  <c r="H1595" i="9"/>
  <c r="D1596" i="9"/>
  <c r="B1596" i="9"/>
  <c r="C1596" i="9"/>
  <c r="I1595" i="9"/>
  <c r="I1599" i="1"/>
  <c r="E1596" i="9"/>
  <c r="Q1590" i="1" l="1"/>
  <c r="H1596" i="9"/>
  <c r="I1600" i="1"/>
  <c r="E1597" i="9"/>
  <c r="F1596" i="9"/>
  <c r="G1596" i="9"/>
  <c r="D1597" i="9"/>
  <c r="B1597" i="9"/>
  <c r="J1596" i="9"/>
  <c r="C1597" i="9"/>
  <c r="I1596" i="9"/>
  <c r="Q1591" i="1" l="1"/>
  <c r="H1597" i="9"/>
  <c r="I1601" i="1"/>
  <c r="E1598" i="9"/>
  <c r="G1597" i="9"/>
  <c r="F1597" i="9"/>
  <c r="C1598" i="9"/>
  <c r="B1598" i="9"/>
  <c r="D1598" i="9"/>
  <c r="J1597" i="9"/>
  <c r="I1597" i="9"/>
  <c r="G1598" i="9" l="1"/>
  <c r="Q1592" i="1"/>
  <c r="F1598" i="9"/>
  <c r="H1598" i="9"/>
  <c r="B1599" i="9"/>
  <c r="D1599" i="9"/>
  <c r="C1599" i="9"/>
  <c r="J1598" i="9"/>
  <c r="I1598" i="9"/>
  <c r="I1602" i="1"/>
  <c r="E1599" i="9"/>
  <c r="Q1593" i="1" l="1"/>
  <c r="J1599" i="9"/>
  <c r="D1600" i="9"/>
  <c r="C1600" i="9"/>
  <c r="B1600" i="9"/>
  <c r="I1599" i="9"/>
  <c r="I1603" i="1"/>
  <c r="E1600" i="9"/>
  <c r="H1599" i="9"/>
  <c r="G1599" i="9"/>
  <c r="F1599" i="9"/>
  <c r="Q1594" i="1" l="1"/>
  <c r="I1604" i="1"/>
  <c r="E1601" i="9"/>
  <c r="F1600" i="9"/>
  <c r="G1600" i="9"/>
  <c r="D1601" i="9"/>
  <c r="J1600" i="9"/>
  <c r="B1601" i="9"/>
  <c r="I1600" i="9"/>
  <c r="C1601" i="9"/>
  <c r="H1600" i="9"/>
  <c r="Q1595" i="1" l="1"/>
  <c r="I1605" i="1"/>
  <c r="E1602" i="9"/>
  <c r="G1601" i="9"/>
  <c r="F1601" i="9"/>
  <c r="H1601" i="9"/>
  <c r="C1602" i="9"/>
  <c r="I1601" i="9"/>
  <c r="B1602" i="9"/>
  <c r="D1602" i="9"/>
  <c r="J1601" i="9"/>
  <c r="H1602" i="9" l="1"/>
  <c r="Q1596" i="1"/>
  <c r="F1602" i="9"/>
  <c r="G1602" i="9"/>
  <c r="D1603" i="9"/>
  <c r="C1603" i="9"/>
  <c r="B1603" i="9"/>
  <c r="I1602" i="9"/>
  <c r="J1602" i="9"/>
  <c r="I1606" i="1"/>
  <c r="E1603" i="9"/>
  <c r="Q1597" i="1" l="1"/>
  <c r="H1603" i="9"/>
  <c r="I1607" i="1"/>
  <c r="E1604" i="9"/>
  <c r="I1603" i="9"/>
  <c r="B1604" i="9"/>
  <c r="C1604" i="9"/>
  <c r="J1604" i="9" s="1"/>
  <c r="D1604" i="9"/>
  <c r="J1603" i="9"/>
  <c r="F1603" i="9"/>
  <c r="G1603" i="9"/>
  <c r="Q1598" i="1" l="1"/>
  <c r="H1604" i="9"/>
  <c r="C1605" i="9"/>
  <c r="D1605" i="9"/>
  <c r="B1605" i="9"/>
  <c r="I1604" i="9"/>
  <c r="I1608" i="1"/>
  <c r="E1605" i="9"/>
  <c r="F1604" i="9"/>
  <c r="G1604" i="9"/>
  <c r="Q1599" i="1" l="1"/>
  <c r="B1606" i="9"/>
  <c r="C1606" i="9"/>
  <c r="D1606" i="9"/>
  <c r="J1605" i="9"/>
  <c r="F1605" i="9"/>
  <c r="G1605" i="9"/>
  <c r="I1605" i="9"/>
  <c r="H1605" i="9"/>
  <c r="I1609" i="1"/>
  <c r="E1606" i="9"/>
  <c r="H1606" i="9" l="1"/>
  <c r="Q1600" i="1"/>
  <c r="I1610" i="1"/>
  <c r="E1607" i="9"/>
  <c r="G1606" i="9"/>
  <c r="F1606" i="9"/>
  <c r="D1607" i="9"/>
  <c r="C1607" i="9"/>
  <c r="J1606" i="9"/>
  <c r="I1606" i="9"/>
  <c r="B1607" i="9"/>
  <c r="J1607" i="9" l="1"/>
  <c r="Q1601" i="1"/>
  <c r="C1608" i="9"/>
  <c r="D1608" i="9"/>
  <c r="B1608" i="9"/>
  <c r="I1607" i="9"/>
  <c r="I1611" i="1"/>
  <c r="E1608" i="9"/>
  <c r="G1607" i="9"/>
  <c r="F1607" i="9"/>
  <c r="H1607" i="9"/>
  <c r="H1608" i="9" l="1"/>
  <c r="Q1602" i="1"/>
  <c r="F1608" i="9"/>
  <c r="G1608" i="9"/>
  <c r="B1609" i="9"/>
  <c r="C1609" i="9"/>
  <c r="J1608" i="9"/>
  <c r="D1609" i="9"/>
  <c r="I1608" i="9"/>
  <c r="I1612" i="1"/>
  <c r="E1609" i="9"/>
  <c r="Q1603" i="1" l="1"/>
  <c r="I1609" i="9"/>
  <c r="H1609" i="9"/>
  <c r="D1610" i="9"/>
  <c r="B1610" i="9"/>
  <c r="C1610" i="9"/>
  <c r="J1609" i="9"/>
  <c r="I1613" i="1"/>
  <c r="E1610" i="9"/>
  <c r="G1609" i="9"/>
  <c r="F1609" i="9"/>
  <c r="Q1604" i="1" l="1"/>
  <c r="I1614" i="1"/>
  <c r="E1611" i="9"/>
  <c r="G1610" i="9"/>
  <c r="F1610" i="9"/>
  <c r="H1610" i="9"/>
  <c r="D1611" i="9"/>
  <c r="C1611" i="9"/>
  <c r="I1610" i="9"/>
  <c r="B1611" i="9"/>
  <c r="J1610" i="9"/>
  <c r="J1611" i="9" l="1"/>
  <c r="Q1605" i="1"/>
  <c r="I1615" i="1"/>
  <c r="E1612" i="9"/>
  <c r="I1611" i="9"/>
  <c r="H1611" i="9"/>
  <c r="F1611" i="9"/>
  <c r="G1611" i="9"/>
  <c r="C1612" i="9"/>
  <c r="D1612" i="9"/>
  <c r="B1612" i="9"/>
  <c r="Q1606" i="1" l="1"/>
  <c r="H1612" i="9"/>
  <c r="G1612" i="9"/>
  <c r="F1612" i="9"/>
  <c r="C1613" i="9"/>
  <c r="J1612" i="9"/>
  <c r="I1612" i="9"/>
  <c r="B1613" i="9"/>
  <c r="D1613" i="9"/>
  <c r="H1613" i="9" s="1"/>
  <c r="I1616" i="1"/>
  <c r="E1613" i="9"/>
  <c r="Q1607" i="1" l="1"/>
  <c r="B1614" i="9"/>
  <c r="D1614" i="9"/>
  <c r="C1614" i="9"/>
  <c r="J1613" i="9"/>
  <c r="I1613" i="9"/>
  <c r="G1613" i="9"/>
  <c r="F1613" i="9"/>
  <c r="I1617" i="1"/>
  <c r="E1614" i="9"/>
  <c r="Q1608" i="1" l="1"/>
  <c r="H1614" i="9"/>
  <c r="G1614" i="9"/>
  <c r="F1614" i="9"/>
  <c r="D1615" i="9"/>
  <c r="B1615" i="9"/>
  <c r="J1614" i="9"/>
  <c r="I1614" i="9"/>
  <c r="C1615" i="9"/>
  <c r="I1618" i="1"/>
  <c r="E1615" i="9"/>
  <c r="Q1609" i="1" l="1"/>
  <c r="F1615" i="9"/>
  <c r="G1615" i="9"/>
  <c r="I1619" i="1"/>
  <c r="E1616" i="9"/>
  <c r="J1615" i="9"/>
  <c r="H1615" i="9"/>
  <c r="D1616" i="9"/>
  <c r="C1616" i="9"/>
  <c r="B1616" i="9"/>
  <c r="I1615" i="9"/>
  <c r="Q1610" i="1" l="1"/>
  <c r="H1616" i="9"/>
  <c r="C1617" i="9"/>
  <c r="D1617" i="9"/>
  <c r="J1616" i="9"/>
  <c r="B1617" i="9"/>
  <c r="I1616" i="9"/>
  <c r="G1616" i="9"/>
  <c r="F1616" i="9"/>
  <c r="I1620" i="1"/>
  <c r="E1617" i="9"/>
  <c r="Q1611" i="1" l="1"/>
  <c r="C1618" i="9"/>
  <c r="B1618" i="9"/>
  <c r="D1618" i="9"/>
  <c r="J1617" i="9"/>
  <c r="I1617" i="9"/>
  <c r="I1621" i="1"/>
  <c r="E1618" i="9"/>
  <c r="F1617" i="9"/>
  <c r="G1617" i="9"/>
  <c r="H1617" i="9"/>
  <c r="Q1612" i="1" l="1"/>
  <c r="H1618" i="9"/>
  <c r="I1622" i="1"/>
  <c r="E1619" i="9"/>
  <c r="G1618" i="9"/>
  <c r="F1618" i="9"/>
  <c r="C1619" i="9"/>
  <c r="D1619" i="9"/>
  <c r="J1618" i="9"/>
  <c r="B1619" i="9"/>
  <c r="I1618" i="9"/>
  <c r="Q1613" i="1" l="1"/>
  <c r="F1619" i="9"/>
  <c r="G1619" i="9"/>
  <c r="B1620" i="9"/>
  <c r="C1620" i="9"/>
  <c r="J1619" i="9"/>
  <c r="D1620" i="9"/>
  <c r="I1619" i="9"/>
  <c r="H1619" i="9"/>
  <c r="I1623" i="1"/>
  <c r="E1620" i="9"/>
  <c r="Q1614" i="1" l="1"/>
  <c r="I1624" i="1"/>
  <c r="E1621" i="9"/>
  <c r="G1620" i="9"/>
  <c r="F1620" i="9"/>
  <c r="D1621" i="9"/>
  <c r="B1621" i="9"/>
  <c r="C1621" i="9"/>
  <c r="J1620" i="9"/>
  <c r="I1620" i="9"/>
  <c r="H1620" i="9"/>
  <c r="Q1615" i="1" l="1"/>
  <c r="H1621" i="9"/>
  <c r="C1622" i="9"/>
  <c r="D1622" i="9"/>
  <c r="B1622" i="9"/>
  <c r="I1621" i="9"/>
  <c r="J1621" i="9"/>
  <c r="G1621" i="9"/>
  <c r="F1621" i="9"/>
  <c r="I1625" i="1"/>
  <c r="E1622" i="9"/>
  <c r="Q1616" i="1" l="1"/>
  <c r="C1623" i="9"/>
  <c r="J1622" i="9"/>
  <c r="D1623" i="9"/>
  <c r="B1623" i="9"/>
  <c r="I1622" i="9"/>
  <c r="I1626" i="1"/>
  <c r="E1623" i="9"/>
  <c r="G1622" i="9"/>
  <c r="F1622" i="9"/>
  <c r="H1622" i="9"/>
  <c r="H1623" i="9" l="1"/>
  <c r="Q1617" i="1"/>
  <c r="B1624" i="9"/>
  <c r="I1623" i="9"/>
  <c r="C1624" i="9"/>
  <c r="D1624" i="9"/>
  <c r="J1623" i="9"/>
  <c r="F1623" i="9"/>
  <c r="G1623" i="9"/>
  <c r="I1627" i="1"/>
  <c r="E1624" i="9"/>
  <c r="Q1618" i="1" l="1"/>
  <c r="G1624" i="9"/>
  <c r="F1624" i="9"/>
  <c r="D1625" i="9"/>
  <c r="C1625" i="9"/>
  <c r="B1625" i="9"/>
  <c r="I1624" i="9"/>
  <c r="H1624" i="9"/>
  <c r="I1628" i="1"/>
  <c r="E1625" i="9"/>
  <c r="J1624" i="9"/>
  <c r="Q1619" i="1" l="1"/>
  <c r="H1625" i="9"/>
  <c r="C1626" i="9"/>
  <c r="J1625" i="9"/>
  <c r="I1625" i="9"/>
  <c r="B1626" i="9"/>
  <c r="D1626" i="9"/>
  <c r="H1626" i="9" s="1"/>
  <c r="I1629" i="1"/>
  <c r="E1626" i="9"/>
  <c r="F1625" i="9"/>
  <c r="G1625" i="9"/>
  <c r="Q1620" i="1" l="1"/>
  <c r="G1626" i="9"/>
  <c r="F1626" i="9"/>
  <c r="B1627" i="9"/>
  <c r="D1627" i="9"/>
  <c r="C1627" i="9"/>
  <c r="I1626" i="9"/>
  <c r="I1630" i="1"/>
  <c r="E1627" i="9"/>
  <c r="J1626" i="9"/>
  <c r="Q1621" i="1" l="1"/>
  <c r="B1628" i="9"/>
  <c r="C1628" i="9"/>
  <c r="I1627" i="9"/>
  <c r="D1628" i="9"/>
  <c r="J1627" i="9"/>
  <c r="I1631" i="1"/>
  <c r="E1628" i="9"/>
  <c r="H1627" i="9"/>
  <c r="F1627" i="9"/>
  <c r="G1627" i="9"/>
  <c r="H1628" i="9" l="1"/>
  <c r="Q1622" i="1"/>
  <c r="I1632" i="1"/>
  <c r="E1629" i="9"/>
  <c r="G1628" i="9"/>
  <c r="F1628" i="9"/>
  <c r="D1629" i="9"/>
  <c r="J1628" i="9"/>
  <c r="B1629" i="9"/>
  <c r="C1629" i="9"/>
  <c r="J1629" i="9" s="1"/>
  <c r="I1628" i="9"/>
  <c r="H1629" i="9" l="1"/>
  <c r="Q1623" i="1"/>
  <c r="G1629" i="9"/>
  <c r="F1629" i="9"/>
  <c r="D1630" i="9"/>
  <c r="C1630" i="9"/>
  <c r="B1630" i="9"/>
  <c r="I1629" i="9"/>
  <c r="I1633" i="1"/>
  <c r="E1630" i="9"/>
  <c r="Q1624" i="1" l="1"/>
  <c r="H1630" i="9"/>
  <c r="B1631" i="9"/>
  <c r="D1631" i="9"/>
  <c r="C1631" i="9"/>
  <c r="J1630" i="9"/>
  <c r="I1630" i="9"/>
  <c r="I1634" i="1"/>
  <c r="E1631" i="9"/>
  <c r="G1630" i="9"/>
  <c r="F1630" i="9"/>
  <c r="Q1625" i="1" l="1"/>
  <c r="I1635" i="1"/>
  <c r="E1632" i="9"/>
  <c r="I1631" i="9"/>
  <c r="D1632" i="9"/>
  <c r="B1632" i="9"/>
  <c r="C1632" i="9"/>
  <c r="J1631" i="9"/>
  <c r="F1631" i="9"/>
  <c r="H1631" i="9"/>
  <c r="G1631" i="9"/>
  <c r="J1632" i="9" l="1"/>
  <c r="Q1626" i="1"/>
  <c r="H1632" i="9"/>
  <c r="D1633" i="9"/>
  <c r="B1633" i="9"/>
  <c r="C1633" i="9"/>
  <c r="I1632" i="9"/>
  <c r="G1632" i="9"/>
  <c r="F1632" i="9"/>
  <c r="I1636" i="1"/>
  <c r="E1633" i="9"/>
  <c r="H1633" i="9" l="1"/>
  <c r="Q1627" i="1"/>
  <c r="B1634" i="9"/>
  <c r="I1633" i="9"/>
  <c r="J1633" i="9"/>
  <c r="C1634" i="9"/>
  <c r="D1634" i="9"/>
  <c r="I1637" i="1"/>
  <c r="E1634" i="9"/>
  <c r="G1633" i="9"/>
  <c r="F1633" i="9"/>
  <c r="H1634" i="9" l="1"/>
  <c r="Q1628" i="1"/>
  <c r="G1634" i="9"/>
  <c r="F1634" i="9"/>
  <c r="D1635" i="9"/>
  <c r="B1635" i="9"/>
  <c r="C1635" i="9"/>
  <c r="J1634" i="9"/>
  <c r="I1634" i="9"/>
  <c r="I1638" i="1"/>
  <c r="E1635" i="9"/>
  <c r="Q1629" i="1" l="1"/>
  <c r="D1636" i="9"/>
  <c r="C1636" i="9"/>
  <c r="J1635" i="9"/>
  <c r="I1635" i="9"/>
  <c r="B1636" i="9"/>
  <c r="I1639" i="1"/>
  <c r="E1636" i="9"/>
  <c r="F1635" i="9"/>
  <c r="G1635" i="9"/>
  <c r="H1635" i="9"/>
  <c r="Q1630" i="1" l="1"/>
  <c r="H1636" i="9"/>
  <c r="D1637" i="9"/>
  <c r="C1637" i="9"/>
  <c r="B1637" i="9"/>
  <c r="I1636" i="9"/>
  <c r="J1636" i="9"/>
  <c r="I1640" i="1"/>
  <c r="E1637" i="9"/>
  <c r="G1636" i="9"/>
  <c r="F1636" i="9"/>
  <c r="Q1631" i="1" l="1"/>
  <c r="D1638" i="9"/>
  <c r="B1638" i="9"/>
  <c r="C1638" i="9"/>
  <c r="J1637" i="9"/>
  <c r="I1637" i="9"/>
  <c r="H1637" i="9"/>
  <c r="I1641" i="1"/>
  <c r="E1638" i="9"/>
  <c r="G1637" i="9"/>
  <c r="F1637" i="9"/>
  <c r="Q1632" i="1" l="1"/>
  <c r="H1638" i="9"/>
  <c r="C1639" i="9"/>
  <c r="B1639" i="9"/>
  <c r="D1639" i="9"/>
  <c r="J1638" i="9"/>
  <c r="I1638" i="9"/>
  <c r="I1642" i="1"/>
  <c r="E1639" i="9"/>
  <c r="F1638" i="9"/>
  <c r="G1638" i="9"/>
  <c r="Q1633" i="1" l="1"/>
  <c r="H1639" i="9"/>
  <c r="B1640" i="9"/>
  <c r="D1640" i="9"/>
  <c r="C1640" i="9"/>
  <c r="J1639" i="9"/>
  <c r="I1639" i="9"/>
  <c r="I1643" i="1"/>
  <c r="E1640" i="9"/>
  <c r="G1639" i="9"/>
  <c r="F1639" i="9"/>
  <c r="H1640" i="9" l="1"/>
  <c r="Q1634" i="1"/>
  <c r="B1641" i="9"/>
  <c r="I1640" i="9"/>
  <c r="C1641" i="9"/>
  <c r="D1641" i="9"/>
  <c r="J1640" i="9"/>
  <c r="I1644" i="1"/>
  <c r="E1641" i="9"/>
  <c r="F1640" i="9"/>
  <c r="G1640" i="9"/>
  <c r="H1641" i="9" l="1"/>
  <c r="Q1635" i="1"/>
  <c r="G1641" i="9"/>
  <c r="F1641" i="9"/>
  <c r="D1642" i="9"/>
  <c r="C1642" i="9"/>
  <c r="B1642" i="9"/>
  <c r="I1641" i="9"/>
  <c r="J1641" i="9"/>
  <c r="I1645" i="1"/>
  <c r="E1642" i="9"/>
  <c r="H1642" i="9" l="1"/>
  <c r="Q1636" i="1"/>
  <c r="G1642" i="9"/>
  <c r="F1642" i="9"/>
  <c r="D1643" i="9"/>
  <c r="J1642" i="9"/>
  <c r="B1643" i="9"/>
  <c r="C1643" i="9"/>
  <c r="I1642" i="9"/>
  <c r="I1646" i="1"/>
  <c r="E1643" i="9"/>
  <c r="Q1637" i="1" l="1"/>
  <c r="I1643" i="9"/>
  <c r="D1644" i="9"/>
  <c r="J1643" i="9"/>
  <c r="C1644" i="9"/>
  <c r="B1644" i="9"/>
  <c r="F1643" i="9"/>
  <c r="G1643" i="9"/>
  <c r="I1647" i="1"/>
  <c r="E1644" i="9"/>
  <c r="H1643" i="9"/>
  <c r="Q1638" i="1" l="1"/>
  <c r="I1648" i="1"/>
  <c r="E1645" i="9"/>
  <c r="F1644" i="9"/>
  <c r="G1644" i="9"/>
  <c r="J1644" i="9"/>
  <c r="D1645" i="9"/>
  <c r="C1645" i="9"/>
  <c r="B1645" i="9"/>
  <c r="I1644" i="9"/>
  <c r="H1644" i="9"/>
  <c r="J1645" i="9" l="1"/>
  <c r="Q1639" i="1"/>
  <c r="H1645" i="9"/>
  <c r="B1646" i="9"/>
  <c r="C1646" i="9"/>
  <c r="D1646" i="9"/>
  <c r="I1645" i="9"/>
  <c r="I1649" i="1"/>
  <c r="E1646" i="9"/>
  <c r="G1645" i="9"/>
  <c r="F1645" i="9"/>
  <c r="Q1640" i="1" l="1"/>
  <c r="D1647" i="9"/>
  <c r="C1647" i="9"/>
  <c r="J1646" i="9"/>
  <c r="B1647" i="9"/>
  <c r="I1646" i="9"/>
  <c r="I1650" i="1"/>
  <c r="E1647" i="9"/>
  <c r="G1646" i="9"/>
  <c r="F1646" i="9"/>
  <c r="H1646" i="9"/>
  <c r="Q1641" i="1" l="1"/>
  <c r="H1647" i="9"/>
  <c r="I1647" i="9"/>
  <c r="B1648" i="9"/>
  <c r="D1648" i="9"/>
  <c r="C1648" i="9"/>
  <c r="J1647" i="9"/>
  <c r="I1651" i="1"/>
  <c r="E1648" i="9"/>
  <c r="F1647" i="9"/>
  <c r="G1647" i="9"/>
  <c r="Q1642" i="1" l="1"/>
  <c r="H1648" i="9"/>
  <c r="C1649" i="9"/>
  <c r="B1649" i="9"/>
  <c r="D1649" i="9"/>
  <c r="I1648" i="9"/>
  <c r="I1652" i="1"/>
  <c r="E1649" i="9"/>
  <c r="J1648" i="9"/>
  <c r="G1648" i="9"/>
  <c r="F1648" i="9"/>
  <c r="H1649" i="9" l="1"/>
  <c r="Q1643" i="1"/>
  <c r="F1649" i="9"/>
  <c r="G1649" i="9"/>
  <c r="B1650" i="9"/>
  <c r="I1649" i="9"/>
  <c r="C1650" i="9"/>
  <c r="J1649" i="9"/>
  <c r="D1650" i="9"/>
  <c r="I1653" i="1"/>
  <c r="E1650" i="9"/>
  <c r="Q1644" i="1" l="1"/>
  <c r="G1650" i="9"/>
  <c r="B1651" i="9"/>
  <c r="D1651" i="9"/>
  <c r="C1651" i="9"/>
  <c r="J1650" i="9"/>
  <c r="I1650" i="9"/>
  <c r="I1654" i="1"/>
  <c r="E1651" i="9"/>
  <c r="F1650" i="9"/>
  <c r="H1650" i="9"/>
  <c r="Q1645" i="1" l="1"/>
  <c r="J1651" i="9"/>
  <c r="B1652" i="9"/>
  <c r="C1652" i="9"/>
  <c r="D1652" i="9"/>
  <c r="I1651" i="9"/>
  <c r="H1651" i="9"/>
  <c r="F1651" i="9"/>
  <c r="G1651" i="9"/>
  <c r="I1655" i="1"/>
  <c r="E1652" i="9"/>
  <c r="Q1646" i="1" l="1"/>
  <c r="G1652" i="9"/>
  <c r="B1653" i="9"/>
  <c r="C1653" i="9"/>
  <c r="D1653" i="9"/>
  <c r="J1652" i="9"/>
  <c r="I1652" i="9"/>
  <c r="F1652" i="9"/>
  <c r="H1652" i="9"/>
  <c r="I1656" i="1"/>
  <c r="E1653" i="9"/>
  <c r="H1653" i="9" l="1"/>
  <c r="Q1647" i="1"/>
  <c r="G1653" i="9"/>
  <c r="F1653" i="9"/>
  <c r="B1654" i="9"/>
  <c r="J1653" i="9"/>
  <c r="I1653" i="9"/>
  <c r="C1654" i="9"/>
  <c r="D1654" i="9"/>
  <c r="I1657" i="1"/>
  <c r="E1654" i="9"/>
  <c r="Q1648" i="1" l="1"/>
  <c r="F1654" i="9"/>
  <c r="H1654" i="9"/>
  <c r="G1654" i="9"/>
  <c r="B1655" i="9"/>
  <c r="D1655" i="9"/>
  <c r="C1655" i="9"/>
  <c r="J1654" i="9"/>
  <c r="I1654" i="9"/>
  <c r="I1658" i="1"/>
  <c r="E1655" i="9"/>
  <c r="Q1649" i="1" l="1"/>
  <c r="F1655" i="9"/>
  <c r="G1655" i="9"/>
  <c r="D1656" i="9"/>
  <c r="C1656" i="9"/>
  <c r="B1656" i="9"/>
  <c r="I1655" i="9"/>
  <c r="I1659" i="1"/>
  <c r="E1656" i="9"/>
  <c r="J1655" i="9"/>
  <c r="H1655" i="9"/>
  <c r="Q1650" i="1" l="1"/>
  <c r="I1660" i="1"/>
  <c r="E1657" i="9"/>
  <c r="H1656" i="9"/>
  <c r="B1657" i="9"/>
  <c r="C1657" i="9"/>
  <c r="D1657" i="9"/>
  <c r="J1656" i="9"/>
  <c r="I1656" i="9"/>
  <c r="G1656" i="9"/>
  <c r="F1656" i="9"/>
  <c r="Q1651" i="1" l="1"/>
  <c r="F1657" i="9"/>
  <c r="G1657" i="9"/>
  <c r="D1658" i="9"/>
  <c r="I1657" i="9"/>
  <c r="C1658" i="9"/>
  <c r="B1658" i="9"/>
  <c r="J1657" i="9"/>
  <c r="H1657" i="9"/>
  <c r="I1661" i="1"/>
  <c r="E1658" i="9"/>
  <c r="H1658" i="9" l="1"/>
  <c r="Q1652" i="1"/>
  <c r="I1662" i="1"/>
  <c r="E1659" i="9"/>
  <c r="G1658" i="9"/>
  <c r="F1658" i="9"/>
  <c r="J1658" i="9"/>
  <c r="B1659" i="9"/>
  <c r="I1658" i="9"/>
  <c r="D1659" i="9"/>
  <c r="C1659" i="9"/>
  <c r="Q1653" i="1" l="1"/>
  <c r="F1659" i="9"/>
  <c r="H1659" i="9"/>
  <c r="D1660" i="9"/>
  <c r="B1660" i="9"/>
  <c r="C1660" i="9"/>
  <c r="I1659" i="9"/>
  <c r="J1659" i="9"/>
  <c r="G1659" i="9"/>
  <c r="I1663" i="1"/>
  <c r="E1660" i="9"/>
  <c r="Q1654" i="1" l="1"/>
  <c r="B1661" i="9"/>
  <c r="I1660" i="9"/>
  <c r="D1661" i="9"/>
  <c r="C1661" i="9"/>
  <c r="J1660" i="9"/>
  <c r="I1664" i="1"/>
  <c r="E1661" i="9"/>
  <c r="F1660" i="9"/>
  <c r="G1660" i="9"/>
  <c r="H1660" i="9"/>
  <c r="G1661" i="9" l="1"/>
  <c r="Q1655" i="1"/>
  <c r="I1665" i="1"/>
  <c r="E1662" i="9"/>
  <c r="I1661" i="9"/>
  <c r="H1661" i="9"/>
  <c r="B1662" i="9"/>
  <c r="J1661" i="9"/>
  <c r="D1662" i="9"/>
  <c r="C1662" i="9"/>
  <c r="F1661" i="9"/>
  <c r="G1662" i="9" l="1"/>
  <c r="Q1656" i="1"/>
  <c r="F1662" i="9"/>
  <c r="H1662" i="9"/>
  <c r="B1663" i="9"/>
  <c r="D1663" i="9"/>
  <c r="C1663" i="9"/>
  <c r="J1662" i="9"/>
  <c r="I1662" i="9"/>
  <c r="I1666" i="1"/>
  <c r="E1663" i="9"/>
  <c r="Q1657" i="1" l="1"/>
  <c r="I1667" i="1"/>
  <c r="E1664" i="9"/>
  <c r="H1663" i="9"/>
  <c r="B1664" i="9"/>
  <c r="I1663" i="9"/>
  <c r="C1664" i="9"/>
  <c r="D1664" i="9"/>
  <c r="J1663" i="9"/>
  <c r="F1663" i="9"/>
  <c r="G1663" i="9"/>
  <c r="J1664" i="9" l="1"/>
  <c r="Q1658" i="1"/>
  <c r="H1664" i="9"/>
  <c r="I1668" i="1"/>
  <c r="E1665" i="9"/>
  <c r="G1664" i="9"/>
  <c r="F1664" i="9"/>
  <c r="D1665" i="9"/>
  <c r="C1665" i="9"/>
  <c r="B1665" i="9"/>
  <c r="I1664" i="9"/>
  <c r="H1665" i="9" l="1"/>
  <c r="Q1659" i="1"/>
  <c r="F1665" i="9"/>
  <c r="G1665" i="9"/>
  <c r="C1666" i="9"/>
  <c r="J1665" i="9"/>
  <c r="D1666" i="9"/>
  <c r="B1666" i="9"/>
  <c r="I1665" i="9"/>
  <c r="I1669" i="1"/>
  <c r="E1666" i="9"/>
  <c r="Q1660" i="1" l="1"/>
  <c r="I1670" i="1"/>
  <c r="E1667" i="9"/>
  <c r="I1666" i="9"/>
  <c r="H1666" i="9"/>
  <c r="C1667" i="9"/>
  <c r="B1667" i="9"/>
  <c r="D1667" i="9"/>
  <c r="J1666" i="9"/>
  <c r="F1666" i="9"/>
  <c r="G1666" i="9"/>
  <c r="Q1661" i="1" l="1"/>
  <c r="F1667" i="9"/>
  <c r="G1667" i="9"/>
  <c r="D1668" i="9"/>
  <c r="C1668" i="9"/>
  <c r="B1668" i="9"/>
  <c r="I1667" i="9"/>
  <c r="J1667" i="9"/>
  <c r="I1671" i="1"/>
  <c r="E1668" i="9"/>
  <c r="H1667" i="9"/>
  <c r="H1668" i="9" l="1"/>
  <c r="Q1662" i="1"/>
  <c r="I1672" i="1"/>
  <c r="E1669" i="9"/>
  <c r="F1668" i="9"/>
  <c r="G1668" i="9"/>
  <c r="C1669" i="9"/>
  <c r="D1669" i="9"/>
  <c r="B1669" i="9"/>
  <c r="J1668" i="9"/>
  <c r="I1668" i="9"/>
  <c r="H1669" i="9" l="1"/>
  <c r="Q1663" i="1"/>
  <c r="J1669" i="9"/>
  <c r="I1669" i="9"/>
  <c r="D1670" i="9"/>
  <c r="B1670" i="9"/>
  <c r="C1670" i="9"/>
  <c r="G1669" i="9"/>
  <c r="F1669" i="9"/>
  <c r="I1673" i="1"/>
  <c r="E1670" i="9"/>
  <c r="Q1664" i="1" l="1"/>
  <c r="J1670" i="9"/>
  <c r="B1671" i="9"/>
  <c r="C1671" i="9"/>
  <c r="D1671" i="9"/>
  <c r="I1670" i="9"/>
  <c r="G1670" i="9"/>
  <c r="F1670" i="9"/>
  <c r="H1670" i="9"/>
  <c r="I1674" i="1"/>
  <c r="E1671" i="9"/>
  <c r="Q1665" i="1" l="1"/>
  <c r="B1672" i="9"/>
  <c r="D1672" i="9"/>
  <c r="C1672" i="9"/>
  <c r="J1671" i="9"/>
  <c r="I1671" i="9"/>
  <c r="H1671" i="9"/>
  <c r="I1675" i="1"/>
  <c r="E1672" i="9"/>
  <c r="G1671" i="9"/>
  <c r="F1671" i="9"/>
  <c r="Q1666" i="1" l="1"/>
  <c r="G1672" i="9"/>
  <c r="B1673" i="9"/>
  <c r="C1673" i="9"/>
  <c r="D1673" i="9"/>
  <c r="J1672" i="9"/>
  <c r="I1672" i="9"/>
  <c r="F1672" i="9"/>
  <c r="H1672" i="9"/>
  <c r="I1676" i="1"/>
  <c r="E1673" i="9"/>
  <c r="Q1667" i="1" l="1"/>
  <c r="G1673" i="9"/>
  <c r="D1674" i="9"/>
  <c r="B1674" i="9"/>
  <c r="C1674" i="9"/>
  <c r="I1673" i="9"/>
  <c r="J1673" i="9"/>
  <c r="I1677" i="1"/>
  <c r="E1674" i="9"/>
  <c r="F1673" i="9"/>
  <c r="H1673" i="9"/>
  <c r="H1674" i="9" l="1"/>
  <c r="Q1668" i="1"/>
  <c r="I1678" i="1"/>
  <c r="E1675" i="9"/>
  <c r="F1674" i="9"/>
  <c r="G1674" i="9"/>
  <c r="C1675" i="9"/>
  <c r="J1674" i="9"/>
  <c r="B1675" i="9"/>
  <c r="I1674" i="9"/>
  <c r="D1675" i="9"/>
  <c r="H1675" i="9" l="1"/>
  <c r="Q1669" i="1"/>
  <c r="F1675" i="9"/>
  <c r="G1675" i="9"/>
  <c r="I1679" i="1"/>
  <c r="E1676" i="9"/>
  <c r="D1676" i="9"/>
  <c r="B1676" i="9"/>
  <c r="C1676" i="9"/>
  <c r="J1675" i="9"/>
  <c r="I1675" i="9"/>
  <c r="Q1670" i="1" l="1"/>
  <c r="F1676" i="9"/>
  <c r="G1676" i="9"/>
  <c r="H1676" i="9"/>
  <c r="D1677" i="9"/>
  <c r="B1677" i="9"/>
  <c r="C1677" i="9"/>
  <c r="I1676" i="9"/>
  <c r="J1676" i="9"/>
  <c r="I1680" i="1"/>
  <c r="E1677" i="9"/>
  <c r="Q1671" i="1" l="1"/>
  <c r="H1677" i="9"/>
  <c r="C1678" i="9"/>
  <c r="B1678" i="9"/>
  <c r="D1678" i="9"/>
  <c r="I1677" i="9"/>
  <c r="J1677" i="9"/>
  <c r="I1681" i="1"/>
  <c r="E1678" i="9"/>
  <c r="G1677" i="9"/>
  <c r="F1677" i="9"/>
  <c r="H1678" i="9" l="1"/>
  <c r="Q1672" i="1"/>
  <c r="I1682" i="1"/>
  <c r="E1679" i="9"/>
  <c r="D1679" i="9"/>
  <c r="I1678" i="9"/>
  <c r="B1679" i="9"/>
  <c r="J1678" i="9"/>
  <c r="C1679" i="9"/>
  <c r="H1679" i="9" s="1"/>
  <c r="G1678" i="9"/>
  <c r="F1678" i="9"/>
  <c r="Q1673" i="1" l="1"/>
  <c r="I1683" i="1"/>
  <c r="E1680" i="9"/>
  <c r="F1679" i="9"/>
  <c r="G1679" i="9"/>
  <c r="D1680" i="9"/>
  <c r="C1680" i="9"/>
  <c r="I1679" i="9"/>
  <c r="B1680" i="9"/>
  <c r="J1679" i="9"/>
  <c r="Q1674" i="1" l="1"/>
  <c r="H1680" i="9"/>
  <c r="B1681" i="9"/>
  <c r="C1681" i="9"/>
  <c r="J1680" i="9"/>
  <c r="D1681" i="9"/>
  <c r="I1680" i="9"/>
  <c r="F1680" i="9"/>
  <c r="G1680" i="9"/>
  <c r="I1684" i="1"/>
  <c r="E1681" i="9"/>
  <c r="Q1675" i="1" l="1"/>
  <c r="C1682" i="9"/>
  <c r="B1682" i="9"/>
  <c r="D1682" i="9"/>
  <c r="J1681" i="9"/>
  <c r="I1681" i="9"/>
  <c r="H1681" i="9"/>
  <c r="I1685" i="1"/>
  <c r="E1682" i="9"/>
  <c r="F1681" i="9"/>
  <c r="G1681" i="9"/>
  <c r="H1682" i="9" l="1"/>
  <c r="Q1676" i="1"/>
  <c r="B1683" i="9"/>
  <c r="I1682" i="9"/>
  <c r="C1683" i="9"/>
  <c r="D1683" i="9"/>
  <c r="J1682" i="9"/>
  <c r="F1682" i="9"/>
  <c r="G1682" i="9"/>
  <c r="I1686" i="1"/>
  <c r="E1683" i="9"/>
  <c r="G1683" i="9" l="1"/>
  <c r="Q1677" i="1"/>
  <c r="F1683" i="9"/>
  <c r="H1683" i="9"/>
  <c r="B1684" i="9"/>
  <c r="D1684" i="9"/>
  <c r="C1684" i="9"/>
  <c r="I1683" i="9"/>
  <c r="J1683" i="9"/>
  <c r="I1687" i="1"/>
  <c r="E1684" i="9"/>
  <c r="Q1678" i="1" l="1"/>
  <c r="F1684" i="9"/>
  <c r="G1684" i="9"/>
  <c r="C1685" i="9"/>
  <c r="B1685" i="9"/>
  <c r="D1685" i="9"/>
  <c r="I1688" i="1"/>
  <c r="E1685" i="9"/>
  <c r="J1684" i="9"/>
  <c r="I1684" i="9"/>
  <c r="H1684" i="9"/>
  <c r="Q1679" i="1" l="1"/>
  <c r="G1685" i="9"/>
  <c r="I1689" i="1"/>
  <c r="E1686" i="9"/>
  <c r="F1685" i="9"/>
  <c r="H1685" i="9"/>
  <c r="C1686" i="9"/>
  <c r="J1685" i="9"/>
  <c r="D1686" i="9"/>
  <c r="B1686" i="9"/>
  <c r="I1685" i="9"/>
  <c r="Q1680" i="1" l="1"/>
  <c r="H1686" i="9"/>
  <c r="D1687" i="9"/>
  <c r="B1687" i="9"/>
  <c r="C1687" i="9"/>
  <c r="J1686" i="9"/>
  <c r="I1686" i="9"/>
  <c r="G1686" i="9"/>
  <c r="F1686" i="9"/>
  <c r="I1690" i="1"/>
  <c r="E1687" i="9"/>
  <c r="G1687" i="9" l="1"/>
  <c r="Q1681" i="1"/>
  <c r="F1687" i="9"/>
  <c r="I1691" i="1"/>
  <c r="E1688" i="9"/>
  <c r="B1688" i="9"/>
  <c r="J1687" i="9"/>
  <c r="D1688" i="9"/>
  <c r="I1687" i="9"/>
  <c r="C1688" i="9"/>
  <c r="J1688" i="9" s="1"/>
  <c r="H1687" i="9"/>
  <c r="Q1682" i="1" l="1"/>
  <c r="I1692" i="1"/>
  <c r="E1689" i="9"/>
  <c r="F1688" i="9"/>
  <c r="G1688" i="9"/>
  <c r="H1688" i="9"/>
  <c r="D1689" i="9"/>
  <c r="B1689" i="9"/>
  <c r="C1689" i="9"/>
  <c r="I1688" i="9"/>
  <c r="Q1683" i="1" l="1"/>
  <c r="H1689" i="9"/>
  <c r="I1693" i="1"/>
  <c r="E1690" i="9"/>
  <c r="F1689" i="9"/>
  <c r="G1689" i="9"/>
  <c r="I1689" i="9"/>
  <c r="J1689" i="9"/>
  <c r="D1690" i="9"/>
  <c r="C1690" i="9"/>
  <c r="B1690" i="9"/>
  <c r="Q1684" i="1" l="1"/>
  <c r="H1690" i="9"/>
  <c r="I1694" i="1"/>
  <c r="E1691" i="9"/>
  <c r="G1690" i="9"/>
  <c r="F1690" i="9"/>
  <c r="B1691" i="9"/>
  <c r="I1690" i="9"/>
  <c r="D1691" i="9"/>
  <c r="J1690" i="9"/>
  <c r="C1691" i="9"/>
  <c r="J1691" i="9" l="1"/>
  <c r="Q1685" i="1"/>
  <c r="F1691" i="9"/>
  <c r="H1691" i="9"/>
  <c r="C1692" i="9"/>
  <c r="B1692" i="9"/>
  <c r="D1692" i="9"/>
  <c r="I1691" i="9"/>
  <c r="G1691" i="9"/>
  <c r="I1695" i="1"/>
  <c r="E1692" i="9"/>
  <c r="Q1686" i="1" l="1"/>
  <c r="G1692" i="9"/>
  <c r="I1696" i="1"/>
  <c r="E1693" i="9"/>
  <c r="F1692" i="9"/>
  <c r="H1692" i="9"/>
  <c r="B1693" i="9"/>
  <c r="C1693" i="9"/>
  <c r="D1693" i="9"/>
  <c r="J1692" i="9"/>
  <c r="I1692" i="9"/>
  <c r="Q1687" i="1" l="1"/>
  <c r="F1693" i="9"/>
  <c r="G1693" i="9"/>
  <c r="B1694" i="9"/>
  <c r="C1694" i="9"/>
  <c r="D1694" i="9"/>
  <c r="I1693" i="9"/>
  <c r="J1693" i="9"/>
  <c r="H1693" i="9"/>
  <c r="I1697" i="1"/>
  <c r="E1694" i="9"/>
  <c r="H1694" i="9" l="1"/>
  <c r="Q1688" i="1"/>
  <c r="I1698" i="1"/>
  <c r="E1695" i="9"/>
  <c r="G1694" i="9"/>
  <c r="F1694" i="9"/>
  <c r="B1695" i="9"/>
  <c r="D1695" i="9"/>
  <c r="J1694" i="9"/>
  <c r="C1695" i="9"/>
  <c r="I1694" i="9"/>
  <c r="J1695" i="9" l="1"/>
  <c r="H1695" i="9"/>
  <c r="Q1689" i="1"/>
  <c r="F1695" i="9"/>
  <c r="G1695" i="9"/>
  <c r="C1696" i="9"/>
  <c r="B1696" i="9"/>
  <c r="D1696" i="9"/>
  <c r="I1695" i="9"/>
  <c r="I1699" i="1"/>
  <c r="E1696" i="9"/>
  <c r="H1696" i="9" l="1"/>
  <c r="Q1690" i="1"/>
  <c r="I1700" i="1"/>
  <c r="E1697" i="9"/>
  <c r="G1696" i="9"/>
  <c r="F1696" i="9"/>
  <c r="B1697" i="9"/>
  <c r="J1696" i="9"/>
  <c r="C1697" i="9"/>
  <c r="D1697" i="9"/>
  <c r="I1696" i="9"/>
  <c r="J1697" i="9" l="1"/>
  <c r="G1697" i="9"/>
  <c r="Q1691" i="1"/>
  <c r="F1697" i="9"/>
  <c r="H1697" i="9"/>
  <c r="D1698" i="9"/>
  <c r="B1698" i="9"/>
  <c r="C1698" i="9"/>
  <c r="I1697" i="9"/>
  <c r="I1701" i="1"/>
  <c r="E1698" i="9"/>
  <c r="Q1692" i="1" l="1"/>
  <c r="J1698" i="9"/>
  <c r="I1702" i="1"/>
  <c r="E1699" i="9"/>
  <c r="F1698" i="9"/>
  <c r="G1698" i="9"/>
  <c r="H1698" i="9"/>
  <c r="D1699" i="9"/>
  <c r="C1699" i="9"/>
  <c r="B1699" i="9"/>
  <c r="I1698" i="9"/>
  <c r="J1699" i="9" l="1"/>
  <c r="H1699" i="9"/>
  <c r="Q1693" i="1"/>
  <c r="B1700" i="9"/>
  <c r="D1700" i="9"/>
  <c r="C1700" i="9"/>
  <c r="I1699" i="9"/>
  <c r="F1699" i="9"/>
  <c r="G1699" i="9"/>
  <c r="I1703" i="1"/>
  <c r="E1700" i="9"/>
  <c r="Q1694" i="1" l="1"/>
  <c r="F1700" i="9"/>
  <c r="G1700" i="9"/>
  <c r="I1704" i="1"/>
  <c r="E1701" i="9"/>
  <c r="B1701" i="9"/>
  <c r="C1701" i="9"/>
  <c r="D1701" i="9"/>
  <c r="J1700" i="9"/>
  <c r="I1700" i="9"/>
  <c r="H1700" i="9"/>
  <c r="Q1695" i="1" l="1"/>
  <c r="H1701" i="9"/>
  <c r="F1701" i="9"/>
  <c r="G1701" i="9"/>
  <c r="D1702" i="9"/>
  <c r="I1701" i="9"/>
  <c r="B1702" i="9"/>
  <c r="C1702" i="9"/>
  <c r="I1705" i="1"/>
  <c r="E1702" i="9"/>
  <c r="J1701" i="9"/>
  <c r="Q1696" i="1" l="1"/>
  <c r="G1702" i="9"/>
  <c r="F1702" i="9"/>
  <c r="C1703" i="9"/>
  <c r="B1703" i="9"/>
  <c r="D1703" i="9"/>
  <c r="I1702" i="9"/>
  <c r="I1706" i="1"/>
  <c r="E1703" i="9"/>
  <c r="H1702" i="9"/>
  <c r="J1702" i="9"/>
  <c r="H1703" i="9" l="1"/>
  <c r="Q1697" i="1"/>
  <c r="B1704" i="9"/>
  <c r="D1704" i="9"/>
  <c r="J1703" i="9"/>
  <c r="I1703" i="9"/>
  <c r="C1704" i="9"/>
  <c r="I1707" i="1"/>
  <c r="E1704" i="9"/>
  <c r="G1703" i="9"/>
  <c r="F1703" i="9"/>
  <c r="Q1698" i="1" l="1"/>
  <c r="H1704" i="9"/>
  <c r="J1704" i="9"/>
  <c r="F1704" i="9"/>
  <c r="G1704" i="9"/>
  <c r="C1705" i="9"/>
  <c r="B1705" i="9"/>
  <c r="D1705" i="9"/>
  <c r="I1704" i="9"/>
  <c r="I1708" i="1"/>
  <c r="E1705" i="9"/>
  <c r="Q1699" i="1" l="1"/>
  <c r="H1705" i="9"/>
  <c r="B1706" i="9"/>
  <c r="J1705" i="9"/>
  <c r="I1705" i="9"/>
  <c r="D1706" i="9"/>
  <c r="C1706" i="9"/>
  <c r="G1706" i="9" s="1"/>
  <c r="I1709" i="1"/>
  <c r="E1706" i="9"/>
  <c r="F1705" i="9"/>
  <c r="G1705" i="9"/>
  <c r="H1706" i="9" l="1"/>
  <c r="Q1700" i="1"/>
  <c r="D1707" i="9"/>
  <c r="B1707" i="9"/>
  <c r="C1707" i="9"/>
  <c r="J1706" i="9"/>
  <c r="I1706" i="9"/>
  <c r="I1710" i="1"/>
  <c r="E1707" i="9"/>
  <c r="F1706" i="9"/>
  <c r="Q1701" i="1" l="1"/>
  <c r="J1707" i="9"/>
  <c r="D1708" i="9"/>
  <c r="I1707" i="9"/>
  <c r="B1708" i="9"/>
  <c r="C1708" i="9"/>
  <c r="F1707" i="9"/>
  <c r="G1707" i="9"/>
  <c r="I1711" i="1"/>
  <c r="E1708" i="9"/>
  <c r="H1707" i="9"/>
  <c r="Q1702" i="1" l="1"/>
  <c r="H1708" i="9"/>
  <c r="C1709" i="9"/>
  <c r="I1708" i="9"/>
  <c r="D1709" i="9"/>
  <c r="B1709" i="9"/>
  <c r="I1712" i="1"/>
  <c r="E1709" i="9"/>
  <c r="J1708" i="9"/>
  <c r="G1708" i="9"/>
  <c r="F1708" i="9"/>
  <c r="Q1703" i="1" l="1"/>
  <c r="I1713" i="1"/>
  <c r="E1710" i="9"/>
  <c r="F1709" i="9"/>
  <c r="G1709" i="9"/>
  <c r="I1709" i="9"/>
  <c r="H1709" i="9"/>
  <c r="J1709" i="9"/>
  <c r="D1710" i="9"/>
  <c r="C1710" i="9"/>
  <c r="B1710" i="9"/>
  <c r="Q1704" i="1" l="1"/>
  <c r="G1710" i="9"/>
  <c r="F1710" i="9"/>
  <c r="C1711" i="9"/>
  <c r="B1711" i="9"/>
  <c r="D1711" i="9"/>
  <c r="J1710" i="9"/>
  <c r="I1714" i="1"/>
  <c r="E1711" i="9"/>
  <c r="I1710" i="9"/>
  <c r="H1710" i="9"/>
  <c r="H1711" i="9" l="1"/>
  <c r="Q1705" i="1"/>
  <c r="B1712" i="9"/>
  <c r="J1711" i="9"/>
  <c r="I1711" i="9"/>
  <c r="C1712" i="9"/>
  <c r="D1712" i="9"/>
  <c r="I1715" i="1"/>
  <c r="E1712" i="9"/>
  <c r="F1711" i="9"/>
  <c r="G1711" i="9"/>
  <c r="Q1706" i="1" l="1"/>
  <c r="H1712" i="9"/>
  <c r="F1712" i="9"/>
  <c r="G1712" i="9"/>
  <c r="C1713" i="9"/>
  <c r="B1713" i="9"/>
  <c r="D1713" i="9"/>
  <c r="J1712" i="9"/>
  <c r="I1712" i="9"/>
  <c r="I1716" i="1"/>
  <c r="E1713" i="9"/>
  <c r="H1713" i="9" l="1"/>
  <c r="Q1707" i="1"/>
  <c r="D1714" i="9"/>
  <c r="J1713" i="9"/>
  <c r="C1714" i="9"/>
  <c r="B1714" i="9"/>
  <c r="I1713" i="9"/>
  <c r="I1717" i="1"/>
  <c r="E1714" i="9"/>
  <c r="F1713" i="9"/>
  <c r="G1713" i="9"/>
  <c r="Q1708" i="1" l="1"/>
  <c r="J1714" i="9"/>
  <c r="B1715" i="9"/>
  <c r="D1715" i="9"/>
  <c r="C1715" i="9"/>
  <c r="I1714" i="9"/>
  <c r="H1714" i="9"/>
  <c r="I1718" i="1"/>
  <c r="E1715" i="9"/>
  <c r="F1714" i="9"/>
  <c r="G1714" i="9"/>
  <c r="Q1709" i="1" l="1"/>
  <c r="I1715" i="9"/>
  <c r="H1715" i="9"/>
  <c r="D1716" i="9"/>
  <c r="C1716" i="9"/>
  <c r="B1716" i="9"/>
  <c r="G1715" i="9"/>
  <c r="F1715" i="9"/>
  <c r="I1719" i="1"/>
  <c r="E1716" i="9"/>
  <c r="J1715" i="9"/>
  <c r="Q1710" i="1" l="1"/>
  <c r="I1720" i="1"/>
  <c r="E1717" i="9"/>
  <c r="H1716" i="9"/>
  <c r="C1717" i="9"/>
  <c r="D1717" i="9"/>
  <c r="H1717" i="9" s="1"/>
  <c r="B1717" i="9"/>
  <c r="I1716" i="9"/>
  <c r="J1716" i="9"/>
  <c r="F1716" i="9"/>
  <c r="G1716" i="9"/>
  <c r="Q1711" i="1" l="1"/>
  <c r="B1718" i="9"/>
  <c r="C1718" i="9"/>
  <c r="J1717" i="9"/>
  <c r="D1718" i="9"/>
  <c r="I1717" i="9"/>
  <c r="I1721" i="1"/>
  <c r="E1718" i="9"/>
  <c r="G1717" i="9"/>
  <c r="F1717" i="9"/>
  <c r="H1718" i="9" l="1"/>
  <c r="Q1712" i="1"/>
  <c r="I1722" i="1"/>
  <c r="E1719" i="9"/>
  <c r="F1718" i="9"/>
  <c r="G1718" i="9"/>
  <c r="B1719" i="9"/>
  <c r="J1718" i="9"/>
  <c r="D1719" i="9"/>
  <c r="C1719" i="9"/>
  <c r="I1718" i="9"/>
  <c r="H1719" i="9" l="1"/>
  <c r="Q1713" i="1"/>
  <c r="I1723" i="1"/>
  <c r="E1720" i="9"/>
  <c r="F1719" i="9"/>
  <c r="G1719" i="9"/>
  <c r="B1720" i="9"/>
  <c r="C1720" i="9"/>
  <c r="D1720" i="9"/>
  <c r="J1719" i="9"/>
  <c r="I1719" i="9"/>
  <c r="Q1714" i="1" l="1"/>
  <c r="F1720" i="9"/>
  <c r="H1720" i="9"/>
  <c r="D1721" i="9"/>
  <c r="J1720" i="9"/>
  <c r="C1721" i="9"/>
  <c r="B1721" i="9"/>
  <c r="I1720" i="9"/>
  <c r="I1724" i="1"/>
  <c r="E1721" i="9"/>
  <c r="G1720" i="9"/>
  <c r="Q1715" i="1" l="1"/>
  <c r="H1721" i="9"/>
  <c r="D1722" i="9"/>
  <c r="I1721" i="9"/>
  <c r="C1722" i="9"/>
  <c r="B1722" i="9"/>
  <c r="F1721" i="9"/>
  <c r="G1721" i="9"/>
  <c r="I1725" i="1"/>
  <c r="E1722" i="9"/>
  <c r="J1721" i="9"/>
  <c r="Q1716" i="1" l="1"/>
  <c r="J1722" i="9"/>
  <c r="D1723" i="9"/>
  <c r="C1723" i="9"/>
  <c r="B1723" i="9"/>
  <c r="I1722" i="9"/>
  <c r="I1726" i="1"/>
  <c r="E1723" i="9"/>
  <c r="H1722" i="9"/>
  <c r="F1722" i="9"/>
  <c r="G1722" i="9"/>
  <c r="Q1717" i="1" l="1"/>
  <c r="F1723" i="9"/>
  <c r="G1723" i="9"/>
  <c r="D1724" i="9"/>
  <c r="J1723" i="9"/>
  <c r="C1724" i="9"/>
  <c r="B1724" i="9"/>
  <c r="I1723" i="9"/>
  <c r="I1727" i="1"/>
  <c r="E1724" i="9"/>
  <c r="H1723" i="9"/>
  <c r="Q1718" i="1" l="1"/>
  <c r="H1724" i="9"/>
  <c r="G1724" i="9"/>
  <c r="F1724" i="9"/>
  <c r="B1725" i="9"/>
  <c r="I1724" i="9"/>
  <c r="C1725" i="9"/>
  <c r="D1725" i="9"/>
  <c r="J1724" i="9"/>
  <c r="I1728" i="1"/>
  <c r="E1725" i="9"/>
  <c r="H1725" i="9" l="1"/>
  <c r="Q1719" i="1"/>
  <c r="I1729" i="1"/>
  <c r="E1726" i="9"/>
  <c r="F1725" i="9"/>
  <c r="G1725" i="9"/>
  <c r="D1726" i="9"/>
  <c r="B1726" i="9"/>
  <c r="C1726" i="9"/>
  <c r="I1725" i="9"/>
  <c r="J1725" i="9"/>
  <c r="F1726" i="9" l="1"/>
  <c r="G1726" i="9"/>
  <c r="Q1720" i="1"/>
  <c r="I1730" i="1"/>
  <c r="E1727" i="9"/>
  <c r="H1726" i="9"/>
  <c r="D1727" i="9"/>
  <c r="I1726" i="9"/>
  <c r="B1727" i="9"/>
  <c r="C1727" i="9"/>
  <c r="J1726" i="9"/>
  <c r="J1727" i="9" l="1"/>
  <c r="Q1721" i="1"/>
  <c r="G1727" i="9"/>
  <c r="F1727" i="9"/>
  <c r="B1728" i="9"/>
  <c r="C1728" i="9"/>
  <c r="D1728" i="9"/>
  <c r="I1727" i="9"/>
  <c r="H1727" i="9"/>
  <c r="I1731" i="1"/>
  <c r="E1728" i="9"/>
  <c r="H1728" i="9" l="1"/>
  <c r="Q1722" i="1"/>
  <c r="G1728" i="9"/>
  <c r="F1728" i="9"/>
  <c r="D1729" i="9"/>
  <c r="C1729" i="9"/>
  <c r="J1728" i="9"/>
  <c r="B1729" i="9"/>
  <c r="I1728" i="9"/>
  <c r="I1732" i="1"/>
  <c r="E1729" i="9"/>
  <c r="H1729" i="9" l="1"/>
  <c r="Q1723" i="1"/>
  <c r="J1729" i="9"/>
  <c r="D1730" i="9"/>
  <c r="B1730" i="9"/>
  <c r="C1730" i="9"/>
  <c r="I1729" i="9"/>
  <c r="I1733" i="1"/>
  <c r="E1730" i="9"/>
  <c r="F1729" i="9"/>
  <c r="G1729" i="9"/>
  <c r="Q1724" i="1" l="1"/>
  <c r="I1734" i="1"/>
  <c r="E1731" i="9"/>
  <c r="H1730" i="9"/>
  <c r="D1731" i="9"/>
  <c r="C1731" i="9"/>
  <c r="B1731" i="9"/>
  <c r="J1730" i="9"/>
  <c r="I1730" i="9"/>
  <c r="F1730" i="9"/>
  <c r="G1730" i="9"/>
  <c r="Q1725" i="1" l="1"/>
  <c r="H1731" i="9"/>
  <c r="F1731" i="9"/>
  <c r="G1731" i="9"/>
  <c r="C1732" i="9"/>
  <c r="I1731" i="9"/>
  <c r="B1732" i="9"/>
  <c r="D1732" i="9"/>
  <c r="J1731" i="9"/>
  <c r="I1735" i="1"/>
  <c r="E1732" i="9"/>
  <c r="Q1726" i="1" l="1"/>
  <c r="H1732" i="9"/>
  <c r="G1732" i="9"/>
  <c r="F1732" i="9"/>
  <c r="J1732" i="9"/>
  <c r="B1733" i="9"/>
  <c r="D1733" i="9"/>
  <c r="C1733" i="9"/>
  <c r="I1732" i="9"/>
  <c r="I1736" i="1"/>
  <c r="E1733" i="9"/>
  <c r="Q1727" i="1" l="1"/>
  <c r="H1733" i="9"/>
  <c r="I1737" i="1"/>
  <c r="E1734" i="9"/>
  <c r="G1733" i="9"/>
  <c r="F1733" i="9"/>
  <c r="C1734" i="9"/>
  <c r="I1733" i="9"/>
  <c r="D1734" i="9"/>
  <c r="B1734" i="9"/>
  <c r="J1733" i="9"/>
  <c r="Q1728" i="1" l="1"/>
  <c r="F1734" i="9"/>
  <c r="G1734" i="9"/>
  <c r="J1734" i="9"/>
  <c r="B1735" i="9"/>
  <c r="C1735" i="9"/>
  <c r="D1735" i="9"/>
  <c r="I1734" i="9"/>
  <c r="H1734" i="9"/>
  <c r="I1738" i="1"/>
  <c r="E1735" i="9"/>
  <c r="H1735" i="9" l="1"/>
  <c r="Q1729" i="1"/>
  <c r="C1736" i="9"/>
  <c r="B1736" i="9"/>
  <c r="D1736" i="9"/>
  <c r="I1735" i="9"/>
  <c r="I1739" i="1"/>
  <c r="E1736" i="9"/>
  <c r="J1735" i="9"/>
  <c r="G1735" i="9"/>
  <c r="F1735" i="9"/>
  <c r="Q1730" i="1" l="1"/>
  <c r="B1737" i="9"/>
  <c r="D1737" i="9"/>
  <c r="C1737" i="9"/>
  <c r="J1736" i="9"/>
  <c r="I1740" i="1"/>
  <c r="E1737" i="9"/>
  <c r="I1736" i="9"/>
  <c r="H1736" i="9"/>
  <c r="G1736" i="9"/>
  <c r="F1736" i="9"/>
  <c r="H1737" i="9" l="1"/>
  <c r="Q1731" i="1"/>
  <c r="B1738" i="9"/>
  <c r="C1738" i="9"/>
  <c r="D1738" i="9"/>
  <c r="J1737" i="9"/>
  <c r="I1741" i="1"/>
  <c r="E1738" i="9"/>
  <c r="I1737" i="9"/>
  <c r="F1737" i="9"/>
  <c r="G1737" i="9"/>
  <c r="Q1732" i="1" l="1"/>
  <c r="J1738" i="9"/>
  <c r="B1739" i="9"/>
  <c r="C1739" i="9"/>
  <c r="D1739" i="9"/>
  <c r="I1738" i="9"/>
  <c r="G1738" i="9"/>
  <c r="F1738" i="9"/>
  <c r="I1742" i="1"/>
  <c r="E1739" i="9"/>
  <c r="H1738" i="9"/>
  <c r="Q1733" i="1" l="1"/>
  <c r="B1740" i="9"/>
  <c r="D1740" i="9"/>
  <c r="I1739" i="9"/>
  <c r="C1740" i="9"/>
  <c r="I1743" i="1"/>
  <c r="E1740" i="9"/>
  <c r="H1739" i="9"/>
  <c r="J1739" i="9"/>
  <c r="G1739" i="9"/>
  <c r="F1739" i="9"/>
  <c r="Q1734" i="1" l="1"/>
  <c r="I1740" i="9"/>
  <c r="C1741" i="9"/>
  <c r="B1741" i="9"/>
  <c r="D1741" i="9"/>
  <c r="J1740" i="9"/>
  <c r="I1744" i="1"/>
  <c r="E1741" i="9"/>
  <c r="H1740" i="9"/>
  <c r="F1740" i="9"/>
  <c r="G1740" i="9"/>
  <c r="H1741" i="9" l="1"/>
  <c r="Q1735" i="1"/>
  <c r="C1742" i="9"/>
  <c r="B1742" i="9"/>
  <c r="D1742" i="9"/>
  <c r="I1741" i="9"/>
  <c r="F1741" i="9"/>
  <c r="G1741" i="9"/>
  <c r="I1745" i="1"/>
  <c r="E1742" i="9"/>
  <c r="J1741" i="9"/>
  <c r="Q1736" i="1" l="1"/>
  <c r="H1742" i="9"/>
  <c r="B1743" i="9"/>
  <c r="C1743" i="9"/>
  <c r="D1743" i="9"/>
  <c r="I1742" i="9"/>
  <c r="J1742" i="9"/>
  <c r="I1746" i="1"/>
  <c r="E1743" i="9"/>
  <c r="G1742" i="9"/>
  <c r="F1742" i="9"/>
  <c r="Q1737" i="1" l="1"/>
  <c r="H1743" i="9"/>
  <c r="C1744" i="9"/>
  <c r="B1744" i="9"/>
  <c r="I1743" i="9"/>
  <c r="D1744" i="9"/>
  <c r="J1743" i="9"/>
  <c r="G1743" i="9"/>
  <c r="F1743" i="9"/>
  <c r="I1747" i="1"/>
  <c r="E1744" i="9"/>
  <c r="H1744" i="9" l="1"/>
  <c r="Q1738" i="1"/>
  <c r="B1745" i="9"/>
  <c r="D1745" i="9"/>
  <c r="C1745" i="9"/>
  <c r="J1744" i="9"/>
  <c r="I1744" i="9"/>
  <c r="I1748" i="1"/>
  <c r="E1745" i="9"/>
  <c r="G1744" i="9"/>
  <c r="F1744" i="9"/>
  <c r="Q1739" i="1" l="1"/>
  <c r="G1745" i="9"/>
  <c r="F1745" i="9"/>
  <c r="H1745" i="9"/>
  <c r="D1746" i="9"/>
  <c r="C1746" i="9"/>
  <c r="I1745" i="9"/>
  <c r="B1746" i="9"/>
  <c r="J1745" i="9"/>
  <c r="I1749" i="1"/>
  <c r="E1746" i="9"/>
  <c r="Q1740" i="1" l="1"/>
  <c r="B1747" i="9"/>
  <c r="D1747" i="9"/>
  <c r="C1747" i="9"/>
  <c r="I1746" i="9"/>
  <c r="F1746" i="9"/>
  <c r="G1746" i="9"/>
  <c r="I1750" i="1"/>
  <c r="E1747" i="9"/>
  <c r="J1746" i="9"/>
  <c r="H1746" i="9"/>
  <c r="Q1741" i="1" l="1"/>
  <c r="I1751" i="1"/>
  <c r="E1748" i="9"/>
  <c r="H1747" i="9"/>
  <c r="B1748" i="9"/>
  <c r="C1748" i="9"/>
  <c r="D1748" i="9"/>
  <c r="J1747" i="9"/>
  <c r="I1747" i="9"/>
  <c r="G1747" i="9"/>
  <c r="F1747" i="9"/>
  <c r="J1748" i="9" l="1"/>
  <c r="Q1742" i="1"/>
  <c r="F1748" i="9"/>
  <c r="G1748" i="9"/>
  <c r="B1749" i="9"/>
  <c r="C1749" i="9"/>
  <c r="D1749" i="9"/>
  <c r="I1748" i="9"/>
  <c r="I1752" i="1"/>
  <c r="E1749" i="9"/>
  <c r="H1748" i="9"/>
  <c r="Q1743" i="1" l="1"/>
  <c r="H1749" i="9"/>
  <c r="C1750" i="9"/>
  <c r="B1750" i="9"/>
  <c r="D1750" i="9"/>
  <c r="J1749" i="9"/>
  <c r="I1749" i="9"/>
  <c r="I1753" i="1"/>
  <c r="E1750" i="9"/>
  <c r="G1749" i="9"/>
  <c r="F1749" i="9"/>
  <c r="Q1744" i="1" l="1"/>
  <c r="H1750" i="9"/>
  <c r="D1751" i="9"/>
  <c r="C1751" i="9"/>
  <c r="B1751" i="9"/>
  <c r="J1750" i="9"/>
  <c r="I1750" i="9"/>
  <c r="G1750" i="9"/>
  <c r="F1750" i="9"/>
  <c r="I1754" i="1"/>
  <c r="E1751" i="9"/>
  <c r="H1751" i="9" l="1"/>
  <c r="Q1745" i="1"/>
  <c r="B1752" i="9"/>
  <c r="C1752" i="9"/>
  <c r="D1752" i="9"/>
  <c r="I1751" i="9"/>
  <c r="I1755" i="1"/>
  <c r="E1752" i="9"/>
  <c r="G1751" i="9"/>
  <c r="F1751" i="9"/>
  <c r="J1751" i="9"/>
  <c r="H1752" i="9" l="1"/>
  <c r="Q1746" i="1"/>
  <c r="I1756" i="1"/>
  <c r="E1753" i="9"/>
  <c r="F1752" i="9"/>
  <c r="G1752" i="9"/>
  <c r="D1753" i="9"/>
  <c r="C1753" i="9"/>
  <c r="I1752" i="9"/>
  <c r="B1753" i="9"/>
  <c r="J1752" i="9"/>
  <c r="Q1747" i="1" l="1"/>
  <c r="I1757" i="1"/>
  <c r="E1754" i="9"/>
  <c r="H1753" i="9"/>
  <c r="F1753" i="9"/>
  <c r="G1753" i="9"/>
  <c r="D1754" i="9"/>
  <c r="B1754" i="9"/>
  <c r="J1753" i="9"/>
  <c r="I1753" i="9"/>
  <c r="C1754" i="9"/>
  <c r="Q1748" i="1" l="1"/>
  <c r="F1754" i="9"/>
  <c r="G1754" i="9"/>
  <c r="I1754" i="9"/>
  <c r="H1754" i="9"/>
  <c r="D1755" i="9"/>
  <c r="B1755" i="9"/>
  <c r="C1755" i="9"/>
  <c r="J1754" i="9"/>
  <c r="I1758" i="1"/>
  <c r="E1755" i="9"/>
  <c r="Q1749" i="1" l="1"/>
  <c r="D1756" i="9"/>
  <c r="B1756" i="9"/>
  <c r="C1756" i="9"/>
  <c r="I1755" i="9"/>
  <c r="J1755" i="9"/>
  <c r="I1759" i="1"/>
  <c r="E1756" i="9"/>
  <c r="G1755" i="9"/>
  <c r="F1755" i="9"/>
  <c r="H1755" i="9"/>
  <c r="Q1750" i="1" l="1"/>
  <c r="H1756" i="9"/>
  <c r="C1757" i="9"/>
  <c r="B1757" i="9"/>
  <c r="D1757" i="9"/>
  <c r="J1756" i="9"/>
  <c r="I1756" i="9"/>
  <c r="I1760" i="1"/>
  <c r="E1757" i="9"/>
  <c r="G1756" i="9"/>
  <c r="F1756" i="9"/>
  <c r="H1757" i="9" l="1"/>
  <c r="Q1751" i="1"/>
  <c r="B1758" i="9"/>
  <c r="D1758" i="9"/>
  <c r="C1758" i="9"/>
  <c r="I1757" i="9"/>
  <c r="I1761" i="1"/>
  <c r="E1758" i="9"/>
  <c r="F1757" i="9"/>
  <c r="G1757" i="9"/>
  <c r="J1757" i="9"/>
  <c r="Q1752" i="1" l="1"/>
  <c r="H1758" i="9"/>
  <c r="B1759" i="9"/>
  <c r="C1759" i="9"/>
  <c r="D1759" i="9"/>
  <c r="I1758" i="9"/>
  <c r="G1758" i="9"/>
  <c r="F1758" i="9"/>
  <c r="I1762" i="1"/>
  <c r="E1759" i="9"/>
  <c r="J1758" i="9"/>
  <c r="G1759" i="9" l="1"/>
  <c r="Q1753" i="1"/>
  <c r="H1759" i="9"/>
  <c r="D1760" i="9"/>
  <c r="B1760" i="9"/>
  <c r="J1759" i="9"/>
  <c r="C1760" i="9"/>
  <c r="I1759" i="9"/>
  <c r="I1763" i="1"/>
  <c r="E1760" i="9"/>
  <c r="F1759" i="9"/>
  <c r="H1760" i="9" l="1"/>
  <c r="Q1754" i="1"/>
  <c r="D1761" i="9"/>
  <c r="C1761" i="9"/>
  <c r="I1760" i="9"/>
  <c r="B1761" i="9"/>
  <c r="J1760" i="9"/>
  <c r="I1764" i="1"/>
  <c r="E1761" i="9"/>
  <c r="F1760" i="9"/>
  <c r="G1760" i="9"/>
  <c r="Q1755" i="1" l="1"/>
  <c r="H1761" i="9"/>
  <c r="B1762" i="9"/>
  <c r="D1762" i="9"/>
  <c r="C1762" i="9"/>
  <c r="J1761" i="9"/>
  <c r="I1761" i="9"/>
  <c r="F1761" i="9"/>
  <c r="G1761" i="9"/>
  <c r="I1765" i="1"/>
  <c r="E1762" i="9"/>
  <c r="H1762" i="9" l="1"/>
  <c r="Q1756" i="1"/>
  <c r="C1763" i="9"/>
  <c r="J1762" i="9"/>
  <c r="I1762" i="9"/>
  <c r="D1763" i="9"/>
  <c r="B1763" i="9"/>
  <c r="I1766" i="1"/>
  <c r="E1763" i="9"/>
  <c r="F1762" i="9"/>
  <c r="G1762" i="9"/>
  <c r="Q1757" i="1" l="1"/>
  <c r="H1763" i="9"/>
  <c r="I1767" i="1"/>
  <c r="E1764" i="9"/>
  <c r="B1764" i="9"/>
  <c r="J1763" i="9"/>
  <c r="D1764" i="9"/>
  <c r="C1764" i="9"/>
  <c r="I1763" i="9"/>
  <c r="F1763" i="9"/>
  <c r="G1763" i="9"/>
  <c r="Q1758" i="1" l="1"/>
  <c r="F1764" i="9"/>
  <c r="G1764" i="9"/>
  <c r="D1765" i="9"/>
  <c r="B1765" i="9"/>
  <c r="C1765" i="9"/>
  <c r="J1764" i="9"/>
  <c r="I1768" i="1"/>
  <c r="E1765" i="9"/>
  <c r="I1764" i="9"/>
  <c r="H1764" i="9"/>
  <c r="H1765" i="9" l="1"/>
  <c r="Q1759" i="1"/>
  <c r="G1765" i="9"/>
  <c r="F1765" i="9"/>
  <c r="C1766" i="9"/>
  <c r="B1766" i="9"/>
  <c r="I1765" i="9"/>
  <c r="J1765" i="9"/>
  <c r="D1766" i="9"/>
  <c r="I1769" i="1"/>
  <c r="E1766" i="9"/>
  <c r="Q1760" i="1" l="1"/>
  <c r="I1770" i="1"/>
  <c r="E1767" i="9"/>
  <c r="I1766" i="9"/>
  <c r="H1766" i="9"/>
  <c r="B1767" i="9"/>
  <c r="C1767" i="9"/>
  <c r="D1767" i="9"/>
  <c r="J1766" i="9"/>
  <c r="G1766" i="9"/>
  <c r="F1766" i="9"/>
  <c r="H1767" i="9" l="1"/>
  <c r="Q1761" i="1"/>
  <c r="I1771" i="1"/>
  <c r="E1768" i="9"/>
  <c r="C1768" i="9"/>
  <c r="I1767" i="9"/>
  <c r="J1767" i="9"/>
  <c r="D1768" i="9"/>
  <c r="B1768" i="9"/>
  <c r="G1767" i="9"/>
  <c r="F1767" i="9"/>
  <c r="Q1762" i="1" l="1"/>
  <c r="H1768" i="9"/>
  <c r="F1768" i="9"/>
  <c r="G1768" i="9"/>
  <c r="J1768" i="9"/>
  <c r="C1769" i="9"/>
  <c r="B1769" i="9"/>
  <c r="D1769" i="9"/>
  <c r="I1768" i="9"/>
  <c r="I1772" i="1"/>
  <c r="E1769" i="9"/>
  <c r="Q1763" i="1" l="1"/>
  <c r="I1773" i="1"/>
  <c r="E1770" i="9"/>
  <c r="H1769" i="9"/>
  <c r="C1770" i="9"/>
  <c r="B1770" i="9"/>
  <c r="D1770" i="9"/>
  <c r="J1769" i="9"/>
  <c r="I1769" i="9"/>
  <c r="G1769" i="9"/>
  <c r="F1769" i="9"/>
  <c r="Q1764" i="1" l="1"/>
  <c r="H1770" i="9"/>
  <c r="I1774" i="1"/>
  <c r="E1771" i="9"/>
  <c r="G1770" i="9"/>
  <c r="F1770" i="9"/>
  <c r="D1771" i="9"/>
  <c r="B1771" i="9"/>
  <c r="J1770" i="9"/>
  <c r="I1770" i="9"/>
  <c r="C1771" i="9"/>
  <c r="G1771" i="9" l="1"/>
  <c r="Q1765" i="1"/>
  <c r="H1771" i="9"/>
  <c r="I1775" i="1"/>
  <c r="E1772" i="9"/>
  <c r="F1771" i="9"/>
  <c r="D1772" i="9"/>
  <c r="B1772" i="9"/>
  <c r="I1771" i="9"/>
  <c r="C1772" i="9"/>
  <c r="J1772" i="9" s="1"/>
  <c r="J1771" i="9"/>
  <c r="Q1766" i="1" l="1"/>
  <c r="H1772" i="9"/>
  <c r="I1776" i="1"/>
  <c r="E1773" i="9"/>
  <c r="G1772" i="9"/>
  <c r="F1772" i="9"/>
  <c r="D1773" i="9"/>
  <c r="I1772" i="9"/>
  <c r="B1773" i="9"/>
  <c r="C1773" i="9"/>
  <c r="J1773" i="9" l="1"/>
  <c r="H1773" i="9"/>
  <c r="Q1767" i="1"/>
  <c r="B1774" i="9"/>
  <c r="D1774" i="9"/>
  <c r="C1774" i="9"/>
  <c r="I1773" i="9"/>
  <c r="I1777" i="1"/>
  <c r="E1774" i="9"/>
  <c r="F1773" i="9"/>
  <c r="G1773" i="9"/>
  <c r="Q1768" i="1" l="1"/>
  <c r="H1774" i="9"/>
  <c r="J1774" i="9"/>
  <c r="C1775" i="9"/>
  <c r="D1775" i="9"/>
  <c r="B1775" i="9"/>
  <c r="I1774" i="9"/>
  <c r="I1778" i="1"/>
  <c r="E1775" i="9"/>
  <c r="G1774" i="9"/>
  <c r="F1774" i="9"/>
  <c r="Q1769" i="1" l="1"/>
  <c r="D1776" i="9"/>
  <c r="C1776" i="9"/>
  <c r="B1776" i="9"/>
  <c r="J1775" i="9"/>
  <c r="G1775" i="9"/>
  <c r="F1775" i="9"/>
  <c r="I1779" i="1"/>
  <c r="E1776" i="9"/>
  <c r="I1775" i="9"/>
  <c r="H1775" i="9"/>
  <c r="Q1770" i="1" l="1"/>
  <c r="H1776" i="9"/>
  <c r="J1776" i="9"/>
  <c r="B1777" i="9"/>
  <c r="C1777" i="9"/>
  <c r="I1776" i="9"/>
  <c r="D1777" i="9"/>
  <c r="I1780" i="1"/>
  <c r="E1777" i="9"/>
  <c r="G1776" i="9"/>
  <c r="F1776" i="9"/>
  <c r="H1777" i="9" l="1"/>
  <c r="Q1771" i="1"/>
  <c r="D1778" i="9"/>
  <c r="C1778" i="9"/>
  <c r="I1777" i="9"/>
  <c r="B1778" i="9"/>
  <c r="J1777" i="9"/>
  <c r="I1781" i="1"/>
  <c r="E1778" i="9"/>
  <c r="F1777" i="9"/>
  <c r="G1777" i="9"/>
  <c r="Q1772" i="1" l="1"/>
  <c r="B1779" i="9"/>
  <c r="C1779" i="9"/>
  <c r="D1779" i="9"/>
  <c r="I1778" i="9"/>
  <c r="F1778" i="9"/>
  <c r="G1778" i="9"/>
  <c r="I1782" i="1"/>
  <c r="E1779" i="9"/>
  <c r="J1778" i="9"/>
  <c r="H1778" i="9"/>
  <c r="Q1773" i="1" l="1"/>
  <c r="D1780" i="9"/>
  <c r="C1780" i="9"/>
  <c r="B1780" i="9"/>
  <c r="I1779" i="9"/>
  <c r="F1779" i="9"/>
  <c r="H1779" i="9"/>
  <c r="I1783" i="1"/>
  <c r="E1780" i="9"/>
  <c r="J1779" i="9"/>
  <c r="G1779" i="9"/>
  <c r="Q1774" i="1" l="1"/>
  <c r="D1781" i="9"/>
  <c r="C1781" i="9"/>
  <c r="J1780" i="9"/>
  <c r="I1780" i="9"/>
  <c r="B1781" i="9"/>
  <c r="F1780" i="9"/>
  <c r="G1780" i="9"/>
  <c r="I1784" i="1"/>
  <c r="E1781" i="9"/>
  <c r="H1780" i="9"/>
  <c r="Q1775" i="1" l="1"/>
  <c r="H1781" i="9"/>
  <c r="F1781" i="9"/>
  <c r="G1781" i="9"/>
  <c r="B1782" i="9"/>
  <c r="J1781" i="9"/>
  <c r="C1782" i="9"/>
  <c r="D1782" i="9"/>
  <c r="I1781" i="9"/>
  <c r="I1785" i="1"/>
  <c r="E1782" i="9"/>
  <c r="H1782" i="9" l="1"/>
  <c r="Q1776" i="1"/>
  <c r="B1783" i="9"/>
  <c r="D1783" i="9"/>
  <c r="C1783" i="9"/>
  <c r="I1782" i="9"/>
  <c r="J1782" i="9"/>
  <c r="F1782" i="9"/>
  <c r="G1782" i="9"/>
  <c r="I1786" i="1"/>
  <c r="E1783" i="9"/>
  <c r="Q1777" i="1" l="1"/>
  <c r="H1783" i="9"/>
  <c r="I1787" i="1"/>
  <c r="E1784" i="9"/>
  <c r="B1784" i="9"/>
  <c r="C1784" i="9"/>
  <c r="D1784" i="9"/>
  <c r="I1783" i="9"/>
  <c r="J1783" i="9"/>
  <c r="F1783" i="9"/>
  <c r="G1783" i="9"/>
  <c r="H1784" i="9" l="1"/>
  <c r="Q1778" i="1"/>
  <c r="D1785" i="9"/>
  <c r="C1785" i="9"/>
  <c r="B1785" i="9"/>
  <c r="J1784" i="9"/>
  <c r="I1784" i="9"/>
  <c r="G1784" i="9"/>
  <c r="F1784" i="9"/>
  <c r="I1788" i="1"/>
  <c r="E1785" i="9"/>
  <c r="H1785" i="9" l="1"/>
  <c r="Q1779" i="1"/>
  <c r="C1786" i="9"/>
  <c r="B1786" i="9"/>
  <c r="D1786" i="9"/>
  <c r="I1785" i="9"/>
  <c r="J1785" i="9"/>
  <c r="I1789" i="1"/>
  <c r="E1786" i="9"/>
  <c r="G1785" i="9"/>
  <c r="F1785" i="9"/>
  <c r="Q1780" i="1" l="1"/>
  <c r="D1787" i="9"/>
  <c r="C1787" i="9"/>
  <c r="B1787" i="9"/>
  <c r="J1786" i="9"/>
  <c r="I1786" i="9"/>
  <c r="G1786" i="9"/>
  <c r="F1786" i="9"/>
  <c r="I1790" i="1"/>
  <c r="E1787" i="9"/>
  <c r="H1786" i="9"/>
  <c r="Q1781" i="1" l="1"/>
  <c r="H1787" i="9"/>
  <c r="I1791" i="1"/>
  <c r="E1788" i="9"/>
  <c r="G1787" i="9"/>
  <c r="F1787" i="9"/>
  <c r="B1788" i="9"/>
  <c r="C1788" i="9"/>
  <c r="J1787" i="9"/>
  <c r="I1787" i="9"/>
  <c r="D1788" i="9"/>
  <c r="J1788" i="9" l="1"/>
  <c r="Q1782" i="1"/>
  <c r="I1792" i="1"/>
  <c r="E1789" i="9"/>
  <c r="F1788" i="9"/>
  <c r="H1788" i="9"/>
  <c r="G1788" i="9"/>
  <c r="C1789" i="9"/>
  <c r="D1789" i="9"/>
  <c r="B1789" i="9"/>
  <c r="I1788" i="9"/>
  <c r="Q1783" i="1" l="1"/>
  <c r="H1789" i="9"/>
  <c r="C1790" i="9"/>
  <c r="J1789" i="9"/>
  <c r="D1790" i="9"/>
  <c r="B1790" i="9"/>
  <c r="I1789" i="9"/>
  <c r="F1789" i="9"/>
  <c r="G1789" i="9"/>
  <c r="I1793" i="1"/>
  <c r="E1790" i="9"/>
  <c r="H1790" i="9" l="1"/>
  <c r="Q1784" i="1"/>
  <c r="B1791" i="9"/>
  <c r="D1791" i="9"/>
  <c r="C1791" i="9"/>
  <c r="J1790" i="9"/>
  <c r="I1790" i="9"/>
  <c r="I1794" i="1"/>
  <c r="E1791" i="9"/>
  <c r="G1790" i="9"/>
  <c r="F1790" i="9"/>
  <c r="Q1785" i="1" l="1"/>
  <c r="H1791" i="9"/>
  <c r="I1795" i="1"/>
  <c r="E1792" i="9"/>
  <c r="J1791" i="9"/>
  <c r="B1792" i="9"/>
  <c r="C1792" i="9"/>
  <c r="I1791" i="9"/>
  <c r="D1792" i="9"/>
  <c r="F1791" i="9"/>
  <c r="G1791" i="9"/>
  <c r="J1792" i="9" l="1"/>
  <c r="Q1786" i="1"/>
  <c r="F1792" i="9"/>
  <c r="G1792" i="9"/>
  <c r="I1792" i="9"/>
  <c r="H1792" i="9"/>
  <c r="C1793" i="9"/>
  <c r="D1793" i="9"/>
  <c r="B1793" i="9"/>
  <c r="I1796" i="1"/>
  <c r="E1793" i="9"/>
  <c r="Q1787" i="1" l="1"/>
  <c r="I1797" i="1"/>
  <c r="E1794" i="9"/>
  <c r="F1793" i="9"/>
  <c r="G1793" i="9"/>
  <c r="B1794" i="9"/>
  <c r="J1793" i="9"/>
  <c r="D1794" i="9"/>
  <c r="C1794" i="9"/>
  <c r="I1793" i="9"/>
  <c r="H1793" i="9"/>
  <c r="Q1788" i="1" l="1"/>
  <c r="H1794" i="9"/>
  <c r="F1794" i="9"/>
  <c r="G1794" i="9"/>
  <c r="D1795" i="9"/>
  <c r="J1794" i="9"/>
  <c r="I1794" i="9"/>
  <c r="C1795" i="9"/>
  <c r="B1795" i="9"/>
  <c r="I1798" i="1"/>
  <c r="E1795" i="9"/>
  <c r="Q1789" i="1" l="1"/>
  <c r="J1795" i="9"/>
  <c r="I1799" i="1"/>
  <c r="E1796" i="9"/>
  <c r="B1796" i="9"/>
  <c r="C1796" i="9"/>
  <c r="D1796" i="9"/>
  <c r="I1795" i="9"/>
  <c r="G1795" i="9"/>
  <c r="F1795" i="9"/>
  <c r="H1795" i="9"/>
  <c r="Q1790" i="1" l="1"/>
  <c r="H1796" i="9"/>
  <c r="F1796" i="9"/>
  <c r="G1796" i="9"/>
  <c r="D1797" i="9"/>
  <c r="I1796" i="9"/>
  <c r="B1797" i="9"/>
  <c r="J1796" i="9"/>
  <c r="C1797" i="9"/>
  <c r="I1800" i="1"/>
  <c r="E1797" i="9"/>
  <c r="H1797" i="9" l="1"/>
  <c r="Q1791" i="1"/>
  <c r="G1797" i="9"/>
  <c r="F1797" i="9"/>
  <c r="C1798" i="9"/>
  <c r="D1798" i="9"/>
  <c r="B1798" i="9"/>
  <c r="I1797" i="9"/>
  <c r="J1797" i="9"/>
  <c r="I1801" i="1"/>
  <c r="E1798" i="9"/>
  <c r="Q1792" i="1" l="1"/>
  <c r="H1798" i="9"/>
  <c r="I1802" i="1"/>
  <c r="E1799" i="9"/>
  <c r="F1798" i="9"/>
  <c r="G1798" i="9"/>
  <c r="D1799" i="9"/>
  <c r="B1799" i="9"/>
  <c r="C1799" i="9"/>
  <c r="I1798" i="9"/>
  <c r="J1798" i="9"/>
  <c r="G1799" i="9" l="1"/>
  <c r="Q1793" i="1"/>
  <c r="I1803" i="1"/>
  <c r="E1800" i="9"/>
  <c r="F1799" i="9"/>
  <c r="H1799" i="9"/>
  <c r="D1800" i="9"/>
  <c r="B1800" i="9"/>
  <c r="C1800" i="9"/>
  <c r="I1799" i="9"/>
  <c r="J1799" i="9"/>
  <c r="Q1794" i="1" l="1"/>
  <c r="H1800" i="9"/>
  <c r="F1800" i="9"/>
  <c r="G1800" i="9"/>
  <c r="B1801" i="9"/>
  <c r="C1801" i="9"/>
  <c r="I1800" i="9"/>
  <c r="J1800" i="9"/>
  <c r="D1801" i="9"/>
  <c r="I1804" i="1"/>
  <c r="E1801" i="9"/>
  <c r="Q1795" i="1" l="1"/>
  <c r="G1801" i="9"/>
  <c r="F1801" i="9"/>
  <c r="H1801" i="9"/>
  <c r="B1802" i="9"/>
  <c r="D1802" i="9"/>
  <c r="C1802" i="9"/>
  <c r="I1801" i="9"/>
  <c r="I1805" i="1"/>
  <c r="E1802" i="9"/>
  <c r="J1801" i="9"/>
  <c r="Q1796" i="1" l="1"/>
  <c r="I1806" i="1"/>
  <c r="E1803" i="9"/>
  <c r="I1802" i="9"/>
  <c r="H1802" i="9"/>
  <c r="G1802" i="9"/>
  <c r="F1802" i="9"/>
  <c r="D1803" i="9"/>
  <c r="B1803" i="9"/>
  <c r="J1802" i="9"/>
  <c r="C1803" i="9"/>
  <c r="G1803" i="9" l="1"/>
  <c r="Q1797" i="1"/>
  <c r="H1803" i="9"/>
  <c r="I1807" i="1"/>
  <c r="E1804" i="9"/>
  <c r="F1803" i="9"/>
  <c r="C1804" i="9"/>
  <c r="B1804" i="9"/>
  <c r="I1803" i="9"/>
  <c r="D1804" i="9"/>
  <c r="J1803" i="9"/>
  <c r="G1804" i="9" l="1"/>
  <c r="Q1798" i="1"/>
  <c r="I1808" i="1"/>
  <c r="E1805" i="9"/>
  <c r="F1804" i="9"/>
  <c r="H1804" i="9"/>
  <c r="B1805" i="9"/>
  <c r="J1804" i="9"/>
  <c r="D1805" i="9"/>
  <c r="I1804" i="9"/>
  <c r="C1805" i="9"/>
  <c r="J1805" i="9" l="1"/>
  <c r="Q1799" i="1"/>
  <c r="G1805" i="9"/>
  <c r="F1805" i="9"/>
  <c r="B1806" i="9"/>
  <c r="D1806" i="9"/>
  <c r="C1806" i="9"/>
  <c r="I1805" i="9"/>
  <c r="I1809" i="1"/>
  <c r="E1806" i="9"/>
  <c r="H1805" i="9"/>
  <c r="H1806" i="9" l="1"/>
  <c r="Q1800" i="1"/>
  <c r="I1810" i="1"/>
  <c r="E1807" i="9"/>
  <c r="C1807" i="9"/>
  <c r="B1807" i="9"/>
  <c r="J1806" i="9"/>
  <c r="D1807" i="9"/>
  <c r="I1806" i="9"/>
  <c r="F1806" i="9"/>
  <c r="G1806" i="9"/>
  <c r="Q1801" i="1" l="1"/>
  <c r="I1811" i="1"/>
  <c r="E1808" i="9"/>
  <c r="H1807" i="9"/>
  <c r="G1807" i="9"/>
  <c r="F1807" i="9"/>
  <c r="C1808" i="9"/>
  <c r="J1807" i="9"/>
  <c r="I1807" i="9"/>
  <c r="B1808" i="9"/>
  <c r="D1808" i="9"/>
  <c r="H1808" i="9" s="1"/>
  <c r="Q1802" i="1" l="1"/>
  <c r="G1808" i="9"/>
  <c r="F1808" i="9"/>
  <c r="D1809" i="9"/>
  <c r="C1809" i="9"/>
  <c r="J1808" i="9"/>
  <c r="B1809" i="9"/>
  <c r="I1808" i="9"/>
  <c r="I1812" i="1"/>
  <c r="E1809" i="9"/>
  <c r="Q1803" i="1" l="1"/>
  <c r="H1809" i="9"/>
  <c r="F1809" i="9"/>
  <c r="G1809" i="9"/>
  <c r="D1810" i="9"/>
  <c r="B1810" i="9"/>
  <c r="C1810" i="9"/>
  <c r="I1809" i="9"/>
  <c r="J1809" i="9"/>
  <c r="I1813" i="1"/>
  <c r="E1810" i="9"/>
  <c r="Q1804" i="1" l="1"/>
  <c r="F1810" i="9"/>
  <c r="G1810" i="9"/>
  <c r="H1810" i="9"/>
  <c r="B1811" i="9"/>
  <c r="J1810" i="9"/>
  <c r="D1811" i="9"/>
  <c r="C1811" i="9"/>
  <c r="I1810" i="9"/>
  <c r="I1814" i="1"/>
  <c r="E1811" i="9"/>
  <c r="Q1805" i="1" l="1"/>
  <c r="G1811" i="9"/>
  <c r="H1811" i="9"/>
  <c r="I1815" i="1"/>
  <c r="E1812" i="9"/>
  <c r="F1811" i="9"/>
  <c r="B1812" i="9"/>
  <c r="C1812" i="9"/>
  <c r="D1812" i="9"/>
  <c r="J1811" i="9"/>
  <c r="I1811" i="9"/>
  <c r="G1812" i="9" l="1"/>
  <c r="Q1806" i="1"/>
  <c r="H1812" i="9"/>
  <c r="F1812" i="9"/>
  <c r="I1816" i="1"/>
  <c r="E1813" i="9"/>
  <c r="J1812" i="9"/>
  <c r="B1813" i="9"/>
  <c r="C1813" i="9"/>
  <c r="D1813" i="9"/>
  <c r="I1812" i="9"/>
  <c r="J1813" i="9" l="1"/>
  <c r="Q1807" i="1"/>
  <c r="H1813" i="9"/>
  <c r="I1817" i="1"/>
  <c r="E1814" i="9"/>
  <c r="F1813" i="9"/>
  <c r="G1813" i="9"/>
  <c r="C1814" i="9"/>
  <c r="B1814" i="9"/>
  <c r="D1814" i="9"/>
  <c r="I1813" i="9"/>
  <c r="Q1808" i="1" l="1"/>
  <c r="G1814" i="9"/>
  <c r="F1814" i="9"/>
  <c r="I1818" i="1"/>
  <c r="E1815" i="9"/>
  <c r="H1814" i="9"/>
  <c r="C1815" i="9"/>
  <c r="D1815" i="9"/>
  <c r="B1815" i="9"/>
  <c r="J1814" i="9"/>
  <c r="I1814" i="9"/>
  <c r="Q1809" i="1" l="1"/>
  <c r="G1815" i="9"/>
  <c r="F1815" i="9"/>
  <c r="D1816" i="9"/>
  <c r="C1816" i="9"/>
  <c r="J1815" i="9"/>
  <c r="B1816" i="9"/>
  <c r="I1815" i="9"/>
  <c r="H1815" i="9"/>
  <c r="I1819" i="1"/>
  <c r="E1816" i="9"/>
  <c r="Q1810" i="1" l="1"/>
  <c r="H1816" i="9"/>
  <c r="I1820" i="1"/>
  <c r="E1817" i="9"/>
  <c r="J1816" i="9"/>
  <c r="F1816" i="9"/>
  <c r="G1816" i="9"/>
  <c r="D1817" i="9"/>
  <c r="I1816" i="9"/>
  <c r="C1817" i="9"/>
  <c r="B1817" i="9"/>
  <c r="Q1811" i="1" l="1"/>
  <c r="G1817" i="9"/>
  <c r="F1817" i="9"/>
  <c r="B1818" i="9"/>
  <c r="J1817" i="9"/>
  <c r="C1818" i="9"/>
  <c r="D1818" i="9"/>
  <c r="I1817" i="9"/>
  <c r="I1821" i="1"/>
  <c r="E1818" i="9"/>
  <c r="H1817" i="9"/>
  <c r="Q1812" i="1" l="1"/>
  <c r="I1822" i="1"/>
  <c r="E1819" i="9"/>
  <c r="H1818" i="9"/>
  <c r="D1819" i="9"/>
  <c r="C1819" i="9"/>
  <c r="B1819" i="9"/>
  <c r="I1818" i="9"/>
  <c r="J1818" i="9"/>
  <c r="G1818" i="9"/>
  <c r="F1818" i="9"/>
  <c r="J1819" i="9" l="1"/>
  <c r="Q1813" i="1"/>
  <c r="C1820" i="9"/>
  <c r="D1820" i="9"/>
  <c r="B1820" i="9"/>
  <c r="I1819" i="9"/>
  <c r="F1819" i="9"/>
  <c r="G1819" i="9"/>
  <c r="I1823" i="1"/>
  <c r="E1820" i="9"/>
  <c r="H1819" i="9"/>
  <c r="H1820" i="9" l="1"/>
  <c r="Q1814" i="1"/>
  <c r="D1821" i="9"/>
  <c r="C1821" i="9"/>
  <c r="B1821" i="9"/>
  <c r="J1820" i="9"/>
  <c r="I1820" i="9"/>
  <c r="I1824" i="1"/>
  <c r="E1821" i="9"/>
  <c r="F1820" i="9"/>
  <c r="G1820" i="9"/>
  <c r="Q1815" i="1" l="1"/>
  <c r="B1822" i="9"/>
  <c r="C1822" i="9"/>
  <c r="D1822" i="9"/>
  <c r="I1821" i="9"/>
  <c r="J1821" i="9"/>
  <c r="H1821" i="9"/>
  <c r="I1825" i="1"/>
  <c r="E1822" i="9"/>
  <c r="G1821" i="9"/>
  <c r="F1821" i="9"/>
  <c r="Q1816" i="1" l="1"/>
  <c r="J1822" i="9"/>
  <c r="B1823" i="9"/>
  <c r="C1823" i="9"/>
  <c r="D1823" i="9"/>
  <c r="I1822" i="9"/>
  <c r="G1822" i="9"/>
  <c r="F1822" i="9"/>
  <c r="I1826" i="1"/>
  <c r="E1823" i="9"/>
  <c r="H1822" i="9"/>
  <c r="Q1817" i="1" l="1"/>
  <c r="I1827" i="1"/>
  <c r="E1824" i="9"/>
  <c r="J1823" i="9"/>
  <c r="G1823" i="9"/>
  <c r="F1823" i="9"/>
  <c r="D1824" i="9"/>
  <c r="B1824" i="9"/>
  <c r="C1824" i="9"/>
  <c r="I1823" i="9"/>
  <c r="H1823" i="9"/>
  <c r="Q1818" i="1" l="1"/>
  <c r="H1824" i="9"/>
  <c r="F1824" i="9"/>
  <c r="G1824" i="9"/>
  <c r="I1828" i="1"/>
  <c r="E1825" i="9"/>
  <c r="B1825" i="9"/>
  <c r="C1825" i="9"/>
  <c r="D1825" i="9"/>
  <c r="I1824" i="9"/>
  <c r="J1824" i="9"/>
  <c r="Q1819" i="1" l="1"/>
  <c r="H1825" i="9"/>
  <c r="I1829" i="1"/>
  <c r="E1826" i="9"/>
  <c r="F1825" i="9"/>
  <c r="G1825" i="9"/>
  <c r="D1826" i="9"/>
  <c r="B1826" i="9"/>
  <c r="I1825" i="9"/>
  <c r="C1826" i="9"/>
  <c r="J1825" i="9"/>
  <c r="Q1820" i="1" l="1"/>
  <c r="H1826" i="9"/>
  <c r="F1826" i="9"/>
  <c r="G1826" i="9"/>
  <c r="D1827" i="9"/>
  <c r="B1827" i="9"/>
  <c r="C1827" i="9"/>
  <c r="I1826" i="9"/>
  <c r="J1826" i="9"/>
  <c r="I1830" i="1"/>
  <c r="E1827" i="9"/>
  <c r="H1827" i="9" l="1"/>
  <c r="Q1821" i="1"/>
  <c r="C1828" i="9"/>
  <c r="D1828" i="9"/>
  <c r="I1827" i="9"/>
  <c r="B1828" i="9"/>
  <c r="J1827" i="9"/>
  <c r="G1827" i="9"/>
  <c r="F1827" i="9"/>
  <c r="I1831" i="1"/>
  <c r="E1828" i="9"/>
  <c r="Q1822" i="1" l="1"/>
  <c r="D1829" i="9"/>
  <c r="C1829" i="9"/>
  <c r="B1829" i="9"/>
  <c r="J1828" i="9"/>
  <c r="G1828" i="9"/>
  <c r="F1828" i="9"/>
  <c r="I1832" i="1"/>
  <c r="E1829" i="9"/>
  <c r="I1828" i="9"/>
  <c r="H1828" i="9"/>
  <c r="Q1823" i="1" l="1"/>
  <c r="D1830" i="9"/>
  <c r="B1830" i="9"/>
  <c r="I1829" i="9"/>
  <c r="C1830" i="9"/>
  <c r="J1829" i="9"/>
  <c r="H1829" i="9"/>
  <c r="I1833" i="1"/>
  <c r="E1830" i="9"/>
  <c r="F1829" i="9"/>
  <c r="G1829" i="9"/>
  <c r="Q1824" i="1" l="1"/>
  <c r="H1830" i="9"/>
  <c r="D1831" i="9"/>
  <c r="B1831" i="9"/>
  <c r="C1831" i="9"/>
  <c r="I1830" i="9"/>
  <c r="J1830" i="9"/>
  <c r="F1830" i="9"/>
  <c r="G1830" i="9"/>
  <c r="I1834" i="1"/>
  <c r="E1831" i="9"/>
  <c r="Q1825" i="1" l="1"/>
  <c r="H1831" i="9"/>
  <c r="J1831" i="9"/>
  <c r="C1832" i="9"/>
  <c r="D1832" i="9"/>
  <c r="B1832" i="9"/>
  <c r="I1831" i="9"/>
  <c r="F1831" i="9"/>
  <c r="G1831" i="9"/>
  <c r="I1835" i="1"/>
  <c r="E1832" i="9"/>
  <c r="F1832" i="9" l="1"/>
  <c r="G1832" i="9"/>
  <c r="Q1826" i="1"/>
  <c r="I1836" i="1"/>
  <c r="E1833" i="9"/>
  <c r="H1832" i="9"/>
  <c r="J1832" i="9"/>
  <c r="C1833" i="9"/>
  <c r="D1833" i="9"/>
  <c r="I1832" i="9"/>
  <c r="B1833" i="9"/>
  <c r="Q1827" i="1" l="1"/>
  <c r="H1833" i="9"/>
  <c r="C1834" i="9"/>
  <c r="J1833" i="9"/>
  <c r="D1834" i="9"/>
  <c r="B1834" i="9"/>
  <c r="I1833" i="9"/>
  <c r="F1833" i="9"/>
  <c r="G1833" i="9"/>
  <c r="I1837" i="1"/>
  <c r="E1834" i="9"/>
  <c r="H1834" i="9" l="1"/>
  <c r="Q1828" i="1"/>
  <c r="C1835" i="9"/>
  <c r="D1835" i="9"/>
  <c r="B1835" i="9"/>
  <c r="I1834" i="9"/>
  <c r="J1834" i="9"/>
  <c r="I1838" i="1"/>
  <c r="E1835" i="9"/>
  <c r="G1834" i="9"/>
  <c r="F1834" i="9"/>
  <c r="Q1829" i="1" l="1"/>
  <c r="D1836" i="9"/>
  <c r="I1835" i="9"/>
  <c r="C1836" i="9"/>
  <c r="J1835" i="9"/>
  <c r="B1836" i="9"/>
  <c r="I1839" i="1"/>
  <c r="E1836" i="9"/>
  <c r="F1835" i="9"/>
  <c r="G1835" i="9"/>
  <c r="H1835" i="9"/>
  <c r="Q1830" i="1" l="1"/>
  <c r="G1836" i="9"/>
  <c r="F1836" i="9"/>
  <c r="D1837" i="9"/>
  <c r="C1837" i="9"/>
  <c r="I1836" i="9"/>
  <c r="B1837" i="9"/>
  <c r="J1836" i="9"/>
  <c r="H1836" i="9"/>
  <c r="I1840" i="1"/>
  <c r="E1837" i="9"/>
  <c r="H1837" i="9" l="1"/>
  <c r="Q1831" i="1"/>
  <c r="I1841" i="1"/>
  <c r="E1838" i="9"/>
  <c r="F1837" i="9"/>
  <c r="G1837" i="9"/>
  <c r="B1838" i="9"/>
  <c r="C1838" i="9"/>
  <c r="D1838" i="9"/>
  <c r="J1837" i="9"/>
  <c r="I1837" i="9"/>
  <c r="Q1832" i="1" l="1"/>
  <c r="I1842" i="1"/>
  <c r="E1839" i="9"/>
  <c r="I1838" i="9"/>
  <c r="H1838" i="9"/>
  <c r="G1838" i="9"/>
  <c r="F1838" i="9"/>
  <c r="B1839" i="9"/>
  <c r="J1838" i="9"/>
  <c r="D1839" i="9"/>
  <c r="C1839" i="9"/>
  <c r="Q1833" i="1" l="1"/>
  <c r="H1839" i="9"/>
  <c r="B1840" i="9"/>
  <c r="C1840" i="9"/>
  <c r="D1840" i="9"/>
  <c r="J1839" i="9"/>
  <c r="I1839" i="9"/>
  <c r="G1839" i="9"/>
  <c r="F1839" i="9"/>
  <c r="I1843" i="1"/>
  <c r="E1840" i="9"/>
  <c r="Q1834" i="1" l="1"/>
  <c r="H1840" i="9"/>
  <c r="B1841" i="9"/>
  <c r="C1841" i="9"/>
  <c r="D1841" i="9"/>
  <c r="I1840" i="9"/>
  <c r="J1840" i="9"/>
  <c r="I1844" i="1"/>
  <c r="E1841" i="9"/>
  <c r="F1840" i="9"/>
  <c r="G1840" i="9"/>
  <c r="Q1835" i="1" l="1"/>
  <c r="C1842" i="9"/>
  <c r="D1842" i="9"/>
  <c r="B1842" i="9"/>
  <c r="G1841" i="9"/>
  <c r="F1841" i="9"/>
  <c r="I1845" i="1"/>
  <c r="E1842" i="9"/>
  <c r="I1841" i="9"/>
  <c r="H1841" i="9"/>
  <c r="J1841" i="9"/>
  <c r="Q1836" i="1" l="1"/>
  <c r="H1842" i="9"/>
  <c r="I1846" i="1"/>
  <c r="E1843" i="9"/>
  <c r="F1842" i="9"/>
  <c r="G1842" i="9"/>
  <c r="D1843" i="9"/>
  <c r="J1842" i="9"/>
  <c r="B1843" i="9"/>
  <c r="I1842" i="9"/>
  <c r="C1843" i="9"/>
  <c r="Q1837" i="1" l="1"/>
  <c r="H1843" i="9"/>
  <c r="I1847" i="1"/>
  <c r="E1844" i="9"/>
  <c r="F1843" i="9"/>
  <c r="G1843" i="9"/>
  <c r="C1844" i="9"/>
  <c r="B1844" i="9"/>
  <c r="D1844" i="9"/>
  <c r="I1843" i="9"/>
  <c r="J1843" i="9"/>
  <c r="Q1838" i="1" l="1"/>
  <c r="C1845" i="9"/>
  <c r="B1845" i="9"/>
  <c r="D1845" i="9"/>
  <c r="J1844" i="9"/>
  <c r="I1844" i="9"/>
  <c r="H1844" i="9"/>
  <c r="I1848" i="1"/>
  <c r="E1845" i="9"/>
  <c r="G1844" i="9"/>
  <c r="F1844" i="9"/>
  <c r="Q1839" i="1" l="1"/>
  <c r="B1846" i="9"/>
  <c r="C1846" i="9"/>
  <c r="J1845" i="9"/>
  <c r="D1846" i="9"/>
  <c r="I1849" i="1"/>
  <c r="E1846" i="9"/>
  <c r="I1845" i="9"/>
  <c r="H1845" i="9"/>
  <c r="F1845" i="9"/>
  <c r="G1845" i="9"/>
  <c r="Q1840" i="1" l="1"/>
  <c r="H1846" i="9"/>
  <c r="C1847" i="9"/>
  <c r="I1846" i="9"/>
  <c r="D1847" i="9"/>
  <c r="J1846" i="9"/>
  <c r="B1847" i="9"/>
  <c r="I1850" i="1"/>
  <c r="E1847" i="9"/>
  <c r="F1846" i="9"/>
  <c r="G1846" i="9"/>
  <c r="Q1841" i="1" l="1"/>
  <c r="H1847" i="9"/>
  <c r="I1851" i="1"/>
  <c r="E1848" i="9"/>
  <c r="G1847" i="9"/>
  <c r="F1847" i="9"/>
  <c r="D1848" i="9"/>
  <c r="C1848" i="9"/>
  <c r="J1848" i="9" s="1"/>
  <c r="I1847" i="9"/>
  <c r="B1848" i="9"/>
  <c r="J1847" i="9"/>
  <c r="H1848" i="9" l="1"/>
  <c r="Q1842" i="1"/>
  <c r="G1848" i="9"/>
  <c r="F1848" i="9"/>
  <c r="C1849" i="9"/>
  <c r="D1849" i="9"/>
  <c r="B1849" i="9"/>
  <c r="I1848" i="9"/>
  <c r="I1852" i="1"/>
  <c r="E1849" i="9"/>
  <c r="Q1843" i="1" l="1"/>
  <c r="I1853" i="1"/>
  <c r="E1850" i="9"/>
  <c r="H1849" i="9"/>
  <c r="B1850" i="9"/>
  <c r="I1849" i="9"/>
  <c r="C1850" i="9"/>
  <c r="J1849" i="9"/>
  <c r="D1850" i="9"/>
  <c r="F1849" i="9"/>
  <c r="G1849" i="9"/>
  <c r="Q1844" i="1" l="1"/>
  <c r="G1850" i="9"/>
  <c r="I1850" i="9"/>
  <c r="H1850" i="9"/>
  <c r="F1850" i="9"/>
  <c r="C1851" i="9"/>
  <c r="D1851" i="9"/>
  <c r="J1850" i="9"/>
  <c r="B1851" i="9"/>
  <c r="I1854" i="1"/>
  <c r="E1851" i="9"/>
  <c r="Q1845" i="1" l="1"/>
  <c r="H1851" i="9"/>
  <c r="C1852" i="9"/>
  <c r="I1851" i="9"/>
  <c r="J1851" i="9"/>
  <c r="B1852" i="9"/>
  <c r="D1852" i="9"/>
  <c r="G1851" i="9"/>
  <c r="F1851" i="9"/>
  <c r="I1855" i="1"/>
  <c r="E1852" i="9"/>
  <c r="Q1846" i="1" l="1"/>
  <c r="I1856" i="1"/>
  <c r="E1853" i="9"/>
  <c r="F1852" i="9"/>
  <c r="G1852" i="9"/>
  <c r="B1853" i="9"/>
  <c r="C1853" i="9"/>
  <c r="D1853" i="9"/>
  <c r="J1852" i="9"/>
  <c r="I1852" i="9"/>
  <c r="H1852" i="9"/>
  <c r="Q1847" i="1" l="1"/>
  <c r="G1853" i="9"/>
  <c r="F1853" i="9"/>
  <c r="C1854" i="9"/>
  <c r="B1854" i="9"/>
  <c r="D1854" i="9"/>
  <c r="J1853" i="9"/>
  <c r="I1853" i="9"/>
  <c r="H1853" i="9"/>
  <c r="I1857" i="1"/>
  <c r="E1854" i="9"/>
  <c r="G1854" i="9" l="1"/>
  <c r="Q1848" i="1"/>
  <c r="I1858" i="1"/>
  <c r="E1855" i="9"/>
  <c r="B1855" i="9"/>
  <c r="C1855" i="9"/>
  <c r="D1855" i="9"/>
  <c r="J1854" i="9"/>
  <c r="I1854" i="9"/>
  <c r="F1854" i="9"/>
  <c r="H1854" i="9"/>
  <c r="J1855" i="9" l="1"/>
  <c r="Q1849" i="1"/>
  <c r="I1859" i="1"/>
  <c r="E1856" i="9"/>
  <c r="G1855" i="9"/>
  <c r="F1855" i="9"/>
  <c r="H1855" i="9"/>
  <c r="D1856" i="9"/>
  <c r="B1856" i="9"/>
  <c r="C1856" i="9"/>
  <c r="I1855" i="9"/>
  <c r="Q1850" i="1" l="1"/>
  <c r="H1856" i="9"/>
  <c r="F1856" i="9"/>
  <c r="G1856" i="9"/>
  <c r="B1857" i="9"/>
  <c r="D1857" i="9"/>
  <c r="C1857" i="9"/>
  <c r="I1856" i="9"/>
  <c r="J1856" i="9"/>
  <c r="I1860" i="1"/>
  <c r="E1857" i="9"/>
  <c r="H1857" i="9" l="1"/>
  <c r="Q1851" i="1"/>
  <c r="I1861" i="1"/>
  <c r="E1858" i="9"/>
  <c r="D1858" i="9"/>
  <c r="C1858" i="9"/>
  <c r="I1857" i="9"/>
  <c r="J1857" i="9"/>
  <c r="B1858" i="9"/>
  <c r="F1857" i="9"/>
  <c r="G1857" i="9"/>
  <c r="Q1852" i="1" l="1"/>
  <c r="H1858" i="9"/>
  <c r="F1858" i="9"/>
  <c r="G1858" i="9"/>
  <c r="B1859" i="9"/>
  <c r="D1859" i="9"/>
  <c r="J1858" i="9"/>
  <c r="C1859" i="9"/>
  <c r="I1858" i="9"/>
  <c r="I1862" i="1"/>
  <c r="E1859" i="9"/>
  <c r="Q1853" i="1" l="1"/>
  <c r="G1859" i="9"/>
  <c r="F1859" i="9"/>
  <c r="H1859" i="9"/>
  <c r="D1860" i="9"/>
  <c r="C1860" i="9"/>
  <c r="B1860" i="9"/>
  <c r="I1859" i="9"/>
  <c r="J1859" i="9"/>
  <c r="I1863" i="1"/>
  <c r="E1860" i="9"/>
  <c r="Q1854" i="1" l="1"/>
  <c r="C1861" i="9"/>
  <c r="B1861" i="9"/>
  <c r="D1861" i="9"/>
  <c r="I1860" i="9"/>
  <c r="H1860" i="9"/>
  <c r="I1864" i="1"/>
  <c r="E1861" i="9"/>
  <c r="G1860" i="9"/>
  <c r="F1860" i="9"/>
  <c r="J1860" i="9"/>
  <c r="Q1855" i="1" l="1"/>
  <c r="H1861" i="9"/>
  <c r="D1862" i="9"/>
  <c r="I1861" i="9"/>
  <c r="C1862" i="9"/>
  <c r="J1861" i="9"/>
  <c r="B1862" i="9"/>
  <c r="I1865" i="1"/>
  <c r="E1862" i="9"/>
  <c r="G1861" i="9"/>
  <c r="F1861" i="9"/>
  <c r="Q1856" i="1" l="1"/>
  <c r="J1862" i="9"/>
  <c r="B1863" i="9"/>
  <c r="C1863" i="9"/>
  <c r="I1862" i="9"/>
  <c r="D1863" i="9"/>
  <c r="F1862" i="9"/>
  <c r="G1862" i="9"/>
  <c r="H1862" i="9"/>
  <c r="I1866" i="1"/>
  <c r="E1863" i="9"/>
  <c r="Q1857" i="1" l="1"/>
  <c r="C1864" i="9"/>
  <c r="J1863" i="9"/>
  <c r="D1864" i="9"/>
  <c r="B1864" i="9"/>
  <c r="I1863" i="9"/>
  <c r="I1867" i="1"/>
  <c r="E1864" i="9"/>
  <c r="F1863" i="9"/>
  <c r="G1863" i="9"/>
  <c r="H1863" i="9"/>
  <c r="Q1858" i="1" l="1"/>
  <c r="I1868" i="1"/>
  <c r="E1865" i="9"/>
  <c r="G1864" i="9"/>
  <c r="F1864" i="9"/>
  <c r="I1864" i="9"/>
  <c r="H1864" i="9"/>
  <c r="B1865" i="9"/>
  <c r="D1865" i="9"/>
  <c r="C1865" i="9"/>
  <c r="J1864" i="9"/>
  <c r="Q1859" i="1" l="1"/>
  <c r="H1865" i="9"/>
  <c r="I1869" i="1"/>
  <c r="E1866" i="9"/>
  <c r="F1865" i="9"/>
  <c r="G1865" i="9"/>
  <c r="C1866" i="9"/>
  <c r="B1866" i="9"/>
  <c r="I1865" i="9"/>
  <c r="J1865" i="9"/>
  <c r="D1866" i="9"/>
  <c r="Q1860" i="1" l="1"/>
  <c r="C1867" i="9"/>
  <c r="D1867" i="9"/>
  <c r="B1867" i="9"/>
  <c r="J1866" i="9"/>
  <c r="I1866" i="9"/>
  <c r="G1866" i="9"/>
  <c r="I1870" i="1"/>
  <c r="E1867" i="9"/>
  <c r="F1866" i="9"/>
  <c r="H1866" i="9"/>
  <c r="Q1861" i="1" l="1"/>
  <c r="H1867" i="9"/>
  <c r="D1868" i="9"/>
  <c r="B1868" i="9"/>
  <c r="C1868" i="9"/>
  <c r="I1867" i="9"/>
  <c r="J1867" i="9"/>
  <c r="G1867" i="9"/>
  <c r="F1867" i="9"/>
  <c r="I1871" i="1"/>
  <c r="E1868" i="9"/>
  <c r="Q1862" i="1" l="1"/>
  <c r="C1869" i="9"/>
  <c r="B1869" i="9"/>
  <c r="D1869" i="9"/>
  <c r="I1868" i="9"/>
  <c r="I1872" i="1"/>
  <c r="E1869" i="9"/>
  <c r="J1868" i="9"/>
  <c r="F1868" i="9"/>
  <c r="G1868" i="9"/>
  <c r="H1868" i="9"/>
  <c r="Q1863" i="1" l="1"/>
  <c r="G1869" i="9"/>
  <c r="F1869" i="9"/>
  <c r="D1870" i="9"/>
  <c r="C1870" i="9"/>
  <c r="J1869" i="9"/>
  <c r="I1869" i="9"/>
  <c r="B1870" i="9"/>
  <c r="I1873" i="1"/>
  <c r="E1870" i="9"/>
  <c r="H1869" i="9"/>
  <c r="Q1864" i="1" l="1"/>
  <c r="J1870" i="9"/>
  <c r="C1871" i="9"/>
  <c r="I1870" i="9"/>
  <c r="B1871" i="9"/>
  <c r="D1871" i="9"/>
  <c r="F1870" i="9"/>
  <c r="G1870" i="9"/>
  <c r="H1870" i="9"/>
  <c r="I1874" i="1"/>
  <c r="E1871" i="9"/>
  <c r="H1871" i="9" l="1"/>
  <c r="Q1865" i="1"/>
  <c r="F1871" i="9"/>
  <c r="G1871" i="9"/>
  <c r="D1872" i="9"/>
  <c r="B1872" i="9"/>
  <c r="C1872" i="9"/>
  <c r="I1871" i="9"/>
  <c r="I1875" i="1"/>
  <c r="E1872" i="9"/>
  <c r="J1871" i="9"/>
  <c r="H1872" i="9" l="1"/>
  <c r="Q1866" i="1"/>
  <c r="I1876" i="1"/>
  <c r="E1873" i="9"/>
  <c r="J1872" i="9"/>
  <c r="F1872" i="9"/>
  <c r="G1872" i="9"/>
  <c r="D1873" i="9"/>
  <c r="C1873" i="9"/>
  <c r="B1873" i="9"/>
  <c r="I1872" i="9"/>
  <c r="Q1867" i="1" l="1"/>
  <c r="H1873" i="9"/>
  <c r="I1877" i="1"/>
  <c r="E1874" i="9"/>
  <c r="G1873" i="9"/>
  <c r="F1873" i="9"/>
  <c r="B1874" i="9"/>
  <c r="J1873" i="9"/>
  <c r="I1873" i="9"/>
  <c r="C1874" i="9"/>
  <c r="D1874" i="9"/>
  <c r="J1874" i="9" l="1"/>
  <c r="Q1868" i="1"/>
  <c r="I1878" i="1"/>
  <c r="E1875" i="9"/>
  <c r="H1874" i="9"/>
  <c r="F1874" i="9"/>
  <c r="G1874" i="9"/>
  <c r="B1875" i="9"/>
  <c r="C1875" i="9"/>
  <c r="D1875" i="9"/>
  <c r="I1874" i="9"/>
  <c r="H1875" i="9" l="1"/>
  <c r="Q1869" i="1"/>
  <c r="F1875" i="9"/>
  <c r="I1879" i="1"/>
  <c r="E1876" i="9"/>
  <c r="C1876" i="9"/>
  <c r="J1875" i="9"/>
  <c r="D1876" i="9"/>
  <c r="B1876" i="9"/>
  <c r="I1875" i="9"/>
  <c r="G1875" i="9"/>
  <c r="H1876" i="9" l="1"/>
  <c r="Q1870" i="1"/>
  <c r="J1876" i="9"/>
  <c r="B1877" i="9"/>
  <c r="I1876" i="9"/>
  <c r="C1877" i="9"/>
  <c r="D1877" i="9"/>
  <c r="I1880" i="1"/>
  <c r="E1877" i="9"/>
  <c r="G1876" i="9"/>
  <c r="F1876" i="9"/>
  <c r="Q1871" i="1" l="1"/>
  <c r="H1877" i="9"/>
  <c r="G1877" i="9"/>
  <c r="F1877" i="9"/>
  <c r="B1878" i="9"/>
  <c r="D1878" i="9"/>
  <c r="C1878" i="9"/>
  <c r="I1877" i="9"/>
  <c r="I1881" i="1"/>
  <c r="E1878" i="9"/>
  <c r="J1877" i="9"/>
  <c r="Q1872" i="1" l="1"/>
  <c r="H1878" i="9"/>
  <c r="D1879" i="9"/>
  <c r="C1879" i="9"/>
  <c r="B1879" i="9"/>
  <c r="I1878" i="9"/>
  <c r="G1878" i="9"/>
  <c r="F1878" i="9"/>
  <c r="I1882" i="1"/>
  <c r="E1879" i="9"/>
  <c r="J1878" i="9"/>
  <c r="Q1873" i="1" l="1"/>
  <c r="C1880" i="9"/>
  <c r="B1880" i="9"/>
  <c r="J1879" i="9"/>
  <c r="I1879" i="9"/>
  <c r="D1880" i="9"/>
  <c r="H1880" i="9" s="1"/>
  <c r="G1879" i="9"/>
  <c r="F1879" i="9"/>
  <c r="I1883" i="1"/>
  <c r="E1880" i="9"/>
  <c r="H1879" i="9"/>
  <c r="Q1874" i="1" l="1"/>
  <c r="I1884" i="1"/>
  <c r="E1881" i="9"/>
  <c r="G1880" i="9"/>
  <c r="F1880" i="9"/>
  <c r="C1881" i="9"/>
  <c r="B1881" i="9"/>
  <c r="D1881" i="9"/>
  <c r="J1880" i="9"/>
  <c r="I1880" i="9"/>
  <c r="Q1875" i="1" l="1"/>
  <c r="I1885" i="1"/>
  <c r="E1882" i="9"/>
  <c r="H1881" i="9"/>
  <c r="G1881" i="9"/>
  <c r="F1881" i="9"/>
  <c r="D1882" i="9"/>
  <c r="J1881" i="9"/>
  <c r="B1882" i="9"/>
  <c r="I1881" i="9"/>
  <c r="C1882" i="9"/>
  <c r="Q1876" i="1" l="1"/>
  <c r="G1882" i="9"/>
  <c r="H1882" i="9"/>
  <c r="D1883" i="9"/>
  <c r="B1883" i="9"/>
  <c r="I1882" i="9"/>
  <c r="C1883" i="9"/>
  <c r="J1882" i="9"/>
  <c r="I1886" i="1"/>
  <c r="E1883" i="9"/>
  <c r="F1882" i="9"/>
  <c r="Q1877" i="1" l="1"/>
  <c r="H1883" i="9"/>
  <c r="F1883" i="9"/>
  <c r="G1883" i="9"/>
  <c r="C1884" i="9"/>
  <c r="D1884" i="9"/>
  <c r="B1884" i="9"/>
  <c r="I1883" i="9"/>
  <c r="J1883" i="9"/>
  <c r="I1887" i="1"/>
  <c r="E1884" i="9"/>
  <c r="Q1878" i="1" l="1"/>
  <c r="I1884" i="9"/>
  <c r="H1884" i="9"/>
  <c r="C1885" i="9"/>
  <c r="D1885" i="9"/>
  <c r="B1885" i="9"/>
  <c r="J1884" i="9"/>
  <c r="I1888" i="1"/>
  <c r="E1885" i="9"/>
  <c r="F1884" i="9"/>
  <c r="G1884" i="9"/>
  <c r="Q1879" i="1" l="1"/>
  <c r="H1885" i="9"/>
  <c r="I1889" i="1"/>
  <c r="E1886" i="9"/>
  <c r="G1885" i="9"/>
  <c r="F1885" i="9"/>
  <c r="J1885" i="9"/>
  <c r="D1886" i="9"/>
  <c r="C1886" i="9"/>
  <c r="I1885" i="9"/>
  <c r="B1886" i="9"/>
  <c r="Q1880" i="1" l="1"/>
  <c r="H1886" i="9"/>
  <c r="C1887" i="9"/>
  <c r="B1887" i="9"/>
  <c r="J1886" i="9"/>
  <c r="D1887" i="9"/>
  <c r="I1886" i="9"/>
  <c r="I1890" i="1"/>
  <c r="E1887" i="9"/>
  <c r="G1886" i="9"/>
  <c r="F1886" i="9"/>
  <c r="Q1881" i="1" l="1"/>
  <c r="G1887" i="9"/>
  <c r="F1887" i="9"/>
  <c r="J1887" i="9"/>
  <c r="C1888" i="9"/>
  <c r="D1888" i="9"/>
  <c r="B1888" i="9"/>
  <c r="I1887" i="9"/>
  <c r="H1887" i="9"/>
  <c r="I1891" i="1"/>
  <c r="E1888" i="9"/>
  <c r="Q1882" i="1" l="1"/>
  <c r="I1892" i="1"/>
  <c r="E1889" i="9"/>
  <c r="G1888" i="9"/>
  <c r="F1888" i="9"/>
  <c r="D1889" i="9"/>
  <c r="C1889" i="9"/>
  <c r="B1889" i="9"/>
  <c r="I1888" i="9"/>
  <c r="J1888" i="9"/>
  <c r="H1888" i="9"/>
  <c r="Q1883" i="1" l="1"/>
  <c r="B1890" i="9"/>
  <c r="D1890" i="9"/>
  <c r="C1890" i="9"/>
  <c r="J1889" i="9"/>
  <c r="F1889" i="9"/>
  <c r="G1889" i="9"/>
  <c r="I1893" i="1"/>
  <c r="E1890" i="9"/>
  <c r="I1889" i="9"/>
  <c r="H1889" i="9"/>
  <c r="Q1884" i="1" l="1"/>
  <c r="H1890" i="9"/>
  <c r="G1890" i="9"/>
  <c r="F1890" i="9"/>
  <c r="C1891" i="9"/>
  <c r="B1891" i="9"/>
  <c r="D1891" i="9"/>
  <c r="J1890" i="9"/>
  <c r="I1890" i="9"/>
  <c r="I1894" i="1"/>
  <c r="E1891" i="9"/>
  <c r="G1891" i="9" l="1"/>
  <c r="Q1885" i="1"/>
  <c r="B1892" i="9"/>
  <c r="J1891" i="9"/>
  <c r="D1892" i="9"/>
  <c r="C1892" i="9"/>
  <c r="I1891" i="9"/>
  <c r="F1891" i="9"/>
  <c r="H1891" i="9"/>
  <c r="I1895" i="1"/>
  <c r="E1892" i="9"/>
  <c r="Q1886" i="1" l="1"/>
  <c r="I1896" i="1"/>
  <c r="E1893" i="9"/>
  <c r="J1892" i="9"/>
  <c r="I1892" i="9"/>
  <c r="H1892" i="9"/>
  <c r="D1893" i="9"/>
  <c r="C1893" i="9"/>
  <c r="B1893" i="9"/>
  <c r="F1892" i="9"/>
  <c r="G1892" i="9"/>
  <c r="Q1887" i="1" l="1"/>
  <c r="H1893" i="9"/>
  <c r="C1894" i="9"/>
  <c r="B1894" i="9"/>
  <c r="D1894" i="9"/>
  <c r="J1893" i="9"/>
  <c r="I1893" i="9"/>
  <c r="G1893" i="9"/>
  <c r="F1893" i="9"/>
  <c r="I1897" i="1"/>
  <c r="E1894" i="9"/>
  <c r="Q1888" i="1" l="1"/>
  <c r="F1894" i="9"/>
  <c r="G1894" i="9"/>
  <c r="D1895" i="9"/>
  <c r="J1894" i="9"/>
  <c r="I1894" i="9"/>
  <c r="B1895" i="9"/>
  <c r="C1895" i="9"/>
  <c r="I1898" i="1"/>
  <c r="E1895" i="9"/>
  <c r="H1894" i="9"/>
  <c r="Q1889" i="1" l="1"/>
  <c r="I1895" i="9"/>
  <c r="H1895" i="9"/>
  <c r="G1895" i="9"/>
  <c r="F1895" i="9"/>
  <c r="D1896" i="9"/>
  <c r="C1896" i="9"/>
  <c r="B1896" i="9"/>
  <c r="J1895" i="9"/>
  <c r="I1899" i="1"/>
  <c r="E1896" i="9"/>
  <c r="H1896" i="9" l="1"/>
  <c r="Q1890" i="1"/>
  <c r="F1896" i="9"/>
  <c r="G1896" i="9"/>
  <c r="I1900" i="1"/>
  <c r="E1897" i="9"/>
  <c r="C1897" i="9"/>
  <c r="J1896" i="9"/>
  <c r="B1897" i="9"/>
  <c r="I1896" i="9"/>
  <c r="D1897" i="9"/>
  <c r="H1897" i="9" s="1"/>
  <c r="Q1891" i="1" l="1"/>
  <c r="F1897" i="9"/>
  <c r="G1897" i="9"/>
  <c r="I1901" i="1"/>
  <c r="E1898" i="9"/>
  <c r="B1898" i="9"/>
  <c r="C1898" i="9"/>
  <c r="J1897" i="9"/>
  <c r="D1898" i="9"/>
  <c r="I1897" i="9"/>
  <c r="Q1892" i="1" l="1"/>
  <c r="H1898" i="9"/>
  <c r="I1902" i="1"/>
  <c r="E1899" i="9"/>
  <c r="B1899" i="9"/>
  <c r="C1899" i="9"/>
  <c r="I1898" i="9"/>
  <c r="D1899" i="9"/>
  <c r="J1898" i="9"/>
  <c r="G1898" i="9"/>
  <c r="F1898" i="9"/>
  <c r="Q1893" i="1" l="1"/>
  <c r="G1899" i="9"/>
  <c r="F1899" i="9"/>
  <c r="H1899" i="9"/>
  <c r="B1900" i="9"/>
  <c r="C1900" i="9"/>
  <c r="D1900" i="9"/>
  <c r="I1899" i="9"/>
  <c r="I1903" i="1"/>
  <c r="E1900" i="9"/>
  <c r="J1899" i="9"/>
  <c r="Q1894" i="1" l="1"/>
  <c r="C1901" i="9"/>
  <c r="B1901" i="9"/>
  <c r="D1901" i="9"/>
  <c r="J1900" i="9"/>
  <c r="I1900" i="9"/>
  <c r="F1900" i="9"/>
  <c r="H1900" i="9"/>
  <c r="I1904" i="1"/>
  <c r="E1901" i="9"/>
  <c r="G1900" i="9"/>
  <c r="Q1895" i="1" l="1"/>
  <c r="J1901" i="9"/>
  <c r="D1902" i="9"/>
  <c r="C1902" i="9"/>
  <c r="I1901" i="9"/>
  <c r="B1902" i="9"/>
  <c r="H1901" i="9"/>
  <c r="I1905" i="1"/>
  <c r="E1902" i="9"/>
  <c r="G1901" i="9"/>
  <c r="F1901" i="9"/>
  <c r="Q1896" i="1" l="1"/>
  <c r="I1906" i="1"/>
  <c r="E1903" i="9"/>
  <c r="H1902" i="9"/>
  <c r="G1902" i="9"/>
  <c r="F1902" i="9"/>
  <c r="B1903" i="9"/>
  <c r="C1903" i="9"/>
  <c r="D1903" i="9"/>
  <c r="J1902" i="9"/>
  <c r="I1902" i="9"/>
  <c r="Q1897" i="1" l="1"/>
  <c r="F1903" i="9"/>
  <c r="G1903" i="9"/>
  <c r="C1904" i="9"/>
  <c r="B1904" i="9"/>
  <c r="I1903" i="9"/>
  <c r="D1904" i="9"/>
  <c r="J1903" i="9"/>
  <c r="H1903" i="9"/>
  <c r="I1907" i="1"/>
  <c r="E1904" i="9"/>
  <c r="Q1898" i="1" l="1"/>
  <c r="I1908" i="1"/>
  <c r="E1905" i="9"/>
  <c r="I1904" i="9"/>
  <c r="H1904" i="9"/>
  <c r="B1905" i="9"/>
  <c r="D1905" i="9"/>
  <c r="C1905" i="9"/>
  <c r="J1904" i="9"/>
  <c r="G1904" i="9"/>
  <c r="F1904" i="9"/>
  <c r="J1905" i="9" l="1"/>
  <c r="H1905" i="9"/>
  <c r="Q1899" i="1"/>
  <c r="F1905" i="9"/>
  <c r="G1905" i="9"/>
  <c r="D1906" i="9"/>
  <c r="C1906" i="9"/>
  <c r="I1905" i="9"/>
  <c r="B1906" i="9"/>
  <c r="I1909" i="1"/>
  <c r="E1906" i="9"/>
  <c r="Q1900" i="1" l="1"/>
  <c r="H1906" i="9"/>
  <c r="D1907" i="9"/>
  <c r="B1907" i="9"/>
  <c r="C1907" i="9"/>
  <c r="I1906" i="9"/>
  <c r="J1906" i="9"/>
  <c r="I1910" i="1"/>
  <c r="E1907" i="9"/>
  <c r="F1906" i="9"/>
  <c r="G1906" i="9"/>
  <c r="Q1901" i="1" l="1"/>
  <c r="B1908" i="9"/>
  <c r="D1908" i="9"/>
  <c r="C1908" i="9"/>
  <c r="I1907" i="9"/>
  <c r="J1907" i="9"/>
  <c r="I1911" i="1"/>
  <c r="E1908" i="9"/>
  <c r="F1907" i="9"/>
  <c r="G1907" i="9"/>
  <c r="H1907" i="9"/>
  <c r="Q1902" i="1" l="1"/>
  <c r="G1908" i="9"/>
  <c r="I1912" i="1"/>
  <c r="E1909" i="9"/>
  <c r="J1908" i="9"/>
  <c r="D1909" i="9"/>
  <c r="C1909" i="9"/>
  <c r="B1909" i="9"/>
  <c r="I1908" i="9"/>
  <c r="F1908" i="9"/>
  <c r="H1908" i="9"/>
  <c r="Q1903" i="1" l="1"/>
  <c r="H1909" i="9"/>
  <c r="F1909" i="9"/>
  <c r="G1909" i="9"/>
  <c r="I1913" i="1"/>
  <c r="E1910" i="9"/>
  <c r="AC1902" i="1"/>
  <c r="AB1900" i="1"/>
  <c r="D1910" i="9"/>
  <c r="I1909" i="9"/>
  <c r="C1910" i="9"/>
  <c r="J1909" i="9"/>
  <c r="B1910" i="9"/>
  <c r="J1910" i="9" l="1"/>
  <c r="Q1904" i="1"/>
  <c r="G1910" i="9"/>
  <c r="F1910" i="9"/>
  <c r="H1910" i="9"/>
  <c r="AC1903" i="1"/>
  <c r="AB1897" i="1"/>
  <c r="D1911" i="9"/>
  <c r="B1911" i="9"/>
  <c r="C1911" i="9"/>
  <c r="I1910" i="9"/>
  <c r="I1914" i="1"/>
  <c r="E1911" i="9"/>
  <c r="H1911" i="9" l="1"/>
  <c r="Q1905" i="1"/>
  <c r="D1912" i="9"/>
  <c r="B1912" i="9"/>
  <c r="C1912" i="9"/>
  <c r="I1911" i="9"/>
  <c r="G1911" i="9"/>
  <c r="F1911" i="9"/>
  <c r="AC1904" i="1"/>
  <c r="I1915" i="1"/>
  <c r="E1912" i="9"/>
  <c r="J1911" i="9"/>
  <c r="Q1906" i="1" l="1"/>
  <c r="H1912" i="9"/>
  <c r="C1913" i="9"/>
  <c r="D1913" i="9"/>
  <c r="I1912" i="9"/>
  <c r="B1913" i="9"/>
  <c r="J1912" i="9"/>
  <c r="AC1905" i="1"/>
  <c r="I1916" i="1"/>
  <c r="E1913" i="9"/>
  <c r="G1912" i="9"/>
  <c r="F1912" i="9"/>
  <c r="H1913" i="9" l="1"/>
  <c r="Q1907" i="1"/>
  <c r="D1914" i="9"/>
  <c r="B1914" i="9"/>
  <c r="C1914" i="9"/>
  <c r="I1913" i="9"/>
  <c r="J1913" i="9"/>
  <c r="G1913" i="9"/>
  <c r="F1913" i="9"/>
  <c r="I1917" i="1"/>
  <c r="E1914" i="9"/>
  <c r="AC1906" i="1"/>
  <c r="Q1908" i="1" l="1"/>
  <c r="C1915" i="9"/>
  <c r="I1914" i="9"/>
  <c r="D1915" i="9"/>
  <c r="B1915" i="9"/>
  <c r="J1914" i="9"/>
  <c r="G1914" i="9"/>
  <c r="F1914" i="9"/>
  <c r="AC1907" i="1"/>
  <c r="I1918" i="1"/>
  <c r="E1915" i="9"/>
  <c r="H1914" i="9"/>
  <c r="Q1909" i="1" l="1"/>
  <c r="H1915" i="9"/>
  <c r="I1919" i="1"/>
  <c r="E1916" i="9"/>
  <c r="AC1908" i="1"/>
  <c r="G1915" i="9"/>
  <c r="F1915" i="9"/>
  <c r="B1916" i="9"/>
  <c r="C1916" i="9"/>
  <c r="J1915" i="9"/>
  <c r="D1916" i="9"/>
  <c r="I1915" i="9"/>
  <c r="Q1910" i="1" l="1"/>
  <c r="G1916" i="9"/>
  <c r="F1916" i="9"/>
  <c r="AC1909" i="1"/>
  <c r="H1916" i="9"/>
  <c r="I1916" i="9"/>
  <c r="B1917" i="9"/>
  <c r="C1917" i="9"/>
  <c r="J1916" i="9"/>
  <c r="D1917" i="9"/>
  <c r="I1920" i="1"/>
  <c r="E1917" i="9"/>
  <c r="Q1911" i="1" l="1"/>
  <c r="H1917" i="9"/>
  <c r="C1918" i="9"/>
  <c r="B1918" i="9"/>
  <c r="D1918" i="9"/>
  <c r="I1917" i="9"/>
  <c r="J1917" i="9"/>
  <c r="I1921" i="1"/>
  <c r="E1918" i="9"/>
  <c r="F1917" i="9"/>
  <c r="G1917" i="9"/>
  <c r="AC1910" i="1"/>
  <c r="Q1912" i="1" l="1"/>
  <c r="D1919" i="9"/>
  <c r="C1919" i="9"/>
  <c r="J1918" i="9"/>
  <c r="B1919" i="9"/>
  <c r="I1918" i="9"/>
  <c r="I1922" i="1"/>
  <c r="E1919" i="9"/>
  <c r="AC1911" i="1"/>
  <c r="H1918" i="9"/>
  <c r="G1918" i="9"/>
  <c r="F1918" i="9"/>
  <c r="Q1913" i="1" l="1"/>
  <c r="F1919" i="9"/>
  <c r="G1919" i="9"/>
  <c r="I1923" i="1"/>
  <c r="E1920" i="9"/>
  <c r="AC1912" i="1"/>
  <c r="C1920" i="9"/>
  <c r="D1920" i="9"/>
  <c r="B1920" i="9"/>
  <c r="J1919" i="9"/>
  <c r="I1919" i="9"/>
  <c r="H1919" i="9"/>
  <c r="Q1914" i="1" l="1"/>
  <c r="G1920" i="9"/>
  <c r="F1920" i="9"/>
  <c r="I1924" i="1"/>
  <c r="E1921" i="9"/>
  <c r="I1920" i="9"/>
  <c r="H1920" i="9"/>
  <c r="AC1913" i="1"/>
  <c r="B1921" i="9"/>
  <c r="D1921" i="9"/>
  <c r="C1921" i="9"/>
  <c r="J1920" i="9"/>
  <c r="Q1915" i="1" l="1"/>
  <c r="G1921" i="9"/>
  <c r="F1921" i="9"/>
  <c r="I1925" i="1"/>
  <c r="E1922" i="9"/>
  <c r="AC1914" i="1"/>
  <c r="H1921" i="9"/>
  <c r="D1922" i="9"/>
  <c r="J1921" i="9"/>
  <c r="C1922" i="9"/>
  <c r="B1922" i="9"/>
  <c r="I1921" i="9"/>
  <c r="Q1916" i="1" l="1"/>
  <c r="H1922" i="9"/>
  <c r="G1922" i="9"/>
  <c r="F1922" i="9"/>
  <c r="D1923" i="9"/>
  <c r="B1923" i="9"/>
  <c r="C1923" i="9"/>
  <c r="J1922" i="9"/>
  <c r="I1922" i="9"/>
  <c r="I1926" i="1"/>
  <c r="E1923" i="9"/>
  <c r="AC1915" i="1"/>
  <c r="H1923" i="9" l="1"/>
  <c r="Q1917" i="1"/>
  <c r="B1924" i="9"/>
  <c r="D1924" i="9"/>
  <c r="C1924" i="9"/>
  <c r="I1923" i="9"/>
  <c r="J1923" i="9"/>
  <c r="F1923" i="9"/>
  <c r="G1923" i="9"/>
  <c r="AC1916" i="1"/>
  <c r="I1927" i="1"/>
  <c r="E1924" i="9"/>
  <c r="G1924" i="9" l="1"/>
  <c r="Q1918" i="1"/>
  <c r="AC1917" i="1"/>
  <c r="C1925" i="9"/>
  <c r="D1925" i="9"/>
  <c r="B1925" i="9"/>
  <c r="I1924" i="9"/>
  <c r="J1924" i="9"/>
  <c r="I1928" i="1"/>
  <c r="E1925" i="9"/>
  <c r="F1924" i="9"/>
  <c r="H1924" i="9"/>
  <c r="H1925" i="9" l="1"/>
  <c r="Q1919" i="1"/>
  <c r="C1926" i="9"/>
  <c r="J1925" i="9"/>
  <c r="D1926" i="9"/>
  <c r="I1925" i="9"/>
  <c r="B1926" i="9"/>
  <c r="I1929" i="1"/>
  <c r="E1926" i="9"/>
  <c r="G1925" i="9"/>
  <c r="F1925" i="9"/>
  <c r="AC1918" i="1"/>
  <c r="H1926" i="9" l="1"/>
  <c r="Q1920" i="1"/>
  <c r="I1930" i="1"/>
  <c r="E1927" i="9"/>
  <c r="F1926" i="9"/>
  <c r="G1926" i="9"/>
  <c r="AC1919" i="1"/>
  <c r="B1927" i="9"/>
  <c r="C1927" i="9"/>
  <c r="I1926" i="9"/>
  <c r="D1927" i="9"/>
  <c r="J1926" i="9"/>
  <c r="J1927" i="9" l="1"/>
  <c r="Q1921" i="1"/>
  <c r="I1931" i="1"/>
  <c r="E1928" i="9"/>
  <c r="G1927" i="9"/>
  <c r="F1927" i="9"/>
  <c r="H1927" i="9"/>
  <c r="AC1920" i="1"/>
  <c r="B1928" i="9"/>
  <c r="D1928" i="9"/>
  <c r="I1927" i="9"/>
  <c r="C1928" i="9"/>
  <c r="Q1922" i="1" l="1"/>
  <c r="F1928" i="9"/>
  <c r="G1928" i="9"/>
  <c r="C1929" i="9"/>
  <c r="B1929" i="9"/>
  <c r="D1929" i="9"/>
  <c r="J1928" i="9"/>
  <c r="I1932" i="1"/>
  <c r="E1929" i="9"/>
  <c r="AC1921" i="1"/>
  <c r="I1928" i="9"/>
  <c r="H1928" i="9"/>
  <c r="H1929" i="9" l="1"/>
  <c r="Q1923" i="1"/>
  <c r="D1930" i="9"/>
  <c r="C1930" i="9"/>
  <c r="J1929" i="9"/>
  <c r="B1930" i="9"/>
  <c r="I1929" i="9"/>
  <c r="G1929" i="9"/>
  <c r="F1929" i="9"/>
  <c r="AC1922" i="1"/>
  <c r="I1933" i="1"/>
  <c r="E1930" i="9"/>
  <c r="Q1924" i="1" l="1"/>
  <c r="H1930" i="9"/>
  <c r="D1931" i="9"/>
  <c r="C1931" i="9"/>
  <c r="B1931" i="9"/>
  <c r="I1930" i="9"/>
  <c r="F1930" i="9"/>
  <c r="G1930" i="9"/>
  <c r="I1934" i="1"/>
  <c r="E1931" i="9"/>
  <c r="J1930" i="9"/>
  <c r="AC1923" i="1"/>
  <c r="Q1925" i="1" l="1"/>
  <c r="I1935" i="1"/>
  <c r="E1932" i="9"/>
  <c r="H1931" i="9"/>
  <c r="AC1924" i="1"/>
  <c r="C1932" i="9"/>
  <c r="D1932" i="9"/>
  <c r="I1931" i="9"/>
  <c r="J1931" i="9"/>
  <c r="B1932" i="9"/>
  <c r="G1931" i="9"/>
  <c r="F1931" i="9"/>
  <c r="Q1926" i="1" l="1"/>
  <c r="H1932" i="9"/>
  <c r="I1936" i="1"/>
  <c r="E1933" i="9"/>
  <c r="F1932" i="9"/>
  <c r="G1932" i="9"/>
  <c r="AC1925" i="1"/>
  <c r="D1933" i="9"/>
  <c r="J1932" i="9"/>
  <c r="I1932" i="9"/>
  <c r="B1933" i="9"/>
  <c r="C1933" i="9"/>
  <c r="J1933" i="9" l="1"/>
  <c r="Q1927" i="1"/>
  <c r="C1934" i="9"/>
  <c r="I1933" i="9"/>
  <c r="B1934" i="9"/>
  <c r="D1934" i="9"/>
  <c r="H1933" i="9"/>
  <c r="F1933" i="9"/>
  <c r="G1933" i="9"/>
  <c r="I1937" i="1"/>
  <c r="E1934" i="9"/>
  <c r="AC1926" i="1"/>
  <c r="Q1928" i="1" l="1"/>
  <c r="G1934" i="9"/>
  <c r="F1934" i="9"/>
  <c r="C1935" i="9"/>
  <c r="I1934" i="9"/>
  <c r="B1935" i="9"/>
  <c r="D1935" i="9"/>
  <c r="J1934" i="9"/>
  <c r="AC1927" i="1"/>
  <c r="I1938" i="1"/>
  <c r="E1935" i="9"/>
  <c r="H1934" i="9"/>
  <c r="Q1929" i="1" l="1"/>
  <c r="I1939" i="1"/>
  <c r="E1936" i="9"/>
  <c r="AC1928" i="1"/>
  <c r="H1935" i="9"/>
  <c r="D1936" i="9"/>
  <c r="B1936" i="9"/>
  <c r="J1935" i="9"/>
  <c r="I1935" i="9"/>
  <c r="C1936" i="9"/>
  <c r="G1935" i="9"/>
  <c r="F1935" i="9"/>
  <c r="J1936" i="9" l="1"/>
  <c r="Q1930" i="1"/>
  <c r="F1936" i="9"/>
  <c r="G1936" i="9"/>
  <c r="H1936" i="9"/>
  <c r="AC1929" i="1"/>
  <c r="I1936" i="9"/>
  <c r="C1937" i="9"/>
  <c r="B1937" i="9"/>
  <c r="D1937" i="9"/>
  <c r="I1940" i="1"/>
  <c r="E1937" i="9"/>
  <c r="Q1931" i="1" l="1"/>
  <c r="I1941" i="1"/>
  <c r="E1938" i="9"/>
  <c r="G1937" i="9"/>
  <c r="F1937" i="9"/>
  <c r="C1938" i="9"/>
  <c r="D1938" i="9"/>
  <c r="B1938" i="9"/>
  <c r="I1937" i="9"/>
  <c r="J1937" i="9"/>
  <c r="H1937" i="9"/>
  <c r="AC1930" i="1"/>
  <c r="Q1932" i="1" l="1"/>
  <c r="AC1931" i="1"/>
  <c r="F1938" i="9"/>
  <c r="G1938" i="9"/>
  <c r="H1938" i="9"/>
  <c r="C1939" i="9"/>
  <c r="B1939" i="9"/>
  <c r="I1938" i="9"/>
  <c r="D1939" i="9"/>
  <c r="J1938" i="9"/>
  <c r="I1942" i="1"/>
  <c r="E1939" i="9"/>
  <c r="G1939" i="9" l="1"/>
  <c r="Q1933" i="1"/>
  <c r="B1940" i="9"/>
  <c r="C1940" i="9"/>
  <c r="D1940" i="9"/>
  <c r="J1939" i="9"/>
  <c r="I1939" i="9"/>
  <c r="F1939" i="9"/>
  <c r="H1939" i="9"/>
  <c r="AC1932" i="1"/>
  <c r="I1943" i="1"/>
  <c r="E1940" i="9"/>
  <c r="G1940" i="9" l="1"/>
  <c r="Q1934" i="1"/>
  <c r="F1940" i="9"/>
  <c r="H1940" i="9"/>
  <c r="B1941" i="9"/>
  <c r="D1941" i="9"/>
  <c r="J1940" i="9"/>
  <c r="I1940" i="9"/>
  <c r="C1941" i="9"/>
  <c r="I1944" i="1"/>
  <c r="E1941" i="9"/>
  <c r="AC1933" i="1"/>
  <c r="Q1935" i="1" l="1"/>
  <c r="H1941" i="9"/>
  <c r="AC1934" i="1"/>
  <c r="I1945" i="1"/>
  <c r="E1942" i="9"/>
  <c r="I1941" i="9"/>
  <c r="B1942" i="9"/>
  <c r="C1942" i="9"/>
  <c r="D1942" i="9"/>
  <c r="J1941" i="9"/>
  <c r="F1941" i="9"/>
  <c r="G1941" i="9"/>
  <c r="J1942" i="9" l="1"/>
  <c r="Q1936" i="1"/>
  <c r="I1946" i="1"/>
  <c r="E1943" i="9"/>
  <c r="H1942" i="9"/>
  <c r="AC1935" i="1"/>
  <c r="G1942" i="9"/>
  <c r="F1942" i="9"/>
  <c r="C1943" i="9"/>
  <c r="B1943" i="9"/>
  <c r="D1943" i="9"/>
  <c r="I1942" i="9"/>
  <c r="Q1937" i="1" l="1"/>
  <c r="G1943" i="9"/>
  <c r="F1943" i="9"/>
  <c r="D1944" i="9"/>
  <c r="B1944" i="9"/>
  <c r="C1944" i="9"/>
  <c r="J1943" i="9"/>
  <c r="I1943" i="9"/>
  <c r="I1947" i="1"/>
  <c r="E1944" i="9"/>
  <c r="H1943" i="9"/>
  <c r="AC1936" i="1"/>
  <c r="Q1938" i="1" l="1"/>
  <c r="AC1937" i="1"/>
  <c r="I1948" i="1"/>
  <c r="E1945" i="9"/>
  <c r="F1944" i="9"/>
  <c r="G1944" i="9"/>
  <c r="H1944" i="9"/>
  <c r="B1945" i="9"/>
  <c r="C1945" i="9"/>
  <c r="I1944" i="9"/>
  <c r="D1945" i="9"/>
  <c r="J1944" i="9"/>
  <c r="J1945" i="9" l="1"/>
  <c r="Q1939" i="1"/>
  <c r="H1945" i="9"/>
  <c r="D1946" i="9"/>
  <c r="B1946" i="9"/>
  <c r="C1946" i="9"/>
  <c r="I1945" i="9"/>
  <c r="I1949" i="1"/>
  <c r="E1946" i="9"/>
  <c r="AC1938" i="1"/>
  <c r="F1945" i="9"/>
  <c r="G1945" i="9"/>
  <c r="Q1940" i="1" l="1"/>
  <c r="H1946" i="9"/>
  <c r="AC1939" i="1"/>
  <c r="C1947" i="9"/>
  <c r="B1947" i="9"/>
  <c r="D1947" i="9"/>
  <c r="J1946" i="9"/>
  <c r="I1946" i="9"/>
  <c r="I1950" i="1"/>
  <c r="E1947" i="9"/>
  <c r="F1946" i="9"/>
  <c r="G1946" i="9"/>
  <c r="Q1941" i="1" l="1"/>
  <c r="G1947" i="9"/>
  <c r="F1947" i="9"/>
  <c r="D1948" i="9"/>
  <c r="C1948" i="9"/>
  <c r="B1948" i="9"/>
  <c r="J1947" i="9"/>
  <c r="I1951" i="1"/>
  <c r="E1948" i="9"/>
  <c r="I1947" i="9"/>
  <c r="H1947" i="9"/>
  <c r="AC1940" i="1"/>
  <c r="Q1942" i="1" l="1"/>
  <c r="AC1941" i="1"/>
  <c r="D1949" i="9"/>
  <c r="I1948" i="9"/>
  <c r="B1949" i="9"/>
  <c r="C1949" i="9"/>
  <c r="J1948" i="9"/>
  <c r="I1952" i="1"/>
  <c r="E1949" i="9"/>
  <c r="F1948" i="9"/>
  <c r="G1948" i="9"/>
  <c r="H1948" i="9"/>
  <c r="Q1943" i="1" l="1"/>
  <c r="B1950" i="9"/>
  <c r="C1950" i="9"/>
  <c r="D1950" i="9"/>
  <c r="J1949" i="9"/>
  <c r="I1953" i="1"/>
  <c r="E1950" i="9"/>
  <c r="G1949" i="9"/>
  <c r="F1949" i="9"/>
  <c r="AC1942" i="1"/>
  <c r="I1949" i="9"/>
  <c r="H1949" i="9"/>
  <c r="Q1944" i="1" l="1"/>
  <c r="H1950" i="9"/>
  <c r="C1951" i="9"/>
  <c r="J1950" i="9"/>
  <c r="I1950" i="9"/>
  <c r="D1951" i="9"/>
  <c r="B1951" i="9"/>
  <c r="AC1943" i="1"/>
  <c r="I1954" i="1"/>
  <c r="E1951" i="9"/>
  <c r="G1950" i="9"/>
  <c r="F1950" i="9"/>
  <c r="Q1945" i="1" l="1"/>
  <c r="AC1944" i="1"/>
  <c r="G1951" i="9"/>
  <c r="F1951" i="9"/>
  <c r="B1952" i="9"/>
  <c r="C1952" i="9"/>
  <c r="J1951" i="9"/>
  <c r="D1952" i="9"/>
  <c r="I1951" i="9"/>
  <c r="I1955" i="1"/>
  <c r="E1952" i="9"/>
  <c r="H1951" i="9"/>
  <c r="H1952" i="9" l="1"/>
  <c r="Q1946" i="1"/>
  <c r="C1953" i="9"/>
  <c r="B1953" i="9"/>
  <c r="D1953" i="9"/>
  <c r="I1952" i="9"/>
  <c r="J1952" i="9"/>
  <c r="I1956" i="1"/>
  <c r="E1953" i="9"/>
  <c r="AC1945" i="1"/>
  <c r="G1952" i="9"/>
  <c r="F1952" i="9"/>
  <c r="Q1947" i="1" l="1"/>
  <c r="H1953" i="9"/>
  <c r="AC1946" i="1"/>
  <c r="I1957" i="1"/>
  <c r="E1954" i="9"/>
  <c r="G1953" i="9"/>
  <c r="F1953" i="9"/>
  <c r="B1954" i="9"/>
  <c r="D1954" i="9"/>
  <c r="J1953" i="9"/>
  <c r="C1954" i="9"/>
  <c r="I1953" i="9"/>
  <c r="J1954" i="9" l="1"/>
  <c r="Q1948" i="1"/>
  <c r="I1954" i="9"/>
  <c r="H1954" i="9"/>
  <c r="F1954" i="9"/>
  <c r="G1954" i="9"/>
  <c r="B1955" i="9"/>
  <c r="D1955" i="9"/>
  <c r="C1955" i="9"/>
  <c r="AC1947" i="1"/>
  <c r="I1958" i="1"/>
  <c r="E1955" i="9"/>
  <c r="Q1949" i="1" l="1"/>
  <c r="D1956" i="9"/>
  <c r="C1956" i="9"/>
  <c r="J1955" i="9"/>
  <c r="I1955" i="9"/>
  <c r="B1956" i="9"/>
  <c r="I1959" i="1"/>
  <c r="E1956" i="9"/>
  <c r="H1955" i="9"/>
  <c r="AC1948" i="1"/>
  <c r="F1955" i="9"/>
  <c r="G1955" i="9"/>
  <c r="Q1950" i="1" l="1"/>
  <c r="H1956" i="9"/>
  <c r="AC1949" i="1"/>
  <c r="C1957" i="9"/>
  <c r="B1957" i="9"/>
  <c r="I1956" i="9"/>
  <c r="J1956" i="9"/>
  <c r="D1957" i="9"/>
  <c r="H1957" i="9" s="1"/>
  <c r="I1960" i="1"/>
  <c r="E1957" i="9"/>
  <c r="F1956" i="9"/>
  <c r="G1956" i="9"/>
  <c r="Q1951" i="1" l="1"/>
  <c r="I1961" i="1"/>
  <c r="E1958" i="9"/>
  <c r="G1957" i="9"/>
  <c r="F1957" i="9"/>
  <c r="B1958" i="9"/>
  <c r="J1957" i="9"/>
  <c r="D1958" i="9"/>
  <c r="C1958" i="9"/>
  <c r="I1957" i="9"/>
  <c r="AC1950" i="1"/>
  <c r="J1958" i="9" l="1"/>
  <c r="Q1952" i="1"/>
  <c r="F1958" i="9"/>
  <c r="G1958" i="9"/>
  <c r="I1962" i="1"/>
  <c r="E1959" i="9"/>
  <c r="AC1951" i="1"/>
  <c r="H1958" i="9"/>
  <c r="B1959" i="9"/>
  <c r="C1959" i="9"/>
  <c r="D1959" i="9"/>
  <c r="I1958" i="9"/>
  <c r="Q1953" i="1" l="1"/>
  <c r="F1959" i="9"/>
  <c r="G1959" i="9"/>
  <c r="C1960" i="9"/>
  <c r="I1959" i="9"/>
  <c r="D1960" i="9"/>
  <c r="B1960" i="9"/>
  <c r="J1959" i="9"/>
  <c r="H1959" i="9"/>
  <c r="AC1952" i="1"/>
  <c r="I1963" i="1"/>
  <c r="E1960" i="9"/>
  <c r="H1960" i="9" l="1"/>
  <c r="Q1954" i="1"/>
  <c r="B1961" i="9"/>
  <c r="D1961" i="9"/>
  <c r="I1960" i="9"/>
  <c r="C1961" i="9"/>
  <c r="J1960" i="9"/>
  <c r="F1960" i="9"/>
  <c r="G1960" i="9"/>
  <c r="AC1953" i="1"/>
  <c r="I1964" i="1"/>
  <c r="E1961" i="9"/>
  <c r="Q1955" i="1" l="1"/>
  <c r="J1961" i="9"/>
  <c r="D1962" i="9"/>
  <c r="B1962" i="9"/>
  <c r="C1962" i="9"/>
  <c r="I1961" i="9"/>
  <c r="H1961" i="9"/>
  <c r="I1965" i="1"/>
  <c r="E1962" i="9"/>
  <c r="AC1954" i="1"/>
  <c r="F1961" i="9"/>
  <c r="G1961" i="9"/>
  <c r="Q1956" i="1" l="1"/>
  <c r="AC1955" i="1"/>
  <c r="I1962" i="9"/>
  <c r="H1962" i="9"/>
  <c r="C1963" i="9"/>
  <c r="B1963" i="9"/>
  <c r="D1963" i="9"/>
  <c r="J1962" i="9"/>
  <c r="I1966" i="1"/>
  <c r="E1963" i="9"/>
  <c r="F1962" i="9"/>
  <c r="G1962" i="9"/>
  <c r="Q1957" i="1" l="1"/>
  <c r="H1963" i="9"/>
  <c r="I1967" i="1"/>
  <c r="E1964" i="9"/>
  <c r="G1963" i="9"/>
  <c r="F1963" i="9"/>
  <c r="AC1956" i="1"/>
  <c r="B1964" i="9"/>
  <c r="C1964" i="9"/>
  <c r="J1963" i="9"/>
  <c r="I1963" i="9"/>
  <c r="D1964" i="9"/>
  <c r="Q1958" i="1" l="1"/>
  <c r="AC1957" i="1"/>
  <c r="I1968" i="1"/>
  <c r="E1965" i="9"/>
  <c r="H1964" i="9"/>
  <c r="G1964" i="9"/>
  <c r="F1964" i="9"/>
  <c r="C1965" i="9"/>
  <c r="D1965" i="9"/>
  <c r="J1964" i="9"/>
  <c r="B1965" i="9"/>
  <c r="I1964" i="9"/>
  <c r="Q1959" i="1" l="1"/>
  <c r="G1965" i="9"/>
  <c r="F1965" i="9"/>
  <c r="I1965" i="9"/>
  <c r="H1965" i="9"/>
  <c r="I1969" i="1"/>
  <c r="E1966" i="9"/>
  <c r="AC1958" i="1"/>
  <c r="B1966" i="9"/>
  <c r="D1966" i="9"/>
  <c r="J1965" i="9"/>
  <c r="C1966" i="9"/>
  <c r="J1966" i="9" l="1"/>
  <c r="Q1960" i="1"/>
  <c r="AC1959" i="1"/>
  <c r="I1970" i="1"/>
  <c r="E1967" i="9"/>
  <c r="F1966" i="9"/>
  <c r="G1966" i="9"/>
  <c r="I1966" i="9"/>
  <c r="H1966" i="9"/>
  <c r="C1967" i="9"/>
  <c r="B1967" i="9"/>
  <c r="D1967" i="9"/>
  <c r="Q1961" i="1" l="1"/>
  <c r="I1967" i="9"/>
  <c r="H1967" i="9"/>
  <c r="C1968" i="9"/>
  <c r="D1968" i="9"/>
  <c r="B1968" i="9"/>
  <c r="J1967" i="9"/>
  <c r="G1967" i="9"/>
  <c r="F1967" i="9"/>
  <c r="I1971" i="1"/>
  <c r="E1968" i="9"/>
  <c r="AC1960" i="1"/>
  <c r="Q1962" i="1" l="1"/>
  <c r="AC1961" i="1"/>
  <c r="I1972" i="1"/>
  <c r="E1969" i="9"/>
  <c r="H1968" i="9"/>
  <c r="C1969" i="9"/>
  <c r="B1969" i="9"/>
  <c r="D1969" i="9"/>
  <c r="I1968" i="9"/>
  <c r="J1968" i="9"/>
  <c r="G1968" i="9"/>
  <c r="F1968" i="9"/>
  <c r="Q1963" i="1" l="1"/>
  <c r="I1973" i="1"/>
  <c r="E1970" i="9"/>
  <c r="H1969" i="9"/>
  <c r="AC1962" i="1"/>
  <c r="G1969" i="9"/>
  <c r="F1969" i="9"/>
  <c r="B1970" i="9"/>
  <c r="J1969" i="9"/>
  <c r="D1970" i="9"/>
  <c r="C1970" i="9"/>
  <c r="I1969" i="9"/>
  <c r="Q1964" i="1" l="1"/>
  <c r="AC1963" i="1"/>
  <c r="D1971" i="9"/>
  <c r="C1971" i="9"/>
  <c r="B1971" i="9"/>
  <c r="J1970" i="9"/>
  <c r="I1970" i="9"/>
  <c r="I1974" i="1"/>
  <c r="E1971" i="9"/>
  <c r="G1970" i="9"/>
  <c r="F1970" i="9"/>
  <c r="H1970" i="9"/>
  <c r="H1971" i="9" l="1"/>
  <c r="Q1965" i="1"/>
  <c r="B1972" i="9"/>
  <c r="D1972" i="9"/>
  <c r="I1971" i="9"/>
  <c r="J1971" i="9"/>
  <c r="C1972" i="9"/>
  <c r="I1975" i="1"/>
  <c r="E1972" i="9"/>
  <c r="G1971" i="9"/>
  <c r="F1971" i="9"/>
  <c r="AC1964" i="1"/>
  <c r="H1972" i="9" l="1"/>
  <c r="Q1966" i="1"/>
  <c r="D1973" i="9"/>
  <c r="C1973" i="9"/>
  <c r="I1972" i="9"/>
  <c r="B1973" i="9"/>
  <c r="AC1965" i="1"/>
  <c r="I1976" i="1"/>
  <c r="E1973" i="9"/>
  <c r="J1972" i="9"/>
  <c r="F1972" i="9"/>
  <c r="G1972" i="9"/>
  <c r="Q1967" i="1" l="1"/>
  <c r="H1973" i="9"/>
  <c r="I1977" i="1"/>
  <c r="E1974" i="9"/>
  <c r="AC1966" i="1"/>
  <c r="G1973" i="9"/>
  <c r="F1973" i="9"/>
  <c r="D1974" i="9"/>
  <c r="C1974" i="9"/>
  <c r="B1974" i="9"/>
  <c r="I1973" i="9"/>
  <c r="J1973" i="9"/>
  <c r="Q1968" i="1" l="1"/>
  <c r="F1974" i="9"/>
  <c r="G1974" i="9"/>
  <c r="AC1967" i="1"/>
  <c r="C1975" i="9"/>
  <c r="I1974" i="9"/>
  <c r="D1975" i="9"/>
  <c r="B1975" i="9"/>
  <c r="J1974" i="9"/>
  <c r="H1974" i="9"/>
  <c r="I1978" i="1"/>
  <c r="E1975" i="9"/>
  <c r="H1975" i="9" l="1"/>
  <c r="Q1969" i="1"/>
  <c r="F1975" i="9"/>
  <c r="G1975" i="9"/>
  <c r="AC1968" i="1"/>
  <c r="C1976" i="9"/>
  <c r="D1976" i="9"/>
  <c r="B1976" i="9"/>
  <c r="I1975" i="9"/>
  <c r="J1975" i="9"/>
  <c r="I1979" i="1"/>
  <c r="E1976" i="9"/>
  <c r="H1976" i="9" l="1"/>
  <c r="Q1970" i="1"/>
  <c r="G1976" i="9"/>
  <c r="F1976" i="9"/>
  <c r="D1977" i="9"/>
  <c r="B1977" i="9"/>
  <c r="J1976" i="9"/>
  <c r="C1977" i="9"/>
  <c r="I1976" i="9"/>
  <c r="I1980" i="1"/>
  <c r="E1977" i="9"/>
  <c r="AC1969" i="1"/>
  <c r="Q1971" i="1" l="1"/>
  <c r="D1978" i="9"/>
  <c r="B1978" i="9"/>
  <c r="C1978" i="9"/>
  <c r="I1977" i="9"/>
  <c r="J1977" i="9"/>
  <c r="AC1970" i="1"/>
  <c r="I1981" i="1"/>
  <c r="E1978" i="9"/>
  <c r="F1977" i="9"/>
  <c r="G1977" i="9"/>
  <c r="H1977" i="9"/>
  <c r="Q1972" i="1" l="1"/>
  <c r="H1978" i="9"/>
  <c r="F1978" i="9"/>
  <c r="G1978" i="9"/>
  <c r="D1979" i="9"/>
  <c r="C1979" i="9"/>
  <c r="B1979" i="9"/>
  <c r="I1978" i="9"/>
  <c r="I1982" i="1"/>
  <c r="E1979" i="9"/>
  <c r="AC1971" i="1"/>
  <c r="J1978" i="9"/>
  <c r="Q1973" i="1" l="1"/>
  <c r="H1979" i="9"/>
  <c r="D1980" i="9"/>
  <c r="B1980" i="9"/>
  <c r="J1979" i="9"/>
  <c r="C1980" i="9"/>
  <c r="I1979" i="9"/>
  <c r="I1983" i="1"/>
  <c r="E1980" i="9"/>
  <c r="AC1972" i="1"/>
  <c r="G1979" i="9"/>
  <c r="F1979" i="9"/>
  <c r="Q1974" i="1" l="1"/>
  <c r="I1984" i="1"/>
  <c r="E1981" i="9"/>
  <c r="AC1973" i="1"/>
  <c r="F1980" i="9"/>
  <c r="G1980" i="9"/>
  <c r="B1981" i="9"/>
  <c r="D1981" i="9"/>
  <c r="I1980" i="9"/>
  <c r="C1981" i="9"/>
  <c r="J1980" i="9"/>
  <c r="H1980" i="9"/>
  <c r="Q1975" i="1" l="1"/>
  <c r="D1982" i="9"/>
  <c r="I1981" i="9"/>
  <c r="C1982" i="9"/>
  <c r="J1981" i="9"/>
  <c r="B1982" i="9"/>
  <c r="H1981" i="9"/>
  <c r="I1985" i="1"/>
  <c r="E1982" i="9"/>
  <c r="G1981" i="9"/>
  <c r="F1981" i="9"/>
  <c r="AC1974" i="1"/>
  <c r="Q1976" i="1" l="1"/>
  <c r="H1982" i="9"/>
  <c r="AC1975" i="1"/>
  <c r="F1982" i="9"/>
  <c r="G1982" i="9"/>
  <c r="C1983" i="9"/>
  <c r="D1983" i="9"/>
  <c r="I1982" i="9"/>
  <c r="B1983" i="9"/>
  <c r="I1986" i="1"/>
  <c r="E1983" i="9"/>
  <c r="J1982" i="9"/>
  <c r="Q1977" i="1" l="1"/>
  <c r="H1983" i="9"/>
  <c r="AC1976" i="1"/>
  <c r="C1984" i="9"/>
  <c r="J1983" i="9"/>
  <c r="B1984" i="9"/>
  <c r="D1984" i="9"/>
  <c r="I1983" i="9"/>
  <c r="I1987" i="1"/>
  <c r="E1984" i="9"/>
  <c r="G1983" i="9"/>
  <c r="F1983" i="9"/>
  <c r="H1984" i="9" l="1"/>
  <c r="Q1978" i="1"/>
  <c r="I1988" i="1"/>
  <c r="E1985" i="9"/>
  <c r="G1984" i="9"/>
  <c r="F1984" i="9"/>
  <c r="B1985" i="9"/>
  <c r="D1985" i="9"/>
  <c r="J1984" i="9"/>
  <c r="C1985" i="9"/>
  <c r="I1984" i="9"/>
  <c r="AC1977" i="1"/>
  <c r="Q1979" i="1" l="1"/>
  <c r="H1985" i="9"/>
  <c r="I1989" i="1"/>
  <c r="E1986" i="9"/>
  <c r="AC1978" i="1"/>
  <c r="G1985" i="9"/>
  <c r="F1985" i="9"/>
  <c r="D1986" i="9"/>
  <c r="B1986" i="9"/>
  <c r="C1986" i="9"/>
  <c r="I1985" i="9"/>
  <c r="J1985" i="9"/>
  <c r="Q1980" i="1" l="1"/>
  <c r="G1986" i="9"/>
  <c r="F1986" i="9"/>
  <c r="H1986" i="9"/>
  <c r="AC1979" i="1"/>
  <c r="D1987" i="9"/>
  <c r="B1987" i="9"/>
  <c r="I1986" i="9"/>
  <c r="C1987" i="9"/>
  <c r="J1986" i="9"/>
  <c r="I1990" i="1"/>
  <c r="E1987" i="9"/>
  <c r="Q1981" i="1" l="1"/>
  <c r="H1987" i="9"/>
  <c r="AC1980" i="1"/>
  <c r="J1987" i="9"/>
  <c r="D1988" i="9"/>
  <c r="B1988" i="9"/>
  <c r="C1988" i="9"/>
  <c r="I1987" i="9"/>
  <c r="I1991" i="1"/>
  <c r="E1988" i="9"/>
  <c r="F1987" i="9"/>
  <c r="G1987" i="9"/>
  <c r="H1988" i="9" l="1"/>
  <c r="Q1982" i="1"/>
  <c r="AC1981" i="1"/>
  <c r="I1992" i="1"/>
  <c r="E1989" i="9"/>
  <c r="G1988" i="9"/>
  <c r="F1988" i="9"/>
  <c r="I1988" i="9"/>
  <c r="J1988" i="9"/>
  <c r="B1989" i="9"/>
  <c r="D1989" i="9"/>
  <c r="C1989" i="9"/>
  <c r="J1989" i="9" l="1"/>
  <c r="Q1983" i="1"/>
  <c r="H1989" i="9"/>
  <c r="C1990" i="9"/>
  <c r="D1990" i="9"/>
  <c r="B1990" i="9"/>
  <c r="I1989" i="9"/>
  <c r="F1989" i="9"/>
  <c r="G1989" i="9"/>
  <c r="I1993" i="1"/>
  <c r="E1990" i="9"/>
  <c r="AC1982" i="1"/>
  <c r="H1990" i="9" l="1"/>
  <c r="Q1984" i="1"/>
  <c r="F1990" i="9"/>
  <c r="G1990" i="9"/>
  <c r="D1991" i="9"/>
  <c r="B1991" i="9"/>
  <c r="I1990" i="9"/>
  <c r="C1991" i="9"/>
  <c r="J1990" i="9"/>
  <c r="I1994" i="1"/>
  <c r="E1991" i="9"/>
  <c r="AC1983" i="1"/>
  <c r="Q1985" i="1" l="1"/>
  <c r="AC1984" i="1"/>
  <c r="I1995" i="1"/>
  <c r="E1992" i="9"/>
  <c r="H1991" i="9"/>
  <c r="J1991" i="9"/>
  <c r="C1992" i="9"/>
  <c r="B1992" i="9"/>
  <c r="D1992" i="9"/>
  <c r="I1991" i="9"/>
  <c r="F1991" i="9"/>
  <c r="G1991" i="9"/>
  <c r="Q1986" i="1" l="1"/>
  <c r="H1992" i="9"/>
  <c r="G1992" i="9"/>
  <c r="F1992" i="9"/>
  <c r="C1993" i="9"/>
  <c r="J1992" i="9"/>
  <c r="D1993" i="9"/>
  <c r="B1993" i="9"/>
  <c r="I1992" i="9"/>
  <c r="I1996" i="1"/>
  <c r="E1993" i="9"/>
  <c r="AC1985" i="1"/>
  <c r="Q1987" i="1" l="1"/>
  <c r="C1994" i="9"/>
  <c r="B1994" i="9"/>
  <c r="I1993" i="9"/>
  <c r="J1993" i="9"/>
  <c r="D1994" i="9"/>
  <c r="H1994" i="9" s="1"/>
  <c r="G1993" i="9"/>
  <c r="F1993" i="9"/>
  <c r="I1997" i="1"/>
  <c r="E1994" i="9"/>
  <c r="H1993" i="9"/>
  <c r="AC1986" i="1"/>
  <c r="Q1988" i="1" l="1"/>
  <c r="D1995" i="9"/>
  <c r="J1994" i="9"/>
  <c r="B1995" i="9"/>
  <c r="C1995" i="9"/>
  <c r="I1994" i="9"/>
  <c r="AC1987" i="1"/>
  <c r="I1998" i="1"/>
  <c r="E1995" i="9"/>
  <c r="G1994" i="9"/>
  <c r="F1994" i="9"/>
  <c r="H1995" i="9" l="1"/>
  <c r="Q1989" i="1"/>
  <c r="I1999" i="1"/>
  <c r="E1996" i="9"/>
  <c r="J1995" i="9"/>
  <c r="AC1988" i="1"/>
  <c r="F1995" i="9"/>
  <c r="G1995" i="9"/>
  <c r="D1996" i="9"/>
  <c r="C1996" i="9"/>
  <c r="B1996" i="9"/>
  <c r="I1995" i="9"/>
  <c r="Q1990" i="1" l="1"/>
  <c r="I2000" i="1"/>
  <c r="E1997" i="9"/>
  <c r="AC1989" i="1"/>
  <c r="G1996" i="9"/>
  <c r="F1996" i="9"/>
  <c r="H1996" i="9"/>
  <c r="C1997" i="9"/>
  <c r="B1997" i="9"/>
  <c r="D1997" i="9"/>
  <c r="J1996" i="9"/>
  <c r="I1996" i="9"/>
  <c r="J1997" i="9" l="1"/>
  <c r="Q1991" i="1"/>
  <c r="D1998" i="9"/>
  <c r="B1998" i="9"/>
  <c r="C1998" i="9"/>
  <c r="AC1990" i="1"/>
  <c r="I2001" i="1"/>
  <c r="E1998" i="9"/>
  <c r="I1997" i="9"/>
  <c r="H1997" i="9"/>
  <c r="G1997" i="9"/>
  <c r="F1997" i="9"/>
  <c r="Q1992" i="1" l="1"/>
  <c r="I2002" i="1"/>
  <c r="E1999" i="9"/>
  <c r="J1998" i="9"/>
  <c r="AC1991" i="1"/>
  <c r="F1998" i="9"/>
  <c r="G1998" i="9"/>
  <c r="C1999" i="9"/>
  <c r="I1998" i="9"/>
  <c r="D1999" i="9"/>
  <c r="B1999" i="9"/>
  <c r="H1998" i="9"/>
  <c r="J1999" i="9" l="1"/>
  <c r="Q1993" i="1"/>
  <c r="G1999" i="9"/>
  <c r="F1999" i="9"/>
  <c r="I2003" i="1"/>
  <c r="E2000" i="9"/>
  <c r="I1999" i="9"/>
  <c r="H1999" i="9"/>
  <c r="C2000" i="9"/>
  <c r="D2000" i="9"/>
  <c r="B2000" i="9"/>
  <c r="AC1992" i="1"/>
  <c r="Q1994" i="1" l="1"/>
  <c r="H2000" i="9"/>
  <c r="AC1993" i="1"/>
  <c r="F2000" i="9"/>
  <c r="G2000" i="9"/>
  <c r="D2001" i="9"/>
  <c r="I2000" i="9"/>
  <c r="B2001" i="9"/>
  <c r="C2001" i="9"/>
  <c r="J2000" i="9"/>
  <c r="I2004" i="1"/>
  <c r="E2001" i="9"/>
  <c r="Q1995" i="1" l="1"/>
  <c r="H2001" i="9"/>
  <c r="I2005" i="1"/>
  <c r="E2002" i="9"/>
  <c r="F2001" i="9"/>
  <c r="G2001" i="9"/>
  <c r="AC1994" i="1"/>
  <c r="D2002" i="9"/>
  <c r="C2002" i="9"/>
  <c r="J2001" i="9"/>
  <c r="I2001" i="9"/>
  <c r="B2002" i="9"/>
  <c r="H2002" i="9" l="1"/>
  <c r="Q1996" i="1"/>
  <c r="AC1995" i="1"/>
  <c r="B2003" i="9"/>
  <c r="J2002" i="9"/>
  <c r="I2002" i="9"/>
  <c r="C2003" i="9"/>
  <c r="D2003" i="9"/>
  <c r="G2002" i="9"/>
  <c r="F2002" i="9"/>
  <c r="I2006" i="1"/>
  <c r="E2003" i="9"/>
  <c r="Q1997" i="1" l="1"/>
  <c r="D2004" i="9"/>
  <c r="C2004" i="9"/>
  <c r="B2004" i="9"/>
  <c r="I2003" i="9"/>
  <c r="I2007" i="1"/>
  <c r="E2004" i="9"/>
  <c r="H2003" i="9"/>
  <c r="F2003" i="9"/>
  <c r="G2003" i="9"/>
  <c r="J2003" i="9"/>
  <c r="AC1996" i="1"/>
  <c r="Q1998" i="1" l="1"/>
  <c r="AC1997" i="1"/>
  <c r="G2004" i="9"/>
  <c r="F2004" i="9"/>
  <c r="D2005" i="9"/>
  <c r="C2005" i="9"/>
  <c r="B2005" i="9"/>
  <c r="I2004" i="9"/>
  <c r="J2004" i="9"/>
  <c r="I2008" i="1"/>
  <c r="E2005" i="9"/>
  <c r="H2004" i="9"/>
  <c r="Q1999" i="1" l="1"/>
  <c r="J2005" i="9"/>
  <c r="I2009" i="1"/>
  <c r="E2006" i="9"/>
  <c r="G2005" i="9"/>
  <c r="F2005" i="9"/>
  <c r="AC1998" i="1"/>
  <c r="D2006" i="9"/>
  <c r="C2006" i="9"/>
  <c r="I2005" i="9"/>
  <c r="B2006" i="9"/>
  <c r="H2005" i="9"/>
  <c r="J2006" i="9" l="1"/>
  <c r="Q2000" i="1"/>
  <c r="H2006" i="9"/>
  <c r="F2006" i="9"/>
  <c r="G2006" i="9"/>
  <c r="AC1999" i="1"/>
  <c r="I2006" i="9"/>
  <c r="B2007" i="9"/>
  <c r="D2007" i="9"/>
  <c r="C2007" i="9"/>
  <c r="I2010" i="1"/>
  <c r="E2007" i="9"/>
  <c r="Q2001" i="1" l="1"/>
  <c r="I2011" i="1"/>
  <c r="E2008" i="9"/>
  <c r="B2008" i="9"/>
  <c r="D2008" i="9"/>
  <c r="C2008" i="9"/>
  <c r="I2007" i="9"/>
  <c r="H2007" i="9"/>
  <c r="AC2000" i="1"/>
  <c r="G2007" i="9"/>
  <c r="F2007" i="9"/>
  <c r="J2007" i="9"/>
  <c r="Q2002" i="1" l="1"/>
  <c r="F2008" i="9"/>
  <c r="G2008" i="9"/>
  <c r="AC2001" i="1"/>
  <c r="B2009" i="9"/>
  <c r="C2009" i="9"/>
  <c r="D2009" i="9"/>
  <c r="J2008" i="9"/>
  <c r="I2008" i="9"/>
  <c r="H2008" i="9"/>
  <c r="I2012" i="1"/>
  <c r="E2009" i="9"/>
  <c r="Q2003" i="1" l="1"/>
  <c r="H2009" i="9"/>
  <c r="B2010" i="9"/>
  <c r="C2010" i="9"/>
  <c r="D2010" i="9"/>
  <c r="I2009" i="9"/>
  <c r="J2009" i="9"/>
  <c r="AC2002" i="1"/>
  <c r="I2013" i="1"/>
  <c r="E2010" i="9"/>
  <c r="G2009" i="9"/>
  <c r="F2009" i="9"/>
  <c r="Q2004" i="1" l="1"/>
  <c r="G2010" i="9"/>
  <c r="F2010" i="9"/>
  <c r="H2010" i="9"/>
  <c r="D2011" i="9"/>
  <c r="J2010" i="9"/>
  <c r="B2011" i="9"/>
  <c r="C2011" i="9"/>
  <c r="I2010" i="9"/>
  <c r="I2014" i="1"/>
  <c r="E2011" i="9"/>
  <c r="AC2003" i="1"/>
  <c r="Q2005" i="1" l="1"/>
  <c r="J2011" i="9"/>
  <c r="B2012" i="9"/>
  <c r="C2012" i="9"/>
  <c r="D2012" i="9"/>
  <c r="I2011" i="9"/>
  <c r="G2011" i="9"/>
  <c r="F2011" i="9"/>
  <c r="I2015" i="1"/>
  <c r="E2012" i="9"/>
  <c r="AC2004" i="1"/>
  <c r="H2011" i="9"/>
  <c r="H2012" i="9" l="1"/>
  <c r="Q2006" i="1"/>
  <c r="AC2005" i="1"/>
  <c r="D2013" i="9"/>
  <c r="B2013" i="9"/>
  <c r="C2013" i="9"/>
  <c r="J2012" i="9"/>
  <c r="I2012" i="9"/>
  <c r="G2012" i="9"/>
  <c r="F2012" i="9"/>
  <c r="I2016" i="1"/>
  <c r="E2013" i="9"/>
  <c r="H2013" i="9" l="1"/>
  <c r="Q2007" i="1"/>
  <c r="B2014" i="9"/>
  <c r="D2014" i="9"/>
  <c r="I2013" i="9"/>
  <c r="C2014" i="9"/>
  <c r="J2013" i="9"/>
  <c r="I2017" i="1"/>
  <c r="E2014" i="9"/>
  <c r="F2013" i="9"/>
  <c r="G2013" i="9"/>
  <c r="AC2006" i="1"/>
  <c r="G2014" i="9" l="1"/>
  <c r="Q2008" i="1"/>
  <c r="B2015" i="9"/>
  <c r="I2014" i="9"/>
  <c r="D2015" i="9"/>
  <c r="C2015" i="9"/>
  <c r="J2014" i="9"/>
  <c r="I2018" i="1"/>
  <c r="E2015" i="9"/>
  <c r="H2014" i="9"/>
  <c r="F2014" i="9"/>
  <c r="AC2007" i="1"/>
  <c r="Q2009" i="1" l="1"/>
  <c r="H2015" i="9"/>
  <c r="I2019" i="1"/>
  <c r="E2016" i="9"/>
  <c r="G2015" i="9"/>
  <c r="F2015" i="9"/>
  <c r="J2015" i="9"/>
  <c r="AC2008" i="1"/>
  <c r="C2016" i="9"/>
  <c r="B2016" i="9"/>
  <c r="D2016" i="9"/>
  <c r="I2015" i="9"/>
  <c r="Q2010" i="1" l="1"/>
  <c r="H2016" i="9"/>
  <c r="B2017" i="9"/>
  <c r="D2017" i="9"/>
  <c r="C2017" i="9"/>
  <c r="J2016" i="9"/>
  <c r="I2016" i="9"/>
  <c r="G2016" i="9"/>
  <c r="F2016" i="9"/>
  <c r="I2020" i="1"/>
  <c r="E2017" i="9"/>
  <c r="AC2009" i="1"/>
  <c r="Q2011" i="1" l="1"/>
  <c r="H2017" i="9"/>
  <c r="I2021" i="1"/>
  <c r="E2018" i="9"/>
  <c r="AC2010" i="1"/>
  <c r="F2017" i="9"/>
  <c r="G2017" i="9"/>
  <c r="I2017" i="9"/>
  <c r="J2017" i="9"/>
  <c r="C2018" i="9"/>
  <c r="B2018" i="9"/>
  <c r="D2018" i="9"/>
  <c r="J2018" i="9" l="1"/>
  <c r="Q2012" i="1"/>
  <c r="H2018" i="9"/>
  <c r="I2022" i="1"/>
  <c r="E2019" i="9"/>
  <c r="F2018" i="9"/>
  <c r="G2018" i="9"/>
  <c r="AC2011" i="1"/>
  <c r="C2019" i="9"/>
  <c r="B2019" i="9"/>
  <c r="D2019" i="9"/>
  <c r="I2018" i="9"/>
  <c r="H2019" i="9" l="1"/>
  <c r="Q2013" i="1"/>
  <c r="AC2012" i="1"/>
  <c r="G2019" i="9"/>
  <c r="F2019" i="9"/>
  <c r="D2020" i="9"/>
  <c r="C2020" i="9"/>
  <c r="J2019" i="9"/>
  <c r="B2020" i="9"/>
  <c r="I2019" i="9"/>
  <c r="I2023" i="1"/>
  <c r="E2020" i="9"/>
  <c r="Q2014" i="1" l="1"/>
  <c r="I2024" i="1"/>
  <c r="E2021" i="9"/>
  <c r="AC2013" i="1"/>
  <c r="H2020" i="9"/>
  <c r="J2020" i="9"/>
  <c r="C2021" i="9"/>
  <c r="D2021" i="9"/>
  <c r="B2021" i="9"/>
  <c r="I2020" i="9"/>
  <c r="F2020" i="9"/>
  <c r="G2020" i="9"/>
  <c r="J2021" i="9" l="1"/>
  <c r="Q2015" i="1"/>
  <c r="H2021" i="9"/>
  <c r="G2021" i="9"/>
  <c r="F2021" i="9"/>
  <c r="AC2014" i="1"/>
  <c r="D2022" i="9"/>
  <c r="C2022" i="9"/>
  <c r="B2022" i="9"/>
  <c r="I2021" i="9"/>
  <c r="I2025" i="1"/>
  <c r="E2022" i="9"/>
  <c r="Q2016" i="1" l="1"/>
  <c r="J2022" i="9"/>
  <c r="I2026" i="1"/>
  <c r="E2023" i="9"/>
  <c r="F2022" i="9"/>
  <c r="G2022" i="9"/>
  <c r="H2022" i="9"/>
  <c r="AC2015" i="1"/>
  <c r="D2023" i="9"/>
  <c r="C2023" i="9"/>
  <c r="B2023" i="9"/>
  <c r="I2022" i="9"/>
  <c r="H2023" i="9" l="1"/>
  <c r="Q2017" i="1"/>
  <c r="AC2016" i="1"/>
  <c r="F2023" i="9"/>
  <c r="G2023" i="9"/>
  <c r="C2024" i="9"/>
  <c r="I2023" i="9"/>
  <c r="J2023" i="9"/>
  <c r="B2024" i="9"/>
  <c r="D2024" i="9"/>
  <c r="H2024" i="9" s="1"/>
  <c r="I2027" i="1"/>
  <c r="E2024" i="9"/>
  <c r="Q2018" i="1" l="1"/>
  <c r="F2024" i="9"/>
  <c r="G2024" i="9"/>
  <c r="AC2017" i="1"/>
  <c r="I2028" i="1"/>
  <c r="E2025" i="9"/>
  <c r="B2025" i="9"/>
  <c r="D2025" i="9"/>
  <c r="C2025" i="9"/>
  <c r="J2024" i="9"/>
  <c r="I2024" i="9"/>
  <c r="Q2019" i="1" l="1"/>
  <c r="H2025" i="9"/>
  <c r="F2025" i="9"/>
  <c r="I2029" i="1"/>
  <c r="E2026" i="9"/>
  <c r="AC2018" i="1"/>
  <c r="D2026" i="9"/>
  <c r="J2025" i="9"/>
  <c r="I2025" i="9"/>
  <c r="B2026" i="9"/>
  <c r="C2026" i="9"/>
  <c r="G2025" i="9"/>
  <c r="Q2020" i="1" l="1"/>
  <c r="J2026" i="9"/>
  <c r="D2027" i="9"/>
  <c r="I2026" i="9"/>
  <c r="B2027" i="9"/>
  <c r="C2027" i="9"/>
  <c r="I2030" i="1"/>
  <c r="E2027" i="9"/>
  <c r="H2026" i="9"/>
  <c r="AC2019" i="1"/>
  <c r="F2026" i="9"/>
  <c r="G2026" i="9"/>
  <c r="Q2021" i="1" l="1"/>
  <c r="AC2020" i="1"/>
  <c r="J2027" i="9"/>
  <c r="F2027" i="9"/>
  <c r="G2027" i="9"/>
  <c r="B2028" i="9"/>
  <c r="C2028" i="9"/>
  <c r="I2027" i="9"/>
  <c r="D2028" i="9"/>
  <c r="I2031" i="1"/>
  <c r="E2028" i="9"/>
  <c r="H2027" i="9"/>
  <c r="Q2022" i="1" l="1"/>
  <c r="I2032" i="1"/>
  <c r="E2029" i="9"/>
  <c r="G2028" i="9"/>
  <c r="F2028" i="9"/>
  <c r="AC2021" i="1"/>
  <c r="H2028" i="9"/>
  <c r="B2029" i="9"/>
  <c r="C2029" i="9"/>
  <c r="D2029" i="9"/>
  <c r="I2028" i="9"/>
  <c r="J2028" i="9"/>
  <c r="J2029" i="9" l="1"/>
  <c r="Q2023" i="1"/>
  <c r="G2029" i="9"/>
  <c r="D2030" i="9"/>
  <c r="B2030" i="9"/>
  <c r="C2030" i="9"/>
  <c r="I2029" i="9"/>
  <c r="F2029" i="9"/>
  <c r="H2029" i="9"/>
  <c r="AC2022" i="1"/>
  <c r="I2033" i="1"/>
  <c r="E2030" i="9"/>
  <c r="Q2024" i="1" l="1"/>
  <c r="H2030" i="9"/>
  <c r="I2034" i="1"/>
  <c r="E2031" i="9"/>
  <c r="B2031" i="9"/>
  <c r="D2031" i="9"/>
  <c r="C2031" i="9"/>
  <c r="I2030" i="9"/>
  <c r="J2030" i="9"/>
  <c r="F2030" i="9"/>
  <c r="G2030" i="9"/>
  <c r="AC2023" i="1"/>
  <c r="Q2025" i="1" l="1"/>
  <c r="H2031" i="9"/>
  <c r="AC2024" i="1"/>
  <c r="I2035" i="1"/>
  <c r="E2032" i="9"/>
  <c r="G2031" i="9"/>
  <c r="F2031" i="9"/>
  <c r="D2032" i="9"/>
  <c r="B2032" i="9"/>
  <c r="C2032" i="9"/>
  <c r="J2031" i="9"/>
  <c r="I2031" i="9"/>
  <c r="H2032" i="9" l="1"/>
  <c r="J2032" i="9"/>
  <c r="Q2026" i="1"/>
  <c r="D2033" i="9"/>
  <c r="C2033" i="9"/>
  <c r="B2033" i="9"/>
  <c r="I2032" i="9"/>
  <c r="I2036" i="1"/>
  <c r="E2033" i="9"/>
  <c r="F2032" i="9"/>
  <c r="G2032" i="9"/>
  <c r="AC2025" i="1"/>
  <c r="Q2027" i="1" l="1"/>
  <c r="H2033" i="9"/>
  <c r="B2034" i="9"/>
  <c r="C2034" i="9"/>
  <c r="D2034" i="9"/>
  <c r="I2033" i="9"/>
  <c r="I2037" i="1"/>
  <c r="E2034" i="9"/>
  <c r="F2033" i="9"/>
  <c r="G2033" i="9"/>
  <c r="AC2026" i="1"/>
  <c r="J2033" i="9"/>
  <c r="H2034" i="9" l="1"/>
  <c r="Q2028" i="1"/>
  <c r="I2038" i="1"/>
  <c r="E2035" i="9"/>
  <c r="F2034" i="9"/>
  <c r="G2034" i="9"/>
  <c r="C2035" i="9"/>
  <c r="I2034" i="9"/>
  <c r="D2035" i="9"/>
  <c r="B2035" i="9"/>
  <c r="AC2027" i="1"/>
  <c r="J2034" i="9"/>
  <c r="Q2029" i="1" l="1"/>
  <c r="I2035" i="9"/>
  <c r="H2035" i="9"/>
  <c r="J2035" i="9"/>
  <c r="C2036" i="9"/>
  <c r="B2036" i="9"/>
  <c r="D2036" i="9"/>
  <c r="AC2028" i="1"/>
  <c r="I2039" i="1"/>
  <c r="E2036" i="9"/>
  <c r="G2035" i="9"/>
  <c r="F2035" i="9"/>
  <c r="Q2030" i="1" l="1"/>
  <c r="G2036" i="9"/>
  <c r="F2036" i="9"/>
  <c r="C2037" i="9"/>
  <c r="D2037" i="9"/>
  <c r="B2037" i="9"/>
  <c r="I2036" i="9"/>
  <c r="AC2029" i="1"/>
  <c r="J2036" i="9"/>
  <c r="I2040" i="1"/>
  <c r="E2037" i="9"/>
  <c r="H2036" i="9"/>
  <c r="Q2031" i="1" l="1"/>
  <c r="AC2030" i="1"/>
  <c r="I2037" i="9"/>
  <c r="H2037" i="9"/>
  <c r="D2038" i="9"/>
  <c r="B2038" i="9"/>
  <c r="J2037" i="9"/>
  <c r="C2038" i="9"/>
  <c r="I2041" i="1"/>
  <c r="E2038" i="9"/>
  <c r="G2037" i="9"/>
  <c r="F2037" i="9"/>
  <c r="Q2032" i="1" l="1"/>
  <c r="H2038" i="9"/>
  <c r="J2038" i="9"/>
  <c r="C2039" i="9"/>
  <c r="B2039" i="9"/>
  <c r="D2039" i="9"/>
  <c r="I2038" i="9"/>
  <c r="I2042" i="1"/>
  <c r="E2039" i="9"/>
  <c r="F2038" i="9"/>
  <c r="G2038" i="9"/>
  <c r="AC2031" i="1"/>
  <c r="Q2033" i="1" l="1"/>
  <c r="I2043" i="1"/>
  <c r="E2040" i="9"/>
  <c r="G2039" i="9"/>
  <c r="F2039" i="9"/>
  <c r="AC2032" i="1"/>
  <c r="D2040" i="9"/>
  <c r="J2039" i="9"/>
  <c r="C2040" i="9"/>
  <c r="B2040" i="9"/>
  <c r="I2039" i="9"/>
  <c r="H2039" i="9"/>
  <c r="Q2034" i="1" l="1"/>
  <c r="AC2033" i="1"/>
  <c r="G2040" i="9"/>
  <c r="F2040" i="9"/>
  <c r="H2040" i="9"/>
  <c r="B2041" i="9"/>
  <c r="C2041" i="9"/>
  <c r="I2040" i="9"/>
  <c r="D2041" i="9"/>
  <c r="J2040" i="9"/>
  <c r="I2044" i="1"/>
  <c r="E2041" i="9"/>
  <c r="Q2035" i="1" l="1"/>
  <c r="H2041" i="9"/>
  <c r="J2041" i="9"/>
  <c r="F2041" i="9"/>
  <c r="G2041" i="9"/>
  <c r="AC2034" i="1"/>
  <c r="B2042" i="9"/>
  <c r="C2042" i="9"/>
  <c r="D2042" i="9"/>
  <c r="I2041" i="9"/>
  <c r="I2045" i="1"/>
  <c r="E2042" i="9"/>
  <c r="H2042" i="9" l="1"/>
  <c r="Q2036" i="1"/>
  <c r="B2043" i="9"/>
  <c r="D2043" i="9"/>
  <c r="C2043" i="9"/>
  <c r="J2042" i="9"/>
  <c r="I2042" i="9"/>
  <c r="AC2035" i="1"/>
  <c r="I2046" i="1"/>
  <c r="E2043" i="9"/>
  <c r="G2042" i="9"/>
  <c r="F2042" i="9"/>
  <c r="Q2037" i="1" l="1"/>
  <c r="H2043" i="9"/>
  <c r="B2044" i="9"/>
  <c r="D2044" i="9"/>
  <c r="C2044" i="9"/>
  <c r="I2043" i="9"/>
  <c r="I2047" i="1"/>
  <c r="E2044" i="9"/>
  <c r="J2043" i="9"/>
  <c r="AC2036" i="1"/>
  <c r="F2043" i="9"/>
  <c r="G2043" i="9"/>
  <c r="Q2038" i="1" l="1"/>
  <c r="H2044" i="9"/>
  <c r="D2045" i="9"/>
  <c r="C2045" i="9"/>
  <c r="B2045" i="9"/>
  <c r="I2044" i="9"/>
  <c r="J2044" i="9"/>
  <c r="G2044" i="9"/>
  <c r="F2044" i="9"/>
  <c r="AC2037" i="1"/>
  <c r="I2048" i="1"/>
  <c r="E2045" i="9"/>
  <c r="Q2039" i="1" l="1"/>
  <c r="D2046" i="9"/>
  <c r="C2046" i="9"/>
  <c r="B2046" i="9"/>
  <c r="I2045" i="9"/>
  <c r="J2045" i="9"/>
  <c r="H2045" i="9"/>
  <c r="I2049" i="1"/>
  <c r="E2046" i="9"/>
  <c r="AC2038" i="1"/>
  <c r="F2045" i="9"/>
  <c r="G2045" i="9"/>
  <c r="Q2040" i="1" l="1"/>
  <c r="AC2039" i="1"/>
  <c r="I2050" i="1"/>
  <c r="E2047" i="9"/>
  <c r="G2046" i="9"/>
  <c r="F2046" i="9"/>
  <c r="D2047" i="9"/>
  <c r="B2047" i="9"/>
  <c r="I2046" i="9"/>
  <c r="C2047" i="9"/>
  <c r="J2046" i="9"/>
  <c r="H2046" i="9"/>
  <c r="J2047" i="9" l="1"/>
  <c r="Q2041" i="1"/>
  <c r="G2047" i="9"/>
  <c r="F2047" i="9"/>
  <c r="I2051" i="1"/>
  <c r="E2048" i="9"/>
  <c r="H2047" i="9"/>
  <c r="AC2040" i="1"/>
  <c r="B2048" i="9"/>
  <c r="C2048" i="9"/>
  <c r="D2048" i="9"/>
  <c r="I2047" i="9"/>
  <c r="J2048" i="9" l="1"/>
  <c r="Q2042" i="1"/>
  <c r="H2048" i="9"/>
  <c r="G2048" i="9"/>
  <c r="F2048" i="9"/>
  <c r="AC2041" i="1"/>
  <c r="D2049" i="9"/>
  <c r="B2049" i="9"/>
  <c r="C2049" i="9"/>
  <c r="I2048" i="9"/>
  <c r="I2052" i="1"/>
  <c r="E2049" i="9"/>
  <c r="Q2043" i="1" l="1"/>
  <c r="H2049" i="9"/>
  <c r="I2053" i="1"/>
  <c r="E2050" i="9"/>
  <c r="AC2042" i="1"/>
  <c r="F2049" i="9"/>
  <c r="G2049" i="9"/>
  <c r="B2050" i="9"/>
  <c r="C2050" i="9"/>
  <c r="J2049" i="9"/>
  <c r="I2049" i="9"/>
  <c r="D2050" i="9"/>
  <c r="Q2044" i="1" l="1"/>
  <c r="H2050" i="9"/>
  <c r="AC2043" i="1"/>
  <c r="B2051" i="9"/>
  <c r="C2051" i="9"/>
  <c r="D2051" i="9"/>
  <c r="J2050" i="9"/>
  <c r="I2050" i="9"/>
  <c r="G2050" i="9"/>
  <c r="F2050" i="9"/>
  <c r="I2054" i="1"/>
  <c r="E2051" i="9"/>
  <c r="Q2045" i="1" l="1"/>
  <c r="D2052" i="9"/>
  <c r="B2052" i="9"/>
  <c r="J2051" i="9"/>
  <c r="C2052" i="9"/>
  <c r="I2051" i="9"/>
  <c r="H2051" i="9"/>
  <c r="I2055" i="1"/>
  <c r="E2052" i="9"/>
  <c r="G2051" i="9"/>
  <c r="F2051" i="9"/>
  <c r="AC2044" i="1"/>
  <c r="H2052" i="9" l="1"/>
  <c r="Q2046" i="1"/>
  <c r="C2053" i="9"/>
  <c r="B2053" i="9"/>
  <c r="J2052" i="9"/>
  <c r="I2052" i="9"/>
  <c r="D2053" i="9"/>
  <c r="I2056" i="1"/>
  <c r="E2053" i="9"/>
  <c r="F2052" i="9"/>
  <c r="G2052" i="9"/>
  <c r="AC2045" i="1"/>
  <c r="H2053" i="9" l="1"/>
  <c r="Q2047" i="1"/>
  <c r="C2054" i="9"/>
  <c r="D2054" i="9"/>
  <c r="J2053" i="9"/>
  <c r="B2054" i="9"/>
  <c r="I2053" i="9"/>
  <c r="AC2046" i="1"/>
  <c r="I2057" i="1"/>
  <c r="E2054" i="9"/>
  <c r="G2053" i="9"/>
  <c r="F2053" i="9"/>
  <c r="H2054" i="9" l="1"/>
  <c r="Q2048" i="1"/>
  <c r="I2058" i="1"/>
  <c r="E2055" i="9"/>
  <c r="F2054" i="9"/>
  <c r="G2054" i="9"/>
  <c r="AC2047" i="1"/>
  <c r="C2055" i="9"/>
  <c r="I2054" i="9"/>
  <c r="B2055" i="9"/>
  <c r="J2054" i="9"/>
  <c r="D2055" i="9"/>
  <c r="H2055" i="9" s="1"/>
  <c r="Q2049" i="1" l="1"/>
  <c r="AC2048" i="1"/>
  <c r="D2056" i="9"/>
  <c r="C2056" i="9"/>
  <c r="B2056" i="9"/>
  <c r="J2055" i="9"/>
  <c r="I2055" i="9"/>
  <c r="G2055" i="9"/>
  <c r="F2055" i="9"/>
  <c r="I2059" i="1"/>
  <c r="E2056" i="9"/>
  <c r="Q2050" i="1" l="1"/>
  <c r="H2056" i="9"/>
  <c r="I2060" i="1"/>
  <c r="E2057" i="9"/>
  <c r="C2057" i="9"/>
  <c r="J2056" i="9"/>
  <c r="B2057" i="9"/>
  <c r="D2057" i="9"/>
  <c r="I2056" i="9"/>
  <c r="G2056" i="9"/>
  <c r="F2056" i="9"/>
  <c r="AC2049" i="1"/>
  <c r="Q2051" i="1" l="1"/>
  <c r="H2057" i="9"/>
  <c r="AC2050" i="1"/>
  <c r="G2057" i="9"/>
  <c r="F2057" i="9"/>
  <c r="J2057" i="9"/>
  <c r="C2058" i="9"/>
  <c r="D2058" i="9"/>
  <c r="B2058" i="9"/>
  <c r="I2057" i="9"/>
  <c r="I2061" i="1"/>
  <c r="E2058" i="9"/>
  <c r="Q2052" i="1" l="1"/>
  <c r="H2058" i="9"/>
  <c r="I2062" i="1"/>
  <c r="E2059" i="9"/>
  <c r="F2058" i="9"/>
  <c r="G2058" i="9"/>
  <c r="AC2051" i="1"/>
  <c r="J2058" i="9"/>
  <c r="C2059" i="9"/>
  <c r="B2059" i="9"/>
  <c r="D2059" i="9"/>
  <c r="I2058" i="9"/>
  <c r="G2059" i="9" l="1"/>
  <c r="Q2053" i="1"/>
  <c r="F2059" i="9"/>
  <c r="H2059" i="9"/>
  <c r="AC2052" i="1"/>
  <c r="C2060" i="9"/>
  <c r="D2060" i="9"/>
  <c r="B2060" i="9"/>
  <c r="J2059" i="9"/>
  <c r="I2059" i="9"/>
  <c r="I2063" i="1"/>
  <c r="E2060" i="9"/>
  <c r="Q2054" i="1" l="1"/>
  <c r="H2060" i="9"/>
  <c r="I2064" i="1"/>
  <c r="E2061" i="9"/>
  <c r="G2060" i="9"/>
  <c r="F2060" i="9"/>
  <c r="C2061" i="9"/>
  <c r="J2060" i="9"/>
  <c r="B2061" i="9"/>
  <c r="D2061" i="9"/>
  <c r="I2060" i="9"/>
  <c r="AC2053" i="1"/>
  <c r="H2061" i="9" l="1"/>
  <c r="Q2055" i="1"/>
  <c r="AC2054" i="1"/>
  <c r="F2061" i="9"/>
  <c r="G2061" i="9"/>
  <c r="C2062" i="9"/>
  <c r="B2062" i="9"/>
  <c r="J2061" i="9"/>
  <c r="D2062" i="9"/>
  <c r="I2061" i="9"/>
  <c r="I2065" i="1"/>
  <c r="E2062" i="9"/>
  <c r="Q2056" i="1" l="1"/>
  <c r="I2066" i="1"/>
  <c r="E2063" i="9"/>
  <c r="G2062" i="9"/>
  <c r="F2062" i="9"/>
  <c r="I2062" i="9"/>
  <c r="H2062" i="9"/>
  <c r="D2063" i="9"/>
  <c r="B2063" i="9"/>
  <c r="C2063" i="9"/>
  <c r="J2062" i="9"/>
  <c r="AC2055" i="1"/>
  <c r="J2063" i="9" l="1"/>
  <c r="H2063" i="9"/>
  <c r="Q2057" i="1"/>
  <c r="F2063" i="9"/>
  <c r="G2063" i="9"/>
  <c r="C2064" i="9"/>
  <c r="D2064" i="9"/>
  <c r="B2064" i="9"/>
  <c r="I2063" i="9"/>
  <c r="AC2056" i="1"/>
  <c r="I2067" i="1"/>
  <c r="E2064" i="9"/>
  <c r="Q2058" i="1" l="1"/>
  <c r="H2064" i="9"/>
  <c r="I2068" i="1"/>
  <c r="E2065" i="9"/>
  <c r="D2065" i="9"/>
  <c r="J2064" i="9"/>
  <c r="C2065" i="9"/>
  <c r="B2065" i="9"/>
  <c r="I2064" i="9"/>
  <c r="AC2057" i="1"/>
  <c r="G2064" i="9"/>
  <c r="F2064" i="9"/>
  <c r="H2065" i="9" l="1"/>
  <c r="J2065" i="9"/>
  <c r="Q2059" i="1"/>
  <c r="B2066" i="9"/>
  <c r="I2065" i="9"/>
  <c r="D2066" i="9"/>
  <c r="C2066" i="9"/>
  <c r="AC2058" i="1"/>
  <c r="F2065" i="9"/>
  <c r="G2065" i="9"/>
  <c r="I2069" i="1"/>
  <c r="E2066" i="9"/>
  <c r="Q2060" i="1" l="1"/>
  <c r="H2066" i="9"/>
  <c r="B2067" i="9"/>
  <c r="D2067" i="9"/>
  <c r="C2067" i="9"/>
  <c r="I2066" i="9"/>
  <c r="G2066" i="9"/>
  <c r="F2066" i="9"/>
  <c r="I2070" i="1"/>
  <c r="E2067" i="9"/>
  <c r="AC2059" i="1"/>
  <c r="J2066" i="9"/>
  <c r="Q2061" i="1" l="1"/>
  <c r="H2067" i="9"/>
  <c r="B2068" i="9"/>
  <c r="C2068" i="9"/>
  <c r="D2068" i="9"/>
  <c r="J2067" i="9"/>
  <c r="I2067" i="9"/>
  <c r="G2067" i="9"/>
  <c r="F2067" i="9"/>
  <c r="AC2060" i="1"/>
  <c r="I2071" i="1"/>
  <c r="E2068" i="9"/>
  <c r="Q2062" i="1" l="1"/>
  <c r="H2068" i="9"/>
  <c r="B2069" i="9"/>
  <c r="J2068" i="9"/>
  <c r="C2069" i="9"/>
  <c r="D2069" i="9"/>
  <c r="I2068" i="9"/>
  <c r="I2072" i="1"/>
  <c r="E2069" i="9"/>
  <c r="AC2061" i="1"/>
  <c r="G2068" i="9"/>
  <c r="F2068" i="9"/>
  <c r="Q2063" i="1" l="1"/>
  <c r="H2069" i="9"/>
  <c r="AC2062" i="1"/>
  <c r="B2070" i="9"/>
  <c r="D2070" i="9"/>
  <c r="C2070" i="9"/>
  <c r="I2069" i="9"/>
  <c r="J2069" i="9"/>
  <c r="I2073" i="1"/>
  <c r="E2070" i="9"/>
  <c r="F2069" i="9"/>
  <c r="G2069" i="9"/>
  <c r="G2070" i="9" l="1"/>
  <c r="Q2064" i="1"/>
  <c r="H2070" i="9"/>
  <c r="AC2063" i="1"/>
  <c r="C2071" i="9"/>
  <c r="B2071" i="9"/>
  <c r="D2071" i="9"/>
  <c r="I2070" i="9"/>
  <c r="J2070" i="9"/>
  <c r="F2070" i="9"/>
  <c r="I2074" i="1"/>
  <c r="E2071" i="9"/>
  <c r="H2071" i="9" l="1"/>
  <c r="Q2065" i="1"/>
  <c r="I2075" i="1"/>
  <c r="E2072" i="9"/>
  <c r="G2071" i="9"/>
  <c r="F2071" i="9"/>
  <c r="AC2064" i="1"/>
  <c r="B2072" i="9"/>
  <c r="C2072" i="9"/>
  <c r="J2071" i="9"/>
  <c r="I2071" i="9"/>
  <c r="D2072" i="9"/>
  <c r="Q2066" i="1" l="1"/>
  <c r="AC2065" i="1"/>
  <c r="D2073" i="9"/>
  <c r="C2073" i="9"/>
  <c r="J2072" i="9"/>
  <c r="B2073" i="9"/>
  <c r="I2072" i="9"/>
  <c r="H2072" i="9"/>
  <c r="G2072" i="9"/>
  <c r="F2072" i="9"/>
  <c r="I2076" i="1"/>
  <c r="E2073" i="9"/>
  <c r="Q2067" i="1" l="1"/>
  <c r="F2073" i="9"/>
  <c r="G2073" i="9"/>
  <c r="D2074" i="9"/>
  <c r="B2074" i="9"/>
  <c r="I2073" i="9"/>
  <c r="C2074" i="9"/>
  <c r="J2073" i="9"/>
  <c r="H2073" i="9"/>
  <c r="I2077" i="1"/>
  <c r="E2074" i="9"/>
  <c r="AC2066" i="1"/>
  <c r="G2074" i="9" l="1"/>
  <c r="Q2068" i="1"/>
  <c r="AC2067" i="1"/>
  <c r="I2078" i="1"/>
  <c r="E2075" i="9"/>
  <c r="F2074" i="9"/>
  <c r="D2075" i="9"/>
  <c r="C2075" i="9"/>
  <c r="I2074" i="9"/>
  <c r="B2075" i="9"/>
  <c r="J2074" i="9"/>
  <c r="H2074" i="9"/>
  <c r="Q2069" i="1" l="1"/>
  <c r="H2075" i="9"/>
  <c r="B2076" i="9"/>
  <c r="C2076" i="9"/>
  <c r="D2076" i="9"/>
  <c r="I2075" i="9"/>
  <c r="J2075" i="9"/>
  <c r="I2079" i="1"/>
  <c r="E2076" i="9"/>
  <c r="F2075" i="9"/>
  <c r="G2075" i="9"/>
  <c r="AC2068" i="1"/>
  <c r="Q2070" i="1" l="1"/>
  <c r="I2080" i="1"/>
  <c r="E2077" i="9"/>
  <c r="G2076" i="9"/>
  <c r="F2076" i="9"/>
  <c r="H2076" i="9"/>
  <c r="AC2069" i="1"/>
  <c r="C2077" i="9"/>
  <c r="J2076" i="9"/>
  <c r="I2076" i="9"/>
  <c r="B2077" i="9"/>
  <c r="D2077" i="9"/>
  <c r="H2077" i="9" l="1"/>
  <c r="Q2071" i="1"/>
  <c r="F2077" i="9"/>
  <c r="G2077" i="9"/>
  <c r="AC2070" i="1"/>
  <c r="D2078" i="9"/>
  <c r="B2078" i="9"/>
  <c r="C2078" i="9"/>
  <c r="J2077" i="9"/>
  <c r="I2077" i="9"/>
  <c r="I2081" i="1"/>
  <c r="E2078" i="9"/>
  <c r="Q2072" i="1" l="1"/>
  <c r="I2082" i="1"/>
  <c r="E2079" i="9"/>
  <c r="H2078" i="9"/>
  <c r="J2078" i="9"/>
  <c r="D2079" i="9"/>
  <c r="C2079" i="9"/>
  <c r="B2079" i="9"/>
  <c r="I2078" i="9"/>
  <c r="F2078" i="9"/>
  <c r="G2078" i="9"/>
  <c r="AC2071" i="1"/>
  <c r="H2079" i="9" l="1"/>
  <c r="Q2073" i="1"/>
  <c r="AC2072" i="1"/>
  <c r="F2079" i="9"/>
  <c r="G2079" i="9"/>
  <c r="B2080" i="9"/>
  <c r="C2080" i="9"/>
  <c r="D2080" i="9"/>
  <c r="J2079" i="9"/>
  <c r="I2079" i="9"/>
  <c r="I2083" i="1"/>
  <c r="E2080" i="9"/>
  <c r="H2080" i="9" l="1"/>
  <c r="Q2074" i="1"/>
  <c r="AC2073" i="1"/>
  <c r="I2084" i="1"/>
  <c r="E2081" i="9"/>
  <c r="C2081" i="9"/>
  <c r="J2080" i="9"/>
  <c r="D2081" i="9"/>
  <c r="B2081" i="9"/>
  <c r="I2080" i="9"/>
  <c r="G2080" i="9"/>
  <c r="F2080" i="9"/>
  <c r="H2081" i="9" l="1"/>
  <c r="Q2075" i="1"/>
  <c r="G2081" i="9"/>
  <c r="F2081" i="9"/>
  <c r="D2082" i="9"/>
  <c r="B2082" i="9"/>
  <c r="J2081" i="9"/>
  <c r="C2082" i="9"/>
  <c r="I2081" i="9"/>
  <c r="I2085" i="1"/>
  <c r="E2082" i="9"/>
  <c r="AC2074" i="1"/>
  <c r="Q2076" i="1" l="1"/>
  <c r="B2083" i="9"/>
  <c r="C2083" i="9"/>
  <c r="D2083" i="9"/>
  <c r="I2082" i="9"/>
  <c r="J2082" i="9"/>
  <c r="H2082" i="9"/>
  <c r="AC2075" i="1"/>
  <c r="I2086" i="1"/>
  <c r="E2083" i="9"/>
  <c r="F2082" i="9"/>
  <c r="G2082" i="9"/>
  <c r="Q2077" i="1" l="1"/>
  <c r="H2083" i="9"/>
  <c r="I2087" i="1"/>
  <c r="E2084" i="9"/>
  <c r="B2084" i="9"/>
  <c r="I2083" i="9"/>
  <c r="C2084" i="9"/>
  <c r="J2083" i="9"/>
  <c r="D2084" i="9"/>
  <c r="AC2076" i="1"/>
  <c r="G2083" i="9"/>
  <c r="F2083" i="9"/>
  <c r="J2084" i="9" l="1"/>
  <c r="Q2078" i="1"/>
  <c r="D2085" i="9"/>
  <c r="B2085" i="9"/>
  <c r="C2085" i="9"/>
  <c r="I2084" i="9"/>
  <c r="I2088" i="1"/>
  <c r="E2085" i="9"/>
  <c r="H2084" i="9"/>
  <c r="G2084" i="9"/>
  <c r="F2084" i="9"/>
  <c r="AC2077" i="1"/>
  <c r="Q2079" i="1" l="1"/>
  <c r="H2085" i="9"/>
  <c r="J2085" i="9"/>
  <c r="B2086" i="9"/>
  <c r="C2086" i="9"/>
  <c r="D2086" i="9"/>
  <c r="I2085" i="9"/>
  <c r="F2085" i="9"/>
  <c r="G2085" i="9"/>
  <c r="AC2078" i="1"/>
  <c r="I2089" i="1"/>
  <c r="E2086" i="9"/>
  <c r="Q2080" i="1" l="1"/>
  <c r="AC2079" i="1"/>
  <c r="G2086" i="9"/>
  <c r="F2086" i="9"/>
  <c r="I2090" i="1"/>
  <c r="E2087" i="9"/>
  <c r="I2086" i="9"/>
  <c r="H2086" i="9"/>
  <c r="B2087" i="9"/>
  <c r="D2087" i="9"/>
  <c r="C2087" i="9"/>
  <c r="J2086" i="9"/>
  <c r="H2087" i="9" l="1"/>
  <c r="Q2081" i="1"/>
  <c r="F2087" i="9"/>
  <c r="D2088" i="9"/>
  <c r="B2088" i="9"/>
  <c r="C2088" i="9"/>
  <c r="I2087" i="9"/>
  <c r="J2087" i="9"/>
  <c r="AC2080" i="1"/>
  <c r="G2087" i="9"/>
  <c r="I2091" i="1"/>
  <c r="E2088" i="9"/>
  <c r="F2088" i="9" l="1"/>
  <c r="G2088" i="9"/>
  <c r="Q2082" i="1"/>
  <c r="AC2081" i="1"/>
  <c r="I2092" i="1"/>
  <c r="E2089" i="9"/>
  <c r="H2088" i="9"/>
  <c r="J2088" i="9"/>
  <c r="C2089" i="9"/>
  <c r="D2089" i="9"/>
  <c r="I2088" i="9"/>
  <c r="B2089" i="9"/>
  <c r="J2089" i="9" l="1"/>
  <c r="H2089" i="9"/>
  <c r="Q2083" i="1"/>
  <c r="F2089" i="9"/>
  <c r="G2089" i="9"/>
  <c r="AC2082" i="1"/>
  <c r="C2090" i="9"/>
  <c r="B2090" i="9"/>
  <c r="D2090" i="9"/>
  <c r="I2089" i="9"/>
  <c r="I2093" i="1"/>
  <c r="E2090" i="9"/>
  <c r="Q2084" i="1" l="1"/>
  <c r="H2090" i="9"/>
  <c r="C2091" i="9"/>
  <c r="B2091" i="9"/>
  <c r="J2090" i="9"/>
  <c r="D2091" i="9"/>
  <c r="I2090" i="9"/>
  <c r="G2090" i="9"/>
  <c r="F2090" i="9"/>
  <c r="I2094" i="1"/>
  <c r="E2091" i="9"/>
  <c r="AC2083" i="1"/>
  <c r="Q2085" i="1" l="1"/>
  <c r="H2091" i="9"/>
  <c r="J2091" i="9"/>
  <c r="AC2084" i="1"/>
  <c r="C2092" i="9"/>
  <c r="B2092" i="9"/>
  <c r="D2092" i="9"/>
  <c r="I2091" i="9"/>
  <c r="I2095" i="1"/>
  <c r="E2092" i="9"/>
  <c r="G2091" i="9"/>
  <c r="F2091" i="9"/>
  <c r="Q2086" i="1" l="1"/>
  <c r="D2093" i="9"/>
  <c r="J2092" i="9"/>
  <c r="C2093" i="9"/>
  <c r="B2093" i="9"/>
  <c r="I2096" i="1"/>
  <c r="E2093" i="9"/>
  <c r="I2092" i="9"/>
  <c r="H2092" i="9"/>
  <c r="G2092" i="9"/>
  <c r="F2092" i="9"/>
  <c r="AC2085" i="1"/>
  <c r="Q2087" i="1" l="1"/>
  <c r="H2093" i="9"/>
  <c r="AC2086" i="1"/>
  <c r="D2094" i="9"/>
  <c r="C2094" i="9"/>
  <c r="B2094" i="9"/>
  <c r="I2093" i="9"/>
  <c r="F2093" i="9"/>
  <c r="G2093" i="9"/>
  <c r="I2097" i="1"/>
  <c r="E2094" i="9"/>
  <c r="J2093" i="9"/>
  <c r="Q2088" i="1" l="1"/>
  <c r="H2094" i="9"/>
  <c r="I2098" i="1"/>
  <c r="E2095" i="9"/>
  <c r="AC2087" i="1"/>
  <c r="F2094" i="9"/>
  <c r="G2094" i="9"/>
  <c r="B2095" i="9"/>
  <c r="C2095" i="9"/>
  <c r="D2095" i="9"/>
  <c r="I2094" i="9"/>
  <c r="J2094" i="9"/>
  <c r="Q2089" i="1" l="1"/>
  <c r="C2096" i="9"/>
  <c r="B2096" i="9"/>
  <c r="D2096" i="9"/>
  <c r="J2095" i="9"/>
  <c r="I2095" i="9"/>
  <c r="F2095" i="9"/>
  <c r="H2095" i="9"/>
  <c r="I2099" i="1"/>
  <c r="E2096" i="9"/>
  <c r="AC2088" i="1"/>
  <c r="G2095" i="9"/>
  <c r="Q2090" i="1" l="1"/>
  <c r="AC2089" i="1"/>
  <c r="I2100" i="1"/>
  <c r="E2097" i="9"/>
  <c r="G2096" i="9"/>
  <c r="F2096" i="9"/>
  <c r="J2096" i="9"/>
  <c r="C2097" i="9"/>
  <c r="D2097" i="9"/>
  <c r="I2096" i="9"/>
  <c r="B2097" i="9"/>
  <c r="H2096" i="9"/>
  <c r="J2097" i="9" l="1"/>
  <c r="Q2091" i="1"/>
  <c r="G2097" i="9"/>
  <c r="F2097" i="9"/>
  <c r="B2098" i="9"/>
  <c r="C2098" i="9"/>
  <c r="D2098" i="9"/>
  <c r="I2097" i="9"/>
  <c r="AC2090" i="1"/>
  <c r="H2097" i="9"/>
  <c r="I2101" i="1"/>
  <c r="E2098" i="9"/>
  <c r="Q2092" i="1" l="1"/>
  <c r="D2099" i="9"/>
  <c r="B2099" i="9"/>
  <c r="C2099" i="9"/>
  <c r="I2098" i="9"/>
  <c r="H2098" i="9"/>
  <c r="I2102" i="1"/>
  <c r="E2099" i="9"/>
  <c r="AC2091" i="1"/>
  <c r="J2098" i="9"/>
  <c r="F2098" i="9"/>
  <c r="G2098" i="9"/>
  <c r="Q2093" i="1" l="1"/>
  <c r="H2099" i="9"/>
  <c r="AC2092" i="1"/>
  <c r="D2100" i="9"/>
  <c r="C2100" i="9"/>
  <c r="B2100" i="9"/>
  <c r="J2099" i="9"/>
  <c r="I2099" i="9"/>
  <c r="I2103" i="1"/>
  <c r="E2100" i="9"/>
  <c r="F2099" i="9"/>
  <c r="G2099" i="9"/>
  <c r="Q2094" i="1" l="1"/>
  <c r="H2100" i="9"/>
  <c r="AC2093" i="1"/>
  <c r="C2101" i="9"/>
  <c r="J2100" i="9"/>
  <c r="I2100" i="9"/>
  <c r="B2101" i="9"/>
  <c r="D2101" i="9"/>
  <c r="H2101" i="9" s="1"/>
  <c r="F2100" i="9"/>
  <c r="G2100" i="9"/>
  <c r="I2104" i="1"/>
  <c r="E2101" i="9"/>
  <c r="Q2095" i="1" l="1"/>
  <c r="B2102" i="9"/>
  <c r="C2102" i="9"/>
  <c r="D2102" i="9"/>
  <c r="J2101" i="9"/>
  <c r="I2101" i="9"/>
  <c r="AC2094" i="1"/>
  <c r="I2105" i="1"/>
  <c r="E2102" i="9"/>
  <c r="F2101" i="9"/>
  <c r="G2101" i="9"/>
  <c r="G2102" i="9" l="1"/>
  <c r="Q2096" i="1"/>
  <c r="I2106" i="1"/>
  <c r="E2103" i="9"/>
  <c r="AC2095" i="1"/>
  <c r="I2102" i="9"/>
  <c r="H2102" i="9"/>
  <c r="C2103" i="9"/>
  <c r="D2103" i="9"/>
  <c r="B2103" i="9"/>
  <c r="J2102" i="9"/>
  <c r="F2102" i="9"/>
  <c r="J2103" i="9" l="1"/>
  <c r="Q2097" i="1"/>
  <c r="H2103" i="9"/>
  <c r="I2107" i="1"/>
  <c r="E2104" i="9"/>
  <c r="F2103" i="9"/>
  <c r="G2103" i="9"/>
  <c r="AC2096" i="1"/>
  <c r="C2104" i="9"/>
  <c r="D2104" i="9"/>
  <c r="B2104" i="9"/>
  <c r="I2103" i="9"/>
  <c r="Q2098" i="1" l="1"/>
  <c r="AC2097" i="1"/>
  <c r="J2104" i="9"/>
  <c r="D2105" i="9"/>
  <c r="B2105" i="9"/>
  <c r="C2105" i="9"/>
  <c r="I2104" i="9"/>
  <c r="G2104" i="9"/>
  <c r="F2104" i="9"/>
  <c r="I2108" i="1"/>
  <c r="E2105" i="9"/>
  <c r="H2104" i="9"/>
  <c r="Q2099" i="1" l="1"/>
  <c r="D2106" i="9"/>
  <c r="C2106" i="9"/>
  <c r="B2106" i="9"/>
  <c r="G2105" i="9"/>
  <c r="F2105" i="9"/>
  <c r="I2105" i="9"/>
  <c r="H2105" i="9"/>
  <c r="AC2098" i="1"/>
  <c r="I2109" i="1"/>
  <c r="E2106" i="9"/>
  <c r="J2105" i="9"/>
  <c r="Q2100" i="1" l="1"/>
  <c r="I2110" i="1"/>
  <c r="E2107" i="9"/>
  <c r="AC2099" i="1"/>
  <c r="G2106" i="9"/>
  <c r="F2106" i="9"/>
  <c r="D2107" i="9"/>
  <c r="C2107" i="9"/>
  <c r="I2106" i="9"/>
  <c r="B2107" i="9"/>
  <c r="J2106" i="9"/>
  <c r="H2106" i="9"/>
  <c r="Q2101" i="1" l="1"/>
  <c r="AC2100" i="1"/>
  <c r="I2111" i="1"/>
  <c r="E2108" i="9"/>
  <c r="H2107" i="9"/>
  <c r="G2107" i="9"/>
  <c r="F2107" i="9"/>
  <c r="D2108" i="9"/>
  <c r="B2108" i="9"/>
  <c r="J2107" i="9"/>
  <c r="C2108" i="9"/>
  <c r="I2107" i="9"/>
  <c r="Q2102" i="1" l="1"/>
  <c r="AC2101" i="1"/>
  <c r="H2108" i="9"/>
  <c r="B2109" i="9"/>
  <c r="I2108" i="9"/>
  <c r="D2109" i="9"/>
  <c r="C2109" i="9"/>
  <c r="J2108" i="9"/>
  <c r="F2108" i="9"/>
  <c r="G2108" i="9"/>
  <c r="I2112" i="1"/>
  <c r="E2109" i="9"/>
  <c r="Q2103" i="1" l="1"/>
  <c r="H2109" i="9"/>
  <c r="C2110" i="9"/>
  <c r="D2110" i="9"/>
  <c r="B2110" i="9"/>
  <c r="I2109" i="9"/>
  <c r="I2113" i="1"/>
  <c r="E2110" i="9"/>
  <c r="G2109" i="9"/>
  <c r="F2109" i="9"/>
  <c r="J2109" i="9"/>
  <c r="AC2102" i="1"/>
  <c r="Q2104" i="1" l="1"/>
  <c r="H2110" i="9"/>
  <c r="I2114" i="1"/>
  <c r="E2111" i="9"/>
  <c r="F2110" i="9"/>
  <c r="G2110" i="9"/>
  <c r="AC2103" i="1"/>
  <c r="D2111" i="9"/>
  <c r="B2111" i="9"/>
  <c r="C2111" i="9"/>
  <c r="J2110" i="9"/>
  <c r="I2110" i="9"/>
  <c r="Q2105" i="1" l="1"/>
  <c r="H2111" i="9"/>
  <c r="F2111" i="9"/>
  <c r="G2111" i="9"/>
  <c r="B2112" i="9"/>
  <c r="I2111" i="9"/>
  <c r="D2112" i="9"/>
  <c r="C2112" i="9"/>
  <c r="J2111" i="9"/>
  <c r="AC2104" i="1"/>
  <c r="I2115" i="1"/>
  <c r="E2112" i="9"/>
  <c r="Q2106" i="1" l="1"/>
  <c r="H2112" i="9"/>
  <c r="AC2105" i="1"/>
  <c r="F2112" i="9"/>
  <c r="G2112" i="9"/>
  <c r="B2113" i="9"/>
  <c r="C2113" i="9"/>
  <c r="D2113" i="9"/>
  <c r="I2112" i="9"/>
  <c r="J2112" i="9"/>
  <c r="I2116" i="1"/>
  <c r="E2113" i="9"/>
  <c r="Q2107" i="1" l="1"/>
  <c r="H2113" i="9"/>
  <c r="F2113" i="9"/>
  <c r="G2113" i="9"/>
  <c r="AC2106" i="1"/>
  <c r="J2113" i="9"/>
  <c r="D2114" i="9"/>
  <c r="B2114" i="9"/>
  <c r="C2114" i="9"/>
  <c r="I2113" i="9"/>
  <c r="I2117" i="1"/>
  <c r="E2114" i="9"/>
  <c r="H2114" i="9" l="1"/>
  <c r="Q2108" i="1"/>
  <c r="J2114" i="9"/>
  <c r="AC2107" i="1"/>
  <c r="D2115" i="9"/>
  <c r="C2115" i="9"/>
  <c r="B2115" i="9"/>
  <c r="I2114" i="9"/>
  <c r="G2114" i="9"/>
  <c r="F2114" i="9"/>
  <c r="I2118" i="1"/>
  <c r="E2115" i="9"/>
  <c r="Q2109" i="1" l="1"/>
  <c r="H2115" i="9"/>
  <c r="G2115" i="9"/>
  <c r="F2115" i="9"/>
  <c r="AC2108" i="1"/>
  <c r="D2116" i="9"/>
  <c r="B2116" i="9"/>
  <c r="I2115" i="9"/>
  <c r="J2115" i="9"/>
  <c r="C2116" i="9"/>
  <c r="I2119" i="1"/>
  <c r="E2116" i="9"/>
  <c r="Q2110" i="1" l="1"/>
  <c r="H2116" i="9"/>
  <c r="B2117" i="9"/>
  <c r="J2116" i="9"/>
  <c r="D2117" i="9"/>
  <c r="I2116" i="9"/>
  <c r="C2117" i="9"/>
  <c r="I2120" i="1"/>
  <c r="E2117" i="9"/>
  <c r="G2116" i="9"/>
  <c r="F2116" i="9"/>
  <c r="AC2109" i="1"/>
  <c r="Q2111" i="1" l="1"/>
  <c r="AC2110" i="1"/>
  <c r="B2118" i="9"/>
  <c r="C2118" i="9"/>
  <c r="D2118" i="9"/>
  <c r="I2117" i="9"/>
  <c r="J2117" i="9"/>
  <c r="F2117" i="9"/>
  <c r="G2117" i="9"/>
  <c r="I2121" i="1"/>
  <c r="E2118" i="9"/>
  <c r="H2117" i="9"/>
  <c r="H2118" i="9" l="1"/>
  <c r="Q2112" i="1"/>
  <c r="G2118" i="9"/>
  <c r="F2118" i="9"/>
  <c r="AC2111" i="1"/>
  <c r="C2119" i="9"/>
  <c r="B2119" i="9"/>
  <c r="J2118" i="9"/>
  <c r="D2119" i="9"/>
  <c r="I2118" i="9"/>
  <c r="I2122" i="1"/>
  <c r="E2119" i="9"/>
  <c r="Q2113" i="1" l="1"/>
  <c r="G2119" i="9"/>
  <c r="F2119" i="9"/>
  <c r="D2120" i="9"/>
  <c r="B2120" i="9"/>
  <c r="J2119" i="9"/>
  <c r="C2120" i="9"/>
  <c r="AC2112" i="1"/>
  <c r="I2119" i="9"/>
  <c r="H2119" i="9"/>
  <c r="I2123" i="1"/>
  <c r="E2120" i="9"/>
  <c r="H2120" i="9" l="1"/>
  <c r="Q2114" i="1"/>
  <c r="I2124" i="1"/>
  <c r="E2121" i="9"/>
  <c r="F2120" i="9"/>
  <c r="G2120" i="9"/>
  <c r="AC2113" i="1"/>
  <c r="D2121" i="9"/>
  <c r="C2121" i="9"/>
  <c r="J2120" i="9"/>
  <c r="B2121" i="9"/>
  <c r="I2120" i="9"/>
  <c r="Q2115" i="1" l="1"/>
  <c r="H2121" i="9"/>
  <c r="F2121" i="9"/>
  <c r="G2121" i="9"/>
  <c r="AC2114" i="1"/>
  <c r="B2122" i="9"/>
  <c r="D2122" i="9"/>
  <c r="I2121" i="9"/>
  <c r="J2121" i="9"/>
  <c r="C2122" i="9"/>
  <c r="I2125" i="1"/>
  <c r="E2122" i="9"/>
  <c r="Q2116" i="1" l="1"/>
  <c r="AC2115" i="1"/>
  <c r="I2126" i="1"/>
  <c r="E2123" i="9"/>
  <c r="I2122" i="9"/>
  <c r="H2122" i="9"/>
  <c r="B2123" i="9"/>
  <c r="C2123" i="9"/>
  <c r="D2123" i="9"/>
  <c r="J2122" i="9"/>
  <c r="F2122" i="9"/>
  <c r="G2122" i="9"/>
  <c r="Q2117" i="1" l="1"/>
  <c r="F2123" i="9"/>
  <c r="H2123" i="9"/>
  <c r="AC2116" i="1"/>
  <c r="D2124" i="9"/>
  <c r="B2124" i="9"/>
  <c r="C2124" i="9"/>
  <c r="J2123" i="9"/>
  <c r="I2123" i="9"/>
  <c r="G2123" i="9"/>
  <c r="I2127" i="1"/>
  <c r="E2124" i="9"/>
  <c r="Q2118" i="1" l="1"/>
  <c r="I2124" i="9"/>
  <c r="D2125" i="9"/>
  <c r="C2125" i="9"/>
  <c r="B2125" i="9"/>
  <c r="J2124" i="9"/>
  <c r="AC2117" i="1"/>
  <c r="I2128" i="1"/>
  <c r="E2125" i="9"/>
  <c r="F2124" i="9"/>
  <c r="G2124" i="9"/>
  <c r="H2124" i="9"/>
  <c r="H2125" i="9" l="1"/>
  <c r="Q2119" i="1"/>
  <c r="J2125" i="9"/>
  <c r="D2126" i="9"/>
  <c r="C2126" i="9"/>
  <c r="I2125" i="9"/>
  <c r="B2126" i="9"/>
  <c r="I2129" i="1"/>
  <c r="E2126" i="9"/>
  <c r="AC2118" i="1"/>
  <c r="G2125" i="9"/>
  <c r="F2125" i="9"/>
  <c r="Q2120" i="1" l="1"/>
  <c r="F2126" i="9"/>
  <c r="G2126" i="9"/>
  <c r="C2127" i="9"/>
  <c r="B2127" i="9"/>
  <c r="D2127" i="9"/>
  <c r="I2126" i="9"/>
  <c r="J2126" i="9"/>
  <c r="AC2119" i="1"/>
  <c r="I2130" i="1"/>
  <c r="E2127" i="9"/>
  <c r="H2126" i="9"/>
  <c r="H2127" i="9" l="1"/>
  <c r="Q2121" i="1"/>
  <c r="D2128" i="9"/>
  <c r="I2127" i="9"/>
  <c r="B2128" i="9"/>
  <c r="J2127" i="9"/>
  <c r="C2128" i="9"/>
  <c r="AC2120" i="1"/>
  <c r="G2127" i="9"/>
  <c r="F2127" i="9"/>
  <c r="I2131" i="1"/>
  <c r="E2128" i="9"/>
  <c r="Q2122" i="1" l="1"/>
  <c r="AC2121" i="1"/>
  <c r="G2128" i="9"/>
  <c r="F2128" i="9"/>
  <c r="C2129" i="9"/>
  <c r="B2129" i="9"/>
  <c r="I2128" i="9"/>
  <c r="D2129" i="9"/>
  <c r="I2132" i="1"/>
  <c r="E2129" i="9"/>
  <c r="J2128" i="9"/>
  <c r="H2128" i="9"/>
  <c r="Q2123" i="1" l="1"/>
  <c r="I2133" i="1"/>
  <c r="E2130" i="9"/>
  <c r="G2129" i="9"/>
  <c r="F2129" i="9"/>
  <c r="H2129" i="9"/>
  <c r="AC2122" i="1"/>
  <c r="C2130" i="9"/>
  <c r="B2130" i="9"/>
  <c r="D2130" i="9"/>
  <c r="J2129" i="9"/>
  <c r="I2129" i="9"/>
  <c r="Q2124" i="1" l="1"/>
  <c r="H2130" i="9"/>
  <c r="F2130" i="9"/>
  <c r="G2130" i="9"/>
  <c r="B2131" i="9"/>
  <c r="J2130" i="9"/>
  <c r="C2131" i="9"/>
  <c r="D2131" i="9"/>
  <c r="I2130" i="9"/>
  <c r="AC2123" i="1"/>
  <c r="I2134" i="1"/>
  <c r="E2131" i="9"/>
  <c r="Q2125" i="1" l="1"/>
  <c r="J2131" i="9"/>
  <c r="D2132" i="9"/>
  <c r="C2132" i="9"/>
  <c r="B2132" i="9"/>
  <c r="I2131" i="9"/>
  <c r="F2131" i="9"/>
  <c r="G2131" i="9"/>
  <c r="AC2124" i="1"/>
  <c r="H2131" i="9"/>
  <c r="I2135" i="1"/>
  <c r="E2132" i="9"/>
  <c r="Q2126" i="1" l="1"/>
  <c r="I2136" i="1"/>
  <c r="E2133" i="9"/>
  <c r="F2132" i="9"/>
  <c r="G2132" i="9"/>
  <c r="J2132" i="9"/>
  <c r="C2133" i="9"/>
  <c r="B2133" i="9"/>
  <c r="D2133" i="9"/>
  <c r="I2132" i="9"/>
  <c r="AC2125" i="1"/>
  <c r="H2132" i="9"/>
  <c r="Q2127" i="1" l="1"/>
  <c r="F2133" i="9"/>
  <c r="G2133" i="9"/>
  <c r="I2137" i="1"/>
  <c r="E2134" i="9"/>
  <c r="AC2126" i="1"/>
  <c r="I2133" i="9"/>
  <c r="H2133" i="9"/>
  <c r="D2134" i="9"/>
  <c r="C2134" i="9"/>
  <c r="J2133" i="9"/>
  <c r="B2134" i="9"/>
  <c r="Q2128" i="1" l="1"/>
  <c r="F2134" i="9"/>
  <c r="G2134" i="9"/>
  <c r="AC2127" i="1"/>
  <c r="C2135" i="9"/>
  <c r="D2135" i="9"/>
  <c r="J2134" i="9"/>
  <c r="I2134" i="9"/>
  <c r="B2135" i="9"/>
  <c r="H2134" i="9"/>
  <c r="I2138" i="1"/>
  <c r="E2135" i="9"/>
  <c r="Q2129" i="1" l="1"/>
  <c r="H2135" i="9"/>
  <c r="C2136" i="9"/>
  <c r="D2136" i="9"/>
  <c r="J2135" i="9"/>
  <c r="B2136" i="9"/>
  <c r="I2135" i="9"/>
  <c r="G2135" i="9"/>
  <c r="F2135" i="9"/>
  <c r="AC2128" i="1"/>
  <c r="I2139" i="1"/>
  <c r="E2136" i="9"/>
  <c r="Q2130" i="1" l="1"/>
  <c r="C2137" i="9"/>
  <c r="B2137" i="9"/>
  <c r="D2137" i="9"/>
  <c r="J2136" i="9"/>
  <c r="F2136" i="9"/>
  <c r="G2136" i="9"/>
  <c r="I2140" i="1"/>
  <c r="E2137" i="9"/>
  <c r="AC2129" i="1"/>
  <c r="I2136" i="9"/>
  <c r="H2136" i="9"/>
  <c r="G2137" i="9" l="1"/>
  <c r="Q2131" i="1"/>
  <c r="D2138" i="9"/>
  <c r="I2137" i="9"/>
  <c r="J2137" i="9"/>
  <c r="C2138" i="9"/>
  <c r="B2138" i="9"/>
  <c r="I2141" i="1"/>
  <c r="E2138" i="9"/>
  <c r="AC2130" i="1"/>
  <c r="F2137" i="9"/>
  <c r="H2137" i="9"/>
  <c r="H2138" i="9" l="1"/>
  <c r="Q2132" i="1"/>
  <c r="B2139" i="9"/>
  <c r="D2139" i="9"/>
  <c r="C2139" i="9"/>
  <c r="I2138" i="9"/>
  <c r="G2138" i="9"/>
  <c r="F2138" i="9"/>
  <c r="I2142" i="1"/>
  <c r="E2139" i="9"/>
  <c r="J2138" i="9"/>
  <c r="AC2131" i="1"/>
  <c r="Q2133" i="1" l="1"/>
  <c r="H2139" i="9"/>
  <c r="C2140" i="9"/>
  <c r="J2139" i="9"/>
  <c r="B2140" i="9"/>
  <c r="I2139" i="9"/>
  <c r="D2140" i="9"/>
  <c r="H2140" i="9" s="1"/>
  <c r="AC2132" i="1"/>
  <c r="I2143" i="1"/>
  <c r="E2140" i="9"/>
  <c r="F2139" i="9"/>
  <c r="G2139" i="9"/>
  <c r="Q2134" i="1" l="1"/>
  <c r="D2141" i="9"/>
  <c r="C2141" i="9"/>
  <c r="B2141" i="9"/>
  <c r="J2140" i="9"/>
  <c r="I2140" i="9"/>
  <c r="I2144" i="1"/>
  <c r="E2141" i="9"/>
  <c r="AC2133" i="1"/>
  <c r="G2140" i="9"/>
  <c r="F2140" i="9"/>
  <c r="G2141" i="9" l="1"/>
  <c r="Q2135" i="1"/>
  <c r="F2141" i="9"/>
  <c r="H2141" i="9"/>
  <c r="D2142" i="9"/>
  <c r="B2142" i="9"/>
  <c r="C2142" i="9"/>
  <c r="I2141" i="9"/>
  <c r="J2141" i="9"/>
  <c r="AC2134" i="1"/>
  <c r="I2145" i="1"/>
  <c r="E2142" i="9"/>
  <c r="Q2136" i="1" l="1"/>
  <c r="AC2135" i="1"/>
  <c r="G2142" i="9"/>
  <c r="F2142" i="9"/>
  <c r="D2143" i="9"/>
  <c r="B2143" i="9"/>
  <c r="C2143" i="9"/>
  <c r="I2142" i="9"/>
  <c r="H2142" i="9"/>
  <c r="I2146" i="1"/>
  <c r="E2143" i="9"/>
  <c r="J2142" i="9"/>
  <c r="H2143" i="9" l="1"/>
  <c r="Q2137" i="1"/>
  <c r="I2147" i="1"/>
  <c r="E2144" i="9"/>
  <c r="AC2136" i="1"/>
  <c r="I2143" i="9"/>
  <c r="B2144" i="9"/>
  <c r="D2144" i="9"/>
  <c r="C2144" i="9"/>
  <c r="J2143" i="9"/>
  <c r="F2143" i="9"/>
  <c r="G2143" i="9"/>
  <c r="J2144" i="9" l="1"/>
  <c r="Q2138" i="1"/>
  <c r="I2148" i="1"/>
  <c r="E2145" i="9"/>
  <c r="H2144" i="9"/>
  <c r="D2145" i="9"/>
  <c r="B2145" i="9"/>
  <c r="C2145" i="9"/>
  <c r="I2144" i="9"/>
  <c r="F2144" i="9"/>
  <c r="G2144" i="9"/>
  <c r="AC2137" i="1"/>
  <c r="J2145" i="9" l="1"/>
  <c r="Q2139" i="1"/>
  <c r="F2145" i="9"/>
  <c r="G2145" i="9"/>
  <c r="I2149" i="1"/>
  <c r="E2146" i="9"/>
  <c r="AC2138" i="1"/>
  <c r="H2145" i="9"/>
  <c r="D2146" i="9"/>
  <c r="C2146" i="9"/>
  <c r="B2146" i="9"/>
  <c r="I2145" i="9"/>
  <c r="Q2140" i="1" l="1"/>
  <c r="H2146" i="9"/>
  <c r="C2147" i="9"/>
  <c r="J2146" i="9"/>
  <c r="D2147" i="9"/>
  <c r="B2147" i="9"/>
  <c r="I2146" i="9"/>
  <c r="AC2139" i="1"/>
  <c r="I2150" i="1"/>
  <c r="E2147" i="9"/>
  <c r="G2146" i="9"/>
  <c r="F2146" i="9"/>
  <c r="Q2141" i="1" l="1"/>
  <c r="H2147" i="9"/>
  <c r="B2148" i="9"/>
  <c r="J2147" i="9"/>
  <c r="C2148" i="9"/>
  <c r="D2148" i="9"/>
  <c r="I2147" i="9"/>
  <c r="I2151" i="1"/>
  <c r="E2148" i="9"/>
  <c r="AC2140" i="1"/>
  <c r="F2147" i="9"/>
  <c r="G2147" i="9"/>
  <c r="Q2142" i="1" l="1"/>
  <c r="I2152" i="1"/>
  <c r="E2149" i="9"/>
  <c r="F2148" i="9"/>
  <c r="G2148" i="9"/>
  <c r="AC2141" i="1"/>
  <c r="D2149" i="9"/>
  <c r="B2149" i="9"/>
  <c r="C2149" i="9"/>
  <c r="J2148" i="9"/>
  <c r="I2148" i="9"/>
  <c r="H2148" i="9"/>
  <c r="J2149" i="9" l="1"/>
  <c r="H2149" i="9"/>
  <c r="Q2143" i="1"/>
  <c r="G2149" i="9"/>
  <c r="F2149" i="9"/>
  <c r="C2150" i="9"/>
  <c r="D2150" i="9"/>
  <c r="B2150" i="9"/>
  <c r="I2149" i="9"/>
  <c r="AC2142" i="1"/>
  <c r="I2153" i="1"/>
  <c r="E2150" i="9"/>
  <c r="Q2144" i="1" l="1"/>
  <c r="I2154" i="1"/>
  <c r="E2151" i="9"/>
  <c r="F2150" i="9"/>
  <c r="G2150" i="9"/>
  <c r="AC2143" i="1"/>
  <c r="H2150" i="9"/>
  <c r="C2151" i="9"/>
  <c r="I2150" i="9"/>
  <c r="J2150" i="9"/>
  <c r="B2151" i="9"/>
  <c r="D2151" i="9"/>
  <c r="H2151" i="9" s="1"/>
  <c r="Q2145" i="1" l="1"/>
  <c r="F2151" i="9"/>
  <c r="G2151" i="9"/>
  <c r="I2155" i="1"/>
  <c r="E2152" i="9"/>
  <c r="AC2144" i="1"/>
  <c r="C2152" i="9"/>
  <c r="D2152" i="9"/>
  <c r="J2151" i="9"/>
  <c r="B2152" i="9"/>
  <c r="I2151" i="9"/>
  <c r="Q2146" i="1" l="1"/>
  <c r="H2152" i="9"/>
  <c r="I2156" i="1"/>
  <c r="E2153" i="9"/>
  <c r="G2152" i="9"/>
  <c r="F2152" i="9"/>
  <c r="AC2145" i="1"/>
  <c r="C2153" i="9"/>
  <c r="B2153" i="9"/>
  <c r="D2153" i="9"/>
  <c r="I2152" i="9"/>
  <c r="J2152" i="9"/>
  <c r="Q2147" i="1" l="1"/>
  <c r="G2153" i="9"/>
  <c r="F2153" i="9"/>
  <c r="AC2146" i="1"/>
  <c r="C2154" i="9"/>
  <c r="B2154" i="9"/>
  <c r="J2153" i="9"/>
  <c r="D2154" i="9"/>
  <c r="I2153" i="9"/>
  <c r="H2153" i="9"/>
  <c r="I2157" i="1"/>
  <c r="E2154" i="9"/>
  <c r="Q2148" i="1" l="1"/>
  <c r="H2154" i="9"/>
  <c r="D2155" i="9"/>
  <c r="J2154" i="9"/>
  <c r="B2155" i="9"/>
  <c r="C2155" i="9"/>
  <c r="I2154" i="9"/>
  <c r="AC2147" i="1"/>
  <c r="I2158" i="1"/>
  <c r="E2155" i="9"/>
  <c r="G2154" i="9"/>
  <c r="F2154" i="9"/>
  <c r="Q2149" i="1" l="1"/>
  <c r="D2156" i="9"/>
  <c r="I2155" i="9"/>
  <c r="B2156" i="9"/>
  <c r="C2156" i="9"/>
  <c r="J2155" i="9"/>
  <c r="H2155" i="9"/>
  <c r="I2159" i="1"/>
  <c r="E2156" i="9"/>
  <c r="AC2148" i="1"/>
  <c r="G2155" i="9"/>
  <c r="F2155" i="9"/>
  <c r="H2156" i="9" l="1"/>
  <c r="Q2150" i="1"/>
  <c r="AC2149" i="1"/>
  <c r="I2160" i="1"/>
  <c r="E2157" i="9"/>
  <c r="F2156" i="9"/>
  <c r="G2156" i="9"/>
  <c r="I2156" i="9"/>
  <c r="B2157" i="9"/>
  <c r="D2157" i="9"/>
  <c r="J2156" i="9"/>
  <c r="C2157" i="9"/>
  <c r="J2157" i="9" l="1"/>
  <c r="Q2151" i="1"/>
  <c r="H2157" i="9"/>
  <c r="I2161" i="1"/>
  <c r="E2158" i="9"/>
  <c r="F2157" i="9"/>
  <c r="G2157" i="9"/>
  <c r="AC2150" i="1"/>
  <c r="B2158" i="9"/>
  <c r="D2158" i="9"/>
  <c r="C2158" i="9"/>
  <c r="I2157" i="9"/>
  <c r="Q2152" i="1" l="1"/>
  <c r="I2162" i="1"/>
  <c r="E2159" i="9"/>
  <c r="F2158" i="9"/>
  <c r="G2158" i="9"/>
  <c r="B2159" i="9"/>
  <c r="I2158" i="9"/>
  <c r="C2159" i="9"/>
  <c r="D2159" i="9"/>
  <c r="J2158" i="9"/>
  <c r="H2158" i="9"/>
  <c r="AC2151" i="1"/>
  <c r="J2159" i="9" l="1"/>
  <c r="H2159" i="9"/>
  <c r="Q2153" i="1"/>
  <c r="AC2152" i="1"/>
  <c r="I2163" i="1"/>
  <c r="E2160" i="9"/>
  <c r="G2159" i="9"/>
  <c r="F2159" i="9"/>
  <c r="D2160" i="9"/>
  <c r="B2160" i="9"/>
  <c r="C2160" i="9"/>
  <c r="I2159" i="9"/>
  <c r="J2160" i="9" l="1"/>
  <c r="Q2154" i="1"/>
  <c r="F2160" i="9"/>
  <c r="G2160" i="9"/>
  <c r="D2161" i="9"/>
  <c r="C2161" i="9"/>
  <c r="I2160" i="9"/>
  <c r="B2161" i="9"/>
  <c r="H2160" i="9"/>
  <c r="I2164" i="1"/>
  <c r="E2161" i="9"/>
  <c r="AC2153" i="1"/>
  <c r="H2161" i="9" l="1"/>
  <c r="Q2155" i="1"/>
  <c r="I2165" i="1"/>
  <c r="E2162" i="9"/>
  <c r="AC2154" i="1"/>
  <c r="G2161" i="9"/>
  <c r="F2161" i="9"/>
  <c r="D2162" i="9"/>
  <c r="C2162" i="9"/>
  <c r="J2161" i="9"/>
  <c r="B2162" i="9"/>
  <c r="I2161" i="9"/>
  <c r="Q2156" i="1" l="1"/>
  <c r="H2162" i="9"/>
  <c r="AC2155" i="1"/>
  <c r="I2166" i="1"/>
  <c r="E2163" i="9"/>
  <c r="G2162" i="9"/>
  <c r="F2162" i="9"/>
  <c r="B2163" i="9"/>
  <c r="C2163" i="9"/>
  <c r="D2163" i="9"/>
  <c r="J2162" i="9"/>
  <c r="I2162" i="9"/>
  <c r="Q2157" i="1" l="1"/>
  <c r="H2163" i="9"/>
  <c r="G2163" i="9"/>
  <c r="F2163" i="9"/>
  <c r="I2167" i="1"/>
  <c r="E2164" i="9"/>
  <c r="AC2156" i="1"/>
  <c r="D2164" i="9"/>
  <c r="C2164" i="9"/>
  <c r="I2163" i="9"/>
  <c r="J2163" i="9"/>
  <c r="B2164" i="9"/>
  <c r="Q2158" i="1" l="1"/>
  <c r="I2164" i="9"/>
  <c r="C2165" i="9"/>
  <c r="D2165" i="9"/>
  <c r="B2165" i="9"/>
  <c r="J2164" i="9"/>
  <c r="H2164" i="9"/>
  <c r="AC2157" i="1"/>
  <c r="I2168" i="1"/>
  <c r="E2165" i="9"/>
  <c r="G2164" i="9"/>
  <c r="F2164" i="9"/>
  <c r="H2165" i="9" l="1"/>
  <c r="Q2159" i="1"/>
  <c r="B2166" i="9"/>
  <c r="D2166" i="9"/>
  <c r="J2165" i="9"/>
  <c r="C2166" i="9"/>
  <c r="I2165" i="9"/>
  <c r="AC2158" i="1"/>
  <c r="F2165" i="9"/>
  <c r="G2165" i="9"/>
  <c r="I2169" i="1"/>
  <c r="E2166" i="9"/>
  <c r="Q2160" i="1" l="1"/>
  <c r="C2167" i="9"/>
  <c r="D2167" i="9"/>
  <c r="B2167" i="9"/>
  <c r="I2166" i="9"/>
  <c r="H2166" i="9"/>
  <c r="I2170" i="1"/>
  <c r="E2167" i="9"/>
  <c r="G2166" i="9"/>
  <c r="F2166" i="9"/>
  <c r="AC2159" i="1"/>
  <c r="J2166" i="9"/>
  <c r="Q2161" i="1" l="1"/>
  <c r="AC2160" i="1"/>
  <c r="I2167" i="9"/>
  <c r="B2168" i="9"/>
  <c r="J2167" i="9"/>
  <c r="D2168" i="9"/>
  <c r="C2168" i="9"/>
  <c r="F2167" i="9"/>
  <c r="G2167" i="9"/>
  <c r="I2171" i="1"/>
  <c r="E2168" i="9"/>
  <c r="H2167" i="9"/>
  <c r="J2168" i="9" l="1"/>
  <c r="Q2162" i="1"/>
  <c r="F2168" i="9"/>
  <c r="G2168" i="9"/>
  <c r="AC2161" i="1"/>
  <c r="B2169" i="9"/>
  <c r="C2169" i="9"/>
  <c r="D2169" i="9"/>
  <c r="I2168" i="9"/>
  <c r="H2168" i="9"/>
  <c r="I2172" i="1"/>
  <c r="E2169" i="9"/>
  <c r="H2169" i="9" l="1"/>
  <c r="Q2163" i="1"/>
  <c r="B2170" i="9"/>
  <c r="C2170" i="9"/>
  <c r="D2170" i="9"/>
  <c r="I2169" i="9"/>
  <c r="F2169" i="9"/>
  <c r="G2169" i="9"/>
  <c r="I2173" i="1"/>
  <c r="E2170" i="9"/>
  <c r="J2169" i="9"/>
  <c r="AC2162" i="1"/>
  <c r="Q2164" i="1" l="1"/>
  <c r="C2171" i="9"/>
  <c r="D2171" i="9"/>
  <c r="B2171" i="9"/>
  <c r="I2170" i="9"/>
  <c r="I2174" i="1"/>
  <c r="E2171" i="9"/>
  <c r="F2170" i="9"/>
  <c r="H2170" i="9"/>
  <c r="AC2163" i="1"/>
  <c r="J2170" i="9"/>
  <c r="G2170" i="9"/>
  <c r="Q2165" i="1" l="1"/>
  <c r="AC2164" i="1"/>
  <c r="I2175" i="1"/>
  <c r="E2172" i="9"/>
  <c r="G2171" i="9"/>
  <c r="F2171" i="9"/>
  <c r="I2171" i="9"/>
  <c r="H2171" i="9"/>
  <c r="B2172" i="9"/>
  <c r="C2172" i="9"/>
  <c r="J2171" i="9"/>
  <c r="D2172" i="9"/>
  <c r="Q2166" i="1" l="1"/>
  <c r="H2172" i="9"/>
  <c r="D2173" i="9"/>
  <c r="C2173" i="9"/>
  <c r="B2173" i="9"/>
  <c r="I2172" i="9"/>
  <c r="J2172" i="9"/>
  <c r="I2176" i="1"/>
  <c r="E2173" i="9"/>
  <c r="AC2165" i="1"/>
  <c r="F2172" i="9"/>
  <c r="G2172" i="9"/>
  <c r="Q2167" i="1" l="1"/>
  <c r="H2173" i="9"/>
  <c r="AC2166" i="1"/>
  <c r="B2174" i="9"/>
  <c r="D2174" i="9"/>
  <c r="I2173" i="9"/>
  <c r="J2173" i="9"/>
  <c r="C2174" i="9"/>
  <c r="I2177" i="1"/>
  <c r="E2174" i="9"/>
  <c r="G2173" i="9"/>
  <c r="F2173" i="9"/>
  <c r="Q2168" i="1" l="1"/>
  <c r="H2174" i="9"/>
  <c r="D2175" i="9"/>
  <c r="B2175" i="9"/>
  <c r="C2175" i="9"/>
  <c r="I2174" i="9"/>
  <c r="J2174" i="9"/>
  <c r="F2174" i="9"/>
  <c r="G2174" i="9"/>
  <c r="I2178" i="1"/>
  <c r="E2175" i="9"/>
  <c r="AC2167" i="1"/>
  <c r="Q2169" i="1" l="1"/>
  <c r="B2176" i="9"/>
  <c r="D2176" i="9"/>
  <c r="I2175" i="9"/>
  <c r="C2176" i="9"/>
  <c r="I2179" i="1"/>
  <c r="E2176" i="9"/>
  <c r="J2175" i="9"/>
  <c r="AC2168" i="1"/>
  <c r="F2175" i="9"/>
  <c r="G2175" i="9"/>
  <c r="H2175" i="9"/>
  <c r="Q2170" i="1" l="1"/>
  <c r="B2177" i="9"/>
  <c r="D2177" i="9"/>
  <c r="C2177" i="9"/>
  <c r="G2176" i="9"/>
  <c r="F2176" i="9"/>
  <c r="AC2169" i="1"/>
  <c r="I2180" i="1"/>
  <c r="E2177" i="9"/>
  <c r="J2176" i="9"/>
  <c r="I2176" i="9"/>
  <c r="H2176" i="9"/>
  <c r="H2177" i="9" l="1"/>
  <c r="Q2171" i="1"/>
  <c r="AC2170" i="1"/>
  <c r="F2177" i="9"/>
  <c r="G2177" i="9"/>
  <c r="D2178" i="9"/>
  <c r="J2177" i="9"/>
  <c r="C2178" i="9"/>
  <c r="B2178" i="9"/>
  <c r="I2177" i="9"/>
  <c r="I2181" i="1"/>
  <c r="E2178" i="9"/>
  <c r="H2178" i="9" l="1"/>
  <c r="Q2172" i="1"/>
  <c r="J2178" i="9"/>
  <c r="B2179" i="9"/>
  <c r="D2179" i="9"/>
  <c r="C2179" i="9"/>
  <c r="I2178" i="9"/>
  <c r="AC2171" i="1"/>
  <c r="I2182" i="1"/>
  <c r="E2179" i="9"/>
  <c r="G2178" i="9"/>
  <c r="F2178" i="9"/>
  <c r="Q2173" i="1" l="1"/>
  <c r="AC2172" i="1"/>
  <c r="H2179" i="9"/>
  <c r="G2179" i="9"/>
  <c r="F2179" i="9"/>
  <c r="D2180" i="9"/>
  <c r="J2179" i="9"/>
  <c r="C2180" i="9"/>
  <c r="I2179" i="9"/>
  <c r="B2180" i="9"/>
  <c r="I2183" i="1"/>
  <c r="E2180" i="9"/>
  <c r="Q2174" i="1" l="1"/>
  <c r="D2181" i="9"/>
  <c r="B2181" i="9"/>
  <c r="C2181" i="9"/>
  <c r="J2180" i="9"/>
  <c r="I2180" i="9"/>
  <c r="AC2173" i="1"/>
  <c r="I2184" i="1"/>
  <c r="E2181" i="9"/>
  <c r="G2180" i="9"/>
  <c r="F2180" i="9"/>
  <c r="H2180" i="9"/>
  <c r="Q2175" i="1" l="1"/>
  <c r="B2182" i="9"/>
  <c r="I2181" i="9"/>
  <c r="J2181" i="9"/>
  <c r="D2182" i="9"/>
  <c r="C2182" i="9"/>
  <c r="F2181" i="9"/>
  <c r="G2181" i="9"/>
  <c r="I2185" i="1"/>
  <c r="E2182" i="9"/>
  <c r="H2181" i="9"/>
  <c r="AC2174" i="1"/>
  <c r="Q2176" i="1" l="1"/>
  <c r="H2182" i="9"/>
  <c r="AC2175" i="1"/>
  <c r="C2183" i="9"/>
  <c r="B2183" i="9"/>
  <c r="D2183" i="9"/>
  <c r="I2182" i="9"/>
  <c r="I2186" i="1"/>
  <c r="E2183" i="9"/>
  <c r="J2182" i="9"/>
  <c r="G2182" i="9"/>
  <c r="F2182" i="9"/>
  <c r="Q2177" i="1" l="1"/>
  <c r="I2183" i="9"/>
  <c r="H2183" i="9"/>
  <c r="G2183" i="9"/>
  <c r="F2183" i="9"/>
  <c r="AC2176" i="1"/>
  <c r="B2184" i="9"/>
  <c r="D2184" i="9"/>
  <c r="J2183" i="9"/>
  <c r="C2184" i="9"/>
  <c r="I2187" i="1"/>
  <c r="E2184" i="9"/>
  <c r="Q2178" i="1" l="1"/>
  <c r="I2184" i="9"/>
  <c r="C2185" i="9"/>
  <c r="D2185" i="9"/>
  <c r="J2184" i="9"/>
  <c r="B2185" i="9"/>
  <c r="I2188" i="1"/>
  <c r="E2185" i="9"/>
  <c r="F2184" i="9"/>
  <c r="G2184" i="9"/>
  <c r="H2184" i="9"/>
  <c r="AC2177" i="1"/>
  <c r="Q2179" i="1" l="1"/>
  <c r="H2185" i="9"/>
  <c r="D2186" i="9"/>
  <c r="C2186" i="9"/>
  <c r="B2186" i="9"/>
  <c r="I2185" i="9"/>
  <c r="I2189" i="1"/>
  <c r="E2186" i="9"/>
  <c r="J2185" i="9"/>
  <c r="AC2178" i="1"/>
  <c r="G2185" i="9"/>
  <c r="F2185" i="9"/>
  <c r="Q2180" i="1" l="1"/>
  <c r="I2190" i="1"/>
  <c r="E2187" i="9"/>
  <c r="G2186" i="9"/>
  <c r="F2186" i="9"/>
  <c r="J2186" i="9"/>
  <c r="I2186" i="9"/>
  <c r="H2186" i="9"/>
  <c r="AC2179" i="1"/>
  <c r="B2187" i="9"/>
  <c r="C2187" i="9"/>
  <c r="D2187" i="9"/>
  <c r="Q2181" i="1" l="1"/>
  <c r="H2187" i="9"/>
  <c r="F2187" i="9"/>
  <c r="G2187" i="9"/>
  <c r="I2191" i="1"/>
  <c r="E2188" i="9"/>
  <c r="AC2180" i="1"/>
  <c r="B2188" i="9"/>
  <c r="J2187" i="9"/>
  <c r="I2187" i="9"/>
  <c r="D2188" i="9"/>
  <c r="C2188" i="9"/>
  <c r="G2188" i="9" s="1"/>
  <c r="Q2182" i="1" l="1"/>
  <c r="H2188" i="9"/>
  <c r="F2188" i="9"/>
  <c r="D2189" i="9"/>
  <c r="B2189" i="9"/>
  <c r="C2189" i="9"/>
  <c r="J2188" i="9"/>
  <c r="I2188" i="9"/>
  <c r="AC2181" i="1"/>
  <c r="I2192" i="1"/>
  <c r="E2189" i="9"/>
  <c r="Q2183" i="1" l="1"/>
  <c r="I2193" i="1"/>
  <c r="E2190" i="9"/>
  <c r="AC2182" i="1"/>
  <c r="H2189" i="9"/>
  <c r="C2190" i="9"/>
  <c r="B2190" i="9"/>
  <c r="D2190" i="9"/>
  <c r="I2189" i="9"/>
  <c r="J2189" i="9"/>
  <c r="G2189" i="9"/>
  <c r="F2189" i="9"/>
  <c r="Q2184" i="1" l="1"/>
  <c r="G2190" i="9"/>
  <c r="F2190" i="9"/>
  <c r="H2190" i="9"/>
  <c r="AC2183" i="1"/>
  <c r="B2191" i="9"/>
  <c r="C2191" i="9"/>
  <c r="J2190" i="9"/>
  <c r="I2190" i="9"/>
  <c r="D2191" i="9"/>
  <c r="I2194" i="1"/>
  <c r="E2191" i="9"/>
  <c r="Q2185" i="1" l="1"/>
  <c r="AC2184" i="1"/>
  <c r="C2192" i="9"/>
  <c r="I2191" i="9"/>
  <c r="B2192" i="9"/>
  <c r="D2192" i="9"/>
  <c r="J2191" i="9"/>
  <c r="I2195" i="1"/>
  <c r="E2192" i="9"/>
  <c r="H2191" i="9"/>
  <c r="G2191" i="9"/>
  <c r="F2191" i="9"/>
  <c r="Q2186" i="1" l="1"/>
  <c r="C2193" i="9"/>
  <c r="D2193" i="9"/>
  <c r="I2192" i="9"/>
  <c r="B2193" i="9"/>
  <c r="J2192" i="9"/>
  <c r="AC2185" i="1"/>
  <c r="I2196" i="1"/>
  <c r="E2193" i="9"/>
  <c r="H2192" i="9"/>
  <c r="F2192" i="9"/>
  <c r="G2192" i="9"/>
  <c r="Q2187" i="1" l="1"/>
  <c r="H2193" i="9"/>
  <c r="I2197" i="1"/>
  <c r="E2194" i="9"/>
  <c r="G2193" i="9"/>
  <c r="F2193" i="9"/>
  <c r="AC2186" i="1"/>
  <c r="J2193" i="9"/>
  <c r="D2194" i="9"/>
  <c r="C2194" i="9"/>
  <c r="B2194" i="9"/>
  <c r="I2193" i="9"/>
  <c r="Q2188" i="1" l="1"/>
  <c r="J2194" i="9"/>
  <c r="H2194" i="9"/>
  <c r="I2198" i="1"/>
  <c r="E2195" i="9"/>
  <c r="G2194" i="9"/>
  <c r="F2194" i="9"/>
  <c r="AC2187" i="1"/>
  <c r="D2195" i="9"/>
  <c r="B2195" i="9"/>
  <c r="C2195" i="9"/>
  <c r="I2194" i="9"/>
  <c r="J2195" i="9" l="1"/>
  <c r="Q2189" i="1"/>
  <c r="H2195" i="9"/>
  <c r="C2196" i="9"/>
  <c r="D2196" i="9"/>
  <c r="B2196" i="9"/>
  <c r="I2195" i="9"/>
  <c r="I2199" i="1"/>
  <c r="E2196" i="9"/>
  <c r="G2195" i="9"/>
  <c r="F2195" i="9"/>
  <c r="AC2188" i="1"/>
  <c r="H2196" i="9" l="1"/>
  <c r="Q2190" i="1"/>
  <c r="I2196" i="9"/>
  <c r="J2196" i="9"/>
  <c r="C2197" i="9"/>
  <c r="B2197" i="9"/>
  <c r="D2197" i="9"/>
  <c r="AC2189" i="1"/>
  <c r="I2200" i="1"/>
  <c r="E2197" i="9"/>
  <c r="G2196" i="9"/>
  <c r="F2196" i="9"/>
  <c r="H2197" i="9" l="1"/>
  <c r="Q2191" i="1"/>
  <c r="I2201" i="1"/>
  <c r="E2198" i="9"/>
  <c r="G2197" i="9"/>
  <c r="F2197" i="9"/>
  <c r="AC2190" i="1"/>
  <c r="J2197" i="9"/>
  <c r="D2198" i="9"/>
  <c r="C2198" i="9"/>
  <c r="B2198" i="9"/>
  <c r="I2197" i="9"/>
  <c r="Q2192" i="1" l="1"/>
  <c r="AC2191" i="1"/>
  <c r="I2198" i="9"/>
  <c r="C2199" i="9"/>
  <c r="J2198" i="9"/>
  <c r="D2199" i="9"/>
  <c r="B2199" i="9"/>
  <c r="H2198" i="9"/>
  <c r="I2202" i="1"/>
  <c r="E2199" i="9"/>
  <c r="F2198" i="9"/>
  <c r="G2198" i="9"/>
  <c r="Q2193" i="1" l="1"/>
  <c r="B2200" i="9"/>
  <c r="C2200" i="9"/>
  <c r="D2200" i="9"/>
  <c r="J2199" i="9"/>
  <c r="I2199" i="9"/>
  <c r="I2203" i="1"/>
  <c r="E2200" i="9"/>
  <c r="G2199" i="9"/>
  <c r="F2199" i="9"/>
  <c r="H2199" i="9"/>
  <c r="AC2192" i="1"/>
  <c r="Q2194" i="1" l="1"/>
  <c r="AC2193" i="1"/>
  <c r="B2201" i="9"/>
  <c r="C2201" i="9"/>
  <c r="D2201" i="9"/>
  <c r="J2200" i="9"/>
  <c r="F2200" i="9"/>
  <c r="G2200" i="9"/>
  <c r="I2204" i="1"/>
  <c r="E2201" i="9"/>
  <c r="I2200" i="9"/>
  <c r="H2200" i="9"/>
  <c r="Q2195" i="1" l="1"/>
  <c r="F2201" i="9"/>
  <c r="H2201" i="9"/>
  <c r="J2201" i="9"/>
  <c r="D2202" i="9"/>
  <c r="C2202" i="9"/>
  <c r="I2201" i="9"/>
  <c r="B2202" i="9"/>
  <c r="AC2194" i="1"/>
  <c r="G2201" i="9"/>
  <c r="I2205" i="1"/>
  <c r="E2202" i="9"/>
  <c r="H2202" i="9" l="1"/>
  <c r="Q2196" i="1"/>
  <c r="C2203" i="9"/>
  <c r="D2203" i="9"/>
  <c r="B2203" i="9"/>
  <c r="I2202" i="9"/>
  <c r="F2202" i="9"/>
  <c r="G2202" i="9"/>
  <c r="I2206" i="1"/>
  <c r="E2203" i="9"/>
  <c r="AC2195" i="1"/>
  <c r="J2202" i="9"/>
  <c r="Q2197" i="1" l="1"/>
  <c r="G2203" i="9"/>
  <c r="F2203" i="9"/>
  <c r="B2204" i="9"/>
  <c r="C2204" i="9"/>
  <c r="D2204" i="9"/>
  <c r="J2203" i="9"/>
  <c r="I2203" i="9"/>
  <c r="H2203" i="9"/>
  <c r="AC2196" i="1"/>
  <c r="I2207" i="1"/>
  <c r="E2204" i="9"/>
  <c r="Q2198" i="1" l="1"/>
  <c r="G2204" i="9"/>
  <c r="F2204" i="9"/>
  <c r="H2204" i="9"/>
  <c r="AC2197" i="1"/>
  <c r="B2205" i="9"/>
  <c r="J2204" i="9"/>
  <c r="D2205" i="9"/>
  <c r="C2205" i="9"/>
  <c r="I2204" i="9"/>
  <c r="I2208" i="1"/>
  <c r="E2205" i="9"/>
  <c r="H2205" i="9" l="1"/>
  <c r="Q2199" i="1"/>
  <c r="I2209" i="1"/>
  <c r="E2206" i="9"/>
  <c r="J2205" i="9"/>
  <c r="C2206" i="9"/>
  <c r="D2206" i="9"/>
  <c r="I2205" i="9"/>
  <c r="B2206" i="9"/>
  <c r="F2205" i="9"/>
  <c r="G2205" i="9"/>
  <c r="AC2198" i="1"/>
  <c r="Q2200" i="1" l="1"/>
  <c r="I2206" i="9"/>
  <c r="H2206" i="9"/>
  <c r="AC2199" i="1"/>
  <c r="G2206" i="9"/>
  <c r="F2206" i="9"/>
  <c r="D2207" i="9"/>
  <c r="J2206" i="9"/>
  <c r="B2207" i="9"/>
  <c r="C2207" i="9"/>
  <c r="I2210" i="1"/>
  <c r="E2207" i="9"/>
  <c r="Q2201" i="1" l="1"/>
  <c r="H2207" i="9"/>
  <c r="J2207" i="9"/>
  <c r="C2208" i="9"/>
  <c r="B2208" i="9"/>
  <c r="D2208" i="9"/>
  <c r="I2207" i="9"/>
  <c r="F2207" i="9"/>
  <c r="G2207" i="9"/>
  <c r="AC2200" i="1"/>
  <c r="I2211" i="1"/>
  <c r="E2208" i="9"/>
  <c r="Q2202" i="1" l="1"/>
  <c r="H2208" i="9"/>
  <c r="AC2201" i="1"/>
  <c r="G2208" i="9"/>
  <c r="F2208" i="9"/>
  <c r="B2209" i="9"/>
  <c r="D2209" i="9"/>
  <c r="J2208" i="9"/>
  <c r="C2209" i="9"/>
  <c r="I2208" i="9"/>
  <c r="I2212" i="1"/>
  <c r="E2209" i="9"/>
  <c r="H2209" i="9" l="1"/>
  <c r="Q2203" i="1"/>
  <c r="C2210" i="9"/>
  <c r="B2210" i="9"/>
  <c r="J2209" i="9"/>
  <c r="I2209" i="9"/>
  <c r="D2210" i="9"/>
  <c r="F2209" i="9"/>
  <c r="I2213" i="1"/>
  <c r="E2210" i="9"/>
  <c r="G2209" i="9"/>
  <c r="AC2202" i="1"/>
  <c r="Q2204" i="1" l="1"/>
  <c r="I2214" i="1"/>
  <c r="E2211" i="9"/>
  <c r="AC2203" i="1"/>
  <c r="G2210" i="9"/>
  <c r="B2211" i="9"/>
  <c r="D2211" i="9"/>
  <c r="J2210" i="9"/>
  <c r="C2211" i="9"/>
  <c r="I2210" i="9"/>
  <c r="F2210" i="9"/>
  <c r="H2210" i="9"/>
  <c r="G2211" i="9" l="1"/>
  <c r="H2211" i="9"/>
  <c r="Q2205" i="1"/>
  <c r="F2211" i="9"/>
  <c r="AC2204" i="1"/>
  <c r="I2211" i="9"/>
  <c r="C2212" i="9"/>
  <c r="B2212" i="9"/>
  <c r="D2212" i="9"/>
  <c r="J2211" i="9"/>
  <c r="I2215" i="1"/>
  <c r="E2212" i="9"/>
  <c r="G2212" i="9" l="1"/>
  <c r="Q2206" i="1"/>
  <c r="C2213" i="9"/>
  <c r="B2213" i="9"/>
  <c r="D2213" i="9"/>
  <c r="I2212" i="9"/>
  <c r="I2216" i="1"/>
  <c r="E2213" i="9"/>
  <c r="F2212" i="9"/>
  <c r="H2212" i="9"/>
  <c r="AC2205" i="1"/>
  <c r="J2212" i="9"/>
  <c r="Q2207" i="1" l="1"/>
  <c r="H2213" i="9"/>
  <c r="I2217" i="1"/>
  <c r="E2214" i="9"/>
  <c r="AC2206" i="1"/>
  <c r="D2214" i="9"/>
  <c r="B2214" i="9"/>
  <c r="C2214" i="9"/>
  <c r="J2213" i="9"/>
  <c r="I2213" i="9"/>
  <c r="G2213" i="9"/>
  <c r="F2213" i="9"/>
  <c r="J2214" i="9" l="1"/>
  <c r="H2214" i="9"/>
  <c r="Q2208" i="1"/>
  <c r="B2215" i="9"/>
  <c r="D2215" i="9"/>
  <c r="C2215" i="9"/>
  <c r="I2214" i="9"/>
  <c r="AC2207" i="1"/>
  <c r="I2218" i="1"/>
  <c r="E2215" i="9"/>
  <c r="F2214" i="9"/>
  <c r="G2214" i="9"/>
  <c r="H2215" i="9" l="1"/>
  <c r="Q2209" i="1"/>
  <c r="G2215" i="9"/>
  <c r="D2216" i="9"/>
  <c r="C2216" i="9"/>
  <c r="B2216" i="9"/>
  <c r="I2215" i="9"/>
  <c r="J2215" i="9"/>
  <c r="I2219" i="1"/>
  <c r="E2216" i="9"/>
  <c r="AC2208" i="1"/>
  <c r="F2215" i="9"/>
  <c r="Q2210" i="1" l="1"/>
  <c r="H2216" i="9"/>
  <c r="G2216" i="9"/>
  <c r="F2216" i="9"/>
  <c r="AC2209" i="1"/>
  <c r="I2216" i="9"/>
  <c r="D2217" i="9"/>
  <c r="B2217" i="9"/>
  <c r="J2216" i="9"/>
  <c r="C2217" i="9"/>
  <c r="I2220" i="1"/>
  <c r="E2217" i="9"/>
  <c r="Q2211" i="1" l="1"/>
  <c r="H2217" i="9"/>
  <c r="AC2210" i="1"/>
  <c r="I2221" i="1"/>
  <c r="E2218" i="9"/>
  <c r="F2217" i="9"/>
  <c r="G2217" i="9"/>
  <c r="C2218" i="9"/>
  <c r="I2217" i="9"/>
  <c r="D2218" i="9"/>
  <c r="B2218" i="9"/>
  <c r="J2217" i="9"/>
  <c r="H2218" i="9" l="1"/>
  <c r="Q2212" i="1"/>
  <c r="I2222" i="1"/>
  <c r="E2219" i="9"/>
  <c r="AC2211" i="1"/>
  <c r="F2218" i="9"/>
  <c r="G2218" i="9"/>
  <c r="B2219" i="9"/>
  <c r="C2219" i="9"/>
  <c r="J2218" i="9"/>
  <c r="D2219" i="9"/>
  <c r="I2218" i="9"/>
  <c r="Q2213" i="1" l="1"/>
  <c r="G2219" i="9"/>
  <c r="F2219" i="9"/>
  <c r="I2223" i="1"/>
  <c r="E2220" i="9"/>
  <c r="I2219" i="9"/>
  <c r="H2219" i="9"/>
  <c r="AC2212" i="1"/>
  <c r="B2220" i="9"/>
  <c r="J2219" i="9"/>
  <c r="D2220" i="9"/>
  <c r="C2220" i="9"/>
  <c r="Q2214" i="1" l="1"/>
  <c r="H2220" i="9"/>
  <c r="F2220" i="9"/>
  <c r="G2220" i="9"/>
  <c r="AC2213" i="1"/>
  <c r="C2221" i="9"/>
  <c r="J2220" i="9"/>
  <c r="D2221" i="9"/>
  <c r="B2221" i="9"/>
  <c r="I2220" i="9"/>
  <c r="I2224" i="1"/>
  <c r="E2221" i="9"/>
  <c r="Q2215" i="1" l="1"/>
  <c r="G2221" i="9"/>
  <c r="F2221" i="9"/>
  <c r="H2221" i="9"/>
  <c r="C2222" i="9"/>
  <c r="B2222" i="9"/>
  <c r="D2222" i="9"/>
  <c r="J2221" i="9"/>
  <c r="I2221" i="9"/>
  <c r="I2225" i="1"/>
  <c r="E2222" i="9"/>
  <c r="AC2214" i="1"/>
  <c r="Q2216" i="1" l="1"/>
  <c r="H2222" i="9"/>
  <c r="B2223" i="9"/>
  <c r="J2222" i="9"/>
  <c r="I2222" i="9"/>
  <c r="C2223" i="9"/>
  <c r="D2223" i="9"/>
  <c r="AC2215" i="1"/>
  <c r="I2226" i="1"/>
  <c r="E2223" i="9"/>
  <c r="G2222" i="9"/>
  <c r="F2222" i="9"/>
  <c r="Q2217" i="1" l="1"/>
  <c r="G2223" i="9"/>
  <c r="D2224" i="9"/>
  <c r="C2224" i="9"/>
  <c r="B2224" i="9"/>
  <c r="J2223" i="9"/>
  <c r="I2223" i="9"/>
  <c r="F2223" i="9"/>
  <c r="H2223" i="9"/>
  <c r="I2227" i="1"/>
  <c r="E2224" i="9"/>
  <c r="AC2216" i="1"/>
  <c r="Q2218" i="1" l="1"/>
  <c r="H2224" i="9"/>
  <c r="J2224" i="9"/>
  <c r="C2225" i="9"/>
  <c r="I2224" i="9"/>
  <c r="B2225" i="9"/>
  <c r="D2225" i="9"/>
  <c r="AC2217" i="1"/>
  <c r="I2228" i="1"/>
  <c r="E2225" i="9"/>
  <c r="G2224" i="9"/>
  <c r="F2224" i="9"/>
  <c r="H2225" i="9" l="1"/>
  <c r="Q2219" i="1"/>
  <c r="D2226" i="9"/>
  <c r="C2226" i="9"/>
  <c r="B2226" i="9"/>
  <c r="I2225" i="9"/>
  <c r="G2225" i="9"/>
  <c r="F2225" i="9"/>
  <c r="I2229" i="1"/>
  <c r="E2226" i="9"/>
  <c r="AC2218" i="1"/>
  <c r="J2225" i="9"/>
  <c r="H2226" i="9" l="1"/>
  <c r="Q2220" i="1"/>
  <c r="AC2219" i="1"/>
  <c r="B2227" i="9"/>
  <c r="C2227" i="9"/>
  <c r="D2227" i="9"/>
  <c r="I2226" i="9"/>
  <c r="F2226" i="9"/>
  <c r="G2226" i="9"/>
  <c r="I2230" i="1"/>
  <c r="E2227" i="9"/>
  <c r="J2226" i="9"/>
  <c r="Q2221" i="1" l="1"/>
  <c r="C2228" i="9"/>
  <c r="I2227" i="9"/>
  <c r="J2227" i="9"/>
  <c r="B2228" i="9"/>
  <c r="D2228" i="9"/>
  <c r="H2228" i="9" s="1"/>
  <c r="F2227" i="9"/>
  <c r="H2227" i="9"/>
  <c r="AC2220" i="1"/>
  <c r="I2231" i="1"/>
  <c r="E2228" i="9"/>
  <c r="G2227" i="9"/>
  <c r="Q2222" i="1" l="1"/>
  <c r="G2228" i="9"/>
  <c r="F2228" i="9"/>
  <c r="C2229" i="9"/>
  <c r="J2228" i="9"/>
  <c r="B2229" i="9"/>
  <c r="D2229" i="9"/>
  <c r="I2228" i="9"/>
  <c r="AC2221" i="1"/>
  <c r="I2232" i="1"/>
  <c r="E2229" i="9"/>
  <c r="Q2223" i="1" l="1"/>
  <c r="AC2222" i="1"/>
  <c r="C2230" i="9"/>
  <c r="J2229" i="9"/>
  <c r="D2230" i="9"/>
  <c r="B2230" i="9"/>
  <c r="I2229" i="9"/>
  <c r="H2229" i="9"/>
  <c r="I2233" i="1"/>
  <c r="E2230" i="9"/>
  <c r="G2229" i="9"/>
  <c r="F2229" i="9"/>
  <c r="H2230" i="9" l="1"/>
  <c r="Q2224" i="1"/>
  <c r="F2230" i="9"/>
  <c r="G2230" i="9"/>
  <c r="I2234" i="1"/>
  <c r="E2231" i="9"/>
  <c r="AC2223" i="1"/>
  <c r="C2231" i="9"/>
  <c r="B2231" i="9"/>
  <c r="D2231" i="9"/>
  <c r="J2230" i="9"/>
  <c r="I2230" i="9"/>
  <c r="Q2225" i="1" l="1"/>
  <c r="H2231" i="9"/>
  <c r="G2231" i="9"/>
  <c r="F2231" i="9"/>
  <c r="B2232" i="9"/>
  <c r="C2232" i="9"/>
  <c r="D2232" i="9"/>
  <c r="J2231" i="9"/>
  <c r="I2231" i="9"/>
  <c r="I2235" i="1"/>
  <c r="E2232" i="9"/>
  <c r="AC2224" i="1"/>
  <c r="Q2226" i="1" l="1"/>
  <c r="AC2225" i="1"/>
  <c r="F2232" i="9"/>
  <c r="G2232" i="9"/>
  <c r="B2233" i="9"/>
  <c r="J2232" i="9"/>
  <c r="C2233" i="9"/>
  <c r="I2232" i="9"/>
  <c r="D2233" i="9"/>
  <c r="I2236" i="1"/>
  <c r="E2233" i="9"/>
  <c r="H2232" i="9"/>
  <c r="Q2227" i="1" l="1"/>
  <c r="J2233" i="9"/>
  <c r="D2234" i="9"/>
  <c r="B2234" i="9"/>
  <c r="C2234" i="9"/>
  <c r="I2233" i="9"/>
  <c r="H2233" i="9"/>
  <c r="G2233" i="9"/>
  <c r="F2233" i="9"/>
  <c r="I2237" i="1"/>
  <c r="E2234" i="9"/>
  <c r="AC2226" i="1"/>
  <c r="Q2228" i="1" l="1"/>
  <c r="AC2227" i="1"/>
  <c r="C2235" i="9"/>
  <c r="D2235" i="9"/>
  <c r="B2235" i="9"/>
  <c r="I2234" i="9"/>
  <c r="J2234" i="9"/>
  <c r="I2238" i="1"/>
  <c r="E2235" i="9"/>
  <c r="F2234" i="9"/>
  <c r="G2234" i="9"/>
  <c r="H2234" i="9"/>
  <c r="Q2229" i="1" l="1"/>
  <c r="C2236" i="9"/>
  <c r="B2236" i="9"/>
  <c r="J2235" i="9"/>
  <c r="D2236" i="9"/>
  <c r="I2235" i="9"/>
  <c r="F2235" i="9"/>
  <c r="G2235" i="9"/>
  <c r="AC2228" i="1"/>
  <c r="I2239" i="1"/>
  <c r="E2236" i="9"/>
  <c r="H2235" i="9"/>
  <c r="G2236" i="9" l="1"/>
  <c r="Q2230" i="1"/>
  <c r="D2237" i="9"/>
  <c r="J2236" i="9"/>
  <c r="C2237" i="9"/>
  <c r="B2237" i="9"/>
  <c r="I2236" i="9"/>
  <c r="I2240" i="1"/>
  <c r="E2237" i="9"/>
  <c r="F2236" i="9"/>
  <c r="H2236" i="9"/>
  <c r="AC2229" i="1"/>
  <c r="Q2231" i="1" l="1"/>
  <c r="AC2230" i="1"/>
  <c r="I2241" i="1"/>
  <c r="E2238" i="9"/>
  <c r="F2237" i="9"/>
  <c r="G2237" i="9"/>
  <c r="D2238" i="9"/>
  <c r="I2237" i="9"/>
  <c r="B2238" i="9"/>
  <c r="J2237" i="9"/>
  <c r="C2238" i="9"/>
  <c r="H2237" i="9"/>
  <c r="J2238" i="9" l="1"/>
  <c r="Q2232" i="1"/>
  <c r="G2238" i="9"/>
  <c r="F2238" i="9"/>
  <c r="D2239" i="9"/>
  <c r="C2239" i="9"/>
  <c r="B2239" i="9"/>
  <c r="I2238" i="9"/>
  <c r="I2242" i="1"/>
  <c r="E2239" i="9"/>
  <c r="AC2231" i="1"/>
  <c r="H2238" i="9"/>
  <c r="H2239" i="9" l="1"/>
  <c r="Q2233" i="1"/>
  <c r="G2239" i="9"/>
  <c r="F2239" i="9"/>
  <c r="AC2232" i="1"/>
  <c r="J2239" i="9"/>
  <c r="B2240" i="9"/>
  <c r="D2240" i="9"/>
  <c r="C2240" i="9"/>
  <c r="I2239" i="9"/>
  <c r="I2243" i="1"/>
  <c r="E2240" i="9"/>
  <c r="H2240" i="9" l="1"/>
  <c r="Q2234" i="1"/>
  <c r="J2240" i="9"/>
  <c r="AC2233" i="1"/>
  <c r="C2241" i="9"/>
  <c r="B2241" i="9"/>
  <c r="I2240" i="9"/>
  <c r="D2241" i="9"/>
  <c r="I2244" i="1"/>
  <c r="E2241" i="9"/>
  <c r="G2240" i="9"/>
  <c r="F2240" i="9"/>
  <c r="Q2235" i="1" l="1"/>
  <c r="B2242" i="9"/>
  <c r="J2241" i="9"/>
  <c r="C2242" i="9"/>
  <c r="D2242" i="9"/>
  <c r="I2241" i="9"/>
  <c r="F2241" i="9"/>
  <c r="G2241" i="9"/>
  <c r="AC2234" i="1"/>
  <c r="I2245" i="1"/>
  <c r="E2242" i="9"/>
  <c r="H2241" i="9"/>
  <c r="Q2236" i="1" l="1"/>
  <c r="I2246" i="1"/>
  <c r="E2243" i="9"/>
  <c r="J2242" i="9"/>
  <c r="AC2235" i="1"/>
  <c r="G2242" i="9"/>
  <c r="F2242" i="9"/>
  <c r="C2243" i="9"/>
  <c r="B2243" i="9"/>
  <c r="D2243" i="9"/>
  <c r="I2242" i="9"/>
  <c r="H2242" i="9"/>
  <c r="H2243" i="9" l="1"/>
  <c r="Q2237" i="1"/>
  <c r="AC2236" i="1"/>
  <c r="C2244" i="9"/>
  <c r="I2243" i="9"/>
  <c r="B2244" i="9"/>
  <c r="D2244" i="9"/>
  <c r="J2243" i="9"/>
  <c r="F2243" i="9"/>
  <c r="G2243" i="9"/>
  <c r="I2247" i="1"/>
  <c r="E2244" i="9"/>
  <c r="H2244" i="9" l="1"/>
  <c r="Q2238" i="1"/>
  <c r="I2248" i="1"/>
  <c r="E2245" i="9"/>
  <c r="J2244" i="9"/>
  <c r="AC2237" i="1"/>
  <c r="F2244" i="9"/>
  <c r="G2244" i="9"/>
  <c r="D2245" i="9"/>
  <c r="C2245" i="9"/>
  <c r="B2245" i="9"/>
  <c r="I2244" i="9"/>
  <c r="Q2239" i="1" l="1"/>
  <c r="F2245" i="9"/>
  <c r="G2245" i="9"/>
  <c r="H2245" i="9"/>
  <c r="AC2238" i="1"/>
  <c r="C2246" i="9"/>
  <c r="D2246" i="9"/>
  <c r="B2246" i="9"/>
  <c r="I2245" i="9"/>
  <c r="J2245" i="9"/>
  <c r="I2249" i="1"/>
  <c r="E2246" i="9"/>
  <c r="Q2240" i="1" l="1"/>
  <c r="H2246" i="9"/>
  <c r="AC2239" i="1"/>
  <c r="C2247" i="9"/>
  <c r="I2246" i="9"/>
  <c r="B2247" i="9"/>
  <c r="J2246" i="9"/>
  <c r="D2247" i="9"/>
  <c r="F2246" i="9"/>
  <c r="G2246" i="9"/>
  <c r="I2250" i="1"/>
  <c r="E2247" i="9"/>
  <c r="H2247" i="9" l="1"/>
  <c r="Q2241" i="1"/>
  <c r="I2251" i="1"/>
  <c r="E2248" i="9"/>
  <c r="AC2240" i="1"/>
  <c r="C2248" i="9"/>
  <c r="J2247" i="9"/>
  <c r="B2248" i="9"/>
  <c r="D2248" i="9"/>
  <c r="I2247" i="9"/>
  <c r="F2247" i="9"/>
  <c r="G2247" i="9"/>
  <c r="H2248" i="9" l="1"/>
  <c r="Q2242" i="1"/>
  <c r="AC2241" i="1"/>
  <c r="G2248" i="9"/>
  <c r="F2248" i="9"/>
  <c r="J2248" i="9"/>
  <c r="C2249" i="9"/>
  <c r="D2249" i="9"/>
  <c r="B2249" i="9"/>
  <c r="I2248" i="9"/>
  <c r="I2252" i="1"/>
  <c r="E2249" i="9"/>
  <c r="Q2243" i="1" l="1"/>
  <c r="H2249" i="9"/>
  <c r="J2249" i="9"/>
  <c r="AC2242" i="1"/>
  <c r="B2250" i="9"/>
  <c r="D2250" i="9"/>
  <c r="C2250" i="9"/>
  <c r="I2249" i="9"/>
  <c r="I2253" i="1"/>
  <c r="E2250" i="9"/>
  <c r="F2249" i="9"/>
  <c r="G2249" i="9"/>
  <c r="Q2244" i="1" l="1"/>
  <c r="J2250" i="9"/>
  <c r="AC2243" i="1"/>
  <c r="B2251" i="9"/>
  <c r="D2251" i="9"/>
  <c r="C2251" i="9"/>
  <c r="I2250" i="9"/>
  <c r="H2250" i="9"/>
  <c r="I2254" i="1"/>
  <c r="E2251" i="9"/>
  <c r="G2250" i="9"/>
  <c r="F2250" i="9"/>
  <c r="Q2245" i="1" l="1"/>
  <c r="I2255" i="1"/>
  <c r="E2252" i="9"/>
  <c r="F2251" i="9"/>
  <c r="G2251" i="9"/>
  <c r="C2252" i="9"/>
  <c r="I2251" i="9"/>
  <c r="D2252" i="9"/>
  <c r="J2251" i="9"/>
  <c r="B2252" i="9"/>
  <c r="H2251" i="9"/>
  <c r="AC2244" i="1"/>
  <c r="Q2246" i="1" l="1"/>
  <c r="H2252" i="9"/>
  <c r="AC2245" i="1"/>
  <c r="G2252" i="9"/>
  <c r="F2252" i="9"/>
  <c r="B2253" i="9"/>
  <c r="C2253" i="9"/>
  <c r="D2253" i="9"/>
  <c r="J2252" i="9"/>
  <c r="I2252" i="9"/>
  <c r="I2256" i="1"/>
  <c r="E2253" i="9"/>
  <c r="Q2247" i="1" l="1"/>
  <c r="C2254" i="9"/>
  <c r="D2254" i="9"/>
  <c r="B2254" i="9"/>
  <c r="J2253" i="9"/>
  <c r="F2253" i="9"/>
  <c r="G2253" i="9"/>
  <c r="I2257" i="1"/>
  <c r="E2254" i="9"/>
  <c r="AC2246" i="1"/>
  <c r="I2253" i="9"/>
  <c r="H2253" i="9"/>
  <c r="Q2248" i="1" l="1"/>
  <c r="AC2247" i="1"/>
  <c r="B2255" i="9"/>
  <c r="D2255" i="9"/>
  <c r="C2255" i="9"/>
  <c r="J2254" i="9"/>
  <c r="I2254" i="9"/>
  <c r="G2254" i="9"/>
  <c r="I2258" i="1"/>
  <c r="E2255" i="9"/>
  <c r="F2254" i="9"/>
  <c r="H2254" i="9"/>
  <c r="Q2249" i="1" l="1"/>
  <c r="I2259" i="1"/>
  <c r="E2256" i="9"/>
  <c r="H2255" i="9"/>
  <c r="F2255" i="9"/>
  <c r="G2255" i="9"/>
  <c r="AC2248" i="1"/>
  <c r="C2256" i="9"/>
  <c r="B2256" i="9"/>
  <c r="D2256" i="9"/>
  <c r="I2255" i="9"/>
  <c r="J2255" i="9"/>
  <c r="Q2250" i="1" l="1"/>
  <c r="H2256" i="9"/>
  <c r="F2256" i="9"/>
  <c r="G2256" i="9"/>
  <c r="C2257" i="9"/>
  <c r="D2257" i="9"/>
  <c r="J2256" i="9"/>
  <c r="I2256" i="9"/>
  <c r="B2257" i="9"/>
  <c r="AC2249" i="1"/>
  <c r="I2260" i="1"/>
  <c r="E2257" i="9"/>
  <c r="Q2251" i="1" l="1"/>
  <c r="I2261" i="1"/>
  <c r="E2258" i="9"/>
  <c r="AC2250" i="1"/>
  <c r="H2257" i="9"/>
  <c r="D2258" i="9"/>
  <c r="C2258" i="9"/>
  <c r="B2258" i="9"/>
  <c r="I2257" i="9"/>
  <c r="J2257" i="9"/>
  <c r="F2257" i="9"/>
  <c r="G2257" i="9"/>
  <c r="Q2252" i="1" l="1"/>
  <c r="H2258" i="9"/>
  <c r="AC2251" i="1"/>
  <c r="C2259" i="9"/>
  <c r="I2258" i="9"/>
  <c r="B2259" i="9"/>
  <c r="J2258" i="9"/>
  <c r="D2259" i="9"/>
  <c r="H2259" i="9" s="1"/>
  <c r="F2258" i="9"/>
  <c r="G2258" i="9"/>
  <c r="I2262" i="1"/>
  <c r="E2259" i="9"/>
  <c r="Q2253" i="1" l="1"/>
  <c r="AC2252" i="1"/>
  <c r="F2259" i="9"/>
  <c r="G2259" i="9"/>
  <c r="D2260" i="9"/>
  <c r="J2259" i="9"/>
  <c r="C2260" i="9"/>
  <c r="B2260" i="9"/>
  <c r="I2259" i="9"/>
  <c r="I2263" i="1"/>
  <c r="E2260" i="9"/>
  <c r="Q2254" i="1" l="1"/>
  <c r="D2261" i="9"/>
  <c r="C2261" i="9"/>
  <c r="I2260" i="9"/>
  <c r="B2261" i="9"/>
  <c r="J2260" i="9"/>
  <c r="I2264" i="1"/>
  <c r="E2261" i="9"/>
  <c r="AC2253" i="1"/>
  <c r="H2260" i="9"/>
  <c r="F2260" i="9"/>
  <c r="G2260" i="9"/>
  <c r="H2261" i="9" l="1"/>
  <c r="Q2255" i="1"/>
  <c r="AC2254" i="1"/>
  <c r="F2261" i="9"/>
  <c r="G2261" i="9"/>
  <c r="I2265" i="1"/>
  <c r="E2262" i="9"/>
  <c r="C2262" i="9"/>
  <c r="B2262" i="9"/>
  <c r="D2262" i="9"/>
  <c r="I2261" i="9"/>
  <c r="J2261" i="9"/>
  <c r="Q2256" i="1" l="1"/>
  <c r="C2263" i="9"/>
  <c r="D2263" i="9"/>
  <c r="B2263" i="9"/>
  <c r="J2262" i="9"/>
  <c r="AC2255" i="1"/>
  <c r="G2262" i="9"/>
  <c r="F2262" i="9"/>
  <c r="I2262" i="9"/>
  <c r="H2262" i="9"/>
  <c r="I2266" i="1"/>
  <c r="E2263" i="9"/>
  <c r="Q2257" i="1" l="1"/>
  <c r="I2267" i="1"/>
  <c r="E2264" i="9"/>
  <c r="J2263" i="9"/>
  <c r="AC2256" i="1"/>
  <c r="F2263" i="9"/>
  <c r="G2263" i="9"/>
  <c r="D2264" i="9"/>
  <c r="C2264" i="9"/>
  <c r="B2264" i="9"/>
  <c r="I2263" i="9"/>
  <c r="H2263" i="9"/>
  <c r="J2264" i="9" l="1"/>
  <c r="H2264" i="9"/>
  <c r="Q2258" i="1"/>
  <c r="F2264" i="9"/>
  <c r="G2264" i="9"/>
  <c r="AC2257" i="1"/>
  <c r="I2268" i="1"/>
  <c r="E2265" i="9"/>
  <c r="B2265" i="9"/>
  <c r="I2264" i="9"/>
  <c r="D2265" i="9"/>
  <c r="C2265" i="9"/>
  <c r="Q2259" i="1" l="1"/>
  <c r="G2265" i="9"/>
  <c r="I2269" i="1"/>
  <c r="E2266" i="9"/>
  <c r="C2266" i="9"/>
  <c r="B2266" i="9"/>
  <c r="D2266" i="9"/>
  <c r="I2265" i="9"/>
  <c r="J2265" i="9"/>
  <c r="AC2258" i="1"/>
  <c r="F2265" i="9"/>
  <c r="H2265" i="9"/>
  <c r="Q2260" i="1" l="1"/>
  <c r="I2270" i="1"/>
  <c r="E2267" i="9"/>
  <c r="AC2259" i="1"/>
  <c r="H2266" i="9"/>
  <c r="C2267" i="9"/>
  <c r="B2267" i="9"/>
  <c r="D2267" i="9"/>
  <c r="J2266" i="9"/>
  <c r="I2266" i="9"/>
  <c r="G2266" i="9"/>
  <c r="F2266" i="9"/>
  <c r="H2267" i="9" l="1"/>
  <c r="Q2261" i="1"/>
  <c r="G2267" i="9"/>
  <c r="F2267" i="9"/>
  <c r="AC2260" i="1"/>
  <c r="I2271" i="1"/>
  <c r="E2268" i="9"/>
  <c r="C2268" i="9"/>
  <c r="D2268" i="9"/>
  <c r="I2267" i="9"/>
  <c r="B2268" i="9"/>
  <c r="J2267" i="9"/>
  <c r="Q2262" i="1" l="1"/>
  <c r="F2268" i="9"/>
  <c r="G2268" i="9"/>
  <c r="I2272" i="1"/>
  <c r="E2269" i="9"/>
  <c r="H2268" i="9"/>
  <c r="D2269" i="9"/>
  <c r="J2268" i="9"/>
  <c r="B2269" i="9"/>
  <c r="C2269" i="9"/>
  <c r="I2268" i="9"/>
  <c r="AC2261" i="1"/>
  <c r="Q2263" i="1" l="1"/>
  <c r="H2269" i="9"/>
  <c r="C2270" i="9"/>
  <c r="B2270" i="9"/>
  <c r="I2269" i="9"/>
  <c r="D2270" i="9"/>
  <c r="J2269" i="9"/>
  <c r="AC2262" i="1"/>
  <c r="G2269" i="9"/>
  <c r="F2269" i="9"/>
  <c r="I2273" i="1"/>
  <c r="E2270" i="9"/>
  <c r="Q2264" i="1" l="1"/>
  <c r="J2270" i="9"/>
  <c r="B2271" i="9"/>
  <c r="C2271" i="9"/>
  <c r="D2271" i="9"/>
  <c r="I2270" i="9"/>
  <c r="H2270" i="9"/>
  <c r="I2274" i="1"/>
  <c r="E2271" i="9"/>
  <c r="AC2263" i="1"/>
  <c r="G2270" i="9"/>
  <c r="F2270" i="9"/>
  <c r="G2271" i="9" l="1"/>
  <c r="Q2265" i="1"/>
  <c r="AC2264" i="1"/>
  <c r="I2271" i="9"/>
  <c r="B2272" i="9"/>
  <c r="C2272" i="9"/>
  <c r="D2272" i="9"/>
  <c r="J2271" i="9"/>
  <c r="I2275" i="1"/>
  <c r="E2272" i="9"/>
  <c r="F2271" i="9"/>
  <c r="H2271" i="9"/>
  <c r="Q2266" i="1" l="1"/>
  <c r="H2272" i="9"/>
  <c r="C2273" i="9"/>
  <c r="D2273" i="9"/>
  <c r="B2273" i="9"/>
  <c r="I2272" i="9"/>
  <c r="I2276" i="1"/>
  <c r="E2273" i="9"/>
  <c r="J2272" i="9"/>
  <c r="AC2265" i="1"/>
  <c r="G2272" i="9"/>
  <c r="F2272" i="9"/>
  <c r="H2273" i="9" l="1"/>
  <c r="Q2267" i="1"/>
  <c r="I2277" i="1"/>
  <c r="E2274" i="9"/>
  <c r="AC2266" i="1"/>
  <c r="G2273" i="9"/>
  <c r="F2273" i="9"/>
  <c r="C2274" i="9"/>
  <c r="J2273" i="9"/>
  <c r="B2274" i="9"/>
  <c r="D2274" i="9"/>
  <c r="I2273" i="9"/>
  <c r="Q2268" i="1" l="1"/>
  <c r="H2274" i="9"/>
  <c r="AC2267" i="1"/>
  <c r="I2278" i="1"/>
  <c r="E2275" i="9"/>
  <c r="F2274" i="9"/>
  <c r="G2274" i="9"/>
  <c r="D2275" i="9"/>
  <c r="B2275" i="9"/>
  <c r="C2275" i="9"/>
  <c r="J2274" i="9"/>
  <c r="I2274" i="9"/>
  <c r="Q2269" i="1" l="1"/>
  <c r="H2275" i="9"/>
  <c r="B2276" i="9"/>
  <c r="J2275" i="9"/>
  <c r="I2275" i="9"/>
  <c r="D2276" i="9"/>
  <c r="C2276" i="9"/>
  <c r="I2279" i="1"/>
  <c r="E2276" i="9"/>
  <c r="F2275" i="9"/>
  <c r="G2275" i="9"/>
  <c r="AC2268" i="1"/>
  <c r="Q2270" i="1" l="1"/>
  <c r="D2277" i="9"/>
  <c r="B2277" i="9"/>
  <c r="C2277" i="9"/>
  <c r="I2276" i="9"/>
  <c r="J2276" i="9"/>
  <c r="I2280" i="1"/>
  <c r="E2277" i="9"/>
  <c r="H2276" i="9"/>
  <c r="AC2269" i="1"/>
  <c r="F2276" i="9"/>
  <c r="G2276" i="9"/>
  <c r="Q2271" i="1" l="1"/>
  <c r="J2277" i="9"/>
  <c r="C2278" i="9"/>
  <c r="B2278" i="9"/>
  <c r="D2278" i="9"/>
  <c r="I2277" i="9"/>
  <c r="F2277" i="9"/>
  <c r="G2277" i="9"/>
  <c r="I2281" i="1"/>
  <c r="E2278" i="9"/>
  <c r="AC2270" i="1"/>
  <c r="H2277" i="9"/>
  <c r="H2278" i="9" l="1"/>
  <c r="Q2272" i="1"/>
  <c r="I2282" i="1"/>
  <c r="E2279" i="9"/>
  <c r="G2278" i="9"/>
  <c r="F2278" i="9"/>
  <c r="B2279" i="9"/>
  <c r="J2278" i="9"/>
  <c r="I2278" i="9"/>
  <c r="D2279" i="9"/>
  <c r="C2279" i="9"/>
  <c r="AC2271" i="1"/>
  <c r="J2279" i="9" l="1"/>
  <c r="Q2273" i="1"/>
  <c r="H2279" i="9"/>
  <c r="AC2272" i="1"/>
  <c r="G2279" i="9"/>
  <c r="F2279" i="9"/>
  <c r="I2283" i="1"/>
  <c r="E2280" i="9"/>
  <c r="B2280" i="9"/>
  <c r="D2280" i="9"/>
  <c r="I2279" i="9"/>
  <c r="C2280" i="9"/>
  <c r="J2280" i="9" l="1"/>
  <c r="Q2274" i="1"/>
  <c r="G2280" i="9"/>
  <c r="F2280" i="9"/>
  <c r="I2284" i="1"/>
  <c r="E2281" i="9"/>
  <c r="H2280" i="9"/>
  <c r="C2281" i="9"/>
  <c r="B2281" i="9"/>
  <c r="D2281" i="9"/>
  <c r="I2280" i="9"/>
  <c r="AC2273" i="1"/>
  <c r="H2281" i="9" l="1"/>
  <c r="Q2275" i="1"/>
  <c r="F2281" i="9"/>
  <c r="G2281" i="9"/>
  <c r="J2281" i="9"/>
  <c r="I2281" i="9"/>
  <c r="D2282" i="9"/>
  <c r="B2282" i="9"/>
  <c r="C2282" i="9"/>
  <c r="AC2274" i="1"/>
  <c r="I2285" i="1"/>
  <c r="E2282" i="9"/>
  <c r="H2282" i="9" l="1"/>
  <c r="Q2276" i="1"/>
  <c r="C2283" i="9"/>
  <c r="D2283" i="9"/>
  <c r="B2283" i="9"/>
  <c r="I2282" i="9"/>
  <c r="I2286" i="1"/>
  <c r="E2283" i="9"/>
  <c r="AC2275" i="1"/>
  <c r="J2282" i="9"/>
  <c r="G2282" i="9"/>
  <c r="F2282" i="9"/>
  <c r="Q2277" i="1" l="1"/>
  <c r="H2283" i="9"/>
  <c r="F2283" i="9"/>
  <c r="G2283" i="9"/>
  <c r="I2287" i="1"/>
  <c r="E2284" i="9"/>
  <c r="AC2276" i="1"/>
  <c r="B2284" i="9"/>
  <c r="D2284" i="9"/>
  <c r="C2284" i="9"/>
  <c r="J2283" i="9"/>
  <c r="I2283" i="9"/>
  <c r="Q2278" i="1" l="1"/>
  <c r="G2284" i="9"/>
  <c r="F2284" i="9"/>
  <c r="H2284" i="9"/>
  <c r="AC2277" i="1"/>
  <c r="I2288" i="1"/>
  <c r="E2285" i="9"/>
  <c r="D2285" i="9"/>
  <c r="B2285" i="9"/>
  <c r="I2284" i="9"/>
  <c r="C2285" i="9"/>
  <c r="J2284" i="9"/>
  <c r="Q2279" i="1" l="1"/>
  <c r="H2285" i="9"/>
  <c r="F2285" i="9"/>
  <c r="G2285" i="9"/>
  <c r="D2286" i="9"/>
  <c r="I2285" i="9"/>
  <c r="J2285" i="9"/>
  <c r="C2286" i="9"/>
  <c r="B2286" i="9"/>
  <c r="AC2278" i="1"/>
  <c r="I2289" i="1"/>
  <c r="E2286" i="9"/>
  <c r="Q2280" i="1" l="1"/>
  <c r="D2287" i="9"/>
  <c r="I2286" i="9"/>
  <c r="B2287" i="9"/>
  <c r="C2287" i="9"/>
  <c r="J2286" i="9"/>
  <c r="H2286" i="9"/>
  <c r="F2286" i="9"/>
  <c r="G2286" i="9"/>
  <c r="I2290" i="1"/>
  <c r="E2287" i="9"/>
  <c r="AC2279" i="1"/>
  <c r="Q2281" i="1" l="1"/>
  <c r="AC2280" i="1"/>
  <c r="J2287" i="9"/>
  <c r="G2287" i="9"/>
  <c r="F2287" i="9"/>
  <c r="C2288" i="9"/>
  <c r="D2288" i="9"/>
  <c r="B2288" i="9"/>
  <c r="I2287" i="9"/>
  <c r="I2291" i="1"/>
  <c r="E2288" i="9"/>
  <c r="H2287" i="9"/>
  <c r="Q2282" i="1" l="1"/>
  <c r="H2288" i="9"/>
  <c r="AC2281" i="1"/>
  <c r="D2289" i="9"/>
  <c r="J2288" i="9"/>
  <c r="C2289" i="9"/>
  <c r="I2288" i="9"/>
  <c r="B2289" i="9"/>
  <c r="I2292" i="1"/>
  <c r="E2289" i="9"/>
  <c r="G2288" i="9"/>
  <c r="F2288" i="9"/>
  <c r="Q2283" i="1" l="1"/>
  <c r="H2289" i="9"/>
  <c r="AC2282" i="1"/>
  <c r="C2290" i="9"/>
  <c r="I2289" i="9"/>
  <c r="B2290" i="9"/>
  <c r="D2290" i="9"/>
  <c r="J2289" i="9"/>
  <c r="F2289" i="9"/>
  <c r="G2289" i="9"/>
  <c r="I2293" i="1"/>
  <c r="E2290" i="9"/>
  <c r="Q2284" i="1" l="1"/>
  <c r="I2294" i="1"/>
  <c r="E2291" i="9"/>
  <c r="H2290" i="9"/>
  <c r="G2290" i="9"/>
  <c r="F2290" i="9"/>
  <c r="AC2283" i="1"/>
  <c r="B2291" i="9"/>
  <c r="D2291" i="9"/>
  <c r="J2290" i="9"/>
  <c r="C2291" i="9"/>
  <c r="I2290" i="9"/>
  <c r="Q2285" i="1" l="1"/>
  <c r="F2291" i="9"/>
  <c r="G2291" i="9"/>
  <c r="AC2284" i="1"/>
  <c r="I2295" i="1"/>
  <c r="E2292" i="9"/>
  <c r="H2291" i="9"/>
  <c r="D2292" i="9"/>
  <c r="C2292" i="9"/>
  <c r="B2292" i="9"/>
  <c r="J2291" i="9"/>
  <c r="I2291" i="9"/>
  <c r="J2292" i="9" l="1"/>
  <c r="H2292" i="9"/>
  <c r="Q2286" i="1"/>
  <c r="I2296" i="1"/>
  <c r="E2293" i="9"/>
  <c r="AC2285" i="1"/>
  <c r="F2292" i="9"/>
  <c r="G2292" i="9"/>
  <c r="B2293" i="9"/>
  <c r="D2293" i="9"/>
  <c r="C2293" i="9"/>
  <c r="I2292" i="9"/>
  <c r="Q2287" i="1" l="1"/>
  <c r="H2293" i="9"/>
  <c r="AC2286" i="1"/>
  <c r="B2294" i="9"/>
  <c r="C2294" i="9"/>
  <c r="D2294" i="9"/>
  <c r="I2293" i="9"/>
  <c r="J2293" i="9"/>
  <c r="F2293" i="9"/>
  <c r="G2293" i="9"/>
  <c r="I2297" i="1"/>
  <c r="E2294" i="9"/>
  <c r="Q2288" i="1" l="1"/>
  <c r="H2294" i="9"/>
  <c r="J2294" i="9"/>
  <c r="D2295" i="9"/>
  <c r="I2294" i="9"/>
  <c r="B2295" i="9"/>
  <c r="C2295" i="9"/>
  <c r="G2294" i="9"/>
  <c r="F2294" i="9"/>
  <c r="I2298" i="1"/>
  <c r="E2295" i="9"/>
  <c r="AC2287" i="1"/>
  <c r="J2295" i="9" l="1"/>
  <c r="Q2289" i="1"/>
  <c r="AC2288" i="1"/>
  <c r="D2296" i="9"/>
  <c r="B2296" i="9"/>
  <c r="C2296" i="9"/>
  <c r="G2295" i="9"/>
  <c r="F2295" i="9"/>
  <c r="I2299" i="1"/>
  <c r="E2296" i="9"/>
  <c r="I2295" i="9"/>
  <c r="H2295" i="9"/>
  <c r="Q2290" i="1" l="1"/>
  <c r="H2296" i="9"/>
  <c r="B2297" i="9"/>
  <c r="D2297" i="9"/>
  <c r="I2296" i="9"/>
  <c r="C2297" i="9"/>
  <c r="J2296" i="9"/>
  <c r="F2296" i="9"/>
  <c r="G2296" i="9"/>
  <c r="I2300" i="1"/>
  <c r="E2297" i="9"/>
  <c r="AC2289" i="1"/>
  <c r="Q2291" i="1" l="1"/>
  <c r="I2301" i="1"/>
  <c r="E2298" i="9"/>
  <c r="J2297" i="9"/>
  <c r="AC2290" i="1"/>
  <c r="H2297" i="9"/>
  <c r="B2298" i="9"/>
  <c r="D2298" i="9"/>
  <c r="C2298" i="9"/>
  <c r="I2297" i="9"/>
  <c r="F2297" i="9"/>
  <c r="G2297" i="9"/>
  <c r="J2298" i="9" l="1"/>
  <c r="Q2292" i="1"/>
  <c r="D2299" i="9"/>
  <c r="C2299" i="9"/>
  <c r="B2299" i="9"/>
  <c r="I2298" i="9"/>
  <c r="H2298" i="9"/>
  <c r="AC2291" i="1"/>
  <c r="F2298" i="9"/>
  <c r="G2298" i="9"/>
  <c r="I2302" i="1"/>
  <c r="E2299" i="9"/>
  <c r="H2299" i="9" l="1"/>
  <c r="Q2293" i="1"/>
  <c r="B2300" i="9"/>
  <c r="C2300" i="9"/>
  <c r="D2300" i="9"/>
  <c r="I2299" i="9"/>
  <c r="J2299" i="9"/>
  <c r="AC2292" i="1"/>
  <c r="F2299" i="9"/>
  <c r="G2299" i="9"/>
  <c r="I2303" i="1"/>
  <c r="E2300" i="9"/>
  <c r="Q2294" i="1" l="1"/>
  <c r="H2300" i="9"/>
  <c r="F2300" i="9"/>
  <c r="G2300" i="9"/>
  <c r="I2300" i="9"/>
  <c r="C2301" i="9"/>
  <c r="D2301" i="9"/>
  <c r="B2301" i="9"/>
  <c r="J2300" i="9"/>
  <c r="AC2293" i="1"/>
  <c r="I2304" i="1"/>
  <c r="E2301" i="9"/>
  <c r="Q2295" i="1" l="1"/>
  <c r="B2302" i="9"/>
  <c r="D2302" i="9"/>
  <c r="C2302" i="9"/>
  <c r="J2301" i="9"/>
  <c r="F2301" i="9"/>
  <c r="G2301" i="9"/>
  <c r="I2305" i="1"/>
  <c r="E2302" i="9"/>
  <c r="AC2294" i="1"/>
  <c r="I2301" i="9"/>
  <c r="H2301" i="9"/>
  <c r="H2302" i="9" l="1"/>
  <c r="Q2296" i="1"/>
  <c r="I2306" i="1"/>
  <c r="E2303" i="9"/>
  <c r="G2302" i="9"/>
  <c r="F2302" i="9"/>
  <c r="AC2295" i="1"/>
  <c r="C2303" i="9"/>
  <c r="B2303" i="9"/>
  <c r="D2303" i="9"/>
  <c r="J2302" i="9"/>
  <c r="I2302" i="9"/>
  <c r="G2303" i="9" l="1"/>
  <c r="Q2297" i="1"/>
  <c r="AC2296" i="1"/>
  <c r="I2307" i="1"/>
  <c r="E2304" i="9"/>
  <c r="F2303" i="9"/>
  <c r="H2303" i="9"/>
  <c r="B2304" i="9"/>
  <c r="J2303" i="9"/>
  <c r="D2304" i="9"/>
  <c r="C2304" i="9"/>
  <c r="I2303" i="9"/>
  <c r="Q2298" i="1" l="1"/>
  <c r="F2304" i="9"/>
  <c r="H2304" i="9"/>
  <c r="B2305" i="9"/>
  <c r="D2305" i="9"/>
  <c r="C2305" i="9"/>
  <c r="J2304" i="9"/>
  <c r="I2304" i="9"/>
  <c r="I2308" i="1"/>
  <c r="E2305" i="9"/>
  <c r="AC2297" i="1"/>
  <c r="G2304" i="9"/>
  <c r="Q2299" i="1" l="1"/>
  <c r="J2305" i="9"/>
  <c r="H2305" i="9"/>
  <c r="B2306" i="9"/>
  <c r="D2306" i="9"/>
  <c r="C2306" i="9"/>
  <c r="I2305" i="9"/>
  <c r="F2305" i="9"/>
  <c r="G2305" i="9"/>
  <c r="AC2298" i="1"/>
  <c r="I2309" i="1"/>
  <c r="E2306" i="9"/>
  <c r="Q2300" i="1" l="1"/>
  <c r="I2310" i="1"/>
  <c r="E2307" i="9"/>
  <c r="AC2299" i="1"/>
  <c r="J2306" i="9"/>
  <c r="H2306" i="9"/>
  <c r="C2307" i="9"/>
  <c r="B2307" i="9"/>
  <c r="I2306" i="9"/>
  <c r="D2307" i="9"/>
  <c r="F2306" i="9"/>
  <c r="G2306" i="9"/>
  <c r="Q2301" i="1" l="1"/>
  <c r="I2307" i="9"/>
  <c r="H2307" i="9"/>
  <c r="AC2300" i="1"/>
  <c r="I2311" i="1"/>
  <c r="E2308" i="9"/>
  <c r="F2307" i="9"/>
  <c r="G2307" i="9"/>
  <c r="D2308" i="9"/>
  <c r="B2308" i="9"/>
  <c r="C2308" i="9"/>
  <c r="J2307" i="9"/>
  <c r="Q2302" i="1" l="1"/>
  <c r="H2308" i="9"/>
  <c r="AC2301" i="1"/>
  <c r="G2308" i="9"/>
  <c r="F2308" i="9"/>
  <c r="D2309" i="9"/>
  <c r="B2309" i="9"/>
  <c r="C2309" i="9"/>
  <c r="J2308" i="9"/>
  <c r="I2308" i="9"/>
  <c r="I2312" i="1"/>
  <c r="E2309" i="9"/>
  <c r="Q2303" i="1" l="1"/>
  <c r="H2309" i="9"/>
  <c r="I2313" i="1"/>
  <c r="E2310" i="9"/>
  <c r="G2309" i="9"/>
  <c r="F2309" i="9"/>
  <c r="AC2302" i="1"/>
  <c r="D2310" i="9"/>
  <c r="I2309" i="9"/>
  <c r="B2310" i="9"/>
  <c r="J2309" i="9"/>
  <c r="C2310" i="9"/>
  <c r="J2310" i="9" l="1"/>
  <c r="Q2304" i="1"/>
  <c r="H2310" i="9"/>
  <c r="C2311" i="9"/>
  <c r="I2310" i="9"/>
  <c r="B2311" i="9"/>
  <c r="D2311" i="9"/>
  <c r="AC2303" i="1"/>
  <c r="F2310" i="9"/>
  <c r="G2310" i="9"/>
  <c r="I2314" i="1"/>
  <c r="E2311" i="9"/>
  <c r="Q2305" i="1" l="1"/>
  <c r="H2311" i="9"/>
  <c r="I2315" i="1"/>
  <c r="E2312" i="9"/>
  <c r="F2311" i="9"/>
  <c r="G2311" i="9"/>
  <c r="B2312" i="9"/>
  <c r="C2312" i="9"/>
  <c r="D2312" i="9"/>
  <c r="J2311" i="9"/>
  <c r="I2311" i="9"/>
  <c r="AC2304" i="1"/>
  <c r="Q2306" i="1" l="1"/>
  <c r="H2312" i="9"/>
  <c r="I2316" i="1"/>
  <c r="E2313" i="9"/>
  <c r="AC2305" i="1"/>
  <c r="F2312" i="9"/>
  <c r="G2312" i="9"/>
  <c r="B2313" i="9"/>
  <c r="C2313" i="9"/>
  <c r="J2312" i="9"/>
  <c r="I2312" i="9"/>
  <c r="D2313" i="9"/>
  <c r="Q2307" i="1" l="1"/>
  <c r="AC2306" i="1"/>
  <c r="H2313" i="9"/>
  <c r="G2313" i="9"/>
  <c r="F2313" i="9"/>
  <c r="C2314" i="9"/>
  <c r="B2314" i="9"/>
  <c r="J2313" i="9"/>
  <c r="I2313" i="9"/>
  <c r="D2314" i="9"/>
  <c r="I2317" i="1"/>
  <c r="E2314" i="9"/>
  <c r="Q2308" i="1" l="1"/>
  <c r="AC2307" i="1"/>
  <c r="F2314" i="9"/>
  <c r="H2314" i="9"/>
  <c r="C2315" i="9"/>
  <c r="D2315" i="9"/>
  <c r="B2315" i="9"/>
  <c r="J2314" i="9"/>
  <c r="I2314" i="9"/>
  <c r="I2318" i="1"/>
  <c r="E2315" i="9"/>
  <c r="G2314" i="9"/>
  <c r="H2315" i="9" l="1"/>
  <c r="Q2309" i="1"/>
  <c r="G2315" i="9"/>
  <c r="F2315" i="9"/>
  <c r="D2316" i="9"/>
  <c r="C2316" i="9"/>
  <c r="J2315" i="9"/>
  <c r="B2316" i="9"/>
  <c r="I2315" i="9"/>
  <c r="AC2308" i="1"/>
  <c r="I2319" i="1"/>
  <c r="E2316" i="9"/>
  <c r="Q2310" i="1" l="1"/>
  <c r="I2320" i="1"/>
  <c r="E2317" i="9"/>
  <c r="H2316" i="9"/>
  <c r="F2316" i="9"/>
  <c r="G2316" i="9"/>
  <c r="AC2309" i="1"/>
  <c r="J2316" i="9"/>
  <c r="D2317" i="9"/>
  <c r="C2317" i="9"/>
  <c r="I2316" i="9"/>
  <c r="B2317" i="9"/>
  <c r="J2317" i="9" l="1"/>
  <c r="Q2311" i="1"/>
  <c r="C2318" i="9"/>
  <c r="D2318" i="9"/>
  <c r="B2318" i="9"/>
  <c r="I2321" i="1"/>
  <c r="E2318" i="9"/>
  <c r="I2317" i="9"/>
  <c r="H2317" i="9"/>
  <c r="AC2310" i="1"/>
  <c r="F2317" i="9"/>
  <c r="G2317" i="9"/>
  <c r="H2318" i="9" l="1"/>
  <c r="Q2312" i="1"/>
  <c r="D2319" i="9"/>
  <c r="B2319" i="9"/>
  <c r="J2318" i="9"/>
  <c r="C2319" i="9"/>
  <c r="I2318" i="9"/>
  <c r="G2318" i="9"/>
  <c r="F2318" i="9"/>
  <c r="AC2311" i="1"/>
  <c r="I2322" i="1"/>
  <c r="E2319" i="9"/>
  <c r="Q2313" i="1" l="1"/>
  <c r="AC2312" i="1"/>
  <c r="H2319" i="9"/>
  <c r="B2320" i="9"/>
  <c r="D2320" i="9"/>
  <c r="C2320" i="9"/>
  <c r="J2319" i="9"/>
  <c r="I2319" i="9"/>
  <c r="I2323" i="1"/>
  <c r="E2320" i="9"/>
  <c r="G2319" i="9"/>
  <c r="F2319" i="9"/>
  <c r="Q2314" i="1" l="1"/>
  <c r="H2320" i="9"/>
  <c r="F2320" i="9"/>
  <c r="G2320" i="9"/>
  <c r="C2321" i="9"/>
  <c r="D2321" i="9"/>
  <c r="B2321" i="9"/>
  <c r="I2320" i="9"/>
  <c r="J2320" i="9"/>
  <c r="I2324" i="1"/>
  <c r="E2321" i="9"/>
  <c r="AC2313" i="1"/>
  <c r="Q2315" i="1" l="1"/>
  <c r="B2322" i="9"/>
  <c r="C2322" i="9"/>
  <c r="D2322" i="9"/>
  <c r="J2321" i="9"/>
  <c r="I2325" i="1"/>
  <c r="E2322" i="9"/>
  <c r="AC2314" i="1"/>
  <c r="F2321" i="9"/>
  <c r="G2321" i="9"/>
  <c r="I2321" i="9"/>
  <c r="H2321" i="9"/>
  <c r="Q2316" i="1" l="1"/>
  <c r="I2326" i="1"/>
  <c r="E2323" i="9"/>
  <c r="F2322" i="9"/>
  <c r="G2322" i="9"/>
  <c r="AC2315" i="1"/>
  <c r="H2322" i="9"/>
  <c r="C2323" i="9"/>
  <c r="B2323" i="9"/>
  <c r="J2322" i="9"/>
  <c r="D2323" i="9"/>
  <c r="I2322" i="9"/>
  <c r="G2323" i="9" l="1"/>
  <c r="Q2317" i="1"/>
  <c r="D2324" i="9"/>
  <c r="B2324" i="9"/>
  <c r="C2324" i="9"/>
  <c r="J2323" i="9"/>
  <c r="I2323" i="9"/>
  <c r="F2323" i="9"/>
  <c r="H2323" i="9"/>
  <c r="AC2316" i="1"/>
  <c r="I2327" i="1"/>
  <c r="E2324" i="9"/>
  <c r="Q2318" i="1" l="1"/>
  <c r="H2324" i="9"/>
  <c r="D2325" i="9"/>
  <c r="B2325" i="9"/>
  <c r="I2324" i="9"/>
  <c r="C2325" i="9"/>
  <c r="J2324" i="9"/>
  <c r="I2328" i="1"/>
  <c r="E2325" i="9"/>
  <c r="AC2317" i="1"/>
  <c r="F2324" i="9"/>
  <c r="G2324" i="9"/>
  <c r="H2325" i="9" l="1"/>
  <c r="Q2319" i="1"/>
  <c r="AC2318" i="1"/>
  <c r="B2326" i="9"/>
  <c r="D2326" i="9"/>
  <c r="C2326" i="9"/>
  <c r="I2325" i="9"/>
  <c r="J2325" i="9"/>
  <c r="I2329" i="1"/>
  <c r="E2326" i="9"/>
  <c r="F2325" i="9"/>
  <c r="G2325" i="9"/>
  <c r="Q2320" i="1" l="1"/>
  <c r="F2326" i="9"/>
  <c r="H2326" i="9"/>
  <c r="I2330" i="1"/>
  <c r="E2327" i="9"/>
  <c r="AC2319" i="1"/>
  <c r="G2326" i="9"/>
  <c r="B2327" i="9"/>
  <c r="C2327" i="9"/>
  <c r="J2326" i="9"/>
  <c r="D2327" i="9"/>
  <c r="I2326" i="9"/>
  <c r="J2327" i="9" l="1"/>
  <c r="Q2321" i="1"/>
  <c r="I2327" i="9"/>
  <c r="H2327" i="9"/>
  <c r="I2331" i="1"/>
  <c r="E2328" i="9"/>
  <c r="D2328" i="9"/>
  <c r="C2328" i="9"/>
  <c r="B2328" i="9"/>
  <c r="F2327" i="9"/>
  <c r="G2327" i="9"/>
  <c r="AC2320" i="1"/>
  <c r="J2328" i="9" l="1"/>
  <c r="Q2322" i="1"/>
  <c r="AC2321" i="1"/>
  <c r="H2328" i="9"/>
  <c r="D2329" i="9"/>
  <c r="B2329" i="9"/>
  <c r="C2329" i="9"/>
  <c r="I2328" i="9"/>
  <c r="F2328" i="9"/>
  <c r="G2328" i="9"/>
  <c r="I2332" i="1"/>
  <c r="E2329" i="9"/>
  <c r="Q2323" i="1" l="1"/>
  <c r="I2333" i="1"/>
  <c r="E2330" i="9"/>
  <c r="H2329" i="9"/>
  <c r="AC2322" i="1"/>
  <c r="C2330" i="9"/>
  <c r="J2329" i="9"/>
  <c r="D2330" i="9"/>
  <c r="I2329" i="9"/>
  <c r="B2330" i="9"/>
  <c r="F2329" i="9"/>
  <c r="G2329" i="9"/>
  <c r="Q2324" i="1" l="1"/>
  <c r="H2330" i="9"/>
  <c r="G2330" i="9"/>
  <c r="F2330" i="9"/>
  <c r="AC2323" i="1"/>
  <c r="C2331" i="9"/>
  <c r="J2330" i="9"/>
  <c r="D2331" i="9"/>
  <c r="I2330" i="9"/>
  <c r="B2331" i="9"/>
  <c r="I2334" i="1"/>
  <c r="E2331" i="9"/>
  <c r="H2331" i="9" l="1"/>
  <c r="Q2325" i="1"/>
  <c r="I2335" i="1"/>
  <c r="E2332" i="9"/>
  <c r="G2331" i="9"/>
  <c r="F2331" i="9"/>
  <c r="AC2324" i="1"/>
  <c r="C2332" i="9"/>
  <c r="B2332" i="9"/>
  <c r="J2331" i="9"/>
  <c r="D2332" i="9"/>
  <c r="I2331" i="9"/>
  <c r="Q2326" i="1" l="1"/>
  <c r="H2332" i="9"/>
  <c r="D2333" i="9"/>
  <c r="B2333" i="9"/>
  <c r="C2333" i="9"/>
  <c r="J2332" i="9"/>
  <c r="I2332" i="9"/>
  <c r="I2336" i="1"/>
  <c r="E2333" i="9"/>
  <c r="G2332" i="9"/>
  <c r="F2332" i="9"/>
  <c r="AC2325" i="1"/>
  <c r="H2333" i="9" l="1"/>
  <c r="Q2327" i="1"/>
  <c r="B2334" i="9"/>
  <c r="I2333" i="9"/>
  <c r="C2334" i="9"/>
  <c r="J2333" i="9"/>
  <c r="D2334" i="9"/>
  <c r="G2333" i="9"/>
  <c r="F2333" i="9"/>
  <c r="I2337" i="1"/>
  <c r="E2334" i="9"/>
  <c r="AC2326" i="1"/>
  <c r="Q2328" i="1" l="1"/>
  <c r="H2334" i="9"/>
  <c r="I2338" i="1"/>
  <c r="E2335" i="9"/>
  <c r="J2334" i="9"/>
  <c r="AC2327" i="1"/>
  <c r="C2335" i="9"/>
  <c r="B2335" i="9"/>
  <c r="D2335" i="9"/>
  <c r="I2334" i="9"/>
  <c r="G2334" i="9"/>
  <c r="F2334" i="9"/>
  <c r="Q2329" i="1" l="1"/>
  <c r="C2336" i="9"/>
  <c r="B2336" i="9"/>
  <c r="D2336" i="9"/>
  <c r="J2335" i="9"/>
  <c r="I2335" i="9"/>
  <c r="AC2328" i="1"/>
  <c r="I2339" i="1"/>
  <c r="E2336" i="9"/>
  <c r="H2335" i="9"/>
  <c r="G2335" i="9"/>
  <c r="F2335" i="9"/>
  <c r="Q2330" i="1" l="1"/>
  <c r="I2340" i="1"/>
  <c r="E2337" i="9"/>
  <c r="G2336" i="9"/>
  <c r="F2336" i="9"/>
  <c r="D2337" i="9"/>
  <c r="C2337" i="9"/>
  <c r="B2337" i="9"/>
  <c r="J2336" i="9"/>
  <c r="AC2329" i="1"/>
  <c r="I2336" i="9"/>
  <c r="H2336" i="9"/>
  <c r="Q2331" i="1" l="1"/>
  <c r="I2341" i="1"/>
  <c r="E2338" i="9"/>
  <c r="AC2330" i="1"/>
  <c r="F2337" i="9"/>
  <c r="G2337" i="9"/>
  <c r="H2337" i="9"/>
  <c r="B2338" i="9"/>
  <c r="C2338" i="9"/>
  <c r="D2338" i="9"/>
  <c r="J2337" i="9"/>
  <c r="I2337" i="9"/>
  <c r="H2338" i="9" l="1"/>
  <c r="Q2332" i="1"/>
  <c r="G2338" i="9"/>
  <c r="F2338" i="9"/>
  <c r="D2339" i="9"/>
  <c r="C2339" i="9"/>
  <c r="J2338" i="9"/>
  <c r="B2339" i="9"/>
  <c r="I2338" i="9"/>
  <c r="AC2331" i="1"/>
  <c r="I2342" i="1"/>
  <c r="E2339" i="9"/>
  <c r="Q2333" i="1" l="1"/>
  <c r="I2343" i="1"/>
  <c r="E2340" i="9"/>
  <c r="G2339" i="9"/>
  <c r="F2339" i="9"/>
  <c r="J2339" i="9"/>
  <c r="AC2332" i="1"/>
  <c r="C2340" i="9"/>
  <c r="B2340" i="9"/>
  <c r="D2340" i="9"/>
  <c r="I2339" i="9"/>
  <c r="H2339" i="9"/>
  <c r="Q2334" i="1" l="1"/>
  <c r="F2340" i="9"/>
  <c r="H2340" i="9"/>
  <c r="AC2333" i="1"/>
  <c r="B2341" i="9"/>
  <c r="I2340" i="9"/>
  <c r="J2340" i="9"/>
  <c r="D2341" i="9"/>
  <c r="C2341" i="9"/>
  <c r="G2340" i="9"/>
  <c r="I2344" i="1"/>
  <c r="E2341" i="9"/>
  <c r="Q2335" i="1" l="1"/>
  <c r="H2341" i="9"/>
  <c r="AC2334" i="1"/>
  <c r="C2342" i="9"/>
  <c r="D2342" i="9"/>
  <c r="B2342" i="9"/>
  <c r="I2341" i="9"/>
  <c r="I2345" i="1"/>
  <c r="E2342" i="9"/>
  <c r="J2341" i="9"/>
  <c r="F2341" i="9"/>
  <c r="G2341" i="9"/>
  <c r="Q2336" i="1" l="1"/>
  <c r="H2342" i="9"/>
  <c r="B2343" i="9"/>
  <c r="J2342" i="9"/>
  <c r="C2343" i="9"/>
  <c r="D2343" i="9"/>
  <c r="I2342" i="9"/>
  <c r="F2342" i="9"/>
  <c r="G2342" i="9"/>
  <c r="I2346" i="1"/>
  <c r="E2343" i="9"/>
  <c r="AC2335" i="1"/>
  <c r="Q2337" i="1" l="1"/>
  <c r="H2343" i="9"/>
  <c r="G2343" i="9"/>
  <c r="F2343" i="9"/>
  <c r="D2344" i="9"/>
  <c r="C2344" i="9"/>
  <c r="J2343" i="9"/>
  <c r="B2344" i="9"/>
  <c r="I2343" i="9"/>
  <c r="AC2336" i="1"/>
  <c r="I2347" i="1"/>
  <c r="E2344" i="9"/>
  <c r="Q2338" i="1" l="1"/>
  <c r="H2344" i="9"/>
  <c r="B2345" i="9"/>
  <c r="C2345" i="9"/>
  <c r="I2344" i="9"/>
  <c r="D2345" i="9"/>
  <c r="J2344" i="9"/>
  <c r="F2344" i="9"/>
  <c r="G2344" i="9"/>
  <c r="I2348" i="1"/>
  <c r="E2345" i="9"/>
  <c r="AC2337" i="1"/>
  <c r="Q2339" i="1" l="1"/>
  <c r="D2346" i="9"/>
  <c r="J2345" i="9"/>
  <c r="C2346" i="9"/>
  <c r="B2346" i="9"/>
  <c r="I2345" i="9"/>
  <c r="H2345" i="9"/>
  <c r="AC2338" i="1"/>
  <c r="I2349" i="1"/>
  <c r="E2346" i="9"/>
  <c r="G2345" i="9"/>
  <c r="F2345" i="9"/>
  <c r="Q2340" i="1" l="1"/>
  <c r="H2346" i="9"/>
  <c r="AC2339" i="1"/>
  <c r="B2347" i="9"/>
  <c r="D2347" i="9"/>
  <c r="I2346" i="9"/>
  <c r="C2347" i="9"/>
  <c r="F2346" i="9"/>
  <c r="G2346" i="9"/>
  <c r="I2350" i="1"/>
  <c r="E2347" i="9"/>
  <c r="J2346" i="9"/>
  <c r="H2347" i="9" l="1"/>
  <c r="Q2341" i="1"/>
  <c r="AC2340" i="1"/>
  <c r="I2351" i="1"/>
  <c r="E2348" i="9"/>
  <c r="F2347" i="9"/>
  <c r="G2347" i="9"/>
  <c r="J2347" i="9"/>
  <c r="D2348" i="9"/>
  <c r="B2348" i="9"/>
  <c r="I2347" i="9"/>
  <c r="C2348" i="9"/>
  <c r="J2348" i="9" l="1"/>
  <c r="Q2342" i="1"/>
  <c r="H2348" i="9"/>
  <c r="F2348" i="9"/>
  <c r="G2348" i="9"/>
  <c r="B2349" i="9"/>
  <c r="I2348" i="9"/>
  <c r="D2349" i="9"/>
  <c r="C2349" i="9"/>
  <c r="I2352" i="1"/>
  <c r="E2349" i="9"/>
  <c r="AC2341" i="1"/>
  <c r="Q2343" i="1" l="1"/>
  <c r="G2349" i="9"/>
  <c r="H2349" i="9"/>
  <c r="I2353" i="1"/>
  <c r="E2350" i="9"/>
  <c r="AC2342" i="1"/>
  <c r="B2350" i="9"/>
  <c r="D2350" i="9"/>
  <c r="C2350" i="9"/>
  <c r="I2349" i="9"/>
  <c r="J2349" i="9"/>
  <c r="F2349" i="9"/>
  <c r="J2350" i="9" l="1"/>
  <c r="Q2344" i="1"/>
  <c r="H2350" i="9"/>
  <c r="I2354" i="1"/>
  <c r="E2351" i="9"/>
  <c r="F2350" i="9"/>
  <c r="G2350" i="9"/>
  <c r="AC2343" i="1"/>
  <c r="C2351" i="9"/>
  <c r="D2351" i="9"/>
  <c r="B2351" i="9"/>
  <c r="I2350" i="9"/>
  <c r="H2351" i="9" l="1"/>
  <c r="Q2345" i="1"/>
  <c r="F2351" i="9"/>
  <c r="G2351" i="9"/>
  <c r="I2355" i="1"/>
  <c r="E2352" i="9"/>
  <c r="AC2344" i="1"/>
  <c r="D2352" i="9"/>
  <c r="B2352" i="9"/>
  <c r="J2351" i="9"/>
  <c r="I2351" i="9"/>
  <c r="C2352" i="9"/>
  <c r="F2352" i="9" l="1"/>
  <c r="Q2346" i="1"/>
  <c r="G2352" i="9"/>
  <c r="C2353" i="9"/>
  <c r="J2352" i="9"/>
  <c r="D2353" i="9"/>
  <c r="B2353" i="9"/>
  <c r="I2352" i="9"/>
  <c r="I2356" i="1"/>
  <c r="E2353" i="9"/>
  <c r="H2352" i="9"/>
  <c r="AC2345" i="1"/>
  <c r="H2353" i="9" l="1"/>
  <c r="Q2347" i="1"/>
  <c r="C2354" i="9"/>
  <c r="B2354" i="9"/>
  <c r="J2353" i="9"/>
  <c r="D2354" i="9"/>
  <c r="I2353" i="9"/>
  <c r="AC2346" i="1"/>
  <c r="I2357" i="1"/>
  <c r="E2354" i="9"/>
  <c r="F2353" i="9"/>
  <c r="G2353" i="9"/>
  <c r="Q2348" i="1" l="1"/>
  <c r="H2354" i="9"/>
  <c r="B2355" i="9"/>
  <c r="C2355" i="9"/>
  <c r="D2355" i="9"/>
  <c r="J2354" i="9"/>
  <c r="I2354" i="9"/>
  <c r="I2358" i="1"/>
  <c r="E2355" i="9"/>
  <c r="AC2347" i="1"/>
  <c r="G2354" i="9"/>
  <c r="F2354" i="9"/>
  <c r="H2355" i="9" l="1"/>
  <c r="Q2349" i="1"/>
  <c r="I2359" i="1"/>
  <c r="E2356" i="9"/>
  <c r="G2355" i="9"/>
  <c r="F2355" i="9"/>
  <c r="AC2348" i="1"/>
  <c r="C2356" i="9"/>
  <c r="B2356" i="9"/>
  <c r="D2356" i="9"/>
  <c r="I2355" i="9"/>
  <c r="J2355" i="9"/>
  <c r="Q2350" i="1" l="1"/>
  <c r="G2356" i="9"/>
  <c r="F2356" i="9"/>
  <c r="AC2349" i="1"/>
  <c r="B2357" i="9"/>
  <c r="J2356" i="9"/>
  <c r="D2357" i="9"/>
  <c r="C2357" i="9"/>
  <c r="I2356" i="9"/>
  <c r="H2356" i="9"/>
  <c r="I2360" i="1"/>
  <c r="E2357" i="9"/>
  <c r="H2357" i="9" l="1"/>
  <c r="Q2351" i="1"/>
  <c r="B2358" i="9"/>
  <c r="D2358" i="9"/>
  <c r="C2358" i="9"/>
  <c r="I2357" i="9"/>
  <c r="J2357" i="9"/>
  <c r="AC2350" i="1"/>
  <c r="I2361" i="1"/>
  <c r="E2358" i="9"/>
  <c r="F2357" i="9"/>
  <c r="G2357" i="9"/>
  <c r="Q2352" i="1" l="1"/>
  <c r="H2358" i="9"/>
  <c r="B2359" i="9"/>
  <c r="D2359" i="9"/>
  <c r="J2358" i="9"/>
  <c r="C2359" i="9"/>
  <c r="I2358" i="9"/>
  <c r="I2362" i="1"/>
  <c r="E2359" i="9"/>
  <c r="AC2351" i="1"/>
  <c r="G2358" i="9"/>
  <c r="F2358" i="9"/>
  <c r="Q2353" i="1" l="1"/>
  <c r="G2359" i="9"/>
  <c r="I2363" i="1"/>
  <c r="E2360" i="9"/>
  <c r="AC2352" i="1"/>
  <c r="I2359" i="9"/>
  <c r="H2359" i="9"/>
  <c r="B2360" i="9"/>
  <c r="D2360" i="9"/>
  <c r="C2360" i="9"/>
  <c r="J2359" i="9"/>
  <c r="F2359" i="9"/>
  <c r="Q2354" i="1" l="1"/>
  <c r="H2360" i="9"/>
  <c r="F2360" i="9"/>
  <c r="G2360" i="9"/>
  <c r="C2361" i="9"/>
  <c r="B2361" i="9"/>
  <c r="D2361" i="9"/>
  <c r="I2360" i="9"/>
  <c r="J2360" i="9"/>
  <c r="AC2353" i="1"/>
  <c r="I2364" i="1"/>
  <c r="E2361" i="9"/>
  <c r="H2361" i="9" l="1"/>
  <c r="Q2355" i="1"/>
  <c r="C2362" i="9"/>
  <c r="D2362" i="9"/>
  <c r="J2361" i="9"/>
  <c r="B2362" i="9"/>
  <c r="I2361" i="9"/>
  <c r="I2365" i="1"/>
  <c r="E2362" i="9"/>
  <c r="G2361" i="9"/>
  <c r="F2361" i="9"/>
  <c r="AC2354" i="1"/>
  <c r="Q2356" i="1" l="1"/>
  <c r="H2362" i="9"/>
  <c r="F2362" i="9"/>
  <c r="G2362" i="9"/>
  <c r="AC2355" i="1"/>
  <c r="B2363" i="9"/>
  <c r="J2362" i="9"/>
  <c r="D2363" i="9"/>
  <c r="I2362" i="9"/>
  <c r="C2363" i="9"/>
  <c r="I2366" i="1"/>
  <c r="E2363" i="9"/>
  <c r="Q2357" i="1" l="1"/>
  <c r="B2364" i="9"/>
  <c r="D2364" i="9"/>
  <c r="I2363" i="9"/>
  <c r="C2364" i="9"/>
  <c r="J2363" i="9"/>
  <c r="F2363" i="9"/>
  <c r="G2363" i="9"/>
  <c r="AC2356" i="1"/>
  <c r="I2367" i="1"/>
  <c r="E2364" i="9"/>
  <c r="H2363" i="9"/>
  <c r="Q2358" i="1" l="1"/>
  <c r="J2364" i="9"/>
  <c r="D2365" i="9"/>
  <c r="B2365" i="9"/>
  <c r="I2364" i="9"/>
  <c r="C2365" i="9"/>
  <c r="AC2357" i="1"/>
  <c r="I2368" i="1"/>
  <c r="E2365" i="9"/>
  <c r="H2364" i="9"/>
  <c r="F2364" i="9"/>
  <c r="G2364" i="9"/>
  <c r="Q2359" i="1" l="1"/>
  <c r="F2365" i="9"/>
  <c r="G2365" i="9"/>
  <c r="D2366" i="9"/>
  <c r="C2366" i="9"/>
  <c r="I2365" i="9"/>
  <c r="B2366" i="9"/>
  <c r="J2365" i="9"/>
  <c r="I2369" i="1"/>
  <c r="E2366" i="9"/>
  <c r="AC2358" i="1"/>
  <c r="H2365" i="9"/>
  <c r="H2366" i="9" l="1"/>
  <c r="Q2360" i="1"/>
  <c r="D2367" i="9"/>
  <c r="J2366" i="9"/>
  <c r="C2367" i="9"/>
  <c r="B2367" i="9"/>
  <c r="I2366" i="9"/>
  <c r="F2366" i="9"/>
  <c r="G2366" i="9"/>
  <c r="AC2359" i="1"/>
  <c r="I2370" i="1"/>
  <c r="E2367" i="9"/>
  <c r="Q2361" i="1" l="1"/>
  <c r="B2368" i="9"/>
  <c r="J2367" i="9"/>
  <c r="I2367" i="9"/>
  <c r="C2368" i="9"/>
  <c r="D2368" i="9"/>
  <c r="I2371" i="1"/>
  <c r="E2368" i="9"/>
  <c r="H2367" i="9"/>
  <c r="AC2360" i="1"/>
  <c r="G2367" i="9"/>
  <c r="F2367" i="9"/>
  <c r="Q2362" i="1" l="1"/>
  <c r="G2368" i="9"/>
  <c r="AC2361" i="1"/>
  <c r="F2368" i="9"/>
  <c r="H2368" i="9"/>
  <c r="C2369" i="9"/>
  <c r="B2369" i="9"/>
  <c r="D2369" i="9"/>
  <c r="I2368" i="9"/>
  <c r="J2368" i="9"/>
  <c r="I2372" i="1"/>
  <c r="E2369" i="9"/>
  <c r="Q2363" i="1" l="1"/>
  <c r="H2369" i="9"/>
  <c r="F2369" i="9"/>
  <c r="G2369" i="9"/>
  <c r="AC2362" i="1"/>
  <c r="B2370" i="9"/>
  <c r="J2369" i="9"/>
  <c r="D2370" i="9"/>
  <c r="C2370" i="9"/>
  <c r="I2369" i="9"/>
  <c r="I2373" i="1"/>
  <c r="E2370" i="9"/>
  <c r="Q2364" i="1" l="1"/>
  <c r="J2370" i="9"/>
  <c r="AC2363" i="1"/>
  <c r="B2371" i="9"/>
  <c r="D2371" i="9"/>
  <c r="C2371" i="9"/>
  <c r="I2370" i="9"/>
  <c r="H2370" i="9"/>
  <c r="I2374" i="1"/>
  <c r="E2371" i="9"/>
  <c r="F2370" i="9"/>
  <c r="G2370" i="9"/>
  <c r="Q2365" i="1" l="1"/>
  <c r="C2372" i="9"/>
  <c r="D2372" i="9"/>
  <c r="B2372" i="9"/>
  <c r="I2371" i="9"/>
  <c r="I2375" i="1"/>
  <c r="E2372" i="9"/>
  <c r="J2371" i="9"/>
  <c r="AC2364" i="1"/>
  <c r="F2371" i="9"/>
  <c r="H2371" i="9"/>
  <c r="G2371" i="9"/>
  <c r="Q2366" i="1" l="1"/>
  <c r="B2373" i="9"/>
  <c r="D2373" i="9"/>
  <c r="C2373" i="9"/>
  <c r="J2372" i="9"/>
  <c r="I2372" i="9"/>
  <c r="I2376" i="1"/>
  <c r="E2373" i="9"/>
  <c r="AC2365" i="1"/>
  <c r="G2372" i="9"/>
  <c r="F2372" i="9"/>
  <c r="H2372" i="9"/>
  <c r="Q2367" i="1" l="1"/>
  <c r="AC2366" i="1"/>
  <c r="I2377" i="1"/>
  <c r="E2374" i="9"/>
  <c r="F2373" i="9"/>
  <c r="G2373" i="9"/>
  <c r="D2374" i="9"/>
  <c r="C2374" i="9"/>
  <c r="B2374" i="9"/>
  <c r="I2373" i="9"/>
  <c r="J2373" i="9"/>
  <c r="H2373" i="9"/>
  <c r="J2374" i="9" l="1"/>
  <c r="Q2368" i="1"/>
  <c r="F2374" i="9"/>
  <c r="G2374" i="9"/>
  <c r="H2374" i="9"/>
  <c r="B2375" i="9"/>
  <c r="I2374" i="9"/>
  <c r="D2375" i="9"/>
  <c r="C2375" i="9"/>
  <c r="AC2367" i="1"/>
  <c r="I2378" i="1"/>
  <c r="E2375" i="9"/>
  <c r="Q2369" i="1" l="1"/>
  <c r="G2375" i="9"/>
  <c r="C2376" i="9"/>
  <c r="B2376" i="9"/>
  <c r="D2376" i="9"/>
  <c r="J2375" i="9"/>
  <c r="I2375" i="9"/>
  <c r="I2379" i="1"/>
  <c r="E2376" i="9"/>
  <c r="F2375" i="9"/>
  <c r="H2375" i="9"/>
  <c r="AC2368" i="1"/>
  <c r="Q2370" i="1" l="1"/>
  <c r="H2376" i="9"/>
  <c r="B2377" i="9"/>
  <c r="C2377" i="9"/>
  <c r="D2377" i="9"/>
  <c r="J2376" i="9"/>
  <c r="I2376" i="9"/>
  <c r="I2380" i="1"/>
  <c r="E2377" i="9"/>
  <c r="G2376" i="9"/>
  <c r="F2376" i="9"/>
  <c r="AC2369" i="1"/>
  <c r="Q2371" i="1" l="1"/>
  <c r="AC2370" i="1"/>
  <c r="I2377" i="9"/>
  <c r="H2377" i="9"/>
  <c r="I2381" i="1"/>
  <c r="E2378" i="9"/>
  <c r="C2378" i="9"/>
  <c r="D2378" i="9"/>
  <c r="B2378" i="9"/>
  <c r="J2377" i="9"/>
  <c r="F2377" i="9"/>
  <c r="G2377" i="9"/>
  <c r="Q2372" i="1" l="1"/>
  <c r="H2378" i="9"/>
  <c r="C2379" i="9"/>
  <c r="I2378" i="9"/>
  <c r="J2378" i="9"/>
  <c r="D2379" i="9"/>
  <c r="B2379" i="9"/>
  <c r="I2382" i="1"/>
  <c r="E2379" i="9"/>
  <c r="G2378" i="9"/>
  <c r="F2378" i="9"/>
  <c r="AC2371" i="1"/>
  <c r="Q2373" i="1" l="1"/>
  <c r="I2383" i="1"/>
  <c r="E2380" i="9"/>
  <c r="G2379" i="9"/>
  <c r="F2379" i="9"/>
  <c r="I2379" i="9"/>
  <c r="H2379" i="9"/>
  <c r="AC2372" i="1"/>
  <c r="B2380" i="9"/>
  <c r="C2380" i="9"/>
  <c r="D2380" i="9"/>
  <c r="J2379" i="9"/>
  <c r="H2380" i="9" l="1"/>
  <c r="Q2374" i="1"/>
  <c r="I2384" i="1"/>
  <c r="E2381" i="9"/>
  <c r="F2380" i="9"/>
  <c r="G2380" i="9"/>
  <c r="AC2373" i="1"/>
  <c r="C2381" i="9"/>
  <c r="D2381" i="9"/>
  <c r="I2380" i="9"/>
  <c r="B2381" i="9"/>
  <c r="J2380" i="9"/>
  <c r="H2381" i="9" l="1"/>
  <c r="Q2375" i="1"/>
  <c r="AC2374" i="1"/>
  <c r="F2381" i="9"/>
  <c r="G2381" i="9"/>
  <c r="C2382" i="9"/>
  <c r="B2382" i="9"/>
  <c r="D2382" i="9"/>
  <c r="I2381" i="9"/>
  <c r="J2381" i="9"/>
  <c r="I2385" i="1"/>
  <c r="E2382" i="9"/>
  <c r="H2382" i="9" l="1"/>
  <c r="Q2376" i="1"/>
  <c r="I2386" i="1"/>
  <c r="E2383" i="9"/>
  <c r="G2382" i="9"/>
  <c r="F2382" i="9"/>
  <c r="AC2375" i="1"/>
  <c r="D2383" i="9"/>
  <c r="J2382" i="9"/>
  <c r="C2383" i="9"/>
  <c r="B2383" i="9"/>
  <c r="I2382" i="9"/>
  <c r="J2383" i="9" l="1"/>
  <c r="Q2377" i="1"/>
  <c r="H2383" i="9"/>
  <c r="G2383" i="9"/>
  <c r="F2383" i="9"/>
  <c r="AC2376" i="1"/>
  <c r="D2384" i="9"/>
  <c r="C2384" i="9"/>
  <c r="B2384" i="9"/>
  <c r="I2383" i="9"/>
  <c r="I2387" i="1"/>
  <c r="E2384" i="9"/>
  <c r="Q2378" i="1" l="1"/>
  <c r="G2384" i="9"/>
  <c r="F2384" i="9"/>
  <c r="AC2377" i="1"/>
  <c r="I2388" i="1"/>
  <c r="E2385" i="9"/>
  <c r="D2385" i="9"/>
  <c r="B2385" i="9"/>
  <c r="C2385" i="9"/>
  <c r="J2384" i="9"/>
  <c r="I2384" i="9"/>
  <c r="H2384" i="9"/>
  <c r="H2385" i="9" l="1"/>
  <c r="Q2379" i="1"/>
  <c r="I2389" i="1"/>
  <c r="E2386" i="9"/>
  <c r="G2385" i="9"/>
  <c r="F2385" i="9"/>
  <c r="AC2378" i="1"/>
  <c r="I2385" i="9"/>
  <c r="D2386" i="9"/>
  <c r="C2386" i="9"/>
  <c r="B2386" i="9"/>
  <c r="J2385" i="9"/>
  <c r="J2386" i="9" l="1"/>
  <c r="Q2380" i="1"/>
  <c r="H2386" i="9"/>
  <c r="AC2379" i="1"/>
  <c r="D2387" i="9"/>
  <c r="C2387" i="9"/>
  <c r="B2387" i="9"/>
  <c r="I2386" i="9"/>
  <c r="G2386" i="9"/>
  <c r="F2386" i="9"/>
  <c r="I2390" i="1"/>
  <c r="E2387" i="9"/>
  <c r="Q2381" i="1" l="1"/>
  <c r="H2387" i="9"/>
  <c r="C2388" i="9"/>
  <c r="B2388" i="9"/>
  <c r="I2387" i="9"/>
  <c r="D2388" i="9"/>
  <c r="AC2380" i="1"/>
  <c r="G2387" i="9"/>
  <c r="F2387" i="9"/>
  <c r="I2391" i="1"/>
  <c r="E2388" i="9"/>
  <c r="J2387" i="9"/>
  <c r="Q2382" i="1" l="1"/>
  <c r="D2389" i="9"/>
  <c r="B2389" i="9"/>
  <c r="C2389" i="9"/>
  <c r="J2388" i="9"/>
  <c r="I2392" i="1"/>
  <c r="E2389" i="9"/>
  <c r="AC2381" i="1"/>
  <c r="F2388" i="9"/>
  <c r="G2388" i="9"/>
  <c r="I2388" i="9"/>
  <c r="H2388" i="9"/>
  <c r="Q2383" i="1" l="1"/>
  <c r="AC2382" i="1"/>
  <c r="B2390" i="9"/>
  <c r="D2390" i="9"/>
  <c r="C2390" i="9"/>
  <c r="I2389" i="9"/>
  <c r="J2389" i="9"/>
  <c r="I2393" i="1"/>
  <c r="E2390" i="9"/>
  <c r="G2389" i="9"/>
  <c r="F2389" i="9"/>
  <c r="H2389" i="9"/>
  <c r="Q2384" i="1" l="1"/>
  <c r="I2394" i="1"/>
  <c r="E2391" i="9"/>
  <c r="AC2383" i="1"/>
  <c r="J2390" i="9"/>
  <c r="D2391" i="9"/>
  <c r="C2391" i="9"/>
  <c r="B2391" i="9"/>
  <c r="I2390" i="9"/>
  <c r="H2390" i="9"/>
  <c r="F2390" i="9"/>
  <c r="G2390" i="9"/>
  <c r="J2391" i="9" l="1"/>
  <c r="H2391" i="9"/>
  <c r="Q2385" i="1"/>
  <c r="AC2384" i="1"/>
  <c r="B2392" i="9"/>
  <c r="D2392" i="9"/>
  <c r="C2392" i="9"/>
  <c r="I2391" i="9"/>
  <c r="F2391" i="9"/>
  <c r="G2391" i="9"/>
  <c r="I2395" i="1"/>
  <c r="E2392" i="9"/>
  <c r="Q2386" i="1" l="1"/>
  <c r="C2393" i="9"/>
  <c r="B2393" i="9"/>
  <c r="J2392" i="9"/>
  <c r="I2392" i="9"/>
  <c r="D2393" i="9"/>
  <c r="H2393" i="9" s="1"/>
  <c r="H2392" i="9"/>
  <c r="F2392" i="9"/>
  <c r="G2392" i="9"/>
  <c r="I2396" i="1"/>
  <c r="E2393" i="9"/>
  <c r="AC2385" i="1"/>
  <c r="Q2387" i="1" l="1"/>
  <c r="D2394" i="9"/>
  <c r="B2394" i="9"/>
  <c r="I2393" i="9"/>
  <c r="C2394" i="9"/>
  <c r="J2393" i="9"/>
  <c r="G2393" i="9"/>
  <c r="F2393" i="9"/>
  <c r="AC2386" i="1"/>
  <c r="I2397" i="1"/>
  <c r="E2394" i="9"/>
  <c r="Q2388" i="1" l="1"/>
  <c r="AC2387" i="1"/>
  <c r="D2395" i="9"/>
  <c r="B2395" i="9"/>
  <c r="I2394" i="9"/>
  <c r="C2395" i="9"/>
  <c r="F2394" i="9"/>
  <c r="G2394" i="9"/>
  <c r="H2394" i="9"/>
  <c r="I2398" i="1"/>
  <c r="E2395" i="9"/>
  <c r="J2394" i="9"/>
  <c r="Q2389" i="1" l="1"/>
  <c r="B2396" i="9"/>
  <c r="D2396" i="9"/>
  <c r="C2396" i="9"/>
  <c r="I2395" i="9"/>
  <c r="J2395" i="9"/>
  <c r="I2399" i="1"/>
  <c r="E2396" i="9"/>
  <c r="F2395" i="9"/>
  <c r="G2395" i="9"/>
  <c r="AC2388" i="1"/>
  <c r="H2395" i="9"/>
  <c r="Q2390" i="1" l="1"/>
  <c r="H2396" i="9"/>
  <c r="AC2389" i="1"/>
  <c r="B2397" i="9"/>
  <c r="I2396" i="9"/>
  <c r="C2397" i="9"/>
  <c r="D2397" i="9"/>
  <c r="J2396" i="9"/>
  <c r="I2400" i="1"/>
  <c r="E2397" i="9"/>
  <c r="F2396" i="9"/>
  <c r="G2396" i="9"/>
  <c r="Q2391" i="1" l="1"/>
  <c r="F2397" i="9"/>
  <c r="H2397" i="9"/>
  <c r="AC2390" i="1"/>
  <c r="D2398" i="9"/>
  <c r="B2398" i="9"/>
  <c r="C2398" i="9"/>
  <c r="I2397" i="9"/>
  <c r="J2397" i="9"/>
  <c r="I2401" i="1"/>
  <c r="E2398" i="9"/>
  <c r="G2397" i="9"/>
  <c r="Q2392" i="1" l="1"/>
  <c r="I2402" i="1"/>
  <c r="E2399" i="9"/>
  <c r="F2398" i="9"/>
  <c r="G2398" i="9"/>
  <c r="H2398" i="9"/>
  <c r="AC2391" i="1"/>
  <c r="C2399" i="9"/>
  <c r="B2399" i="9"/>
  <c r="D2399" i="9"/>
  <c r="I2398" i="9"/>
  <c r="J2398" i="9"/>
  <c r="Q2393" i="1" l="1"/>
  <c r="C2400" i="9"/>
  <c r="D2400" i="9"/>
  <c r="J2399" i="9"/>
  <c r="B2400" i="9"/>
  <c r="I2399" i="9"/>
  <c r="H2399" i="9"/>
  <c r="AC2392" i="1"/>
  <c r="G2399" i="9"/>
  <c r="F2399" i="9"/>
  <c r="I2403" i="1"/>
  <c r="E2400" i="9"/>
  <c r="H2400" i="9" l="1"/>
  <c r="Q2394" i="1"/>
  <c r="AC2393" i="1"/>
  <c r="C2401" i="9"/>
  <c r="D2401" i="9"/>
  <c r="B2401" i="9"/>
  <c r="I2400" i="9"/>
  <c r="J2400" i="9"/>
  <c r="F2400" i="9"/>
  <c r="G2400" i="9"/>
  <c r="I2404" i="1"/>
  <c r="E2401" i="9"/>
  <c r="Q2395" i="1" l="1"/>
  <c r="H2401" i="9"/>
  <c r="I2405" i="1"/>
  <c r="E2402" i="9"/>
  <c r="AC2394" i="1"/>
  <c r="G2401" i="9"/>
  <c r="F2401" i="9"/>
  <c r="C2402" i="9"/>
  <c r="J2401" i="9"/>
  <c r="D2402" i="9"/>
  <c r="B2402" i="9"/>
  <c r="I2401" i="9"/>
  <c r="Q2396" i="1" l="1"/>
  <c r="AC2395" i="1"/>
  <c r="I2406" i="1"/>
  <c r="E2403" i="9"/>
  <c r="G2402" i="9"/>
  <c r="F2402" i="9"/>
  <c r="H2402" i="9"/>
  <c r="D2403" i="9"/>
  <c r="C2403" i="9"/>
  <c r="J2402" i="9"/>
  <c r="I2402" i="9"/>
  <c r="B2403" i="9"/>
  <c r="J2403" i="9" l="1"/>
  <c r="Q2397" i="1"/>
  <c r="G2403" i="9"/>
  <c r="F2403" i="9"/>
  <c r="H2403" i="9"/>
  <c r="D2404" i="9"/>
  <c r="C2404" i="9"/>
  <c r="B2404" i="9"/>
  <c r="I2403" i="9"/>
  <c r="I2407" i="1"/>
  <c r="E2404" i="9"/>
  <c r="AC2396" i="1"/>
  <c r="Q2398" i="1" l="1"/>
  <c r="H2404" i="9"/>
  <c r="AC2397" i="1"/>
  <c r="B2405" i="9"/>
  <c r="C2405" i="9"/>
  <c r="I2404" i="9"/>
  <c r="D2405" i="9"/>
  <c r="J2404" i="9"/>
  <c r="I2408" i="1"/>
  <c r="E2405" i="9"/>
  <c r="F2404" i="9"/>
  <c r="G2404" i="9"/>
  <c r="Q2399" i="1" l="1"/>
  <c r="G2405" i="9"/>
  <c r="D2406" i="9"/>
  <c r="C2406" i="9"/>
  <c r="B2406" i="9"/>
  <c r="I2405" i="9"/>
  <c r="J2405" i="9"/>
  <c r="AC2398" i="1"/>
  <c r="I2409" i="1"/>
  <c r="E2406" i="9"/>
  <c r="F2405" i="9"/>
  <c r="H2405" i="9"/>
  <c r="Q2400" i="1" l="1"/>
  <c r="H2406" i="9"/>
  <c r="D2407" i="9"/>
  <c r="I2406" i="9"/>
  <c r="C2407" i="9"/>
  <c r="J2406" i="9"/>
  <c r="B2407" i="9"/>
  <c r="I2410" i="1"/>
  <c r="E2407" i="9"/>
  <c r="AC2399" i="1"/>
  <c r="G2406" i="9"/>
  <c r="F2406" i="9"/>
  <c r="Q2401" i="1" l="1"/>
  <c r="AC2400" i="1"/>
  <c r="B2408" i="9"/>
  <c r="C2408" i="9"/>
  <c r="D2408" i="9"/>
  <c r="I2407" i="9"/>
  <c r="J2407" i="9"/>
  <c r="I2411" i="1"/>
  <c r="E2408" i="9"/>
  <c r="F2407" i="9"/>
  <c r="G2407" i="9"/>
  <c r="H2407" i="9"/>
  <c r="Q2402" i="1" l="1"/>
  <c r="H2408" i="9"/>
  <c r="C2409" i="9"/>
  <c r="B2409" i="9"/>
  <c r="J2408" i="9"/>
  <c r="D2409" i="9"/>
  <c r="I2408" i="9"/>
  <c r="I2412" i="1"/>
  <c r="E2409" i="9"/>
  <c r="F2408" i="9"/>
  <c r="G2408" i="9"/>
  <c r="AC2401" i="1"/>
  <c r="Q2403" i="1" l="1"/>
  <c r="I2413" i="1"/>
  <c r="E2410" i="9"/>
  <c r="G2409" i="9"/>
  <c r="F2409" i="9"/>
  <c r="AC2402" i="1"/>
  <c r="H2409" i="9"/>
  <c r="B2410" i="9"/>
  <c r="D2410" i="9"/>
  <c r="J2409" i="9"/>
  <c r="C2410" i="9"/>
  <c r="I2409" i="9"/>
  <c r="J2410" i="9" l="1"/>
  <c r="Q2404" i="1"/>
  <c r="H2410" i="9"/>
  <c r="AC2403" i="1"/>
  <c r="F2410" i="9"/>
  <c r="G2410" i="9"/>
  <c r="B2411" i="9"/>
  <c r="C2411" i="9"/>
  <c r="D2411" i="9"/>
  <c r="I2410" i="9"/>
  <c r="I2414" i="1"/>
  <c r="E2411" i="9"/>
  <c r="Q2405" i="1" l="1"/>
  <c r="C2412" i="9"/>
  <c r="D2412" i="9"/>
  <c r="B2412" i="9"/>
  <c r="I2411" i="9"/>
  <c r="H2411" i="9"/>
  <c r="J2411" i="9"/>
  <c r="I2415" i="1"/>
  <c r="E2412" i="9"/>
  <c r="G2411" i="9"/>
  <c r="F2411" i="9"/>
  <c r="AC2404" i="1"/>
  <c r="Q2406" i="1" l="1"/>
  <c r="H2412" i="9"/>
  <c r="AC2405" i="1"/>
  <c r="I2416" i="1"/>
  <c r="E2413" i="9"/>
  <c r="F2412" i="9"/>
  <c r="G2412" i="9"/>
  <c r="B2413" i="9"/>
  <c r="D2413" i="9"/>
  <c r="C2413" i="9"/>
  <c r="I2412" i="9"/>
  <c r="J2412" i="9"/>
  <c r="Q2407" i="1" l="1"/>
  <c r="H2413" i="9"/>
  <c r="I2417" i="1"/>
  <c r="E2414" i="9"/>
  <c r="AC2406" i="1"/>
  <c r="F2413" i="9"/>
  <c r="G2413" i="9"/>
  <c r="D2414" i="9"/>
  <c r="C2414" i="9"/>
  <c r="B2414" i="9"/>
  <c r="I2413" i="9"/>
  <c r="J2413" i="9"/>
  <c r="Q2408" i="1" l="1"/>
  <c r="F2414" i="9"/>
  <c r="G2414" i="9"/>
  <c r="AC2407" i="1"/>
  <c r="B2415" i="9"/>
  <c r="D2415" i="9"/>
  <c r="C2415" i="9"/>
  <c r="I2414" i="9"/>
  <c r="J2414" i="9"/>
  <c r="I2418" i="1"/>
  <c r="E2415" i="9"/>
  <c r="H2414" i="9"/>
  <c r="H2415" i="9" l="1"/>
  <c r="Q2409" i="1"/>
  <c r="F2415" i="9"/>
  <c r="G2415" i="9"/>
  <c r="AC2408" i="1"/>
  <c r="C2416" i="9"/>
  <c r="I2415" i="9"/>
  <c r="B2416" i="9"/>
  <c r="D2416" i="9"/>
  <c r="J2415" i="9"/>
  <c r="I2419" i="1"/>
  <c r="E2416" i="9"/>
  <c r="Q2410" i="1" l="1"/>
  <c r="H2416" i="9"/>
  <c r="I2420" i="1"/>
  <c r="E2417" i="9"/>
  <c r="G2416" i="9"/>
  <c r="F2416" i="9"/>
  <c r="AC2409" i="1"/>
  <c r="D2417" i="9"/>
  <c r="B2417" i="9"/>
  <c r="C2417" i="9"/>
  <c r="I2416" i="9"/>
  <c r="J2416" i="9"/>
  <c r="F2417" i="9" l="1"/>
  <c r="Q2411" i="1"/>
  <c r="H2417" i="9"/>
  <c r="G2417" i="9"/>
  <c r="C2418" i="9"/>
  <c r="D2418" i="9"/>
  <c r="B2418" i="9"/>
  <c r="I2417" i="9"/>
  <c r="J2417" i="9"/>
  <c r="AC2410" i="1"/>
  <c r="I2421" i="1"/>
  <c r="I2422" i="1" s="1"/>
  <c r="I2423" i="1" s="1"/>
  <c r="I2424" i="1" s="1"/>
  <c r="I2425" i="1" s="1"/>
  <c r="I2426" i="1" s="1"/>
  <c r="I2427" i="1" s="1"/>
  <c r="I2428" i="1" s="1"/>
  <c r="I2429" i="1" s="1"/>
  <c r="I2430" i="1" s="1"/>
  <c r="I2431" i="1" s="1"/>
  <c r="I2432" i="1" s="1"/>
  <c r="I2433" i="1" s="1"/>
  <c r="I2434" i="1" s="1"/>
  <c r="I2435" i="1" s="1"/>
  <c r="I2436" i="1" s="1"/>
  <c r="I2437" i="1" s="1"/>
  <c r="I2438" i="1" s="1"/>
  <c r="I2439" i="1" s="1"/>
  <c r="I2440" i="1" s="1"/>
  <c r="I2441" i="1" s="1"/>
  <c r="I2442" i="1" s="1"/>
  <c r="I2443" i="1" s="1"/>
  <c r="I2444" i="1" s="1"/>
  <c r="I2445" i="1" s="1"/>
  <c r="I2446" i="1" s="1"/>
  <c r="I2447" i="1" s="1"/>
  <c r="I2448" i="1" s="1"/>
  <c r="I2449" i="1" s="1"/>
  <c r="I2450" i="1" s="1"/>
  <c r="I2451" i="1" s="1"/>
  <c r="I2452" i="1" s="1"/>
  <c r="I2453" i="1" s="1"/>
  <c r="I2454" i="1" s="1"/>
  <c r="I2455" i="1" s="1"/>
  <c r="I2456" i="1" s="1"/>
  <c r="I2457" i="1" s="1"/>
  <c r="I2458" i="1" s="1"/>
  <c r="I2459" i="1" s="1"/>
  <c r="I2460" i="1" s="1"/>
  <c r="I2461" i="1" s="1"/>
  <c r="I2462" i="1" s="1"/>
  <c r="I2463" i="1" s="1"/>
  <c r="I2464" i="1" s="1"/>
  <c r="I2465" i="1" s="1"/>
  <c r="I2466" i="1" s="1"/>
  <c r="I2467" i="1" s="1"/>
  <c r="I2468" i="1" s="1"/>
  <c r="I2469" i="1" s="1"/>
  <c r="I2470" i="1" s="1"/>
  <c r="I2471" i="1" s="1"/>
  <c r="I2472" i="1" s="1"/>
  <c r="I2473" i="1" s="1"/>
  <c r="I2474" i="1" s="1"/>
  <c r="I2475" i="1" s="1"/>
  <c r="I2476" i="1" s="1"/>
  <c r="I2477" i="1" s="1"/>
  <c r="I2478" i="1" s="1"/>
  <c r="I2479" i="1" s="1"/>
  <c r="I2480" i="1" s="1"/>
  <c r="I2481" i="1" s="1"/>
  <c r="I2482" i="1" s="1"/>
  <c r="I2483" i="1" s="1"/>
  <c r="I2484" i="1" s="1"/>
  <c r="I2485" i="1" s="1"/>
  <c r="I2486" i="1" s="1"/>
  <c r="I2487" i="1" s="1"/>
  <c r="I2488" i="1" s="1"/>
  <c r="I2489" i="1" s="1"/>
  <c r="I2490" i="1" s="1"/>
  <c r="I2491" i="1" s="1"/>
  <c r="I2492" i="1" s="1"/>
  <c r="I2493" i="1" s="1"/>
  <c r="I2494" i="1" s="1"/>
  <c r="I2495" i="1" s="1"/>
  <c r="I2496" i="1" s="1"/>
  <c r="I2497" i="1" s="1"/>
  <c r="I2498" i="1" s="1"/>
  <c r="I2499" i="1" s="1"/>
  <c r="I2500" i="1" s="1"/>
  <c r="I2501" i="1" s="1"/>
  <c r="I2502" i="1" s="1"/>
  <c r="I2503" i="1" s="1"/>
  <c r="I2504" i="1" s="1"/>
  <c r="I2505" i="1" s="1"/>
  <c r="I2506" i="1" s="1"/>
  <c r="I2507" i="1" s="1"/>
  <c r="I2508" i="1" s="1"/>
  <c r="I2509" i="1" s="1"/>
  <c r="I2510" i="1" s="1"/>
  <c r="I2511" i="1" s="1"/>
  <c r="I2512" i="1" s="1"/>
  <c r="I2513" i="1" s="1"/>
  <c r="I2514" i="1" s="1"/>
  <c r="I2515" i="1" s="1"/>
  <c r="I2516" i="1" s="1"/>
  <c r="I2517" i="1" s="1"/>
  <c r="I2518" i="1" s="1"/>
  <c r="I2519" i="1" s="1"/>
  <c r="I2520" i="1" s="1"/>
  <c r="I2521" i="1" s="1"/>
  <c r="I2522" i="1" s="1"/>
  <c r="I2523" i="1" s="1"/>
  <c r="I2524" i="1" s="1"/>
  <c r="I2525" i="1" s="1"/>
  <c r="I2526" i="1" s="1"/>
  <c r="I2527" i="1" s="1"/>
  <c r="I2528" i="1" s="1"/>
  <c r="I2529" i="1" s="1"/>
  <c r="I2530" i="1" s="1"/>
  <c r="I2531" i="1" s="1"/>
  <c r="I2532" i="1" s="1"/>
  <c r="I2533" i="1" s="1"/>
  <c r="I2534" i="1" s="1"/>
  <c r="I2535" i="1" s="1"/>
  <c r="I2536" i="1" s="1"/>
  <c r="I2537" i="1" s="1"/>
  <c r="I2538" i="1" s="1"/>
  <c r="I2539" i="1" s="1"/>
  <c r="I2540" i="1" s="1"/>
  <c r="I2541" i="1" s="1"/>
  <c r="I2542" i="1" s="1"/>
  <c r="I2543" i="1" s="1"/>
  <c r="I2544" i="1" s="1"/>
  <c r="I2545" i="1" s="1"/>
  <c r="I2546" i="1" s="1"/>
  <c r="I2547" i="1" s="1"/>
  <c r="I2548" i="1" s="1"/>
  <c r="I2549" i="1" s="1"/>
  <c r="I2550" i="1" s="1"/>
  <c r="I2551" i="1" s="1"/>
  <c r="I2552" i="1" s="1"/>
  <c r="I2553" i="1" s="1"/>
  <c r="I2554" i="1" s="1"/>
  <c r="I2555" i="1" s="1"/>
  <c r="I2556" i="1" s="1"/>
  <c r="I2557" i="1" s="1"/>
  <c r="I2558" i="1" s="1"/>
  <c r="I2559" i="1" s="1"/>
  <c r="I2560" i="1" s="1"/>
  <c r="I2561" i="1" s="1"/>
  <c r="I2562" i="1" s="1"/>
  <c r="I2563" i="1" s="1"/>
  <c r="I2564" i="1" s="1"/>
  <c r="I2565" i="1" s="1"/>
  <c r="I2566" i="1" s="1"/>
  <c r="I2567" i="1" s="1"/>
  <c r="I2568" i="1" s="1"/>
  <c r="I2569" i="1" s="1"/>
  <c r="I2570" i="1" s="1"/>
  <c r="I2571" i="1" s="1"/>
  <c r="I2572" i="1" s="1"/>
  <c r="I2573" i="1" s="1"/>
  <c r="I2574" i="1" s="1"/>
  <c r="I2575" i="1" s="1"/>
  <c r="I2576" i="1" s="1"/>
  <c r="I2577" i="1" s="1"/>
  <c r="I2578" i="1" s="1"/>
  <c r="I2579" i="1" s="1"/>
  <c r="I2580" i="1" s="1"/>
  <c r="I2581" i="1" s="1"/>
  <c r="I2582" i="1" s="1"/>
  <c r="I2583" i="1" s="1"/>
  <c r="I2584" i="1" s="1"/>
  <c r="I2585" i="1" s="1"/>
  <c r="I2586" i="1" s="1"/>
  <c r="I2587" i="1" s="1"/>
  <c r="I2588" i="1" s="1"/>
  <c r="I2589" i="1" s="1"/>
  <c r="I2590" i="1" s="1"/>
  <c r="I2591" i="1" s="1"/>
  <c r="I2592" i="1" s="1"/>
  <c r="I2593" i="1" s="1"/>
  <c r="I2594" i="1" s="1"/>
  <c r="I2595" i="1" s="1"/>
  <c r="I2596" i="1" s="1"/>
  <c r="I2597" i="1" s="1"/>
  <c r="I2598" i="1" s="1"/>
  <c r="I2599" i="1" s="1"/>
  <c r="I2600" i="1" s="1"/>
  <c r="I2601" i="1" s="1"/>
  <c r="I2602" i="1" s="1"/>
  <c r="I2603" i="1" s="1"/>
  <c r="I2604" i="1" s="1"/>
  <c r="I2605" i="1" s="1"/>
  <c r="I2606" i="1" s="1"/>
  <c r="I2607" i="1" s="1"/>
  <c r="I2608" i="1" s="1"/>
  <c r="I2609" i="1" s="1"/>
  <c r="I2610" i="1" s="1"/>
  <c r="I2611" i="1" s="1"/>
  <c r="I2612" i="1" s="1"/>
  <c r="I2613" i="1" s="1"/>
  <c r="I2614" i="1" s="1"/>
  <c r="I2615" i="1" s="1"/>
  <c r="I2616" i="1" s="1"/>
  <c r="I2617" i="1" s="1"/>
  <c r="I2618" i="1" s="1"/>
  <c r="I2619" i="1" s="1"/>
  <c r="I2620" i="1" s="1"/>
  <c r="I2621" i="1" s="1"/>
  <c r="I2622" i="1" s="1"/>
  <c r="I2623" i="1" s="1"/>
  <c r="I2624" i="1" s="1"/>
  <c r="I2625" i="1" s="1"/>
  <c r="I2626" i="1" s="1"/>
  <c r="I2627" i="1" s="1"/>
  <c r="I2628" i="1" s="1"/>
  <c r="I2629" i="1" s="1"/>
  <c r="I2630" i="1" s="1"/>
  <c r="I2631" i="1" s="1"/>
  <c r="I2632" i="1" s="1"/>
  <c r="I2633" i="1" s="1"/>
  <c r="I2634" i="1" s="1"/>
  <c r="I2635" i="1" s="1"/>
  <c r="I2636" i="1" s="1"/>
  <c r="I2637" i="1" s="1"/>
  <c r="I2638" i="1" s="1"/>
  <c r="I2639" i="1" s="1"/>
  <c r="I2640" i="1" s="1"/>
  <c r="I2641" i="1" s="1"/>
  <c r="I2642" i="1" s="1"/>
  <c r="I2643" i="1" s="1"/>
  <c r="I2644" i="1" s="1"/>
  <c r="I2645" i="1" s="1"/>
  <c r="I2646" i="1" s="1"/>
  <c r="I2647" i="1" s="1"/>
  <c r="I2648" i="1" s="1"/>
  <c r="I2649" i="1" s="1"/>
  <c r="I2650" i="1" s="1"/>
  <c r="I2651" i="1" s="1"/>
  <c r="I2652" i="1" s="1"/>
  <c r="I2653" i="1" s="1"/>
  <c r="I2654" i="1" s="1"/>
  <c r="I2655" i="1" s="1"/>
  <c r="I2656" i="1" s="1"/>
  <c r="I2657" i="1" s="1"/>
  <c r="I2658" i="1" s="1"/>
  <c r="I2659" i="1" s="1"/>
  <c r="I2660" i="1" s="1"/>
  <c r="I2661" i="1" s="1"/>
  <c r="I2662" i="1" s="1"/>
  <c r="I2663" i="1" s="1"/>
  <c r="I2664" i="1" s="1"/>
  <c r="I2665" i="1" s="1"/>
  <c r="I2666" i="1" s="1"/>
  <c r="I2667" i="1" s="1"/>
  <c r="I2668" i="1" s="1"/>
  <c r="I2669" i="1" s="1"/>
  <c r="I2670" i="1" s="1"/>
  <c r="I2671" i="1" s="1"/>
  <c r="I2672" i="1" s="1"/>
  <c r="I2673" i="1" s="1"/>
  <c r="I2674" i="1" s="1"/>
  <c r="I2675" i="1" s="1"/>
  <c r="I2676" i="1" s="1"/>
  <c r="I2677" i="1" s="1"/>
  <c r="I2678" i="1" s="1"/>
  <c r="I2679" i="1" s="1"/>
  <c r="I2680" i="1" s="1"/>
  <c r="I2681" i="1" s="1"/>
  <c r="I2682" i="1" s="1"/>
  <c r="I2683" i="1" s="1"/>
  <c r="I2684" i="1" s="1"/>
  <c r="I2685" i="1" s="1"/>
  <c r="I2686" i="1" s="1"/>
  <c r="I2687" i="1" s="1"/>
  <c r="I2688" i="1" s="1"/>
  <c r="I2689" i="1" s="1"/>
  <c r="I2690" i="1" s="1"/>
  <c r="I2691" i="1" s="1"/>
  <c r="I2692" i="1" s="1"/>
  <c r="I2693" i="1" s="1"/>
  <c r="I2694" i="1" s="1"/>
  <c r="I2695" i="1" s="1"/>
  <c r="I2696" i="1" s="1"/>
  <c r="I2697" i="1" s="1"/>
  <c r="I2698" i="1" s="1"/>
  <c r="I2699" i="1" s="1"/>
  <c r="I2700" i="1" s="1"/>
  <c r="I2701" i="1" s="1"/>
  <c r="I2702" i="1" s="1"/>
  <c r="I2703" i="1" s="1"/>
  <c r="I2704" i="1" s="1"/>
  <c r="I2705" i="1" s="1"/>
  <c r="I2706" i="1" s="1"/>
  <c r="I2707" i="1" s="1"/>
  <c r="I2708" i="1" s="1"/>
  <c r="I2709" i="1" s="1"/>
  <c r="I2710" i="1" s="1"/>
  <c r="I2711" i="1" s="1"/>
  <c r="I2712" i="1" s="1"/>
  <c r="I2713" i="1" s="1"/>
  <c r="I2714" i="1" s="1"/>
  <c r="I2715" i="1" s="1"/>
  <c r="I2716" i="1" s="1"/>
  <c r="I2717" i="1" s="1"/>
  <c r="I2718" i="1" s="1"/>
  <c r="I2719" i="1" s="1"/>
  <c r="I2720" i="1" s="1"/>
  <c r="I2721" i="1" s="1"/>
  <c r="I2722" i="1" s="1"/>
  <c r="I2723" i="1" s="1"/>
  <c r="I2724" i="1" s="1"/>
  <c r="I2725" i="1" s="1"/>
  <c r="I2726" i="1" s="1"/>
  <c r="I2727" i="1" s="1"/>
  <c r="I2728" i="1" s="1"/>
  <c r="I2729" i="1" s="1"/>
  <c r="I2730" i="1" s="1"/>
  <c r="I2731" i="1" s="1"/>
  <c r="I2732" i="1" s="1"/>
  <c r="I2733" i="1" s="1"/>
  <c r="I2734" i="1" s="1"/>
  <c r="I2735" i="1" s="1"/>
  <c r="I2736" i="1" s="1"/>
  <c r="I2737" i="1" s="1"/>
  <c r="I2738" i="1" s="1"/>
  <c r="I2739" i="1" s="1"/>
  <c r="I2740" i="1" s="1"/>
  <c r="I2741" i="1" s="1"/>
  <c r="I2742" i="1" s="1"/>
  <c r="I2743" i="1" s="1"/>
  <c r="I2744" i="1" s="1"/>
  <c r="I2745" i="1" s="1"/>
  <c r="I2746" i="1" s="1"/>
  <c r="I2747" i="1" s="1"/>
  <c r="I2748" i="1" s="1"/>
  <c r="I2749" i="1" s="1"/>
  <c r="I2750" i="1" s="1"/>
  <c r="I2751" i="1" s="1"/>
  <c r="I2752" i="1" s="1"/>
  <c r="I2753" i="1" s="1"/>
  <c r="I2754" i="1" s="1"/>
  <c r="E2418" i="9"/>
  <c r="I2418" i="9" l="1"/>
  <c r="I1" i="9" s="1"/>
  <c r="Q2412" i="1"/>
  <c r="F2418" i="9"/>
  <c r="F1" i="9" s="1"/>
  <c r="G2418" i="9"/>
  <c r="G1" i="9" s="1"/>
  <c r="I2755" i="1"/>
  <c r="AC2411" i="1"/>
  <c r="H2418" i="9"/>
  <c r="H1" i="9" s="1"/>
  <c r="J2418" i="9"/>
  <c r="J1" i="9" s="1"/>
  <c r="Q2413" i="1" l="1"/>
  <c r="AC2412" i="1"/>
  <c r="I2756" i="1"/>
  <c r="Q2414" i="1" l="1"/>
  <c r="AC2413" i="1"/>
  <c r="I2757" i="1"/>
  <c r="Q2415" i="1" l="1"/>
  <c r="I2758" i="1"/>
  <c r="AC2414" i="1"/>
  <c r="Q2416" i="1" l="1"/>
  <c r="AC2415" i="1"/>
  <c r="I2759" i="1"/>
  <c r="I2760" i="1" s="1"/>
  <c r="I2761" i="1" s="1"/>
  <c r="I2762" i="1" s="1"/>
  <c r="I2763" i="1" s="1"/>
  <c r="I2764" i="1" s="1"/>
  <c r="I2765" i="1" s="1"/>
  <c r="I2766" i="1" s="1"/>
  <c r="I2767" i="1" s="1"/>
  <c r="I2768" i="1" s="1"/>
  <c r="I2769" i="1" s="1"/>
  <c r="I2770" i="1" s="1"/>
  <c r="I2771" i="1" s="1"/>
  <c r="I2772" i="1" s="1"/>
  <c r="I2773" i="1" s="1"/>
  <c r="I2774" i="1" s="1"/>
  <c r="I2775" i="1" s="1"/>
  <c r="I2776" i="1" s="1"/>
  <c r="I2777" i="1" s="1"/>
  <c r="I2778" i="1" s="1"/>
  <c r="I2779" i="1" s="1"/>
  <c r="I2780" i="1" s="1"/>
  <c r="I2781" i="1" s="1"/>
  <c r="I2782" i="1" s="1"/>
  <c r="I2783" i="1" s="1"/>
  <c r="I2784" i="1" s="1"/>
  <c r="I2785" i="1" s="1"/>
  <c r="I2786" i="1" s="1"/>
  <c r="I2787" i="1" s="1"/>
  <c r="I2788" i="1" s="1"/>
  <c r="I2789" i="1" s="1"/>
  <c r="I2790" i="1" s="1"/>
  <c r="I2791" i="1" s="1"/>
  <c r="I2792" i="1" s="1"/>
  <c r="I2793" i="1" s="1"/>
  <c r="I2794" i="1" s="1"/>
  <c r="I2795" i="1" s="1"/>
  <c r="I2796" i="1" s="1"/>
  <c r="I2797" i="1" s="1"/>
  <c r="I2798" i="1" s="1"/>
  <c r="I2799" i="1" s="1"/>
  <c r="I2800" i="1" s="1"/>
  <c r="I2801" i="1" s="1"/>
  <c r="I2802" i="1" s="1"/>
  <c r="I2803" i="1" s="1"/>
  <c r="I2804" i="1" s="1"/>
  <c r="I2805" i="1" s="1"/>
  <c r="I2806" i="1" s="1"/>
  <c r="I2807" i="1" s="1"/>
  <c r="I2808" i="1" s="1"/>
  <c r="I2809" i="1" s="1"/>
  <c r="I2810" i="1" s="1"/>
  <c r="I2811" i="1" s="1"/>
  <c r="I2812" i="1" s="1"/>
  <c r="I2813" i="1" s="1"/>
  <c r="I2814" i="1" s="1"/>
  <c r="I2815" i="1" s="1"/>
  <c r="I2816" i="1" s="1"/>
  <c r="I2817" i="1" s="1"/>
  <c r="I2818" i="1" s="1"/>
  <c r="I2819" i="1" s="1"/>
  <c r="I2820" i="1" s="1"/>
  <c r="I2821" i="1" s="1"/>
  <c r="I2822" i="1" s="1"/>
  <c r="I2823" i="1" s="1"/>
  <c r="I2824" i="1" s="1"/>
  <c r="I2825" i="1" s="1"/>
  <c r="I2826" i="1" s="1"/>
  <c r="I2827" i="1" s="1"/>
  <c r="I2828" i="1" s="1"/>
  <c r="I2829" i="1" s="1"/>
  <c r="I2830" i="1" s="1"/>
  <c r="I2831" i="1" s="1"/>
  <c r="I2832" i="1" s="1"/>
  <c r="I2833" i="1" s="1"/>
  <c r="I2834" i="1" s="1"/>
  <c r="I2835" i="1" s="1"/>
  <c r="I2836" i="1" s="1"/>
  <c r="I2837" i="1" s="1"/>
  <c r="I2838" i="1" s="1"/>
  <c r="I2839" i="1" s="1"/>
  <c r="I2840" i="1" s="1"/>
  <c r="I2841" i="1" s="1"/>
  <c r="I2842" i="1" s="1"/>
  <c r="I2843" i="1" s="1"/>
  <c r="I2844" i="1" s="1"/>
  <c r="I2845" i="1" s="1"/>
  <c r="I2846" i="1" s="1"/>
  <c r="I2847" i="1" s="1"/>
  <c r="I2848" i="1" s="1"/>
  <c r="I2849" i="1" s="1"/>
  <c r="I2850" i="1" s="1"/>
  <c r="I2851" i="1" s="1"/>
  <c r="I2852" i="1" s="1"/>
  <c r="I2853" i="1" s="1"/>
  <c r="I2854" i="1" s="1"/>
  <c r="I2855" i="1" s="1"/>
  <c r="I2856" i="1" s="1"/>
  <c r="I2857" i="1" s="1"/>
  <c r="I2858" i="1" s="1"/>
  <c r="I2859" i="1" s="1"/>
  <c r="I2860" i="1" s="1"/>
  <c r="I2861" i="1" s="1"/>
  <c r="I2862" i="1" s="1"/>
  <c r="I2863" i="1" s="1"/>
  <c r="I2864" i="1" s="1"/>
  <c r="I2865" i="1" s="1"/>
  <c r="I2866" i="1" s="1"/>
  <c r="I2867" i="1" s="1"/>
  <c r="I2868" i="1" s="1"/>
  <c r="I2869" i="1" s="1"/>
  <c r="I2870" i="1" s="1"/>
  <c r="I2871" i="1" s="1"/>
  <c r="I2872" i="1" s="1"/>
  <c r="I2873" i="1" s="1"/>
  <c r="I2874" i="1" s="1"/>
  <c r="I2875" i="1" s="1"/>
  <c r="I2876" i="1" s="1"/>
  <c r="I2877" i="1" s="1"/>
  <c r="I2878" i="1" s="1"/>
  <c r="I2879" i="1" s="1"/>
  <c r="I2880" i="1" s="1"/>
  <c r="I2881" i="1" s="1"/>
  <c r="I2882" i="1" s="1"/>
  <c r="I2883" i="1" s="1"/>
  <c r="I2884" i="1" s="1"/>
  <c r="I2885" i="1" s="1"/>
  <c r="I2886" i="1" s="1"/>
  <c r="I2887" i="1" s="1"/>
  <c r="I2888" i="1" s="1"/>
  <c r="I2889" i="1" s="1"/>
  <c r="I2890" i="1" s="1"/>
  <c r="I2891" i="1" s="1"/>
  <c r="I2892" i="1" s="1"/>
  <c r="I2893" i="1" s="1"/>
  <c r="I2894" i="1" s="1"/>
  <c r="I2895" i="1" s="1"/>
  <c r="I2896" i="1" s="1"/>
  <c r="I2897" i="1" s="1"/>
  <c r="I2898" i="1" s="1"/>
  <c r="I2899" i="1" s="1"/>
  <c r="I2900" i="1" s="1"/>
  <c r="I2901" i="1" s="1"/>
  <c r="I2902" i="1" s="1"/>
  <c r="I2903" i="1" s="1"/>
  <c r="I2904" i="1" s="1"/>
  <c r="I2905" i="1" s="1"/>
  <c r="I2906" i="1" s="1"/>
  <c r="I2907" i="1" s="1"/>
  <c r="I2908" i="1" s="1"/>
  <c r="I2909" i="1" s="1"/>
  <c r="I2910" i="1" s="1"/>
  <c r="I2911" i="1" s="1"/>
  <c r="I2912" i="1" s="1"/>
  <c r="I2913" i="1" s="1"/>
  <c r="I2914" i="1" s="1"/>
  <c r="I2915" i="1" s="1"/>
  <c r="I2916" i="1" s="1"/>
  <c r="I2917" i="1" s="1"/>
  <c r="I2918" i="1" s="1"/>
  <c r="I2919" i="1" s="1"/>
  <c r="I2920" i="1" s="1"/>
  <c r="I2921" i="1" s="1"/>
  <c r="I2922" i="1" s="1"/>
  <c r="I2923" i="1" s="1"/>
  <c r="I2924" i="1" s="1"/>
  <c r="I2925" i="1" s="1"/>
  <c r="I2926" i="1" s="1"/>
  <c r="I2927" i="1" s="1"/>
  <c r="I2928" i="1" s="1"/>
  <c r="I2929" i="1" s="1"/>
  <c r="I2930" i="1" s="1"/>
  <c r="I2931" i="1" s="1"/>
  <c r="I2932" i="1" s="1"/>
  <c r="I2933" i="1" s="1"/>
  <c r="I2934" i="1" s="1"/>
  <c r="I2935" i="1" s="1"/>
  <c r="I2936" i="1" s="1"/>
  <c r="I2937" i="1" s="1"/>
  <c r="I2938" i="1" s="1"/>
  <c r="I2939" i="1" s="1"/>
  <c r="I2940" i="1" s="1"/>
  <c r="I2941" i="1" s="1"/>
  <c r="I2942" i="1" s="1"/>
  <c r="I2943" i="1" s="1"/>
  <c r="I2944" i="1" s="1"/>
  <c r="I2945" i="1" s="1"/>
  <c r="I2946" i="1" s="1"/>
  <c r="I2947" i="1" s="1"/>
  <c r="I2948" i="1" s="1"/>
  <c r="I2949" i="1" s="1"/>
  <c r="I2950" i="1" s="1"/>
  <c r="I2951" i="1" s="1"/>
  <c r="I2952" i="1" s="1"/>
  <c r="I2953" i="1" s="1"/>
  <c r="I2954" i="1" s="1"/>
  <c r="I2955" i="1" s="1"/>
  <c r="I2956" i="1" s="1"/>
  <c r="I2957" i="1" s="1"/>
  <c r="I2958" i="1" s="1"/>
  <c r="I2959" i="1" s="1"/>
  <c r="I2960" i="1" s="1"/>
  <c r="I2961" i="1" s="1"/>
  <c r="I2962" i="1" s="1"/>
  <c r="I2963" i="1" s="1"/>
  <c r="I2964" i="1" s="1"/>
  <c r="I2965" i="1" s="1"/>
  <c r="I2966" i="1" s="1"/>
  <c r="I2967" i="1" s="1"/>
  <c r="I2968" i="1" s="1"/>
  <c r="I2969" i="1" s="1"/>
  <c r="I2970" i="1" s="1"/>
  <c r="I2971" i="1" s="1"/>
  <c r="I2972" i="1" s="1"/>
  <c r="I2973" i="1" s="1"/>
  <c r="I2974" i="1" s="1"/>
  <c r="I2975" i="1" s="1"/>
  <c r="I2976" i="1" s="1"/>
  <c r="I2977" i="1" s="1"/>
  <c r="I2978" i="1" s="1"/>
  <c r="I2979" i="1" s="1"/>
  <c r="I2980" i="1" s="1"/>
  <c r="I2981" i="1" s="1"/>
  <c r="I2982" i="1" s="1"/>
  <c r="I2983" i="1" s="1"/>
  <c r="I2984" i="1" s="1"/>
  <c r="I2985" i="1" s="1"/>
  <c r="I2986" i="1" s="1"/>
  <c r="I2987" i="1" s="1"/>
  <c r="I2988" i="1" s="1"/>
  <c r="I2989" i="1" s="1"/>
  <c r="I2990" i="1" s="1"/>
  <c r="I2991" i="1" s="1"/>
  <c r="I2992" i="1" s="1"/>
  <c r="I2993" i="1" s="1"/>
  <c r="I2994" i="1" s="1"/>
  <c r="I2995" i="1" s="1"/>
  <c r="I2996" i="1" s="1"/>
  <c r="I2997" i="1" s="1"/>
  <c r="I2998" i="1" s="1"/>
  <c r="I2999" i="1" s="1"/>
  <c r="I3000" i="1" s="1"/>
  <c r="I3001" i="1" s="1"/>
  <c r="I3002" i="1" s="1"/>
  <c r="I3003" i="1" s="1"/>
  <c r="I3004" i="1" s="1"/>
  <c r="I3005" i="1" s="1"/>
  <c r="I3006" i="1" s="1"/>
  <c r="I3007" i="1" s="1"/>
  <c r="I3008" i="1" s="1"/>
  <c r="I3009" i="1" s="1"/>
  <c r="I3010" i="1" s="1"/>
  <c r="I3011" i="1" s="1"/>
  <c r="I3012" i="1" s="1"/>
  <c r="I3013" i="1" s="1"/>
  <c r="I3014" i="1" s="1"/>
  <c r="I3015" i="1" s="1"/>
  <c r="Q2417" i="1" l="1"/>
  <c r="AC2416" i="1"/>
  <c r="I3016" i="1"/>
  <c r="I3017" i="1" s="1"/>
  <c r="I3018" i="1" s="1"/>
  <c r="I3019" i="1" s="1"/>
  <c r="I3020" i="1" s="1"/>
  <c r="I3021" i="1" s="1"/>
  <c r="I3022" i="1" s="1"/>
  <c r="I3023" i="1" s="1"/>
  <c r="I3024" i="1" s="1"/>
  <c r="I3025" i="1" s="1"/>
  <c r="I3026" i="1" s="1"/>
  <c r="I3027" i="1" s="1"/>
  <c r="I3028" i="1" s="1"/>
  <c r="I3029" i="1" s="1"/>
  <c r="I3030" i="1" s="1"/>
  <c r="I3031" i="1" s="1"/>
  <c r="I3032" i="1" s="1"/>
  <c r="I3033" i="1" s="1"/>
  <c r="I3034" i="1" s="1"/>
  <c r="I3035" i="1" s="1"/>
  <c r="I3036" i="1" s="1"/>
  <c r="I3037" i="1" s="1"/>
  <c r="I3038" i="1" s="1"/>
  <c r="I3039" i="1" s="1"/>
  <c r="I3040" i="1" s="1"/>
  <c r="I3041" i="1" s="1"/>
  <c r="I3042" i="1" s="1"/>
  <c r="I3043" i="1" s="1"/>
  <c r="I3044" i="1" s="1"/>
  <c r="I3045" i="1" s="1"/>
  <c r="I3046" i="1" s="1"/>
  <c r="I3047" i="1" s="1"/>
  <c r="I3048" i="1" s="1"/>
  <c r="I3049" i="1" s="1"/>
  <c r="I3050" i="1" s="1"/>
  <c r="I3051" i="1" s="1"/>
  <c r="I3052" i="1" s="1"/>
  <c r="I3053" i="1" s="1"/>
  <c r="I3054" i="1" s="1"/>
  <c r="I3055" i="1" s="1"/>
  <c r="I3056" i="1" s="1"/>
  <c r="I3057" i="1" s="1"/>
  <c r="I3058" i="1" s="1"/>
  <c r="I3059" i="1" s="1"/>
  <c r="I3060" i="1" s="1"/>
  <c r="I3061" i="1" s="1"/>
  <c r="I3062" i="1" s="1"/>
  <c r="I3063" i="1" s="1"/>
  <c r="I3064" i="1" s="1"/>
  <c r="I3065" i="1" s="1"/>
  <c r="I3066" i="1" s="1"/>
  <c r="I3067" i="1" s="1"/>
  <c r="I3068" i="1" s="1"/>
  <c r="I3069" i="1" s="1"/>
  <c r="I3070" i="1" s="1"/>
  <c r="I3071" i="1" s="1"/>
  <c r="I3072" i="1" s="1"/>
  <c r="I3073" i="1" s="1"/>
  <c r="I3074" i="1" s="1"/>
  <c r="I3075" i="1" s="1"/>
  <c r="I3076" i="1" s="1"/>
  <c r="I3077" i="1" s="1"/>
  <c r="I3078" i="1" s="1"/>
  <c r="I3079" i="1" s="1"/>
  <c r="I3080" i="1" s="1"/>
  <c r="I3081" i="1" s="1"/>
  <c r="I3082" i="1" s="1"/>
  <c r="I3083" i="1" s="1"/>
  <c r="I3084" i="1" s="1"/>
  <c r="I3085" i="1" s="1"/>
  <c r="I3086" i="1" s="1"/>
  <c r="I3087" i="1" s="1"/>
  <c r="I3088" i="1" s="1"/>
  <c r="I3089" i="1" s="1"/>
  <c r="I3090" i="1" s="1"/>
  <c r="I3091" i="1" s="1"/>
  <c r="I3092" i="1" s="1"/>
  <c r="I3093" i="1" s="1"/>
  <c r="I3094" i="1" s="1"/>
  <c r="I3095" i="1" s="1"/>
  <c r="I3096" i="1" s="1"/>
  <c r="I3097" i="1" s="1"/>
  <c r="I3098" i="1" s="1"/>
  <c r="I3099" i="1" s="1"/>
  <c r="I3100" i="1" s="1"/>
  <c r="I3101" i="1" s="1"/>
  <c r="I3102" i="1" s="1"/>
  <c r="I3103" i="1" s="1"/>
  <c r="I3104" i="1" s="1"/>
  <c r="I3105" i="1" s="1"/>
  <c r="I3106" i="1" s="1"/>
  <c r="I3107" i="1" s="1"/>
  <c r="I3108" i="1" s="1"/>
  <c r="I3109" i="1" s="1"/>
  <c r="I3110" i="1" s="1"/>
  <c r="I3111" i="1" s="1"/>
  <c r="I3112" i="1" s="1"/>
  <c r="I3113" i="1" s="1"/>
  <c r="I3114" i="1" s="1"/>
  <c r="I3115" i="1" s="1"/>
  <c r="I3116" i="1" s="1"/>
  <c r="I3117" i="1" s="1"/>
  <c r="I3118" i="1" s="1"/>
  <c r="I3119" i="1" s="1"/>
  <c r="I3120" i="1" s="1"/>
  <c r="I3121" i="1" s="1"/>
  <c r="I3122" i="1" s="1"/>
  <c r="I3123" i="1" s="1"/>
  <c r="I3124" i="1" s="1"/>
  <c r="I3125" i="1" s="1"/>
  <c r="I3126" i="1" s="1"/>
  <c r="I3127" i="1" s="1"/>
  <c r="I3128" i="1" s="1"/>
  <c r="I3129" i="1" s="1"/>
  <c r="I3130" i="1" s="1"/>
  <c r="I3131" i="1" s="1"/>
  <c r="I3132" i="1" s="1"/>
  <c r="I3133" i="1" s="1"/>
  <c r="I3134" i="1" s="1"/>
  <c r="I3135" i="1" s="1"/>
  <c r="I3136" i="1" s="1"/>
  <c r="I3137" i="1" s="1"/>
  <c r="I3138" i="1" s="1"/>
  <c r="I3139" i="1" s="1"/>
  <c r="I3140" i="1" s="1"/>
  <c r="I3141" i="1" s="1"/>
  <c r="I3142" i="1" s="1"/>
  <c r="I3143" i="1" s="1"/>
  <c r="I3144" i="1" s="1"/>
  <c r="I3145" i="1" s="1"/>
  <c r="I3146" i="1" s="1"/>
  <c r="I3147" i="1" s="1"/>
  <c r="I3148" i="1" s="1"/>
  <c r="I3149" i="1" s="1"/>
  <c r="I3150" i="1" s="1"/>
  <c r="I3151" i="1" s="1"/>
  <c r="I3152" i="1" s="1"/>
  <c r="I3153" i="1" s="1"/>
  <c r="I3154" i="1" s="1"/>
  <c r="I3155" i="1" s="1"/>
  <c r="I3156" i="1" s="1"/>
  <c r="I3157" i="1" s="1"/>
  <c r="I3158" i="1" s="1"/>
  <c r="I3159" i="1" s="1"/>
  <c r="I3160" i="1" s="1"/>
  <c r="I3161" i="1" s="1"/>
  <c r="I3162" i="1" s="1"/>
  <c r="I3163" i="1" s="1"/>
  <c r="I3164" i="1" s="1"/>
  <c r="I3165" i="1" s="1"/>
  <c r="I3166" i="1" s="1"/>
  <c r="I3167" i="1" s="1"/>
  <c r="I3168" i="1" s="1"/>
  <c r="I3169" i="1" s="1"/>
  <c r="I3170" i="1" s="1"/>
  <c r="I3171" i="1" s="1"/>
  <c r="I3172" i="1" s="1"/>
  <c r="I3173" i="1" s="1"/>
  <c r="I3174" i="1" s="1"/>
  <c r="I3175" i="1" s="1"/>
  <c r="I3176" i="1" s="1"/>
  <c r="I3177" i="1" s="1"/>
  <c r="I3178" i="1" s="1"/>
  <c r="I3179" i="1" s="1"/>
  <c r="I3180" i="1" s="1"/>
  <c r="I3181" i="1" s="1"/>
  <c r="I3182" i="1" s="1"/>
  <c r="I3183" i="1" s="1"/>
  <c r="I3184" i="1" s="1"/>
  <c r="I3185" i="1" s="1"/>
  <c r="I3186" i="1" s="1"/>
  <c r="I3187" i="1" s="1"/>
  <c r="I3188" i="1" s="1"/>
  <c r="I3189" i="1" s="1"/>
  <c r="I3190" i="1" s="1"/>
  <c r="I3191" i="1" s="1"/>
  <c r="I3192" i="1" s="1"/>
  <c r="I3193" i="1" s="1"/>
  <c r="I3194" i="1" s="1"/>
  <c r="I3195" i="1" s="1"/>
  <c r="I3196" i="1" s="1"/>
  <c r="I3197" i="1" s="1"/>
  <c r="I3198" i="1" s="1"/>
  <c r="I3199" i="1" s="1"/>
  <c r="I3200" i="1" s="1"/>
  <c r="I3201" i="1" s="1"/>
  <c r="I3202" i="1" s="1"/>
  <c r="I3203" i="1" s="1"/>
  <c r="I3204" i="1" s="1"/>
  <c r="I3205" i="1" s="1"/>
  <c r="I3206" i="1" s="1"/>
  <c r="I3207" i="1" s="1"/>
  <c r="I3208" i="1" s="1"/>
  <c r="I3209" i="1" s="1"/>
  <c r="I3210" i="1" s="1"/>
  <c r="I3211" i="1" s="1"/>
  <c r="I3212" i="1" s="1"/>
  <c r="I3213" i="1" s="1"/>
  <c r="I3214" i="1" s="1"/>
  <c r="I3215" i="1" s="1"/>
  <c r="I3216" i="1" s="1"/>
  <c r="I3217" i="1" s="1"/>
  <c r="I3218" i="1" s="1"/>
  <c r="I3219" i="1" s="1"/>
  <c r="I3220" i="1" s="1"/>
  <c r="I3221" i="1" s="1"/>
  <c r="I3222" i="1" s="1"/>
  <c r="I3223" i="1" s="1"/>
  <c r="I3224" i="1" s="1"/>
  <c r="I3225" i="1" s="1"/>
  <c r="I3226" i="1" s="1"/>
  <c r="I3227" i="1" s="1"/>
  <c r="I3228" i="1" s="1"/>
  <c r="I3229" i="1" s="1"/>
  <c r="I3230" i="1" s="1"/>
  <c r="I3231" i="1" s="1"/>
  <c r="I3232" i="1" s="1"/>
  <c r="I3233" i="1" s="1"/>
  <c r="I3234" i="1" s="1"/>
  <c r="I3235" i="1" s="1"/>
  <c r="I3236" i="1" s="1"/>
  <c r="I3237" i="1" s="1"/>
  <c r="I3238" i="1" s="1"/>
  <c r="I3239" i="1" s="1"/>
  <c r="I3240" i="1" s="1"/>
  <c r="I3241" i="1" s="1"/>
  <c r="I3242" i="1" s="1"/>
  <c r="I3243" i="1" s="1"/>
  <c r="I3244" i="1" s="1"/>
  <c r="I3245" i="1" s="1"/>
  <c r="I3246" i="1" s="1"/>
  <c r="I3247" i="1" s="1"/>
  <c r="I3248" i="1" s="1"/>
  <c r="I3249" i="1" s="1"/>
  <c r="I3250" i="1" s="1"/>
  <c r="I3251" i="1" s="1"/>
  <c r="I3252" i="1" s="1"/>
  <c r="I3253" i="1" s="1"/>
  <c r="I3254" i="1" s="1"/>
  <c r="I3255" i="1" s="1"/>
  <c r="I3256" i="1" s="1"/>
  <c r="I3257" i="1" s="1"/>
  <c r="I3258" i="1" s="1"/>
  <c r="I3259" i="1" s="1"/>
  <c r="I3260" i="1" s="1"/>
  <c r="I3261" i="1" s="1"/>
  <c r="I3262" i="1" s="1"/>
  <c r="I3263" i="1" s="1"/>
  <c r="Q2418" i="1" l="1"/>
  <c r="AC2417" i="1"/>
  <c r="I3264" i="1"/>
  <c r="Q2419" i="1" l="1"/>
  <c r="AC2418" i="1"/>
  <c r="I3265" i="1"/>
  <c r="Q2420" i="1" l="1"/>
  <c r="AC2419" i="1"/>
  <c r="I3266" i="1"/>
  <c r="Q2421" i="1" l="1"/>
  <c r="I3267" i="1"/>
  <c r="AC2420" i="1"/>
  <c r="Q2422" i="1" l="1"/>
  <c r="I3268" i="1"/>
  <c r="AC2421" i="1"/>
  <c r="Q2423" i="1" l="1"/>
  <c r="AC2422" i="1"/>
  <c r="I3269" i="1"/>
  <c r="Q2424" i="1" l="1"/>
  <c r="I3270" i="1"/>
  <c r="AC2423" i="1"/>
  <c r="Q2425" i="1" l="1"/>
  <c r="AC2424" i="1"/>
  <c r="I3271" i="1"/>
  <c r="Q2426" i="1" l="1"/>
  <c r="I3272" i="1"/>
  <c r="AC2425" i="1"/>
  <c r="Q2427" i="1" l="1"/>
  <c r="I3273" i="1"/>
  <c r="AC2426" i="1"/>
  <c r="Q2428" i="1" l="1"/>
  <c r="AC2427" i="1"/>
  <c r="I3274" i="1"/>
  <c r="Q2429" i="1" l="1"/>
  <c r="AC2428" i="1"/>
  <c r="I3275" i="1"/>
  <c r="Q2430" i="1" l="1"/>
  <c r="I3276" i="1"/>
  <c r="AC2429" i="1"/>
  <c r="Q2431" i="1" l="1"/>
  <c r="I3277" i="1"/>
  <c r="AC2430" i="1"/>
  <c r="Q2432" i="1" l="1"/>
  <c r="AC2431" i="1"/>
  <c r="I3278" i="1"/>
  <c r="Q2433" i="1" l="1"/>
  <c r="AC2432" i="1"/>
  <c r="I3279" i="1"/>
  <c r="Q2434" i="1" l="1"/>
  <c r="I3280" i="1"/>
  <c r="AC2433" i="1"/>
  <c r="Q2435" i="1" l="1"/>
  <c r="AC2434" i="1"/>
  <c r="I3281" i="1"/>
  <c r="Q2436" i="1" l="1"/>
  <c r="AC2435" i="1"/>
  <c r="I3282" i="1"/>
  <c r="Q2437" i="1" l="1"/>
  <c r="AC2436" i="1"/>
  <c r="I3283" i="1"/>
  <c r="Q2438" i="1" l="1"/>
  <c r="AC2437" i="1"/>
  <c r="I3284" i="1"/>
  <c r="Q2439" i="1" l="1"/>
  <c r="AC2438" i="1"/>
  <c r="I3285" i="1"/>
  <c r="Q2440" i="1" l="1"/>
  <c r="I3286" i="1"/>
  <c r="AC2439" i="1"/>
  <c r="Q2441" i="1" l="1"/>
  <c r="AC2440" i="1"/>
  <c r="I3287" i="1"/>
  <c r="Q2442" i="1" l="1"/>
  <c r="AC2441" i="1"/>
  <c r="I3288" i="1"/>
  <c r="Q2443" i="1" l="1"/>
  <c r="AC2442" i="1"/>
  <c r="I3289" i="1"/>
  <c r="Q2444" i="1" l="1"/>
  <c r="I3290" i="1"/>
  <c r="AC2443" i="1"/>
  <c r="Q2445" i="1" l="1"/>
  <c r="AC2444" i="1"/>
  <c r="I3291" i="1"/>
  <c r="Q2446" i="1" l="1"/>
  <c r="I3292" i="1"/>
  <c r="AC2445" i="1"/>
  <c r="Q2447" i="1" l="1"/>
  <c r="AC2446" i="1"/>
  <c r="I3293" i="1"/>
  <c r="Q2448" i="1" l="1"/>
  <c r="I3294" i="1"/>
  <c r="AC2447" i="1"/>
  <c r="Q2449" i="1" l="1"/>
  <c r="AC2448" i="1"/>
  <c r="I3295" i="1"/>
  <c r="Q2450" i="1" l="1"/>
  <c r="I3296" i="1"/>
  <c r="AC2449" i="1"/>
  <c r="Q2451" i="1" l="1"/>
  <c r="I3297" i="1"/>
  <c r="AC2450" i="1"/>
  <c r="Q2452" i="1" l="1"/>
  <c r="AC2451" i="1"/>
  <c r="I3298" i="1"/>
  <c r="Q2453" i="1" l="1"/>
  <c r="I3299" i="1"/>
  <c r="AC2452" i="1"/>
  <c r="Q2454" i="1" l="1"/>
  <c r="AC2453" i="1"/>
  <c r="I3300" i="1"/>
  <c r="Q2455" i="1" l="1"/>
  <c r="I3301" i="1"/>
  <c r="AC2454" i="1"/>
  <c r="Q2456" i="1" l="1"/>
  <c r="AC2455" i="1"/>
  <c r="I3302" i="1"/>
  <c r="Q2457" i="1" l="1"/>
  <c r="I3303" i="1"/>
  <c r="AC2456" i="1"/>
  <c r="Q2458" i="1" l="1"/>
  <c r="AC2457" i="1"/>
  <c r="I3304" i="1"/>
  <c r="Q2459" i="1" l="1"/>
  <c r="I3305" i="1"/>
  <c r="AC2458" i="1"/>
  <c r="Q2460" i="1" l="1"/>
  <c r="AC2459" i="1"/>
  <c r="I3306" i="1"/>
  <c r="Q2461" i="1" l="1"/>
  <c r="I3307" i="1"/>
  <c r="AC2460" i="1"/>
  <c r="Q2462" i="1" l="1"/>
  <c r="I3308" i="1"/>
  <c r="AC2461" i="1"/>
  <c r="Q2463" i="1" l="1"/>
  <c r="I3309" i="1"/>
  <c r="AC2462" i="1"/>
  <c r="Q2464" i="1" l="1"/>
  <c r="AC2463" i="1"/>
  <c r="I3310" i="1"/>
  <c r="Q2465" i="1" l="1"/>
  <c r="I3311" i="1"/>
  <c r="AC2464" i="1"/>
  <c r="Q2466" i="1" l="1"/>
  <c r="AC2465" i="1"/>
  <c r="I3312" i="1"/>
  <c r="Q2467" i="1" l="1"/>
  <c r="AC2466" i="1"/>
  <c r="I3313" i="1"/>
  <c r="Q2468" i="1" l="1"/>
  <c r="AC2467" i="1"/>
  <c r="I3314" i="1"/>
  <c r="Q2469" i="1" l="1"/>
  <c r="I3315" i="1"/>
  <c r="AC2468" i="1"/>
  <c r="Q2470" i="1" l="1"/>
  <c r="AC2469" i="1"/>
  <c r="I3316" i="1"/>
  <c r="Q2471" i="1" l="1"/>
  <c r="AC2470" i="1"/>
  <c r="I3317" i="1"/>
  <c r="Q2472" i="1" l="1"/>
  <c r="I3318" i="1"/>
  <c r="AC2471" i="1"/>
  <c r="Q2473" i="1" l="1"/>
  <c r="AC2472" i="1"/>
  <c r="I3319" i="1"/>
  <c r="Q2474" i="1" l="1"/>
  <c r="AC2473" i="1"/>
  <c r="I3320" i="1"/>
  <c r="Q2475" i="1" l="1"/>
  <c r="I3321" i="1"/>
  <c r="AC2474" i="1"/>
  <c r="Q2476" i="1" l="1"/>
  <c r="I3322" i="1"/>
  <c r="AC2475" i="1"/>
  <c r="Q2477" i="1" l="1"/>
  <c r="AC2476" i="1"/>
  <c r="I3323" i="1"/>
  <c r="Q2478" i="1" l="1"/>
  <c r="I3324" i="1"/>
  <c r="AC2477" i="1"/>
  <c r="Q2479" i="1" l="1"/>
  <c r="AC2478" i="1"/>
  <c r="I3325" i="1"/>
  <c r="Q2480" i="1" l="1"/>
  <c r="I3326" i="1"/>
  <c r="AC2479" i="1"/>
  <c r="Q2481" i="1" l="1"/>
  <c r="AC2480" i="1"/>
  <c r="I3327" i="1"/>
  <c r="Q2482" i="1" l="1"/>
  <c r="I3328" i="1"/>
  <c r="AC2481" i="1"/>
  <c r="Q2483" i="1" l="1"/>
  <c r="AC2482" i="1"/>
  <c r="I3329" i="1"/>
  <c r="Q2484" i="1" l="1"/>
  <c r="AC2483" i="1"/>
  <c r="I3330" i="1"/>
  <c r="Q2485" i="1" l="1"/>
  <c r="AC2484" i="1"/>
  <c r="I3331" i="1"/>
  <c r="Q2486" i="1" l="1"/>
  <c r="AC2485" i="1"/>
  <c r="I3332" i="1"/>
  <c r="Q2487" i="1" l="1"/>
  <c r="AC2486" i="1"/>
  <c r="I3333" i="1"/>
  <c r="Q2488" i="1" l="1"/>
  <c r="AC2487" i="1"/>
  <c r="I3334" i="1"/>
  <c r="Q2489" i="1" l="1"/>
  <c r="I3335" i="1"/>
  <c r="AC2488" i="1"/>
  <c r="Q2490" i="1" l="1"/>
  <c r="AC2489" i="1"/>
  <c r="I3336" i="1"/>
  <c r="Q2491" i="1" l="1"/>
  <c r="I3337" i="1"/>
  <c r="AC2490" i="1"/>
  <c r="Q2492" i="1" l="1"/>
  <c r="AC2491" i="1"/>
  <c r="I3338" i="1"/>
  <c r="Q2493" i="1" l="1"/>
  <c r="I3339" i="1"/>
  <c r="AC2492" i="1"/>
  <c r="Q2494" i="1" l="1"/>
  <c r="I3340" i="1"/>
  <c r="AC2493" i="1"/>
  <c r="Q2495" i="1" l="1"/>
  <c r="AC2494" i="1"/>
  <c r="I3341" i="1"/>
  <c r="Q2496" i="1" l="1"/>
  <c r="AC2495" i="1"/>
  <c r="I3342" i="1"/>
  <c r="Q2497" i="1" l="1"/>
  <c r="I3343" i="1"/>
  <c r="AC2496" i="1"/>
  <c r="Q2498" i="1" l="1"/>
  <c r="AC2497" i="1"/>
  <c r="I3344" i="1"/>
  <c r="Q2499" i="1" l="1"/>
  <c r="AC2498" i="1"/>
  <c r="I3345" i="1"/>
  <c r="Q2500" i="1" l="1"/>
  <c r="AC2499" i="1"/>
  <c r="I3346" i="1"/>
  <c r="Q2501" i="1" l="1"/>
  <c r="I3347" i="1"/>
  <c r="AC2500" i="1"/>
  <c r="Q2502" i="1" l="1"/>
  <c r="AC2501" i="1"/>
  <c r="I3348" i="1"/>
  <c r="Q2503" i="1" l="1"/>
  <c r="AC2502" i="1"/>
  <c r="I3349" i="1"/>
  <c r="Q2504" i="1" l="1"/>
  <c r="I3350" i="1"/>
  <c r="AC2503" i="1"/>
  <c r="Q2505" i="1" l="1"/>
  <c r="I3351" i="1"/>
  <c r="AC2504" i="1"/>
  <c r="Q2506" i="1" l="1"/>
  <c r="AC2505" i="1"/>
  <c r="I3352" i="1"/>
  <c r="Q2507" i="1" l="1"/>
  <c r="AC2506" i="1"/>
  <c r="I3353" i="1"/>
  <c r="Q2508" i="1" l="1"/>
  <c r="I3354" i="1"/>
  <c r="AC2507" i="1"/>
  <c r="Q2509" i="1" l="1"/>
  <c r="AC2508" i="1"/>
  <c r="I3355" i="1"/>
  <c r="Q2510" i="1" l="1"/>
  <c r="I3356" i="1"/>
  <c r="AC2509" i="1"/>
  <c r="Q2511" i="1" l="1"/>
  <c r="AC2510" i="1"/>
  <c r="I3357" i="1"/>
  <c r="Q2512" i="1" l="1"/>
  <c r="AC2511" i="1"/>
  <c r="I3358" i="1"/>
  <c r="Q2513" i="1" l="1"/>
  <c r="I3359" i="1"/>
  <c r="AC2512" i="1"/>
  <c r="Q2514" i="1" l="1"/>
  <c r="AC2513" i="1"/>
  <c r="I3360" i="1"/>
  <c r="Q2515" i="1" l="1"/>
  <c r="AC2514" i="1"/>
  <c r="I3361" i="1"/>
  <c r="Q2516" i="1" l="1"/>
  <c r="I3362" i="1"/>
  <c r="AC2515" i="1"/>
  <c r="Q2517" i="1" l="1"/>
  <c r="I3363" i="1"/>
  <c r="AC2516" i="1"/>
  <c r="Q2518" i="1" l="1"/>
  <c r="AC2517" i="1"/>
  <c r="I3364" i="1"/>
  <c r="Q2519" i="1" l="1"/>
  <c r="I3365" i="1"/>
  <c r="AC2518" i="1"/>
  <c r="Q2520" i="1" l="1"/>
  <c r="I3366" i="1"/>
  <c r="AC2519" i="1"/>
  <c r="Q2521" i="1" l="1"/>
  <c r="AC2520" i="1"/>
  <c r="I3367" i="1"/>
  <c r="Q2522" i="1" l="1"/>
  <c r="I3368" i="1"/>
  <c r="AC2521" i="1"/>
  <c r="Q2523" i="1" l="1"/>
  <c r="AC2522" i="1"/>
  <c r="I3369" i="1"/>
  <c r="Q2524" i="1" l="1"/>
  <c r="AC2523" i="1"/>
  <c r="I3370" i="1"/>
  <c r="Q2525" i="1" l="1"/>
  <c r="AC2524" i="1"/>
  <c r="I3371" i="1"/>
  <c r="Q2526" i="1" l="1"/>
  <c r="I3372" i="1"/>
  <c r="AC2525" i="1"/>
  <c r="Q2527" i="1" l="1"/>
  <c r="I3373" i="1"/>
  <c r="AC2526" i="1"/>
  <c r="Q2528" i="1" l="1"/>
  <c r="AC2527" i="1"/>
  <c r="I3374" i="1"/>
  <c r="Q2529" i="1" l="1"/>
  <c r="I3375" i="1"/>
  <c r="AC2528" i="1"/>
  <c r="Q2530" i="1" l="1"/>
  <c r="I3376" i="1"/>
  <c r="AC2529" i="1"/>
  <c r="Q2531" i="1" l="1"/>
  <c r="I3377" i="1"/>
  <c r="AC2530" i="1"/>
  <c r="Q2532" i="1" l="1"/>
  <c r="AC2531" i="1"/>
  <c r="I3378" i="1"/>
  <c r="Q2533" i="1" l="1"/>
  <c r="I3379" i="1"/>
  <c r="AC2532" i="1"/>
  <c r="Q2534" i="1" l="1"/>
  <c r="I3380" i="1"/>
  <c r="AC2533" i="1"/>
  <c r="Q2535" i="1" l="1"/>
  <c r="AC2534" i="1"/>
  <c r="I3381" i="1"/>
  <c r="Q2536" i="1" l="1"/>
  <c r="I3382" i="1"/>
  <c r="AC2535" i="1"/>
  <c r="Q2537" i="1" l="1"/>
  <c r="AC2536" i="1"/>
  <c r="I3383" i="1"/>
  <c r="Q2538" i="1" l="1"/>
  <c r="I3384" i="1"/>
  <c r="AC2537" i="1"/>
  <c r="Q2539" i="1" l="1"/>
  <c r="I3385" i="1"/>
  <c r="AC2538" i="1"/>
  <c r="Q2540" i="1" l="1"/>
  <c r="I3386" i="1"/>
  <c r="AC2539" i="1"/>
  <c r="Q2541" i="1" l="1"/>
  <c r="I3387" i="1"/>
  <c r="AC2540" i="1"/>
  <c r="Q2542" i="1" l="1"/>
  <c r="I3388" i="1"/>
  <c r="AC2541" i="1"/>
  <c r="Q2543" i="1" l="1"/>
  <c r="I3389" i="1"/>
  <c r="AC2542" i="1"/>
  <c r="Q2544" i="1" l="1"/>
  <c r="AC2543" i="1"/>
  <c r="I3390" i="1"/>
  <c r="Q2545" i="1" l="1"/>
  <c r="I3391" i="1"/>
  <c r="AC2544" i="1"/>
  <c r="Q2546" i="1" l="1"/>
  <c r="AC2545" i="1"/>
  <c r="I3392" i="1"/>
  <c r="Q2547" i="1" l="1"/>
  <c r="AC2546" i="1"/>
  <c r="I3393" i="1"/>
  <c r="Q2548" i="1" l="1"/>
  <c r="AC2547" i="1"/>
  <c r="I3394" i="1"/>
  <c r="Q2549" i="1" l="1"/>
  <c r="I3395" i="1"/>
  <c r="AC2548" i="1"/>
  <c r="Q2550" i="1" l="1"/>
  <c r="I3396" i="1"/>
  <c r="AC2549" i="1"/>
  <c r="Q2551" i="1" l="1"/>
  <c r="AC2550" i="1"/>
  <c r="I3397" i="1"/>
  <c r="Q2552" i="1" l="1"/>
  <c r="I3398" i="1"/>
  <c r="AC2551" i="1"/>
  <c r="Q2553" i="1" l="1"/>
  <c r="I3399" i="1"/>
  <c r="AC2552" i="1"/>
  <c r="Q2554" i="1" l="1"/>
  <c r="I3400" i="1"/>
  <c r="AC2553" i="1"/>
  <c r="Q2555" i="1" l="1"/>
  <c r="I3401" i="1"/>
  <c r="AC2554" i="1"/>
  <c r="Q2556" i="1" l="1"/>
  <c r="I3402" i="1"/>
  <c r="AC2555" i="1"/>
  <c r="Q2557" i="1" l="1"/>
  <c r="I3403" i="1"/>
  <c r="AC2556" i="1"/>
  <c r="Q2558" i="1" l="1"/>
  <c r="AC2557" i="1"/>
  <c r="I3404" i="1"/>
  <c r="Q2559" i="1" l="1"/>
  <c r="AC2558" i="1"/>
  <c r="I3405" i="1"/>
  <c r="Q2560" i="1" l="1"/>
  <c r="AC2559" i="1"/>
  <c r="I3406" i="1"/>
  <c r="Q2561" i="1" l="1"/>
  <c r="AC2560" i="1"/>
  <c r="I3407" i="1"/>
  <c r="Q2562" i="1" l="1"/>
  <c r="AC2561" i="1"/>
  <c r="I3408" i="1"/>
  <c r="Q2563" i="1" l="1"/>
  <c r="I3409" i="1"/>
  <c r="AC2562" i="1"/>
  <c r="Q2564" i="1" l="1"/>
  <c r="I3410" i="1"/>
  <c r="AC2563" i="1"/>
  <c r="Q2565" i="1" l="1"/>
  <c r="I3411" i="1"/>
  <c r="AC2564" i="1"/>
  <c r="Q2566" i="1" l="1"/>
  <c r="AC2565" i="1"/>
  <c r="I3412" i="1"/>
  <c r="Q2567" i="1" l="1"/>
  <c r="AC2566" i="1"/>
  <c r="I3413" i="1"/>
  <c r="Q2568" i="1" l="1"/>
  <c r="I3414" i="1"/>
  <c r="AC2567" i="1"/>
  <c r="Q2569" i="1" l="1"/>
  <c r="I3415" i="1"/>
  <c r="AC2568" i="1"/>
  <c r="I3416" i="1" l="1"/>
  <c r="Q2570" i="1"/>
  <c r="AC2569" i="1"/>
  <c r="I3417" i="1" l="1"/>
  <c r="Q2571" i="1"/>
  <c r="AC2570" i="1"/>
  <c r="I3418" i="1" l="1"/>
  <c r="Q2572" i="1"/>
  <c r="AC2571" i="1"/>
  <c r="I3419" i="1" l="1"/>
  <c r="Q2573" i="1"/>
  <c r="AC2572" i="1"/>
  <c r="I3420" i="1" l="1"/>
  <c r="Q2574" i="1"/>
  <c r="AC2573" i="1"/>
  <c r="I3421" i="1" l="1"/>
  <c r="Q2575" i="1"/>
  <c r="AC2574" i="1"/>
  <c r="I3422" i="1" l="1"/>
  <c r="Q2576" i="1"/>
  <c r="AC2575" i="1"/>
  <c r="I3423" i="1" l="1"/>
  <c r="Q2577" i="1"/>
  <c r="AC2576" i="1"/>
  <c r="I3424" i="1" l="1"/>
  <c r="Q2578" i="1"/>
  <c r="AC2577" i="1"/>
  <c r="I3425" i="1" l="1"/>
  <c r="Q2579" i="1"/>
  <c r="AC2578" i="1"/>
  <c r="I3426" i="1" l="1"/>
  <c r="Q2580" i="1"/>
  <c r="AC2579" i="1"/>
  <c r="I3427" i="1" l="1"/>
  <c r="Q2581" i="1"/>
  <c r="AC2580" i="1"/>
  <c r="I3428" i="1" l="1"/>
  <c r="Q2582" i="1"/>
  <c r="AC2581" i="1"/>
  <c r="I3429" i="1" l="1"/>
  <c r="Q2583" i="1"/>
  <c r="AC2582" i="1"/>
  <c r="I3430" i="1" l="1"/>
  <c r="Q2584" i="1"/>
  <c r="AC2583" i="1"/>
  <c r="I3431" i="1" l="1"/>
  <c r="Q2585" i="1"/>
  <c r="AC2584" i="1"/>
  <c r="I3432" i="1" l="1"/>
  <c r="Q2586" i="1"/>
  <c r="AC2585" i="1"/>
  <c r="I3433" i="1" l="1"/>
  <c r="Q2587" i="1"/>
  <c r="AC2586" i="1"/>
  <c r="I3434" i="1" l="1"/>
  <c r="Q2588" i="1"/>
  <c r="AC2587" i="1"/>
  <c r="I3435" i="1" l="1"/>
  <c r="Q2589" i="1"/>
  <c r="AC2588" i="1"/>
  <c r="I3436" i="1" l="1"/>
  <c r="Q2590" i="1"/>
  <c r="AC2589" i="1"/>
  <c r="I3437" i="1" l="1"/>
  <c r="Q2591" i="1"/>
  <c r="AC2590" i="1"/>
  <c r="U2701" i="1"/>
  <c r="I3438" i="1" l="1"/>
  <c r="Q2592" i="1"/>
  <c r="U2702" i="1"/>
  <c r="AC2591" i="1"/>
  <c r="I3439" i="1" l="1"/>
  <c r="Q2593" i="1"/>
  <c r="AC2592" i="1"/>
  <c r="U2703" i="1"/>
  <c r="I3440" i="1" l="1"/>
  <c r="Q2594" i="1"/>
  <c r="U2704" i="1"/>
  <c r="AC2593" i="1"/>
  <c r="I3441" i="1" l="1"/>
  <c r="Q2595" i="1"/>
  <c r="AC2594" i="1"/>
  <c r="U2705" i="1"/>
  <c r="I3442" i="1" l="1"/>
  <c r="Q2596" i="1"/>
  <c r="AC2595" i="1"/>
  <c r="I3443" i="1" l="1"/>
  <c r="Q2597" i="1"/>
  <c r="AC2596" i="1"/>
  <c r="I3444" i="1" l="1"/>
  <c r="Q2598" i="1"/>
  <c r="AC2597" i="1"/>
  <c r="I3445" i="1" l="1"/>
  <c r="Q2599" i="1"/>
  <c r="AC2598" i="1"/>
  <c r="I3446" i="1" l="1"/>
  <c r="Q2600" i="1"/>
  <c r="AC2599" i="1"/>
  <c r="I3447" i="1" l="1"/>
  <c r="Q2601" i="1"/>
  <c r="AC2600" i="1"/>
  <c r="I3448" i="1" l="1"/>
  <c r="Q2602" i="1"/>
  <c r="AC2601" i="1"/>
  <c r="I3449" i="1" l="1"/>
  <c r="Q2603" i="1"/>
  <c r="AC2602" i="1"/>
  <c r="I3450" i="1" l="1"/>
  <c r="Q2604" i="1"/>
  <c r="AC2603" i="1"/>
  <c r="I3451" i="1" l="1"/>
  <c r="Q2605" i="1"/>
  <c r="AC2604" i="1"/>
  <c r="I3452" i="1" l="1"/>
  <c r="Q2606" i="1"/>
  <c r="AC2605" i="1"/>
  <c r="I3453" i="1" l="1"/>
  <c r="Q2607" i="1"/>
  <c r="AC2606" i="1"/>
  <c r="I3454" i="1" l="1"/>
  <c r="Q2608" i="1"/>
  <c r="AC2607" i="1"/>
  <c r="I3455" i="1" l="1"/>
  <c r="Q2609" i="1"/>
  <c r="AC2608" i="1"/>
  <c r="I3456" i="1" l="1"/>
  <c r="Q2610" i="1"/>
  <c r="AC2609" i="1"/>
  <c r="I3457" i="1" l="1"/>
  <c r="Q2611" i="1"/>
  <c r="AC2610" i="1"/>
  <c r="I3458" i="1" l="1"/>
  <c r="Q2612" i="1"/>
  <c r="AC2611" i="1"/>
  <c r="I3459" i="1" l="1"/>
  <c r="Q2613" i="1"/>
  <c r="AC2612" i="1"/>
  <c r="I3460" i="1" l="1"/>
  <c r="Q2614" i="1"/>
  <c r="AC2613" i="1"/>
  <c r="I3461" i="1" l="1"/>
  <c r="Q2615" i="1"/>
  <c r="AC2614" i="1"/>
  <c r="I3462" i="1" l="1"/>
  <c r="Q2616" i="1"/>
  <c r="AC2615" i="1"/>
  <c r="I3463" i="1" l="1"/>
  <c r="Q2617" i="1"/>
  <c r="AC2616" i="1"/>
  <c r="I3464" i="1" l="1"/>
  <c r="Q2618" i="1"/>
  <c r="AC2617" i="1"/>
  <c r="I3465" i="1" l="1"/>
  <c r="Q2619" i="1"/>
  <c r="AC2618" i="1"/>
  <c r="I3466" i="1" l="1"/>
  <c r="Q2620" i="1"/>
  <c r="AC2619" i="1"/>
  <c r="I3467" i="1" l="1"/>
  <c r="Q2621" i="1"/>
  <c r="AC2620" i="1"/>
  <c r="I3468" i="1" l="1"/>
  <c r="Q2622" i="1"/>
  <c r="AC2621" i="1"/>
  <c r="I3469" i="1" l="1"/>
  <c r="Q2623" i="1"/>
  <c r="AC2622" i="1"/>
  <c r="I3470" i="1" l="1"/>
  <c r="Q2624" i="1"/>
  <c r="AC2623" i="1"/>
  <c r="I3471" i="1" l="1"/>
  <c r="Q2625" i="1"/>
  <c r="AC2624" i="1"/>
  <c r="I3472" i="1" l="1"/>
  <c r="Q2626" i="1"/>
  <c r="AC2625" i="1"/>
  <c r="I3473" i="1" l="1"/>
  <c r="Q2627" i="1"/>
  <c r="AC2626" i="1"/>
  <c r="I3474" i="1" l="1"/>
  <c r="Q2628" i="1"/>
  <c r="AC2627" i="1"/>
  <c r="I3475" i="1" l="1"/>
  <c r="Q2629" i="1"/>
  <c r="AC2628" i="1"/>
  <c r="I3476" i="1" l="1"/>
  <c r="Q2630" i="1"/>
  <c r="AC2629" i="1"/>
  <c r="I3477" i="1" l="1"/>
  <c r="Q2631" i="1"/>
  <c r="AC2630" i="1"/>
  <c r="I3478" i="1" l="1"/>
  <c r="Q2632" i="1"/>
  <c r="AC2631" i="1"/>
  <c r="I3479" i="1" l="1"/>
  <c r="Q2633" i="1"/>
  <c r="AC2632" i="1"/>
  <c r="I3480" i="1" l="1"/>
  <c r="Q2634" i="1"/>
  <c r="AC2633" i="1"/>
  <c r="I3481" i="1" l="1"/>
  <c r="Q2635" i="1"/>
  <c r="AC2634" i="1"/>
  <c r="I3482" i="1" l="1"/>
  <c r="Q2636" i="1"/>
  <c r="AC2635" i="1"/>
  <c r="I3483" i="1" l="1"/>
  <c r="Q2637" i="1"/>
  <c r="AC2636" i="1"/>
  <c r="I3484" i="1" l="1"/>
  <c r="Q2638" i="1"/>
  <c r="AC2637" i="1"/>
  <c r="I3485" i="1" l="1"/>
  <c r="Q2639" i="1"/>
  <c r="AC2638" i="1"/>
  <c r="I3486" i="1" l="1"/>
  <c r="Q2640" i="1"/>
  <c r="AC2639" i="1"/>
  <c r="I3487" i="1" l="1"/>
  <c r="Q2641" i="1"/>
  <c r="AC2640" i="1"/>
  <c r="I3488" i="1" l="1"/>
  <c r="Q2642" i="1"/>
  <c r="AC2641" i="1"/>
  <c r="I3489" i="1" l="1"/>
  <c r="Q2643" i="1"/>
  <c r="AC2642" i="1"/>
  <c r="I3490" i="1" l="1"/>
  <c r="Q2644" i="1"/>
  <c r="AC2643" i="1"/>
  <c r="I3491" i="1" l="1"/>
  <c r="Q2645" i="1"/>
  <c r="AC2644" i="1"/>
  <c r="I3492" i="1" l="1"/>
  <c r="Q2646" i="1"/>
  <c r="AC2645" i="1"/>
  <c r="I3493" i="1" l="1"/>
  <c r="Q2647" i="1"/>
  <c r="AC2646" i="1"/>
  <c r="I3494" i="1" l="1"/>
  <c r="Q2648" i="1"/>
  <c r="AC2647" i="1"/>
  <c r="I3495" i="1" l="1"/>
  <c r="Q2649" i="1"/>
  <c r="AC2648" i="1"/>
  <c r="I3496" i="1" l="1"/>
  <c r="Q2650" i="1"/>
  <c r="AC2649" i="1"/>
  <c r="I3497" i="1" l="1"/>
  <c r="Q2651" i="1"/>
  <c r="AC2650" i="1"/>
  <c r="I3498" i="1" l="1"/>
  <c r="Q2652" i="1"/>
  <c r="AC2651" i="1"/>
  <c r="I3499" i="1" l="1"/>
  <c r="Q2653" i="1"/>
  <c r="AC2652" i="1"/>
  <c r="I3500" i="1" l="1"/>
  <c r="Q2654" i="1"/>
  <c r="AC2653" i="1"/>
  <c r="I3501" i="1" l="1"/>
  <c r="Q2655" i="1"/>
  <c r="AC2654" i="1"/>
  <c r="I3502" i="1" l="1"/>
  <c r="Q2656" i="1"/>
  <c r="AC2655" i="1"/>
  <c r="I3503" i="1" l="1"/>
  <c r="Q2657" i="1"/>
  <c r="AC2656" i="1"/>
  <c r="I3504" i="1" l="1"/>
  <c r="Q2658" i="1"/>
  <c r="AC2657" i="1"/>
  <c r="I3505" i="1" l="1"/>
  <c r="Q2659" i="1"/>
  <c r="AC2658" i="1"/>
  <c r="I3506" i="1" l="1"/>
  <c r="Q2660" i="1"/>
  <c r="AC2659" i="1"/>
  <c r="I3507" i="1" l="1"/>
  <c r="Q2661" i="1"/>
  <c r="AC2660" i="1"/>
  <c r="I3508" i="1" l="1"/>
  <c r="Q2662" i="1"/>
  <c r="AC2661" i="1"/>
  <c r="I3509" i="1" l="1"/>
  <c r="Q2663" i="1"/>
  <c r="AC2662" i="1"/>
  <c r="I3510" i="1" l="1"/>
  <c r="Q2664" i="1"/>
  <c r="AC2663" i="1"/>
  <c r="I3511" i="1" l="1"/>
  <c r="Q2665" i="1"/>
  <c r="AC2664" i="1"/>
  <c r="I3512" i="1" l="1"/>
  <c r="Q2666" i="1"/>
  <c r="AC2665" i="1"/>
  <c r="I3513" i="1" l="1"/>
  <c r="Q2667" i="1"/>
  <c r="AC2666" i="1"/>
  <c r="I3514" i="1" l="1"/>
  <c r="Q2668" i="1"/>
  <c r="AC2667" i="1"/>
  <c r="I3515" i="1" l="1"/>
  <c r="Q2669" i="1"/>
  <c r="AC2668" i="1"/>
  <c r="I3516" i="1" l="1"/>
  <c r="Q2670" i="1"/>
  <c r="AC2669" i="1"/>
  <c r="I3517" i="1" l="1"/>
  <c r="Q2671" i="1"/>
  <c r="AC2670" i="1"/>
  <c r="I3518" i="1" l="1"/>
  <c r="Q2672" i="1"/>
  <c r="AC2671" i="1"/>
  <c r="I3519" i="1" l="1"/>
  <c r="Q2673" i="1"/>
  <c r="AC2672" i="1"/>
  <c r="I3520" i="1" l="1"/>
  <c r="Q2674" i="1"/>
  <c r="AC2673" i="1"/>
  <c r="I3521" i="1" l="1"/>
  <c r="Q2675" i="1"/>
  <c r="AC2674" i="1"/>
  <c r="I3522" i="1" l="1"/>
  <c r="Q2676" i="1"/>
  <c r="AC2675" i="1"/>
  <c r="I3523" i="1" l="1"/>
  <c r="Q2677" i="1"/>
  <c r="AC2676" i="1"/>
  <c r="I3524" i="1" l="1"/>
  <c r="Q2678" i="1"/>
  <c r="AC2677" i="1"/>
  <c r="I3525" i="1" l="1"/>
  <c r="Q2679" i="1"/>
  <c r="AC2678" i="1"/>
  <c r="I3526" i="1" l="1"/>
  <c r="Q2680" i="1"/>
  <c r="AC2679" i="1"/>
  <c r="I3527" i="1" l="1"/>
  <c r="Q2681" i="1"/>
  <c r="AC2680" i="1"/>
  <c r="I3528" i="1" l="1"/>
  <c r="Q2682" i="1"/>
  <c r="AC2681" i="1"/>
  <c r="I3529" i="1" l="1"/>
  <c r="Q2683" i="1"/>
  <c r="AC2682" i="1"/>
  <c r="I3530" i="1" l="1"/>
  <c r="Q2684" i="1"/>
  <c r="AC2683" i="1"/>
  <c r="I3531" i="1" l="1"/>
  <c r="Q2685" i="1"/>
  <c r="AC2684" i="1"/>
  <c r="I3532" i="1" l="1"/>
  <c r="Q2686" i="1"/>
  <c r="AC2685" i="1"/>
  <c r="I3533" i="1" l="1"/>
  <c r="Q2687" i="1"/>
  <c r="AC2686" i="1"/>
  <c r="I3534" i="1" l="1"/>
  <c r="Q2688" i="1"/>
  <c r="AC2687" i="1"/>
  <c r="I3535" i="1" l="1"/>
  <c r="Q2689" i="1"/>
  <c r="AC2688" i="1"/>
  <c r="I3536" i="1" l="1"/>
  <c r="Q2690" i="1"/>
  <c r="AC2689" i="1"/>
  <c r="I3537" i="1" l="1"/>
  <c r="Q2691" i="1"/>
  <c r="AC2690" i="1"/>
  <c r="I3538" i="1" l="1"/>
  <c r="Q2692" i="1"/>
  <c r="AC2691" i="1"/>
  <c r="I3539" i="1" l="1"/>
  <c r="Q2693" i="1"/>
  <c r="AC2692" i="1"/>
  <c r="I3540" i="1" l="1"/>
  <c r="Q2694" i="1"/>
  <c r="AC2693" i="1"/>
  <c r="I3541" i="1" l="1"/>
  <c r="Q2695" i="1"/>
  <c r="AC2694" i="1"/>
  <c r="I3542" i="1" l="1"/>
  <c r="Q2696" i="1"/>
  <c r="AC2695" i="1"/>
  <c r="I3543" i="1" l="1"/>
  <c r="Q2697" i="1"/>
  <c r="AC2696" i="1"/>
  <c r="I3544" i="1" l="1"/>
  <c r="Q2698" i="1"/>
  <c r="AC2697" i="1"/>
  <c r="I3545" i="1" l="1"/>
  <c r="Q2699" i="1"/>
  <c r="AC2698" i="1"/>
  <c r="I3546" i="1" l="1"/>
  <c r="Q2700" i="1"/>
  <c r="AC2699" i="1"/>
  <c r="I3547" i="1" l="1"/>
  <c r="Q2701" i="1"/>
  <c r="AC2700" i="1"/>
  <c r="I3548" i="1" l="1"/>
  <c r="Q2702" i="1"/>
  <c r="AC2701" i="1"/>
  <c r="I3549" i="1" l="1"/>
  <c r="Q2703" i="1"/>
  <c r="AC2702" i="1"/>
  <c r="I3550" i="1" l="1"/>
  <c r="Q2704" i="1"/>
  <c r="AC2703" i="1"/>
  <c r="I3551" i="1" l="1"/>
  <c r="Q2705" i="1"/>
  <c r="AC2704" i="1"/>
  <c r="I3552" i="1" l="1"/>
  <c r="Q2706" i="1"/>
  <c r="AC2705" i="1"/>
  <c r="I3553" i="1" l="1"/>
  <c r="Q2707" i="1"/>
  <c r="AC2706" i="1"/>
  <c r="I3554" i="1" l="1"/>
  <c r="Q2708" i="1"/>
  <c r="AC2707" i="1"/>
  <c r="I3555" i="1" l="1"/>
  <c r="Q2709" i="1"/>
  <c r="AC2708" i="1"/>
  <c r="I3556" i="1" l="1"/>
  <c r="Q2710" i="1"/>
  <c r="AC2709" i="1"/>
  <c r="I3557" i="1" l="1"/>
  <c r="Q2711" i="1"/>
  <c r="AC2710" i="1"/>
  <c r="I3558" i="1" l="1"/>
  <c r="Q2712" i="1"/>
  <c r="AC2711" i="1"/>
  <c r="I3559" i="1" l="1"/>
  <c r="Q2713" i="1"/>
  <c r="AC2712" i="1"/>
  <c r="I3560" i="1" l="1"/>
  <c r="Q2714" i="1"/>
  <c r="AC2713" i="1"/>
  <c r="I3561" i="1" l="1"/>
  <c r="Q2715" i="1"/>
  <c r="AC2714" i="1"/>
  <c r="I3562" i="1" l="1"/>
  <c r="Q2716" i="1"/>
  <c r="AC2715" i="1"/>
  <c r="I3563" i="1" l="1"/>
  <c r="Q2717" i="1"/>
  <c r="AC2716" i="1"/>
  <c r="I3564" i="1" l="1"/>
  <c r="Q2718" i="1"/>
  <c r="AC2717" i="1"/>
  <c r="I3565" i="1" l="1"/>
  <c r="Q2719" i="1"/>
  <c r="AC2718" i="1"/>
  <c r="I3566" i="1" l="1"/>
  <c r="Q2720" i="1"/>
  <c r="AC2719" i="1"/>
  <c r="I3567" i="1" l="1"/>
  <c r="Q2721" i="1"/>
  <c r="AC2720" i="1"/>
  <c r="I3568" i="1" l="1"/>
  <c r="Q2722" i="1"/>
  <c r="AC2721" i="1"/>
  <c r="I3569" i="1" l="1"/>
  <c r="Q2723" i="1"/>
  <c r="AC2722" i="1"/>
  <c r="I3570" i="1" l="1"/>
  <c r="Q2724" i="1"/>
  <c r="AC2723" i="1"/>
  <c r="I3571" i="1" l="1"/>
  <c r="Q2725" i="1"/>
  <c r="AC2724" i="1"/>
  <c r="I3572" i="1" l="1"/>
  <c r="Q2726" i="1"/>
  <c r="AC2725" i="1"/>
  <c r="I3573" i="1" l="1"/>
  <c r="Q2727" i="1"/>
  <c r="AC2726" i="1"/>
  <c r="I3574" i="1" l="1"/>
  <c r="Q2728" i="1"/>
  <c r="AC2727" i="1"/>
  <c r="I3575" i="1" l="1"/>
  <c r="Q2729" i="1"/>
  <c r="AC2728" i="1"/>
  <c r="I3576" i="1" l="1"/>
  <c r="Q2730" i="1"/>
  <c r="AC2729" i="1"/>
  <c r="I3577" i="1" l="1"/>
  <c r="Q2731" i="1"/>
  <c r="AC2730" i="1"/>
  <c r="I3578" i="1" l="1"/>
  <c r="Q2732" i="1"/>
  <c r="AC2731" i="1"/>
  <c r="I3579" i="1" l="1"/>
  <c r="Q2733" i="1"/>
  <c r="AC2732" i="1"/>
  <c r="I3580" i="1" l="1"/>
  <c r="Q2734" i="1"/>
  <c r="AC2733" i="1"/>
  <c r="I3581" i="1" l="1"/>
  <c r="Q2735" i="1"/>
  <c r="AC2734" i="1"/>
  <c r="I3582" i="1" l="1"/>
  <c r="Q2736" i="1"/>
  <c r="AC2735" i="1"/>
  <c r="I3583" i="1" l="1"/>
  <c r="Q2737" i="1"/>
  <c r="AC2736" i="1"/>
  <c r="I3584" i="1" l="1"/>
  <c r="Q2738" i="1"/>
  <c r="AC2737" i="1"/>
  <c r="I3585" i="1" l="1"/>
  <c r="Q2739" i="1"/>
  <c r="AC2738" i="1"/>
  <c r="I3586" i="1" l="1"/>
  <c r="Q2740" i="1"/>
  <c r="AC2739" i="1"/>
  <c r="I3587" i="1" l="1"/>
  <c r="Q2741" i="1"/>
  <c r="AC2740" i="1"/>
  <c r="I3588" i="1" l="1"/>
  <c r="Q2742" i="1"/>
  <c r="AC2741" i="1"/>
  <c r="I3589" i="1" l="1"/>
  <c r="Q2743" i="1"/>
  <c r="AC2742" i="1"/>
  <c r="I3590" i="1" l="1"/>
  <c r="Q2744" i="1"/>
  <c r="AC2743" i="1"/>
  <c r="I3591" i="1" l="1"/>
  <c r="Q2745" i="1"/>
  <c r="AC2744" i="1"/>
  <c r="I3592" i="1" l="1"/>
  <c r="Q2746" i="1"/>
  <c r="AC2745" i="1"/>
  <c r="I3593" i="1" l="1"/>
  <c r="Q2747" i="1"/>
  <c r="AC2746" i="1"/>
  <c r="I3594" i="1" l="1"/>
  <c r="Q2748" i="1"/>
  <c r="AC2747" i="1"/>
  <c r="I3595" i="1" l="1"/>
  <c r="Q2749" i="1"/>
  <c r="AC2748" i="1"/>
  <c r="I3596" i="1" l="1"/>
  <c r="Q2750" i="1"/>
  <c r="AC2749" i="1"/>
  <c r="I3597" i="1" l="1"/>
  <c r="Q2751" i="1"/>
  <c r="AC2750" i="1"/>
  <c r="I3598" i="1" l="1"/>
  <c r="Q2752" i="1"/>
  <c r="AC2751" i="1"/>
  <c r="I3599" i="1" l="1"/>
  <c r="Q2753" i="1"/>
  <c r="AC2752" i="1"/>
  <c r="I3600" i="1" l="1"/>
  <c r="Q2754" i="1"/>
  <c r="AC2753" i="1"/>
  <c r="I3601" i="1" l="1"/>
  <c r="Q2755" i="1"/>
  <c r="AC2754" i="1"/>
  <c r="I3602" i="1" l="1"/>
  <c r="Q2756" i="1"/>
  <c r="AC2755" i="1"/>
  <c r="I3603" i="1" l="1"/>
  <c r="Q2757" i="1"/>
  <c r="AC2756" i="1"/>
  <c r="I3604" i="1" l="1"/>
  <c r="Q2758" i="1"/>
  <c r="AC2757" i="1"/>
  <c r="I3605" i="1" l="1"/>
  <c r="Q2759" i="1"/>
  <c r="AC2758" i="1"/>
  <c r="I3606" i="1" l="1"/>
  <c r="Q2760" i="1"/>
  <c r="AC2759" i="1"/>
  <c r="I3607" i="1" l="1"/>
  <c r="Q2761" i="1"/>
  <c r="AC2760" i="1"/>
  <c r="I3608" i="1" l="1"/>
  <c r="Q2762" i="1"/>
  <c r="AC2761" i="1"/>
  <c r="I3609" i="1" l="1"/>
  <c r="Q2763" i="1"/>
  <c r="AC2762" i="1"/>
  <c r="I3610" i="1" l="1"/>
  <c r="Q2764" i="1"/>
  <c r="AC2763" i="1"/>
  <c r="I3611" i="1" l="1"/>
  <c r="Q2765" i="1"/>
  <c r="AC2764" i="1"/>
  <c r="I3612" i="1" l="1"/>
  <c r="Q2766" i="1"/>
  <c r="AC2765" i="1"/>
  <c r="I3613" i="1" l="1"/>
  <c r="Q2767" i="1"/>
  <c r="AC2766" i="1"/>
  <c r="I3614" i="1" l="1"/>
  <c r="Q2768" i="1"/>
  <c r="AC2767" i="1"/>
  <c r="I3615" i="1" l="1"/>
  <c r="Q2769" i="1"/>
  <c r="AC2768" i="1"/>
  <c r="I3616" i="1" l="1"/>
  <c r="Q2770" i="1"/>
  <c r="AC2769" i="1"/>
  <c r="I3617" i="1" l="1"/>
  <c r="Q2771" i="1"/>
  <c r="AC2770" i="1"/>
  <c r="I3618" i="1" l="1"/>
  <c r="Q2772" i="1"/>
  <c r="AC2771" i="1"/>
  <c r="I3619" i="1" l="1"/>
  <c r="Q2773" i="1"/>
  <c r="AC2772" i="1"/>
  <c r="I3620" i="1" l="1"/>
  <c r="Q2774" i="1"/>
  <c r="AC2773" i="1"/>
  <c r="I3621" i="1" l="1"/>
  <c r="Q2775" i="1"/>
  <c r="AC2774" i="1"/>
  <c r="I3622" i="1" l="1"/>
  <c r="Q2776" i="1"/>
  <c r="AC2775" i="1"/>
  <c r="I3623" i="1" l="1"/>
  <c r="Q2777" i="1"/>
  <c r="AC2776" i="1"/>
  <c r="I3624" i="1" l="1"/>
  <c r="Q2778" i="1"/>
  <c r="AC2777" i="1"/>
  <c r="I3625" i="1" l="1"/>
  <c r="Q2779" i="1"/>
  <c r="AC2778" i="1"/>
  <c r="I3626" i="1" l="1"/>
  <c r="Q2780" i="1"/>
  <c r="AC2779" i="1"/>
  <c r="I3627" i="1" l="1"/>
  <c r="Q2781" i="1"/>
  <c r="AC2780" i="1"/>
  <c r="I3628" i="1" l="1"/>
  <c r="Q2782" i="1"/>
  <c r="AC2781" i="1"/>
  <c r="I3629" i="1" l="1"/>
  <c r="Q2783" i="1"/>
  <c r="AC2782" i="1"/>
  <c r="I3630" i="1" l="1"/>
  <c r="Q2784" i="1"/>
  <c r="AC2783" i="1"/>
  <c r="I3631" i="1" l="1"/>
  <c r="Q2785" i="1"/>
  <c r="AC2784" i="1"/>
  <c r="I3632" i="1" l="1"/>
  <c r="Q2786" i="1"/>
  <c r="AC2785" i="1"/>
  <c r="I3633" i="1" l="1"/>
  <c r="Q2787" i="1"/>
  <c r="AC2786" i="1"/>
  <c r="I3634" i="1" l="1"/>
  <c r="Q2788" i="1"/>
  <c r="AC2787" i="1"/>
  <c r="I3635" i="1" l="1"/>
  <c r="Q2789" i="1"/>
  <c r="AC2788" i="1"/>
  <c r="I3636" i="1" l="1"/>
  <c r="Q2790" i="1"/>
  <c r="AC2789" i="1"/>
  <c r="I3637" i="1" l="1"/>
  <c r="Q2791" i="1"/>
  <c r="AC2790" i="1"/>
  <c r="I3638" i="1" l="1"/>
  <c r="Q2792" i="1"/>
  <c r="AC2791" i="1"/>
  <c r="I3639" i="1" l="1"/>
  <c r="Q2793" i="1"/>
  <c r="AC2792" i="1"/>
  <c r="I3640" i="1" l="1"/>
  <c r="Q2794" i="1"/>
  <c r="AC2793" i="1"/>
  <c r="I3641" i="1" l="1"/>
  <c r="Q2795" i="1"/>
  <c r="AC2794" i="1"/>
  <c r="I3642" i="1" l="1"/>
  <c r="Q2796" i="1"/>
  <c r="AC2795" i="1"/>
  <c r="I3643" i="1" l="1"/>
  <c r="Q2797" i="1"/>
  <c r="AC2796" i="1"/>
  <c r="I3644" i="1" l="1"/>
  <c r="Q2798" i="1"/>
  <c r="AC2797" i="1"/>
  <c r="I3645" i="1" l="1"/>
  <c r="Q2799" i="1"/>
  <c r="AC2798" i="1"/>
  <c r="I3646" i="1" l="1"/>
  <c r="Q2800" i="1"/>
  <c r="AC2799" i="1"/>
  <c r="I3647" i="1" l="1"/>
  <c r="Q2801" i="1"/>
  <c r="AC2800" i="1"/>
  <c r="I3648" i="1" l="1"/>
  <c r="Q2802" i="1"/>
  <c r="AC2801" i="1"/>
  <c r="I3649" i="1" l="1"/>
  <c r="Q2803" i="1"/>
  <c r="AC2802" i="1"/>
  <c r="I3650" i="1" l="1"/>
  <c r="Q2804" i="1"/>
  <c r="AC2803" i="1"/>
  <c r="I3651" i="1" l="1"/>
  <c r="Q2805" i="1"/>
  <c r="AC2804" i="1"/>
  <c r="I3652" i="1" l="1"/>
  <c r="Q2806" i="1"/>
  <c r="AC2805" i="1"/>
  <c r="I3653" i="1" l="1"/>
  <c r="Q2807" i="1"/>
  <c r="AC2806" i="1"/>
  <c r="I3654" i="1" l="1"/>
  <c r="Q2808" i="1"/>
  <c r="AC2807" i="1"/>
  <c r="I3655" i="1" l="1"/>
  <c r="Q2809" i="1"/>
  <c r="AC2808" i="1"/>
  <c r="I3656" i="1" l="1"/>
  <c r="Q2810" i="1"/>
  <c r="AC2809" i="1"/>
  <c r="I3657" i="1" l="1"/>
  <c r="Q2811" i="1"/>
  <c r="AC2810" i="1"/>
  <c r="I3658" i="1" l="1"/>
  <c r="Q2812" i="1"/>
  <c r="AC2811" i="1"/>
  <c r="I3659" i="1" l="1"/>
  <c r="Q2813" i="1"/>
  <c r="AC2812" i="1"/>
  <c r="I3660" i="1" l="1"/>
  <c r="Q2814" i="1"/>
  <c r="AC2813" i="1"/>
  <c r="I3661" i="1" l="1"/>
  <c r="Q2815" i="1"/>
  <c r="AC2814" i="1"/>
  <c r="I3662" i="1" l="1"/>
  <c r="Q2816" i="1"/>
  <c r="AC2815" i="1"/>
  <c r="I3663" i="1" l="1"/>
  <c r="Q2817" i="1"/>
  <c r="AC2816" i="1"/>
  <c r="I3664" i="1" l="1"/>
  <c r="Q2818" i="1"/>
  <c r="AC2817" i="1"/>
  <c r="I3665" i="1" l="1"/>
  <c r="Q2819" i="1"/>
  <c r="AC2818" i="1"/>
  <c r="I3666" i="1" l="1"/>
  <c r="Q2820" i="1"/>
  <c r="AC2819" i="1"/>
  <c r="I3667" i="1" l="1"/>
  <c r="Q2821" i="1"/>
  <c r="AC2820" i="1"/>
  <c r="I3668" i="1" l="1"/>
  <c r="Q2822" i="1"/>
  <c r="AC2821" i="1"/>
  <c r="I3669" i="1" l="1"/>
  <c r="Q2823" i="1"/>
  <c r="AC2822" i="1"/>
  <c r="I3670" i="1" l="1"/>
  <c r="Q2824" i="1"/>
  <c r="AC2823" i="1"/>
  <c r="I3671" i="1" l="1"/>
  <c r="Q2825" i="1"/>
  <c r="AC2824" i="1"/>
  <c r="I3672" i="1" l="1"/>
  <c r="Q2826" i="1"/>
  <c r="AC2825" i="1"/>
  <c r="I3673" i="1" l="1"/>
  <c r="Q2827" i="1"/>
  <c r="AC2826" i="1"/>
  <c r="I3674" i="1" l="1"/>
  <c r="Q2828" i="1"/>
  <c r="AC2827" i="1"/>
  <c r="I3675" i="1" l="1"/>
  <c r="Q2829" i="1"/>
  <c r="AC2828" i="1"/>
  <c r="I3676" i="1" l="1"/>
  <c r="Q2830" i="1"/>
  <c r="AC2829" i="1"/>
  <c r="I3677" i="1" l="1"/>
  <c r="Q2831" i="1"/>
  <c r="AC2830" i="1"/>
  <c r="I3678" i="1" l="1"/>
  <c r="Q2832" i="1"/>
  <c r="AC2831" i="1"/>
  <c r="I3679" i="1" l="1"/>
  <c r="Q2833" i="1"/>
  <c r="AC2832" i="1"/>
  <c r="I3680" i="1" l="1"/>
  <c r="Q2834" i="1"/>
  <c r="AC2833" i="1"/>
  <c r="I3681" i="1" l="1"/>
  <c r="Q2835" i="1"/>
  <c r="AC2834" i="1"/>
  <c r="I3682" i="1" l="1"/>
  <c r="Q2836" i="1"/>
  <c r="AC2835" i="1"/>
  <c r="I3683" i="1" l="1"/>
  <c r="Q2837" i="1"/>
  <c r="AC2836" i="1"/>
  <c r="I3684" i="1" l="1"/>
  <c r="Q2838" i="1"/>
  <c r="AC2837" i="1"/>
  <c r="I3685" i="1" l="1"/>
  <c r="Q2839" i="1"/>
  <c r="AC2838" i="1"/>
  <c r="I3686" i="1" l="1"/>
  <c r="Q2840" i="1"/>
  <c r="AC2839" i="1"/>
  <c r="I3687" i="1" l="1"/>
  <c r="Q2841" i="1"/>
  <c r="AC2840" i="1"/>
  <c r="I3688" i="1" l="1"/>
  <c r="Q2842" i="1"/>
  <c r="AC2841" i="1"/>
  <c r="I3689" i="1" l="1"/>
  <c r="Q2843" i="1"/>
  <c r="AC2842" i="1"/>
  <c r="I3690" i="1" l="1"/>
  <c r="Q2844" i="1"/>
  <c r="AC2843" i="1"/>
  <c r="I3691" i="1" l="1"/>
  <c r="Q2845" i="1"/>
  <c r="AC2844" i="1"/>
  <c r="I3692" i="1" l="1"/>
  <c r="Q2846" i="1"/>
  <c r="AC2845" i="1"/>
  <c r="I3693" i="1" l="1"/>
  <c r="Q2847" i="1"/>
  <c r="AC2846" i="1"/>
  <c r="AJ2" i="1" l="1"/>
  <c r="I3694" i="1"/>
  <c r="Q2848" i="1"/>
  <c r="AC2847" i="1"/>
  <c r="I3695" i="1" l="1"/>
  <c r="Q2849" i="1"/>
  <c r="AC2848" i="1"/>
  <c r="I3696" i="1" l="1"/>
  <c r="Q2850" i="1"/>
  <c r="AC2849" i="1"/>
  <c r="I3697" i="1" l="1"/>
  <c r="Q2851" i="1"/>
  <c r="AC2850" i="1"/>
  <c r="I3698" i="1" l="1"/>
  <c r="Q2852" i="1"/>
  <c r="AC2851" i="1"/>
  <c r="I3699" i="1" l="1"/>
  <c r="Q2853" i="1"/>
  <c r="AC2852" i="1"/>
  <c r="I3700" i="1" l="1"/>
  <c r="Q2854" i="1"/>
  <c r="AC2853" i="1"/>
  <c r="I3701" i="1" l="1"/>
  <c r="Q2855" i="1"/>
  <c r="AC2854" i="1"/>
  <c r="I3702" i="1" l="1"/>
  <c r="Q2856" i="1"/>
  <c r="AC2855" i="1"/>
  <c r="I3703" i="1" l="1"/>
  <c r="Q2857" i="1"/>
  <c r="AC2856" i="1"/>
  <c r="I3704" i="1" l="1"/>
  <c r="Q2858" i="1"/>
  <c r="AC2857" i="1"/>
  <c r="I3705" i="1" l="1"/>
  <c r="Q2859" i="1"/>
  <c r="AC2858" i="1"/>
  <c r="I3706" i="1" l="1"/>
  <c r="Q2860" i="1"/>
  <c r="AC2859" i="1"/>
  <c r="I3707" i="1" l="1"/>
  <c r="Q2861" i="1"/>
  <c r="AC2860" i="1"/>
  <c r="I3708" i="1" l="1"/>
  <c r="Q2862" i="1"/>
  <c r="AC2861" i="1"/>
  <c r="I3709" i="1" l="1"/>
  <c r="Q2863" i="1"/>
  <c r="AC2862" i="1"/>
  <c r="I3710" i="1" l="1"/>
  <c r="Q2864" i="1"/>
  <c r="AC2863" i="1"/>
  <c r="I3711" i="1" l="1"/>
  <c r="Q2865" i="1"/>
  <c r="AC2864" i="1"/>
  <c r="I3712" i="1" l="1"/>
  <c r="Q2866" i="1"/>
  <c r="AC2865" i="1"/>
  <c r="I3713" i="1" l="1"/>
  <c r="Q2867" i="1"/>
  <c r="AC2866" i="1"/>
  <c r="I3714" i="1" l="1"/>
  <c r="Q2868" i="1"/>
  <c r="AC2867" i="1"/>
  <c r="I3715" i="1" l="1"/>
  <c r="Q2869" i="1"/>
  <c r="AC2868" i="1"/>
  <c r="I3716" i="1" l="1"/>
  <c r="Q2870" i="1"/>
  <c r="AC2869" i="1"/>
  <c r="I3717" i="1" l="1"/>
  <c r="Q2871" i="1"/>
  <c r="AC2870" i="1"/>
  <c r="I3718" i="1" l="1"/>
  <c r="Q2872" i="1"/>
  <c r="AC2871" i="1"/>
  <c r="I3719" i="1" l="1"/>
  <c r="Q2873" i="1"/>
  <c r="AC2872" i="1"/>
  <c r="I3720" i="1" l="1"/>
  <c r="Q2874" i="1"/>
  <c r="AC2873" i="1"/>
  <c r="I3721" i="1" l="1"/>
  <c r="Q2875" i="1"/>
  <c r="AC2874" i="1"/>
  <c r="I3722" i="1" l="1"/>
  <c r="Q2876" i="1"/>
  <c r="AC2875" i="1"/>
  <c r="I3723" i="1" l="1"/>
  <c r="Q2877" i="1"/>
  <c r="AC2876" i="1"/>
  <c r="I3724" i="1" l="1"/>
  <c r="Q2878" i="1"/>
  <c r="AC2877" i="1"/>
  <c r="I3725" i="1" l="1"/>
  <c r="Q2879" i="1"/>
  <c r="AC2878" i="1"/>
  <c r="I3726" i="1" l="1"/>
  <c r="Q2880" i="1"/>
  <c r="AC2879" i="1"/>
  <c r="I3727" i="1" l="1"/>
  <c r="Q2881" i="1"/>
  <c r="AC2880" i="1"/>
  <c r="I3728" i="1" l="1"/>
  <c r="Q2882" i="1"/>
  <c r="AC2881" i="1"/>
  <c r="I3729" i="1" l="1"/>
  <c r="Q2883" i="1"/>
  <c r="AC2882" i="1"/>
  <c r="I3730" i="1" l="1"/>
  <c r="Q2884" i="1"/>
  <c r="AC2883" i="1"/>
  <c r="I3731" i="1" l="1"/>
  <c r="Q2885" i="1"/>
  <c r="AC2884" i="1"/>
  <c r="I3732" i="1" l="1"/>
  <c r="Q2886" i="1"/>
  <c r="AC2885" i="1"/>
  <c r="I3733" i="1" l="1"/>
  <c r="Q2887" i="1"/>
  <c r="AC2886" i="1"/>
  <c r="I3734" i="1" l="1"/>
  <c r="Q2888" i="1"/>
  <c r="AC2887" i="1"/>
  <c r="I3735" i="1" l="1"/>
  <c r="Q2889" i="1"/>
  <c r="AC2888" i="1"/>
  <c r="I3736" i="1" l="1"/>
  <c r="Q2890" i="1"/>
  <c r="AC2889" i="1"/>
  <c r="I3737" i="1" l="1"/>
  <c r="Q2891" i="1"/>
  <c r="AC2890" i="1"/>
  <c r="I3738" i="1" l="1"/>
  <c r="Q2892" i="1"/>
  <c r="AC2891" i="1"/>
  <c r="I3739" i="1" l="1"/>
  <c r="Q2893" i="1"/>
  <c r="AC2892" i="1"/>
  <c r="I3740" i="1" l="1"/>
  <c r="Q2894" i="1"/>
  <c r="AC2893" i="1"/>
  <c r="I3741" i="1" l="1"/>
  <c r="Q2895" i="1"/>
  <c r="AC2894" i="1"/>
  <c r="I3742" i="1" l="1"/>
  <c r="Q2896" i="1"/>
  <c r="AC2895" i="1"/>
  <c r="I3743" i="1" l="1"/>
  <c r="Q2897" i="1"/>
  <c r="AC2896" i="1"/>
  <c r="I3744" i="1" l="1"/>
  <c r="Q2898" i="1"/>
  <c r="AC2897" i="1"/>
  <c r="I3745" i="1" l="1"/>
  <c r="Q2899" i="1"/>
  <c r="AC2898" i="1"/>
  <c r="I3746" i="1" l="1"/>
  <c r="Q2900" i="1"/>
  <c r="AC2899" i="1"/>
  <c r="I3747" i="1" l="1"/>
  <c r="Q2901" i="1"/>
  <c r="AC2900" i="1"/>
  <c r="I3748" i="1" l="1"/>
  <c r="Q2902" i="1"/>
  <c r="AC2901" i="1"/>
  <c r="I3749" i="1" l="1"/>
  <c r="Q2903" i="1"/>
  <c r="AC2902" i="1"/>
  <c r="I3750" i="1" l="1"/>
  <c r="Q2904" i="1"/>
  <c r="AC2903" i="1"/>
  <c r="I3751" i="1" l="1"/>
  <c r="Q2905" i="1"/>
  <c r="AC2904" i="1"/>
  <c r="I3752" i="1" l="1"/>
  <c r="Q2906" i="1"/>
  <c r="AC2905" i="1"/>
  <c r="I3753" i="1" l="1"/>
  <c r="Q2907" i="1"/>
  <c r="AC2906" i="1"/>
  <c r="I3754" i="1" l="1"/>
  <c r="Q2908" i="1"/>
  <c r="AC2907" i="1"/>
  <c r="I3755" i="1" l="1"/>
  <c r="Q2909" i="1"/>
  <c r="AC2908" i="1"/>
  <c r="I3756" i="1" l="1"/>
  <c r="Q2910" i="1"/>
  <c r="AC2909" i="1"/>
  <c r="I3757" i="1" l="1"/>
  <c r="Q2911" i="1"/>
  <c r="AC2910" i="1"/>
  <c r="I3758" i="1" l="1"/>
  <c r="Q2912" i="1"/>
  <c r="AC2911" i="1"/>
  <c r="I3759" i="1" l="1"/>
  <c r="Q2913" i="1"/>
  <c r="AC2912" i="1"/>
  <c r="I3760" i="1" l="1"/>
  <c r="Q2914" i="1"/>
  <c r="AC2913" i="1"/>
  <c r="I3761" i="1" l="1"/>
  <c r="Q2915" i="1"/>
  <c r="AC2914" i="1"/>
  <c r="I3762" i="1" l="1"/>
  <c r="Q2916" i="1"/>
  <c r="AC2915" i="1"/>
  <c r="I3763" i="1" l="1"/>
  <c r="Q2917" i="1"/>
  <c r="AC2916" i="1"/>
  <c r="I3764" i="1" l="1"/>
  <c r="Q2918" i="1"/>
  <c r="AC2917" i="1"/>
  <c r="I3765" i="1" l="1"/>
  <c r="Q2919" i="1"/>
  <c r="AC2918" i="1"/>
  <c r="I3766" i="1" l="1"/>
  <c r="Q2920" i="1"/>
  <c r="AC2919" i="1"/>
  <c r="I3767" i="1" l="1"/>
  <c r="Q2921" i="1"/>
  <c r="AC2920" i="1"/>
  <c r="I3768" i="1" l="1"/>
  <c r="Q2922" i="1"/>
  <c r="AC2921" i="1"/>
  <c r="I3769" i="1" l="1"/>
  <c r="Q2923" i="1"/>
  <c r="AC2922" i="1"/>
  <c r="I3770" i="1" l="1"/>
  <c r="Q2924" i="1"/>
  <c r="AC2923" i="1"/>
  <c r="I3771" i="1" l="1"/>
  <c r="Q2925" i="1"/>
  <c r="AC2924" i="1"/>
  <c r="I3772" i="1" l="1"/>
  <c r="Q2926" i="1"/>
  <c r="AC2925" i="1"/>
  <c r="I3773" i="1" l="1"/>
  <c r="Q2927" i="1"/>
  <c r="AC2926" i="1"/>
  <c r="I3774" i="1" l="1"/>
  <c r="Q2928" i="1"/>
  <c r="AC2927" i="1"/>
  <c r="I3775" i="1" l="1"/>
  <c r="Q2929" i="1"/>
  <c r="AC2928" i="1"/>
  <c r="I3776" i="1" l="1"/>
  <c r="Q2930" i="1"/>
  <c r="AC2929" i="1"/>
  <c r="I3777" i="1" l="1"/>
  <c r="Q2931" i="1"/>
  <c r="AC2930" i="1"/>
  <c r="I3778" i="1" l="1"/>
  <c r="Q2932" i="1"/>
  <c r="AC2931" i="1"/>
  <c r="I3779" i="1" l="1"/>
  <c r="Q2933" i="1"/>
  <c r="AC2932" i="1"/>
  <c r="I3780" i="1" l="1"/>
  <c r="Q2934" i="1"/>
  <c r="AC2933" i="1"/>
  <c r="I3781" i="1" l="1"/>
  <c r="Q2935" i="1"/>
  <c r="AC2934" i="1"/>
  <c r="I3782" i="1" l="1"/>
  <c r="Q2936" i="1"/>
  <c r="AC2935" i="1"/>
  <c r="I3783" i="1" l="1"/>
  <c r="Q2937" i="1"/>
  <c r="AC2936" i="1"/>
  <c r="I3784" i="1" l="1"/>
  <c r="Q2938" i="1"/>
  <c r="AC2937" i="1"/>
  <c r="I3785" i="1" l="1"/>
  <c r="Q2939" i="1"/>
  <c r="AC2938" i="1"/>
  <c r="I3786" i="1" l="1"/>
  <c r="Q2940" i="1"/>
  <c r="AC2939" i="1"/>
  <c r="I3787" i="1" l="1"/>
  <c r="Q2941" i="1"/>
  <c r="AC2940" i="1"/>
  <c r="I3788" i="1" l="1"/>
  <c r="Q2942" i="1"/>
  <c r="AC2941" i="1"/>
  <c r="I3789" i="1" l="1"/>
  <c r="Q2943" i="1"/>
  <c r="AC2942" i="1"/>
  <c r="I3790" i="1" l="1"/>
  <c r="Q2944" i="1"/>
  <c r="AC2943" i="1"/>
  <c r="I3791" i="1" l="1"/>
  <c r="Q2945" i="1"/>
  <c r="AC2944" i="1"/>
  <c r="I3792" i="1" l="1"/>
  <c r="Q2946" i="1"/>
  <c r="AC2945" i="1"/>
  <c r="I3793" i="1" l="1"/>
  <c r="Q2947" i="1"/>
  <c r="AC2946" i="1"/>
  <c r="I3794" i="1" l="1"/>
  <c r="Q2948" i="1"/>
  <c r="AC2947" i="1"/>
  <c r="I3795" i="1" l="1"/>
  <c r="Q2949" i="1"/>
  <c r="AC2948" i="1"/>
  <c r="I3796" i="1" l="1"/>
  <c r="Q2950" i="1"/>
  <c r="AC2949" i="1"/>
  <c r="I3797" i="1" l="1"/>
  <c r="Q2951" i="1"/>
  <c r="AC2950" i="1"/>
  <c r="I3798" i="1" l="1"/>
  <c r="Q2952" i="1"/>
  <c r="AC2951" i="1"/>
  <c r="I3799" i="1" l="1"/>
  <c r="Q2953" i="1"/>
  <c r="AC2952" i="1"/>
  <c r="I3800" i="1" l="1"/>
  <c r="Q2954" i="1"/>
  <c r="AC2953" i="1"/>
  <c r="I3801" i="1" l="1"/>
  <c r="Q2955" i="1"/>
  <c r="AC2954" i="1"/>
  <c r="I3802" i="1" l="1"/>
  <c r="Q2956" i="1"/>
  <c r="AC2955" i="1"/>
  <c r="I3803" i="1" l="1"/>
  <c r="Q2957" i="1"/>
  <c r="AC2956" i="1"/>
  <c r="I3804" i="1" l="1"/>
  <c r="Q2958" i="1"/>
  <c r="AC2957" i="1"/>
  <c r="I3805" i="1" l="1"/>
  <c r="Q2959" i="1"/>
  <c r="AC2958" i="1"/>
  <c r="I3806" i="1" l="1"/>
  <c r="Q2960" i="1"/>
  <c r="AC2959" i="1"/>
  <c r="I3807" i="1" l="1"/>
  <c r="Q2961" i="1"/>
  <c r="AC2960" i="1"/>
  <c r="I3808" i="1" l="1"/>
  <c r="Q2962" i="1"/>
  <c r="AC2961" i="1"/>
  <c r="I3809" i="1" l="1"/>
  <c r="Q2963" i="1"/>
  <c r="AC2962" i="1"/>
  <c r="I3810" i="1" l="1"/>
  <c r="Q2964" i="1"/>
  <c r="AC2963" i="1"/>
  <c r="I3811" i="1" l="1"/>
  <c r="Q2965" i="1"/>
  <c r="AC2964" i="1"/>
  <c r="I3812" i="1" l="1"/>
  <c r="Q2966" i="1"/>
  <c r="AC2965" i="1"/>
  <c r="I3813" i="1" l="1"/>
  <c r="Q2967" i="1"/>
  <c r="AC2966" i="1"/>
  <c r="I3814" i="1" l="1"/>
  <c r="Q2968" i="1"/>
  <c r="AC2967" i="1"/>
  <c r="I3815" i="1" l="1"/>
  <c r="Q2969" i="1"/>
  <c r="AC2968" i="1"/>
  <c r="I3816" i="1" l="1"/>
  <c r="Q2970" i="1"/>
  <c r="AC2969" i="1"/>
  <c r="I3817" i="1" l="1"/>
  <c r="Q2971" i="1"/>
  <c r="AC2970" i="1"/>
  <c r="I3818" i="1" l="1"/>
  <c r="Q2972" i="1"/>
  <c r="AC2971" i="1"/>
  <c r="I3819" i="1" l="1"/>
  <c r="Q2973" i="1"/>
  <c r="AC2972" i="1"/>
  <c r="I3820" i="1" l="1"/>
  <c r="Q2974" i="1"/>
  <c r="AC2973" i="1"/>
  <c r="I3821" i="1" l="1"/>
  <c r="Q2975" i="1"/>
  <c r="AC2974" i="1"/>
  <c r="I3822" i="1" l="1"/>
  <c r="Q2976" i="1"/>
  <c r="AC2975" i="1"/>
  <c r="I3823" i="1" l="1"/>
  <c r="Q2977" i="1"/>
  <c r="AC2976" i="1"/>
  <c r="I3824" i="1" l="1"/>
  <c r="Q2978" i="1"/>
  <c r="AC2977" i="1"/>
  <c r="I3825" i="1" l="1"/>
  <c r="Q2979" i="1"/>
  <c r="AC2978" i="1"/>
  <c r="I3826" i="1" l="1"/>
  <c r="Q2980" i="1"/>
  <c r="AC2979" i="1"/>
  <c r="I3827" i="1" l="1"/>
  <c r="Q2981" i="1"/>
  <c r="AC2980" i="1"/>
  <c r="I3828" i="1" l="1"/>
  <c r="Q2982" i="1"/>
  <c r="AC2981" i="1"/>
  <c r="I3829" i="1" l="1"/>
  <c r="Q2983" i="1"/>
  <c r="AC2982" i="1"/>
  <c r="I3830" i="1" l="1"/>
  <c r="Q2984" i="1"/>
  <c r="AC2983" i="1"/>
  <c r="I3831" i="1" l="1"/>
  <c r="Q2985" i="1"/>
  <c r="AC2984" i="1"/>
  <c r="I3832" i="1" l="1"/>
  <c r="Q2986" i="1"/>
  <c r="AC2985" i="1"/>
  <c r="I3833" i="1" l="1"/>
  <c r="Q2987" i="1"/>
  <c r="AC2986" i="1"/>
  <c r="I3834" i="1" l="1"/>
  <c r="Q2988" i="1"/>
  <c r="AC2987" i="1"/>
  <c r="I3835" i="1" l="1"/>
  <c r="Q2989" i="1"/>
  <c r="AC2988" i="1"/>
  <c r="I3836" i="1" l="1"/>
  <c r="Q2990" i="1"/>
  <c r="AC2989" i="1"/>
  <c r="I3837" i="1" l="1"/>
  <c r="Q2991" i="1"/>
  <c r="AC2990" i="1"/>
  <c r="I3838" i="1" l="1"/>
  <c r="Q2992" i="1"/>
  <c r="AC2991" i="1"/>
  <c r="I3839" i="1" l="1"/>
  <c r="Q2993" i="1"/>
  <c r="AC2992" i="1"/>
  <c r="I3840" i="1" l="1"/>
  <c r="Q2994" i="1"/>
  <c r="AC2993" i="1"/>
  <c r="I3841" i="1" l="1"/>
  <c r="Q2995" i="1"/>
  <c r="AC2994" i="1"/>
  <c r="I3842" i="1" l="1"/>
  <c r="Q2996" i="1"/>
  <c r="AC2995" i="1"/>
  <c r="I3843" i="1" l="1"/>
  <c r="Q2997" i="1"/>
  <c r="AC2996" i="1"/>
  <c r="I3844" i="1" l="1"/>
  <c r="Q2998" i="1"/>
  <c r="AC2997" i="1"/>
  <c r="I3845" i="1" l="1"/>
  <c r="Q2999" i="1"/>
  <c r="AC2998" i="1"/>
  <c r="I3846" i="1" l="1"/>
  <c r="Q3000" i="1"/>
  <c r="AC2999" i="1"/>
  <c r="I3847" i="1" l="1"/>
  <c r="Q3001" i="1"/>
  <c r="AC3000" i="1"/>
  <c r="I3848" i="1" l="1"/>
  <c r="Q3002" i="1"/>
  <c r="AC3001" i="1"/>
  <c r="I3849" i="1" l="1"/>
  <c r="Q3003" i="1"/>
  <c r="AC3002" i="1"/>
  <c r="I3850" i="1" l="1"/>
  <c r="Q3004" i="1"/>
  <c r="AC3003" i="1"/>
  <c r="I3851" i="1" l="1"/>
  <c r="Q3005" i="1"/>
  <c r="AC3004" i="1"/>
  <c r="I3852" i="1" l="1"/>
  <c r="Q3006" i="1"/>
  <c r="AC3005" i="1"/>
  <c r="I3853" i="1" l="1"/>
  <c r="Q3007" i="1"/>
  <c r="AC3006" i="1"/>
  <c r="I3854" i="1" l="1"/>
  <c r="Q3008" i="1"/>
  <c r="AC3007" i="1"/>
  <c r="I3855" i="1" l="1"/>
  <c r="Q3009" i="1"/>
  <c r="AC3008" i="1"/>
  <c r="I3856" i="1" l="1"/>
  <c r="Q3010" i="1"/>
  <c r="AC3009" i="1"/>
  <c r="I3857" i="1" l="1"/>
  <c r="Q3011" i="1"/>
  <c r="AC3010" i="1"/>
  <c r="I3858" i="1" l="1"/>
  <c r="Q3012" i="1"/>
  <c r="AC3011" i="1"/>
  <c r="I3859" i="1" l="1"/>
  <c r="Q3013" i="1"/>
  <c r="AC3012" i="1"/>
  <c r="I3860" i="1" l="1"/>
  <c r="Q3014" i="1"/>
  <c r="AC3013" i="1"/>
  <c r="I3861" i="1" l="1"/>
  <c r="Q3015" i="1"/>
  <c r="AC3014" i="1"/>
  <c r="I3862" i="1" l="1"/>
  <c r="Q3016" i="1"/>
  <c r="AC3015" i="1"/>
  <c r="I3863" i="1" l="1"/>
  <c r="Q3017" i="1"/>
  <c r="AC3016" i="1"/>
  <c r="I3864" i="1" l="1"/>
  <c r="Q3018" i="1"/>
  <c r="AC3017" i="1"/>
  <c r="I3865" i="1" l="1"/>
  <c r="Q3019" i="1"/>
  <c r="AC3018" i="1"/>
  <c r="I3866" i="1" l="1"/>
  <c r="Q3020" i="1"/>
  <c r="AC3019" i="1"/>
  <c r="I3867" i="1" l="1"/>
  <c r="Q3021" i="1"/>
  <c r="AC3020" i="1"/>
  <c r="I3868" i="1" l="1"/>
  <c r="Q3022" i="1"/>
  <c r="AC3021" i="1"/>
  <c r="I3869" i="1" l="1"/>
  <c r="Q3023" i="1"/>
  <c r="AC3022" i="1"/>
  <c r="I3870" i="1" l="1"/>
  <c r="Q3024" i="1"/>
  <c r="AC3023" i="1"/>
  <c r="I3871" i="1" l="1"/>
  <c r="Q3025" i="1"/>
  <c r="AC3024" i="1"/>
  <c r="I3872" i="1" l="1"/>
  <c r="Q3026" i="1"/>
  <c r="AC3025" i="1"/>
  <c r="I3873" i="1" l="1"/>
  <c r="Q3027" i="1"/>
  <c r="AC3026" i="1"/>
  <c r="I3874" i="1" l="1"/>
  <c r="Q3028" i="1"/>
  <c r="AC3027" i="1"/>
  <c r="I3875" i="1" l="1"/>
  <c r="Q3029" i="1"/>
  <c r="AC3028" i="1"/>
  <c r="I3876" i="1" l="1"/>
  <c r="Q3030" i="1"/>
  <c r="AC3029" i="1"/>
  <c r="I3877" i="1" l="1"/>
  <c r="Q3031" i="1"/>
  <c r="AC3030" i="1"/>
  <c r="I3878" i="1" l="1"/>
  <c r="Q3032" i="1"/>
  <c r="AC3031" i="1"/>
  <c r="I3879" i="1" l="1"/>
  <c r="Q3033" i="1"/>
  <c r="AC3032" i="1"/>
  <c r="I3880" i="1" l="1"/>
  <c r="Q3034" i="1"/>
  <c r="AC3033" i="1"/>
  <c r="I3881" i="1" l="1"/>
  <c r="Q3035" i="1"/>
  <c r="AC3034" i="1"/>
  <c r="I3882" i="1" l="1"/>
  <c r="Q3036" i="1"/>
  <c r="AC3035" i="1"/>
  <c r="I3883" i="1" l="1"/>
  <c r="Q3037" i="1"/>
  <c r="AC3036" i="1"/>
  <c r="I3884" i="1" l="1"/>
  <c r="Q3038" i="1"/>
  <c r="AC3037" i="1"/>
  <c r="I3885" i="1" l="1"/>
  <c r="Q3039" i="1"/>
  <c r="AC3038" i="1"/>
  <c r="I3886" i="1" l="1"/>
  <c r="Q3040" i="1"/>
  <c r="AC3039" i="1"/>
  <c r="I3887" i="1" l="1"/>
  <c r="Q3041" i="1"/>
  <c r="AC3040" i="1"/>
  <c r="I3888" i="1" l="1"/>
  <c r="Q3042" i="1"/>
  <c r="AC3041" i="1"/>
  <c r="I3889" i="1" l="1"/>
  <c r="Q3043" i="1"/>
  <c r="AC3042" i="1"/>
  <c r="I3890" i="1" l="1"/>
  <c r="Q3044" i="1"/>
  <c r="AC3043" i="1"/>
  <c r="I3891" i="1" l="1"/>
  <c r="Q3045" i="1"/>
  <c r="AC3044" i="1"/>
  <c r="I3892" i="1" l="1"/>
  <c r="Q3046" i="1"/>
  <c r="AC3045" i="1"/>
  <c r="I3893" i="1" l="1"/>
  <c r="Q3047" i="1"/>
  <c r="AC3046" i="1"/>
  <c r="I3894" i="1" l="1"/>
  <c r="Q3048" i="1"/>
  <c r="AC3047" i="1"/>
  <c r="I3895" i="1" l="1"/>
  <c r="Q3049" i="1"/>
  <c r="AC3048" i="1"/>
  <c r="I3896" i="1" l="1"/>
  <c r="Q3050" i="1"/>
  <c r="AC3049" i="1"/>
  <c r="I3897" i="1" l="1"/>
  <c r="Q3051" i="1"/>
  <c r="AC3050" i="1"/>
  <c r="I3898" i="1" l="1"/>
  <c r="Q3052" i="1"/>
  <c r="AC3051" i="1"/>
  <c r="I3899" i="1" l="1"/>
  <c r="Q3053" i="1"/>
  <c r="AC3052" i="1"/>
  <c r="I3900" i="1" l="1"/>
  <c r="Q3054" i="1"/>
  <c r="AC3053" i="1"/>
  <c r="I3901" i="1" l="1"/>
  <c r="Q3055" i="1"/>
  <c r="AC3054" i="1"/>
  <c r="I3902" i="1" l="1"/>
  <c r="Q3056" i="1"/>
  <c r="AC3055" i="1"/>
  <c r="I3903" i="1" l="1"/>
  <c r="Q3057" i="1"/>
  <c r="AC3056" i="1"/>
  <c r="I3904" i="1" l="1"/>
  <c r="Q3058" i="1"/>
  <c r="AC3057" i="1"/>
  <c r="I3905" i="1" l="1"/>
  <c r="Q3059" i="1"/>
  <c r="AC3058" i="1"/>
  <c r="I3906" i="1" l="1"/>
  <c r="Q3060" i="1"/>
  <c r="AC3059" i="1"/>
  <c r="I3907" i="1" l="1"/>
  <c r="Q3061" i="1"/>
  <c r="AC3060" i="1"/>
  <c r="I3908" i="1" l="1"/>
  <c r="Q3062" i="1"/>
  <c r="AC3061" i="1"/>
  <c r="I3909" i="1" l="1"/>
  <c r="Q3063" i="1"/>
  <c r="AC3062" i="1"/>
  <c r="I3910" i="1" l="1"/>
  <c r="Q3064" i="1"/>
  <c r="AC3063" i="1"/>
  <c r="I3911" i="1" l="1"/>
  <c r="Q3065" i="1"/>
  <c r="AC3064" i="1"/>
  <c r="I3912" i="1" l="1"/>
  <c r="Q3066" i="1"/>
  <c r="AC3065" i="1"/>
  <c r="I3913" i="1" l="1"/>
  <c r="Q3067" i="1"/>
  <c r="AC3066" i="1"/>
  <c r="I3914" i="1" l="1"/>
  <c r="Q3068" i="1"/>
  <c r="AC3067" i="1"/>
  <c r="I3915" i="1" l="1"/>
  <c r="Q3069" i="1"/>
  <c r="AC3068" i="1"/>
  <c r="I3916" i="1" l="1"/>
  <c r="Q3070" i="1"/>
  <c r="AC3069" i="1"/>
  <c r="I3917" i="1" l="1"/>
  <c r="Q3071" i="1"/>
  <c r="AC3070" i="1"/>
  <c r="I3918" i="1" l="1"/>
  <c r="Q3072" i="1"/>
  <c r="AC3071" i="1"/>
  <c r="I3919" i="1" l="1"/>
  <c r="Q3073" i="1"/>
  <c r="AC3072" i="1"/>
  <c r="I3920" i="1" l="1"/>
  <c r="Q3074" i="1"/>
  <c r="AC3073" i="1"/>
  <c r="I3921" i="1" l="1"/>
  <c r="Q3075" i="1"/>
  <c r="AC3074" i="1"/>
  <c r="I3922" i="1" l="1"/>
  <c r="Q3076" i="1"/>
  <c r="AC3075" i="1"/>
  <c r="I3923" i="1" l="1"/>
  <c r="Q3077" i="1"/>
  <c r="AC3076" i="1"/>
  <c r="I3924" i="1" l="1"/>
  <c r="Q3078" i="1"/>
  <c r="AC3077" i="1"/>
  <c r="I3925" i="1" l="1"/>
  <c r="Q3079" i="1"/>
  <c r="AC3078" i="1"/>
  <c r="I3926" i="1" l="1"/>
  <c r="Q3080" i="1"/>
  <c r="AC3079" i="1"/>
  <c r="I3927" i="1" l="1"/>
  <c r="Q3081" i="1"/>
  <c r="AC3080" i="1"/>
  <c r="I3928" i="1" l="1"/>
  <c r="Q3082" i="1"/>
  <c r="AC3081" i="1"/>
  <c r="I3929" i="1" l="1"/>
  <c r="Q3083" i="1"/>
  <c r="AC3082" i="1"/>
  <c r="I3930" i="1" l="1"/>
  <c r="Q3084" i="1"/>
  <c r="AC3083" i="1"/>
  <c r="I3931" i="1" l="1"/>
  <c r="Q3085" i="1"/>
  <c r="AC3084" i="1"/>
  <c r="I3932" i="1" l="1"/>
  <c r="Q3086" i="1"/>
  <c r="AC3085" i="1"/>
  <c r="I3933" i="1" l="1"/>
  <c r="Q3087" i="1"/>
  <c r="AC3086" i="1"/>
  <c r="I3934" i="1" l="1"/>
  <c r="Q3088" i="1"/>
  <c r="AC3087" i="1"/>
  <c r="I3935" i="1" l="1"/>
  <c r="Q3089" i="1"/>
  <c r="AC3088" i="1"/>
  <c r="I3936" i="1" l="1"/>
  <c r="Q3090" i="1"/>
  <c r="AC3089" i="1"/>
  <c r="I3937" i="1" l="1"/>
  <c r="Q3091" i="1"/>
  <c r="AC3090" i="1"/>
  <c r="I3938" i="1" l="1"/>
  <c r="Q3092" i="1"/>
  <c r="AC3091" i="1"/>
  <c r="I3939" i="1" l="1"/>
  <c r="Q3093" i="1"/>
  <c r="AC3092" i="1"/>
  <c r="I3940" i="1" l="1"/>
  <c r="Q3094" i="1"/>
  <c r="AC3093" i="1"/>
  <c r="I3941" i="1" l="1"/>
  <c r="Q3095" i="1"/>
  <c r="AC3094" i="1"/>
  <c r="I3942" i="1" l="1"/>
  <c r="Q3096" i="1"/>
  <c r="AC3095" i="1"/>
  <c r="I3943" i="1" l="1"/>
  <c r="Q3097" i="1"/>
  <c r="AC3096" i="1"/>
  <c r="I3944" i="1" l="1"/>
  <c r="Q3098" i="1"/>
  <c r="AC3097" i="1"/>
  <c r="I3945" i="1" l="1"/>
  <c r="Q3099" i="1"/>
  <c r="AC3098" i="1"/>
  <c r="I3946" i="1" l="1"/>
  <c r="Q3100" i="1"/>
  <c r="AC3099" i="1"/>
  <c r="I3947" i="1" l="1"/>
  <c r="Q3101" i="1"/>
  <c r="AC3100" i="1"/>
  <c r="I3948" i="1" l="1"/>
  <c r="Q3102" i="1"/>
  <c r="AC3101" i="1"/>
  <c r="I3949" i="1" l="1"/>
  <c r="Q3103" i="1"/>
  <c r="AC3102" i="1"/>
  <c r="I3950" i="1" l="1"/>
  <c r="Q3104" i="1"/>
  <c r="AC3103" i="1"/>
  <c r="I3951" i="1" l="1"/>
  <c r="Q3105" i="1"/>
  <c r="AC3104" i="1"/>
  <c r="I3952" i="1" l="1"/>
  <c r="Q3106" i="1"/>
  <c r="AC3105" i="1"/>
  <c r="I3953" i="1" l="1"/>
  <c r="Q3107" i="1"/>
  <c r="AC3106" i="1"/>
  <c r="I3954" i="1" l="1"/>
  <c r="Q3108" i="1"/>
  <c r="AC3107" i="1"/>
  <c r="I3955" i="1" l="1"/>
  <c r="Q3109" i="1"/>
  <c r="AC3108" i="1"/>
  <c r="I3956" i="1" l="1"/>
  <c r="Q3110" i="1"/>
  <c r="AC3109" i="1"/>
  <c r="I3957" i="1" l="1"/>
  <c r="Q3111" i="1"/>
  <c r="AC3110" i="1"/>
  <c r="I3958" i="1" l="1"/>
  <c r="Q3112" i="1"/>
  <c r="AC3111" i="1"/>
  <c r="I3959" i="1" l="1"/>
  <c r="Q3113" i="1"/>
  <c r="AC3112" i="1"/>
  <c r="I3960" i="1" l="1"/>
  <c r="Q3114" i="1"/>
  <c r="AC3113" i="1"/>
  <c r="I3961" i="1" l="1"/>
  <c r="Q3115" i="1"/>
  <c r="AC3114" i="1"/>
  <c r="I3962" i="1" l="1"/>
  <c r="Q3116" i="1"/>
  <c r="AC3115" i="1"/>
  <c r="I3963" i="1" l="1"/>
  <c r="Q3117" i="1"/>
  <c r="AC3116" i="1"/>
  <c r="I3964" i="1" l="1"/>
  <c r="Q3118" i="1"/>
  <c r="AC3117" i="1"/>
  <c r="I3965" i="1" l="1"/>
  <c r="Q3119" i="1"/>
  <c r="AC3118" i="1"/>
  <c r="I3966" i="1" l="1"/>
  <c r="Q3120" i="1"/>
  <c r="AC3119" i="1"/>
  <c r="I3967" i="1" l="1"/>
  <c r="Q3121" i="1"/>
  <c r="AC3120" i="1"/>
  <c r="I3968" i="1" l="1"/>
  <c r="Q3122" i="1"/>
  <c r="AC3121" i="1"/>
  <c r="I3969" i="1" l="1"/>
  <c r="Q3123" i="1"/>
  <c r="AC3122" i="1"/>
  <c r="I3970" i="1" l="1"/>
  <c r="Q3124" i="1"/>
  <c r="AC3123" i="1"/>
  <c r="I3971" i="1" l="1"/>
  <c r="Q3125" i="1"/>
  <c r="AC3124" i="1"/>
  <c r="I3972" i="1" l="1"/>
  <c r="Q3126" i="1"/>
  <c r="AC3125" i="1"/>
  <c r="I3973" i="1" l="1"/>
  <c r="Q3127" i="1"/>
  <c r="AC3126" i="1"/>
  <c r="I3974" i="1" l="1"/>
  <c r="Q3128" i="1"/>
  <c r="AC3127" i="1"/>
  <c r="I3975" i="1" l="1"/>
  <c r="Q3129" i="1"/>
  <c r="AC3128" i="1"/>
  <c r="I3976" i="1" l="1"/>
  <c r="Q3130" i="1"/>
  <c r="AC3129" i="1"/>
  <c r="I3977" i="1" l="1"/>
  <c r="Q3131" i="1"/>
  <c r="AC3130" i="1"/>
  <c r="I3978" i="1" l="1"/>
  <c r="Q3132" i="1"/>
  <c r="AC3131" i="1"/>
  <c r="I3979" i="1" l="1"/>
  <c r="Q3133" i="1"/>
  <c r="AC3132" i="1"/>
  <c r="I3980" i="1" l="1"/>
  <c r="Q3134" i="1"/>
  <c r="AC3133" i="1"/>
  <c r="I3981" i="1" l="1"/>
  <c r="Q3135" i="1"/>
  <c r="AC3134" i="1"/>
  <c r="I3982" i="1" l="1"/>
  <c r="I3983" i="1" s="1"/>
  <c r="Q3136" i="1"/>
  <c r="AC3135" i="1"/>
  <c r="I3984" i="1" l="1"/>
  <c r="Q3137" i="1"/>
  <c r="AC3136" i="1"/>
  <c r="I3985" i="1" l="1"/>
  <c r="Q3138" i="1"/>
  <c r="AC3137" i="1"/>
  <c r="I3986" i="1" l="1"/>
  <c r="Q3139" i="1"/>
  <c r="AC3138" i="1"/>
  <c r="I3987" i="1" l="1"/>
  <c r="Q3140" i="1"/>
  <c r="AC3139" i="1"/>
  <c r="I3988" i="1" l="1"/>
  <c r="Q3141" i="1"/>
  <c r="AC3140" i="1"/>
  <c r="I3989" i="1" l="1"/>
  <c r="Q3142" i="1"/>
  <c r="AC3141" i="1"/>
  <c r="I3990" i="1" l="1"/>
  <c r="Q3143" i="1"/>
  <c r="AC3142" i="1"/>
  <c r="I3991" i="1" l="1"/>
  <c r="Q3144" i="1"/>
  <c r="AC3143" i="1"/>
  <c r="I3992" i="1" l="1"/>
  <c r="Q3145" i="1"/>
  <c r="AC3144" i="1"/>
  <c r="I3993" i="1" l="1"/>
  <c r="Q3146" i="1"/>
  <c r="AC3145" i="1"/>
  <c r="I3994" i="1" l="1"/>
  <c r="Q3147" i="1"/>
  <c r="AC3146" i="1"/>
  <c r="I3995" i="1" l="1"/>
  <c r="Q3148" i="1"/>
  <c r="AC3147" i="1"/>
  <c r="I3996" i="1" l="1"/>
  <c r="Q3149" i="1"/>
  <c r="AC3148" i="1"/>
  <c r="I3997" i="1" l="1"/>
  <c r="Q3150" i="1"/>
  <c r="AC3149" i="1"/>
  <c r="I3998" i="1" l="1"/>
  <c r="Q3151" i="1"/>
  <c r="AC3150" i="1"/>
  <c r="I3999" i="1" l="1"/>
  <c r="Q3152" i="1"/>
  <c r="AC3151" i="1"/>
  <c r="I4000" i="1" l="1"/>
  <c r="Q3153" i="1"/>
  <c r="AC3152" i="1"/>
  <c r="I4001" i="1" l="1"/>
  <c r="Q3154" i="1"/>
  <c r="AC3153" i="1"/>
  <c r="I4002" i="1" l="1"/>
  <c r="Q3155" i="1"/>
  <c r="AC3154" i="1"/>
  <c r="I4003" i="1" l="1"/>
  <c r="Q3156" i="1"/>
  <c r="AC3155" i="1"/>
  <c r="I4004" i="1" l="1"/>
  <c r="Q3157" i="1"/>
  <c r="AC3156" i="1"/>
  <c r="I4005" i="1" l="1"/>
  <c r="Q3158" i="1"/>
  <c r="AC3157" i="1"/>
  <c r="I4006" i="1" l="1"/>
  <c r="Q3159" i="1"/>
  <c r="AC3158" i="1"/>
  <c r="I4007" i="1" l="1"/>
  <c r="Q3160" i="1"/>
  <c r="AC3159" i="1"/>
  <c r="I4008" i="1" l="1"/>
  <c r="Q3161" i="1"/>
  <c r="AC3160" i="1"/>
  <c r="I4009" i="1" l="1"/>
  <c r="Q3162" i="1"/>
  <c r="AC3161" i="1"/>
  <c r="I4010" i="1" l="1"/>
  <c r="Q3163" i="1"/>
  <c r="AC3162" i="1"/>
  <c r="I4011" i="1" l="1"/>
  <c r="Q3164" i="1"/>
  <c r="AC3163" i="1"/>
  <c r="I4012" i="1" l="1"/>
  <c r="Q3165" i="1"/>
  <c r="AC3164" i="1"/>
  <c r="I4013" i="1" l="1"/>
  <c r="Q3166" i="1"/>
  <c r="AC3165" i="1"/>
  <c r="I4014" i="1" l="1"/>
  <c r="Q3167" i="1"/>
  <c r="AC3166" i="1"/>
  <c r="I4015" i="1" l="1"/>
  <c r="Q3168" i="1"/>
  <c r="AC3167" i="1"/>
  <c r="I4016" i="1" l="1"/>
  <c r="Q3169" i="1"/>
  <c r="AC3168" i="1"/>
  <c r="I4017" i="1" l="1"/>
  <c r="Q3170" i="1"/>
  <c r="AC3169" i="1"/>
  <c r="I4018" i="1" l="1"/>
  <c r="Q3171" i="1"/>
  <c r="AC3170" i="1"/>
  <c r="I4019" i="1" l="1"/>
  <c r="Q3172" i="1"/>
  <c r="AC3171" i="1"/>
  <c r="I4020" i="1" l="1"/>
  <c r="Q3173" i="1"/>
  <c r="AC3172" i="1"/>
  <c r="I4021" i="1" l="1"/>
  <c r="Q3174" i="1"/>
  <c r="AC3173" i="1"/>
  <c r="I4022" i="1" l="1"/>
  <c r="Q3175" i="1"/>
  <c r="AC3174" i="1"/>
  <c r="I4023" i="1" l="1"/>
  <c r="Q3176" i="1"/>
  <c r="AC3175" i="1"/>
  <c r="I4024" i="1" l="1"/>
  <c r="Q3177" i="1"/>
  <c r="AC3176" i="1"/>
  <c r="I4025" i="1" l="1"/>
  <c r="Q3178" i="1"/>
  <c r="AC3177" i="1"/>
  <c r="I4026" i="1" l="1"/>
  <c r="Q3179" i="1"/>
  <c r="AC3178" i="1"/>
  <c r="I4027" i="1" l="1"/>
  <c r="Q3180" i="1"/>
  <c r="AC3179" i="1"/>
  <c r="I4028" i="1" l="1"/>
  <c r="Q3181" i="1"/>
  <c r="AC3180" i="1"/>
  <c r="I4029" i="1" l="1"/>
  <c r="Q3182" i="1"/>
  <c r="AC3181" i="1"/>
  <c r="I4030" i="1" l="1"/>
  <c r="Q3183" i="1"/>
  <c r="AC3182" i="1"/>
  <c r="I4031" i="1" l="1"/>
  <c r="Q3184" i="1"/>
  <c r="AC3183" i="1"/>
  <c r="I4032" i="1" l="1"/>
  <c r="Q3185" i="1"/>
  <c r="AC3184" i="1"/>
  <c r="I4033" i="1" l="1"/>
  <c r="Q3186" i="1"/>
  <c r="AC3185" i="1"/>
  <c r="I4034" i="1" l="1"/>
  <c r="Q3187" i="1"/>
  <c r="AC3186" i="1"/>
  <c r="I4035" i="1" l="1"/>
  <c r="Q3188" i="1"/>
  <c r="AC3187" i="1"/>
  <c r="I4036" i="1" l="1"/>
  <c r="Q3189" i="1"/>
  <c r="AC3188" i="1"/>
  <c r="I4037" i="1" l="1"/>
  <c r="Q3190" i="1"/>
  <c r="AC3189" i="1"/>
  <c r="I4038" i="1" l="1"/>
  <c r="Q3191" i="1"/>
  <c r="AC3190" i="1"/>
  <c r="I4039" i="1" l="1"/>
  <c r="Q3192" i="1"/>
  <c r="AC3191" i="1"/>
  <c r="I4040" i="1" l="1"/>
  <c r="Q3193" i="1"/>
  <c r="AC3192" i="1"/>
  <c r="I4041" i="1" l="1"/>
  <c r="Q3194" i="1"/>
  <c r="AC3193" i="1"/>
  <c r="I4042" i="1" l="1"/>
  <c r="Q3195" i="1"/>
  <c r="AC3194" i="1"/>
  <c r="I4043" i="1" l="1"/>
  <c r="Q3196" i="1"/>
  <c r="AC3195" i="1"/>
  <c r="I4044" i="1" l="1"/>
  <c r="Q3197" i="1"/>
  <c r="AC3196" i="1"/>
  <c r="I4045" i="1" l="1"/>
  <c r="Q3198" i="1"/>
  <c r="AC3197" i="1"/>
  <c r="I4046" i="1" l="1"/>
  <c r="Q3199" i="1"/>
  <c r="AC3198" i="1"/>
  <c r="I4047" i="1" l="1"/>
  <c r="Q3200" i="1"/>
  <c r="AC3199" i="1"/>
  <c r="I4048" i="1" l="1"/>
  <c r="Q3201" i="1"/>
  <c r="AC3200" i="1"/>
  <c r="I4049" i="1" l="1"/>
  <c r="Q3202" i="1"/>
  <c r="AC3201" i="1"/>
  <c r="I4050" i="1" l="1"/>
  <c r="Q3203" i="1"/>
  <c r="AC3202" i="1"/>
  <c r="I4051" i="1" l="1"/>
  <c r="Q3204" i="1"/>
  <c r="AC3203" i="1"/>
  <c r="I4052" i="1" l="1"/>
  <c r="Q3205" i="1"/>
  <c r="AC3204" i="1"/>
  <c r="I4053" i="1" l="1"/>
  <c r="Q3206" i="1"/>
  <c r="AC3205" i="1"/>
  <c r="I4054" i="1" l="1"/>
  <c r="Q3207" i="1"/>
  <c r="AC3206" i="1"/>
  <c r="I4055" i="1" l="1"/>
  <c r="Q3208" i="1"/>
  <c r="AC3207" i="1"/>
  <c r="I4056" i="1" l="1"/>
  <c r="Q3209" i="1"/>
  <c r="AC3208" i="1"/>
  <c r="I4057" i="1" l="1"/>
  <c r="Q3210" i="1"/>
  <c r="AC3209" i="1"/>
  <c r="I4058" i="1" l="1"/>
  <c r="Q3211" i="1"/>
  <c r="AC3210" i="1"/>
  <c r="I4059" i="1" l="1"/>
  <c r="Q3212" i="1"/>
  <c r="AC3211" i="1"/>
  <c r="I4060" i="1" l="1"/>
  <c r="Q3213" i="1"/>
  <c r="AC3212" i="1"/>
  <c r="I4061" i="1" l="1"/>
  <c r="Q3214" i="1"/>
  <c r="AC3213" i="1"/>
  <c r="I4062" i="1" l="1"/>
  <c r="Q3215" i="1"/>
  <c r="AC3214" i="1"/>
  <c r="I4063" i="1" l="1"/>
  <c r="Q3216" i="1"/>
  <c r="AC3215" i="1"/>
  <c r="I4064" i="1" l="1"/>
  <c r="Q3217" i="1"/>
  <c r="AC3216" i="1"/>
  <c r="I4065" i="1" l="1"/>
  <c r="Q3218" i="1"/>
  <c r="AC3217" i="1"/>
  <c r="I4066" i="1" l="1"/>
  <c r="Q3219" i="1"/>
  <c r="AC3218" i="1"/>
  <c r="I4067" i="1" l="1"/>
  <c r="Q3220" i="1"/>
  <c r="AC3219" i="1"/>
  <c r="I4068" i="1" l="1"/>
  <c r="Q3221" i="1"/>
  <c r="AC3220" i="1"/>
  <c r="I4069" i="1" l="1"/>
  <c r="Q3222" i="1"/>
  <c r="AC3221" i="1"/>
  <c r="I4070" i="1" l="1"/>
  <c r="Q3223" i="1"/>
  <c r="AC3222" i="1"/>
  <c r="I4071" i="1" l="1"/>
  <c r="Q3224" i="1"/>
  <c r="AC3223" i="1"/>
  <c r="I4072" i="1" l="1"/>
  <c r="Q3225" i="1"/>
  <c r="AC3224" i="1"/>
  <c r="I4073" i="1" l="1"/>
  <c r="Q3226" i="1"/>
  <c r="AC3225" i="1"/>
  <c r="I4074" i="1" l="1"/>
  <c r="Q3227" i="1"/>
  <c r="AC3226" i="1"/>
  <c r="I4075" i="1" l="1"/>
  <c r="Q3228" i="1"/>
  <c r="AC3227" i="1"/>
  <c r="I4076" i="1" l="1"/>
  <c r="Q3229" i="1"/>
  <c r="AC3228" i="1"/>
  <c r="I4077" i="1" l="1"/>
  <c r="Q3230" i="1"/>
  <c r="AC3229" i="1"/>
  <c r="I4078" i="1" l="1"/>
  <c r="Q3231" i="1"/>
  <c r="AC3230" i="1"/>
  <c r="I4079" i="1" l="1"/>
  <c r="Q3232" i="1"/>
  <c r="AC3231" i="1"/>
  <c r="I4080" i="1" l="1"/>
  <c r="Q3233" i="1"/>
  <c r="AC3232" i="1"/>
  <c r="I4081" i="1" l="1"/>
  <c r="Q3234" i="1"/>
  <c r="AC3233" i="1"/>
  <c r="I4082" i="1" l="1"/>
  <c r="Q3235" i="1"/>
  <c r="AC3234" i="1"/>
  <c r="I4083" i="1" l="1"/>
  <c r="Q3236" i="1"/>
  <c r="AC3235" i="1"/>
  <c r="I4084" i="1" l="1"/>
  <c r="Q3237" i="1"/>
  <c r="AC3236" i="1"/>
  <c r="I4085" i="1" l="1"/>
  <c r="Q3238" i="1"/>
  <c r="AC3237" i="1"/>
  <c r="I4086" i="1" l="1"/>
  <c r="Q3239" i="1"/>
  <c r="AC3238" i="1"/>
  <c r="I4087" i="1" l="1"/>
  <c r="Q3240" i="1"/>
  <c r="AC3239" i="1"/>
  <c r="I4088" i="1" l="1"/>
  <c r="Q3241" i="1"/>
  <c r="AC3240" i="1"/>
  <c r="I4089" i="1" l="1"/>
  <c r="Q3242" i="1"/>
  <c r="AC3241" i="1"/>
  <c r="I4090" i="1" l="1"/>
  <c r="Q3243" i="1"/>
  <c r="AC3242" i="1"/>
  <c r="I4091" i="1" l="1"/>
  <c r="Q3244" i="1"/>
  <c r="AC3243" i="1"/>
  <c r="I4092" i="1" l="1"/>
  <c r="Q3245" i="1"/>
  <c r="AC3244" i="1"/>
  <c r="I4093" i="1" l="1"/>
  <c r="Q3246" i="1"/>
  <c r="AC3245" i="1"/>
  <c r="I4094" i="1" l="1"/>
  <c r="Q3247" i="1"/>
  <c r="AC3246" i="1"/>
  <c r="I4095" i="1" l="1"/>
  <c r="Q3248" i="1"/>
  <c r="AC3247" i="1"/>
  <c r="I4096" i="1" l="1"/>
  <c r="Q3249" i="1"/>
  <c r="AC3248" i="1"/>
  <c r="I4097" i="1" l="1"/>
  <c r="Q3250" i="1"/>
  <c r="AC3249" i="1"/>
  <c r="I4098" i="1" l="1"/>
  <c r="Q3251" i="1"/>
  <c r="AC3250" i="1"/>
  <c r="I4099" i="1" l="1"/>
  <c r="Q3252" i="1"/>
  <c r="AC3251" i="1"/>
  <c r="I4100" i="1" l="1"/>
  <c r="Q3253" i="1"/>
  <c r="AC3252" i="1"/>
  <c r="I4101" i="1" l="1"/>
  <c r="Q3254" i="1"/>
  <c r="AC3253" i="1"/>
  <c r="I4102" i="1" l="1"/>
  <c r="Q3255" i="1"/>
  <c r="AC3254" i="1"/>
  <c r="I4103" i="1" l="1"/>
  <c r="Q3256" i="1"/>
  <c r="AC3255" i="1"/>
  <c r="I4104" i="1" l="1"/>
  <c r="Q3257" i="1"/>
  <c r="AC3256" i="1"/>
  <c r="I4105" i="1" l="1"/>
  <c r="Q3258" i="1"/>
  <c r="AC3257" i="1"/>
  <c r="I4106" i="1" l="1"/>
  <c r="Q3259" i="1"/>
  <c r="AC3258" i="1"/>
  <c r="I4107" i="1" l="1"/>
  <c r="Q3260" i="1"/>
  <c r="AC3259" i="1"/>
  <c r="I4108" i="1" l="1"/>
  <c r="Q3261" i="1"/>
  <c r="AC3260" i="1"/>
  <c r="I4109" i="1" l="1"/>
  <c r="Q3262" i="1"/>
  <c r="AC3261" i="1"/>
  <c r="I4110" i="1" l="1"/>
  <c r="Q3263" i="1"/>
  <c r="AC3262" i="1"/>
  <c r="I4111" i="1" l="1"/>
  <c r="Q3264" i="1"/>
  <c r="AC3263" i="1"/>
  <c r="I4112" i="1" l="1"/>
  <c r="Q3265" i="1"/>
  <c r="AC3264" i="1"/>
  <c r="I4113" i="1" l="1"/>
  <c r="Q3266" i="1"/>
  <c r="AC3265" i="1"/>
  <c r="I4114" i="1" l="1"/>
  <c r="Q3267" i="1"/>
  <c r="AC3266" i="1"/>
  <c r="I4115" i="1" l="1"/>
  <c r="Q3268" i="1"/>
  <c r="AC3267" i="1"/>
  <c r="I4116" i="1" l="1"/>
  <c r="Q3269" i="1"/>
  <c r="AC3268" i="1"/>
  <c r="I4117" i="1" l="1"/>
  <c r="Q3270" i="1"/>
  <c r="AC3269" i="1"/>
  <c r="I4118" i="1" l="1"/>
  <c r="Q3271" i="1"/>
  <c r="AC3270" i="1"/>
  <c r="I4119" i="1" l="1"/>
  <c r="Q3272" i="1"/>
  <c r="AC3271" i="1"/>
  <c r="I4120" i="1" l="1"/>
  <c r="Q3273" i="1"/>
  <c r="AC3272" i="1"/>
  <c r="I4121" i="1" l="1"/>
  <c r="Q3274" i="1"/>
  <c r="AC3273" i="1"/>
  <c r="I4122" i="1" l="1"/>
  <c r="Q3275" i="1"/>
  <c r="AC3274" i="1"/>
  <c r="I4123" i="1" l="1"/>
  <c r="Q3276" i="1"/>
  <c r="AC3275" i="1"/>
  <c r="I4124" i="1" l="1"/>
  <c r="Q3277" i="1"/>
  <c r="AC3276" i="1"/>
  <c r="I4125" i="1" l="1"/>
  <c r="Q3278" i="1"/>
  <c r="AC3277" i="1"/>
  <c r="I4126" i="1" l="1"/>
  <c r="Q3279" i="1"/>
  <c r="AC3278" i="1"/>
  <c r="I4127" i="1" l="1"/>
  <c r="Q3280" i="1"/>
  <c r="AC3279" i="1"/>
  <c r="I4128" i="1" l="1"/>
  <c r="Q3281" i="1"/>
  <c r="AC3280" i="1"/>
  <c r="I4129" i="1" l="1"/>
  <c r="Q3282" i="1"/>
  <c r="AC3281" i="1"/>
  <c r="I4130" i="1" l="1"/>
  <c r="Q3283" i="1"/>
  <c r="AC3282" i="1"/>
  <c r="I4131" i="1" l="1"/>
  <c r="Q3284" i="1"/>
  <c r="AC3283" i="1"/>
  <c r="I4132" i="1" l="1"/>
  <c r="Q3285" i="1"/>
  <c r="AC3284" i="1"/>
  <c r="I4133" i="1" l="1"/>
  <c r="Q3286" i="1"/>
  <c r="AC3285" i="1"/>
  <c r="I4134" i="1" l="1"/>
  <c r="Q3287" i="1"/>
  <c r="AC3286" i="1"/>
  <c r="I4135" i="1" l="1"/>
  <c r="Q3288" i="1"/>
  <c r="AC3287" i="1"/>
  <c r="I4136" i="1" l="1"/>
  <c r="Q3289" i="1"/>
  <c r="AC3288" i="1"/>
  <c r="I4137" i="1" l="1"/>
  <c r="Q3290" i="1"/>
  <c r="AC3289" i="1"/>
  <c r="I4138" i="1" l="1"/>
  <c r="Q3291" i="1"/>
  <c r="AC3290" i="1"/>
  <c r="I4139" i="1" l="1"/>
  <c r="Q3292" i="1"/>
  <c r="AC3291" i="1"/>
  <c r="I4140" i="1" l="1"/>
  <c r="Q3293" i="1"/>
  <c r="AC3292" i="1"/>
  <c r="I4141" i="1" l="1"/>
  <c r="Q3294" i="1"/>
  <c r="AC3293" i="1"/>
  <c r="I4142" i="1" l="1"/>
  <c r="Q3295" i="1"/>
  <c r="AC3294" i="1"/>
  <c r="I4143" i="1" l="1"/>
  <c r="Q3296" i="1"/>
  <c r="AC3295" i="1"/>
  <c r="I4144" i="1" l="1"/>
  <c r="Q3297" i="1"/>
  <c r="AC3296" i="1"/>
  <c r="I4145" i="1" l="1"/>
  <c r="Q3298" i="1"/>
  <c r="AC3297" i="1"/>
  <c r="I4146" i="1" l="1"/>
  <c r="Q3299" i="1"/>
  <c r="AC3298" i="1"/>
  <c r="I4147" i="1" l="1"/>
  <c r="Q3300" i="1"/>
  <c r="AC3299" i="1"/>
  <c r="I4148" i="1" l="1"/>
  <c r="Q3301" i="1"/>
  <c r="AC3300" i="1"/>
  <c r="I4149" i="1" l="1"/>
  <c r="Q3302" i="1"/>
  <c r="AC3301" i="1"/>
  <c r="I4150" i="1" l="1"/>
  <c r="Q3303" i="1"/>
  <c r="AC3302" i="1"/>
  <c r="I4151" i="1" l="1"/>
  <c r="Q3304" i="1"/>
  <c r="AC3303" i="1"/>
  <c r="I4152" i="1" l="1"/>
  <c r="Q3305" i="1"/>
  <c r="AC3304" i="1"/>
  <c r="I4153" i="1" l="1"/>
  <c r="Q3306" i="1"/>
  <c r="AC3305" i="1"/>
  <c r="I4154" i="1" l="1"/>
  <c r="Q3307" i="1"/>
  <c r="AC3306" i="1"/>
  <c r="I4155" i="1" l="1"/>
  <c r="Q3308" i="1"/>
  <c r="AC3307" i="1"/>
  <c r="I4156" i="1" l="1"/>
  <c r="Q3309" i="1"/>
  <c r="AC3308" i="1"/>
  <c r="I4157" i="1" l="1"/>
  <c r="Q3310" i="1"/>
  <c r="AC3309" i="1"/>
  <c r="I4158" i="1" l="1"/>
  <c r="Q3311" i="1"/>
  <c r="AC3310" i="1"/>
  <c r="I4159" i="1" l="1"/>
  <c r="Q3312" i="1"/>
  <c r="AC3311" i="1"/>
  <c r="I4160" i="1" l="1"/>
  <c r="Q3313" i="1"/>
  <c r="AC3312" i="1"/>
  <c r="I4161" i="1" l="1"/>
  <c r="Q3314" i="1"/>
  <c r="AC3313" i="1"/>
  <c r="I4162" i="1" l="1"/>
  <c r="Q3315" i="1"/>
  <c r="AC3314" i="1"/>
  <c r="I4163" i="1" l="1"/>
  <c r="Q3316" i="1"/>
  <c r="AC3315" i="1"/>
  <c r="I4164" i="1" l="1"/>
  <c r="Q3317" i="1"/>
  <c r="AC3316" i="1"/>
  <c r="I4165" i="1" l="1"/>
  <c r="Q3318" i="1"/>
  <c r="AC3317" i="1"/>
  <c r="I4166" i="1" l="1"/>
  <c r="Q3319" i="1"/>
  <c r="AC3318" i="1"/>
  <c r="I4167" i="1" l="1"/>
  <c r="Q3320" i="1"/>
  <c r="AC3319" i="1"/>
  <c r="I4168" i="1" l="1"/>
  <c r="Q3321" i="1"/>
  <c r="AC3320" i="1"/>
  <c r="I4169" i="1" l="1"/>
  <c r="Q3322" i="1"/>
  <c r="AC3321" i="1"/>
  <c r="I4170" i="1" l="1"/>
  <c r="Q3323" i="1"/>
  <c r="AC3322" i="1"/>
  <c r="I4171" i="1" l="1"/>
  <c r="Q3324" i="1"/>
  <c r="AC3323" i="1"/>
  <c r="I4172" i="1" l="1"/>
  <c r="Q3325" i="1"/>
  <c r="AC3324" i="1"/>
  <c r="I4173" i="1" l="1"/>
  <c r="Q3326" i="1"/>
  <c r="AC3325" i="1"/>
  <c r="I4174" i="1" l="1"/>
  <c r="Q3327" i="1"/>
  <c r="AC3326" i="1"/>
  <c r="I4175" i="1" l="1"/>
  <c r="Q3328" i="1"/>
  <c r="AC3327" i="1"/>
  <c r="I4176" i="1" l="1"/>
  <c r="Q3329" i="1"/>
  <c r="AC3328" i="1"/>
  <c r="I4177" i="1" l="1"/>
  <c r="Q3330" i="1"/>
  <c r="AC3329" i="1"/>
  <c r="I4178" i="1" l="1"/>
  <c r="Q3331" i="1"/>
  <c r="AC3330" i="1"/>
  <c r="I4179" i="1" l="1"/>
  <c r="Q3332" i="1"/>
  <c r="AC3331" i="1"/>
  <c r="I4180" i="1" l="1"/>
  <c r="Q3333" i="1"/>
  <c r="AC3332" i="1"/>
  <c r="I4181" i="1" l="1"/>
  <c r="Q3334" i="1"/>
  <c r="AC3333" i="1"/>
  <c r="I4182" i="1" l="1"/>
  <c r="Q3335" i="1"/>
  <c r="AC3334" i="1"/>
  <c r="I4183" i="1" l="1"/>
  <c r="Q3336" i="1"/>
  <c r="AC3335" i="1"/>
  <c r="I4184" i="1" l="1"/>
  <c r="Q3337" i="1"/>
  <c r="AC3336" i="1"/>
  <c r="I4185" i="1" l="1"/>
  <c r="Q3338" i="1"/>
  <c r="AC3337" i="1"/>
  <c r="I4186" i="1" l="1"/>
  <c r="Q3339" i="1"/>
  <c r="AC3338" i="1"/>
  <c r="I4187" i="1" l="1"/>
  <c r="Q3340" i="1"/>
  <c r="AC3339" i="1"/>
  <c r="I4188" i="1" l="1"/>
  <c r="Q3341" i="1"/>
  <c r="AC3340" i="1"/>
  <c r="I4189" i="1" l="1"/>
  <c r="Q3342" i="1"/>
  <c r="AC3341" i="1"/>
  <c r="I4190" i="1" l="1"/>
  <c r="Q3343" i="1"/>
  <c r="AC3342" i="1"/>
  <c r="I4191" i="1" l="1"/>
  <c r="Q3344" i="1"/>
  <c r="AC3343" i="1"/>
  <c r="I4192" i="1" l="1"/>
  <c r="Q3345" i="1"/>
  <c r="AC3344" i="1"/>
  <c r="I4193" i="1" l="1"/>
  <c r="Q3346" i="1"/>
  <c r="AC3345" i="1"/>
  <c r="I4194" i="1" l="1"/>
  <c r="Q3347" i="1"/>
  <c r="AC3346" i="1"/>
  <c r="I4195" i="1" l="1"/>
  <c r="Q3348" i="1"/>
  <c r="AC3347" i="1"/>
  <c r="I4196" i="1" l="1"/>
  <c r="Q3349" i="1"/>
  <c r="AC3348" i="1"/>
  <c r="I4197" i="1" l="1"/>
  <c r="Q3350" i="1"/>
  <c r="AC3349" i="1"/>
  <c r="I4198" i="1" l="1"/>
  <c r="Q3351" i="1"/>
  <c r="AC3350" i="1"/>
  <c r="I4199" i="1" l="1"/>
  <c r="Q3352" i="1"/>
  <c r="AC3351" i="1"/>
  <c r="I4200" i="1" l="1"/>
  <c r="Q3353" i="1"/>
  <c r="AC3352" i="1"/>
  <c r="I4201" i="1" l="1"/>
  <c r="Q3354" i="1"/>
  <c r="AC3353" i="1"/>
  <c r="I4202" i="1" l="1"/>
  <c r="Q3355" i="1"/>
  <c r="AC3354" i="1"/>
  <c r="I4203" i="1" l="1"/>
  <c r="Q3356" i="1"/>
  <c r="AC3355" i="1"/>
  <c r="I4204" i="1" l="1"/>
  <c r="Q3357" i="1"/>
  <c r="AC3356" i="1"/>
  <c r="I4205" i="1" l="1"/>
  <c r="Q3358" i="1"/>
  <c r="AC3357" i="1"/>
  <c r="I4206" i="1" l="1"/>
  <c r="Q3359" i="1"/>
  <c r="AC3358" i="1"/>
  <c r="I4207" i="1" l="1"/>
  <c r="Q3360" i="1"/>
  <c r="AC3359" i="1"/>
  <c r="I4208" i="1" l="1"/>
  <c r="Q3361" i="1"/>
  <c r="AC3360" i="1"/>
  <c r="I4209" i="1" l="1"/>
  <c r="Q3362" i="1"/>
  <c r="AC3361" i="1"/>
  <c r="I4210" i="1" l="1"/>
  <c r="Q3363" i="1"/>
  <c r="AC3362" i="1"/>
  <c r="I4211" i="1" l="1"/>
  <c r="Q3364" i="1"/>
  <c r="AC3363" i="1"/>
  <c r="I4212" i="1" l="1"/>
  <c r="Q3365" i="1"/>
  <c r="AC3364" i="1"/>
  <c r="I4213" i="1" l="1"/>
  <c r="Q3366" i="1"/>
  <c r="AC3365" i="1"/>
  <c r="I4214" i="1" l="1"/>
  <c r="Q3367" i="1"/>
  <c r="AC3366" i="1"/>
  <c r="I4215" i="1" l="1"/>
  <c r="Q3368" i="1"/>
  <c r="AC3367" i="1"/>
  <c r="I4216" i="1" l="1"/>
  <c r="Q3369" i="1"/>
  <c r="AC3368" i="1"/>
  <c r="I4217" i="1" l="1"/>
  <c r="AE3370" i="1"/>
  <c r="Q3370" i="1"/>
  <c r="AC3369" i="1"/>
  <c r="I4218" i="1" l="1"/>
  <c r="AE3371" i="1"/>
  <c r="Q3371" i="1"/>
  <c r="AC3370" i="1"/>
  <c r="I4219" i="1" l="1"/>
  <c r="AE3372" i="1"/>
  <c r="Q3372" i="1"/>
  <c r="AC3371" i="1"/>
  <c r="I4220" i="1" l="1"/>
  <c r="AE3373" i="1"/>
  <c r="Q3373" i="1"/>
  <c r="AC3372" i="1"/>
  <c r="I4221" i="1" l="1"/>
  <c r="AE3374" i="1"/>
  <c r="Q3374" i="1"/>
  <c r="AC3373" i="1"/>
  <c r="I4222" i="1" l="1"/>
  <c r="AE3375" i="1"/>
  <c r="Q3375" i="1"/>
  <c r="AC3374" i="1"/>
  <c r="I4223" i="1" l="1"/>
  <c r="AE3376" i="1"/>
  <c r="Q3376" i="1"/>
  <c r="AC3375" i="1"/>
  <c r="I4224" i="1" l="1"/>
  <c r="AE3377" i="1"/>
  <c r="Q3377" i="1"/>
  <c r="AC3376" i="1"/>
  <c r="I4225" i="1" l="1"/>
  <c r="AE3378" i="1"/>
  <c r="Q3378" i="1"/>
  <c r="AC3377" i="1"/>
  <c r="I4226" i="1" l="1"/>
  <c r="AE3379" i="1"/>
  <c r="Q3379" i="1"/>
  <c r="AC3378" i="1"/>
  <c r="I4227" i="1" l="1"/>
  <c r="AE3380" i="1"/>
  <c r="Q3380" i="1"/>
  <c r="AC3379" i="1"/>
  <c r="I4228" i="1" l="1"/>
  <c r="AE3381" i="1"/>
  <c r="Q3381" i="1"/>
  <c r="AC3380" i="1"/>
  <c r="I4229" i="1" l="1"/>
  <c r="AE3382" i="1"/>
  <c r="Q3382" i="1"/>
  <c r="AC3381" i="1"/>
  <c r="I4230" i="1" l="1"/>
  <c r="AE3383" i="1"/>
  <c r="Q3383" i="1"/>
  <c r="AC3382" i="1"/>
  <c r="I4231" i="1" l="1"/>
  <c r="AE3384" i="1"/>
  <c r="Q3384" i="1"/>
  <c r="AC3383" i="1"/>
  <c r="I4232" i="1" l="1"/>
  <c r="AE3385" i="1"/>
  <c r="Q3385" i="1"/>
  <c r="AC3384" i="1"/>
  <c r="I4233" i="1" l="1"/>
  <c r="AE3386" i="1"/>
  <c r="Q3386" i="1"/>
  <c r="AC3385" i="1"/>
  <c r="I4234" i="1" l="1"/>
  <c r="AE3387" i="1"/>
  <c r="Q3387" i="1"/>
  <c r="AC3386" i="1"/>
  <c r="I4235" i="1" l="1"/>
  <c r="AE3388" i="1"/>
  <c r="Q3388" i="1"/>
  <c r="AC3387" i="1"/>
  <c r="I4236" i="1" l="1"/>
  <c r="AE3389" i="1"/>
  <c r="Q3389" i="1"/>
  <c r="AC3388" i="1"/>
  <c r="I4237" i="1" l="1"/>
  <c r="AE3390" i="1"/>
  <c r="Q3390" i="1"/>
  <c r="AC3389" i="1"/>
  <c r="I4238" i="1" l="1"/>
  <c r="AE3391" i="1"/>
  <c r="Q3391" i="1"/>
  <c r="AC3390" i="1"/>
  <c r="I4239" i="1" l="1"/>
  <c r="AE3392" i="1"/>
  <c r="Q3392" i="1"/>
  <c r="AC3391" i="1"/>
  <c r="I4240" i="1" l="1"/>
  <c r="AE3393" i="1"/>
  <c r="Q3393" i="1"/>
  <c r="AC3392" i="1"/>
  <c r="I4241" i="1" l="1"/>
  <c r="AE3394" i="1"/>
  <c r="Q3394" i="1"/>
  <c r="AC3393" i="1"/>
  <c r="I4242" i="1" l="1"/>
  <c r="AE3395" i="1"/>
  <c r="Q3395" i="1"/>
  <c r="AC3394" i="1"/>
  <c r="I4243" i="1" l="1"/>
  <c r="AE3396" i="1"/>
  <c r="Q3396" i="1"/>
  <c r="AC3395" i="1"/>
  <c r="I4244" i="1" l="1"/>
  <c r="AE3397" i="1"/>
  <c r="Q3397" i="1"/>
  <c r="AC3396" i="1"/>
  <c r="I4245" i="1" l="1"/>
  <c r="AE3398" i="1"/>
  <c r="Q3398" i="1"/>
  <c r="AC3397" i="1"/>
  <c r="I4246" i="1" l="1"/>
  <c r="AE3399" i="1"/>
  <c r="Q3399" i="1"/>
  <c r="AC3398" i="1"/>
  <c r="I4247" i="1" l="1"/>
  <c r="AE3400" i="1"/>
  <c r="Q3400" i="1"/>
  <c r="AC3399" i="1"/>
  <c r="I4248" i="1" l="1"/>
  <c r="AE3401" i="1"/>
  <c r="Q3401" i="1"/>
  <c r="AC3400" i="1"/>
  <c r="I4249" i="1" l="1"/>
  <c r="AE3402" i="1"/>
  <c r="Q3402" i="1"/>
  <c r="AC3401" i="1"/>
  <c r="I4250" i="1" l="1"/>
  <c r="AE3403" i="1"/>
  <c r="Q3403" i="1"/>
  <c r="AC3402" i="1"/>
  <c r="I4251" i="1" l="1"/>
  <c r="AE3404" i="1"/>
  <c r="Q3404" i="1"/>
  <c r="AC3403" i="1"/>
  <c r="I4252" i="1" l="1"/>
  <c r="AE3405" i="1"/>
  <c r="Q3405" i="1"/>
  <c r="AC3404" i="1"/>
  <c r="I4253" i="1" l="1"/>
  <c r="AE3406" i="1"/>
  <c r="Q3406" i="1"/>
  <c r="AC3405" i="1"/>
  <c r="I4254" i="1" l="1"/>
  <c r="AE3407" i="1"/>
  <c r="Q3407" i="1"/>
  <c r="AC3406" i="1"/>
  <c r="I4255" i="1" l="1"/>
  <c r="AE3408" i="1"/>
  <c r="Q3408" i="1"/>
  <c r="AC3407" i="1"/>
  <c r="I4256" i="1" l="1"/>
  <c r="AE3409" i="1"/>
  <c r="Q3409" i="1"/>
  <c r="AC3408" i="1"/>
  <c r="I4257" i="1" l="1"/>
  <c r="AE3410" i="1"/>
  <c r="Q3410" i="1"/>
  <c r="AC3409" i="1"/>
  <c r="I4258" i="1" l="1"/>
  <c r="AE3411" i="1"/>
  <c r="Q3411" i="1"/>
  <c r="AC3410" i="1"/>
  <c r="I4259" i="1" l="1"/>
  <c r="AE3412" i="1"/>
  <c r="Q3412" i="1"/>
  <c r="Q3413" i="1" s="1"/>
  <c r="Q3414" i="1" s="1"/>
  <c r="Q3415" i="1" s="1"/>
  <c r="Q3416" i="1" s="1"/>
  <c r="AC3411" i="1"/>
  <c r="I4260" i="1" l="1"/>
  <c r="AE3413" i="1"/>
  <c r="Q3417" i="1"/>
  <c r="AC3412" i="1"/>
  <c r="I4261" i="1" l="1"/>
  <c r="AE3414" i="1"/>
  <c r="Q3418" i="1"/>
  <c r="AC3413" i="1"/>
  <c r="I4262" i="1" l="1"/>
  <c r="Q3419" i="1"/>
  <c r="AH3497" i="1"/>
  <c r="AC3414" i="1"/>
  <c r="I4263" i="1" l="1"/>
  <c r="Q3420" i="1"/>
  <c r="AC3415" i="1"/>
  <c r="I4264" i="1" l="1"/>
  <c r="Q3421" i="1"/>
  <c r="AC3416" i="1"/>
  <c r="I4265" i="1" l="1"/>
  <c r="Q3422" i="1"/>
  <c r="AC3417" i="1"/>
  <c r="I4266" i="1" l="1"/>
  <c r="Q3423" i="1"/>
  <c r="AC3418" i="1"/>
  <c r="I4267" i="1" l="1"/>
  <c r="Q3424" i="1"/>
  <c r="AC3419" i="1"/>
  <c r="I4268" i="1" l="1"/>
  <c r="Q3425" i="1"/>
  <c r="AC3420" i="1"/>
  <c r="I4269" i="1" l="1"/>
  <c r="Q3426" i="1"/>
  <c r="AC3421" i="1"/>
  <c r="I4270" i="1" l="1"/>
  <c r="Q3427" i="1"/>
  <c r="AC3422" i="1"/>
  <c r="I4271" i="1" l="1"/>
  <c r="Q3428" i="1"/>
  <c r="AC3423" i="1"/>
  <c r="I4272" i="1" l="1"/>
  <c r="Q3429" i="1"/>
  <c r="AC3424" i="1"/>
  <c r="I4273" i="1" l="1"/>
  <c r="Q3430" i="1"/>
  <c r="AC3425" i="1"/>
  <c r="I4274" i="1" l="1"/>
  <c r="Q3431" i="1"/>
  <c r="AC3426" i="1"/>
  <c r="I4275" i="1" l="1"/>
  <c r="Q3432" i="1"/>
  <c r="AC3427" i="1"/>
  <c r="I4276" i="1" l="1"/>
  <c r="Q3433" i="1"/>
  <c r="AC3428" i="1"/>
  <c r="I4277" i="1" l="1"/>
  <c r="Q3434" i="1"/>
  <c r="AC3429" i="1"/>
  <c r="I4278" i="1" l="1"/>
  <c r="Q3435" i="1"/>
  <c r="AC3430" i="1"/>
  <c r="I4279" i="1" l="1"/>
  <c r="Q3436" i="1"/>
  <c r="AC3431" i="1"/>
  <c r="I4280" i="1" l="1"/>
  <c r="Q3437" i="1"/>
  <c r="AC3432" i="1"/>
  <c r="I4281" i="1" l="1"/>
  <c r="Q3438" i="1"/>
  <c r="AC3433" i="1"/>
  <c r="I4282" i="1" l="1"/>
  <c r="Q3439" i="1"/>
  <c r="AC3434" i="1"/>
  <c r="I4283" i="1" l="1"/>
  <c r="Q3440" i="1"/>
  <c r="AC3435" i="1"/>
  <c r="I4284" i="1" l="1"/>
  <c r="Q3441" i="1"/>
  <c r="AC3436" i="1"/>
  <c r="I4285" i="1" l="1"/>
  <c r="Q3442" i="1"/>
  <c r="AC3437" i="1"/>
  <c r="I4286" i="1" l="1"/>
  <c r="Q3443" i="1"/>
  <c r="AC3438" i="1"/>
  <c r="I4287" i="1" l="1"/>
  <c r="Q3444" i="1"/>
  <c r="AC3439" i="1"/>
  <c r="I4288" i="1" l="1"/>
  <c r="Q3445" i="1"/>
  <c r="AC3440" i="1"/>
  <c r="I4289" i="1" l="1"/>
  <c r="Q3446" i="1"/>
  <c r="AC3441" i="1"/>
  <c r="I4290" i="1" l="1"/>
  <c r="Q3447" i="1"/>
  <c r="AC3442" i="1"/>
  <c r="I4291" i="1" l="1"/>
  <c r="Q3448" i="1"/>
  <c r="AC3443" i="1"/>
  <c r="I4292" i="1" l="1"/>
  <c r="Q3449" i="1"/>
  <c r="AC3444" i="1"/>
  <c r="I4293" i="1" l="1"/>
  <c r="Q3450" i="1"/>
  <c r="AC3445" i="1"/>
  <c r="I4294" i="1" l="1"/>
  <c r="Q3451" i="1"/>
  <c r="AC3446" i="1"/>
  <c r="I4295" i="1" l="1"/>
  <c r="Q3452" i="1"/>
  <c r="AC3447" i="1"/>
  <c r="I4296" i="1" l="1"/>
  <c r="Q3453" i="1"/>
  <c r="AC3448" i="1"/>
  <c r="I4297" i="1" l="1"/>
  <c r="Q3454" i="1"/>
  <c r="AC3449" i="1"/>
  <c r="Q3455" i="1" l="1"/>
  <c r="AC3450" i="1"/>
  <c r="Q3456" i="1" l="1"/>
  <c r="AC3451" i="1"/>
  <c r="Q3457" i="1" l="1"/>
  <c r="AC3452" i="1"/>
  <c r="Q3458" i="1" l="1"/>
  <c r="AC3453" i="1"/>
  <c r="Q3459" i="1" l="1"/>
  <c r="AC3454" i="1"/>
  <c r="Q3460" i="1" l="1"/>
  <c r="AC3455" i="1"/>
  <c r="Q3461" i="1" l="1"/>
  <c r="AC3456" i="1"/>
  <c r="Q3462" i="1" l="1"/>
  <c r="AC3457" i="1"/>
  <c r="Q3463" i="1" l="1"/>
  <c r="AC3458" i="1"/>
  <c r="Q3464" i="1" l="1"/>
  <c r="AC3459" i="1"/>
  <c r="Q3465" i="1" l="1"/>
  <c r="AC3460" i="1"/>
  <c r="Q3466" i="1" l="1"/>
  <c r="AC3461" i="1"/>
  <c r="Q3467" i="1" l="1"/>
  <c r="AC3462" i="1"/>
  <c r="Q3468" i="1" l="1"/>
  <c r="AC3463" i="1"/>
  <c r="Q3469" i="1" l="1"/>
  <c r="AC3464" i="1"/>
  <c r="Q3470" i="1" l="1"/>
  <c r="AC3465" i="1"/>
  <c r="Q3471" i="1" l="1"/>
  <c r="AC3466" i="1"/>
  <c r="Q3472" i="1" l="1"/>
  <c r="AC3467" i="1"/>
  <c r="Q3473" i="1" l="1"/>
  <c r="AC3468" i="1"/>
  <c r="Q3474" i="1" l="1"/>
  <c r="AC3469" i="1"/>
  <c r="Q3475" i="1" l="1"/>
  <c r="AC3470" i="1"/>
  <c r="Q3476" i="1" l="1"/>
  <c r="AC3471" i="1"/>
  <c r="Q3477" i="1" l="1"/>
  <c r="AC3472" i="1"/>
  <c r="Q3478" i="1" l="1"/>
  <c r="Q3479" i="1" l="1"/>
  <c r="Q3480" i="1" l="1"/>
  <c r="Q3481" i="1" l="1"/>
  <c r="Q3482" i="1" l="1"/>
  <c r="Q3483" i="1" l="1"/>
  <c r="Q3484" i="1" l="1"/>
  <c r="Q3485" i="1" l="1"/>
  <c r="Q3486" i="1" l="1"/>
  <c r="Q3487" i="1" l="1"/>
  <c r="Q3488" i="1" l="1"/>
  <c r="Q3489" i="1" l="1"/>
  <c r="Q3490" i="1" l="1"/>
  <c r="Q3491" i="1" l="1"/>
  <c r="Q3492" i="1" l="1"/>
  <c r="Q3493" i="1" l="1"/>
  <c r="Q3494" i="1" l="1"/>
  <c r="Q3495" i="1" l="1"/>
  <c r="Q3496" i="1" l="1"/>
  <c r="Q3497" i="1" l="1"/>
  <c r="Q3498" i="1" l="1"/>
  <c r="AE3496" i="1" l="1"/>
  <c r="Q3499" i="1"/>
  <c r="Q3500" i="1" l="1"/>
  <c r="Q3501" i="1" l="1"/>
  <c r="Q3502" i="1" l="1"/>
  <c r="Q3503" i="1" l="1"/>
  <c r="Q3504" i="1" l="1"/>
  <c r="Q3505" i="1" l="1"/>
  <c r="Q3506" i="1" l="1"/>
  <c r="Q3507" i="1" l="1"/>
  <c r="Q3508" i="1" l="1"/>
  <c r="Q3509" i="1" l="1"/>
  <c r="Q3510" i="1" l="1"/>
  <c r="Q3511" i="1" l="1"/>
  <c r="Q3512" i="1" l="1"/>
  <c r="Q3513" i="1" l="1"/>
  <c r="Q3514" i="1" l="1"/>
  <c r="Q3515" i="1" l="1"/>
  <c r="Q3516" i="1" l="1"/>
  <c r="Q3517" i="1" l="1"/>
  <c r="Q3518" i="1" l="1"/>
  <c r="Q3519" i="1" l="1"/>
  <c r="Q3520" i="1" l="1"/>
  <c r="Q3521" i="1" l="1"/>
  <c r="Q3522" i="1" l="1"/>
  <c r="Q3523" i="1" l="1"/>
  <c r="Q3524" i="1" l="1"/>
  <c r="Q3525" i="1" l="1"/>
  <c r="Q3526" i="1" l="1"/>
  <c r="Q3527" i="1" l="1"/>
  <c r="Q3528" i="1" l="1"/>
  <c r="Q3529" i="1" l="1"/>
  <c r="Q3530" i="1" l="1"/>
  <c r="Q3531" i="1" l="1"/>
  <c r="Q3532" i="1" l="1"/>
  <c r="Q3533" i="1" l="1"/>
  <c r="Q3534" i="1" l="1"/>
  <c r="Q3535" i="1" l="1"/>
  <c r="Q3536" i="1" l="1"/>
  <c r="Q3537" i="1" l="1"/>
  <c r="Q3538" i="1" l="1"/>
  <c r="Q3539" i="1" l="1"/>
  <c r="Q3540" i="1" l="1"/>
  <c r="Q3541" i="1" l="1"/>
  <c r="Q3542" i="1" l="1"/>
  <c r="Q3543" i="1" l="1"/>
  <c r="Q3544" i="1" l="1"/>
  <c r="Q3545" i="1" l="1"/>
  <c r="Q3546" i="1" l="1"/>
  <c r="Q3547" i="1" l="1"/>
  <c r="Q3548" i="1" l="1"/>
  <c r="Q3549" i="1" l="1"/>
  <c r="Q3550" i="1" l="1"/>
  <c r="Q3551" i="1" l="1"/>
  <c r="Q3552" i="1" l="1"/>
  <c r="Q3553" i="1" l="1"/>
  <c r="Q3554" i="1" l="1"/>
  <c r="Q3555" i="1" l="1"/>
  <c r="Q3556" i="1" l="1"/>
  <c r="Q3557" i="1" l="1"/>
  <c r="Q3558" i="1" l="1"/>
  <c r="Q3559" i="1" l="1"/>
  <c r="Q3560" i="1" l="1"/>
  <c r="Q3561" i="1" l="1"/>
  <c r="Q3562" i="1" l="1"/>
  <c r="Q3563" i="1" l="1"/>
  <c r="Q3564" i="1" l="1"/>
  <c r="Q3565" i="1" l="1"/>
  <c r="Q3566" i="1" l="1"/>
  <c r="Q3567" i="1" l="1"/>
  <c r="Q3568" i="1" l="1"/>
  <c r="Q3569" i="1" l="1"/>
  <c r="Q3570" i="1" l="1"/>
  <c r="Q3571" i="1" l="1"/>
  <c r="Q3572" i="1" l="1"/>
  <c r="Q3573" i="1" l="1"/>
  <c r="Q3574" i="1" l="1"/>
  <c r="Q3575" i="1" l="1"/>
  <c r="Q3576" i="1" l="1"/>
  <c r="Q3577" i="1" l="1"/>
  <c r="Q3578" i="1" l="1"/>
  <c r="Q3579" i="1" l="1"/>
  <c r="Q3580" i="1" l="1"/>
  <c r="Q3581" i="1" l="1"/>
  <c r="Q3582" i="1" l="1"/>
  <c r="Q3583" i="1" l="1"/>
  <c r="Q3584" i="1" l="1"/>
  <c r="Q3585" i="1" l="1"/>
  <c r="Q3586" i="1" l="1"/>
  <c r="Q3587" i="1" l="1"/>
  <c r="Q3588" i="1" l="1"/>
  <c r="Q3589" i="1" l="1"/>
  <c r="Q3590" i="1" l="1"/>
  <c r="Q3591" i="1" l="1"/>
  <c r="Q3592" i="1" l="1"/>
  <c r="Q3593" i="1" l="1"/>
  <c r="Q3594" i="1" l="1"/>
  <c r="Q3595" i="1" l="1"/>
  <c r="Q3596" i="1" l="1"/>
  <c r="Q3597" i="1" l="1"/>
  <c r="Q3598" i="1" l="1"/>
  <c r="Q3599" i="1" l="1"/>
  <c r="Q3600" i="1" l="1"/>
  <c r="Q3601" i="1" l="1"/>
  <c r="Q3602" i="1" l="1"/>
  <c r="Q3603" i="1" l="1"/>
  <c r="Q3604" i="1" l="1"/>
  <c r="Q3605" i="1" l="1"/>
  <c r="Q3606" i="1" l="1"/>
  <c r="Q3607" i="1" l="1"/>
  <c r="Q3608" i="1" l="1"/>
  <c r="Q3609" i="1" l="1"/>
  <c r="Q3610" i="1" l="1"/>
  <c r="Q3611" i="1" l="1"/>
  <c r="Q3612" i="1" l="1"/>
  <c r="Q3613" i="1" l="1"/>
  <c r="Q3614" i="1" l="1"/>
  <c r="Q3615" i="1" l="1"/>
  <c r="Q3616" i="1" l="1"/>
  <c r="Q3617" i="1" l="1"/>
  <c r="Q3618" i="1" l="1"/>
  <c r="Q3619" i="1" l="1"/>
  <c r="Q3620" i="1" l="1"/>
  <c r="Q3621" i="1" l="1"/>
  <c r="Q3622" i="1" l="1"/>
  <c r="Q3623" i="1" l="1"/>
  <c r="Q3624" i="1" l="1"/>
  <c r="Q3625" i="1" l="1"/>
  <c r="Q3626" i="1" l="1"/>
  <c r="Q3627" i="1" l="1"/>
  <c r="Q3628" i="1" l="1"/>
  <c r="Q3629" i="1" l="1"/>
  <c r="Q3630" i="1" l="1"/>
  <c r="Q3631" i="1" l="1"/>
  <c r="Q3632" i="1" l="1"/>
  <c r="Q3633" i="1" l="1"/>
  <c r="Q3634" i="1" l="1"/>
  <c r="Q3635" i="1" l="1"/>
  <c r="Q3636" i="1" l="1"/>
  <c r="Q3637" i="1" l="1"/>
  <c r="Q3638" i="1" l="1"/>
  <c r="Q3639" i="1" l="1"/>
  <c r="Q3640" i="1" l="1"/>
  <c r="Q3641" i="1" l="1"/>
  <c r="Q3642" i="1" l="1"/>
  <c r="Q3643" i="1" l="1"/>
  <c r="Q3644" i="1" l="1"/>
  <c r="Q3645" i="1" l="1"/>
  <c r="Q3646" i="1" l="1"/>
  <c r="Q3647" i="1" l="1"/>
  <c r="Q3648" i="1" l="1"/>
  <c r="Q3649" i="1" l="1"/>
  <c r="Q3650" i="1" l="1"/>
  <c r="Q3651" i="1" l="1"/>
  <c r="Q3652" i="1" l="1"/>
  <c r="Q3653" i="1" l="1"/>
  <c r="Q3654" i="1" l="1"/>
  <c r="Q3655" i="1" l="1"/>
  <c r="Q3656" i="1" l="1"/>
  <c r="Q3657" i="1" l="1"/>
  <c r="Q3658" i="1" l="1"/>
  <c r="Q3659" i="1" l="1"/>
  <c r="Q3660" i="1" l="1"/>
  <c r="Q3661" i="1" l="1"/>
  <c r="Q3662" i="1" l="1"/>
  <c r="Q3663" i="1" l="1"/>
  <c r="Q3664" i="1" l="1"/>
  <c r="Q3665" i="1" l="1"/>
  <c r="Q3666" i="1" l="1"/>
  <c r="Q3667" i="1" l="1"/>
  <c r="Q3668" i="1" l="1"/>
  <c r="Q3669" i="1" l="1"/>
  <c r="Q3670" i="1" l="1"/>
  <c r="Q3671" i="1" l="1"/>
  <c r="Q3672" i="1" l="1"/>
  <c r="Q3673" i="1" l="1"/>
  <c r="Q3674" i="1" l="1"/>
  <c r="Q3675" i="1" l="1"/>
  <c r="Q3676" i="1" l="1"/>
  <c r="Q3677" i="1" l="1"/>
  <c r="Q3678" i="1" l="1"/>
  <c r="Q3679" i="1" l="1"/>
  <c r="Q3680" i="1" l="1"/>
  <c r="Q3681" i="1" l="1"/>
  <c r="Q3682" i="1" l="1"/>
  <c r="Q3683" i="1" l="1"/>
  <c r="Q3684" i="1" l="1"/>
  <c r="Q3685" i="1" l="1"/>
  <c r="Q3686" i="1" l="1"/>
  <c r="Q3687" i="1" l="1"/>
  <c r="Q3688" i="1" l="1"/>
  <c r="Q3689" i="1" l="1"/>
  <c r="Q3690" i="1" l="1"/>
  <c r="Q3691" i="1" l="1"/>
  <c r="Q3692" i="1" l="1"/>
  <c r="Q3693" i="1" l="1"/>
  <c r="Q3694" i="1" l="1"/>
  <c r="Q3695" i="1" l="1"/>
  <c r="Q3696" i="1" l="1"/>
  <c r="Q3697" i="1" l="1"/>
  <c r="Q3698" i="1" l="1"/>
  <c r="Q3699" i="1" l="1"/>
  <c r="Q3700" i="1" l="1"/>
  <c r="Q3701" i="1" l="1"/>
  <c r="Q3702" i="1" l="1"/>
  <c r="Q3703" i="1" l="1"/>
  <c r="Q3704" i="1" l="1"/>
  <c r="Q3705" i="1" l="1"/>
  <c r="Q3706" i="1" l="1"/>
  <c r="Q3707" i="1" l="1"/>
  <c r="Q3708" i="1" l="1"/>
  <c r="Q3709" i="1" l="1"/>
  <c r="Q3710" i="1" l="1"/>
  <c r="Q3711" i="1" l="1"/>
  <c r="Q3712" i="1" l="1"/>
  <c r="Q3713" i="1" l="1"/>
  <c r="Q3714" i="1" l="1"/>
  <c r="Q3715" i="1" l="1"/>
  <c r="Q3716" i="1" l="1"/>
  <c r="Q3717" i="1" l="1"/>
  <c r="Q3718" i="1" l="1"/>
  <c r="Q3719" i="1" l="1"/>
  <c r="Q3720" i="1" l="1"/>
  <c r="Q3721" i="1" l="1"/>
  <c r="Q3722" i="1" l="1"/>
  <c r="Q3723" i="1" l="1"/>
  <c r="Q3724" i="1" l="1"/>
  <c r="Q3725" i="1" l="1"/>
  <c r="Q3726" i="1" l="1"/>
  <c r="Q3727" i="1" l="1"/>
  <c r="Q3728" i="1" l="1"/>
  <c r="Q3729" i="1" l="1"/>
  <c r="Q3730" i="1" l="1"/>
  <c r="Q3731" i="1" l="1"/>
  <c r="Q3732" i="1" l="1"/>
  <c r="Q3733" i="1" l="1"/>
  <c r="Q3734" i="1" l="1"/>
  <c r="Q3735" i="1" l="1"/>
  <c r="Q3736" i="1" l="1"/>
  <c r="Q3737" i="1" l="1"/>
  <c r="Q3738" i="1" l="1"/>
  <c r="Q3739" i="1" l="1"/>
  <c r="Q3740" i="1" l="1"/>
  <c r="Q3741" i="1" l="1"/>
  <c r="Q3742" i="1" l="1"/>
  <c r="Q3743" i="1" l="1"/>
  <c r="Q3744" i="1" l="1"/>
  <c r="Q3745" i="1" l="1"/>
  <c r="Q3746" i="1" l="1"/>
  <c r="Q3747" i="1" l="1"/>
  <c r="Q3748" i="1" l="1"/>
  <c r="Q3749" i="1" l="1"/>
  <c r="Q3750" i="1" l="1"/>
  <c r="Q3751" i="1" l="1"/>
  <c r="Q3752" i="1" l="1"/>
  <c r="Q3753" i="1" l="1"/>
  <c r="Q3754" i="1" l="1"/>
  <c r="Q3755" i="1" l="1"/>
  <c r="Q3756" i="1" l="1"/>
  <c r="Q3757" i="1" l="1"/>
  <c r="Q3758" i="1" l="1"/>
  <c r="Q3759" i="1" l="1"/>
  <c r="Q3760" i="1" l="1"/>
  <c r="Q3761" i="1" l="1"/>
  <c r="Q3762" i="1" l="1"/>
  <c r="Q3763" i="1" l="1"/>
  <c r="Q3764" i="1" l="1"/>
  <c r="Q3765" i="1" l="1"/>
  <c r="Q3766" i="1" l="1"/>
  <c r="Q3767" i="1" l="1"/>
  <c r="Q3768" i="1" l="1"/>
  <c r="Q3769" i="1" l="1"/>
  <c r="Q3770" i="1" l="1"/>
  <c r="Q3771" i="1" l="1"/>
  <c r="Q3772" i="1" l="1"/>
  <c r="Q3773" i="1" l="1"/>
  <c r="Q3774" i="1" l="1"/>
  <c r="Q3775" i="1" l="1"/>
  <c r="Q3776" i="1" l="1"/>
  <c r="Q3777" i="1" l="1"/>
  <c r="Q3778" i="1" l="1"/>
  <c r="Q3779" i="1" l="1"/>
  <c r="Q3780" i="1" l="1"/>
  <c r="Q3781" i="1" l="1"/>
  <c r="Q3782" i="1" l="1"/>
  <c r="Q3783" i="1" l="1"/>
  <c r="Q3784" i="1" l="1"/>
  <c r="Q3785" i="1" l="1"/>
  <c r="Q3786" i="1" l="1"/>
  <c r="Q3787" i="1" l="1"/>
  <c r="Q3788" i="1" l="1"/>
  <c r="Q3789" i="1" l="1"/>
  <c r="Q3790" i="1" l="1"/>
  <c r="Q3791" i="1" l="1"/>
  <c r="Q3792" i="1" l="1"/>
  <c r="Q3793" i="1" l="1"/>
  <c r="Q3794" i="1" l="1"/>
  <c r="Q3795" i="1" l="1"/>
  <c r="Q3796" i="1" l="1"/>
  <c r="Q3797" i="1" l="1"/>
  <c r="Q3798" i="1" l="1"/>
  <c r="Q3799" i="1" l="1"/>
  <c r="Q3800" i="1" l="1"/>
  <c r="Q3801" i="1" l="1"/>
  <c r="Q3802" i="1" l="1"/>
  <c r="Q3803" i="1" l="1"/>
  <c r="Q3804" i="1" l="1"/>
  <c r="Q3805" i="1" l="1"/>
  <c r="Q3806" i="1" l="1"/>
  <c r="Q3807" i="1" l="1"/>
  <c r="Q3808" i="1" l="1"/>
  <c r="Q3809" i="1" l="1"/>
  <c r="Q3810" i="1" l="1"/>
  <c r="Q3811" i="1" l="1"/>
  <c r="Q3812" i="1" l="1"/>
  <c r="Q3813" i="1" l="1"/>
  <c r="Q3814" i="1" l="1"/>
  <c r="Q3815" i="1" l="1"/>
  <c r="Q3816" i="1" l="1"/>
  <c r="Q3817" i="1" l="1"/>
  <c r="Q3818" i="1" l="1"/>
  <c r="Q3819" i="1" l="1"/>
  <c r="Q3820" i="1" l="1"/>
  <c r="Q3821" i="1" l="1"/>
  <c r="Q3822" i="1" l="1"/>
  <c r="Q3823" i="1" l="1"/>
  <c r="Q3824" i="1" l="1"/>
  <c r="Q3825" i="1" l="1"/>
  <c r="Q3826" i="1" l="1"/>
  <c r="Q3827" i="1" l="1"/>
  <c r="Q3828" i="1" l="1"/>
  <c r="Q3829" i="1" l="1"/>
  <c r="Q3830" i="1" l="1"/>
  <c r="Q3831" i="1" l="1"/>
  <c r="Q3832" i="1" l="1"/>
  <c r="Q3833" i="1" l="1"/>
  <c r="Q3834" i="1" l="1"/>
  <c r="Q3835" i="1" l="1"/>
  <c r="Q3836" i="1" l="1"/>
  <c r="Q3837" i="1" l="1"/>
  <c r="Q3838" i="1" l="1"/>
  <c r="Q3839" i="1" l="1"/>
  <c r="Q3840" i="1" l="1"/>
  <c r="Q3841" i="1" l="1"/>
  <c r="Q3842" i="1" l="1"/>
  <c r="Q3843" i="1" l="1"/>
  <c r="Q3844" i="1" l="1"/>
  <c r="Q3845" i="1" l="1"/>
  <c r="Q3846" i="1" l="1"/>
  <c r="Q3847" i="1" l="1"/>
  <c r="Q3848" i="1" l="1"/>
  <c r="Q3849" i="1" l="1"/>
  <c r="Q3850" i="1" l="1"/>
  <c r="Q3851" i="1" l="1"/>
  <c r="Q3852" i="1" l="1"/>
  <c r="Q3853" i="1" l="1"/>
  <c r="Q3854" i="1" l="1"/>
  <c r="Q3855" i="1" l="1"/>
  <c r="Q3856" i="1" l="1"/>
  <c r="Q3857" i="1" l="1"/>
  <c r="Q3858" i="1" l="1"/>
  <c r="Q3859" i="1" l="1"/>
  <c r="Q3860" i="1" l="1"/>
  <c r="Q3861" i="1" l="1"/>
  <c r="Q3862" i="1" l="1"/>
  <c r="Q3863" i="1" l="1"/>
  <c r="Q3864" i="1" l="1"/>
  <c r="Q3865" i="1" l="1"/>
  <c r="Q3866" i="1" l="1"/>
  <c r="Q3867" i="1" l="1"/>
  <c r="Q3868" i="1" l="1"/>
  <c r="Q3869" i="1" l="1"/>
  <c r="Q3870" i="1" l="1"/>
  <c r="Q3871" i="1" l="1"/>
  <c r="Q3872" i="1" l="1"/>
  <c r="Q3873" i="1" l="1"/>
  <c r="Q3874" i="1" l="1"/>
  <c r="Q3875" i="1" l="1"/>
  <c r="Q3876" i="1" l="1"/>
  <c r="Q3877" i="1" l="1"/>
  <c r="Q3878" i="1" l="1"/>
  <c r="Q3879" i="1" l="1"/>
  <c r="Q3880" i="1" l="1"/>
  <c r="Q3881" i="1" l="1"/>
  <c r="Q3882" i="1" l="1"/>
  <c r="Q3883" i="1" l="1"/>
  <c r="Q3884" i="1" l="1"/>
  <c r="Q3885" i="1" l="1"/>
  <c r="Q3886" i="1" l="1"/>
  <c r="Q3887" i="1" l="1"/>
  <c r="Q3888" i="1" l="1"/>
  <c r="Q3889" i="1" l="1"/>
  <c r="Q3890" i="1" l="1"/>
  <c r="Q3891" i="1" l="1"/>
  <c r="Q3892" i="1" l="1"/>
  <c r="Q3893" i="1" l="1"/>
  <c r="Q3894" i="1" l="1"/>
  <c r="Q3895" i="1" l="1"/>
  <c r="Q3896" i="1" l="1"/>
  <c r="Q3897" i="1" l="1"/>
  <c r="Q3898" i="1" l="1"/>
  <c r="Q3899" i="1" l="1"/>
  <c r="Q3900" i="1" l="1"/>
  <c r="Q3901" i="1" l="1"/>
  <c r="Q3902" i="1" l="1"/>
  <c r="Q3903" i="1" l="1"/>
  <c r="Q3904" i="1" l="1"/>
  <c r="Q3905" i="1" l="1"/>
  <c r="Q3906" i="1" l="1"/>
  <c r="Q3907" i="1" l="1"/>
  <c r="Q3908" i="1" l="1"/>
  <c r="Q3909" i="1" l="1"/>
  <c r="Q3910" i="1" l="1"/>
  <c r="Q3911" i="1" l="1"/>
  <c r="Q3912" i="1" l="1"/>
  <c r="Q3913" i="1" l="1"/>
  <c r="Q3914" i="1" l="1"/>
  <c r="Q3915" i="1" l="1"/>
  <c r="Q3916" i="1" l="1"/>
  <c r="Q3917" i="1" l="1"/>
  <c r="Q3918" i="1" l="1"/>
  <c r="Q3919" i="1" l="1"/>
  <c r="Q3920" i="1" l="1"/>
  <c r="Q3921" i="1" l="1"/>
  <c r="Q3922" i="1" l="1"/>
  <c r="Q3923" i="1" l="1"/>
  <c r="Q3924" i="1" l="1"/>
  <c r="Q3925" i="1" l="1"/>
  <c r="Q3926" i="1" l="1"/>
  <c r="Q3927" i="1" l="1"/>
  <c r="Q3928" i="1" l="1"/>
  <c r="Q3929" i="1" l="1"/>
  <c r="Q3930" i="1" l="1"/>
  <c r="Q3931" i="1" l="1"/>
  <c r="Q3932" i="1" l="1"/>
  <c r="Q3933" i="1" l="1"/>
  <c r="Q3934" i="1" l="1"/>
  <c r="Q3935" i="1" l="1"/>
  <c r="Q3936" i="1" l="1"/>
  <c r="Q3937" i="1" l="1"/>
  <c r="Q3938" i="1" l="1"/>
  <c r="Q3939" i="1" l="1"/>
  <c r="Q3940" i="1" l="1"/>
  <c r="Q3941" i="1" l="1"/>
  <c r="Q3942" i="1" l="1"/>
  <c r="Q3943" i="1" l="1"/>
  <c r="Q3944" i="1" l="1"/>
  <c r="Q3945" i="1" l="1"/>
  <c r="Q3946" i="1" l="1"/>
  <c r="Q3947" i="1" l="1"/>
  <c r="Q3948" i="1" l="1"/>
  <c r="Q3949" i="1" l="1"/>
  <c r="Q3950" i="1" l="1"/>
  <c r="Q3951" i="1" l="1"/>
  <c r="Q3952" i="1" l="1"/>
  <c r="Q3953" i="1" l="1"/>
  <c r="Q3954" i="1" l="1"/>
  <c r="Q3955" i="1" l="1"/>
  <c r="Q3956" i="1" l="1"/>
  <c r="Q3957" i="1" l="1"/>
  <c r="Q3958" i="1" l="1"/>
  <c r="Q3959" i="1" l="1"/>
  <c r="Q3960" i="1" l="1"/>
  <c r="Q3961" i="1" l="1"/>
  <c r="Q3962" i="1" l="1"/>
  <c r="Q3963" i="1" l="1"/>
  <c r="Q3964" i="1" l="1"/>
  <c r="Q3965" i="1" l="1"/>
  <c r="Q3966" i="1" l="1"/>
  <c r="Q3967" i="1" l="1"/>
  <c r="Q3968" i="1" l="1"/>
  <c r="Q3969" i="1" l="1"/>
  <c r="Q3970" i="1" l="1"/>
  <c r="Q3971" i="1" l="1"/>
  <c r="Q3972" i="1" l="1"/>
  <c r="Q3973" i="1" l="1"/>
  <c r="Q3974" i="1" l="1"/>
  <c r="Q3975" i="1" l="1"/>
  <c r="Q3976" i="1" l="1"/>
  <c r="Q3977" i="1" l="1"/>
  <c r="Q3978" i="1" l="1"/>
  <c r="Q3979" i="1" l="1"/>
  <c r="Q3980" i="1" l="1"/>
  <c r="Q3981" i="1" l="1"/>
  <c r="Q3982" i="1" l="1"/>
  <c r="Q3983" i="1" s="1"/>
  <c r="Q3984" i="1" l="1"/>
  <c r="Q3985" i="1" l="1"/>
  <c r="Q3986" i="1" l="1"/>
  <c r="Q3987" i="1" l="1"/>
  <c r="Q3988" i="1" l="1"/>
  <c r="Q3989" i="1" l="1"/>
  <c r="Q3990" i="1" l="1"/>
  <c r="Q3991" i="1" l="1"/>
  <c r="Q3992" i="1" l="1"/>
  <c r="Q3993" i="1" l="1"/>
  <c r="Q3994" i="1" l="1"/>
  <c r="Q3995" i="1" l="1"/>
  <c r="Q3996" i="1" l="1"/>
  <c r="Q3997" i="1" l="1"/>
  <c r="Q3998" i="1" l="1"/>
  <c r="Q3999" i="1" l="1"/>
  <c r="Q4000" i="1" l="1"/>
  <c r="Q4001" i="1" l="1"/>
  <c r="Q4002" i="1" l="1"/>
  <c r="Q4003" i="1" l="1"/>
  <c r="Q4004" i="1" l="1"/>
  <c r="Q4005" i="1" l="1"/>
  <c r="Q4006" i="1" l="1"/>
  <c r="Q4007" i="1" l="1"/>
  <c r="Q4008" i="1" l="1"/>
  <c r="Q4009" i="1" l="1"/>
  <c r="Q4010" i="1" l="1"/>
  <c r="Q4011" i="1" l="1"/>
  <c r="Q4012" i="1" l="1"/>
  <c r="Q4013" i="1" l="1"/>
  <c r="Q4014" i="1" l="1"/>
  <c r="Q4015" i="1" l="1"/>
  <c r="Q4016" i="1" l="1"/>
  <c r="Q4017" i="1" l="1"/>
  <c r="Q4018" i="1" l="1"/>
  <c r="Q4019" i="1" l="1"/>
  <c r="Q4020" i="1" l="1"/>
  <c r="Q4021" i="1" l="1"/>
  <c r="Q4022" i="1" l="1"/>
  <c r="Q4023" i="1" l="1"/>
  <c r="Q4024" i="1" l="1"/>
  <c r="Q4025" i="1" l="1"/>
  <c r="Q4026" i="1" l="1"/>
  <c r="Q4027" i="1" l="1"/>
  <c r="Q4028" i="1" l="1"/>
  <c r="Q4029" i="1" l="1"/>
  <c r="Q4030" i="1" l="1"/>
  <c r="Q4031" i="1" l="1"/>
  <c r="Q4032" i="1" l="1"/>
  <c r="Q4033" i="1" l="1"/>
  <c r="Q4034" i="1" l="1"/>
  <c r="Q4035" i="1" l="1"/>
  <c r="Q4036" i="1" l="1"/>
  <c r="Q4037" i="1" l="1"/>
  <c r="Q4038" i="1" l="1"/>
  <c r="Q4039" i="1" l="1"/>
  <c r="Q4040" i="1" l="1"/>
  <c r="Q4041" i="1" l="1"/>
  <c r="Q4042" i="1" l="1"/>
  <c r="Q4043" i="1" l="1"/>
  <c r="Q4044" i="1" l="1"/>
  <c r="Q4045" i="1" l="1"/>
  <c r="Q4046" i="1" l="1"/>
  <c r="Q4047" i="1" l="1"/>
  <c r="Q4048" i="1" l="1"/>
  <c r="Q4049" i="1" l="1"/>
  <c r="Q4050" i="1" l="1"/>
  <c r="Q4051" i="1" l="1"/>
  <c r="Q4052" i="1" l="1"/>
  <c r="Q4053" i="1" l="1"/>
  <c r="Q4054" i="1" l="1"/>
  <c r="Q4055" i="1" l="1"/>
  <c r="Q4056" i="1" l="1"/>
  <c r="Q4057" i="1" l="1"/>
  <c r="Q4058" i="1" l="1"/>
  <c r="Q4059" i="1" l="1"/>
  <c r="Q4060" i="1" l="1"/>
  <c r="Q4061" i="1" l="1"/>
  <c r="Q4062" i="1" l="1"/>
  <c r="Q4063" i="1" l="1"/>
  <c r="Q4064" i="1" l="1"/>
  <c r="Q4065" i="1" l="1"/>
  <c r="Q4066" i="1" l="1"/>
  <c r="Q4067" i="1" l="1"/>
  <c r="Q4068" i="1" l="1"/>
  <c r="Q4069" i="1" l="1"/>
  <c r="Q4070" i="1" l="1"/>
  <c r="Q4071" i="1" l="1"/>
  <c r="Q4072" i="1" l="1"/>
  <c r="Q4073" i="1" l="1"/>
  <c r="Q4074" i="1" l="1"/>
  <c r="Q4075" i="1" l="1"/>
  <c r="Q4076" i="1" l="1"/>
  <c r="Q4077" i="1" l="1"/>
  <c r="Q4078" i="1" l="1"/>
  <c r="Q4079" i="1" l="1"/>
  <c r="Q4080" i="1" l="1"/>
  <c r="Q4081" i="1" l="1"/>
  <c r="Q4082" i="1" l="1"/>
  <c r="Q4083" i="1" l="1"/>
  <c r="Q4084" i="1" l="1"/>
  <c r="Q4085" i="1" l="1"/>
  <c r="Q4086" i="1" l="1"/>
  <c r="Q4087" i="1" l="1"/>
  <c r="Q4088" i="1" l="1"/>
  <c r="Q4089" i="1" l="1"/>
  <c r="Q4090" i="1" l="1"/>
  <c r="Q4091" i="1" l="1"/>
  <c r="Q4092" i="1" l="1"/>
  <c r="Q4093" i="1" l="1"/>
  <c r="Q4094" i="1" l="1"/>
  <c r="Q4095" i="1" l="1"/>
  <c r="Q4096" i="1" l="1"/>
  <c r="Q4097" i="1" l="1"/>
  <c r="Q4098" i="1" l="1"/>
  <c r="Q4099" i="1" l="1"/>
  <c r="Q4100" i="1" l="1"/>
  <c r="Q4101" i="1" l="1"/>
  <c r="Q4102" i="1" l="1"/>
  <c r="Q4103" i="1" l="1"/>
  <c r="Q4104" i="1" l="1"/>
  <c r="Q4105" i="1" l="1"/>
  <c r="Q4106" i="1" l="1"/>
  <c r="Q4107" i="1" l="1"/>
  <c r="Q4108" i="1" l="1"/>
  <c r="Q4109" i="1" l="1"/>
  <c r="Q4110" i="1" l="1"/>
  <c r="Q4111" i="1" l="1"/>
  <c r="Q4112" i="1" l="1"/>
  <c r="Q4113" i="1" l="1"/>
  <c r="Q4114" i="1" l="1"/>
  <c r="Q4115" i="1" l="1"/>
  <c r="Q4116" i="1" l="1"/>
  <c r="Q4117" i="1" l="1"/>
  <c r="Q4118" i="1" l="1"/>
  <c r="Q4119" i="1" l="1"/>
  <c r="Q4120" i="1" l="1"/>
  <c r="Q4121" i="1" l="1"/>
  <c r="Q4122" i="1" l="1"/>
  <c r="Q4123" i="1" l="1"/>
  <c r="Q4124" i="1" l="1"/>
  <c r="Q4125" i="1" l="1"/>
  <c r="Q4126" i="1" l="1"/>
  <c r="Q4127" i="1" l="1"/>
  <c r="Q4128" i="1" l="1"/>
  <c r="Q4129" i="1" l="1"/>
  <c r="Q4130" i="1" l="1"/>
  <c r="Q4131" i="1" l="1"/>
  <c r="Q4132" i="1" l="1"/>
  <c r="Q4133" i="1" l="1"/>
  <c r="Q4134" i="1" l="1"/>
  <c r="Q4135" i="1" l="1"/>
  <c r="Q4136" i="1" l="1"/>
  <c r="Q4137" i="1" l="1"/>
  <c r="Q4138" i="1" l="1"/>
  <c r="Q4139" i="1" l="1"/>
  <c r="Q4140" i="1" l="1"/>
  <c r="Q4141" i="1" l="1"/>
  <c r="Q4142" i="1" l="1"/>
  <c r="Q4143" i="1" l="1"/>
  <c r="Q4144" i="1" l="1"/>
  <c r="Q4145" i="1" l="1"/>
  <c r="Q4146" i="1" l="1"/>
  <c r="Q4147" i="1" l="1"/>
  <c r="Q4148" i="1" l="1"/>
  <c r="Q4149" i="1" l="1"/>
  <c r="Q4150" i="1" l="1"/>
  <c r="Q4151" i="1" l="1"/>
  <c r="Q4152" i="1" l="1"/>
  <c r="Q4153" i="1" l="1"/>
  <c r="Q4154" i="1" l="1"/>
  <c r="Q4155" i="1" l="1"/>
  <c r="Q4156" i="1" l="1"/>
  <c r="Q4157" i="1" l="1"/>
  <c r="Q4158" i="1" l="1"/>
  <c r="Q4159" i="1" l="1"/>
  <c r="Q4160" i="1" l="1"/>
  <c r="Q4161" i="1" l="1"/>
  <c r="Q4162" i="1" l="1"/>
  <c r="Q4163" i="1" l="1"/>
  <c r="Q4164" i="1" l="1"/>
  <c r="Q4165" i="1" l="1"/>
  <c r="Q4166" i="1" l="1"/>
  <c r="Q4167" i="1" l="1"/>
  <c r="Q4168" i="1" l="1"/>
  <c r="Q4169" i="1" l="1"/>
  <c r="Q4170" i="1" l="1"/>
  <c r="Q4171" i="1" l="1"/>
  <c r="Q4172" i="1" l="1"/>
  <c r="Q4173" i="1" l="1"/>
  <c r="Q4174" i="1" l="1"/>
  <c r="Q4175" i="1" l="1"/>
  <c r="Q4176" i="1" l="1"/>
  <c r="Q4177" i="1" l="1"/>
  <c r="Q4178" i="1" l="1"/>
  <c r="Q4179" i="1" l="1"/>
  <c r="Q4180" i="1" l="1"/>
  <c r="Q4181" i="1" l="1"/>
  <c r="Q4182" i="1" l="1"/>
  <c r="Q4183" i="1" l="1"/>
  <c r="Q4184" i="1" l="1"/>
  <c r="Q4185" i="1" l="1"/>
  <c r="Q4186" i="1" l="1"/>
  <c r="Q4187" i="1" l="1"/>
  <c r="Q4188" i="1" l="1"/>
  <c r="Q4189" i="1" l="1"/>
  <c r="Q4190" i="1" l="1"/>
  <c r="Q4191" i="1" l="1"/>
  <c r="Q4192" i="1" l="1"/>
  <c r="Q4193" i="1" l="1"/>
  <c r="Q4194" i="1" l="1"/>
  <c r="Q4195" i="1" l="1"/>
  <c r="Q4196" i="1" l="1"/>
  <c r="Q4197" i="1" l="1"/>
  <c r="Q4198" i="1" l="1"/>
  <c r="Q4199" i="1" l="1"/>
  <c r="Q4200" i="1" l="1"/>
  <c r="Q4201" i="1" l="1"/>
  <c r="Q4202" i="1" l="1"/>
  <c r="Q4203" i="1" l="1"/>
  <c r="Q4204" i="1" l="1"/>
  <c r="Q4205" i="1" l="1"/>
  <c r="Q4206" i="1" l="1"/>
  <c r="Q4207" i="1" l="1"/>
  <c r="Q4208" i="1" l="1"/>
  <c r="Q4209" i="1" l="1"/>
  <c r="Q4210" i="1" l="1"/>
  <c r="Q4211" i="1" l="1"/>
  <c r="Q4212" i="1" l="1"/>
  <c r="Q4213" i="1" l="1"/>
  <c r="Q4214" i="1" l="1"/>
  <c r="Q4215" i="1" l="1"/>
  <c r="Q4216" i="1" l="1"/>
  <c r="Q4217" i="1" l="1"/>
  <c r="Q4218" i="1" l="1"/>
  <c r="Q4219" i="1" l="1"/>
  <c r="Q4220" i="1" l="1"/>
  <c r="Q4221" i="1" l="1"/>
  <c r="Q4222" i="1" l="1"/>
  <c r="Q4223" i="1" l="1"/>
  <c r="Q4224" i="1" l="1"/>
  <c r="Q4225" i="1" l="1"/>
  <c r="Q4226" i="1" l="1"/>
  <c r="Q4227" i="1" l="1"/>
  <c r="Q4228" i="1" l="1"/>
  <c r="Q4229" i="1" l="1"/>
  <c r="Q4230" i="1" l="1"/>
  <c r="Q4231" i="1" l="1"/>
  <c r="Q4232" i="1" l="1"/>
  <c r="Q4233" i="1" l="1"/>
  <c r="Q4234" i="1" l="1"/>
  <c r="Q4235" i="1" l="1"/>
  <c r="Q4236" i="1" l="1"/>
  <c r="Q4237" i="1" l="1"/>
  <c r="Q4238" i="1" l="1"/>
  <c r="Q4239" i="1" l="1"/>
  <c r="Q4240" i="1" l="1"/>
  <c r="Q4241" i="1" l="1"/>
  <c r="Q4242" i="1" l="1"/>
  <c r="Q4243" i="1" l="1"/>
  <c r="Q4244" i="1" l="1"/>
  <c r="Q4245" i="1" l="1"/>
  <c r="Q4246" i="1" l="1"/>
  <c r="Q4247" i="1" l="1"/>
  <c r="Q4248" i="1" l="1"/>
  <c r="Q4249" i="1" l="1"/>
  <c r="Q4250" i="1" l="1"/>
  <c r="Q4251" i="1" l="1"/>
  <c r="Q4252" i="1" l="1"/>
  <c r="Q4253" i="1" l="1"/>
  <c r="Q4254" i="1" l="1"/>
  <c r="Q4255" i="1" l="1"/>
  <c r="Q4256" i="1" l="1"/>
  <c r="Q4257" i="1" l="1"/>
  <c r="Q4258" i="1" l="1"/>
  <c r="Q4259" i="1" l="1"/>
  <c r="Q4260" i="1" l="1"/>
  <c r="Q4261" i="1" l="1"/>
  <c r="Q4262" i="1" l="1"/>
  <c r="Q4263" i="1" l="1"/>
  <c r="Q4264" i="1" l="1"/>
  <c r="Q4265" i="1" l="1"/>
  <c r="Q4266" i="1" l="1"/>
  <c r="Q4267" i="1" l="1"/>
  <c r="Q4268" i="1" l="1"/>
  <c r="Q4269" i="1" l="1"/>
  <c r="Q4270" i="1" l="1"/>
  <c r="Q4271" i="1" l="1"/>
  <c r="Q4272" i="1" l="1"/>
  <c r="Q4273" i="1" l="1"/>
  <c r="Q4274" i="1" l="1"/>
  <c r="Q4275" i="1" l="1"/>
  <c r="Q4276" i="1" l="1"/>
  <c r="Q4277" i="1" l="1"/>
  <c r="Q4278" i="1" l="1"/>
  <c r="Q4279" i="1" l="1"/>
  <c r="Q4280" i="1" l="1"/>
  <c r="Q4281" i="1" l="1"/>
  <c r="Q4282" i="1" l="1"/>
  <c r="Q4283" i="1" l="1"/>
  <c r="Q4284" i="1" l="1"/>
  <c r="Q4285" i="1" l="1"/>
  <c r="Q4286" i="1" l="1"/>
  <c r="Q4287" i="1" l="1"/>
  <c r="Q4288" i="1" l="1"/>
  <c r="Q4289" i="1" l="1"/>
  <c r="Q4290" i="1" l="1"/>
  <c r="Q4291" i="1" l="1"/>
  <c r="Q4292" i="1" l="1"/>
  <c r="Q4293" i="1" l="1"/>
  <c r="Q4294" i="1" l="1"/>
  <c r="Q4295" i="1" l="1"/>
  <c r="Q4296" i="1" l="1"/>
  <c r="Q4297" i="1"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ance</author>
    <author>vance</author>
  </authors>
  <commentList>
    <comment ref="L1" authorId="0" shapeId="0" xr:uid="{00000000-0006-0000-0200-000001000000}">
      <text>
        <r>
          <rPr>
            <b/>
            <sz val="9"/>
            <color indexed="81"/>
            <rFont val="Tahoma"/>
            <family val="2"/>
          </rPr>
          <t>Vance:</t>
        </r>
        <r>
          <rPr>
            <sz val="9"/>
            <color indexed="81"/>
            <rFont val="Tahoma"/>
            <family val="2"/>
          </rPr>
          <t xml:space="preserve">
Effective annual fee Oct 2015 on</t>
        </r>
      </text>
    </comment>
    <comment ref="P1" authorId="0" shapeId="0" xr:uid="{00000000-0006-0000-0200-000002000000}">
      <text>
        <r>
          <rPr>
            <b/>
            <sz val="9"/>
            <color indexed="81"/>
            <rFont val="Tahoma"/>
            <family val="2"/>
          </rPr>
          <t>Vance:</t>
        </r>
        <r>
          <rPr>
            <sz val="9"/>
            <color indexed="81"/>
            <rFont val="Tahoma"/>
            <family val="2"/>
          </rPr>
          <t xml:space="preserve">
ETF drag for commiisions etc. </t>
        </r>
      </text>
    </comment>
    <comment ref="T1" authorId="0" shapeId="0" xr:uid="{00000000-0006-0000-0200-000003000000}">
      <text>
        <r>
          <rPr>
            <b/>
            <sz val="9"/>
            <color indexed="81"/>
            <rFont val="Tahoma"/>
            <family val="2"/>
          </rPr>
          <t>Vance:</t>
        </r>
        <r>
          <rPr>
            <sz val="9"/>
            <color indexed="81"/>
            <rFont val="Tahoma"/>
            <family val="2"/>
          </rPr>
          <t xml:space="preserve">
Effective annual fee Oct2015 on</t>
        </r>
      </text>
    </comment>
    <comment ref="W1" authorId="0" shapeId="0" xr:uid="{00000000-0006-0000-0200-000004000000}">
      <text>
        <r>
          <rPr>
            <b/>
            <sz val="9"/>
            <color indexed="81"/>
            <rFont val="Tahoma"/>
            <family val="2"/>
          </rPr>
          <t>Vance:</t>
        </r>
        <r>
          <rPr>
            <sz val="9"/>
            <color indexed="81"/>
            <rFont val="Tahoma"/>
            <family val="2"/>
          </rPr>
          <t xml:space="preserve">
ETF cost for commisions, spreads</t>
        </r>
      </text>
    </comment>
    <comment ref="X1" authorId="1" shapeId="0" xr:uid="{B403E905-F185-42FF-A37F-55D007916D46}">
      <text>
        <r>
          <rPr>
            <b/>
            <sz val="9"/>
            <color indexed="81"/>
            <rFont val="Tahoma"/>
            <family val="2"/>
          </rPr>
          <t>vance:</t>
        </r>
        <r>
          <rPr>
            <sz val="9"/>
            <color indexed="81"/>
            <rFont val="Tahoma"/>
            <family val="2"/>
          </rPr>
          <t xml:space="preserve">
Estimated overhead/trading costs
</t>
        </r>
      </text>
    </comment>
    <comment ref="AE1" authorId="0" shapeId="0" xr:uid="{00000000-0006-0000-0200-000005000000}">
      <text>
        <r>
          <rPr>
            <b/>
            <sz val="9"/>
            <color indexed="81"/>
            <rFont val="Tahoma"/>
            <family val="2"/>
          </rPr>
          <t>Vance:</t>
        </r>
        <r>
          <rPr>
            <sz val="9"/>
            <color indexed="81"/>
            <rFont val="Tahoma"/>
            <family val="2"/>
          </rPr>
          <t xml:space="preserve">
ETF drag for commiisions etc. </t>
        </r>
      </text>
    </comment>
    <comment ref="W2" authorId="0" shapeId="0" xr:uid="{00000000-0006-0000-0200-000006000000}">
      <text>
        <r>
          <rPr>
            <b/>
            <sz val="9"/>
            <color indexed="81"/>
            <rFont val="Tahoma"/>
            <family val="2"/>
          </rPr>
          <t>Vance:</t>
        </r>
        <r>
          <rPr>
            <sz val="9"/>
            <color indexed="81"/>
            <rFont val="Tahoma"/>
            <family val="2"/>
          </rPr>
          <t xml:space="preserve">
Expense factors shifted significantly around this date</t>
        </r>
      </text>
    </comment>
    <comment ref="W3" authorId="0" shapeId="0" xr:uid="{00000000-0006-0000-0200-000007000000}">
      <text>
        <r>
          <rPr>
            <b/>
            <sz val="9"/>
            <color indexed="81"/>
            <rFont val="Tahoma"/>
            <family val="2"/>
          </rPr>
          <t>Vance:</t>
        </r>
        <r>
          <rPr>
            <sz val="9"/>
            <color indexed="81"/>
            <rFont val="Tahoma"/>
            <family val="2"/>
          </rPr>
          <t xml:space="preserve">
ETF cost for commisions, spreads</t>
        </r>
      </text>
    </comment>
    <comment ref="M5" authorId="0" shapeId="0" xr:uid="{00000000-0006-0000-0200-000008000000}">
      <text>
        <r>
          <rPr>
            <b/>
            <sz val="9"/>
            <color indexed="81"/>
            <rFont val="Tahoma"/>
            <family val="2"/>
          </rPr>
          <t>Vance:</t>
        </r>
        <r>
          <rPr>
            <sz val="9"/>
            <color indexed="81"/>
            <rFont val="Tahoma"/>
            <family val="2"/>
          </rPr>
          <t xml:space="preserve">
ETF drag factor --commisions, etc</t>
        </r>
      </text>
    </comment>
    <comment ref="Z5" authorId="0" shapeId="0" xr:uid="{00000000-0006-0000-0200-000009000000}">
      <text>
        <r>
          <rPr>
            <b/>
            <sz val="9"/>
            <color indexed="81"/>
            <rFont val="Tahoma"/>
            <family val="2"/>
          </rPr>
          <t>Vance:</t>
        </r>
        <r>
          <rPr>
            <sz val="9"/>
            <color indexed="81"/>
            <rFont val="Tahoma"/>
            <family val="2"/>
          </rPr>
          <t xml:space="preserve">
ETF drag factor --commisions, etc</t>
        </r>
      </text>
    </comment>
    <comment ref="H6" authorId="0" shapeId="0" xr:uid="{00000000-0006-0000-0200-00000A000000}">
      <text>
        <r>
          <rPr>
            <b/>
            <sz val="9"/>
            <color indexed="81"/>
            <rFont val="Tahoma"/>
            <family val="2"/>
          </rPr>
          <t>Vance:</t>
        </r>
        <r>
          <rPr>
            <sz val="9"/>
            <color indexed="81"/>
            <rFont val="Tahoma"/>
            <family val="2"/>
          </rPr>
          <t xml:space="preserve">
3 month Tbill rate</t>
        </r>
      </text>
    </comment>
    <comment ref="P6" authorId="0" shapeId="0" xr:uid="{00000000-0006-0000-0200-00000B000000}">
      <text>
        <r>
          <rPr>
            <b/>
            <sz val="9"/>
            <color indexed="81"/>
            <rFont val="Tahoma"/>
            <family val="2"/>
          </rPr>
          <t>Vance:</t>
        </r>
        <r>
          <rPr>
            <sz val="9"/>
            <color indexed="81"/>
            <rFont val="Tahoma"/>
            <family val="2"/>
          </rPr>
          <t xml:space="preserve">
new leveragefactor  started 28-Feb-18</t>
        </r>
      </text>
    </comment>
    <comment ref="AF6" authorId="0" shapeId="0" xr:uid="{00000000-0006-0000-0200-00000D000000}">
      <text>
        <r>
          <rPr>
            <b/>
            <sz val="9"/>
            <color indexed="81"/>
            <rFont val="Tahoma"/>
            <family val="2"/>
          </rPr>
          <t>Vance:
IV value may be 4:15PM or later print
Power Shares data</t>
        </r>
        <r>
          <rPr>
            <sz val="9"/>
            <color indexed="81"/>
            <rFont val="Tahoma"/>
            <family val="2"/>
          </rPr>
          <t xml:space="preserve">
</t>
        </r>
      </text>
    </comment>
    <comment ref="Z3496" authorId="0" shapeId="0" xr:uid="{00000000-0006-0000-0200-00000F000000}">
      <text>
        <r>
          <rPr>
            <b/>
            <sz val="9"/>
            <color indexed="81"/>
            <rFont val="Tahoma"/>
            <family val="2"/>
          </rPr>
          <t>Vance:</t>
        </r>
        <r>
          <rPr>
            <sz val="9"/>
            <color indexed="81"/>
            <rFont val="Tahoma"/>
            <family val="2"/>
          </rPr>
          <t xml:space="preserve">
Adjusted so that IV numbers on 6th looked right</t>
        </r>
      </text>
    </comment>
    <comment ref="AD3496" authorId="0" shapeId="0" xr:uid="{00000000-0006-0000-0200-000010000000}">
      <text>
        <r>
          <rPr>
            <b/>
            <sz val="9"/>
            <color indexed="81"/>
            <rFont val="Tahoma"/>
            <family val="2"/>
          </rPr>
          <t>Vance:</t>
        </r>
        <r>
          <rPr>
            <sz val="9"/>
            <color indexed="81"/>
            <rFont val="Tahoma"/>
            <family val="2"/>
          </rPr>
          <t xml:space="preserve">
Theoretical 4.0423085 changed to 9.04 based on XIV's move close 5th to close 6th  (+25.95%)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C675" authorId="0" shapeId="0" xr:uid="{E2AEAEEC-3D03-4F81-A8A5-CE32E4582B37}">
      <text>
        <r>
          <rPr>
            <b/>
            <sz val="9"/>
            <color indexed="81"/>
            <rFont val="Tahoma"/>
            <family val="2"/>
          </rPr>
          <t>Vance:</t>
        </r>
        <r>
          <rPr>
            <sz val="9"/>
            <color indexed="81"/>
            <rFont val="Tahoma"/>
            <family val="2"/>
          </rPr>
          <t xml:space="preserve">
Formula for convers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2418" authorId="0" shapeId="0" xr:uid="{DC44108C-92DB-48B2-BF81-66F4D22001BA}">
      <text>
        <r>
          <rPr>
            <b/>
            <sz val="9"/>
            <color indexed="81"/>
            <rFont val="Tahoma"/>
            <family val="2"/>
          </rPr>
          <t>vance:</t>
        </r>
        <r>
          <rPr>
            <sz val="9"/>
            <color indexed="81"/>
            <rFont val="Tahoma"/>
            <family val="2"/>
          </rPr>
          <t xml:space="preserve">
Last day of OHLC from VIX future based simulations.  Beyond this is public actual data</t>
        </r>
      </text>
    </comment>
  </commentList>
</comments>
</file>

<file path=xl/sharedStrings.xml><?xml version="1.0" encoding="utf-8"?>
<sst xmlns="http://schemas.openxmlformats.org/spreadsheetml/2006/main" count="148" uniqueCount="116">
  <si>
    <t>Trade Date</t>
  </si>
  <si>
    <t>VIX</t>
  </si>
  <si>
    <t>M1-M2 ER</t>
  </si>
  <si>
    <t>Med ER</t>
  </si>
  <si>
    <t>Med TR</t>
  </si>
  <si>
    <t>VXX w Fee</t>
  </si>
  <si>
    <t>XIV w Fee</t>
  </si>
  <si>
    <t>VXZ w Fee</t>
  </si>
  <si>
    <t>ZIV act</t>
  </si>
  <si>
    <t>VXX-IV</t>
  </si>
  <si>
    <t>VXZ-iV</t>
  </si>
  <si>
    <t>END</t>
  </si>
  <si>
    <t>Row Labels</t>
  </si>
  <si>
    <t>Grand Total</t>
  </si>
  <si>
    <t>XIV-IV</t>
  </si>
  <si>
    <t>ZIV-IV</t>
  </si>
  <si>
    <t>TVIX W Fee</t>
  </si>
  <si>
    <t>UVXY-IV</t>
  </si>
  <si>
    <t>Start Date</t>
  </si>
  <si>
    <t>ZIV w Fee</t>
  </si>
  <si>
    <t>Split Factor</t>
  </si>
  <si>
    <t xml:space="preserve">   SFI Volatility Exchange Traded Products Backtest data Readme Notes</t>
  </si>
  <si>
    <t>Notes</t>
  </si>
  <si>
    <t xml:space="preserve">Email support is available at vh2solutions@gmail.com and phone support at 970-430-6092. </t>
  </si>
  <si>
    <t xml:space="preserve">This same readme file is used for the single fund spreadsheets and the combined spreadsheet.  The Master sheet of the files will be appropriately edited for the single fund spreadsheets. </t>
  </si>
  <si>
    <t>* The algorithms used to generate these backtest values from 20-December-2005 are published in the prospectuses of the ETN/ETFs that use them.   Barlcay's VXX  fund prospectus is a good example: 
(http://www.ipathetn.com/static/pdf/vix-prospectus.pdf)</t>
  </si>
  <si>
    <t>This content  is sold for educational / informational purposes only, and is not intended for trading purposes or advice. VH2 LLC (the owner of this site) is not liable for any informational errors, incompleteness, or delays, or for any actions taken in reliance on information contained herein. It is not intended as advice to buy or sell any securities. VH2 LLC is not a registered investment firm, and I am not a registered investment adviser.  Please do your own homework and accept full responsibility for any investment decisions you make.</t>
  </si>
  <si>
    <t>VIXY w Fee</t>
  </si>
  <si>
    <t xml:space="preserve"> </t>
  </si>
  <si>
    <t>M1-M2 M</t>
  </si>
  <si>
    <t>M1-M2 O</t>
  </si>
  <si>
    <t>M1-M2 H</t>
  </si>
  <si>
    <t>M1-M2 L</t>
  </si>
  <si>
    <t>VXX-Open</t>
  </si>
  <si>
    <t>VXX-High</t>
  </si>
  <si>
    <t>VXX-Low</t>
  </si>
  <si>
    <t>VXX-Close</t>
  </si>
  <si>
    <t xml:space="preserve">* In the period from 26-Mar-2004 to 19-Dec-2005 there were some periods where there is no front month (M1) VIX futures data.  I adapted the extrapolation approach specified in the prospectuses to generate the missing M1 data. </t>
  </si>
  <si>
    <t xml:space="preserve">The futures data used to generate these values was downloaded from the CBOE website (http://www.cboe.com/).  I created a master spreadsheet that integrated their 100+ spreadsheets into a single integrated sheet that made the creation of these  a reasonable exercise.  See http://sixfigureinvesting.com/2010/12/volatility-futures-worksheet/ for more information. </t>
  </si>
  <si>
    <t xml:space="preserve">The rolling indexes used to generate the backtest values don't exactly match the official indexes (SPVXSTR and SPVXMTR) that begin December 20th, 2005, but when I compare my results to samples freely available on Bloomberg my results track for:  
* M1-M2  within:  +-0.01% from Feb 07 on, +-.2% before that
* M4/5/6/7 within: +-.2% </t>
  </si>
  <si>
    <t xml:space="preserve">   SFI Volatility Exchange Traded Products OHLC Backtest data Readme Notes</t>
  </si>
  <si>
    <t xml:space="preserve">Master sheet column descriptions
 * Trade Date:   Days when funds were trading.  
 *  VIX:  VIX historical data from the CBOE  (differs from some other sources, e.g., Yahoo)
 *  For ETN funds--  Barclays VXX, VXZ;  VelocityShares TVIX, XIV, ZIV; ProShares UVXY:
        &lt;fund&gt; w Fee: Backtest value including annual fee
       &lt;fund&gt; -IV:  Published Indicative Value close (long term historical data not easily available for XIV, ZIV, TVIX, UVXY,SVXY, VIXY)
       &lt;fund&gt;  Act:  Published market close value (last trade of day) </t>
  </si>
  <si>
    <t>* The algorithms used to generate the M1-M2 M  backtest values from 20-December-2005 are published in the prospectuses of the ETN/ETFs that use them.   Barlcay's VXX  fund prospectus is a good example: 
(http://www.ipathetn.com/static/pdf/vix-prospectus.pdf)</t>
  </si>
  <si>
    <t>The M1-M2 M rolling index used to generate the backtest values doesn't exactly match the official index (SPVXSTR) that begin December 20th, 2005, but when I compare my results to samples freely available on Bloomberg my results track within:  +-0.01% from Feb 07 on, +-.2% before that.</t>
  </si>
  <si>
    <r>
      <rPr>
        <b/>
        <sz val="11"/>
        <color theme="1"/>
        <rFont val="Calibri"/>
        <family val="2"/>
        <scheme val="minor"/>
      </rPr>
      <t>OHL Indexes sheet column descriptions</t>
    </r>
    <r>
      <rPr>
        <sz val="11"/>
        <color theme="1"/>
        <rFont val="Calibri"/>
        <family val="2"/>
        <scheme val="minor"/>
      </rPr>
      <t xml:space="preserve">
 * Trade Date:   Days when funds were trading. 
 *  M1-M2 M:  Standard short term total returns index (very close to SPVXTR) 
 *  M1-M2 O:  M1-M2 M index adjusted by weighted changes in M1 &amp; M2 futures from settlement values to open value.  Weighting is adjusted at close, so weighting between the futures is the same for open, high, and low as it was at close the previous day. 
*  M1-M2 H: M1-M2 M index adjusted by weighted changes in M1 &amp; M2 futures from settlement values to high values.  
  M1-M2 L: M1-M2 M index adjusted by weighted changes in M1 &amp; M2 futures from settlement values to low values.  </t>
    </r>
  </si>
  <si>
    <r>
      <t xml:space="preserve">The Data
</t>
    </r>
    <r>
      <rPr>
        <sz val="11"/>
        <color theme="1"/>
        <rFont val="Calibri"/>
        <family val="2"/>
        <scheme val="minor"/>
      </rPr>
      <t>The open/high/low/close (OHLC) indicative values (IV) data from 29-March-2004 through 25-Oct-2013 for the various Exchange Traded Products (ETPs) (VXX, VIXY, UVYX, TVIX, XIV, SXVY) are provided in different sheets.  The "OHL indexes" sheet provides the master data &amp; indexes used to generate the open/high/low values.    Simulated open / high / low values are based on the closing indicative value for the ETP for the previous trading day plus adjusting factors from the underlying short term VIX futures.</t>
    </r>
  </si>
  <si>
    <r>
      <rPr>
        <b/>
        <sz val="11"/>
        <color theme="1"/>
        <rFont val="Calibri"/>
        <family val="2"/>
        <scheme val="minor"/>
      </rPr>
      <t>Accuracy of Opening IV values</t>
    </r>
    <r>
      <rPr>
        <sz val="11"/>
        <color theme="1"/>
        <rFont val="Calibri"/>
        <family val="2"/>
        <scheme val="minor"/>
      </rPr>
      <t xml:space="preserve">
Using the VIX futures  opening values for computing the ETP opening IV values has a known source of potential errors since 10-Dec-2010.   Starting then the opening times for the underlying VIX futures have been different than the opening times for the volatility ETPs.   History:
   1. 26-Mar-2004 through 9-Dec-2010   VIX futures opened at 9:30AM ET (coincident with NYSE)
   2. 10-Dec-2010 through 22-Sep-2011 VIX futures opened at 8:20AM ET
   3. 23-Sep-2011 through 25-Oct-2013 VIX futures opened at 8:00AM ET
   4. 28-Oct-2013 through 21-June-2014 VIX futures opened at 8:00AM ET Monday and 3:30PM for Tuesday through Friday trading days.  Tuesday open for example would be at 4:30PM Monday ET.  This change was a preliminary move to support nearly 24 hour VIX futures trading.  The VIX futures closed again at 5:15PM ET on Monday through Thursday.
  5. 22-June-2014 through present VIX futures trading opens at 6PM Sunday ET (Monday's "opening" time and 4:30PM Monday through Thursday.   
I verified with the CBOE that the available historical opening values for VIX futures followed these changes.    From 10-Dec-2010 until 28-Oct-2013 the opening was 70 minutes to 90 minutes before NYSE trading started and after 28-Oct-2013 many hours before the NYSE open.   The errors introduced in the Dec 2010 to Oct 2013 timeframe apear to be in the +-3% range.   See http://sixfigureinvesting.com/2014/09/simulating-open-high-low-vxx-vixy-tvix-uvxy-xiv-svxy/ for more details.</t>
    </r>
  </si>
  <si>
    <t xml:space="preserve">MT </t>
  </si>
  <si>
    <t>MT O</t>
  </si>
  <si>
    <t>MT H</t>
  </si>
  <si>
    <t>MT L</t>
  </si>
  <si>
    <t>Open</t>
  </si>
  <si>
    <t>High</t>
  </si>
  <si>
    <t>Low</t>
  </si>
  <si>
    <t>Close</t>
  </si>
  <si>
    <t>Volume</t>
  </si>
  <si>
    <t>Adj Close</t>
  </si>
  <si>
    <t>S-O Diff</t>
  </si>
  <si>
    <t>S-H diff</t>
  </si>
  <si>
    <t>S-L diff</t>
  </si>
  <si>
    <t>Spare</t>
  </si>
  <si>
    <t>Diff S-O</t>
  </si>
  <si>
    <t>Diff S-H</t>
  </si>
  <si>
    <t>Diff S-L</t>
  </si>
  <si>
    <t>err O lt L</t>
  </si>
  <si>
    <t>err O gt H</t>
  </si>
  <si>
    <t>err L gt H</t>
  </si>
  <si>
    <t>err C lt L</t>
  </si>
  <si>
    <t>err C gt H</t>
  </si>
  <si>
    <t>+- Error</t>
  </si>
  <si>
    <t>SVXY IV</t>
  </si>
  <si>
    <r>
      <rPr>
        <b/>
        <sz val="11"/>
        <color theme="1"/>
        <rFont val="Calibri"/>
        <family val="2"/>
        <scheme val="minor"/>
      </rPr>
      <t>Accuracy of High / Low IV values</t>
    </r>
    <r>
      <rPr>
        <sz val="11"/>
        <color theme="1"/>
        <rFont val="Calibri"/>
        <family val="2"/>
        <scheme val="minor"/>
      </rPr>
      <t xml:space="preserve">
Using the VIX futures high / low values for computing ETP high / low values has several potential error sources.   One source of errors is the inherent (and required) assumption made in my calculations that the M1 and M2 VIX futures reach their daily highs and lows at the same time. The other known source of errors were the shifts in trading hours for VIX futures detailed in the "Accuracy of Opening IV Values"  section above.   VIX futures have been trading 70 to 90 minutes outside the standard NYSE hours since 2010 and in June 2014 went to nearly 24 hour trading.  Comparison to a small set of actual high / low IV values suggests the magnitude of these errors is in the +-3% range.  See http://sixfigureinvesting.com/2014/09/simulating-open-high-low-vxx-vixy-tvix-uvxy-xiv-svxy/ for more details. 
One additional source of errors is the fact that closing futures quotes can be different from settlement quotes.  The tracking indexes for ETPs use settlement values, but if the low or high for the day is at or near to the close, it's possible for the computed ETP close to be higher than the daily high, or lower than the daily low.  To prevent this anomaly inappropriate highs or lows are mapped to the ETP close values. </t>
    </r>
  </si>
  <si>
    <t>TVIX-IV</t>
  </si>
  <si>
    <t>Date</t>
  </si>
  <si>
    <t>Index Level*</t>
  </si>
  <si>
    <t>Note IV*</t>
  </si>
  <si>
    <t>Split factor</t>
  </si>
  <si>
    <t xml:space="preserve">ETPs that commonly split have a split factor on row 4.   When additional splits occur you can adjust this parameter to account for the reverse split. </t>
  </si>
  <si>
    <t>Row</t>
  </si>
  <si>
    <t>VIXY-IV</t>
  </si>
  <si>
    <t>Auction</t>
  </si>
  <si>
    <t>Discount</t>
  </si>
  <si>
    <t>Price per $100</t>
  </si>
  <si>
    <t>Rate %</t>
  </si>
  <si>
    <t>TBR</t>
  </si>
  <si>
    <t>VIX/VXV</t>
  </si>
  <si>
    <t>Old_UVXY W Fee</t>
  </si>
  <si>
    <t>Old_UVXY-IV</t>
  </si>
  <si>
    <t>Old_UVXY act</t>
  </si>
  <si>
    <t>Old_UVXY % error</t>
  </si>
  <si>
    <t>Old_SVXY w Fee</t>
  </si>
  <si>
    <t>Old_SVXY act</t>
  </si>
  <si>
    <t>Old_SVXY IV</t>
  </si>
  <si>
    <t xml:space="preserve">XIV Terminated final valuation IV  $5.99 </t>
  </si>
  <si>
    <t>iPath??? S&amp;P 500??? VIX Short-Term Futures(TM) ETN</t>
  </si>
  <si>
    <t>UVXY 1.5X W Fee</t>
  </si>
  <si>
    <t>SVXY -0.5X w Fee</t>
  </si>
  <si>
    <t xml:space="preserve">Proshares changed the leverage factors on UVXY &amp; SVXY effective 28-Feb-18 to 1.5X and -0.5X respectively.  I added simulations for UVXY &amp; SVXY for the new leverage factors back to 2004 using the assumption that the %change from the previous day's IV close to today open/high/low value for the new leverage factors should be the same as the old values once adjusted for the change in leverage factor.  So the percentage moves for the New UVXY should be 75% of the old UVXY and 50% of the old SVXY moves.  I also added the actual 4pm close values when available for these funds.  Since these funds don't close until VIX futures settle (~4:15PM) and volatility is sometimes volatile end of day there can be significant difference </t>
  </si>
  <si>
    <r>
      <rPr>
        <b/>
        <sz val="11"/>
        <color theme="1"/>
        <rFont val="Calibri"/>
        <family val="2"/>
        <scheme val="minor"/>
      </rPr>
      <t>Comparison to Actual Trading Open / High / Low values to IV values</t>
    </r>
    <r>
      <rPr>
        <sz val="11"/>
        <color theme="1"/>
        <rFont val="Calibri"/>
        <family val="2"/>
        <scheme val="minor"/>
      </rPr>
      <t xml:space="preserve">
      There are quite a few reasons why IV values might not align exactly to traded open/high/low/ close values.  Specifically:
    1.  The ETP may not have traded at the official open / close or the high / low points
    2.  ETPs have bid / ask spreads--which often, but not always straddle the IV value.  If the ETP has tracking issues (e.g., TVIX) then the IV may be signicantly different than the bid / ask prices.   Some volatility ETP have spreads that are quite wide. 
    3. EPT closing IV values are based on a 4:15PM ET closing time coincident with the close of VIX futures trading.  Reported trading close values usually reflect a 4:00PM ET closing time.
   4. For some periods (e.g, 2013) there is traded OHLC data available as well as my futures based OHLC.  The traded close data is 4PM data the IV data close is the Futures settlement based number (the definitive close).  The traded OHLC data did not have access to the post 4PM traded values and the VIX computed data did not have access to the actual traded data.  Therefore there are cases when the reported High (VIX future based) is lower than the 4PM close vlaue.  In those cases I override the high value with the 4PM close value.  The same logic applies to the Low number--it will be set to the 4pm value if VIXfutures computed value low is higher than the 4PM close. 
See this post for more details.   </t>
    </r>
  </si>
  <si>
    <t>VIX3M</t>
  </si>
  <si>
    <t>New 1.5X leverage</t>
  </si>
  <si>
    <t>New -0.5X leverage</t>
  </si>
  <si>
    <t>© 2020 VH2 LLC </t>
  </si>
  <si>
    <t>Data corrected for VXXB introduction--add new data at the end</t>
  </si>
  <si>
    <t>Revision History
* Rev D:  Fixed some VIX Futre interpolation errors in early 2004 changed the mid term index values by around 2%
* Rev E3: Fixed SVXY close calculation to use the correct annual fee
* Rev E4:  Fixed trading dates 10-Nov-12, 19-July-14, 28-July-14
* Rev F:  Added ability to compute index drift factor from inception on ETFs
* Rev G1: ZIV &amp; VIXY were using the total returns index, changed to use the excess returns
* Rev H: Corrected VelocityShares products (XIV, TVIX, ZIV) to reflect the fact that they do earn Tbill interest even though their tracking index is an excess return indes.
* Rev I:  Because of leverage changes SVXY &amp; UVXY relabled "Old_SVXY" &amp; "Old_UVXY" ETP labeled SVXY is not -0.5X leverage and UVXY 1.5X leverage.  XIV terminated 16Feb2018.  OHLC for the new leverage funds have also been created and 4pm data added to those. 
* Rev J Errors in Medium Term OHL index for 20-Dec-2005 &amp; 21st were fixed
* Rev K Indexes corrected for incorrect roll count due to 2-Jan-07 shutdown of exchanges for President Ford memorial 
* Rev L Added ability to extend OHLC data to present using publically available data</t>
  </si>
  <si>
    <t>Rev L</t>
  </si>
  <si>
    <t>Cboe data is compiled for the convenience of site visitors and is furnished without responsibility for accuracy and is accepted by the site visitor on the condition that transmission or omissions shall not be made the basis for any claim demand or cause for action.Your use of Cboe data is subject to the Terms and Conditions for use of Cboe Websites.</t>
  </si>
  <si>
    <t>To access our full collection of comprehensive historical market data visit CBOE Data Shop at https://datashop.cboe.com.</t>
  </si>
  <si>
    <t>time</t>
  </si>
  <si>
    <t xml:space="preserve"> volume</t>
  </si>
  <si>
    <t xml:space="preserve"> open</t>
  </si>
  <si>
    <t xml:space="preserve"> high</t>
  </si>
  <si>
    <t xml:space="preserve"> low</t>
  </si>
  <si>
    <t xml:space="preserve"> close12/20/2005</t>
  </si>
  <si>
    <t>(blank)</t>
  </si>
  <si>
    <t>Sum of VIXY % er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409]d\-mmm\-yy;@"/>
    <numFmt numFmtId="165" formatCode="0.0000"/>
    <numFmt numFmtId="166" formatCode="0.0000%"/>
    <numFmt numFmtId="167" formatCode="0.00000"/>
    <numFmt numFmtId="168" formatCode="0.000"/>
    <numFmt numFmtId="169" formatCode="[$-409]d/mmm/yy;@"/>
  </numFmts>
  <fonts count="26" x14ac:knownFonts="1">
    <font>
      <sz val="11"/>
      <color theme="1"/>
      <name val="Calibri"/>
      <family val="2"/>
      <scheme val="minor"/>
    </font>
    <font>
      <sz val="9"/>
      <color indexed="81"/>
      <name val="Tahoma"/>
      <family val="2"/>
    </font>
    <font>
      <b/>
      <sz val="9"/>
      <color indexed="81"/>
      <name val="Tahoma"/>
      <family val="2"/>
    </font>
    <font>
      <sz val="8"/>
      <color theme="1"/>
      <name val="Calibri"/>
      <family val="2"/>
      <scheme val="minor"/>
    </font>
    <font>
      <b/>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sz val="10"/>
      <name val="Arial"/>
      <family val="2"/>
    </font>
    <font>
      <sz val="18"/>
      <color theme="3"/>
      <name val="Cambria"/>
      <family val="2"/>
      <scheme val="major"/>
    </font>
    <font>
      <sz val="11"/>
      <color rgb="FF9C5700"/>
      <name val="Calibri"/>
      <family val="2"/>
      <scheme val="minor"/>
    </font>
    <font>
      <sz val="10"/>
      <color rgb="FF000000"/>
      <name val="Arial"/>
      <family val="2"/>
    </font>
  </fonts>
  <fills count="41">
    <fill>
      <patternFill patternType="none"/>
    </fill>
    <fill>
      <patternFill patternType="gray125"/>
    </fill>
    <fill>
      <patternFill patternType="solid">
        <fgColor theme="8"/>
        <bgColor indexed="64"/>
      </patternFill>
    </fill>
    <fill>
      <patternFill patternType="solid">
        <fgColor theme="7"/>
        <bgColor indexed="64"/>
      </patternFill>
    </fill>
    <fill>
      <patternFill patternType="solid">
        <fgColor theme="6"/>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theme="9"/>
        <bgColor indexed="64"/>
      </patternFill>
    </fill>
    <fill>
      <patternFill patternType="solid">
        <fgColor theme="4" tint="0.59996337778862885"/>
        <bgColor indexed="64"/>
      </patternFill>
    </fill>
    <fill>
      <patternFill patternType="solid">
        <fgColor theme="5"/>
        <bgColor indexed="64"/>
      </patternFill>
    </fill>
    <fill>
      <patternFill patternType="solid">
        <fgColor rgb="FFFFFFFF"/>
        <bgColor indexed="64"/>
      </patternFill>
    </fill>
  </fills>
  <borders count="12">
    <border>
      <left/>
      <right/>
      <top/>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medium">
        <color rgb="FFE0E4E9"/>
      </top>
      <bottom/>
      <diagonal/>
    </border>
  </borders>
  <cellStyleXfs count="58">
    <xf numFmtId="0" fontId="0" fillId="0" borderId="0"/>
    <xf numFmtId="0" fontId="6" fillId="0" borderId="0" applyNumberFormat="0" applyFill="0" applyBorder="0" applyAlignment="0" applyProtection="0"/>
    <xf numFmtId="0" fontId="7" fillId="0" borderId="2" applyNumberFormat="0" applyFill="0" applyAlignment="0" applyProtection="0"/>
    <xf numFmtId="0" fontId="8" fillId="0" borderId="3" applyNumberFormat="0" applyFill="0" applyAlignment="0" applyProtection="0"/>
    <xf numFmtId="0" fontId="9" fillId="0" borderId="4" applyNumberFormat="0" applyFill="0" applyAlignment="0" applyProtection="0"/>
    <xf numFmtId="0" fontId="9" fillId="0" borderId="0" applyNumberFormat="0" applyFill="0" applyBorder="0" applyAlignment="0" applyProtection="0"/>
    <xf numFmtId="0" fontId="10" fillId="5" borderId="0" applyNumberFormat="0" applyBorder="0" applyAlignment="0" applyProtection="0"/>
    <xf numFmtId="0" fontId="11" fillId="6" borderId="0" applyNumberFormat="0" applyBorder="0" applyAlignment="0" applyProtection="0"/>
    <xf numFmtId="0" fontId="12" fillId="7" borderId="0" applyNumberFormat="0" applyBorder="0" applyAlignment="0" applyProtection="0"/>
    <xf numFmtId="0" fontId="13" fillId="8" borderId="5" applyNumberFormat="0" applyAlignment="0" applyProtection="0"/>
    <xf numFmtId="0" fontId="14" fillId="9" borderId="6" applyNumberFormat="0" applyAlignment="0" applyProtection="0"/>
    <xf numFmtId="0" fontId="15" fillId="9" borderId="5" applyNumberFormat="0" applyAlignment="0" applyProtection="0"/>
    <xf numFmtId="0" fontId="16" fillId="0" borderId="7" applyNumberFormat="0" applyFill="0" applyAlignment="0" applyProtection="0"/>
    <xf numFmtId="0" fontId="17" fillId="10" borderId="8" applyNumberFormat="0" applyAlignment="0" applyProtection="0"/>
    <xf numFmtId="0" fontId="18" fillId="0" borderId="0" applyNumberFormat="0" applyFill="0" applyBorder="0" applyAlignment="0" applyProtection="0"/>
    <xf numFmtId="0" fontId="5" fillId="11" borderId="9" applyNumberFormat="0" applyFont="0" applyAlignment="0" applyProtection="0"/>
    <xf numFmtId="0" fontId="19" fillId="0" borderId="0" applyNumberFormat="0" applyFill="0" applyBorder="0" applyAlignment="0" applyProtection="0"/>
    <xf numFmtId="0" fontId="4" fillId="0" borderId="10" applyNumberFormat="0" applyFill="0" applyAlignment="0" applyProtection="0"/>
    <xf numFmtId="0" fontId="20" fillId="12"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5" fillId="17" borderId="0" applyNumberFormat="0" applyBorder="0" applyAlignment="0" applyProtection="0"/>
    <xf numFmtId="0" fontId="5" fillId="18" borderId="0" applyNumberFormat="0" applyBorder="0" applyAlignment="0" applyProtection="0"/>
    <xf numFmtId="0" fontId="20" fillId="19" borderId="0" applyNumberFormat="0" applyBorder="0" applyAlignment="0" applyProtection="0"/>
    <xf numFmtId="0" fontId="20" fillId="20"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20" fillId="23" borderId="0" applyNumberFormat="0" applyBorder="0" applyAlignment="0" applyProtection="0"/>
    <xf numFmtId="0" fontId="20" fillId="24"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20" fillId="27" borderId="0" applyNumberFormat="0" applyBorder="0" applyAlignment="0" applyProtection="0"/>
    <xf numFmtId="0" fontId="20" fillId="28"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20" fillId="31" borderId="0" applyNumberFormat="0" applyBorder="0" applyAlignment="0" applyProtection="0"/>
    <xf numFmtId="0" fontId="20" fillId="32"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20" fillId="35" borderId="0" applyNumberFormat="0" applyBorder="0" applyAlignment="0" applyProtection="0"/>
    <xf numFmtId="0" fontId="21" fillId="11" borderId="9" applyNumberFormat="0" applyFont="0" applyAlignment="0" applyProtection="0"/>
    <xf numFmtId="0" fontId="5" fillId="11" borderId="9" applyNumberFormat="0" applyFont="0" applyAlignment="0" applyProtection="0"/>
    <xf numFmtId="0" fontId="21" fillId="11" borderId="9" applyNumberFormat="0" applyFont="0" applyAlignment="0" applyProtection="0"/>
    <xf numFmtId="0" fontId="22" fillId="0" borderId="0"/>
    <xf numFmtId="0" fontId="5" fillId="0" borderId="0"/>
    <xf numFmtId="0" fontId="21" fillId="11" borderId="9" applyNumberFormat="0" applyFont="0" applyAlignment="0" applyProtection="0"/>
    <xf numFmtId="22" fontId="22" fillId="0" borderId="0"/>
    <xf numFmtId="0" fontId="21" fillId="11" borderId="9" applyNumberFormat="0" applyFont="0" applyAlignment="0" applyProtection="0"/>
    <xf numFmtId="0" fontId="23" fillId="0" borderId="0" applyNumberFormat="0" applyFill="0" applyBorder="0" applyAlignment="0" applyProtection="0"/>
    <xf numFmtId="0" fontId="24" fillId="7" borderId="0" applyNumberFormat="0" applyBorder="0" applyAlignment="0" applyProtection="0"/>
    <xf numFmtId="0" fontId="5" fillId="15" borderId="0" applyNumberFormat="0" applyBorder="0" applyAlignment="0" applyProtection="0"/>
    <xf numFmtId="0" fontId="5" fillId="19" borderId="0" applyNumberFormat="0" applyBorder="0" applyAlignment="0" applyProtection="0"/>
    <xf numFmtId="0" fontId="5" fillId="23" borderId="0" applyNumberFormat="0" applyBorder="0" applyAlignment="0" applyProtection="0"/>
    <xf numFmtId="0" fontId="5" fillId="27" borderId="0" applyNumberFormat="0" applyBorder="0" applyAlignment="0" applyProtection="0"/>
    <xf numFmtId="0" fontId="5" fillId="31" borderId="0" applyNumberFormat="0" applyBorder="0" applyAlignment="0" applyProtection="0"/>
    <xf numFmtId="0" fontId="5" fillId="35" borderId="0" applyNumberFormat="0" applyBorder="0" applyAlignment="0" applyProtection="0"/>
  </cellStyleXfs>
  <cellXfs count="52">
    <xf numFmtId="0" fontId="0" fillId="0" borderId="0" xfId="0"/>
    <xf numFmtId="164" fontId="0" fillId="0" borderId="0" xfId="0" applyNumberFormat="1"/>
    <xf numFmtId="165" fontId="0" fillId="0" borderId="0" xfId="0" applyNumberFormat="1"/>
    <xf numFmtId="0" fontId="0" fillId="2" borderId="0" xfId="0" applyFill="1"/>
    <xf numFmtId="0" fontId="3" fillId="0" borderId="0" xfId="0" applyFont="1"/>
    <xf numFmtId="0" fontId="0" fillId="0" borderId="0" xfId="0" applyAlignment="1">
      <alignment wrapText="1"/>
    </xf>
    <xf numFmtId="15" fontId="0" fillId="0" borderId="0" xfId="0" applyNumberFormat="1"/>
    <xf numFmtId="0" fontId="0" fillId="0" borderId="0" xfId="0" applyAlignment="1">
      <alignment horizontal="left" vertical="top" wrapText="1"/>
    </xf>
    <xf numFmtId="0" fontId="0" fillId="0" borderId="1" xfId="0" applyBorder="1" applyAlignment="1">
      <alignment horizontal="left" vertical="top" wrapText="1"/>
    </xf>
    <xf numFmtId="0" fontId="0" fillId="4" borderId="0" xfId="0" applyFill="1"/>
    <xf numFmtId="166" fontId="0" fillId="0" borderId="0" xfId="0" applyNumberFormat="1"/>
    <xf numFmtId="0" fontId="4" fillId="0" borderId="1" xfId="0" applyFont="1" applyBorder="1" applyAlignment="1">
      <alignment horizontal="left" vertical="top" wrapText="1"/>
    </xf>
    <xf numFmtId="2" fontId="0" fillId="0" borderId="0" xfId="0" applyNumberFormat="1"/>
    <xf numFmtId="0" fontId="0" fillId="0" borderId="0" xfId="0" quotePrefix="1"/>
    <xf numFmtId="167" fontId="0" fillId="0" borderId="0" xfId="0" applyNumberFormat="1"/>
    <xf numFmtId="164" fontId="0" fillId="3" borderId="0" xfId="0" applyNumberFormat="1" applyFill="1"/>
    <xf numFmtId="15" fontId="0" fillId="36" borderId="0" xfId="0" applyNumberFormat="1" applyFill="1"/>
    <xf numFmtId="4" fontId="0" fillId="0" borderId="0" xfId="0" applyNumberFormat="1"/>
    <xf numFmtId="164" fontId="0" fillId="37" borderId="0" xfId="0" applyNumberFormat="1" applyFill="1"/>
    <xf numFmtId="0" fontId="0" fillId="36" borderId="0" xfId="0" applyFill="1"/>
    <xf numFmtId="168" fontId="0" fillId="0" borderId="0" xfId="0" applyNumberFormat="1"/>
    <xf numFmtId="0" fontId="0" fillId="3" borderId="0" xfId="0" applyFill="1"/>
    <xf numFmtId="11" fontId="0" fillId="4" borderId="0" xfId="0" applyNumberFormat="1" applyFill="1"/>
    <xf numFmtId="11" fontId="0" fillId="0" borderId="0" xfId="0" applyNumberFormat="1"/>
    <xf numFmtId="0" fontId="0" fillId="39" borderId="0" xfId="0" applyFill="1"/>
    <xf numFmtId="2" fontId="0" fillId="38" borderId="0" xfId="0" applyNumberFormat="1" applyFill="1"/>
    <xf numFmtId="14" fontId="0" fillId="0" borderId="0" xfId="0" applyNumberFormat="1"/>
    <xf numFmtId="168" fontId="0" fillId="2" borderId="0" xfId="0" applyNumberFormat="1" applyFill="1"/>
    <xf numFmtId="164" fontId="0" fillId="2" borderId="0" xfId="0" applyNumberFormat="1" applyFill="1"/>
    <xf numFmtId="164" fontId="0" fillId="0" borderId="0" xfId="0" applyNumberFormat="1" applyAlignment="1">
      <alignment horizontal="left"/>
    </xf>
    <xf numFmtId="0" fontId="0" fillId="0" borderId="0" xfId="0" pivotButton="1"/>
    <xf numFmtId="0" fontId="0" fillId="0" borderId="0" xfId="0" applyNumberFormat="1"/>
    <xf numFmtId="0" fontId="0" fillId="0" borderId="0" xfId="0" applyAlignment="1">
      <alignment horizontal="center"/>
    </xf>
    <xf numFmtId="164" fontId="0" fillId="0" borderId="0" xfId="0" applyNumberFormat="1" applyAlignment="1">
      <alignment horizontal="center"/>
    </xf>
    <xf numFmtId="10" fontId="0" fillId="0" borderId="0" xfId="0" applyNumberFormat="1" applyAlignment="1">
      <alignment horizontal="center"/>
    </xf>
    <xf numFmtId="0" fontId="0" fillId="0" borderId="0" xfId="0" applyAlignment="1">
      <alignment horizontal="center" wrapText="1"/>
    </xf>
    <xf numFmtId="15" fontId="0" fillId="0" borderId="0" xfId="0" applyNumberFormat="1"/>
    <xf numFmtId="0" fontId="0" fillId="0" borderId="0" xfId="0"/>
    <xf numFmtId="0" fontId="0" fillId="0" borderId="0" xfId="0"/>
    <xf numFmtId="164" fontId="0" fillId="0" borderId="0" xfId="0" applyNumberFormat="1"/>
    <xf numFmtId="0" fontId="0" fillId="0" borderId="0" xfId="0"/>
    <xf numFmtId="2" fontId="0" fillId="0" borderId="0" xfId="0" applyNumberFormat="1"/>
    <xf numFmtId="0" fontId="0" fillId="0" borderId="0" xfId="0"/>
    <xf numFmtId="0" fontId="0" fillId="0" borderId="0" xfId="0"/>
    <xf numFmtId="168" fontId="0" fillId="2" borderId="0" xfId="0" applyNumberFormat="1" applyFill="1"/>
    <xf numFmtId="15" fontId="25" fillId="40" borderId="11" xfId="0" applyNumberFormat="1" applyFont="1" applyFill="1" applyBorder="1" applyAlignment="1">
      <alignment horizontal="left" vertical="center" indent="1"/>
    </xf>
    <xf numFmtId="0" fontId="0" fillId="0" borderId="0" xfId="0"/>
    <xf numFmtId="14" fontId="0" fillId="0" borderId="0" xfId="0" applyNumberFormat="1"/>
    <xf numFmtId="165" fontId="0" fillId="0" borderId="0" xfId="0" applyNumberFormat="1"/>
    <xf numFmtId="0" fontId="25" fillId="40" borderId="11" xfId="0" applyFont="1" applyFill="1" applyBorder="1" applyAlignment="1">
      <alignment horizontal="right" vertical="center" indent="1"/>
    </xf>
    <xf numFmtId="169" fontId="0" fillId="0" borderId="0" xfId="0" applyNumberFormat="1"/>
    <xf numFmtId="3" fontId="25" fillId="40" borderId="11" xfId="0" applyNumberFormat="1" applyFont="1" applyFill="1" applyBorder="1" applyAlignment="1">
      <alignment horizontal="right" vertical="center" indent="1"/>
    </xf>
  </cellXfs>
  <cellStyles count="58">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1 2" xfId="52" xr:uid="{3F0C4683-618F-4E98-9A04-890572B62311}"/>
    <cellStyle name="60% - Accent2" xfId="25" builtinId="36" customBuiltin="1"/>
    <cellStyle name="60% - Accent2 2" xfId="53" xr:uid="{FC6C3DA3-DE68-4EDB-B718-EA4224070544}"/>
    <cellStyle name="60% - Accent3" xfId="29" builtinId="40" customBuiltin="1"/>
    <cellStyle name="60% - Accent3 2" xfId="54" xr:uid="{7333E2B2-8625-4EBE-8AE0-5ABFFF4C115B}"/>
    <cellStyle name="60% - Accent4" xfId="33" builtinId="44" customBuiltin="1"/>
    <cellStyle name="60% - Accent4 2" xfId="55" xr:uid="{8DD02F23-8CBB-4464-A959-85732273A6C6}"/>
    <cellStyle name="60% - Accent5" xfId="37" builtinId="48" customBuiltin="1"/>
    <cellStyle name="60% - Accent5 2" xfId="56" xr:uid="{282E9E66-B343-4602-928D-0BB02D2CAC9F}"/>
    <cellStyle name="60% - Accent6" xfId="41" builtinId="52" customBuiltin="1"/>
    <cellStyle name="60% - Accent6 2" xfId="57" xr:uid="{1A3A6F98-334C-4DE0-8A08-86AA4D7BF486}"/>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blp_datetime" xfId="48" xr:uid="{00000000-0005-0000-0000-000019000000}"/>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eutral 2" xfId="51" xr:uid="{5C2C3239-E877-48AF-B4B4-2F504AB4F290}"/>
    <cellStyle name="Normal" xfId="0" builtinId="0"/>
    <cellStyle name="Normal 2" xfId="45" xr:uid="{00000000-0005-0000-0000-000026000000}"/>
    <cellStyle name="Normal 2 2" xfId="46" xr:uid="{00000000-0005-0000-0000-000027000000}"/>
    <cellStyle name="Note" xfId="15" builtinId="10" customBuiltin="1"/>
    <cellStyle name="Note 2" xfId="43" xr:uid="{00000000-0005-0000-0000-000029000000}"/>
    <cellStyle name="Note 3" xfId="42" xr:uid="{00000000-0005-0000-0000-00002A000000}"/>
    <cellStyle name="Note 4" xfId="44" xr:uid="{00000000-0005-0000-0000-00002B000000}"/>
    <cellStyle name="Note 5" xfId="47" xr:uid="{00000000-0005-0000-0000-00002C000000}"/>
    <cellStyle name="Note 6" xfId="49" xr:uid="{00000000-0005-0000-0000-00002D000000}"/>
    <cellStyle name="Output" xfId="10" builtinId="21" customBuiltin="1"/>
    <cellStyle name="Title" xfId="1" builtinId="15" customBuiltin="1"/>
    <cellStyle name="Title 2" xfId="50" xr:uid="{21CDE64B-82F3-4ACA-835D-BB1E591A6B14}"/>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hartsheet" Target="chartsheets/sheet1.xml"/><Relationship Id="rId13" Type="http://schemas.openxmlformats.org/officeDocument/2006/relationships/pivotCacheDefinition" Target="pivotCache/pivotCacheDefinition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1.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0.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9.xml"/><Relationship Id="rId4" Type="http://schemas.openxmlformats.org/officeDocument/2006/relationships/worksheet" Target="worksheets/sheet4.xml"/><Relationship Id="rId9" Type="http://schemas.openxmlformats.org/officeDocument/2006/relationships/worksheet" Target="worksheets/sheet8.xml"/><Relationship Id="rId14"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VXX-wOHL product rev-L 13-Apr-2021.xlsx]Sheet1!PivotTable1</c:name>
    <c:fmtId val="6"/>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imulation</a:t>
            </a:r>
            <a:r>
              <a:rPr lang="en-US" baseline="0"/>
              <a:t> of -1X &amp; -0.5X SVXY vs SVIX Portfolios</a:t>
            </a:r>
          </a:p>
          <a:p>
            <a:pPr>
              <a:defRPr/>
            </a:pPr>
            <a:r>
              <a:rPr lang="en-US" sz="1200" baseline="0"/>
              <a:t>(Starting with $1K each, 20-Dec-2005 through 20-July-2020</a:t>
            </a:r>
            <a:r>
              <a:rPr lang="en-US" baseline="0"/>
              <a:t>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5"/>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3"/>
            </a:solidFill>
            <a:prstDash val="solid"/>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bg1">
                <a:lumMod val="65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4517</c:f>
              <c:strCache>
                <c:ptCount val="4513"/>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blank)</c:v>
                </c:pt>
              </c:strCache>
            </c:strRef>
          </c:cat>
          <c:val>
            <c:numRef>
              <c:f>Sheet1!$B$4:$B$4517</c:f>
              <c:numCache>
                <c:formatCode>General</c:formatCode>
                <c:ptCount val="4513"/>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N/A</c:v>
                </c:pt>
                <c:pt idx="1921">
                  <c:v>#N/A</c:v>
                </c:pt>
                <c:pt idx="1922">
                  <c:v>#N/A</c:v>
                </c:pt>
                <c:pt idx="1923">
                  <c:v>#N/A</c:v>
                </c:pt>
                <c:pt idx="1924">
                  <c:v>#N/A</c:v>
                </c:pt>
                <c:pt idx="1925">
                  <c:v>#N/A</c:v>
                </c:pt>
                <c:pt idx="1926">
                  <c:v>#N/A</c:v>
                </c:pt>
                <c:pt idx="1927">
                  <c:v>#N/A</c:v>
                </c:pt>
                <c:pt idx="1928">
                  <c:v>#N/A</c:v>
                </c:pt>
                <c:pt idx="1929">
                  <c:v>#N/A</c:v>
                </c:pt>
                <c:pt idx="1930">
                  <c:v>#N/A</c:v>
                </c:pt>
                <c:pt idx="1931">
                  <c:v>#N/A</c:v>
                </c:pt>
                <c:pt idx="1932">
                  <c:v>#N/A</c:v>
                </c:pt>
                <c:pt idx="1933">
                  <c:v>#N/A</c:v>
                </c:pt>
                <c:pt idx="1934">
                  <c:v>#N/A</c:v>
                </c:pt>
                <c:pt idx="1935">
                  <c:v>#N/A</c:v>
                </c:pt>
                <c:pt idx="1936">
                  <c:v>#N/A</c:v>
                </c:pt>
                <c:pt idx="1937">
                  <c:v>#N/A</c:v>
                </c:pt>
                <c:pt idx="1938">
                  <c:v>#N/A</c:v>
                </c:pt>
                <c:pt idx="1939">
                  <c:v>#N/A</c:v>
                </c:pt>
                <c:pt idx="1940">
                  <c:v>#N/A</c:v>
                </c:pt>
                <c:pt idx="1941">
                  <c:v>#N/A</c:v>
                </c:pt>
                <c:pt idx="1942">
                  <c:v>#N/A</c:v>
                </c:pt>
                <c:pt idx="1943">
                  <c:v>#N/A</c:v>
                </c:pt>
                <c:pt idx="1944">
                  <c:v>#N/A</c:v>
                </c:pt>
                <c:pt idx="1945">
                  <c:v>#N/A</c:v>
                </c:pt>
                <c:pt idx="1946">
                  <c:v>#N/A</c:v>
                </c:pt>
                <c:pt idx="1947">
                  <c:v>#N/A</c:v>
                </c:pt>
                <c:pt idx="1948">
                  <c:v>#N/A</c:v>
                </c:pt>
                <c:pt idx="1949">
                  <c:v>#N/A</c:v>
                </c:pt>
                <c:pt idx="1950">
                  <c:v>#N/A</c:v>
                </c:pt>
                <c:pt idx="1951">
                  <c:v>#N/A</c:v>
                </c:pt>
                <c:pt idx="1952">
                  <c:v>#N/A</c:v>
                </c:pt>
                <c:pt idx="1953">
                  <c:v>#N/A</c:v>
                </c:pt>
                <c:pt idx="1954">
                  <c:v>#N/A</c:v>
                </c:pt>
                <c:pt idx="1955">
                  <c:v>#N/A</c:v>
                </c:pt>
                <c:pt idx="1956">
                  <c:v>#N/A</c:v>
                </c:pt>
                <c:pt idx="1957">
                  <c:v>#N/A</c:v>
                </c:pt>
                <c:pt idx="1958">
                  <c:v>#N/A</c:v>
                </c:pt>
                <c:pt idx="1959">
                  <c:v>#N/A</c:v>
                </c:pt>
                <c:pt idx="1960">
                  <c:v>#N/A</c:v>
                </c:pt>
                <c:pt idx="1961">
                  <c:v>#N/A</c:v>
                </c:pt>
                <c:pt idx="1962">
                  <c:v>#N/A</c:v>
                </c:pt>
                <c:pt idx="1963">
                  <c:v>#N/A</c:v>
                </c:pt>
                <c:pt idx="1964">
                  <c:v>#N/A</c:v>
                </c:pt>
                <c:pt idx="1965">
                  <c:v>#N/A</c:v>
                </c:pt>
                <c:pt idx="1966">
                  <c:v>#N/A</c:v>
                </c:pt>
                <c:pt idx="1967">
                  <c:v>#N/A</c:v>
                </c:pt>
                <c:pt idx="1968">
                  <c:v>#N/A</c:v>
                </c:pt>
                <c:pt idx="1969">
                  <c:v>#N/A</c:v>
                </c:pt>
                <c:pt idx="1970">
                  <c:v>#N/A</c:v>
                </c:pt>
                <c:pt idx="1971">
                  <c:v>#N/A</c:v>
                </c:pt>
                <c:pt idx="1972">
                  <c:v>#N/A</c:v>
                </c:pt>
                <c:pt idx="1973">
                  <c:v>#N/A</c:v>
                </c:pt>
                <c:pt idx="1974">
                  <c:v>#N/A</c:v>
                </c:pt>
                <c:pt idx="1975">
                  <c:v>#N/A</c:v>
                </c:pt>
                <c:pt idx="1976">
                  <c:v>#N/A</c:v>
                </c:pt>
                <c:pt idx="1977">
                  <c:v>#N/A</c:v>
                </c:pt>
                <c:pt idx="1978">
                  <c:v>#N/A</c:v>
                </c:pt>
                <c:pt idx="1979">
                  <c:v>#N/A</c:v>
                </c:pt>
                <c:pt idx="1980">
                  <c:v>#N/A</c:v>
                </c:pt>
                <c:pt idx="1981">
                  <c:v>#N/A</c:v>
                </c:pt>
                <c:pt idx="1982">
                  <c:v>#N/A</c:v>
                </c:pt>
                <c:pt idx="1983">
                  <c:v>#N/A</c:v>
                </c:pt>
                <c:pt idx="1984">
                  <c:v>#N/A</c:v>
                </c:pt>
                <c:pt idx="1985">
                  <c:v>#N/A</c:v>
                </c:pt>
                <c:pt idx="1986">
                  <c:v>#N/A</c:v>
                </c:pt>
                <c:pt idx="1987">
                  <c:v>#N/A</c:v>
                </c:pt>
                <c:pt idx="1988">
                  <c:v>#N/A</c:v>
                </c:pt>
                <c:pt idx="1989">
                  <c:v>#N/A</c:v>
                </c:pt>
                <c:pt idx="1990">
                  <c:v>#N/A</c:v>
                </c:pt>
                <c:pt idx="1991">
                  <c:v>#N/A</c:v>
                </c:pt>
                <c:pt idx="1992">
                  <c:v>#N/A</c:v>
                </c:pt>
                <c:pt idx="1993">
                  <c:v>#N/A</c:v>
                </c:pt>
                <c:pt idx="1994">
                  <c:v>#N/A</c:v>
                </c:pt>
                <c:pt idx="1995">
                  <c:v>#N/A</c:v>
                </c:pt>
                <c:pt idx="1996">
                  <c:v>#N/A</c:v>
                </c:pt>
                <c:pt idx="1997">
                  <c:v>#N/A</c:v>
                </c:pt>
                <c:pt idx="1998">
                  <c:v>#N/A</c:v>
                </c:pt>
                <c:pt idx="1999">
                  <c:v>#N/A</c:v>
                </c:pt>
                <c:pt idx="2000">
                  <c:v>#N/A</c:v>
                </c:pt>
                <c:pt idx="2001">
                  <c:v>#N/A</c:v>
                </c:pt>
                <c:pt idx="2002">
                  <c:v>#N/A</c:v>
                </c:pt>
                <c:pt idx="2003">
                  <c:v>#N/A</c:v>
                </c:pt>
                <c:pt idx="2004">
                  <c:v>#N/A</c:v>
                </c:pt>
                <c:pt idx="2005">
                  <c:v>#N/A</c:v>
                </c:pt>
                <c:pt idx="2006">
                  <c:v>#N/A</c:v>
                </c:pt>
                <c:pt idx="2007">
                  <c:v>#N/A</c:v>
                </c:pt>
                <c:pt idx="2008">
                  <c:v>#N/A</c:v>
                </c:pt>
                <c:pt idx="2009">
                  <c:v>#N/A</c:v>
                </c:pt>
                <c:pt idx="2010">
                  <c:v>#N/A</c:v>
                </c:pt>
                <c:pt idx="2011">
                  <c:v>#N/A</c:v>
                </c:pt>
                <c:pt idx="2012">
                  <c:v>#N/A</c:v>
                </c:pt>
                <c:pt idx="2013">
                  <c:v>#N/A</c:v>
                </c:pt>
                <c:pt idx="2014">
                  <c:v>#N/A</c:v>
                </c:pt>
                <c:pt idx="2015">
                  <c:v>#N/A</c:v>
                </c:pt>
                <c:pt idx="2016">
                  <c:v>#N/A</c:v>
                </c:pt>
                <c:pt idx="2017">
                  <c:v>#N/A</c:v>
                </c:pt>
                <c:pt idx="2018">
                  <c:v>#N/A</c:v>
                </c:pt>
                <c:pt idx="2019">
                  <c:v>#N/A</c:v>
                </c:pt>
                <c:pt idx="2020">
                  <c:v>#N/A</c:v>
                </c:pt>
                <c:pt idx="2021">
                  <c:v>#N/A</c:v>
                </c:pt>
                <c:pt idx="2022">
                  <c:v>#N/A</c:v>
                </c:pt>
                <c:pt idx="2023">
                  <c:v>#N/A</c:v>
                </c:pt>
                <c:pt idx="2024">
                  <c:v>#N/A</c:v>
                </c:pt>
                <c:pt idx="2025">
                  <c:v>#N/A</c:v>
                </c:pt>
                <c:pt idx="2026">
                  <c:v>#N/A</c:v>
                </c:pt>
                <c:pt idx="2027">
                  <c:v>#N/A</c:v>
                </c:pt>
                <c:pt idx="2028">
                  <c:v>#N/A</c:v>
                </c:pt>
                <c:pt idx="2029">
                  <c:v>#N/A</c:v>
                </c:pt>
                <c:pt idx="2030">
                  <c:v>#N/A</c:v>
                </c:pt>
                <c:pt idx="2031">
                  <c:v>#N/A</c:v>
                </c:pt>
                <c:pt idx="2032">
                  <c:v>#N/A</c:v>
                </c:pt>
                <c:pt idx="2033">
                  <c:v>#N/A</c:v>
                </c:pt>
                <c:pt idx="2034">
                  <c:v>#N/A</c:v>
                </c:pt>
                <c:pt idx="2035">
                  <c:v>#N/A</c:v>
                </c:pt>
                <c:pt idx="2036">
                  <c:v>#N/A</c:v>
                </c:pt>
                <c:pt idx="2037">
                  <c:v>#N/A</c:v>
                </c:pt>
                <c:pt idx="2038">
                  <c:v>#N/A</c:v>
                </c:pt>
                <c:pt idx="2039">
                  <c:v>#N/A</c:v>
                </c:pt>
                <c:pt idx="2040">
                  <c:v>#N/A</c:v>
                </c:pt>
                <c:pt idx="2041">
                  <c:v>#N/A</c:v>
                </c:pt>
                <c:pt idx="2042">
                  <c:v>#N/A</c:v>
                </c:pt>
                <c:pt idx="2043">
                  <c:v>#N/A</c:v>
                </c:pt>
                <c:pt idx="2044">
                  <c:v>#N/A</c:v>
                </c:pt>
                <c:pt idx="2045">
                  <c:v>#N/A</c:v>
                </c:pt>
                <c:pt idx="2046">
                  <c:v>#N/A</c:v>
                </c:pt>
                <c:pt idx="2047">
                  <c:v>#N/A</c:v>
                </c:pt>
                <c:pt idx="2048">
                  <c:v>#N/A</c:v>
                </c:pt>
                <c:pt idx="2049">
                  <c:v>#N/A</c:v>
                </c:pt>
                <c:pt idx="2050">
                  <c:v>#N/A</c:v>
                </c:pt>
                <c:pt idx="2051">
                  <c:v>#N/A</c:v>
                </c:pt>
                <c:pt idx="2052">
                  <c:v>#N/A</c:v>
                </c:pt>
                <c:pt idx="2053">
                  <c:v>#N/A</c:v>
                </c:pt>
                <c:pt idx="2054">
                  <c:v>#N/A</c:v>
                </c:pt>
                <c:pt idx="2055">
                  <c:v>#N/A</c:v>
                </c:pt>
                <c:pt idx="2056">
                  <c:v>#N/A</c:v>
                </c:pt>
                <c:pt idx="2057">
                  <c:v>#N/A</c:v>
                </c:pt>
                <c:pt idx="2058">
                  <c:v>#N/A</c:v>
                </c:pt>
                <c:pt idx="2059">
                  <c:v>#N/A</c:v>
                </c:pt>
                <c:pt idx="2060">
                  <c:v>#N/A</c:v>
                </c:pt>
                <c:pt idx="2061">
                  <c:v>#N/A</c:v>
                </c:pt>
                <c:pt idx="2062">
                  <c:v>#N/A</c:v>
                </c:pt>
                <c:pt idx="2063">
                  <c:v>#N/A</c:v>
                </c:pt>
                <c:pt idx="2064">
                  <c:v>#N/A</c:v>
                </c:pt>
                <c:pt idx="2065">
                  <c:v>#N/A</c:v>
                </c:pt>
                <c:pt idx="2066">
                  <c:v>#N/A</c:v>
                </c:pt>
                <c:pt idx="2067">
                  <c:v>#N/A</c:v>
                </c:pt>
                <c:pt idx="2068">
                  <c:v>#N/A</c:v>
                </c:pt>
                <c:pt idx="2069">
                  <c:v>#N/A</c:v>
                </c:pt>
                <c:pt idx="2070">
                  <c:v>#N/A</c:v>
                </c:pt>
                <c:pt idx="2071">
                  <c:v>#N/A</c:v>
                </c:pt>
                <c:pt idx="2072">
                  <c:v>#N/A</c:v>
                </c:pt>
                <c:pt idx="2073">
                  <c:v>#N/A</c:v>
                </c:pt>
                <c:pt idx="2074">
                  <c:v>#N/A</c:v>
                </c:pt>
                <c:pt idx="2075">
                  <c:v>#N/A</c:v>
                </c:pt>
                <c:pt idx="2076">
                  <c:v>#N/A</c:v>
                </c:pt>
                <c:pt idx="2077">
                  <c:v>#N/A</c:v>
                </c:pt>
                <c:pt idx="2078">
                  <c:v>#N/A</c:v>
                </c:pt>
                <c:pt idx="2079">
                  <c:v>#N/A</c:v>
                </c:pt>
                <c:pt idx="2080">
                  <c:v>#N/A</c:v>
                </c:pt>
                <c:pt idx="2081">
                  <c:v>#N/A</c:v>
                </c:pt>
                <c:pt idx="2082">
                  <c:v>#N/A</c:v>
                </c:pt>
                <c:pt idx="2083">
                  <c:v>#N/A</c:v>
                </c:pt>
                <c:pt idx="2084">
                  <c:v>#N/A</c:v>
                </c:pt>
                <c:pt idx="2085">
                  <c:v>#N/A</c:v>
                </c:pt>
                <c:pt idx="2086">
                  <c:v>#N/A</c:v>
                </c:pt>
                <c:pt idx="2087">
                  <c:v>#N/A</c:v>
                </c:pt>
                <c:pt idx="2088">
                  <c:v>#N/A</c:v>
                </c:pt>
                <c:pt idx="2089">
                  <c:v>#N/A</c:v>
                </c:pt>
                <c:pt idx="2090">
                  <c:v>#N/A</c:v>
                </c:pt>
                <c:pt idx="2091">
                  <c:v>#N/A</c:v>
                </c:pt>
                <c:pt idx="2092">
                  <c:v>#N/A</c:v>
                </c:pt>
                <c:pt idx="2093">
                  <c:v>#N/A</c:v>
                </c:pt>
                <c:pt idx="2094">
                  <c:v>#N/A</c:v>
                </c:pt>
                <c:pt idx="2095">
                  <c:v>#N/A</c:v>
                </c:pt>
                <c:pt idx="2096">
                  <c:v>#N/A</c:v>
                </c:pt>
                <c:pt idx="2097">
                  <c:v>#N/A</c:v>
                </c:pt>
                <c:pt idx="2098">
                  <c:v>#N/A</c:v>
                </c:pt>
                <c:pt idx="2099">
                  <c:v>#N/A</c:v>
                </c:pt>
                <c:pt idx="2100">
                  <c:v>#N/A</c:v>
                </c:pt>
                <c:pt idx="2101">
                  <c:v>#N/A</c:v>
                </c:pt>
                <c:pt idx="2102">
                  <c:v>#N/A</c:v>
                </c:pt>
                <c:pt idx="2103">
                  <c:v>#N/A</c:v>
                </c:pt>
                <c:pt idx="2104">
                  <c:v>#N/A</c:v>
                </c:pt>
                <c:pt idx="2105">
                  <c:v>#N/A</c:v>
                </c:pt>
                <c:pt idx="2106">
                  <c:v>#N/A</c:v>
                </c:pt>
                <c:pt idx="2107">
                  <c:v>#N/A</c:v>
                </c:pt>
                <c:pt idx="2108">
                  <c:v>#N/A</c:v>
                </c:pt>
                <c:pt idx="2109">
                  <c:v>#N/A</c:v>
                </c:pt>
                <c:pt idx="2110">
                  <c:v>#N/A</c:v>
                </c:pt>
                <c:pt idx="2111">
                  <c:v>#N/A</c:v>
                </c:pt>
                <c:pt idx="2112">
                  <c:v>#N/A</c:v>
                </c:pt>
                <c:pt idx="2113">
                  <c:v>#N/A</c:v>
                </c:pt>
                <c:pt idx="2114">
                  <c:v>#N/A</c:v>
                </c:pt>
                <c:pt idx="2115">
                  <c:v>#N/A</c:v>
                </c:pt>
                <c:pt idx="2116">
                  <c:v>#N/A</c:v>
                </c:pt>
                <c:pt idx="2117">
                  <c:v>#N/A</c:v>
                </c:pt>
                <c:pt idx="2118">
                  <c:v>#N/A</c:v>
                </c:pt>
                <c:pt idx="2119">
                  <c:v>#N/A</c:v>
                </c:pt>
                <c:pt idx="2120">
                  <c:v>#N/A</c:v>
                </c:pt>
                <c:pt idx="2121">
                  <c:v>#N/A</c:v>
                </c:pt>
                <c:pt idx="2122">
                  <c:v>#N/A</c:v>
                </c:pt>
                <c:pt idx="2123">
                  <c:v>#N/A</c:v>
                </c:pt>
                <c:pt idx="2124">
                  <c:v>#N/A</c:v>
                </c:pt>
                <c:pt idx="2125">
                  <c:v>#N/A</c:v>
                </c:pt>
                <c:pt idx="2126">
                  <c:v>#N/A</c:v>
                </c:pt>
                <c:pt idx="2127">
                  <c:v>#N/A</c:v>
                </c:pt>
                <c:pt idx="2128">
                  <c:v>#N/A</c:v>
                </c:pt>
                <c:pt idx="2129">
                  <c:v>#N/A</c:v>
                </c:pt>
                <c:pt idx="2130">
                  <c:v>#N/A</c:v>
                </c:pt>
                <c:pt idx="2131">
                  <c:v>#N/A</c:v>
                </c:pt>
                <c:pt idx="2132">
                  <c:v>#N/A</c:v>
                </c:pt>
                <c:pt idx="2133">
                  <c:v>#N/A</c:v>
                </c:pt>
                <c:pt idx="2134">
                  <c:v>#N/A</c:v>
                </c:pt>
                <c:pt idx="2135">
                  <c:v>#N/A</c:v>
                </c:pt>
                <c:pt idx="2136">
                  <c:v>#N/A</c:v>
                </c:pt>
                <c:pt idx="2137">
                  <c:v>#N/A</c:v>
                </c:pt>
                <c:pt idx="2138">
                  <c:v>#N/A</c:v>
                </c:pt>
                <c:pt idx="2139">
                  <c:v>#N/A</c:v>
                </c:pt>
                <c:pt idx="2140">
                  <c:v>#N/A</c:v>
                </c:pt>
                <c:pt idx="2141">
                  <c:v>#N/A</c:v>
                </c:pt>
                <c:pt idx="2142">
                  <c:v>#N/A</c:v>
                </c:pt>
                <c:pt idx="2143">
                  <c:v>#N/A</c:v>
                </c:pt>
                <c:pt idx="2144">
                  <c:v>#N/A</c:v>
                </c:pt>
                <c:pt idx="2145">
                  <c:v>#N/A</c:v>
                </c:pt>
                <c:pt idx="2146">
                  <c:v>#N/A</c:v>
                </c:pt>
                <c:pt idx="2147">
                  <c:v>#N/A</c:v>
                </c:pt>
                <c:pt idx="2148">
                  <c:v>#N/A</c:v>
                </c:pt>
                <c:pt idx="2149">
                  <c:v>#N/A</c:v>
                </c:pt>
                <c:pt idx="2150">
                  <c:v>#N/A</c:v>
                </c:pt>
                <c:pt idx="2151">
                  <c:v>#N/A</c:v>
                </c:pt>
                <c:pt idx="2152">
                  <c:v>#N/A</c:v>
                </c:pt>
                <c:pt idx="2153">
                  <c:v>#N/A</c:v>
                </c:pt>
                <c:pt idx="2154">
                  <c:v>#N/A</c:v>
                </c:pt>
                <c:pt idx="2155">
                  <c:v>#N/A</c:v>
                </c:pt>
                <c:pt idx="2156">
                  <c:v>#N/A</c:v>
                </c:pt>
                <c:pt idx="2157">
                  <c:v>#N/A</c:v>
                </c:pt>
                <c:pt idx="2158">
                  <c:v>#N/A</c:v>
                </c:pt>
                <c:pt idx="2159">
                  <c:v>#N/A</c:v>
                </c:pt>
                <c:pt idx="2160">
                  <c:v>#N/A</c:v>
                </c:pt>
                <c:pt idx="2161">
                  <c:v>#N/A</c:v>
                </c:pt>
                <c:pt idx="2162">
                  <c:v>#N/A</c:v>
                </c:pt>
                <c:pt idx="2163">
                  <c:v>#N/A</c:v>
                </c:pt>
                <c:pt idx="2164">
                  <c:v>#N/A</c:v>
                </c:pt>
                <c:pt idx="2165">
                  <c:v>#N/A</c:v>
                </c:pt>
                <c:pt idx="2166">
                  <c:v>#N/A</c:v>
                </c:pt>
                <c:pt idx="2167">
                  <c:v>#N/A</c:v>
                </c:pt>
                <c:pt idx="2168">
                  <c:v>#N/A</c:v>
                </c:pt>
                <c:pt idx="2169">
                  <c:v>#N/A</c:v>
                </c:pt>
                <c:pt idx="2170">
                  <c:v>#N/A</c:v>
                </c:pt>
                <c:pt idx="2171">
                  <c:v>#N/A</c:v>
                </c:pt>
                <c:pt idx="2172">
                  <c:v>#N/A</c:v>
                </c:pt>
                <c:pt idx="2173">
                  <c:v>#N/A</c:v>
                </c:pt>
                <c:pt idx="2174">
                  <c:v>#N/A</c:v>
                </c:pt>
                <c:pt idx="2175">
                  <c:v>#N/A</c:v>
                </c:pt>
                <c:pt idx="2176">
                  <c:v>#N/A</c:v>
                </c:pt>
                <c:pt idx="2177">
                  <c:v>#N/A</c:v>
                </c:pt>
                <c:pt idx="2178">
                  <c:v>#N/A</c:v>
                </c:pt>
                <c:pt idx="2179">
                  <c:v>#N/A</c:v>
                </c:pt>
                <c:pt idx="2180">
                  <c:v>#N/A</c:v>
                </c:pt>
                <c:pt idx="2181">
                  <c:v>#N/A</c:v>
                </c:pt>
                <c:pt idx="2182">
                  <c:v>#N/A</c:v>
                </c:pt>
                <c:pt idx="2183">
                  <c:v>#N/A</c:v>
                </c:pt>
                <c:pt idx="2184">
                  <c:v>#N/A</c:v>
                </c:pt>
                <c:pt idx="2185">
                  <c:v>#N/A</c:v>
                </c:pt>
                <c:pt idx="2186">
                  <c:v>#N/A</c:v>
                </c:pt>
                <c:pt idx="2187">
                  <c:v>#N/A</c:v>
                </c:pt>
                <c:pt idx="2188">
                  <c:v>#N/A</c:v>
                </c:pt>
                <c:pt idx="2189">
                  <c:v>#N/A</c:v>
                </c:pt>
                <c:pt idx="2190">
                  <c:v>#N/A</c:v>
                </c:pt>
                <c:pt idx="2191">
                  <c:v>#N/A</c:v>
                </c:pt>
                <c:pt idx="2192">
                  <c:v>#N/A</c:v>
                </c:pt>
                <c:pt idx="2193">
                  <c:v>#N/A</c:v>
                </c:pt>
                <c:pt idx="2194">
                  <c:v>#N/A</c:v>
                </c:pt>
                <c:pt idx="2195">
                  <c:v>#N/A</c:v>
                </c:pt>
                <c:pt idx="2196">
                  <c:v>#N/A</c:v>
                </c:pt>
                <c:pt idx="2197">
                  <c:v>#N/A</c:v>
                </c:pt>
                <c:pt idx="2198">
                  <c:v>#N/A</c:v>
                </c:pt>
                <c:pt idx="2199">
                  <c:v>#N/A</c:v>
                </c:pt>
                <c:pt idx="2200">
                  <c:v>#N/A</c:v>
                </c:pt>
                <c:pt idx="2201">
                  <c:v>#N/A</c:v>
                </c:pt>
                <c:pt idx="2202">
                  <c:v>#N/A</c:v>
                </c:pt>
                <c:pt idx="2203">
                  <c:v>#N/A</c:v>
                </c:pt>
                <c:pt idx="2204">
                  <c:v>#N/A</c:v>
                </c:pt>
                <c:pt idx="2205">
                  <c:v>#N/A</c:v>
                </c:pt>
                <c:pt idx="2206">
                  <c:v>#N/A</c:v>
                </c:pt>
                <c:pt idx="2207">
                  <c:v>#N/A</c:v>
                </c:pt>
                <c:pt idx="2208">
                  <c:v>#N/A</c:v>
                </c:pt>
                <c:pt idx="2209">
                  <c:v>#N/A</c:v>
                </c:pt>
                <c:pt idx="2210">
                  <c:v>#N/A</c:v>
                </c:pt>
                <c:pt idx="2211">
                  <c:v>#N/A</c:v>
                </c:pt>
                <c:pt idx="2212">
                  <c:v>#N/A</c:v>
                </c:pt>
                <c:pt idx="2213">
                  <c:v>#N/A</c:v>
                </c:pt>
                <c:pt idx="2214">
                  <c:v>#N/A</c:v>
                </c:pt>
                <c:pt idx="2215">
                  <c:v>#N/A</c:v>
                </c:pt>
                <c:pt idx="2216">
                  <c:v>#N/A</c:v>
                </c:pt>
                <c:pt idx="2217">
                  <c:v>#N/A</c:v>
                </c:pt>
                <c:pt idx="2218">
                  <c:v>#N/A</c:v>
                </c:pt>
                <c:pt idx="2219">
                  <c:v>#N/A</c:v>
                </c:pt>
                <c:pt idx="2220">
                  <c:v>#N/A</c:v>
                </c:pt>
                <c:pt idx="2221">
                  <c:v>#N/A</c:v>
                </c:pt>
                <c:pt idx="2222">
                  <c:v>#N/A</c:v>
                </c:pt>
                <c:pt idx="2223">
                  <c:v>#N/A</c:v>
                </c:pt>
                <c:pt idx="2224">
                  <c:v>#N/A</c:v>
                </c:pt>
                <c:pt idx="2225">
                  <c:v>#N/A</c:v>
                </c:pt>
                <c:pt idx="2226">
                  <c:v>#N/A</c:v>
                </c:pt>
                <c:pt idx="2227">
                  <c:v>#N/A</c:v>
                </c:pt>
                <c:pt idx="2228">
                  <c:v>#N/A</c:v>
                </c:pt>
                <c:pt idx="2229">
                  <c:v>#N/A</c:v>
                </c:pt>
                <c:pt idx="2230">
                  <c:v>#N/A</c:v>
                </c:pt>
                <c:pt idx="2231">
                  <c:v>#N/A</c:v>
                </c:pt>
                <c:pt idx="2232">
                  <c:v>-7.7332417294874167E-3</c:v>
                </c:pt>
                <c:pt idx="2233">
                  <c:v>-7.7946080562505404E-3</c:v>
                </c:pt>
                <c:pt idx="2234">
                  <c:v>-7.8075706442585213E-3</c:v>
                </c:pt>
                <c:pt idx="2235">
                  <c:v>-7.9077336064203863E-3</c:v>
                </c:pt>
                <c:pt idx="2236">
                  <c:v>-7.9907541859217668E-3</c:v>
                </c:pt>
                <c:pt idx="2237">
                  <c:v>-8.0779015320880942E-3</c:v>
                </c:pt>
                <c:pt idx="2238">
                  <c:v>-8.1359597994089539E-3</c:v>
                </c:pt>
                <c:pt idx="2239">
                  <c:v>-8.2444539016915952E-3</c:v>
                </c:pt>
                <c:pt idx="2240">
                  <c:v>-8.3641911353847798E-3</c:v>
                </c:pt>
                <c:pt idx="2241">
                  <c:v>-8.4241358056811322E-3</c:v>
                </c:pt>
                <c:pt idx="2242">
                  <c:v>-8.6439245820851829E-3</c:v>
                </c:pt>
                <c:pt idx="2243">
                  <c:v>-9.016423674671814E-3</c:v>
                </c:pt>
                <c:pt idx="2244">
                  <c:v>-9.1471973574497323E-3</c:v>
                </c:pt>
                <c:pt idx="2245">
                  <c:v>-9.2947663405594794E-3</c:v>
                </c:pt>
                <c:pt idx="2246">
                  <c:v>-9.8356218435899923E-3</c:v>
                </c:pt>
                <c:pt idx="2247">
                  <c:v>-9.9042193465479489E-3</c:v>
                </c:pt>
                <c:pt idx="2248">
                  <c:v>-1.0344096001873471E-2</c:v>
                </c:pt>
                <c:pt idx="2249">
                  <c:v>-1.0429836493113132E-2</c:v>
                </c:pt>
                <c:pt idx="2250">
                  <c:v>-1.0516492572125169E-2</c:v>
                </c:pt>
                <c:pt idx="2251">
                  <c:v>-1.0475094341671931E-2</c:v>
                </c:pt>
                <c:pt idx="2252">
                  <c:v>-1.0476576878918453E-2</c:v>
                </c:pt>
                <c:pt idx="2253">
                  <c:v>-1.0341997580514795E-2</c:v>
                </c:pt>
                <c:pt idx="2254">
                  <c:v>-1.0522158834778805E-2</c:v>
                </c:pt>
                <c:pt idx="2255">
                  <c:v>-1.0584222104671248E-2</c:v>
                </c:pt>
                <c:pt idx="2256">
                  <c:v>-1.0583697661807334E-2</c:v>
                </c:pt>
                <c:pt idx="2257">
                  <c:v>-1.0711396596632117E-2</c:v>
                </c:pt>
                <c:pt idx="2258">
                  <c:v>-1.0643469123989835E-2</c:v>
                </c:pt>
                <c:pt idx="2259">
                  <c:v>-1.0638449302596498E-2</c:v>
                </c:pt>
                <c:pt idx="2260">
                  <c:v>-1.0817228392853817E-2</c:v>
                </c:pt>
                <c:pt idx="2261">
                  <c:v>-1.0914684591847967E-2</c:v>
                </c:pt>
                <c:pt idx="2262">
                  <c:v>-1.0981606642170183E-2</c:v>
                </c:pt>
                <c:pt idx="2263">
                  <c:v>-1.1090668500169043E-2</c:v>
                </c:pt>
                <c:pt idx="2264">
                  <c:v>-1.1139268077691056E-2</c:v>
                </c:pt>
                <c:pt idx="2265">
                  <c:v>-1.1281530725379851E-2</c:v>
                </c:pt>
                <c:pt idx="2266">
                  <c:v>-1.1375563367999275E-2</c:v>
                </c:pt>
                <c:pt idx="2267">
                  <c:v>-1.1554684103886048E-2</c:v>
                </c:pt>
                <c:pt idx="2268">
                  <c:v>-1.1747926478117621E-2</c:v>
                </c:pt>
                <c:pt idx="2269">
                  <c:v>-1.2032229916277837E-2</c:v>
                </c:pt>
                <c:pt idx="2270">
                  <c:v>-1.2096727217032921E-2</c:v>
                </c:pt>
                <c:pt idx="2271">
                  <c:v>-1.2186960786114587E-2</c:v>
                </c:pt>
                <c:pt idx="2272">
                  <c:v>-1.2326305844211349E-2</c:v>
                </c:pt>
                <c:pt idx="2273">
                  <c:v>-1.2459699261878954E-2</c:v>
                </c:pt>
                <c:pt idx="2274">
                  <c:v>-1.2545993340823958E-2</c:v>
                </c:pt>
                <c:pt idx="2275">
                  <c:v>-1.2635284675805769E-2</c:v>
                </c:pt>
                <c:pt idx="2276">
                  <c:v>-1.2499497133696802E-2</c:v>
                </c:pt>
                <c:pt idx="2277">
                  <c:v>-1.3173220949305842E-2</c:v>
                </c:pt>
                <c:pt idx="2278">
                  <c:v>-1.4472375025197826E-2</c:v>
                </c:pt>
                <c:pt idx="2279">
                  <c:v>-1.3567323673896903E-2</c:v>
                </c:pt>
                <c:pt idx="2280">
                  <c:v>-1.3053650921234117E-2</c:v>
                </c:pt>
                <c:pt idx="2281">
                  <c:v>-1.3457282205470378E-2</c:v>
                </c:pt>
                <c:pt idx="2282">
                  <c:v>-1.3584938310222117E-2</c:v>
                </c:pt>
                <c:pt idx="2283">
                  <c:v>-1.3416572637484081E-2</c:v>
                </c:pt>
                <c:pt idx="2284">
                  <c:v>-1.3508794190403184E-2</c:v>
                </c:pt>
                <c:pt idx="2285">
                  <c:v>-1.3590116517733009E-2</c:v>
                </c:pt>
                <c:pt idx="2286">
                  <c:v>-1.3623062939991382E-2</c:v>
                </c:pt>
                <c:pt idx="2287">
                  <c:v>-1.3640992697247833E-2</c:v>
                </c:pt>
                <c:pt idx="2288">
                  <c:v>-1.3632598562718701E-2</c:v>
                </c:pt>
                <c:pt idx="2289">
                  <c:v>-1.3663809488334455E-2</c:v>
                </c:pt>
                <c:pt idx="2290">
                  <c:v>-1.3525935327586058E-2</c:v>
                </c:pt>
                <c:pt idx="2291">
                  <c:v>-1.3522388948824737E-2</c:v>
                </c:pt>
                <c:pt idx="2292">
                  <c:v>-1.3570556519603816E-2</c:v>
                </c:pt>
                <c:pt idx="2293">
                  <c:v>-1.3600448049800762E-2</c:v>
                </c:pt>
                <c:pt idx="2294">
                  <c:v>-1.3635410524614588E-2</c:v>
                </c:pt>
                <c:pt idx="2295">
                  <c:v>-1.362375891856682E-2</c:v>
                </c:pt>
                <c:pt idx="2296">
                  <c:v>-1.3681913089084508E-2</c:v>
                </c:pt>
                <c:pt idx="2297">
                  <c:v>-1.3675073396210213E-2</c:v>
                </c:pt>
                <c:pt idx="2298">
                  <c:v>-1.3686745860284288E-2</c:v>
                </c:pt>
                <c:pt idx="2299">
                  <c:v>-1.3716915561193255E-2</c:v>
                </c:pt>
                <c:pt idx="2300">
                  <c:v>-1.3738041717237914E-2</c:v>
                </c:pt>
                <c:pt idx="2301">
                  <c:v>-1.3835085566128447E-2</c:v>
                </c:pt>
                <c:pt idx="2302">
                  <c:v>-1.3864065035538498E-2</c:v>
                </c:pt>
                <c:pt idx="2303">
                  <c:v>-1.3871695838044484E-2</c:v>
                </c:pt>
                <c:pt idx="2304">
                  <c:v>-1.3895918722357403E-2</c:v>
                </c:pt>
                <c:pt idx="2305">
                  <c:v>-1.3950018200482694E-2</c:v>
                </c:pt>
                <c:pt idx="2306">
                  <c:v>-1.3948036486439497E-2</c:v>
                </c:pt>
                <c:pt idx="2307">
                  <c:v>-1.397776050872368E-2</c:v>
                </c:pt>
                <c:pt idx="2308">
                  <c:v>-1.4143913084802118E-2</c:v>
                </c:pt>
                <c:pt idx="2309">
                  <c:v>-1.4040136478748688E-2</c:v>
                </c:pt>
                <c:pt idx="2310">
                  <c:v>-1.3953362381923462E-2</c:v>
                </c:pt>
                <c:pt idx="2311">
                  <c:v>-1.3967668280069234E-2</c:v>
                </c:pt>
                <c:pt idx="2312">
                  <c:v>-1.3961079585848024E-2</c:v>
                </c:pt>
                <c:pt idx="2313">
                  <c:v>-1.3949982170893493E-2</c:v>
                </c:pt>
                <c:pt idx="2314">
                  <c:v>-1.4021060471592239E-2</c:v>
                </c:pt>
                <c:pt idx="2315">
                  <c:v>-1.3937832599792643E-2</c:v>
                </c:pt>
                <c:pt idx="2316">
                  <c:v>-1.3949380075731654E-2</c:v>
                </c:pt>
                <c:pt idx="2317">
                  <c:v>-1.3833689838209318E-2</c:v>
                </c:pt>
                <c:pt idx="2318">
                  <c:v>-1.3744173166528428E-2</c:v>
                </c:pt>
                <c:pt idx="2319">
                  <c:v>-1.3712829007643701E-2</c:v>
                </c:pt>
                <c:pt idx="2320">
                  <c:v>-1.3587315993550897E-2</c:v>
                </c:pt>
                <c:pt idx="2321">
                  <c:v>-1.3701463010475035E-2</c:v>
                </c:pt>
                <c:pt idx="2322">
                  <c:v>-1.3642284803148996E-2</c:v>
                </c:pt>
                <c:pt idx="2323">
                  <c:v>-1.356007870612197E-2</c:v>
                </c:pt>
                <c:pt idx="2324">
                  <c:v>-1.3967721744456485E-2</c:v>
                </c:pt>
                <c:pt idx="2325">
                  <c:v>-1.3879638730737831E-2</c:v>
                </c:pt>
                <c:pt idx="2326">
                  <c:v>-1.3889347398331142E-2</c:v>
                </c:pt>
                <c:pt idx="2327">
                  <c:v>-1.3704964408773113E-2</c:v>
                </c:pt>
                <c:pt idx="2328">
                  <c:v>-1.3636957320766641E-2</c:v>
                </c:pt>
                <c:pt idx="2329">
                  <c:v>-1.3501373323234644E-2</c:v>
                </c:pt>
                <c:pt idx="2330">
                  <c:v>-1.3538586961090671E-2</c:v>
                </c:pt>
                <c:pt idx="2331">
                  <c:v>-1.3360240463385575E-2</c:v>
                </c:pt>
                <c:pt idx="2332">
                  <c:v>-1.3432437400430652E-2</c:v>
                </c:pt>
                <c:pt idx="2333">
                  <c:v>-1.3343971587349901E-2</c:v>
                </c:pt>
                <c:pt idx="2334">
                  <c:v>-1.2797942335616486E-2</c:v>
                </c:pt>
                <c:pt idx="2335">
                  <c:v>-1.2428192122869941E-2</c:v>
                </c:pt>
                <c:pt idx="2336">
                  <c:v>-1.2519294981162221E-2</c:v>
                </c:pt>
                <c:pt idx="2337">
                  <c:v>-1.2539477532882204E-2</c:v>
                </c:pt>
                <c:pt idx="2338">
                  <c:v>-1.2513653246231327E-2</c:v>
                </c:pt>
                <c:pt idx="2339">
                  <c:v>-1.250780325760914E-2</c:v>
                </c:pt>
                <c:pt idx="2340">
                  <c:v>-1.2483814803468385E-2</c:v>
                </c:pt>
                <c:pt idx="2341">
                  <c:v>-1.2529971934870598E-2</c:v>
                </c:pt>
                <c:pt idx="2342">
                  <c:v>-1.2498850963199359E-2</c:v>
                </c:pt>
                <c:pt idx="2343">
                  <c:v>-1.2442318405158082E-2</c:v>
                </c:pt>
                <c:pt idx="2344">
                  <c:v>-1.2246634046829574E-2</c:v>
                </c:pt>
                <c:pt idx="2345">
                  <c:v>-1.2223530237098101E-2</c:v>
                </c:pt>
                <c:pt idx="2346">
                  <c:v>-1.2184181598555055E-2</c:v>
                </c:pt>
                <c:pt idx="2347">
                  <c:v>-1.2251281515918921E-2</c:v>
                </c:pt>
                <c:pt idx="2348">
                  <c:v>-1.217933202092325E-2</c:v>
                </c:pt>
                <c:pt idx="2349">
                  <c:v>-1.2134836806965144E-2</c:v>
                </c:pt>
                <c:pt idx="2350">
                  <c:v>-1.2085097662249966E-2</c:v>
                </c:pt>
                <c:pt idx="2351">
                  <c:v>-1.2007620623532556E-2</c:v>
                </c:pt>
                <c:pt idx="2352">
                  <c:v>-1.2017666222236212E-2</c:v>
                </c:pt>
                <c:pt idx="2353">
                  <c:v>-1.2075937389683378E-2</c:v>
                </c:pt>
                <c:pt idx="2354">
                  <c:v>-1.2050632992459231E-2</c:v>
                </c:pt>
                <c:pt idx="2355">
                  <c:v>-1.2035470535442738E-2</c:v>
                </c:pt>
                <c:pt idx="2356">
                  <c:v>-1.2025967826258865E-2</c:v>
                </c:pt>
                <c:pt idx="2357">
                  <c:v>-1.1962682805991331E-2</c:v>
                </c:pt>
                <c:pt idx="2358">
                  <c:v>-1.1926273466649429E-2</c:v>
                </c:pt>
                <c:pt idx="2359">
                  <c:v>-1.1925081605676513E-2</c:v>
                </c:pt>
                <c:pt idx="2360">
                  <c:v>-1.1966824858632319E-2</c:v>
                </c:pt>
                <c:pt idx="2361">
                  <c:v>-1.1953637814991591E-2</c:v>
                </c:pt>
                <c:pt idx="2362">
                  <c:v>-1.1990925703674549E-2</c:v>
                </c:pt>
                <c:pt idx="2363">
                  <c:v>-1.1971789928107657E-2</c:v>
                </c:pt>
                <c:pt idx="2364">
                  <c:v>-1.191045125868706E-2</c:v>
                </c:pt>
                <c:pt idx="2365">
                  <c:v>-1.1810725061003335E-2</c:v>
                </c:pt>
                <c:pt idx="2366">
                  <c:v>-1.1798568475472115E-2</c:v>
                </c:pt>
                <c:pt idx="2367">
                  <c:v>-1.1707494171892097E-2</c:v>
                </c:pt>
                <c:pt idx="2368">
                  <c:v>-1.1656358983125115E-2</c:v>
                </c:pt>
                <c:pt idx="2369">
                  <c:v>-1.1577989922833432E-2</c:v>
                </c:pt>
                <c:pt idx="2370">
                  <c:v>-1.1587683632880985E-2</c:v>
                </c:pt>
                <c:pt idx="2371">
                  <c:v>-1.1622095381496278E-2</c:v>
                </c:pt>
                <c:pt idx="2372">
                  <c:v>-1.1519119129135502E-2</c:v>
                </c:pt>
                <c:pt idx="2373">
                  <c:v>-1.1470902138000283E-2</c:v>
                </c:pt>
                <c:pt idx="2374">
                  <c:v>-1.1471675358030731E-2</c:v>
                </c:pt>
                <c:pt idx="2375">
                  <c:v>-1.1379446858070241E-2</c:v>
                </c:pt>
                <c:pt idx="2376">
                  <c:v>-1.1304487227197568E-2</c:v>
                </c:pt>
                <c:pt idx="2377">
                  <c:v>-1.1306656090069644E-2</c:v>
                </c:pt>
                <c:pt idx="2378">
                  <c:v>-1.1227635782014467E-2</c:v>
                </c:pt>
                <c:pt idx="2379">
                  <c:v>-1.1254167079059352E-2</c:v>
                </c:pt>
                <c:pt idx="2380">
                  <c:v>-1.0822788872002276E-2</c:v>
                </c:pt>
                <c:pt idx="2381">
                  <c:v>-1.0896227731171826E-2</c:v>
                </c:pt>
                <c:pt idx="2382">
                  <c:v>-1.0865158493773674E-2</c:v>
                </c:pt>
                <c:pt idx="2383">
                  <c:v>-1.0878410848778497E-2</c:v>
                </c:pt>
                <c:pt idx="2384">
                  <c:v>-1.092588659795124E-2</c:v>
                </c:pt>
                <c:pt idx="2385">
                  <c:v>-1.0857417200758279E-2</c:v>
                </c:pt>
                <c:pt idx="2386">
                  <c:v>-1.0644898603603625E-2</c:v>
                </c:pt>
                <c:pt idx="2387">
                  <c:v>-1.069062707705426E-2</c:v>
                </c:pt>
                <c:pt idx="2388">
                  <c:v>-1.0506344940341972E-2</c:v>
                </c:pt>
                <c:pt idx="2389">
                  <c:v>-1.0686176983726758E-2</c:v>
                </c:pt>
                <c:pt idx="2390">
                  <c:v>-1.0624264025099861E-2</c:v>
                </c:pt>
                <c:pt idx="2391">
                  <c:v>-1.0582994219616837E-2</c:v>
                </c:pt>
                <c:pt idx="2392">
                  <c:v>-1.045742410768713E-2</c:v>
                </c:pt>
                <c:pt idx="2393">
                  <c:v>-1.0556543238123162E-2</c:v>
                </c:pt>
                <c:pt idx="2394">
                  <c:v>-1.0473217316740335E-2</c:v>
                </c:pt>
                <c:pt idx="2395">
                  <c:v>-1.0529789993286465E-2</c:v>
                </c:pt>
                <c:pt idx="2396">
                  <c:v>-1.0497111906428658E-2</c:v>
                </c:pt>
                <c:pt idx="2397">
                  <c:v>-1.0474213875442007E-2</c:v>
                </c:pt>
                <c:pt idx="2398">
                  <c:v>-1.0403060839619505E-2</c:v>
                </c:pt>
                <c:pt idx="2399">
                  <c:v>-1.0056698953488041E-2</c:v>
                </c:pt>
                <c:pt idx="2400">
                  <c:v>-9.9282218036013115E-3</c:v>
                </c:pt>
                <c:pt idx="2401">
                  <c:v>-9.9436117883193731E-3</c:v>
                </c:pt>
                <c:pt idx="2402">
                  <c:v>-1.0023220107078679E-2</c:v>
                </c:pt>
                <c:pt idx="2403">
                  <c:v>-9.2734944270658204E-3</c:v>
                </c:pt>
                <c:pt idx="2404">
                  <c:v>-9.2130846361836438E-3</c:v>
                </c:pt>
                <c:pt idx="2405">
                  <c:v>-9.1262658978997768E-3</c:v>
                </c:pt>
                <c:pt idx="2406">
                  <c:v>-8.2828382191498795E-3</c:v>
                </c:pt>
                <c:pt idx="2407">
                  <c:v>-7.9904203138193575E-3</c:v>
                </c:pt>
                <c:pt idx="2408">
                  <c:v>-7.903782760342315E-3</c:v>
                </c:pt>
                <c:pt idx="2409">
                  <c:v>-7.975251312361098E-3</c:v>
                </c:pt>
                <c:pt idx="2410">
                  <c:v>-8.0382781617263088E-3</c:v>
                </c:pt>
                <c:pt idx="2411">
                  <c:v>-8.1265565250961957E-3</c:v>
                </c:pt>
                <c:pt idx="2412">
                  <c:v>-8.1274636982504589E-3</c:v>
                </c:pt>
                <c:pt idx="2413">
                  <c:v>-8.4744127683169523E-3</c:v>
                </c:pt>
                <c:pt idx="2414">
                  <c:v>-8.4486235365904827E-3</c:v>
                </c:pt>
                <c:pt idx="2415">
                  <c:v>-8.4335273464701821E-3</c:v>
                </c:pt>
                <c:pt idx="2416">
                  <c:v>-8.4354517381362015E-3</c:v>
                </c:pt>
                <c:pt idx="2417">
                  <c:v>-8.418348579649515E-3</c:v>
                </c:pt>
                <c:pt idx="2418">
                  <c:v>-8.4263394349149978E-3</c:v>
                </c:pt>
                <c:pt idx="2419">
                  <c:v>-8.3716786421957901E-3</c:v>
                </c:pt>
                <c:pt idx="2420">
                  <c:v>-8.3311729446347016E-3</c:v>
                </c:pt>
                <c:pt idx="2421">
                  <c:v>-8.307092423605611E-3</c:v>
                </c:pt>
                <c:pt idx="2422">
                  <c:v>-8.2947020424486428E-3</c:v>
                </c:pt>
                <c:pt idx="2423">
                  <c:v>-8.2632024800792792E-3</c:v>
                </c:pt>
                <c:pt idx="2424">
                  <c:v>-8.2216888448487513E-3</c:v>
                </c:pt>
                <c:pt idx="2425">
                  <c:v>-8.2300134571090533E-3</c:v>
                </c:pt>
                <c:pt idx="2426">
                  <c:v>-8.3348669911866846E-3</c:v>
                </c:pt>
                <c:pt idx="2427">
                  <c:v>-8.3069409435635455E-3</c:v>
                </c:pt>
                <c:pt idx="2428">
                  <c:v>-8.2964061291810332E-3</c:v>
                </c:pt>
                <c:pt idx="2429">
                  <c:v>-8.3093765126935892E-3</c:v>
                </c:pt>
                <c:pt idx="2430">
                  <c:v>-8.3326168579801463E-3</c:v>
                </c:pt>
                <c:pt idx="2431">
                  <c:v>-8.2065137026604562E-3</c:v>
                </c:pt>
                <c:pt idx="2432">
                  <c:v>-8.0640782219471019E-3</c:v>
                </c:pt>
                <c:pt idx="2433">
                  <c:v>-8.0085146749339087E-3</c:v>
                </c:pt>
                <c:pt idx="2434">
                  <c:v>-7.9850384607422775E-3</c:v>
                </c:pt>
                <c:pt idx="2435">
                  <c:v>-7.9816095912849105E-3</c:v>
                </c:pt>
                <c:pt idx="2436">
                  <c:v>-8.0231582866646667E-3</c:v>
                </c:pt>
                <c:pt idx="2437">
                  <c:v>-8.007430669761284E-3</c:v>
                </c:pt>
                <c:pt idx="2438">
                  <c:v>-8.0221245755000004E-3</c:v>
                </c:pt>
                <c:pt idx="2439">
                  <c:v>-8.0046970674134688E-3</c:v>
                </c:pt>
                <c:pt idx="2440">
                  <c:v>-7.9620753669253919E-3</c:v>
                </c:pt>
                <c:pt idx="2441">
                  <c:v>-7.9009831746154058E-3</c:v>
                </c:pt>
                <c:pt idx="2442">
                  <c:v>-7.9116918960233651E-3</c:v>
                </c:pt>
                <c:pt idx="2443">
                  <c:v>-7.950236096521679E-3</c:v>
                </c:pt>
                <c:pt idx="2444">
                  <c:v>-7.9878215618456316E-3</c:v>
                </c:pt>
                <c:pt idx="2445">
                  <c:v>-8.186085349497052E-3</c:v>
                </c:pt>
                <c:pt idx="2446">
                  <c:v>-8.2090562780665621E-3</c:v>
                </c:pt>
                <c:pt idx="2447">
                  <c:v>-8.1769468482787433E-3</c:v>
                </c:pt>
                <c:pt idx="2448">
                  <c:v>-8.1948434651848423E-3</c:v>
                </c:pt>
                <c:pt idx="2449">
                  <c:v>-8.1874336473863885E-3</c:v>
                </c:pt>
                <c:pt idx="2450">
                  <c:v>-8.3465936316747813E-3</c:v>
                </c:pt>
                <c:pt idx="2451">
                  <c:v>-8.3778915008577703E-3</c:v>
                </c:pt>
                <c:pt idx="2452">
                  <c:v>-8.383552163056196E-3</c:v>
                </c:pt>
                <c:pt idx="2453">
                  <c:v>-8.4124464750050532E-3</c:v>
                </c:pt>
                <c:pt idx="2454">
                  <c:v>-8.3712351320520684E-3</c:v>
                </c:pt>
                <c:pt idx="2455">
                  <c:v>-8.4395130497518789E-3</c:v>
                </c:pt>
                <c:pt idx="2456">
                  <c:v>-8.5327924605725913E-3</c:v>
                </c:pt>
                <c:pt idx="2457">
                  <c:v>-8.4917558905027724E-3</c:v>
                </c:pt>
                <c:pt idx="2458">
                  <c:v>-8.3955615554348606E-3</c:v>
                </c:pt>
                <c:pt idx="2459">
                  <c:v>-8.3180940865866804E-3</c:v>
                </c:pt>
                <c:pt idx="2460">
                  <c:v>-8.2714433081031435E-3</c:v>
                </c:pt>
                <c:pt idx="2461">
                  <c:v>-8.1515079689935543E-3</c:v>
                </c:pt>
                <c:pt idx="2462">
                  <c:v>-8.1061034029842327E-3</c:v>
                </c:pt>
                <c:pt idx="2463">
                  <c:v>-8.1120467909037153E-3</c:v>
                </c:pt>
                <c:pt idx="2464">
                  <c:v>-8.0647611349423665E-3</c:v>
                </c:pt>
                <c:pt idx="2465">
                  <c:v>-8.0117762647808899E-3</c:v>
                </c:pt>
                <c:pt idx="2466">
                  <c:v>-8.0126494546304272E-3</c:v>
                </c:pt>
                <c:pt idx="2467">
                  <c:v>-7.7403481250416517E-3</c:v>
                </c:pt>
                <c:pt idx="2468">
                  <c:v>-7.7073413396435697E-3</c:v>
                </c:pt>
                <c:pt idx="2469">
                  <c:v>-7.6673935563167372E-3</c:v>
                </c:pt>
                <c:pt idx="2470">
                  <c:v>-7.6487308750284866E-3</c:v>
                </c:pt>
                <c:pt idx="2471">
                  <c:v>-7.5660252726916788E-3</c:v>
                </c:pt>
                <c:pt idx="2472">
                  <c:v>-7.601690674924666E-3</c:v>
                </c:pt>
                <c:pt idx="2473">
                  <c:v>-7.5722618079132609E-3</c:v>
                </c:pt>
                <c:pt idx="2474">
                  <c:v>-7.5060086747499311E-3</c:v>
                </c:pt>
                <c:pt idx="2475">
                  <c:v>-7.5164976590679222E-3</c:v>
                </c:pt>
                <c:pt idx="2476">
                  <c:v>-7.4780321069002342E-3</c:v>
                </c:pt>
                <c:pt idx="2477">
                  <c:v>-7.4227108399633757E-3</c:v>
                </c:pt>
                <c:pt idx="2478">
                  <c:v>-7.4076635114231904E-3</c:v>
                </c:pt>
                <c:pt idx="2479">
                  <c:v>-7.3413723288138222E-3</c:v>
                </c:pt>
                <c:pt idx="2480">
                  <c:v>-7.1872992265367142E-3</c:v>
                </c:pt>
                <c:pt idx="2481">
                  <c:v>-7.2172534520933418E-3</c:v>
                </c:pt>
                <c:pt idx="2482">
                  <c:v>-7.0270043996287779E-3</c:v>
                </c:pt>
                <c:pt idx="2483">
                  <c:v>-6.8577193583787555E-3</c:v>
                </c:pt>
                <c:pt idx="2484">
                  <c:v>-6.2426609180709081E-3</c:v>
                </c:pt>
                <c:pt idx="2485">
                  <c:v>-6.1980564006010042E-3</c:v>
                </c:pt>
                <c:pt idx="2486">
                  <c:v>-6.0224393281631539E-3</c:v>
                </c:pt>
                <c:pt idx="2487">
                  <c:v>-5.8168626519928823E-3</c:v>
                </c:pt>
                <c:pt idx="2488">
                  <c:v>-5.7077850852228496E-3</c:v>
                </c:pt>
                <c:pt idx="2489">
                  <c:v>-5.5234178098837461E-3</c:v>
                </c:pt>
                <c:pt idx="2490">
                  <c:v>-5.4478527279772093E-3</c:v>
                </c:pt>
                <c:pt idx="2491">
                  <c:v>-5.671348985094804E-3</c:v>
                </c:pt>
                <c:pt idx="2492">
                  <c:v>-5.5451788862344031E-3</c:v>
                </c:pt>
                <c:pt idx="2493">
                  <c:v>-5.4629277456387237E-3</c:v>
                </c:pt>
                <c:pt idx="2494">
                  <c:v>-5.3370177292896281E-3</c:v>
                </c:pt>
                <c:pt idx="2495">
                  <c:v>-5.2639039783132224E-3</c:v>
                </c:pt>
                <c:pt idx="2496">
                  <c:v>-5.2642178045553267E-3</c:v>
                </c:pt>
                <c:pt idx="2497">
                  <c:v>-5.3341572512748403E-3</c:v>
                </c:pt>
                <c:pt idx="2498">
                  <c:v>-5.2934699604454405E-3</c:v>
                </c:pt>
                <c:pt idx="2499">
                  <c:v>-5.3384023610616449E-3</c:v>
                </c:pt>
                <c:pt idx="2500">
                  <c:v>-5.2106634475217461E-3</c:v>
                </c:pt>
                <c:pt idx="2501">
                  <c:v>-5.100406495875176E-3</c:v>
                </c:pt>
                <c:pt idx="2502">
                  <c:v>-5.0190138709035326E-3</c:v>
                </c:pt>
                <c:pt idx="2503">
                  <c:v>-4.9338148221554912E-3</c:v>
                </c:pt>
                <c:pt idx="2504">
                  <c:v>-4.8430986854183233E-3</c:v>
                </c:pt>
                <c:pt idx="2505">
                  <c:v>-4.7376589827681226E-3</c:v>
                </c:pt>
                <c:pt idx="2506">
                  <c:v>-4.7335157365525626E-3</c:v>
                </c:pt>
                <c:pt idx="2507">
                  <c:v>-4.8406797267046553E-3</c:v>
                </c:pt>
                <c:pt idx="2508">
                  <c:v>-4.8777941111721734E-3</c:v>
                </c:pt>
                <c:pt idx="2509">
                  <c:v>-5.0021856039267343E-3</c:v>
                </c:pt>
                <c:pt idx="2510">
                  <c:v>-4.9104572531496471E-3</c:v>
                </c:pt>
                <c:pt idx="2511">
                  <c:v>-4.8417802799739507E-3</c:v>
                </c:pt>
                <c:pt idx="2512">
                  <c:v>-4.970658092829261E-3</c:v>
                </c:pt>
                <c:pt idx="2513">
                  <c:v>-4.9266781126264814E-3</c:v>
                </c:pt>
                <c:pt idx="2514">
                  <c:v>-4.967992043982683E-3</c:v>
                </c:pt>
                <c:pt idx="2515">
                  <c:v>-4.9149775903869486E-3</c:v>
                </c:pt>
                <c:pt idx="2516">
                  <c:v>-4.8536311305626967E-3</c:v>
                </c:pt>
                <c:pt idx="2517">
                  <c:v>-4.7688654627088267E-3</c:v>
                </c:pt>
                <c:pt idx="2518">
                  <c:v>-4.7080575571826211E-3</c:v>
                </c:pt>
                <c:pt idx="2519">
                  <c:v>-4.6029609667461724E-3</c:v>
                </c:pt>
                <c:pt idx="2520">
                  <c:v>-4.4897370354419763E-3</c:v>
                </c:pt>
                <c:pt idx="2521">
                  <c:v>-4.3275252291692379E-3</c:v>
                </c:pt>
                <c:pt idx="2522">
                  <c:v>-4.3548604534708879E-3</c:v>
                </c:pt>
                <c:pt idx="2523">
                  <c:v>-4.3233243585730774E-3</c:v>
                </c:pt>
                <c:pt idx="2524">
                  <c:v>-4.3359349463287788E-3</c:v>
                </c:pt>
                <c:pt idx="2525">
                  <c:v>-4.2264867431819342E-3</c:v>
                </c:pt>
                <c:pt idx="2526">
                  <c:v>-4.206055433746192E-3</c:v>
                </c:pt>
                <c:pt idx="2527">
                  <c:v>-4.1345202652434132E-3</c:v>
                </c:pt>
                <c:pt idx="2528">
                  <c:v>-4.0535271953717755E-3</c:v>
                </c:pt>
                <c:pt idx="2529">
                  <c:v>-3.9869953984047468E-3</c:v>
                </c:pt>
                <c:pt idx="2530">
                  <c:v>-3.9288401896790948E-3</c:v>
                </c:pt>
                <c:pt idx="2531">
                  <c:v>-3.8756308972806019E-3</c:v>
                </c:pt>
                <c:pt idx="2532">
                  <c:v>-3.8715047480694098E-3</c:v>
                </c:pt>
                <c:pt idx="2533">
                  <c:v>-3.7704143093866271E-3</c:v>
                </c:pt>
                <c:pt idx="2534">
                  <c:v>-3.8457962815364732E-3</c:v>
                </c:pt>
                <c:pt idx="2535">
                  <c:v>-3.8760810222719932E-3</c:v>
                </c:pt>
                <c:pt idx="2536">
                  <c:v>-3.9376658532245257E-3</c:v>
                </c:pt>
                <c:pt idx="2537">
                  <c:v>-4.0097057710767325E-3</c:v>
                </c:pt>
                <c:pt idx="2538">
                  <c:v>-3.976288583390386E-3</c:v>
                </c:pt>
                <c:pt idx="2539">
                  <c:v>-3.9061228192652786E-3</c:v>
                </c:pt>
                <c:pt idx="2540">
                  <c:v>-3.8871388551550146E-3</c:v>
                </c:pt>
                <c:pt idx="2541">
                  <c:v>-3.9003354516337074E-3</c:v>
                </c:pt>
                <c:pt idx="2542">
                  <c:v>-3.9021233415330592E-3</c:v>
                </c:pt>
                <c:pt idx="2543">
                  <c:v>-3.8814751891159682E-3</c:v>
                </c:pt>
                <c:pt idx="2544">
                  <c:v>-3.9291754701092918E-3</c:v>
                </c:pt>
                <c:pt idx="2545">
                  <c:v>-3.9666833589426798E-3</c:v>
                </c:pt>
                <c:pt idx="2546">
                  <c:v>-4.0384994318195533E-3</c:v>
                </c:pt>
                <c:pt idx="2547">
                  <c:v>-4.0258910892885247E-3</c:v>
                </c:pt>
                <c:pt idx="2548">
                  <c:v>-3.9854979087001752E-3</c:v>
                </c:pt>
                <c:pt idx="2549">
                  <c:v>-4.045907588907216E-3</c:v>
                </c:pt>
                <c:pt idx="2550">
                  <c:v>-4.0591355619831182E-3</c:v>
                </c:pt>
                <c:pt idx="2551">
                  <c:v>-4.1106435462510138E-3</c:v>
                </c:pt>
                <c:pt idx="2552">
                  <c:v>-4.0591950295426615E-3</c:v>
                </c:pt>
                <c:pt idx="2553">
                  <c:v>-4.0907942830387123E-3</c:v>
                </c:pt>
                <c:pt idx="2554">
                  <c:v>-4.0815249060743852E-3</c:v>
                </c:pt>
                <c:pt idx="2555">
                  <c:v>-4.0808497117359455E-3</c:v>
                </c:pt>
                <c:pt idx="2556">
                  <c:v>-4.1405118981852063E-3</c:v>
                </c:pt>
                <c:pt idx="2557">
                  <c:v>-4.119866120485316E-3</c:v>
                </c:pt>
                <c:pt idx="2558">
                  <c:v>-4.1332744933717525E-3</c:v>
                </c:pt>
                <c:pt idx="2559">
                  <c:v>-4.1542132557146338E-3</c:v>
                </c:pt>
                <c:pt idx="2560">
                  <c:v>-4.2105421451382741E-3</c:v>
                </c:pt>
                <c:pt idx="2561">
                  <c:v>-4.260077799475237E-3</c:v>
                </c:pt>
                <c:pt idx="2562">
                  <c:v>-4.316849788843391E-3</c:v>
                </c:pt>
                <c:pt idx="2563">
                  <c:v>-4.407165122105261E-3</c:v>
                </c:pt>
                <c:pt idx="2564">
                  <c:v>-4.5029659896129726E-3</c:v>
                </c:pt>
                <c:pt idx="2565">
                  <c:v>-4.5745803343011371E-3</c:v>
                </c:pt>
                <c:pt idx="2566">
                  <c:v>-4.4544037062058672E-3</c:v>
                </c:pt>
                <c:pt idx="2567">
                  <c:v>-4.4690322513659675E-3</c:v>
                </c:pt>
                <c:pt idx="2568">
                  <c:v>-4.4637165808624202E-3</c:v>
                </c:pt>
                <c:pt idx="2569">
                  <c:v>-4.489357596045962E-3</c:v>
                </c:pt>
                <c:pt idx="2570">
                  <c:v>-4.467896177072328E-3</c:v>
                </c:pt>
                <c:pt idx="2571">
                  <c:v>-4.4865874264377048E-3</c:v>
                </c:pt>
                <c:pt idx="2572">
                  <c:v>-4.49657539051318E-3</c:v>
                </c:pt>
                <c:pt idx="2573">
                  <c:v>-4.5065236289620891E-3</c:v>
                </c:pt>
                <c:pt idx="2574">
                  <c:v>-4.4352902488812296E-3</c:v>
                </c:pt>
                <c:pt idx="2575">
                  <c:v>-4.4822380033474607E-3</c:v>
                </c:pt>
                <c:pt idx="2576">
                  <c:v>-4.4845248838200069E-3</c:v>
                </c:pt>
                <c:pt idx="2577">
                  <c:v>-4.4867907011509889E-3</c:v>
                </c:pt>
                <c:pt idx="2578">
                  <c:v>-4.5575172070425607E-3</c:v>
                </c:pt>
                <c:pt idx="2579">
                  <c:v>-4.5214566392467459E-3</c:v>
                </c:pt>
                <c:pt idx="2580">
                  <c:v>-4.4320397876734807E-3</c:v>
                </c:pt>
                <c:pt idx="2581">
                  <c:v>-4.4140429136688697E-3</c:v>
                </c:pt>
                <c:pt idx="2582">
                  <c:v>-4.3776197722144028E-3</c:v>
                </c:pt>
                <c:pt idx="2583">
                  <c:v>-4.3738736324768768E-3</c:v>
                </c:pt>
                <c:pt idx="2584">
                  <c:v>-4.3503255378056771E-3</c:v>
                </c:pt>
                <c:pt idx="2585">
                  <c:v>-4.4041740937355023E-3</c:v>
                </c:pt>
                <c:pt idx="2586">
                  <c:v>-4.3547131818583162E-3</c:v>
                </c:pt>
                <c:pt idx="2587">
                  <c:v>-4.3800563932459013E-3</c:v>
                </c:pt>
                <c:pt idx="2588">
                  <c:v>-4.2663808910972101E-3</c:v>
                </c:pt>
                <c:pt idx="2589">
                  <c:v>-4.4455944884724818E-3</c:v>
                </c:pt>
                <c:pt idx="2590">
                  <c:v>-4.4149392490082651E-3</c:v>
                </c:pt>
                <c:pt idx="2591">
                  <c:v>-4.3699562318474383E-3</c:v>
                </c:pt>
                <c:pt idx="2592">
                  <c:v>-4.3112442009802798E-3</c:v>
                </c:pt>
                <c:pt idx="2593">
                  <c:v>-4.3677144284582914E-3</c:v>
                </c:pt>
                <c:pt idx="2594">
                  <c:v>-4.3765802204197568E-3</c:v>
                </c:pt>
                <c:pt idx="2595">
                  <c:v>-4.3969555424329121E-3</c:v>
                </c:pt>
                <c:pt idx="2596">
                  <c:v>-4.6172906648148659E-3</c:v>
                </c:pt>
                <c:pt idx="2597">
                  <c:v>-4.7258034565345053E-3</c:v>
                </c:pt>
                <c:pt idx="2598">
                  <c:v>-4.7428888985745488E-3</c:v>
                </c:pt>
                <c:pt idx="2599">
                  <c:v>-4.8436761014319929E-3</c:v>
                </c:pt>
                <c:pt idx="2600">
                  <c:v>-4.9090009472970708E-3</c:v>
                </c:pt>
                <c:pt idx="2601">
                  <c:v>-4.925766838695611E-3</c:v>
                </c:pt>
                <c:pt idx="2602">
                  <c:v>-5.0010743206889696E-3</c:v>
                </c:pt>
                <c:pt idx="2603">
                  <c:v>-5.022308998772429E-3</c:v>
                </c:pt>
                <c:pt idx="2604">
                  <c:v>-5.0341850512223285E-3</c:v>
                </c:pt>
                <c:pt idx="2605">
                  <c:v>-5.0161401207050593E-3</c:v>
                </c:pt>
                <c:pt idx="2606">
                  <c:v>-5.3673818817306929E-3</c:v>
                </c:pt>
                <c:pt idx="2607">
                  <c:v>-5.3028008730058307E-3</c:v>
                </c:pt>
                <c:pt idx="2608">
                  <c:v>-5.3669415971129286E-3</c:v>
                </c:pt>
                <c:pt idx="2609">
                  <c:v>-5.3343100742828664E-3</c:v>
                </c:pt>
                <c:pt idx="2610">
                  <c:v>-5.1990790160464373E-3</c:v>
                </c:pt>
                <c:pt idx="2611">
                  <c:v>-5.2046801774979778E-3</c:v>
                </c:pt>
                <c:pt idx="2612">
                  <c:v>-5.1230335575682684E-3</c:v>
                </c:pt>
                <c:pt idx="2613">
                  <c:v>-4.764666346812052E-3</c:v>
                </c:pt>
                <c:pt idx="2614">
                  <c:v>-4.6945067502813798E-3</c:v>
                </c:pt>
                <c:pt idx="2615">
                  <c:v>-4.931328431211357E-3</c:v>
                </c:pt>
                <c:pt idx="2616">
                  <c:v>-3.8833814194442207E-3</c:v>
                </c:pt>
                <c:pt idx="2617">
                  <c:v>-3.9326536052186611E-3</c:v>
                </c:pt>
                <c:pt idx="2618">
                  <c:v>-3.8858019081708939E-3</c:v>
                </c:pt>
                <c:pt idx="2619">
                  <c:v>-3.9219801925152176E-3</c:v>
                </c:pt>
                <c:pt idx="2620">
                  <c:v>-4.0406093391209819E-3</c:v>
                </c:pt>
                <c:pt idx="2621">
                  <c:v>-4.0047633788100612E-3</c:v>
                </c:pt>
                <c:pt idx="2622">
                  <c:v>-4.1103153793708991E-3</c:v>
                </c:pt>
                <c:pt idx="2623">
                  <c:v>-4.2004622393926327E-3</c:v>
                </c:pt>
                <c:pt idx="2624">
                  <c:v>-4.2962837753236505E-3</c:v>
                </c:pt>
                <c:pt idx="2625">
                  <c:v>-4.2970210982615775E-3</c:v>
                </c:pt>
                <c:pt idx="2626">
                  <c:v>-4.2814074642391065E-3</c:v>
                </c:pt>
                <c:pt idx="2627">
                  <c:v>-4.2655265157591771E-3</c:v>
                </c:pt>
                <c:pt idx="2628">
                  <c:v>-4.2131928108120054E-3</c:v>
                </c:pt>
                <c:pt idx="2629">
                  <c:v>-4.2140119901633577E-3</c:v>
                </c:pt>
                <c:pt idx="2630">
                  <c:v>-4.2044962562299837E-3</c:v>
                </c:pt>
                <c:pt idx="2631">
                  <c:v>-4.3059409219015077E-3</c:v>
                </c:pt>
                <c:pt idx="2632">
                  <c:v>-4.2176901970262248E-3</c:v>
                </c:pt>
                <c:pt idx="2633">
                  <c:v>-4.1701514530572137E-3</c:v>
                </c:pt>
                <c:pt idx="2634">
                  <c:v>-4.0589962848378569E-3</c:v>
                </c:pt>
                <c:pt idx="2635">
                  <c:v>-4.0644478769579218E-3</c:v>
                </c:pt>
                <c:pt idx="2636">
                  <c:v>-4.0304014287246837E-3</c:v>
                </c:pt>
                <c:pt idx="2637">
                  <c:v>-3.9285844722579677E-3</c:v>
                </c:pt>
                <c:pt idx="2638">
                  <c:v>-3.8947227085603942E-3</c:v>
                </c:pt>
                <c:pt idx="2639">
                  <c:v>-3.9340312933344723E-3</c:v>
                </c:pt>
                <c:pt idx="2640">
                  <c:v>-3.9713449554367175E-3</c:v>
                </c:pt>
                <c:pt idx="2641">
                  <c:v>-4.0238348417134251E-3</c:v>
                </c:pt>
                <c:pt idx="2642">
                  <c:v>-4.2608443347461611E-3</c:v>
                </c:pt>
                <c:pt idx="2643">
                  <c:v>-4.2575428072019195E-3</c:v>
                </c:pt>
                <c:pt idx="2644">
                  <c:v>-4.3670298212825642E-3</c:v>
                </c:pt>
                <c:pt idx="2645">
                  <c:v>-4.3337099869403817E-3</c:v>
                </c:pt>
                <c:pt idx="2646">
                  <c:v>-4.3430731560870628E-3</c:v>
                </c:pt>
                <c:pt idx="2647">
                  <c:v>-4.2503141628860153E-3</c:v>
                </c:pt>
                <c:pt idx="2648">
                  <c:v>-4.193450780271113E-3</c:v>
                </c:pt>
                <c:pt idx="2649">
                  <c:v>-4.1690089453826351E-3</c:v>
                </c:pt>
                <c:pt idx="2650">
                  <c:v>-3.9799430364434452E-3</c:v>
                </c:pt>
                <c:pt idx="2651">
                  <c:v>-3.8450868928417981E-3</c:v>
                </c:pt>
                <c:pt idx="2652">
                  <c:v>-3.865002618431812E-3</c:v>
                </c:pt>
                <c:pt idx="2653">
                  <c:v>-4.1240647745384162E-3</c:v>
                </c:pt>
                <c:pt idx="2654">
                  <c:v>-4.4156206623658933E-3</c:v>
                </c:pt>
                <c:pt idx="2655">
                  <c:v>-4.6857767129906414E-3</c:v>
                </c:pt>
                <c:pt idx="2656">
                  <c:v>-4.5141743367752563E-3</c:v>
                </c:pt>
                <c:pt idx="2657">
                  <c:v>-4.5870585214564663E-3</c:v>
                </c:pt>
                <c:pt idx="2658">
                  <c:v>-4.4673525441099038E-3</c:v>
                </c:pt>
                <c:pt idx="2659">
                  <c:v>-4.2853743913913167E-3</c:v>
                </c:pt>
                <c:pt idx="2660">
                  <c:v>-3.5554350047611871E-3</c:v>
                </c:pt>
                <c:pt idx="2661">
                  <c:v>-3.3850314754255706E-3</c:v>
                </c:pt>
                <c:pt idx="2662">
                  <c:v>-3.6405702637910542E-3</c:v>
                </c:pt>
                <c:pt idx="2663">
                  <c:v>-3.7066517868635795E-3</c:v>
                </c:pt>
                <c:pt idx="2664">
                  <c:v>-3.6468808623932869E-3</c:v>
                </c:pt>
                <c:pt idx="2665">
                  <c:v>-3.6656642920817051E-3</c:v>
                </c:pt>
                <c:pt idx="2666">
                  <c:v>-3.725364094917305E-3</c:v>
                </c:pt>
                <c:pt idx="2667">
                  <c:v>-3.8153897196109288E-3</c:v>
                </c:pt>
                <c:pt idx="2668">
                  <c:v>-3.8557487937320722E-3</c:v>
                </c:pt>
                <c:pt idx="2669">
                  <c:v>-3.8378346607957914E-3</c:v>
                </c:pt>
                <c:pt idx="2670">
                  <c:v>-3.9089298021944829E-3</c:v>
                </c:pt>
                <c:pt idx="2671">
                  <c:v>-3.9380369454310449E-3</c:v>
                </c:pt>
                <c:pt idx="2672">
                  <c:v>-3.896871183251216E-3</c:v>
                </c:pt>
                <c:pt idx="2673">
                  <c:v>-3.6768860202212039E-3</c:v>
                </c:pt>
                <c:pt idx="2674">
                  <c:v>-3.565049318798863E-3</c:v>
                </c:pt>
                <c:pt idx="2675">
                  <c:v>-3.5902890990817671E-3</c:v>
                </c:pt>
                <c:pt idx="2676">
                  <c:v>-3.6151178502800141E-3</c:v>
                </c:pt>
                <c:pt idx="2677">
                  <c:v>-3.7861674695244263E-3</c:v>
                </c:pt>
                <c:pt idx="2678">
                  <c:v>-3.8110898427439199E-3</c:v>
                </c:pt>
                <c:pt idx="2679">
                  <c:v>-3.8334195116545011E-3</c:v>
                </c:pt>
                <c:pt idx="2680">
                  <c:v>-3.8348455744707799E-3</c:v>
                </c:pt>
                <c:pt idx="2681">
                  <c:v>-3.8203280570288101E-3</c:v>
                </c:pt>
                <c:pt idx="2682">
                  <c:v>-3.8444607635528261E-3</c:v>
                </c:pt>
                <c:pt idx="2683">
                  <c:v>-3.7593119108211281E-3</c:v>
                </c:pt>
                <c:pt idx="2684">
                  <c:v>-3.6407265380536957E-3</c:v>
                </c:pt>
                <c:pt idx="2685">
                  <c:v>-3.5598393195024336E-3</c:v>
                </c:pt>
                <c:pt idx="2686">
                  <c:v>-3.5618467498318429E-3</c:v>
                </c:pt>
                <c:pt idx="2687">
                  <c:v>-3.594952332232948E-3</c:v>
                </c:pt>
                <c:pt idx="2688">
                  <c:v>-3.5523616286134985E-3</c:v>
                </c:pt>
                <c:pt idx="2689">
                  <c:v>-3.6050806424559045E-3</c:v>
                </c:pt>
                <c:pt idx="2690">
                  <c:v>-3.6500271960073771E-3</c:v>
                </c:pt>
                <c:pt idx="2691">
                  <c:v>-3.5661222681373506E-3</c:v>
                </c:pt>
                <c:pt idx="2692">
                  <c:v>-3.482173035462055E-3</c:v>
                </c:pt>
                <c:pt idx="2693">
                  <c:v>-3.4137286530423472E-3</c:v>
                </c:pt>
                <c:pt idx="2694">
                  <c:v>-3.1971574955530491E-3</c:v>
                </c:pt>
                <c:pt idx="2695">
                  <c:v>-3.2582049457912099E-3</c:v>
                </c:pt>
                <c:pt idx="2696">
                  <c:v>-3.4436818125872515E-3</c:v>
                </c:pt>
                <c:pt idx="2697">
                  <c:v>-3.7013258546623184E-3</c:v>
                </c:pt>
                <c:pt idx="2698">
                  <c:v>-3.6552135151541876E-3</c:v>
                </c:pt>
                <c:pt idx="2699">
                  <c:v>-3.7628978353720921E-3</c:v>
                </c:pt>
                <c:pt idx="2700">
                  <c:v>-4.0613723962358295E-3</c:v>
                </c:pt>
                <c:pt idx="2701">
                  <c:v>-4.0773258204817031E-3</c:v>
                </c:pt>
                <c:pt idx="2702">
                  <c:v>-4.0526999171424105E-3</c:v>
                </c:pt>
                <c:pt idx="2703">
                  <c:v>-3.9019121673690149E-3</c:v>
                </c:pt>
                <c:pt idx="2704">
                  <c:v>-3.5252285571336639E-3</c:v>
                </c:pt>
                <c:pt idx="2705">
                  <c:v>-3.3492563929367059E-3</c:v>
                </c:pt>
                <c:pt idx="2706">
                  <c:v>-3.3732071492669213E-3</c:v>
                </c:pt>
                <c:pt idx="2707">
                  <c:v>-3.5753355889757144E-3</c:v>
                </c:pt>
                <c:pt idx="2708">
                  <c:v>-3.5412544249644462E-3</c:v>
                </c:pt>
                <c:pt idx="2709">
                  <c:v>-3.5540393756811062E-3</c:v>
                </c:pt>
                <c:pt idx="2710">
                  <c:v>-3.6446919867776373E-3</c:v>
                </c:pt>
                <c:pt idx="2711">
                  <c:v>-3.6804472051435999E-3</c:v>
                </c:pt>
                <c:pt idx="2712">
                  <c:v>-3.7130005952996648E-3</c:v>
                </c:pt>
                <c:pt idx="2713">
                  <c:v>-3.7196235116694343E-3</c:v>
                </c:pt>
                <c:pt idx="2714">
                  <c:v>-3.4038986245927827E-3</c:v>
                </c:pt>
                <c:pt idx="2715">
                  <c:v>-3.3448127407307293E-3</c:v>
                </c:pt>
                <c:pt idx="2716">
                  <c:v>-3.2893026519048574E-3</c:v>
                </c:pt>
                <c:pt idx="2717">
                  <c:v>-3.1284993285285445E-3</c:v>
                </c:pt>
                <c:pt idx="2718">
                  <c:v>-3.1091409225912914E-3</c:v>
                </c:pt>
                <c:pt idx="2719">
                  <c:v>-3.1468040048052703E-3</c:v>
                </c:pt>
                <c:pt idx="2720">
                  <c:v>-3.3090804443316468E-3</c:v>
                </c:pt>
                <c:pt idx="2721">
                  <c:v>-3.5771655417881076E-3</c:v>
                </c:pt>
                <c:pt idx="2722">
                  <c:v>-3.6039674175452063E-3</c:v>
                </c:pt>
                <c:pt idx="2723">
                  <c:v>-3.6079437332399156E-3</c:v>
                </c:pt>
                <c:pt idx="2724">
                  <c:v>-3.6600188022327673E-3</c:v>
                </c:pt>
                <c:pt idx="2725">
                  <c:v>-3.6872828022134208E-3</c:v>
                </c:pt>
                <c:pt idx="2726">
                  <c:v>-3.9841397545751223E-3</c:v>
                </c:pt>
                <c:pt idx="2727">
                  <c:v>-3.9935990023408641E-3</c:v>
                </c:pt>
                <c:pt idx="2728">
                  <c:v>-3.6378895608932815E-3</c:v>
                </c:pt>
                <c:pt idx="2729">
                  <c:v>-3.6336134809047405E-3</c:v>
                </c:pt>
                <c:pt idx="2730">
                  <c:v>-3.6346095783464927E-3</c:v>
                </c:pt>
                <c:pt idx="2731">
                  <c:v>-3.6265982440210065E-3</c:v>
                </c:pt>
                <c:pt idx="2732">
                  <c:v>-3.5828908552114624E-3</c:v>
                </c:pt>
                <c:pt idx="2733">
                  <c:v>-3.5590848362319072E-3</c:v>
                </c:pt>
                <c:pt idx="2734">
                  <c:v>-3.6144029271368838E-3</c:v>
                </c:pt>
                <c:pt idx="2735">
                  <c:v>-3.6227335717715636E-3</c:v>
                </c:pt>
                <c:pt idx="2736">
                  <c:v>-3.5462463596213079E-3</c:v>
                </c:pt>
                <c:pt idx="2737">
                  <c:v>-3.4862655908413087E-3</c:v>
                </c:pt>
                <c:pt idx="2738">
                  <c:v>-3.4807034407978721E-3</c:v>
                </c:pt>
                <c:pt idx="2739">
                  <c:v>-3.3961675708554795E-3</c:v>
                </c:pt>
                <c:pt idx="2740">
                  <c:v>-3.4036753736479408E-3</c:v>
                </c:pt>
                <c:pt idx="2741">
                  <c:v>-3.4125000179042742E-3</c:v>
                </c:pt>
                <c:pt idx="2742">
                  <c:v>-3.390794551362597E-3</c:v>
                </c:pt>
                <c:pt idx="2743">
                  <c:v>-3.3752751701580097E-3</c:v>
                </c:pt>
                <c:pt idx="2744">
                  <c:v>-3.3645922065353995E-3</c:v>
                </c:pt>
                <c:pt idx="2745">
                  <c:v>-3.3448237805963066E-3</c:v>
                </c:pt>
                <c:pt idx="2746">
                  <c:v>-3.3212193893751296E-3</c:v>
                </c:pt>
                <c:pt idx="2747">
                  <c:v>-3.4369123864348428E-3</c:v>
                </c:pt>
                <c:pt idx="2748">
                  <c:v>-3.4858860329446406E-3</c:v>
                </c:pt>
                <c:pt idx="2749">
                  <c:v>-3.4709852642273997E-3</c:v>
                </c:pt>
                <c:pt idx="2750">
                  <c:v>-3.3315722478586274E-3</c:v>
                </c:pt>
                <c:pt idx="2751">
                  <c:v>-3.3111798183991237E-3</c:v>
                </c:pt>
                <c:pt idx="2752">
                  <c:v>-3.3102519622256743E-3</c:v>
                </c:pt>
                <c:pt idx="2753">
                  <c:v>-3.3685482720590132E-3</c:v>
                </c:pt>
                <c:pt idx="2754">
                  <c:v>-3.4735521894537769E-3</c:v>
                </c:pt>
                <c:pt idx="2755">
                  <c:v>-3.5069133748941717E-3</c:v>
                </c:pt>
                <c:pt idx="2756">
                  <c:v>-3.3690965394086447E-3</c:v>
                </c:pt>
                <c:pt idx="2757">
                  <c:v>-3.3489657962300079E-3</c:v>
                </c:pt>
                <c:pt idx="2758">
                  <c:v>-3.3285504893474371E-3</c:v>
                </c:pt>
                <c:pt idx="2759">
                  <c:v>-3.3290290251577481E-3</c:v>
                </c:pt>
                <c:pt idx="2760">
                  <c:v>-3.3517007950401023E-3</c:v>
                </c:pt>
                <c:pt idx="2761">
                  <c:v>-3.3506433828794924E-3</c:v>
                </c:pt>
                <c:pt idx="2762">
                  <c:v>-3.3388013426347563E-3</c:v>
                </c:pt>
                <c:pt idx="2763">
                  <c:v>-3.3515742363134926E-3</c:v>
                </c:pt>
                <c:pt idx="2764">
                  <c:v>-3.264906942866963E-3</c:v>
                </c:pt>
                <c:pt idx="2765">
                  <c:v>-3.3082872322018897E-3</c:v>
                </c:pt>
                <c:pt idx="2766">
                  <c:v>-3.329860755481695E-3</c:v>
                </c:pt>
                <c:pt idx="2767">
                  <c:v>-3.4222679670916634E-3</c:v>
                </c:pt>
                <c:pt idx="2768">
                  <c:v>-3.4335470529354151E-3</c:v>
                </c:pt>
                <c:pt idx="2769">
                  <c:v>-3.4862823741400595E-3</c:v>
                </c:pt>
                <c:pt idx="2770">
                  <c:v>-3.5530727561488007E-3</c:v>
                </c:pt>
                <c:pt idx="2771">
                  <c:v>-3.611313801953786E-3</c:v>
                </c:pt>
                <c:pt idx="2772">
                  <c:v>-3.6392745302415985E-3</c:v>
                </c:pt>
                <c:pt idx="2773">
                  <c:v>-3.6884388842697291E-3</c:v>
                </c:pt>
                <c:pt idx="2774">
                  <c:v>-3.751521607882724E-3</c:v>
                </c:pt>
                <c:pt idx="2775">
                  <c:v>-3.7939197009724257E-3</c:v>
                </c:pt>
                <c:pt idx="2776">
                  <c:v>-3.8578925961524346E-3</c:v>
                </c:pt>
                <c:pt idx="2777">
                  <c:v>-3.8358874269072141E-3</c:v>
                </c:pt>
                <c:pt idx="2778">
                  <c:v>-3.819571036752345E-3</c:v>
                </c:pt>
                <c:pt idx="2779">
                  <c:v>-3.9145678210470436E-3</c:v>
                </c:pt>
                <c:pt idx="2780">
                  <c:v>-3.9673222668685781E-3</c:v>
                </c:pt>
                <c:pt idx="2781">
                  <c:v>-3.9763979550869744E-3</c:v>
                </c:pt>
                <c:pt idx="2782">
                  <c:v>-4.0226556511546718E-3</c:v>
                </c:pt>
                <c:pt idx="2783">
                  <c:v>-4.0687279354062467E-3</c:v>
                </c:pt>
                <c:pt idx="2784">
                  <c:v>-4.1308227338157089E-3</c:v>
                </c:pt>
                <c:pt idx="2785">
                  <c:v>-4.1840232219662044E-3</c:v>
                </c:pt>
                <c:pt idx="2786">
                  <c:v>-4.2361665327163012E-3</c:v>
                </c:pt>
                <c:pt idx="2787">
                  <c:v>-4.2962492888947157E-3</c:v>
                </c:pt>
                <c:pt idx="2788">
                  <c:v>-4.3634027436210143E-3</c:v>
                </c:pt>
                <c:pt idx="2789">
                  <c:v>-4.4014244106944655E-3</c:v>
                </c:pt>
                <c:pt idx="2790">
                  <c:v>-4.3726882670007683E-3</c:v>
                </c:pt>
                <c:pt idx="2791">
                  <c:v>-4.4244488811163718E-3</c:v>
                </c:pt>
                <c:pt idx="2792">
                  <c:v>-4.5205106011255713E-3</c:v>
                </c:pt>
                <c:pt idx="2793">
                  <c:v>-4.5861220925129675E-3</c:v>
                </c:pt>
                <c:pt idx="2794">
                  <c:v>-4.6214382105069785E-3</c:v>
                </c:pt>
                <c:pt idx="2795">
                  <c:v>-4.6529708828598748E-3</c:v>
                </c:pt>
                <c:pt idx="2796">
                  <c:v>-4.7003808559402671E-3</c:v>
                </c:pt>
                <c:pt idx="2797">
                  <c:v>-4.6970062975002502E-3</c:v>
                </c:pt>
                <c:pt idx="2798">
                  <c:v>-4.7294250485130362E-3</c:v>
                </c:pt>
                <c:pt idx="2799">
                  <c:v>-4.7250722521529065E-3</c:v>
                </c:pt>
                <c:pt idx="2800">
                  <c:v>-4.7647209743291175E-3</c:v>
                </c:pt>
                <c:pt idx="2801">
                  <c:v>-4.673909593091774E-3</c:v>
                </c:pt>
                <c:pt idx="2802">
                  <c:v>-4.7324150496113049E-3</c:v>
                </c:pt>
                <c:pt idx="2803">
                  <c:v>-4.7845017896888109E-3</c:v>
                </c:pt>
                <c:pt idx="2804">
                  <c:v>-4.8345329046702856E-3</c:v>
                </c:pt>
                <c:pt idx="2805">
                  <c:v>-4.8530456237755315E-3</c:v>
                </c:pt>
                <c:pt idx="2806">
                  <c:v>-4.8428365249398864E-3</c:v>
                </c:pt>
                <c:pt idx="2807">
                  <c:v>-4.875905903304889E-3</c:v>
                </c:pt>
                <c:pt idx="2808">
                  <c:v>-4.9275116257531115E-3</c:v>
                </c:pt>
                <c:pt idx="2809">
                  <c:v>-4.9838282127497857E-3</c:v>
                </c:pt>
                <c:pt idx="2810">
                  <c:v>-4.996223845245007E-3</c:v>
                </c:pt>
                <c:pt idx="2811">
                  <c:v>-4.999300067911383E-3</c:v>
                </c:pt>
                <c:pt idx="2812">
                  <c:v>-5.0186645729648482E-3</c:v>
                </c:pt>
                <c:pt idx="2813">
                  <c:v>-5.0425070077526613E-3</c:v>
                </c:pt>
                <c:pt idx="2814">
                  <c:v>-5.079014781342206E-3</c:v>
                </c:pt>
                <c:pt idx="2815">
                  <c:v>-5.1405597295529626E-3</c:v>
                </c:pt>
                <c:pt idx="2816">
                  <c:v>-5.0967994112360859E-3</c:v>
                </c:pt>
                <c:pt idx="2817">
                  <c:v>-5.0799223066988475E-3</c:v>
                </c:pt>
                <c:pt idx="2818">
                  <c:v>-5.1360052304790793E-3</c:v>
                </c:pt>
                <c:pt idx="2819">
                  <c:v>-5.138515512868147E-3</c:v>
                </c:pt>
                <c:pt idx="2820">
                  <c:v>-5.2219180255823616E-3</c:v>
                </c:pt>
                <c:pt idx="2821">
                  <c:v>-5.2731069306236611E-3</c:v>
                </c:pt>
                <c:pt idx="2822">
                  <c:v>-5.2900275178366929E-3</c:v>
                </c:pt>
                <c:pt idx="2823">
                  <c:v>-5.1628764146810502E-3</c:v>
                </c:pt>
                <c:pt idx="2824">
                  <c:v>-5.1289805777646746E-3</c:v>
                </c:pt>
                <c:pt idx="2825">
                  <c:v>-5.1758130511773137E-3</c:v>
                </c:pt>
                <c:pt idx="2826">
                  <c:v>-5.1921141794453174E-3</c:v>
                </c:pt>
                <c:pt idx="2827">
                  <c:v>-5.2185360934215996E-3</c:v>
                </c:pt>
                <c:pt idx="2828">
                  <c:v>-5.2360269223833411E-3</c:v>
                </c:pt>
                <c:pt idx="2829">
                  <c:v>-5.25222603075437E-3</c:v>
                </c:pt>
                <c:pt idx="2830">
                  <c:v>-5.2649520768742741E-3</c:v>
                </c:pt>
                <c:pt idx="2831">
                  <c:v>-5.2851229145289835E-3</c:v>
                </c:pt>
                <c:pt idx="2832">
                  <c:v>-5.3205345137833371E-3</c:v>
                </c:pt>
                <c:pt idx="2833">
                  <c:v>-5.1670612795174931E-3</c:v>
                </c:pt>
                <c:pt idx="2834">
                  <c:v>-5.1861201614918917E-3</c:v>
                </c:pt>
                <c:pt idx="2835">
                  <c:v>-5.2240370619845988E-3</c:v>
                </c:pt>
                <c:pt idx="2836">
                  <c:v>-5.283971577946911E-3</c:v>
                </c:pt>
                <c:pt idx="2837">
                  <c:v>-5.3050754434720293E-3</c:v>
                </c:pt>
                <c:pt idx="2838">
                  <c:v>-5.3228391674110531E-3</c:v>
                </c:pt>
                <c:pt idx="2839">
                  <c:v>-5.3918927236160652E-3</c:v>
                </c:pt>
                <c:pt idx="2840">
                  <c:v>-5.4023081740438572E-3</c:v>
                </c:pt>
                <c:pt idx="2841">
                  <c:v>-5.4081424535560307E-3</c:v>
                </c:pt>
                <c:pt idx="2842">
                  <c:v>-5.9079571340306947E-3</c:v>
                </c:pt>
                <c:pt idx="2843">
                  <c:v>-5.8822418519276498E-3</c:v>
                </c:pt>
                <c:pt idx="2844">
                  <c:v>-5.847695265594588E-3</c:v>
                </c:pt>
                <c:pt idx="2845">
                  <c:v>-5.75139099163402E-3</c:v>
                </c:pt>
                <c:pt idx="2846">
                  <c:v>-5.7437859696275462E-3</c:v>
                </c:pt>
                <c:pt idx="2847">
                  <c:v>-5.7544359790767663E-3</c:v>
                </c:pt>
                <c:pt idx="2848">
                  <c:v>-5.8144858180942949E-3</c:v>
                </c:pt>
                <c:pt idx="2849">
                  <c:v>-5.8171904208954572E-3</c:v>
                </c:pt>
                <c:pt idx="2850">
                  <c:v>-5.8515313810055813E-3</c:v>
                </c:pt>
                <c:pt idx="2851">
                  <c:v>-5.8599517374329224E-3</c:v>
                </c:pt>
                <c:pt idx="2852">
                  <c:v>-5.7870327315842074E-3</c:v>
                </c:pt>
                <c:pt idx="2853">
                  <c:v>-5.8049565059847819E-3</c:v>
                </c:pt>
                <c:pt idx="2854">
                  <c:v>-5.7756075682307007E-3</c:v>
                </c:pt>
                <c:pt idx="2855">
                  <c:v>-5.7876604301078105E-3</c:v>
                </c:pt>
                <c:pt idx="2856">
                  <c:v>-5.8736798398224543E-3</c:v>
                </c:pt>
                <c:pt idx="2857">
                  <c:v>-5.9328205743733875E-3</c:v>
                </c:pt>
                <c:pt idx="2858">
                  <c:v>-5.9495165729920307E-3</c:v>
                </c:pt>
                <c:pt idx="2859">
                  <c:v>-5.9598071339940217E-3</c:v>
                </c:pt>
                <c:pt idx="2860">
                  <c:v>-6.0186943587102748E-3</c:v>
                </c:pt>
                <c:pt idx="2861">
                  <c:v>-6.0614831583370998E-3</c:v>
                </c:pt>
                <c:pt idx="2862">
                  <c:v>-6.160835711242485E-3</c:v>
                </c:pt>
                <c:pt idx="2863">
                  <c:v>-6.1816464093713552E-3</c:v>
                </c:pt>
                <c:pt idx="2864">
                  <c:v>-6.1245069070611224E-3</c:v>
                </c:pt>
                <c:pt idx="2865">
                  <c:v>-6.1454080752474383E-3</c:v>
                </c:pt>
                <c:pt idx="2866">
                  <c:v>-6.1919494707974865E-3</c:v>
                </c:pt>
                <c:pt idx="2867">
                  <c:v>-6.221674887747497E-3</c:v>
                </c:pt>
                <c:pt idx="2868">
                  <c:v>-6.2118286005842238E-3</c:v>
                </c:pt>
                <c:pt idx="2869">
                  <c:v>-6.0922855102464313E-3</c:v>
                </c:pt>
                <c:pt idx="2870">
                  <c:v>-6.1472647137555958E-3</c:v>
                </c:pt>
                <c:pt idx="2871">
                  <c:v>-6.1596355056806606E-3</c:v>
                </c:pt>
                <c:pt idx="2872">
                  <c:v>-5.6515573398706609E-3</c:v>
                </c:pt>
                <c:pt idx="2873">
                  <c:v>-5.7313074407898679E-3</c:v>
                </c:pt>
                <c:pt idx="2874">
                  <c:v>-5.7387760761420381E-3</c:v>
                </c:pt>
                <c:pt idx="2875">
                  <c:v>-5.8509877681995892E-3</c:v>
                </c:pt>
                <c:pt idx="2876">
                  <c:v>-5.8076834352986939E-3</c:v>
                </c:pt>
                <c:pt idx="2877">
                  <c:v>-6.334707327233513E-3</c:v>
                </c:pt>
                <c:pt idx="2878">
                  <c:v>-6.2912101530357978E-3</c:v>
                </c:pt>
                <c:pt idx="2879">
                  <c:v>-6.4128307317439237E-3</c:v>
                </c:pt>
                <c:pt idx="2880">
                  <c:v>-6.3228892996955999E-3</c:v>
                </c:pt>
                <c:pt idx="2881">
                  <c:v>-6.5158551687571897E-3</c:v>
                </c:pt>
                <c:pt idx="2882">
                  <c:v>-6.4689293124374769E-3</c:v>
                </c:pt>
                <c:pt idx="2883">
                  <c:v>-6.4600294658121449E-3</c:v>
                </c:pt>
                <c:pt idx="2884">
                  <c:v>-6.5021840076247006E-3</c:v>
                </c:pt>
                <c:pt idx="2885">
                  <c:v>-6.4641969092310569E-3</c:v>
                </c:pt>
                <c:pt idx="2886">
                  <c:v>-6.458960562937488E-3</c:v>
                </c:pt>
                <c:pt idx="2887">
                  <c:v>-6.3942857532642838E-3</c:v>
                </c:pt>
                <c:pt idx="2888">
                  <c:v>-6.37273762762669E-3</c:v>
                </c:pt>
                <c:pt idx="2889">
                  <c:v>-6.3280181538458713E-3</c:v>
                </c:pt>
                <c:pt idx="2890">
                  <c:v>-6.3073613586455135E-3</c:v>
                </c:pt>
                <c:pt idx="2891">
                  <c:v>-6.6927709898549903E-3</c:v>
                </c:pt>
                <c:pt idx="2892">
                  <c:v>-6.7355348152529082E-3</c:v>
                </c:pt>
                <c:pt idx="2893">
                  <c:v>-6.7432645120191204E-3</c:v>
                </c:pt>
                <c:pt idx="2894">
                  <c:v>-6.7539510643014333E-3</c:v>
                </c:pt>
                <c:pt idx="2895">
                  <c:v>-6.740807557298556E-3</c:v>
                </c:pt>
                <c:pt idx="2896">
                  <c:v>-6.8504970134647403E-3</c:v>
                </c:pt>
                <c:pt idx="2897">
                  <c:v>-6.8243029163687075E-3</c:v>
                </c:pt>
                <c:pt idx="2898">
                  <c:v>-6.7890148005065321E-3</c:v>
                </c:pt>
                <c:pt idx="2899">
                  <c:v>-6.8162790152564989E-3</c:v>
                </c:pt>
                <c:pt idx="2900">
                  <c:v>-6.8540643172214644E-3</c:v>
                </c:pt>
                <c:pt idx="2901">
                  <c:v>-6.894943870232817E-3</c:v>
                </c:pt>
                <c:pt idx="2902">
                  <c:v>-6.8752529834645859E-3</c:v>
                </c:pt>
                <c:pt idx="2903">
                  <c:v>-6.8382705178299252E-3</c:v>
                </c:pt>
                <c:pt idx="2904">
                  <c:v>-6.8477699216034082E-3</c:v>
                </c:pt>
                <c:pt idx="2905">
                  <c:v>-6.6355443555072835E-3</c:v>
                </c:pt>
                <c:pt idx="2906">
                  <c:v>-6.4450007021826794E-3</c:v>
                </c:pt>
                <c:pt idx="2907">
                  <c:v>-6.3975955160231468E-3</c:v>
                </c:pt>
                <c:pt idx="2908">
                  <c:v>-6.3904478329015468E-3</c:v>
                </c:pt>
                <c:pt idx="2909">
                  <c:v>-6.2070622711584145E-3</c:v>
                </c:pt>
                <c:pt idx="2910">
                  <c:v>-6.1845072438436732E-3</c:v>
                </c:pt>
                <c:pt idx="2911">
                  <c:v>-6.0918753719366725E-3</c:v>
                </c:pt>
                <c:pt idx="2912">
                  <c:v>-6.0687076478193047E-3</c:v>
                </c:pt>
                <c:pt idx="2913">
                  <c:v>-6.0952368572203541E-3</c:v>
                </c:pt>
                <c:pt idx="2914">
                  <c:v>-6.1013390727746586E-3</c:v>
                </c:pt>
                <c:pt idx="2915">
                  <c:v>-6.1216860295180142E-3</c:v>
                </c:pt>
                <c:pt idx="2916">
                  <c:v>-6.0548727041440653E-3</c:v>
                </c:pt>
                <c:pt idx="2917">
                  <c:v>-5.9529019066547617E-3</c:v>
                </c:pt>
                <c:pt idx="2918">
                  <c:v>-5.89279574831858E-3</c:v>
                </c:pt>
                <c:pt idx="2919">
                  <c:v>-5.8573589222327138E-3</c:v>
                </c:pt>
                <c:pt idx="2920">
                  <c:v>-5.8962630589397547E-3</c:v>
                </c:pt>
                <c:pt idx="2921">
                  <c:v>-5.7094953004404037E-3</c:v>
                </c:pt>
                <c:pt idx="2922">
                  <c:v>-5.6411549453687648E-3</c:v>
                </c:pt>
                <c:pt idx="2923">
                  <c:v>-5.5854080711194021E-3</c:v>
                </c:pt>
                <c:pt idx="2924">
                  <c:v>-5.5762096491156488E-3</c:v>
                </c:pt>
                <c:pt idx="2925">
                  <c:v>-5.5057135188774087E-3</c:v>
                </c:pt>
                <c:pt idx="2926">
                  <c:v>-5.5545182611921318E-3</c:v>
                </c:pt>
                <c:pt idx="2927">
                  <c:v>-5.4384838037611072E-3</c:v>
                </c:pt>
                <c:pt idx="2928">
                  <c:v>-5.3373140185355439E-3</c:v>
                </c:pt>
                <c:pt idx="2929">
                  <c:v>-5.2012246434688381E-3</c:v>
                </c:pt>
                <c:pt idx="2930">
                  <c:v>-5.1659191367287027E-3</c:v>
                </c:pt>
                <c:pt idx="2931">
                  <c:v>-5.2725456719958652E-3</c:v>
                </c:pt>
                <c:pt idx="2932">
                  <c:v>-5.2434029535103344E-3</c:v>
                </c:pt>
                <c:pt idx="2933">
                  <c:v>-5.1809767315293964E-3</c:v>
                </c:pt>
                <c:pt idx="2934">
                  <c:v>-5.1101351696697384E-3</c:v>
                </c:pt>
                <c:pt idx="2935">
                  <c:v>-5.0687534855555771E-3</c:v>
                </c:pt>
                <c:pt idx="2936">
                  <c:v>-5.042224312893695E-3</c:v>
                </c:pt>
                <c:pt idx="2937">
                  <c:v>-4.9939641427440007E-3</c:v>
                </c:pt>
                <c:pt idx="2938">
                  <c:v>-5.0383675470252465E-3</c:v>
                </c:pt>
                <c:pt idx="2939">
                  <c:v>-5.0185614402198375E-3</c:v>
                </c:pt>
                <c:pt idx="2940">
                  <c:v>-4.9998975944951507E-3</c:v>
                </c:pt>
                <c:pt idx="2941">
                  <c:v>-4.9217909292577078E-3</c:v>
                </c:pt>
                <c:pt idx="2942">
                  <c:v>-4.8535091026882249E-3</c:v>
                </c:pt>
                <c:pt idx="2943">
                  <c:v>-4.810160487858095E-3</c:v>
                </c:pt>
                <c:pt idx="2944">
                  <c:v>-4.7785694000463952E-3</c:v>
                </c:pt>
                <c:pt idx="2945">
                  <c:v>-4.7629328156602035E-3</c:v>
                </c:pt>
                <c:pt idx="2946">
                  <c:v>-4.6969958058966643E-3</c:v>
                </c:pt>
                <c:pt idx="2947">
                  <c:v>-4.5762424554519621E-3</c:v>
                </c:pt>
                <c:pt idx="2948">
                  <c:v>-4.6002677306868911E-3</c:v>
                </c:pt>
                <c:pt idx="2949">
                  <c:v>-4.5955255247713822E-3</c:v>
                </c:pt>
                <c:pt idx="2950">
                  <c:v>-4.2543224931212986E-3</c:v>
                </c:pt>
                <c:pt idx="2951">
                  <c:v>-4.3887112539805484E-3</c:v>
                </c:pt>
                <c:pt idx="2952">
                  <c:v>-4.3887635780407441E-3</c:v>
                </c:pt>
                <c:pt idx="2953">
                  <c:v>-4.4042749569288553E-3</c:v>
                </c:pt>
                <c:pt idx="2954">
                  <c:v>-4.3536541425033271E-3</c:v>
                </c:pt>
                <c:pt idx="2955">
                  <c:v>-4.0603039827894483E-3</c:v>
                </c:pt>
                <c:pt idx="2956">
                  <c:v>-4.0490389280367634E-3</c:v>
                </c:pt>
                <c:pt idx="2957">
                  <c:v>-3.9910550455136695E-3</c:v>
                </c:pt>
                <c:pt idx="2958">
                  <c:v>-3.956620803910349E-3</c:v>
                </c:pt>
                <c:pt idx="2959">
                  <c:v>-4.0023016600297945E-3</c:v>
                </c:pt>
                <c:pt idx="2960">
                  <c:v>-3.984145018978924E-3</c:v>
                </c:pt>
                <c:pt idx="2961">
                  <c:v>-3.9598723324751894E-3</c:v>
                </c:pt>
                <c:pt idx="2962">
                  <c:v>-3.9675997381656281E-3</c:v>
                </c:pt>
                <c:pt idx="2963">
                  <c:v>-4.0466092764284145E-3</c:v>
                </c:pt>
                <c:pt idx="2964">
                  <c:v>-4.0015726609020641E-3</c:v>
                </c:pt>
                <c:pt idx="2965">
                  <c:v>-3.9830175416265545E-3</c:v>
                </c:pt>
                <c:pt idx="2966">
                  <c:v>-3.9767930420501196E-3</c:v>
                </c:pt>
                <c:pt idx="2967">
                  <c:v>-4.0320526664363587E-3</c:v>
                </c:pt>
                <c:pt idx="2968">
                  <c:v>-4.0319007516943506E-3</c:v>
                </c:pt>
                <c:pt idx="2969">
                  <c:v>-3.9935771724164404E-3</c:v>
                </c:pt>
                <c:pt idx="2970">
                  <c:v>-4.0043393979380948E-3</c:v>
                </c:pt>
                <c:pt idx="2971">
                  <c:v>-3.9066859656508024E-3</c:v>
                </c:pt>
                <c:pt idx="2972">
                  <c:v>-3.8315018614683005E-3</c:v>
                </c:pt>
                <c:pt idx="2973">
                  <c:v>-3.7588488054586255E-3</c:v>
                </c:pt>
                <c:pt idx="2974">
                  <c:v>-3.7556795217362771E-3</c:v>
                </c:pt>
                <c:pt idx="2975">
                  <c:v>-3.7767439139405612E-3</c:v>
                </c:pt>
                <c:pt idx="2976">
                  <c:v>-3.7790102082025934E-3</c:v>
                </c:pt>
                <c:pt idx="2977">
                  <c:v>-3.3198844745001566E-3</c:v>
                </c:pt>
                <c:pt idx="2978">
                  <c:v>-3.2842939140649285E-3</c:v>
                </c:pt>
                <c:pt idx="2979">
                  <c:v>-3.2544948150382558E-3</c:v>
                </c:pt>
                <c:pt idx="2980">
                  <c:v>-3.2265614721338487E-3</c:v>
                </c:pt>
                <c:pt idx="2981">
                  <c:v>-3.1800000595100242E-3</c:v>
                </c:pt>
                <c:pt idx="2982">
                  <c:v>-3.170453720465316E-3</c:v>
                </c:pt>
                <c:pt idx="2983">
                  <c:v>-2.7270898005368194E-3</c:v>
                </c:pt>
                <c:pt idx="2984">
                  <c:v>-2.7213689690875897E-3</c:v>
                </c:pt>
                <c:pt idx="2985">
                  <c:v>-2.726878622847928E-3</c:v>
                </c:pt>
                <c:pt idx="2986">
                  <c:v>-2.6674892232444458E-3</c:v>
                </c:pt>
                <c:pt idx="2987">
                  <c:v>-2.7010791280174251E-3</c:v>
                </c:pt>
                <c:pt idx="2988">
                  <c:v>-2.6257456098309762E-3</c:v>
                </c:pt>
                <c:pt idx="2989">
                  <c:v>-2.5941237596575073E-3</c:v>
                </c:pt>
                <c:pt idx="2990">
                  <c:v>-2.5745550967022357E-3</c:v>
                </c:pt>
                <c:pt idx="2991">
                  <c:v>-2.5959608135583956E-3</c:v>
                </c:pt>
                <c:pt idx="2992">
                  <c:v>-2.6215413011428934E-3</c:v>
                </c:pt>
                <c:pt idx="2993">
                  <c:v>-2.6387962812439714E-3</c:v>
                </c:pt>
                <c:pt idx="2994">
                  <c:v>-2.5789410822020242E-3</c:v>
                </c:pt>
                <c:pt idx="2995">
                  <c:v>-2.4805698757407457E-3</c:v>
                </c:pt>
                <c:pt idx="2996">
                  <c:v>-2.5910441444820798E-3</c:v>
                </c:pt>
                <c:pt idx="2997">
                  <c:v>-2.4962288585708148E-3</c:v>
                </c:pt>
                <c:pt idx="2998">
                  <c:v>-2.4561187836376064E-3</c:v>
                </c:pt>
                <c:pt idx="2999">
                  <c:v>-2.432989476090941E-3</c:v>
                </c:pt>
                <c:pt idx="3000">
                  <c:v>-2.3795014786403001E-3</c:v>
                </c:pt>
                <c:pt idx="3001">
                  <c:v>-2.3996313738746666E-3</c:v>
                </c:pt>
                <c:pt idx="3002">
                  <c:v>-2.3619379574624233E-3</c:v>
                </c:pt>
                <c:pt idx="3003">
                  <c:v>-2.3642088256012883E-3</c:v>
                </c:pt>
                <c:pt idx="3004">
                  <c:v>-2.3746565920403917E-3</c:v>
                </c:pt>
                <c:pt idx="3005">
                  <c:v>-2.3681078605451988E-3</c:v>
                </c:pt>
                <c:pt idx="3006">
                  <c:v>-2.2821208201285748E-3</c:v>
                </c:pt>
                <c:pt idx="3007">
                  <c:v>-2.1709597039055728E-3</c:v>
                </c:pt>
                <c:pt idx="3008">
                  <c:v>-2.1090497086936333E-3</c:v>
                </c:pt>
                <c:pt idx="3009">
                  <c:v>-2.056375884266437E-3</c:v>
                </c:pt>
                <c:pt idx="3010">
                  <c:v>-1.9966941639557589E-3</c:v>
                </c:pt>
                <c:pt idx="3011">
                  <c:v>-1.8679463122294182E-3</c:v>
                </c:pt>
                <c:pt idx="3012">
                  <c:v>-1.800428529798781E-3</c:v>
                </c:pt>
                <c:pt idx="3013">
                  <c:v>-1.8262081716629019E-3</c:v>
                </c:pt>
                <c:pt idx="3014">
                  <c:v>-1.779577478300598E-3</c:v>
                </c:pt>
                <c:pt idx="3015">
                  <c:v>-1.4315485337254019E-3</c:v>
                </c:pt>
                <c:pt idx="3016">
                  <c:v>-9.6614255306659569E-4</c:v>
                </c:pt>
                <c:pt idx="3017">
                  <c:v>-8.9286746988248566E-4</c:v>
                </c:pt>
                <c:pt idx="3018">
                  <c:v>-9.5019969935161708E-4</c:v>
                </c:pt>
                <c:pt idx="3019">
                  <c:v>-9.4048281767300512E-4</c:v>
                </c:pt>
                <c:pt idx="3020">
                  <c:v>-8.0362182300575125E-4</c:v>
                </c:pt>
                <c:pt idx="3021">
                  <c:v>-7.4376572504908367E-4</c:v>
                </c:pt>
                <c:pt idx="3022">
                  <c:v>-7.3614119411713475E-4</c:v>
                </c:pt>
                <c:pt idx="3023">
                  <c:v>-6.2288068883753489E-4</c:v>
                </c:pt>
                <c:pt idx="3024">
                  <c:v>-5.6972542186051189E-4</c:v>
                </c:pt>
                <c:pt idx="3025">
                  <c:v>-3.2062537715105144E-4</c:v>
                </c:pt>
                <c:pt idx="3026">
                  <c:v>-2.4464081158204198E-4</c:v>
                </c:pt>
                <c:pt idx="3027">
                  <c:v>-5.6889671362303496E-5</c:v>
                </c:pt>
                <c:pt idx="3028">
                  <c:v>1.4481522320353157E-4</c:v>
                </c:pt>
                <c:pt idx="3029">
                  <c:v>1.6663313718723316E-4</c:v>
                </c:pt>
                <c:pt idx="3030">
                  <c:v>2.6978674736022334E-4</c:v>
                </c:pt>
                <c:pt idx="3031">
                  <c:v>2.7247443225264512E-4</c:v>
                </c:pt>
                <c:pt idx="3032">
                  <c:v>2.2724517028316349E-4</c:v>
                </c:pt>
                <c:pt idx="3033">
                  <c:v>2.7654238881291704E-4</c:v>
                </c:pt>
                <c:pt idx="3034">
                  <c:v>3.2835465961200683E-4</c:v>
                </c:pt>
                <c:pt idx="3035">
                  <c:v>4.5583405785176723E-4</c:v>
                </c:pt>
                <c:pt idx="3036">
                  <c:v>5.0336665234618216E-4</c:v>
                </c:pt>
                <c:pt idx="3037">
                  <c:v>5.7357218251863351E-4</c:v>
                </c:pt>
                <c:pt idx="3038">
                  <c:v>6.3887950636098978E-4</c:v>
                </c:pt>
                <c:pt idx="3039">
                  <c:v>7.7028419212887833E-4</c:v>
                </c:pt>
                <c:pt idx="3040">
                  <c:v>8.4801142060886292E-4</c:v>
                </c:pt>
                <c:pt idx="3041">
                  <c:v>9.1066503666037413E-4</c:v>
                </c:pt>
                <c:pt idx="3042">
                  <c:v>9.7317996285672947E-4</c:v>
                </c:pt>
                <c:pt idx="3043">
                  <c:v>8.7658997260642302E-4</c:v>
                </c:pt>
                <c:pt idx="3044">
                  <c:v>8.838586560229178E-4</c:v>
                </c:pt>
                <c:pt idx="3045">
                  <c:v>9.9762499498701196E-4</c:v>
                </c:pt>
                <c:pt idx="3046">
                  <c:v>1.1243060855248288E-3</c:v>
                </c:pt>
                <c:pt idx="3047">
                  <c:v>1.1393249846967102E-3</c:v>
                </c:pt>
                <c:pt idx="3048">
                  <c:v>1.1600731751959525E-3</c:v>
                </c:pt>
                <c:pt idx="3049">
                  <c:v>1.0228999785688586E-3</c:v>
                </c:pt>
                <c:pt idx="3050">
                  <c:v>1.1143244442117783E-3</c:v>
                </c:pt>
                <c:pt idx="3051">
                  <c:v>1.0527272323355152E-3</c:v>
                </c:pt>
                <c:pt idx="3052">
                  <c:v>1.0478814112515611E-3</c:v>
                </c:pt>
                <c:pt idx="3053">
                  <c:v>9.759656352454904E-4</c:v>
                </c:pt>
                <c:pt idx="3054">
                  <c:v>1.029801709969469E-3</c:v>
                </c:pt>
                <c:pt idx="3055">
                  <c:v>1.0091700676448934E-3</c:v>
                </c:pt>
                <c:pt idx="3056">
                  <c:v>1.067731128257865E-3</c:v>
                </c:pt>
                <c:pt idx="3057">
                  <c:v>1.0946944131651204E-3</c:v>
                </c:pt>
                <c:pt idx="3058">
                  <c:v>1.0996646504735086E-3</c:v>
                </c:pt>
                <c:pt idx="3059">
                  <c:v>1.0604451526730063E-3</c:v>
                </c:pt>
                <c:pt idx="3060">
                  <c:v>1.1076888701302412E-3</c:v>
                </c:pt>
                <c:pt idx="3061">
                  <c:v>9.9825657006458179E-4</c:v>
                </c:pt>
                <c:pt idx="3062">
                  <c:v>9.7643481280229594E-4</c:v>
                </c:pt>
                <c:pt idx="3063">
                  <c:v>9.5359158424290769E-4</c:v>
                </c:pt>
                <c:pt idx="3064">
                  <c:v>9.0104622381703692E-4</c:v>
                </c:pt>
                <c:pt idx="3065">
                  <c:v>9.5391153203516765E-4</c:v>
                </c:pt>
                <c:pt idx="3066">
                  <c:v>9.291547192276095E-4</c:v>
                </c:pt>
                <c:pt idx="3067">
                  <c:v>9.0663865509998942E-4</c:v>
                </c:pt>
                <c:pt idx="3068">
                  <c:v>9.031662818839159E-4</c:v>
                </c:pt>
                <c:pt idx="3069">
                  <c:v>9.3704439031472297E-4</c:v>
                </c:pt>
                <c:pt idx="3070">
                  <c:v>9.217017949041395E-4</c:v>
                </c:pt>
                <c:pt idx="3071">
                  <c:v>8.8480844608707088E-4</c:v>
                </c:pt>
                <c:pt idx="3072">
                  <c:v>8.6223497136717064E-4</c:v>
                </c:pt>
                <c:pt idx="3073">
                  <c:v>8.2062327776588617E-4</c:v>
                </c:pt>
                <c:pt idx="3074">
                  <c:v>7.266814677002742E-4</c:v>
                </c:pt>
                <c:pt idx="3075">
                  <c:v>7.6654603696324486E-4</c:v>
                </c:pt>
                <c:pt idx="3076">
                  <c:v>7.7700372524547312E-4</c:v>
                </c:pt>
                <c:pt idx="3077">
                  <c:v>8.3868546936161081E-4</c:v>
                </c:pt>
                <c:pt idx="3078">
                  <c:v>8.0188599094177526E-4</c:v>
                </c:pt>
                <c:pt idx="3079">
                  <c:v>1.2042730824814996E-3</c:v>
                </c:pt>
                <c:pt idx="3080">
                  <c:v>1.1926598258698018E-3</c:v>
                </c:pt>
                <c:pt idx="3081">
                  <c:v>1.1859505924816105E-3</c:v>
                </c:pt>
                <c:pt idx="3082">
                  <c:v>1.2496158587194106E-3</c:v>
                </c:pt>
                <c:pt idx="3083">
                  <c:v>4.9695088786161357E-4</c:v>
                </c:pt>
                <c:pt idx="3084">
                  <c:v>5.741462330588476E-4</c:v>
                </c:pt>
                <c:pt idx="3085">
                  <c:v>-1.241100437498921E-3</c:v>
                </c:pt>
                <c:pt idx="3086">
                  <c:v>-1.2037215103253285E-3</c:v>
                </c:pt>
                <c:pt idx="3087">
                  <c:v>-1.215036879557041E-3</c:v>
                </c:pt>
                <c:pt idx="3088">
                  <c:v>-1.2090389412825475E-3</c:v>
                </c:pt>
                <c:pt idx="3089">
                  <c:v>-1.105282843986366E-3</c:v>
                </c:pt>
                <c:pt idx="3090">
                  <c:v>-1.093871505553623E-3</c:v>
                </c:pt>
                <c:pt idx="3091">
                  <c:v>-1.0316523505803366E-3</c:v>
                </c:pt>
                <c:pt idx="3092">
                  <c:v>-1.1047360872812328E-3</c:v>
                </c:pt>
                <c:pt idx="3093">
                  <c:v>-1.0726202591349043E-3</c:v>
                </c:pt>
                <c:pt idx="3094">
                  <c:v>-1.0776600975583861E-3</c:v>
                </c:pt>
                <c:pt idx="3095">
                  <c:v>-1.0848295014438403E-3</c:v>
                </c:pt>
                <c:pt idx="3096">
                  <c:v>-1.1176750938732827E-3</c:v>
                </c:pt>
                <c:pt idx="3097">
                  <c:v>-1.1112992402604327E-3</c:v>
                </c:pt>
                <c:pt idx="3098">
                  <c:v>-1.173589191007185E-3</c:v>
                </c:pt>
                <c:pt idx="3099">
                  <c:v>-1.1410605435819843E-3</c:v>
                </c:pt>
                <c:pt idx="3100">
                  <c:v>-1.076969621714774E-3</c:v>
                </c:pt>
                <c:pt idx="3101">
                  <c:v>-1.0763865143653684E-3</c:v>
                </c:pt>
                <c:pt idx="3102">
                  <c:v>-1.1151600718957155E-3</c:v>
                </c:pt>
                <c:pt idx="3103">
                  <c:v>-1.0391536626769282E-3</c:v>
                </c:pt>
                <c:pt idx="3104">
                  <c:v>-1.0454275093263465E-3</c:v>
                </c:pt>
                <c:pt idx="3105">
                  <c:v>-1.0033084601263065E-3</c:v>
                </c:pt>
                <c:pt idx="3106">
                  <c:v>-1.0023603517896884E-3</c:v>
                </c:pt>
                <c:pt idx="3107">
                  <c:v>-1.0286051544362573E-3</c:v>
                </c:pt>
                <c:pt idx="3108">
                  <c:v>-1.0087993748638668E-3</c:v>
                </c:pt>
                <c:pt idx="3109">
                  <c:v>-1.0451730780284274E-3</c:v>
                </c:pt>
                <c:pt idx="3110">
                  <c:v>-1.0891734856206536E-3</c:v>
                </c:pt>
                <c:pt idx="3111">
                  <c:v>-1.1766689834448174E-3</c:v>
                </c:pt>
                <c:pt idx="3112">
                  <c:v>-1.2136815900576359E-3</c:v>
                </c:pt>
                <c:pt idx="3113">
                  <c:v>-1.2081032360685695E-3</c:v>
                </c:pt>
                <c:pt idx="3114">
                  <c:v>-1.2169850894032663E-3</c:v>
                </c:pt>
                <c:pt idx="3115">
                  <c:v>-1.2804262170382774E-3</c:v>
                </c:pt>
                <c:pt idx="3116">
                  <c:v>-1.3424030896331818E-3</c:v>
                </c:pt>
                <c:pt idx="3117">
                  <c:v>-1.3734005764425294E-3</c:v>
                </c:pt>
                <c:pt idx="3118">
                  <c:v>-1.3407439220483042E-3</c:v>
                </c:pt>
                <c:pt idx="3119">
                  <c:v>-1.3782110679524395E-3</c:v>
                </c:pt>
                <c:pt idx="3120">
                  <c:v>-1.4009333018774051E-3</c:v>
                </c:pt>
                <c:pt idx="3121">
                  <c:v>-1.4452772327440133E-3</c:v>
                </c:pt>
                <c:pt idx="3122">
                  <c:v>-1.4708362371055328E-3</c:v>
                </c:pt>
                <c:pt idx="3123">
                  <c:v>-1.4163538355069782E-3</c:v>
                </c:pt>
                <c:pt idx="3124">
                  <c:v>-1.3891116633747425E-3</c:v>
                </c:pt>
                <c:pt idx="3125">
                  <c:v>-1.3431987710046389E-3</c:v>
                </c:pt>
                <c:pt idx="3126">
                  <c:v>-1.3891160226680022E-3</c:v>
                </c:pt>
                <c:pt idx="3127">
                  <c:v>-1.3992116285210798E-3</c:v>
                </c:pt>
                <c:pt idx="3128">
                  <c:v>-1.34957939339031E-3</c:v>
                </c:pt>
                <c:pt idx="3129">
                  <c:v>-1.3622215165615126E-3</c:v>
                </c:pt>
                <c:pt idx="3130">
                  <c:v>-1.3889240299318484E-3</c:v>
                </c:pt>
                <c:pt idx="3131">
                  <c:v>-1.3809372715227752E-3</c:v>
                </c:pt>
                <c:pt idx="3132">
                  <c:v>-1.4518577592794735E-3</c:v>
                </c:pt>
                <c:pt idx="3133">
                  <c:v>-1.3669368064761489E-3</c:v>
                </c:pt>
                <c:pt idx="3134">
                  <c:v>-1.3562581289683351E-3</c:v>
                </c:pt>
                <c:pt idx="3135">
                  <c:v>-1.4066481875961712E-3</c:v>
                </c:pt>
                <c:pt idx="3136">
                  <c:v>-1.3203964117265432E-3</c:v>
                </c:pt>
                <c:pt idx="3137">
                  <c:v>-1.3456663946338487E-3</c:v>
                </c:pt>
                <c:pt idx="3138">
                  <c:v>-1.1182768814077537E-3</c:v>
                </c:pt>
                <c:pt idx="3139">
                  <c:v>-1.1565885777872209E-3</c:v>
                </c:pt>
                <c:pt idx="3140">
                  <c:v>-1.092946694905339E-3</c:v>
                </c:pt>
                <c:pt idx="3141">
                  <c:v>-1.1264892090545597E-3</c:v>
                </c:pt>
                <c:pt idx="3142">
                  <c:v>-1.0389926713785247E-3</c:v>
                </c:pt>
                <c:pt idx="3143">
                  <c:v>-1.0932402409891129E-3</c:v>
                </c:pt>
                <c:pt idx="3144">
                  <c:v>-1.2342501717117482E-3</c:v>
                </c:pt>
                <c:pt idx="3145">
                  <c:v>-1.3033001991378246E-3</c:v>
                </c:pt>
                <c:pt idx="3146">
                  <c:v>-1.2867066085651135E-3</c:v>
                </c:pt>
                <c:pt idx="3147">
                  <c:v>-1.1990728665882688E-3</c:v>
                </c:pt>
                <c:pt idx="3148">
                  <c:v>-1.192574408520608E-3</c:v>
                </c:pt>
                <c:pt idx="3149">
                  <c:v>-1.2603304717383468E-3</c:v>
                </c:pt>
                <c:pt idx="3150">
                  <c:v>-1.2977900318901225E-3</c:v>
                </c:pt>
                <c:pt idx="3151">
                  <c:v>-1.4348407187685375E-3</c:v>
                </c:pt>
                <c:pt idx="3152">
                  <c:v>-1.3936527381815944E-3</c:v>
                </c:pt>
                <c:pt idx="3153">
                  <c:v>-1.4257768159389173E-3</c:v>
                </c:pt>
                <c:pt idx="3154">
                  <c:v>-1.4611170871094981E-3</c:v>
                </c:pt>
                <c:pt idx="3155">
                  <c:v>-1.4857381546613535E-3</c:v>
                </c:pt>
                <c:pt idx="3156">
                  <c:v>-1.5169032681792149E-3</c:v>
                </c:pt>
                <c:pt idx="3157">
                  <c:v>-1.4313890180330802E-3</c:v>
                </c:pt>
                <c:pt idx="3158">
                  <c:v>-1.4405823820117236E-3</c:v>
                </c:pt>
                <c:pt idx="3159">
                  <c:v>-1.4456429175545571E-3</c:v>
                </c:pt>
                <c:pt idx="3160">
                  <c:v>-1.49921228024541E-3</c:v>
                </c:pt>
                <c:pt idx="3161">
                  <c:v>-1.4697550946080051E-3</c:v>
                </c:pt>
                <c:pt idx="3162">
                  <c:v>-1.4036486791360048E-3</c:v>
                </c:pt>
                <c:pt idx="3163">
                  <c:v>-1.3943898906402241E-3</c:v>
                </c:pt>
                <c:pt idx="3164">
                  <c:v>-1.41300029494551E-3</c:v>
                </c:pt>
                <c:pt idx="3165">
                  <c:v>-1.391618220211166E-3</c:v>
                </c:pt>
                <c:pt idx="3166">
                  <c:v>-1.3953599083741386E-3</c:v>
                </c:pt>
                <c:pt idx="3167">
                  <c:v>-1.4144054911851001E-3</c:v>
                </c:pt>
                <c:pt idx="3168">
                  <c:v>-1.4740264545174409E-3</c:v>
                </c:pt>
                <c:pt idx="3169">
                  <c:v>-1.4679790047140706E-3</c:v>
                </c:pt>
                <c:pt idx="3170">
                  <c:v>-1.4510650360511912E-3</c:v>
                </c:pt>
                <c:pt idx="3171">
                  <c:v>-1.4702245896675015E-3</c:v>
                </c:pt>
                <c:pt idx="3172">
                  <c:v>-1.5210638461242709E-3</c:v>
                </c:pt>
                <c:pt idx="3173">
                  <c:v>-1.5262590796611963E-3</c:v>
                </c:pt>
                <c:pt idx="3174">
                  <c:v>-1.5462282501303992E-3</c:v>
                </c:pt>
                <c:pt idx="3175">
                  <c:v>-1.5766385868175581E-3</c:v>
                </c:pt>
                <c:pt idx="3176">
                  <c:v>-1.5201349615131532E-3</c:v>
                </c:pt>
                <c:pt idx="3177">
                  <c:v>-1.824377156137813E-3</c:v>
                </c:pt>
                <c:pt idx="3178">
                  <c:v>-1.8175275041187877E-3</c:v>
                </c:pt>
                <c:pt idx="3179">
                  <c:v>-1.8433629562037979E-3</c:v>
                </c:pt>
                <c:pt idx="3180">
                  <c:v>-1.8174973101232617E-3</c:v>
                </c:pt>
                <c:pt idx="3181">
                  <c:v>-1.7766961827095917E-3</c:v>
                </c:pt>
                <c:pt idx="3182">
                  <c:v>-1.7042172316347193E-3</c:v>
                </c:pt>
                <c:pt idx="3183">
                  <c:v>-1.6217806645202337E-3</c:v>
                </c:pt>
                <c:pt idx="3184">
                  <c:v>-1.5696204722557283E-3</c:v>
                </c:pt>
                <c:pt idx="3185">
                  <c:v>-1.4772421967327309E-3</c:v>
                </c:pt>
                <c:pt idx="3186">
                  <c:v>-1.4696283457935611E-3</c:v>
                </c:pt>
                <c:pt idx="3187">
                  <c:v>-1.4582747564515497E-3</c:v>
                </c:pt>
                <c:pt idx="3188">
                  <c:v>-1.4670671686033421E-3</c:v>
                </c:pt>
                <c:pt idx="3189">
                  <c:v>-1.4853881176805084E-3</c:v>
                </c:pt>
                <c:pt idx="3190">
                  <c:v>-1.4793417839287226E-3</c:v>
                </c:pt>
                <c:pt idx="3191">
                  <c:v>-1.4551766537179711E-3</c:v>
                </c:pt>
                <c:pt idx="3192">
                  <c:v>-1.4395155872523047E-3</c:v>
                </c:pt>
                <c:pt idx="3193">
                  <c:v>-1.4553233392471387E-3</c:v>
                </c:pt>
                <c:pt idx="3194">
                  <c:v>-1.4716651453884344E-3</c:v>
                </c:pt>
                <c:pt idx="3195">
                  <c:v>-1.4690171013820308E-3</c:v>
                </c:pt>
                <c:pt idx="3196">
                  <c:v>-1.4622984737584499E-3</c:v>
                </c:pt>
                <c:pt idx="3197">
                  <c:v>-1.4483649805477894E-3</c:v>
                </c:pt>
                <c:pt idx="3198">
                  <c:v>-1.4702764774797705E-3</c:v>
                </c:pt>
                <c:pt idx="3199">
                  <c:v>-1.499597861317481E-3</c:v>
                </c:pt>
                <c:pt idx="3200">
                  <c:v>-1.5613494252485483E-3</c:v>
                </c:pt>
                <c:pt idx="3201">
                  <c:v>-1.5234498425368281E-3</c:v>
                </c:pt>
                <c:pt idx="3202">
                  <c:v>-1.5283588122761982E-3</c:v>
                </c:pt>
                <c:pt idx="3203">
                  <c:v>-1.502342002718482E-3</c:v>
                </c:pt>
                <c:pt idx="3204">
                  <c:v>-1.5224769853733333E-3</c:v>
                </c:pt>
                <c:pt idx="3205">
                  <c:v>-1.5148664623625407E-3</c:v>
                </c:pt>
                <c:pt idx="3206">
                  <c:v>-1.4333564350276218E-3</c:v>
                </c:pt>
                <c:pt idx="3207">
                  <c:v>-1.4545682565829665E-3</c:v>
                </c:pt>
                <c:pt idx="3208">
                  <c:v>-1.4673311364408193E-3</c:v>
                </c:pt>
                <c:pt idx="3209">
                  <c:v>-1.5230882317408545E-3</c:v>
                </c:pt>
                <c:pt idx="3210">
                  <c:v>-1.5385799516853815E-3</c:v>
                </c:pt>
                <c:pt idx="3211">
                  <c:v>-1.3730742238596827E-3</c:v>
                </c:pt>
                <c:pt idx="3212">
                  <c:v>-1.4241067822166054E-3</c:v>
                </c:pt>
                <c:pt idx="3213">
                  <c:v>-1.4451009086968725E-3</c:v>
                </c:pt>
                <c:pt idx="3214">
                  <c:v>-1.4778082409283577E-3</c:v>
                </c:pt>
                <c:pt idx="3215">
                  <c:v>-1.1641874356490556E-3</c:v>
                </c:pt>
                <c:pt idx="3216">
                  <c:v>-1.2293393108812056E-3</c:v>
                </c:pt>
                <c:pt idx="3217">
                  <c:v>-1.3052953178632754E-3</c:v>
                </c:pt>
                <c:pt idx="3218">
                  <c:v>-1.3285691544048239E-3</c:v>
                </c:pt>
                <c:pt idx="3219">
                  <c:v>-1.2987270839303067E-3</c:v>
                </c:pt>
                <c:pt idx="3220">
                  <c:v>-1.3954045301494133E-3</c:v>
                </c:pt>
                <c:pt idx="3221">
                  <c:v>-1.4268054821391374E-3</c:v>
                </c:pt>
                <c:pt idx="3222">
                  <c:v>-1.443651036940552E-3</c:v>
                </c:pt>
                <c:pt idx="3223">
                  <c:v>-1.4651713747650952E-3</c:v>
                </c:pt>
                <c:pt idx="3224">
                  <c:v>-1.4100394185115883E-3</c:v>
                </c:pt>
                <c:pt idx="3225">
                  <c:v>-1.4342319316196228E-3</c:v>
                </c:pt>
                <c:pt idx="3226">
                  <c:v>-1.3661681346178733E-3</c:v>
                </c:pt>
                <c:pt idx="3227">
                  <c:v>-1.3323901077066935E-3</c:v>
                </c:pt>
                <c:pt idx="3228">
                  <c:v>-1.2868339927674111E-3</c:v>
                </c:pt>
                <c:pt idx="3229">
                  <c:v>-1.2590181214802154E-3</c:v>
                </c:pt>
                <c:pt idx="3230">
                  <c:v>-1.3625335526924465E-3</c:v>
                </c:pt>
                <c:pt idx="3231">
                  <c:v>-1.3723366770299616E-3</c:v>
                </c:pt>
                <c:pt idx="3232">
                  <c:v>-1.4156809382814828E-3</c:v>
                </c:pt>
                <c:pt idx="3233">
                  <c:v>-1.3763347436294149E-3</c:v>
                </c:pt>
                <c:pt idx="3234">
                  <c:v>-1.3776606462293506E-3</c:v>
                </c:pt>
                <c:pt idx="3235">
                  <c:v>-1.4002268901116555E-3</c:v>
                </c:pt>
                <c:pt idx="3236">
                  <c:v>-1.4354837979921875E-3</c:v>
                </c:pt>
                <c:pt idx="3237">
                  <c:v>-1.4308316010259725E-3</c:v>
                </c:pt>
                <c:pt idx="3238">
                  <c:v>-1.324189471580195E-3</c:v>
                </c:pt>
                <c:pt idx="3239">
                  <c:v>-1.3270024311222706E-3</c:v>
                </c:pt>
                <c:pt idx="3240">
                  <c:v>-1.3237573891868859E-3</c:v>
                </c:pt>
                <c:pt idx="3241">
                  <c:v>-1.2446045842327003E-3</c:v>
                </c:pt>
                <c:pt idx="3242">
                  <c:v>-1.1943942318981549E-3</c:v>
                </c:pt>
                <c:pt idx="3243">
                  <c:v>-1.1342498030423309E-3</c:v>
                </c:pt>
                <c:pt idx="3244">
                  <c:v>-1.2135006241307256E-3</c:v>
                </c:pt>
                <c:pt idx="3245">
                  <c:v>-1.3391969699532158E-3</c:v>
                </c:pt>
                <c:pt idx="3246">
                  <c:v>-1.2312534358520644E-3</c:v>
                </c:pt>
                <c:pt idx="3247">
                  <c:v>-1.1657569982798099E-3</c:v>
                </c:pt>
                <c:pt idx="3248">
                  <c:v>-1.0806199664009641E-3</c:v>
                </c:pt>
                <c:pt idx="3249">
                  <c:v>-1.01642205812702E-3</c:v>
                </c:pt>
                <c:pt idx="3250">
                  <c:v>-9.6400089821213619E-4</c:v>
                </c:pt>
                <c:pt idx="3251">
                  <c:v>-9.7460223908341082E-4</c:v>
                </c:pt>
                <c:pt idx="3252">
                  <c:v>-9.0593711405251298E-4</c:v>
                </c:pt>
                <c:pt idx="3253">
                  <c:v>-9.157102272544515E-4</c:v>
                </c:pt>
                <c:pt idx="3254">
                  <c:v>-8.6289612543655192E-4</c:v>
                </c:pt>
                <c:pt idx="3255">
                  <c:v>-7.9745532022201804E-4</c:v>
                </c:pt>
                <c:pt idx="3256">
                  <c:v>-7.3337698387665462E-4</c:v>
                </c:pt>
                <c:pt idx="3257">
                  <c:v>-6.8862858100871005E-4</c:v>
                </c:pt>
                <c:pt idx="3258">
                  <c:v>-6.8610610628005997E-4</c:v>
                </c:pt>
                <c:pt idx="3259">
                  <c:v>-7.0810360519824034E-4</c:v>
                </c:pt>
                <c:pt idx="3260">
                  <c:v>-6.3762276444867538E-4</c:v>
                </c:pt>
                <c:pt idx="3261">
                  <c:v>-5.6704939770846341E-4</c:v>
                </c:pt>
                <c:pt idx="3262">
                  <c:v>-4.365615321628713E-4</c:v>
                </c:pt>
                <c:pt idx="3263">
                  <c:v>-4.2673891668743025E-4</c:v>
                </c:pt>
                <c:pt idx="3264">
                  <c:v>-3.9152863747216049E-4</c:v>
                </c:pt>
                <c:pt idx="3265">
                  <c:v>-3.5776352019667446E-4</c:v>
                </c:pt>
                <c:pt idx="3266">
                  <c:v>-2.9715592075851838E-4</c:v>
                </c:pt>
                <c:pt idx="3267">
                  <c:v>-1.47468946995577E-4</c:v>
                </c:pt>
                <c:pt idx="3268">
                  <c:v>-4.0899807139171962E-5</c:v>
                </c:pt>
                <c:pt idx="3269">
                  <c:v>-1.7862168194326955E-5</c:v>
                </c:pt>
                <c:pt idx="3270">
                  <c:v>1.5165405795825038E-5</c:v>
                </c:pt>
                <c:pt idx="3271">
                  <c:v>7.711275868116374E-5</c:v>
                </c:pt>
                <c:pt idx="3272">
                  <c:v>1.8026856822328519E-4</c:v>
                </c:pt>
                <c:pt idx="3273">
                  <c:v>2.0099198712641986E-4</c:v>
                </c:pt>
                <c:pt idx="3274">
                  <c:v>2.954650635691447E-4</c:v>
                </c:pt>
                <c:pt idx="3275">
                  <c:v>2.9966981191864583E-4</c:v>
                </c:pt>
                <c:pt idx="3276">
                  <c:v>3.2333263981954019E-4</c:v>
                </c:pt>
                <c:pt idx="3277">
                  <c:v>3.8785023281073805E-4</c:v>
                </c:pt>
                <c:pt idx="3278">
                  <c:v>5.2938075264874485E-4</c:v>
                </c:pt>
                <c:pt idx="3279">
                  <c:v>5.64973189866258E-4</c:v>
                </c:pt>
                <c:pt idx="3280">
                  <c:v>6.0269079562158545E-4</c:v>
                </c:pt>
                <c:pt idx="3281">
                  <c:v>6.4561269673069077E-4</c:v>
                </c:pt>
                <c:pt idx="3282">
                  <c:v>7.9123690740212638E-4</c:v>
                </c:pt>
                <c:pt idx="3283">
                  <c:v>8.8604327856089959E-4</c:v>
                </c:pt>
                <c:pt idx="3284">
                  <c:v>8.3536244369564194E-4</c:v>
                </c:pt>
                <c:pt idx="3285">
                  <c:v>8.1490972072417733E-4</c:v>
                </c:pt>
                <c:pt idx="3286">
                  <c:v>9.6028993483154856E-4</c:v>
                </c:pt>
                <c:pt idx="3287">
                  <c:v>9.8789604382010232E-4</c:v>
                </c:pt>
                <c:pt idx="3288">
                  <c:v>1.0206796921627959E-3</c:v>
                </c:pt>
                <c:pt idx="3289">
                  <c:v>1.0328725701524988E-3</c:v>
                </c:pt>
                <c:pt idx="3290">
                  <c:v>1.0540208673528451E-3</c:v>
                </c:pt>
                <c:pt idx="3291">
                  <c:v>9.8456748743314115E-4</c:v>
                </c:pt>
                <c:pt idx="3292">
                  <c:v>1.0418610554616681E-3</c:v>
                </c:pt>
                <c:pt idx="3293">
                  <c:v>1.0436648122493786E-3</c:v>
                </c:pt>
                <c:pt idx="3294">
                  <c:v>1.0825702450520946E-3</c:v>
                </c:pt>
                <c:pt idx="3295">
                  <c:v>1.1092209887884064E-3</c:v>
                </c:pt>
                <c:pt idx="3296">
                  <c:v>1.0503823299434778E-3</c:v>
                </c:pt>
                <c:pt idx="3297">
                  <c:v>1.077932013151317E-3</c:v>
                </c:pt>
                <c:pt idx="3298">
                  <c:v>1.0741708525119353E-3</c:v>
                </c:pt>
                <c:pt idx="3299">
                  <c:v>1.1376427650346965E-3</c:v>
                </c:pt>
                <c:pt idx="3300">
                  <c:v>1.1622464267799781E-3</c:v>
                </c:pt>
                <c:pt idx="3301">
                  <c:v>1.274354823084467E-3</c:v>
                </c:pt>
                <c:pt idx="3302">
                  <c:v>1.2924757643990592E-3</c:v>
                </c:pt>
                <c:pt idx="3303">
                  <c:v>1.3575573994974999E-3</c:v>
                </c:pt>
                <c:pt idx="3304">
                  <c:v>1.3970031823700158E-3</c:v>
                </c:pt>
                <c:pt idx="3305">
                  <c:v>1.4589188527667218E-3</c:v>
                </c:pt>
                <c:pt idx="3306">
                  <c:v>1.5448450511408307E-3</c:v>
                </c:pt>
                <c:pt idx="3307">
                  <c:v>1.6455448701999664E-3</c:v>
                </c:pt>
                <c:pt idx="3308">
                  <c:v>1.6124484271773376E-3</c:v>
                </c:pt>
                <c:pt idx="3309">
                  <c:v>1.646593170584687E-3</c:v>
                </c:pt>
                <c:pt idx="3310">
                  <c:v>1.6403894433885124E-3</c:v>
                </c:pt>
                <c:pt idx="3311">
                  <c:v>1.7080388043553274E-3</c:v>
                </c:pt>
                <c:pt idx="3312">
                  <c:v>1.7551336300543063E-3</c:v>
                </c:pt>
                <c:pt idx="3313">
                  <c:v>1.7619413160514519E-3</c:v>
                </c:pt>
                <c:pt idx="3314">
                  <c:v>1.7998946217243628E-3</c:v>
                </c:pt>
                <c:pt idx="3315">
                  <c:v>1.8078785808803843E-3</c:v>
                </c:pt>
                <c:pt idx="3316">
                  <c:v>1.8395645164179797E-3</c:v>
                </c:pt>
                <c:pt idx="3317">
                  <c:v>1.9032770122866527E-3</c:v>
                </c:pt>
                <c:pt idx="3318">
                  <c:v>1.9264536172478586E-3</c:v>
                </c:pt>
                <c:pt idx="3319">
                  <c:v>1.9452760243270362E-3</c:v>
                </c:pt>
                <c:pt idx="3320">
                  <c:v>1.9602850175997055E-3</c:v>
                </c:pt>
                <c:pt idx="3321">
                  <c:v>1.9878468634637603E-3</c:v>
                </c:pt>
                <c:pt idx="3322">
                  <c:v>2.0073230908290718E-3</c:v>
                </c:pt>
                <c:pt idx="3323">
                  <c:v>2.0204597737241148E-3</c:v>
                </c:pt>
                <c:pt idx="3324">
                  <c:v>2.0489788628375027E-3</c:v>
                </c:pt>
                <c:pt idx="3325">
                  <c:v>2.074224926971846E-3</c:v>
                </c:pt>
                <c:pt idx="3326">
                  <c:v>2.1577958975436129E-3</c:v>
                </c:pt>
                <c:pt idx="3327">
                  <c:v>2.1474236549978709E-3</c:v>
                </c:pt>
                <c:pt idx="3328">
                  <c:v>2.2362597647107574E-3</c:v>
                </c:pt>
                <c:pt idx="3329">
                  <c:v>2.3529561040547264E-3</c:v>
                </c:pt>
                <c:pt idx="3330">
                  <c:v>2.4282118483800463E-3</c:v>
                </c:pt>
                <c:pt idx="3331">
                  <c:v>2.5181099417248554E-3</c:v>
                </c:pt>
                <c:pt idx="3332">
                  <c:v>2.5256495100707266E-3</c:v>
                </c:pt>
                <c:pt idx="3333">
                  <c:v>2.5289129775585284E-3</c:v>
                </c:pt>
                <c:pt idx="3334">
                  <c:v>2.5630119496073966E-3</c:v>
                </c:pt>
                <c:pt idx="3335">
                  <c:v>2.6120994151692667E-3</c:v>
                </c:pt>
                <c:pt idx="3336">
                  <c:v>2.6569250671799605E-3</c:v>
                </c:pt>
                <c:pt idx="3337">
                  <c:v>2.6827410109604433E-3</c:v>
                </c:pt>
                <c:pt idx="3338">
                  <c:v>2.7064394084928001E-3</c:v>
                </c:pt>
                <c:pt idx="3339">
                  <c:v>2.7115831617490205E-3</c:v>
                </c:pt>
                <c:pt idx="3340">
                  <c:v>2.7435779556985729E-3</c:v>
                </c:pt>
                <c:pt idx="3341">
                  <c:v>2.7600553201712064E-3</c:v>
                </c:pt>
                <c:pt idx="3342">
                  <c:v>2.750445975080007E-3</c:v>
                </c:pt>
                <c:pt idx="3343">
                  <c:v>2.7325636854187429E-3</c:v>
                </c:pt>
                <c:pt idx="3344">
                  <c:v>2.6813828545657614E-3</c:v>
                </c:pt>
                <c:pt idx="3345">
                  <c:v>2.6838821082335595E-3</c:v>
                </c:pt>
                <c:pt idx="3346">
                  <c:v>2.7417299148353447E-3</c:v>
                </c:pt>
                <c:pt idx="3347">
                  <c:v>2.7543557682288E-3</c:v>
                </c:pt>
                <c:pt idx="3348">
                  <c:v>2.8162089413472646E-3</c:v>
                </c:pt>
                <c:pt idx="3349">
                  <c:v>2.9382238875073075E-3</c:v>
                </c:pt>
                <c:pt idx="3350">
                  <c:v>3.0421835886855764E-3</c:v>
                </c:pt>
                <c:pt idx="3351">
                  <c:v>3.0608024133764733E-3</c:v>
                </c:pt>
                <c:pt idx="3352">
                  <c:v>3.0846041258054679E-3</c:v>
                </c:pt>
                <c:pt idx="3353">
                  <c:v>3.0740595195444254E-3</c:v>
                </c:pt>
                <c:pt idx="3354">
                  <c:v>3.1111700307970835E-3</c:v>
                </c:pt>
                <c:pt idx="3355">
                  <c:v>3.1099203295539279E-3</c:v>
                </c:pt>
                <c:pt idx="3356">
                  <c:v>3.1915039356447128E-3</c:v>
                </c:pt>
                <c:pt idx="3357">
                  <c:v>3.2269223041587747E-3</c:v>
                </c:pt>
                <c:pt idx="3358">
                  <c:v>3.2422328393015842E-3</c:v>
                </c:pt>
                <c:pt idx="3359">
                  <c:v>3.2964212351727085E-3</c:v>
                </c:pt>
                <c:pt idx="3360">
                  <c:v>3.3654286743090012E-3</c:v>
                </c:pt>
                <c:pt idx="3361">
                  <c:v>3.3332447991551994E-3</c:v>
                </c:pt>
                <c:pt idx="3362">
                  <c:v>3.334221214732036E-3</c:v>
                </c:pt>
                <c:pt idx="3363">
                  <c:v>3.3444588430311395E-3</c:v>
                </c:pt>
                <c:pt idx="3364">
                  <c:v>3.3796088267772362E-3</c:v>
                </c:pt>
                <c:pt idx="3365">
                  <c:v>3.4993178154885118E-3</c:v>
                </c:pt>
                <c:pt idx="3366">
                  <c:v>3.5245291028520587E-3</c:v>
                </c:pt>
                <c:pt idx="3367">
                  <c:v>3.7448783318083656E-3</c:v>
                </c:pt>
                <c:pt idx="3368">
                  <c:v>3.8499649937924207E-3</c:v>
                </c:pt>
                <c:pt idx="3369">
                  <c:v>3.923847131495739E-3</c:v>
                </c:pt>
                <c:pt idx="3370">
                  <c:v>3.9330580345606769E-3</c:v>
                </c:pt>
                <c:pt idx="3371">
                  <c:v>3.9424760868860265E-3</c:v>
                </c:pt>
                <c:pt idx="3372">
                  <c:v>4.1322170732929209E-3</c:v>
                </c:pt>
                <c:pt idx="3373">
                  <c:v>4.15411144957889E-3</c:v>
                </c:pt>
                <c:pt idx="3374">
                  <c:v>4.2869562811387318E-3</c:v>
                </c:pt>
                <c:pt idx="3375">
                  <c:v>4.5076669134853642E-3</c:v>
                </c:pt>
                <c:pt idx="3376">
                  <c:v>4.5324739343988174E-3</c:v>
                </c:pt>
                <c:pt idx="3377">
                  <c:v>4.512375572160332E-3</c:v>
                </c:pt>
                <c:pt idx="3378">
                  <c:v>4.5660346992766332E-3</c:v>
                </c:pt>
                <c:pt idx="3379">
                  <c:v>4.6679822055364362E-3</c:v>
                </c:pt>
                <c:pt idx="3380">
                  <c:v>4.6761774845907045E-3</c:v>
                </c:pt>
                <c:pt idx="3381">
                  <c:v>4.6880184974051886E-3</c:v>
                </c:pt>
                <c:pt idx="3382">
                  <c:v>4.7522308205731889E-3</c:v>
                </c:pt>
                <c:pt idx="3383">
                  <c:v>4.7996411943582729E-3</c:v>
                </c:pt>
                <c:pt idx="3384">
                  <c:v>4.8647305548363828E-3</c:v>
                </c:pt>
                <c:pt idx="3385">
                  <c:v>4.8651328880973121E-3</c:v>
                </c:pt>
                <c:pt idx="3386">
                  <c:v>4.8978676854338765E-3</c:v>
                </c:pt>
                <c:pt idx="3387">
                  <c:v>4.8498194260075955E-3</c:v>
                </c:pt>
                <c:pt idx="3388">
                  <c:v>4.8885866895460595E-3</c:v>
                </c:pt>
                <c:pt idx="3389">
                  <c:v>4.8958230067350783E-3</c:v>
                </c:pt>
                <c:pt idx="3390">
                  <c:v>4.9028756587539135E-3</c:v>
                </c:pt>
                <c:pt idx="3391">
                  <c:v>4.9102125346984771E-3</c:v>
                </c:pt>
                <c:pt idx="3392">
                  <c:v>4.9307384766941187E-3</c:v>
                </c:pt>
                <c:pt idx="3393">
                  <c:v>4.9552401402062074E-3</c:v>
                </c:pt>
                <c:pt idx="3394">
                  <c:v>4.9695494216521752E-3</c:v>
                </c:pt>
                <c:pt idx="3395">
                  <c:v>5.0569398519988429E-3</c:v>
                </c:pt>
                <c:pt idx="3396">
                  <c:v>5.0516597987158018E-3</c:v>
                </c:pt>
                <c:pt idx="3397">
                  <c:v>5.0680600311501234E-3</c:v>
                </c:pt>
                <c:pt idx="3398">
                  <c:v>5.1057638280549433E-3</c:v>
                </c:pt>
                <c:pt idx="3399">
                  <c:v>5.1100577734892738E-3</c:v>
                </c:pt>
                <c:pt idx="3400">
                  <c:v>5.1757528908253914E-3</c:v>
                </c:pt>
                <c:pt idx="3401">
                  <c:v>5.1548746242742194E-3</c:v>
                </c:pt>
                <c:pt idx="3402">
                  <c:v>5.1471239386224887E-3</c:v>
                </c:pt>
                <c:pt idx="3403">
                  <c:v>5.0963673228412443E-3</c:v>
                </c:pt>
                <c:pt idx="3404">
                  <c:v>5.1227760594070304E-3</c:v>
                </c:pt>
                <c:pt idx="3405">
                  <c:v>5.1100060480921972E-3</c:v>
                </c:pt>
                <c:pt idx="3406">
                  <c:v>5.1157137858039992E-3</c:v>
                </c:pt>
                <c:pt idx="3407">
                  <c:v>5.1208379882852206E-3</c:v>
                </c:pt>
                <c:pt idx="3408">
                  <c:v>5.1257144065137705E-3</c:v>
                </c:pt>
                <c:pt idx="3409">
                  <c:v>5.1145032529513745E-3</c:v>
                </c:pt>
                <c:pt idx="3410">
                  <c:v>5.0896850741211086E-3</c:v>
                </c:pt>
                <c:pt idx="3411">
                  <c:v>5.0877556117654432E-3</c:v>
                </c:pt>
                <c:pt idx="3412">
                  <c:v>5.0964816868401819E-3</c:v>
                </c:pt>
                <c:pt idx="3413">
                  <c:v>5.1104648857296375E-3</c:v>
                </c:pt>
                <c:pt idx="3414">
                  <c:v>5.2175790534452204E-3</c:v>
                </c:pt>
                <c:pt idx="3415">
                  <c:v>5.256216779505829E-3</c:v>
                </c:pt>
                <c:pt idx="3416">
                  <c:v>5.3888813132449975E-3</c:v>
                </c:pt>
                <c:pt idx="3417">
                  <c:v>5.3952272811199631E-3</c:v>
                </c:pt>
                <c:pt idx="3418">
                  <c:v>5.472643931435428E-3</c:v>
                </c:pt>
                <c:pt idx="3419">
                  <c:v>5.478778821773167E-3</c:v>
                </c:pt>
                <c:pt idx="3420">
                  <c:v>5.4866294828992412E-3</c:v>
                </c:pt>
                <c:pt idx="3421">
                  <c:v>5.4861143598738948E-3</c:v>
                </c:pt>
                <c:pt idx="3422">
                  <c:v>5.4730393768427366E-3</c:v>
                </c:pt>
                <c:pt idx="3423">
                  <c:v>5.5741762170051778E-3</c:v>
                </c:pt>
                <c:pt idx="3424">
                  <c:v>5.6379535707788975E-3</c:v>
                </c:pt>
                <c:pt idx="3425">
                  <c:v>5.6491459338405825E-3</c:v>
                </c:pt>
                <c:pt idx="3426">
                  <c:v>5.6536880400388512E-3</c:v>
                </c:pt>
                <c:pt idx="3427">
                  <c:v>5.6605063656989252E-3</c:v>
                </c:pt>
                <c:pt idx="3428">
                  <c:v>5.64691143730367E-3</c:v>
                </c:pt>
                <c:pt idx="3429">
                  <c:v>5.654955978426246E-3</c:v>
                </c:pt>
                <c:pt idx="3430">
                  <c:v>5.6393390878366478E-3</c:v>
                </c:pt>
                <c:pt idx="3431">
                  <c:v>5.7210775696345806E-3</c:v>
                </c:pt>
                <c:pt idx="3432">
                  <c:v>5.6942053448554297E-3</c:v>
                </c:pt>
                <c:pt idx="3433">
                  <c:v>5.6791944297613917E-3</c:v>
                </c:pt>
                <c:pt idx="3434">
                  <c:v>5.7275884818195344E-3</c:v>
                </c:pt>
                <c:pt idx="3435">
                  <c:v>5.7385391727566848E-3</c:v>
                </c:pt>
                <c:pt idx="3436">
                  <c:v>5.7802828998749778E-3</c:v>
                </c:pt>
                <c:pt idx="3437">
                  <c:v>5.793952091789567E-3</c:v>
                </c:pt>
                <c:pt idx="3438">
                  <c:v>5.795555459943813E-3</c:v>
                </c:pt>
                <c:pt idx="3439">
                  <c:v>5.8694112311781232E-3</c:v>
                </c:pt>
                <c:pt idx="3440">
                  <c:v>5.8968962976877481E-3</c:v>
                </c:pt>
                <c:pt idx="3441">
                  <c:v>5.9067801720227298E-3</c:v>
                </c:pt>
                <c:pt idx="3442">
                  <c:v>5.9253196639075245E-3</c:v>
                </c:pt>
                <c:pt idx="3443">
                  <c:v>5.959194341691898E-3</c:v>
                </c:pt>
                <c:pt idx="3444">
                  <c:v>5.9728683298005958E-3</c:v>
                </c:pt>
                <c:pt idx="3445">
                  <c:v>5.9451784458934842E-3</c:v>
                </c:pt>
                <c:pt idx="3446">
                  <c:v>6.0099406729321458E-3</c:v>
                </c:pt>
                <c:pt idx="3447">
                  <c:v>6.0388809624318807E-3</c:v>
                </c:pt>
                <c:pt idx="3448">
                  <c:v>6.0430383914031882E-3</c:v>
                </c:pt>
                <c:pt idx="3449">
                  <c:v>6.0445612419042227E-3</c:v>
                </c:pt>
                <c:pt idx="3450">
                  <c:v>6.0680190128952205E-3</c:v>
                </c:pt>
                <c:pt idx="3451">
                  <c:v>6.0804157995404395E-3</c:v>
                </c:pt>
                <c:pt idx="3452">
                  <c:v>6.1047559064708601E-3</c:v>
                </c:pt>
                <c:pt idx="3453">
                  <c:v>6.1042284730496998E-3</c:v>
                </c:pt>
                <c:pt idx="3454">
                  <c:v>6.1104236406672729E-3</c:v>
                </c:pt>
                <c:pt idx="3455">
                  <c:v>6.112432275544144E-3</c:v>
                </c:pt>
                <c:pt idx="3456">
                  <c:v>6.1177031603965037E-3</c:v>
                </c:pt>
                <c:pt idx="3457">
                  <c:v>6.1166060882340556E-3</c:v>
                </c:pt>
                <c:pt idx="3458">
                  <c:v>6.196970907736743E-3</c:v>
                </c:pt>
                <c:pt idx="3459">
                  <c:v>6.1836330347440072E-3</c:v>
                </c:pt>
                <c:pt idx="3460">
                  <c:v>6.174741205193568E-3</c:v>
                </c:pt>
                <c:pt idx="3461">
                  <c:v>6.1776681347489593E-3</c:v>
                </c:pt>
                <c:pt idx="3462">
                  <c:v>6.1818701129361386E-3</c:v>
                </c:pt>
                <c:pt idx="3463">
                  <c:v>6.1827898892767852E-3</c:v>
                </c:pt>
                <c:pt idx="3464">
                  <c:v>6.2347414158381298E-3</c:v>
                </c:pt>
                <c:pt idx="3465">
                  <c:v>6.2356319324901044E-3</c:v>
                </c:pt>
                <c:pt idx="3466">
                  <c:v>6.3754615307050067E-3</c:v>
                </c:pt>
                <c:pt idx="3467">
                  <c:v>6.3974395204062784E-3</c:v>
                </c:pt>
                <c:pt idx="3468">
                  <c:v>6.4000951870060163E-3</c:v>
                </c:pt>
                <c:pt idx="3469">
                  <c:v>6.3987576569628501E-3</c:v>
                </c:pt>
                <c:pt idx="3470">
                  <c:v>6.4199727136429185E-3</c:v>
                </c:pt>
                <c:pt idx="3471">
                  <c:v>6.4228493434241862E-3</c:v>
                </c:pt>
                <c:pt idx="3472">
                  <c:v>6.4573053807976954E-3</c:v>
                </c:pt>
                <c:pt idx="3473">
                  <c:v>6.4599340204429812E-3</c:v>
                </c:pt>
                <c:pt idx="3474">
                  <c:v>6.4388547824327791E-3</c:v>
                </c:pt>
                <c:pt idx="3475">
                  <c:v>6.5313048386146377E-3</c:v>
                </c:pt>
                <c:pt idx="3476">
                  <c:v>6.5174763777893219E-3</c:v>
                </c:pt>
                <c:pt idx="3477">
                  <c:v>6.6087180979426119E-3</c:v>
                </c:pt>
                <c:pt idx="3478">
                  <c:v>6.6460863246631252E-3</c:v>
                </c:pt>
                <c:pt idx="3479">
                  <c:v>6.6929560447694936E-3</c:v>
                </c:pt>
                <c:pt idx="3480">
                  <c:v>6.6946090505601852E-3</c:v>
                </c:pt>
                <c:pt idx="3481">
                  <c:v>6.6969183125666909E-3</c:v>
                </c:pt>
                <c:pt idx="3482">
                  <c:v>6.6926228813952715E-3</c:v>
                </c:pt>
                <c:pt idx="3483">
                  <c:v>6.7023422275507283E-3</c:v>
                </c:pt>
                <c:pt idx="3484">
                  <c:v>6.7597307462481382E-3</c:v>
                </c:pt>
                <c:pt idx="3485">
                  <c:v>6.7931582478832908E-3</c:v>
                </c:pt>
                <c:pt idx="3486">
                  <c:v>6.7025895898980004E-3</c:v>
                </c:pt>
                <c:pt idx="3487">
                  <c:v>6.6917116077325201E-3</c:v>
                </c:pt>
                <c:pt idx="3488">
                  <c:v>6.8078533693998189E-3</c:v>
                </c:pt>
                <c:pt idx="3489">
                  <c:v>7.3025019647634526E-3</c:v>
                </c:pt>
                <c:pt idx="3490">
                  <c:v>6.9391204103528281E-3</c:v>
                </c:pt>
                <c:pt idx="3491">
                  <c:v>6.5119074141535283E-3</c:v>
                </c:pt>
                <c:pt idx="3492">
                  <c:v>6.2107990913571332E-3</c:v>
                </c:pt>
                <c:pt idx="3493">
                  <c:v>6.3671021740228095E-3</c:v>
                </c:pt>
                <c:pt idx="3494">
                  <c:v>6.6037328386954197E-3</c:v>
                </c:pt>
                <c:pt idx="3495">
                  <c:v>6.6789622467777754E-3</c:v>
                </c:pt>
                <c:pt idx="3496">
                  <c:v>6.820901112686073E-3</c:v>
                </c:pt>
                <c:pt idx="3497">
                  <c:v>6.7946638340217191E-3</c:v>
                </c:pt>
                <c:pt idx="3498">
                  <c:v>6.8027114349695772E-3</c:v>
                </c:pt>
                <c:pt idx="3499">
                  <c:v>6.8950711043387347E-3</c:v>
                </c:pt>
                <c:pt idx="3500">
                  <c:v>6.9182306983730513E-3</c:v>
                </c:pt>
                <c:pt idx="3501">
                  <c:v>7.1001559913010936E-3</c:v>
                </c:pt>
                <c:pt idx="3502">
                  <c:v>7.2444069943600198E-3</c:v>
                </c:pt>
                <c:pt idx="3503">
                  <c:v>7.4727912141006048E-3</c:v>
                </c:pt>
                <c:pt idx="3504">
                  <c:v>7.4897580013522091E-3</c:v>
                </c:pt>
                <c:pt idx="3505">
                  <c:v>7.5465139071204668E-3</c:v>
                </c:pt>
                <c:pt idx="3506">
                  <c:v>7.5641431140347493E-3</c:v>
                </c:pt>
                <c:pt idx="3507">
                  <c:v>7.5984811082374648E-3</c:v>
                </c:pt>
                <c:pt idx="3508">
                  <c:v>7.6403728266336568E-3</c:v>
                </c:pt>
                <c:pt idx="3509">
                  <c:v>7.6683918510060955E-3</c:v>
                </c:pt>
                <c:pt idx="3510">
                  <c:v>7.6864201785316055E-3</c:v>
                </c:pt>
                <c:pt idx="3511">
                  <c:v>7.6957805481585595E-3</c:v>
                </c:pt>
                <c:pt idx="3512">
                  <c:v>7.7622397772627583E-3</c:v>
                </c:pt>
                <c:pt idx="3513">
                  <c:v>7.7347294631464614E-3</c:v>
                </c:pt>
                <c:pt idx="3514">
                  <c:v>7.7600059463192039E-3</c:v>
                </c:pt>
                <c:pt idx="3515">
                  <c:v>7.8403678198835092E-3</c:v>
                </c:pt>
                <c:pt idx="3516">
                  <c:v>7.8660450873655474E-3</c:v>
                </c:pt>
                <c:pt idx="3517">
                  <c:v>7.8726826543757955E-3</c:v>
                </c:pt>
                <c:pt idx="3518">
                  <c:v>7.9016802637585926E-3</c:v>
                </c:pt>
                <c:pt idx="3519">
                  <c:v>7.9345357832860675E-3</c:v>
                </c:pt>
                <c:pt idx="3520">
                  <c:v>7.9537335825730082E-3</c:v>
                </c:pt>
                <c:pt idx="3521">
                  <c:v>7.9763851663010588E-3</c:v>
                </c:pt>
                <c:pt idx="3522">
                  <c:v>8.0276682811777356E-3</c:v>
                </c:pt>
                <c:pt idx="3523">
                  <c:v>8.1051175962711941E-3</c:v>
                </c:pt>
                <c:pt idx="3524">
                  <c:v>8.12003230026348E-3</c:v>
                </c:pt>
                <c:pt idx="3525">
                  <c:v>8.1422260314467643E-3</c:v>
                </c:pt>
                <c:pt idx="3526">
                  <c:v>8.1787645135296128E-3</c:v>
                </c:pt>
                <c:pt idx="3527">
                  <c:v>8.2320127067341264E-3</c:v>
                </c:pt>
                <c:pt idx="3528">
                  <c:v>8.2541205268045204E-3</c:v>
                </c:pt>
                <c:pt idx="3529">
                  <c:v>8.1348536386507408E-3</c:v>
                </c:pt>
                <c:pt idx="3530">
                  <c:v>8.0394664178689013E-3</c:v>
                </c:pt>
                <c:pt idx="3531">
                  <c:v>8.0782740913081241E-3</c:v>
                </c:pt>
                <c:pt idx="3532">
                  <c:v>8.1710900669993425E-3</c:v>
                </c:pt>
                <c:pt idx="3533">
                  <c:v>8.1749624513860475E-3</c:v>
                </c:pt>
                <c:pt idx="3534">
                  <c:v>8.1885137372421646E-3</c:v>
                </c:pt>
                <c:pt idx="3535">
                  <c:v>8.1700902146983889E-3</c:v>
                </c:pt>
                <c:pt idx="3536">
                  <c:v>8.1953619587165072E-3</c:v>
                </c:pt>
                <c:pt idx="3537">
                  <c:v>8.2268612052338597E-3</c:v>
                </c:pt>
                <c:pt idx="3538">
                  <c:v>8.2113603569697879E-3</c:v>
                </c:pt>
                <c:pt idx="3539">
                  <c:v>8.2452362976010996E-3</c:v>
                </c:pt>
                <c:pt idx="3540">
                  <c:v>8.2697992053517577E-3</c:v>
                </c:pt>
                <c:pt idx="3541">
                  <c:v>8.2899536745320024E-3</c:v>
                </c:pt>
                <c:pt idx="3542">
                  <c:v>8.3800079669154037E-3</c:v>
                </c:pt>
                <c:pt idx="3543">
                  <c:v>8.4310898102120113E-3</c:v>
                </c:pt>
                <c:pt idx="3544">
                  <c:v>8.4459890726942266E-3</c:v>
                </c:pt>
                <c:pt idx="3545">
                  <c:v>8.5039672618638651E-3</c:v>
                </c:pt>
                <c:pt idx="3546">
                  <c:v>8.521112363989447E-3</c:v>
                </c:pt>
                <c:pt idx="3547">
                  <c:v>8.5731869253726778E-3</c:v>
                </c:pt>
                <c:pt idx="3548">
                  <c:v>8.5764550760505376E-3</c:v>
                </c:pt>
                <c:pt idx="3549">
                  <c:v>8.587372412651284E-3</c:v>
                </c:pt>
                <c:pt idx="3550">
                  <c:v>8.5825977774136586E-3</c:v>
                </c:pt>
                <c:pt idx="3551">
                  <c:v>8.6246602849324727E-3</c:v>
                </c:pt>
                <c:pt idx="3552">
                  <c:v>8.5577626294435216E-3</c:v>
                </c:pt>
                <c:pt idx="3553">
                  <c:v>8.5725022569751452E-3</c:v>
                </c:pt>
                <c:pt idx="3554">
                  <c:v>8.5764717192002848E-3</c:v>
                </c:pt>
                <c:pt idx="3555">
                  <c:v>8.5873252281625234E-3</c:v>
                </c:pt>
                <c:pt idx="3556">
                  <c:v>8.5976910796066175E-3</c:v>
                </c:pt>
                <c:pt idx="3557">
                  <c:v>8.6299449288340657E-3</c:v>
                </c:pt>
                <c:pt idx="3558">
                  <c:v>8.6397934055926218E-3</c:v>
                </c:pt>
                <c:pt idx="3559">
                  <c:v>8.6517908673708899E-3</c:v>
                </c:pt>
                <c:pt idx="3560">
                  <c:v>8.7264222469118913E-3</c:v>
                </c:pt>
                <c:pt idx="3561">
                  <c:v>8.7401859419697914E-3</c:v>
                </c:pt>
                <c:pt idx="3562">
                  <c:v>8.8089191826752344E-3</c:v>
                </c:pt>
                <c:pt idx="3563">
                  <c:v>8.8278637452605668E-3</c:v>
                </c:pt>
                <c:pt idx="3564">
                  <c:v>8.8482389024959751E-3</c:v>
                </c:pt>
                <c:pt idx="3565">
                  <c:v>8.8665148190467669E-3</c:v>
                </c:pt>
                <c:pt idx="3566">
                  <c:v>8.8719093405569271E-3</c:v>
                </c:pt>
                <c:pt idx="3567">
                  <c:v>8.9372834983572069E-3</c:v>
                </c:pt>
                <c:pt idx="3568">
                  <c:v>8.9274873330424942E-3</c:v>
                </c:pt>
                <c:pt idx="3569">
                  <c:v>8.9241223392741986E-3</c:v>
                </c:pt>
                <c:pt idx="3570">
                  <c:v>8.9418506768119688E-3</c:v>
                </c:pt>
                <c:pt idx="3571">
                  <c:v>8.9891263217507511E-3</c:v>
                </c:pt>
                <c:pt idx="3572">
                  <c:v>9.0034631126874043E-3</c:v>
                </c:pt>
                <c:pt idx="3573">
                  <c:v>9.0227166764405009E-3</c:v>
                </c:pt>
                <c:pt idx="3574">
                  <c:v>8.9234723550457584E-3</c:v>
                </c:pt>
                <c:pt idx="3575">
                  <c:v>8.9362425976857729E-3</c:v>
                </c:pt>
                <c:pt idx="3576">
                  <c:v>8.9761137716344308E-3</c:v>
                </c:pt>
                <c:pt idx="3577">
                  <c:v>8.9869515378564468E-3</c:v>
                </c:pt>
                <c:pt idx="3578">
                  <c:v>9.0015063624184766E-3</c:v>
                </c:pt>
                <c:pt idx="3579">
                  <c:v>9.0092812570452541E-3</c:v>
                </c:pt>
                <c:pt idx="3580">
                  <c:v>9.0257705607155181E-3</c:v>
                </c:pt>
                <c:pt idx="3581">
                  <c:v>9.0679793905168449E-3</c:v>
                </c:pt>
                <c:pt idx="3582">
                  <c:v>9.0811322183186327E-3</c:v>
                </c:pt>
                <c:pt idx="3583">
                  <c:v>9.1044292647028957E-3</c:v>
                </c:pt>
                <c:pt idx="3584">
                  <c:v>9.1397632696348374E-3</c:v>
                </c:pt>
                <c:pt idx="3585">
                  <c:v>9.1538538897111277E-3</c:v>
                </c:pt>
                <c:pt idx="3586">
                  <c:v>9.2088265828595972E-3</c:v>
                </c:pt>
                <c:pt idx="3587">
                  <c:v>9.2057179489328789E-3</c:v>
                </c:pt>
                <c:pt idx="3588">
                  <c:v>9.2249191112168116E-3</c:v>
                </c:pt>
                <c:pt idx="3589">
                  <c:v>9.2438669195988865E-3</c:v>
                </c:pt>
                <c:pt idx="3590">
                  <c:v>9.2589521205890257E-3</c:v>
                </c:pt>
                <c:pt idx="3591">
                  <c:v>9.2917993885297534E-3</c:v>
                </c:pt>
                <c:pt idx="3592">
                  <c:v>9.3090097137478178E-3</c:v>
                </c:pt>
                <c:pt idx="3593">
                  <c:v>9.3297003257912792E-3</c:v>
                </c:pt>
                <c:pt idx="3594">
                  <c:v>9.3684432873457624E-3</c:v>
                </c:pt>
                <c:pt idx="3595">
                  <c:v>9.2594474059761733E-3</c:v>
                </c:pt>
                <c:pt idx="3596">
                  <c:v>9.2684381926890769E-3</c:v>
                </c:pt>
                <c:pt idx="3597">
                  <c:v>9.246069650835409E-3</c:v>
                </c:pt>
                <c:pt idx="3598">
                  <c:v>9.2516832631197587E-3</c:v>
                </c:pt>
                <c:pt idx="3599">
                  <c:v>9.2704112322670174E-3</c:v>
                </c:pt>
                <c:pt idx="3600">
                  <c:v>9.2967979160893943E-3</c:v>
                </c:pt>
                <c:pt idx="3601">
                  <c:v>9.3036173767218067E-3</c:v>
                </c:pt>
                <c:pt idx="3602">
                  <c:v>9.3097753565365426E-3</c:v>
                </c:pt>
                <c:pt idx="3603">
                  <c:v>9.3390252703300369E-3</c:v>
                </c:pt>
                <c:pt idx="3604">
                  <c:v>9.361813651309836E-3</c:v>
                </c:pt>
                <c:pt idx="3605">
                  <c:v>9.414210451196281E-3</c:v>
                </c:pt>
                <c:pt idx="3606">
                  <c:v>9.4409019376042735E-3</c:v>
                </c:pt>
                <c:pt idx="3607">
                  <c:v>9.4557498020650943E-3</c:v>
                </c:pt>
                <c:pt idx="3608">
                  <c:v>9.4573770459926987E-3</c:v>
                </c:pt>
                <c:pt idx="3609">
                  <c:v>9.4642594103027111E-3</c:v>
                </c:pt>
                <c:pt idx="3610">
                  <c:v>9.506063865504899E-3</c:v>
                </c:pt>
                <c:pt idx="3611">
                  <c:v>9.5491248579488985E-3</c:v>
                </c:pt>
                <c:pt idx="3612">
                  <c:v>9.549788624707567E-3</c:v>
                </c:pt>
                <c:pt idx="3613">
                  <c:v>9.5614877820020538E-3</c:v>
                </c:pt>
                <c:pt idx="3614">
                  <c:v>9.5820549490295281E-3</c:v>
                </c:pt>
                <c:pt idx="3615">
                  <c:v>9.6110430697342597E-3</c:v>
                </c:pt>
                <c:pt idx="3616">
                  <c:v>9.530213351575556E-3</c:v>
                </c:pt>
                <c:pt idx="3617">
                  <c:v>9.4363859284753993E-3</c:v>
                </c:pt>
                <c:pt idx="3618">
                  <c:v>9.445100209694024E-3</c:v>
                </c:pt>
                <c:pt idx="3619">
                  <c:v>9.4636029621286699E-3</c:v>
                </c:pt>
                <c:pt idx="3620">
                  <c:v>9.4745183912996467E-3</c:v>
                </c:pt>
                <c:pt idx="3621">
                  <c:v>9.480121717500678E-3</c:v>
                </c:pt>
                <c:pt idx="3622">
                  <c:v>9.4726304407737327E-3</c:v>
                </c:pt>
                <c:pt idx="3623">
                  <c:v>9.4857377475829896E-3</c:v>
                </c:pt>
                <c:pt idx="3624">
                  <c:v>9.4185791862939627E-3</c:v>
                </c:pt>
                <c:pt idx="3625">
                  <c:v>9.4179462024901461E-3</c:v>
                </c:pt>
                <c:pt idx="3626">
                  <c:v>9.4347907452563273E-3</c:v>
                </c:pt>
                <c:pt idx="3627">
                  <c:v>9.4490231316535223E-3</c:v>
                </c:pt>
                <c:pt idx="3628">
                  <c:v>9.4400323629069138E-3</c:v>
                </c:pt>
                <c:pt idx="3629">
                  <c:v>9.4769096390756591E-3</c:v>
                </c:pt>
                <c:pt idx="3630">
                  <c:v>9.4950677008538431E-3</c:v>
                </c:pt>
                <c:pt idx="3631">
                  <c:v>9.5052641053385845E-3</c:v>
                </c:pt>
                <c:pt idx="3632">
                  <c:v>9.5149469565287692E-3</c:v>
                </c:pt>
                <c:pt idx="3633">
                  <c:v>9.4636083083494693E-3</c:v>
                </c:pt>
                <c:pt idx="3634">
                  <c:v>9.4798007788778893E-3</c:v>
                </c:pt>
                <c:pt idx="3635">
                  <c:v>9.5102485917706314E-3</c:v>
                </c:pt>
                <c:pt idx="3636">
                  <c:v>9.3774689719976489E-3</c:v>
                </c:pt>
                <c:pt idx="3637">
                  <c:v>9.36708307098022E-3</c:v>
                </c:pt>
                <c:pt idx="3638">
                  <c:v>9.2856235299711987E-3</c:v>
                </c:pt>
                <c:pt idx="3639">
                  <c:v>9.30796425567193E-3</c:v>
                </c:pt>
                <c:pt idx="3640">
                  <c:v>9.2061068645579169E-3</c:v>
                </c:pt>
                <c:pt idx="3641">
                  <c:v>9.2112677415785438E-3</c:v>
                </c:pt>
                <c:pt idx="3642">
                  <c:v>9.2196453849116011E-3</c:v>
                </c:pt>
                <c:pt idx="3643">
                  <c:v>9.2235348991653865E-3</c:v>
                </c:pt>
                <c:pt idx="3644">
                  <c:v>9.2278224327833058E-3</c:v>
                </c:pt>
                <c:pt idx="3645">
                  <c:v>9.2538379394693226E-3</c:v>
                </c:pt>
                <c:pt idx="3646">
                  <c:v>9.2711736331438921E-3</c:v>
                </c:pt>
                <c:pt idx="3647">
                  <c:v>9.2993053977763473E-3</c:v>
                </c:pt>
                <c:pt idx="3648">
                  <c:v>9.323325391798809E-3</c:v>
                </c:pt>
                <c:pt idx="3649">
                  <c:v>9.351806073224278E-3</c:v>
                </c:pt>
                <c:pt idx="3650">
                  <c:v>9.3426805682068625E-3</c:v>
                </c:pt>
                <c:pt idx="3651">
                  <c:v>9.3103613399645457E-3</c:v>
                </c:pt>
                <c:pt idx="3652">
                  <c:v>9.3439210002435047E-3</c:v>
                </c:pt>
                <c:pt idx="3653">
                  <c:v>9.4266430386955591E-3</c:v>
                </c:pt>
                <c:pt idx="3654">
                  <c:v>9.3725371176909267E-3</c:v>
                </c:pt>
                <c:pt idx="3655">
                  <c:v>9.3807809493959837E-3</c:v>
                </c:pt>
                <c:pt idx="3656">
                  <c:v>9.3880112126096815E-3</c:v>
                </c:pt>
                <c:pt idx="3657">
                  <c:v>9.3705725753210345E-3</c:v>
                </c:pt>
                <c:pt idx="3658">
                  <c:v>9.2948560387486889E-3</c:v>
                </c:pt>
                <c:pt idx="3659">
                  <c:v>9.0950350203553576E-3</c:v>
                </c:pt>
                <c:pt idx="3660">
                  <c:v>9.1048232650317029E-3</c:v>
                </c:pt>
                <c:pt idx="3661">
                  <c:v>9.075989363266812E-3</c:v>
                </c:pt>
                <c:pt idx="3662">
                  <c:v>9.1001492853024502E-3</c:v>
                </c:pt>
                <c:pt idx="3663">
                  <c:v>9.0917144506457159E-3</c:v>
                </c:pt>
                <c:pt idx="3664">
                  <c:v>9.070747893241915E-3</c:v>
                </c:pt>
                <c:pt idx="3665">
                  <c:v>9.0406236610944823E-3</c:v>
                </c:pt>
                <c:pt idx="3666">
                  <c:v>9.0252780306516733E-3</c:v>
                </c:pt>
                <c:pt idx="3667">
                  <c:v>8.8932199925455535E-3</c:v>
                </c:pt>
                <c:pt idx="3668">
                  <c:v>8.8925994447823786E-3</c:v>
                </c:pt>
                <c:pt idx="3669">
                  <c:v>8.8960040623264902E-3</c:v>
                </c:pt>
                <c:pt idx="3670">
                  <c:v>8.8984272754941696E-3</c:v>
                </c:pt>
                <c:pt idx="3671">
                  <c:v>8.8741223348707265E-3</c:v>
                </c:pt>
                <c:pt idx="3672">
                  <c:v>8.8476383626121535E-3</c:v>
                </c:pt>
                <c:pt idx="3673">
                  <c:v>8.8333530790367654E-3</c:v>
                </c:pt>
                <c:pt idx="3674">
                  <c:v>8.8161878088071077E-3</c:v>
                </c:pt>
                <c:pt idx="3675">
                  <c:v>8.7996402267589424E-3</c:v>
                </c:pt>
                <c:pt idx="3676">
                  <c:v>8.7744955495083765E-3</c:v>
                </c:pt>
                <c:pt idx="3677">
                  <c:v>8.7530474812296255E-3</c:v>
                </c:pt>
                <c:pt idx="3678">
                  <c:v>8.7784721230792506E-3</c:v>
                </c:pt>
                <c:pt idx="3679">
                  <c:v>8.5957066402937432E-3</c:v>
                </c:pt>
                <c:pt idx="3680">
                  <c:v>8.5724956164205945E-3</c:v>
                </c:pt>
                <c:pt idx="3681">
                  <c:v>8.2710607387765922E-3</c:v>
                </c:pt>
                <c:pt idx="3682">
                  <c:v>8.2462837978871661E-3</c:v>
                </c:pt>
                <c:pt idx="3683">
                  <c:v>8.2218779147507082E-3</c:v>
                </c:pt>
                <c:pt idx="3684">
                  <c:v>8.1491167908314122E-3</c:v>
                </c:pt>
                <c:pt idx="3685">
                  <c:v>8.1503207387505494E-3</c:v>
                </c:pt>
                <c:pt idx="3686">
                  <c:v>8.1171206622503433E-3</c:v>
                </c:pt>
                <c:pt idx="3687">
                  <c:v>8.1562809151538573E-3</c:v>
                </c:pt>
                <c:pt idx="3688">
                  <c:v>8.1425123226825935E-3</c:v>
                </c:pt>
                <c:pt idx="3689">
                  <c:v>8.047981285219441E-3</c:v>
                </c:pt>
                <c:pt idx="3690">
                  <c:v>8.044669848433994E-3</c:v>
                </c:pt>
                <c:pt idx="3691">
                  <c:v>8.0130832252487405E-3</c:v>
                </c:pt>
                <c:pt idx="3692">
                  <c:v>7.966139681984119E-3</c:v>
                </c:pt>
                <c:pt idx="3693">
                  <c:v>7.8787851048658375E-3</c:v>
                </c:pt>
                <c:pt idx="3694">
                  <c:v>7.8536165048717077E-3</c:v>
                </c:pt>
                <c:pt idx="3695">
                  <c:v>7.8220812559754993E-3</c:v>
                </c:pt>
                <c:pt idx="3696">
                  <c:v>7.800536907001554E-3</c:v>
                </c:pt>
                <c:pt idx="3697">
                  <c:v>7.7926603657882954E-3</c:v>
                </c:pt>
                <c:pt idx="3698">
                  <c:v>7.7327881661248821E-3</c:v>
                </c:pt>
                <c:pt idx="3699">
                  <c:v>7.7203287132849852E-3</c:v>
                </c:pt>
                <c:pt idx="3700">
                  <c:v>7.7221698995169064E-3</c:v>
                </c:pt>
                <c:pt idx="3701">
                  <c:v>7.716732535447246E-3</c:v>
                </c:pt>
                <c:pt idx="3702">
                  <c:v>7.6088231238207182E-3</c:v>
                </c:pt>
                <c:pt idx="3703">
                  <c:v>7.5773723563876683E-3</c:v>
                </c:pt>
                <c:pt idx="3704">
                  <c:v>7.5462084932242934E-3</c:v>
                </c:pt>
                <c:pt idx="3705">
                  <c:v>7.5097133490493739E-3</c:v>
                </c:pt>
                <c:pt idx="3706">
                  <c:v>7.484773169299519E-3</c:v>
                </c:pt>
                <c:pt idx="3707">
                  <c:v>7.4243070942090483E-3</c:v>
                </c:pt>
                <c:pt idx="3708">
                  <c:v>7.399256798507059E-3</c:v>
                </c:pt>
                <c:pt idx="3709">
                  <c:v>7.364427856543676E-3</c:v>
                </c:pt>
                <c:pt idx="3710">
                  <c:v>7.3655127766421025E-3</c:v>
                </c:pt>
                <c:pt idx="3711">
                  <c:v>7.3851022967501567E-3</c:v>
                </c:pt>
                <c:pt idx="3712">
                  <c:v>7.3222177896614671E-3</c:v>
                </c:pt>
                <c:pt idx="3713">
                  <c:v>7.2204363776458003E-3</c:v>
                </c:pt>
                <c:pt idx="3714">
                  <c:v>7.147579678049798E-3</c:v>
                </c:pt>
                <c:pt idx="3715">
                  <c:v>7.158830688150486E-3</c:v>
                </c:pt>
                <c:pt idx="3716">
                  <c:v>7.0683438826975031E-3</c:v>
                </c:pt>
                <c:pt idx="3717">
                  <c:v>7.011283302378768E-3</c:v>
                </c:pt>
                <c:pt idx="3718">
                  <c:v>6.9363901957175678E-3</c:v>
                </c:pt>
                <c:pt idx="3719">
                  <c:v>6.905024831722173E-3</c:v>
                </c:pt>
                <c:pt idx="3720">
                  <c:v>6.8295436330567671E-3</c:v>
                </c:pt>
                <c:pt idx="3721">
                  <c:v>6.7717829870332924E-3</c:v>
                </c:pt>
                <c:pt idx="3722">
                  <c:v>6.7519514661165125E-3</c:v>
                </c:pt>
                <c:pt idx="3723">
                  <c:v>6.7331795061325028E-3</c:v>
                </c:pt>
                <c:pt idx="3724">
                  <c:v>6.7100354388784922E-3</c:v>
                </c:pt>
                <c:pt idx="3725">
                  <c:v>6.6365845998719308E-3</c:v>
                </c:pt>
                <c:pt idx="3726">
                  <c:v>6.622577204301594E-3</c:v>
                </c:pt>
                <c:pt idx="3727">
                  <c:v>6.6097265337301536E-3</c:v>
                </c:pt>
                <c:pt idx="3728">
                  <c:v>6.5885970530172866E-3</c:v>
                </c:pt>
                <c:pt idx="3729">
                  <c:v>6.573803030793135E-3</c:v>
                </c:pt>
                <c:pt idx="3730">
                  <c:v>6.5376636474372418E-3</c:v>
                </c:pt>
                <c:pt idx="3731">
                  <c:v>6.5245965004576689E-3</c:v>
                </c:pt>
                <c:pt idx="3732">
                  <c:v>6.5017643907268052E-3</c:v>
                </c:pt>
                <c:pt idx="3733">
                  <c:v>6.5169909440951912E-3</c:v>
                </c:pt>
                <c:pt idx="3734">
                  <c:v>6.4656267120115629E-3</c:v>
                </c:pt>
                <c:pt idx="3735">
                  <c:v>6.4537601529410793E-3</c:v>
                </c:pt>
                <c:pt idx="3736">
                  <c:v>6.4298489077014853E-3</c:v>
                </c:pt>
                <c:pt idx="3737">
                  <c:v>6.3935596753157409E-3</c:v>
                </c:pt>
                <c:pt idx="3738">
                  <c:v>6.3514255253060981E-3</c:v>
                </c:pt>
                <c:pt idx="3739">
                  <c:v>6.2966393642531759E-3</c:v>
                </c:pt>
                <c:pt idx="3740">
                  <c:v>6.2518176955341787E-3</c:v>
                </c:pt>
                <c:pt idx="3741">
                  <c:v>6.2313996367713287E-3</c:v>
                </c:pt>
                <c:pt idx="3742">
                  <c:v>6.1360647430726001E-3</c:v>
                </c:pt>
                <c:pt idx="3743">
                  <c:v>6.1136930136724832E-3</c:v>
                </c:pt>
                <c:pt idx="3744">
                  <c:v>6.0489049852077148E-3</c:v>
                </c:pt>
                <c:pt idx="3745">
                  <c:v>6.0662330132521536E-3</c:v>
                </c:pt>
                <c:pt idx="3746">
                  <c:v>6.046170762619596E-3</c:v>
                </c:pt>
                <c:pt idx="3747">
                  <c:v>6.0287437337454008E-3</c:v>
                </c:pt>
                <c:pt idx="3748">
                  <c:v>6.0225893502476868E-3</c:v>
                </c:pt>
                <c:pt idx="3749">
                  <c:v>5.9655440171388907E-3</c:v>
                </c:pt>
                <c:pt idx="3750">
                  <c:v>5.9591073080296209E-3</c:v>
                </c:pt>
                <c:pt idx="3751">
                  <c:v>5.9429862449063009E-3</c:v>
                </c:pt>
                <c:pt idx="3752">
                  <c:v>5.9306374993648436E-3</c:v>
                </c:pt>
                <c:pt idx="3753">
                  <c:v>5.8886189972691128E-3</c:v>
                </c:pt>
                <c:pt idx="3754">
                  <c:v>5.8751844043838375E-3</c:v>
                </c:pt>
                <c:pt idx="3755">
                  <c:v>5.8576631022480008E-3</c:v>
                </c:pt>
                <c:pt idx="3756">
                  <c:v>5.8714933948174064E-3</c:v>
                </c:pt>
                <c:pt idx="3757">
                  <c:v>5.8095115076193249E-3</c:v>
                </c:pt>
                <c:pt idx="3758">
                  <c:v>5.7164298471275021E-3</c:v>
                </c:pt>
                <c:pt idx="3759">
                  <c:v>5.584760687662671E-3</c:v>
                </c:pt>
                <c:pt idx="3760">
                  <c:v>5.5630467322720367E-3</c:v>
                </c:pt>
                <c:pt idx="3761">
                  <c:v>5.4113379572300335E-3</c:v>
                </c:pt>
                <c:pt idx="3762">
                  <c:v>5.3936715313740446E-3</c:v>
                </c:pt>
                <c:pt idx="3763">
                  <c:v>5.1010127275332717E-3</c:v>
                </c:pt>
                <c:pt idx="3764">
                  <c:v>5.0827418497589871E-3</c:v>
                </c:pt>
                <c:pt idx="3765">
                  <c:v>5.0601720825664831E-3</c:v>
                </c:pt>
                <c:pt idx="3766">
                  <c:v>5.0410305430281799E-3</c:v>
                </c:pt>
                <c:pt idx="3767">
                  <c:v>5.0206304058353357E-3</c:v>
                </c:pt>
                <c:pt idx="3768">
                  <c:v>4.960505818985439E-3</c:v>
                </c:pt>
                <c:pt idx="3769">
                  <c:v>4.9392687545866121E-3</c:v>
                </c:pt>
                <c:pt idx="3770">
                  <c:v>4.931503444678631E-3</c:v>
                </c:pt>
                <c:pt idx="3771">
                  <c:v>4.9275923063252236E-3</c:v>
                </c:pt>
                <c:pt idx="3772">
                  <c:v>4.9296466100174907E-3</c:v>
                </c:pt>
                <c:pt idx="3773">
                  <c:v>4.9083106024114809E-3</c:v>
                </c:pt>
                <c:pt idx="3774">
                  <c:v>4.8915378213725269E-3</c:v>
                </c:pt>
                <c:pt idx="3775">
                  <c:v>4.8751103441202481E-3</c:v>
                </c:pt>
                <c:pt idx="3776">
                  <c:v>4.8721694294244777E-3</c:v>
                </c:pt>
                <c:pt idx="3777">
                  <c:v>4.8168744205676628E-3</c:v>
                </c:pt>
                <c:pt idx="3778">
                  <c:v>4.8190208478000596E-3</c:v>
                </c:pt>
                <c:pt idx="3779">
                  <c:v>4.802653431766668E-3</c:v>
                </c:pt>
                <c:pt idx="3780">
                  <c:v>4.7189750596026148E-3</c:v>
                </c:pt>
                <c:pt idx="3781">
                  <c:v>4.6943418661964387E-3</c:v>
                </c:pt>
                <c:pt idx="3782">
                  <c:v>4.5288262345339891E-3</c:v>
                </c:pt>
                <c:pt idx="3783">
                  <c:v>4.4898944577262956E-3</c:v>
                </c:pt>
                <c:pt idx="3784">
                  <c:v>4.5039571709193371E-3</c:v>
                </c:pt>
                <c:pt idx="3785">
                  <c:v>4.4842810034924074E-3</c:v>
                </c:pt>
                <c:pt idx="3786">
                  <c:v>4.4535777492780149E-3</c:v>
                </c:pt>
                <c:pt idx="3787">
                  <c:v>4.4372815466005022E-3</c:v>
                </c:pt>
                <c:pt idx="3788">
                  <c:v>4.3843419299365305E-3</c:v>
                </c:pt>
                <c:pt idx="3789">
                  <c:v>4.3676950802478132E-3</c:v>
                </c:pt>
                <c:pt idx="3790">
                  <c:v>4.3381913677920103E-3</c:v>
                </c:pt>
                <c:pt idx="3791">
                  <c:v>4.3323404903896634E-3</c:v>
                </c:pt>
                <c:pt idx="3792">
                  <c:v>4.3160916538163008E-3</c:v>
                </c:pt>
                <c:pt idx="3793">
                  <c:v>4.3127401250784292E-3</c:v>
                </c:pt>
                <c:pt idx="3794">
                  <c:v>4.3042094812053566E-3</c:v>
                </c:pt>
                <c:pt idx="3795">
                  <c:v>4.2671770507560769E-3</c:v>
                </c:pt>
                <c:pt idx="3796">
                  <c:v>4.1982942499878551E-3</c:v>
                </c:pt>
                <c:pt idx="3797">
                  <c:v>4.1523360027757583E-3</c:v>
                </c:pt>
                <c:pt idx="3798">
                  <c:v>4.1402203629412604E-3</c:v>
                </c:pt>
                <c:pt idx="3799">
                  <c:v>4.1424177363447168E-3</c:v>
                </c:pt>
                <c:pt idx="3800">
                  <c:v>4.1304587767969636E-3</c:v>
                </c:pt>
                <c:pt idx="3801">
                  <c:v>3.9787873277021824E-3</c:v>
                </c:pt>
                <c:pt idx="3802">
                  <c:v>3.9296399423491835E-3</c:v>
                </c:pt>
                <c:pt idx="3803">
                  <c:v>3.7616054679507904E-3</c:v>
                </c:pt>
                <c:pt idx="3804">
                  <c:v>3.7012838150825011E-3</c:v>
                </c:pt>
                <c:pt idx="3805">
                  <c:v>3.6728918798660803E-3</c:v>
                </c:pt>
                <c:pt idx="3806">
                  <c:v>3.5840976702783411E-3</c:v>
                </c:pt>
                <c:pt idx="3807">
                  <c:v>3.510668530769534E-3</c:v>
                </c:pt>
                <c:pt idx="3808">
                  <c:v>3.4937780836479249E-3</c:v>
                </c:pt>
                <c:pt idx="3809">
                  <c:v>3.4665660305981394E-3</c:v>
                </c:pt>
                <c:pt idx="3810">
                  <c:v>3.4387230840164928E-3</c:v>
                </c:pt>
                <c:pt idx="3811">
                  <c:v>3.4006806308737314E-3</c:v>
                </c:pt>
                <c:pt idx="3812">
                  <c:v>3.3009003443376095E-3</c:v>
                </c:pt>
                <c:pt idx="3813">
                  <c:v>3.2756905216175802E-3</c:v>
                </c:pt>
                <c:pt idx="3814">
                  <c:v>3.2385552397995454E-3</c:v>
                </c:pt>
                <c:pt idx="3815">
                  <c:v>3.2070951171223605E-3</c:v>
                </c:pt>
                <c:pt idx="3816">
                  <c:v>3.159359918657012E-3</c:v>
                </c:pt>
                <c:pt idx="3817">
                  <c:v>3.0333459255909023E-3</c:v>
                </c:pt>
                <c:pt idx="3818">
                  <c:v>2.990015664964929E-3</c:v>
                </c:pt>
                <c:pt idx="3819">
                  <c:v>2.9563256287716833E-3</c:v>
                </c:pt>
                <c:pt idx="3820">
                  <c:v>2.9228238856708888E-3</c:v>
                </c:pt>
                <c:pt idx="3821">
                  <c:v>2.8259962704366703E-3</c:v>
                </c:pt>
                <c:pt idx="3822">
                  <c:v>2.7930033812801902E-3</c:v>
                </c:pt>
                <c:pt idx="3823">
                  <c:v>2.7409304813739155E-3</c:v>
                </c:pt>
                <c:pt idx="3824">
                  <c:v>2.7188101486506078E-3</c:v>
                </c:pt>
                <c:pt idx="3825">
                  <c:v>2.7124171191892366E-3</c:v>
                </c:pt>
                <c:pt idx="3826">
                  <c:v>2.6112238476032612E-3</c:v>
                </c:pt>
                <c:pt idx="3827">
                  <c:v>2.5818367718768442E-3</c:v>
                </c:pt>
                <c:pt idx="3828">
                  <c:v>2.5581838432060522E-3</c:v>
                </c:pt>
                <c:pt idx="3829">
                  <c:v>2.526302323791807E-3</c:v>
                </c:pt>
                <c:pt idx="3830">
                  <c:v>2.4791716826895183E-3</c:v>
                </c:pt>
                <c:pt idx="3831">
                  <c:v>2.4133667612504794E-3</c:v>
                </c:pt>
                <c:pt idx="3832">
                  <c:v>2.387671894498844E-3</c:v>
                </c:pt>
                <c:pt idx="3833">
                  <c:v>2.2580726982577293E-3</c:v>
                </c:pt>
                <c:pt idx="3834">
                  <c:v>2.237197779937361E-3</c:v>
                </c:pt>
                <c:pt idx="3835">
                  <c:v>2.2215808487660027E-3</c:v>
                </c:pt>
                <c:pt idx="3836">
                  <c:v>2.1162739424773758E-3</c:v>
                </c:pt>
                <c:pt idx="3837">
                  <c:v>2.0943211503681169E-3</c:v>
                </c:pt>
                <c:pt idx="3838">
                  <c:v>2.0737222862587945E-3</c:v>
                </c:pt>
                <c:pt idx="3839">
                  <c:v>2.0463042825504818E-3</c:v>
                </c:pt>
                <c:pt idx="3840">
                  <c:v>1.9601399457933599E-3</c:v>
                </c:pt>
                <c:pt idx="3841">
                  <c:v>1.9694328803157024E-3</c:v>
                </c:pt>
                <c:pt idx="3842">
                  <c:v>1.9479818018270922E-3</c:v>
                </c:pt>
                <c:pt idx="3843">
                  <c:v>1.9312632748047509E-3</c:v>
                </c:pt>
                <c:pt idx="3844">
                  <c:v>1.8871468775201183E-3</c:v>
                </c:pt>
                <c:pt idx="3845">
                  <c:v>1.90734394158798E-3</c:v>
                </c:pt>
                <c:pt idx="3846">
                  <c:v>1.8876896228465778E-3</c:v>
                </c:pt>
                <c:pt idx="3847">
                  <c:v>1.8647936865565651E-3</c:v>
                </c:pt>
                <c:pt idx="3848">
                  <c:v>1.8250686486378509E-3</c:v>
                </c:pt>
                <c:pt idx="3849">
                  <c:v>1.7997443347759212E-3</c:v>
                </c:pt>
                <c:pt idx="3850">
                  <c:v>1.7135169270521278E-3</c:v>
                </c:pt>
                <c:pt idx="3851">
                  <c:v>1.6920770376276373E-3</c:v>
                </c:pt>
                <c:pt idx="3852">
                  <c:v>1.7212825837717993E-3</c:v>
                </c:pt>
                <c:pt idx="3853">
                  <c:v>1.7092910387201954E-3</c:v>
                </c:pt>
                <c:pt idx="3854">
                  <c:v>1.6912783666642728E-3</c:v>
                </c:pt>
                <c:pt idx="3855">
                  <c:v>1.6416348737235964E-3</c:v>
                </c:pt>
                <c:pt idx="3856">
                  <c:v>1.6117471393677363E-3</c:v>
                </c:pt>
                <c:pt idx="3857">
                  <c:v>1.5973132724058647E-3</c:v>
                </c:pt>
                <c:pt idx="3858">
                  <c:v>1.5811422495670691E-3</c:v>
                </c:pt>
                <c:pt idx="3859">
                  <c:v>1.5592661400258834E-3</c:v>
                </c:pt>
                <c:pt idx="3860">
                  <c:v>1.5032351147572509E-3</c:v>
                </c:pt>
                <c:pt idx="3861">
                  <c:v>1.4875736317565558E-3</c:v>
                </c:pt>
                <c:pt idx="3862">
                  <c:v>1.4981958125821482E-3</c:v>
                </c:pt>
                <c:pt idx="3863">
                  <c:v>1.4775796942183561E-3</c:v>
                </c:pt>
                <c:pt idx="3864">
                  <c:v>1.4608198488026414E-3</c:v>
                </c:pt>
                <c:pt idx="3865">
                  <c:v>7.8120011228910435E-4</c:v>
                </c:pt>
                <c:pt idx="3866">
                  <c:v>8.0799603026471267E-4</c:v>
                </c:pt>
                <c:pt idx="3867">
                  <c:v>8.1392842627270312E-4</c:v>
                </c:pt>
                <c:pt idx="3868">
                  <c:v>7.8913760900967134E-4</c:v>
                </c:pt>
                <c:pt idx="3869">
                  <c:v>7.6011735559977645E-4</c:v>
                </c:pt>
                <c:pt idx="3870">
                  <c:v>6.7576470436692126E-4</c:v>
                </c:pt>
                <c:pt idx="3871">
                  <c:v>6.6863129382332964E-4</c:v>
                </c:pt>
                <c:pt idx="3872">
                  <c:v>6.1866275389177439E-4</c:v>
                </c:pt>
                <c:pt idx="3873">
                  <c:v>5.9913808337253016E-4</c:v>
                </c:pt>
                <c:pt idx="3874">
                  <c:v>5.7878530423205454E-4</c:v>
                </c:pt>
                <c:pt idx="3875">
                  <c:v>5.202026216202249E-4</c:v>
                </c:pt>
                <c:pt idx="3876">
                  <c:v>4.9595138035574138E-4</c:v>
                </c:pt>
                <c:pt idx="3877">
                  <c:v>4.7182144388169256E-4</c:v>
                </c:pt>
                <c:pt idx="3878">
                  <c:v>4.3352529728934996E-4</c:v>
                </c:pt>
                <c:pt idx="3879">
                  <c:v>4.1811205261099715E-4</c:v>
                </c:pt>
                <c:pt idx="3880">
                  <c:v>3.8674011107042716E-4</c:v>
                </c:pt>
                <c:pt idx="3881">
                  <c:v>3.5061667326186097E-4</c:v>
                </c:pt>
                <c:pt idx="3882">
                  <c:v>3.442186006099579E-4</c:v>
                </c:pt>
                <c:pt idx="3883">
                  <c:v>3.3401908325436658E-4</c:v>
                </c:pt>
                <c:pt idx="3884">
                  <c:v>2.8718011681139188E-4</c:v>
                </c:pt>
                <c:pt idx="3885">
                  <c:v>2.5270837673785351E-4</c:v>
                </c:pt>
                <c:pt idx="3886">
                  <c:v>1.7428738188640658E-4</c:v>
                </c:pt>
                <c:pt idx="3887">
                  <c:v>2.0727072690829296E-4</c:v>
                </c:pt>
                <c:pt idx="3888">
                  <c:v>1.7736387619260441E-4</c:v>
                </c:pt>
                <c:pt idx="3889">
                  <c:v>1.3137104139082645E-4</c:v>
                </c:pt>
                <c:pt idx="3890">
                  <c:v>1.1047873271974318E-4</c:v>
                </c:pt>
                <c:pt idx="3891">
                  <c:v>7.9382258099114367E-5</c:v>
                </c:pt>
                <c:pt idx="3892">
                  <c:v>5.7808920992830082E-5</c:v>
                </c:pt>
                <c:pt idx="3893">
                  <c:v>3.2408864917288227E-5</c:v>
                </c:pt>
                <c:pt idx="3894">
                  <c:v>-2.290718156638949E-5</c:v>
                </c:pt>
                <c:pt idx="3895">
                  <c:v>-5.6121045768797728E-5</c:v>
                </c:pt>
                <c:pt idx="3896">
                  <c:v>-1.0276454586555239E-4</c:v>
                </c:pt>
                <c:pt idx="3897">
                  <c:v>-1.0083714763664542E-4</c:v>
                </c:pt>
                <c:pt idx="3898">
                  <c:v>-1.3628475900673287E-4</c:v>
                </c:pt>
                <c:pt idx="3899">
                  <c:v>-1.1555720302824923E-4</c:v>
                </c:pt>
                <c:pt idx="3900">
                  <c:v>-1.2754904835865499E-4</c:v>
                </c:pt>
                <c:pt idx="3901">
                  <c:v>-1.3957636470607326E-4</c:v>
                </c:pt>
                <c:pt idx="3902">
                  <c:v>-1.7001721849019269E-4</c:v>
                </c:pt>
                <c:pt idx="3903">
                  <c:v>-1.8736474962288696E-4</c:v>
                </c:pt>
                <c:pt idx="3904">
                  <c:v>-2.6782148439263853E-4</c:v>
                </c:pt>
                <c:pt idx="3905">
                  <c:v>-2.9978268866659441E-4</c:v>
                </c:pt>
                <c:pt idx="3906">
                  <c:v>-2.8504829328845904E-4</c:v>
                </c:pt>
                <c:pt idx="3907">
                  <c:v>-3.1078418340313441E-4</c:v>
                </c:pt>
                <c:pt idx="3908">
                  <c:v>-3.2780303459412075E-4</c:v>
                </c:pt>
                <c:pt idx="3909">
                  <c:v>-3.4099758079297882E-4</c:v>
                </c:pt>
                <c:pt idx="3910">
                  <c:v>-3.6342686839296867E-4</c:v>
                </c:pt>
                <c:pt idx="3911">
                  <c:v>-3.7492631064328652E-4</c:v>
                </c:pt>
                <c:pt idx="3912">
                  <c:v>-3.8456141694764856E-4</c:v>
                </c:pt>
                <c:pt idx="3913">
                  <c:v>-4.0436169336843797E-4</c:v>
                </c:pt>
                <c:pt idx="3914">
                  <c:v>-5.2632367326055363E-4</c:v>
                </c:pt>
                <c:pt idx="3915">
                  <c:v>-5.4023486604792836E-4</c:v>
                </c:pt>
                <c:pt idx="3916">
                  <c:v>-5.5647085942756025E-4</c:v>
                </c:pt>
                <c:pt idx="3917">
                  <c:v>-5.9448242080006874E-4</c:v>
                </c:pt>
                <c:pt idx="3918">
                  <c:v>-5.9954455610811141E-4</c:v>
                </c:pt>
                <c:pt idx="3919">
                  <c:v>-5.7698800020911101E-4</c:v>
                </c:pt>
                <c:pt idx="3920">
                  <c:v>-5.9471660573107155E-4</c:v>
                </c:pt>
                <c:pt idx="3921">
                  <c:v>-6.0592974228979024E-4</c:v>
                </c:pt>
                <c:pt idx="3922">
                  <c:v>-6.3972874433027016E-4</c:v>
                </c:pt>
                <c:pt idx="3923">
                  <c:v>-6.0453347581534977E-4</c:v>
                </c:pt>
                <c:pt idx="3924">
                  <c:v>-6.3782789423283415E-4</c:v>
                </c:pt>
                <c:pt idx="3925">
                  <c:v>-6.4050448995134346E-4</c:v>
                </c:pt>
                <c:pt idx="3926">
                  <c:v>-6.4888439267907216E-4</c:v>
                </c:pt>
                <c:pt idx="3927">
                  <c:v>-6.4697983989758789E-4</c:v>
                </c:pt>
                <c:pt idx="3928">
                  <c:v>-6.283187643579824E-4</c:v>
                </c:pt>
                <c:pt idx="3929">
                  <c:v>-6.5210988195640862E-4</c:v>
                </c:pt>
                <c:pt idx="3930">
                  <c:v>-6.515102031683373E-4</c:v>
                </c:pt>
                <c:pt idx="3931">
                  <c:v>-6.7129202593330106E-4</c:v>
                </c:pt>
                <c:pt idx="3932">
                  <c:v>-6.3859638845453759E-4</c:v>
                </c:pt>
                <c:pt idx="3933">
                  <c:v>-6.4079063028510408E-4</c:v>
                </c:pt>
                <c:pt idx="3934">
                  <c:v>-6.6716974505609539E-4</c:v>
                </c:pt>
                <c:pt idx="3935">
                  <c:v>-6.6776950089308951E-4</c:v>
                </c:pt>
                <c:pt idx="3936">
                  <c:v>-6.7022968470331623E-4</c:v>
                </c:pt>
                <c:pt idx="3937">
                  <c:v>-6.7816032193401821E-4</c:v>
                </c:pt>
                <c:pt idx="3938">
                  <c:v>-6.8564058043407705E-4</c:v>
                </c:pt>
                <c:pt idx="3939">
                  <c:v>-7.0458724076050139E-4</c:v>
                </c:pt>
                <c:pt idx="3940">
                  <c:v>-7.1430138732619941E-4</c:v>
                </c:pt>
                <c:pt idx="3941">
                  <c:v>-7.2223069580212851E-4</c:v>
                </c:pt>
                <c:pt idx="3942">
                  <c:v>-7.1145246202508616E-4</c:v>
                </c:pt>
                <c:pt idx="3943">
                  <c:v>-7.1159834414580292E-4</c:v>
                </c:pt>
                <c:pt idx="3944">
                  <c:v>-7.091241915285762E-4</c:v>
                </c:pt>
                <c:pt idx="3945">
                  <c:v>-6.9717817016601291E-4</c:v>
                </c:pt>
                <c:pt idx="3946">
                  <c:v>-6.456780181475219E-4</c:v>
                </c:pt>
                <c:pt idx="3947">
                  <c:v>-6.5183914608391014E-4</c:v>
                </c:pt>
                <c:pt idx="3948">
                  <c:v>-7.2809890729952365E-4</c:v>
                </c:pt>
                <c:pt idx="3949">
                  <c:v>-7.1258314754685248E-4</c:v>
                </c:pt>
                <c:pt idx="3950">
                  <c:v>-7.4117857215505456E-4</c:v>
                </c:pt>
                <c:pt idx="3951">
                  <c:v>-7.3638240050633019E-4</c:v>
                </c:pt>
                <c:pt idx="3952">
                  <c:v>-7.4514845739037661E-4</c:v>
                </c:pt>
                <c:pt idx="3953">
                  <c:v>-7.3551802814220135E-4</c:v>
                </c:pt>
                <c:pt idx="3954">
                  <c:v>-7.4360271349382945E-4</c:v>
                </c:pt>
                <c:pt idx="3955">
                  <c:v>-7.4825043567272598E-4</c:v>
                </c:pt>
                <c:pt idx="3956">
                  <c:v>-7.567988976427964E-4</c:v>
                </c:pt>
                <c:pt idx="3957">
                  <c:v>-7.443861369575977E-4</c:v>
                </c:pt>
                <c:pt idx="3958">
                  <c:v>-7.725099640844002E-4</c:v>
                </c:pt>
                <c:pt idx="3959">
                  <c:v>-7.7750091064154869E-4</c:v>
                </c:pt>
                <c:pt idx="3960">
                  <c:v>-7.8215998141883958E-4</c:v>
                </c:pt>
                <c:pt idx="3961">
                  <c:v>-7.495535351057514E-4</c:v>
                </c:pt>
                <c:pt idx="3962">
                  <c:v>-7.4375925532699227E-4</c:v>
                </c:pt>
                <c:pt idx="3963">
                  <c:v>-7.3104346531172038E-4</c:v>
                </c:pt>
                <c:pt idx="3964">
                  <c:v>-7.26564599963897E-4</c:v>
                </c:pt>
                <c:pt idx="3965">
                  <c:v>-7.250783199268529E-4</c:v>
                </c:pt>
                <c:pt idx="3966">
                  <c:v>-6.4810608307896977E-4</c:v>
                </c:pt>
                <c:pt idx="3967">
                  <c:v>-6.7146142233964756E-4</c:v>
                </c:pt>
                <c:pt idx="3968">
                  <c:v>-4.9149337217524458E-4</c:v>
                </c:pt>
                <c:pt idx="3969">
                  <c:v>-4.8349397338087741E-4</c:v>
                </c:pt>
                <c:pt idx="3970">
                  <c:v>-5.0260164156912257E-4</c:v>
                </c:pt>
                <c:pt idx="3971">
                  <c:v>-5.0337158269342375E-4</c:v>
                </c:pt>
                <c:pt idx="3972">
                  <c:v>-4.8957289241613466E-4</c:v>
                </c:pt>
                <c:pt idx="3973">
                  <c:v>-4.9806905528992917E-4</c:v>
                </c:pt>
                <c:pt idx="3974">
                  <c:v>-5.0965787847345734E-4</c:v>
                </c:pt>
                <c:pt idx="3975">
                  <c:v>-5.0795238896284012E-4</c:v>
                </c:pt>
                <c:pt idx="3976">
                  <c:v>-5.0172670620307613E-4</c:v>
                </c:pt>
                <c:pt idx="3977">
                  <c:v>-5.0426575664896944E-4</c:v>
                </c:pt>
                <c:pt idx="3978">
                  <c:v>-5.2325647091144845E-4</c:v>
                </c:pt>
                <c:pt idx="3979">
                  <c:v>-5.2780310781441742E-4</c:v>
                </c:pt>
                <c:pt idx="3980">
                  <c:v>-5.3137558509752658E-4</c:v>
                </c:pt>
                <c:pt idx="3981">
                  <c:v>-5.7194351812672739E-4</c:v>
                </c:pt>
                <c:pt idx="3982">
                  <c:v>-5.7422397811568437E-4</c:v>
                </c:pt>
                <c:pt idx="3983">
                  <c:v>-5.7838988598546415E-4</c:v>
                </c:pt>
                <c:pt idx="3984">
                  <c:v>-5.9303502103624783E-4</c:v>
                </c:pt>
                <c:pt idx="3985">
                  <c:v>-5.9387796377019519E-4</c:v>
                </c:pt>
                <c:pt idx="3986">
                  <c:v>-6.0200200428994766E-4</c:v>
                </c:pt>
                <c:pt idx="3987">
                  <c:v>-6.0738012232286476E-4</c:v>
                </c:pt>
                <c:pt idx="3988">
                  <c:v>-6.5273427876999524E-4</c:v>
                </c:pt>
                <c:pt idx="3989">
                  <c:v>-7.2925943295121254E-4</c:v>
                </c:pt>
                <c:pt idx="3990">
                  <c:v>-7.3055289789647482E-4</c:v>
                </c:pt>
                <c:pt idx="3991">
                  <c:v>-8.0424566205139492E-4</c:v>
                </c:pt>
                <c:pt idx="3992">
                  <c:v>-8.710811716067246E-4</c:v>
                </c:pt>
                <c:pt idx="3993">
                  <c:v>-8.5876915529348175E-4</c:v>
                </c:pt>
                <c:pt idx="3994">
                  <c:v>-8.898585542053139E-4</c:v>
                </c:pt>
                <c:pt idx="3995">
                  <c:v>-9.1452174383688245E-4</c:v>
                </c:pt>
                <c:pt idx="3996">
                  <c:v>-9.1427759401296882E-4</c:v>
                </c:pt>
                <c:pt idx="3997">
                  <c:v>-9.2306066111291774E-4</c:v>
                </c:pt>
                <c:pt idx="3998">
                  <c:v>-9.1204437638625624E-4</c:v>
                </c:pt>
                <c:pt idx="3999">
                  <c:v>-9.207269853672706E-4</c:v>
                </c:pt>
                <c:pt idx="4000">
                  <c:v>-9.2250672867244532E-4</c:v>
                </c:pt>
                <c:pt idx="4001">
                  <c:v>-9.5082167659310546E-4</c:v>
                </c:pt>
                <c:pt idx="4002">
                  <c:v>-9.5040421366188177E-4</c:v>
                </c:pt>
                <c:pt idx="4003">
                  <c:v>-1.0043802835860705E-3</c:v>
                </c:pt>
                <c:pt idx="4004">
                  <c:v>-1.0137698329709677E-3</c:v>
                </c:pt>
                <c:pt idx="4005">
                  <c:v>-1.1095236802216579E-3</c:v>
                </c:pt>
                <c:pt idx="4006">
                  <c:v>-1.1369333437077911E-3</c:v>
                </c:pt>
                <c:pt idx="4007">
                  <c:v>-1.1397758252678081E-3</c:v>
                </c:pt>
                <c:pt idx="4008">
                  <c:v>-1.1795222691198815E-3</c:v>
                </c:pt>
                <c:pt idx="4009">
                  <c:v>-1.2044378208307949E-3</c:v>
                </c:pt>
                <c:pt idx="4010">
                  <c:v>-1.2478944995000241E-3</c:v>
                </c:pt>
                <c:pt idx="4011">
                  <c:v>-1.2316052270491262E-3</c:v>
                </c:pt>
                <c:pt idx="4012">
                  <c:v>-1.0685191285199069E-3</c:v>
                </c:pt>
                <c:pt idx="4013">
                  <c:v>-9.7834343532554602E-4</c:v>
                </c:pt>
                <c:pt idx="4014">
                  <c:v>-8.129694412239985E-4</c:v>
                </c:pt>
                <c:pt idx="4015">
                  <c:v>-8.1526175736446049E-4</c:v>
                </c:pt>
                <c:pt idx="4016">
                  <c:v>-7.6828981566801069E-4</c:v>
                </c:pt>
                <c:pt idx="4017">
                  <c:v>-8.2085405673903988E-4</c:v>
                </c:pt>
                <c:pt idx="4018">
                  <c:v>-7.4499487895274275E-4</c:v>
                </c:pt>
                <c:pt idx="4019">
                  <c:v>-5.7782762069247262E-4</c:v>
                </c:pt>
                <c:pt idx="4020">
                  <c:v>-6.4575094569097047E-4</c:v>
                </c:pt>
                <c:pt idx="4021">
                  <c:v>-6.644956590592388E-4</c:v>
                </c:pt>
                <c:pt idx="4022">
                  <c:v>-5.4555102675213352E-4</c:v>
                </c:pt>
                <c:pt idx="4023">
                  <c:v>-7.2029833621711781E-4</c:v>
                </c:pt>
                <c:pt idx="4024">
                  <c:v>-6.1865499684488068E-4</c:v>
                </c:pt>
                <c:pt idx="4025">
                  <c:v>5.0249147463743427E-4</c:v>
                </c:pt>
                <c:pt idx="4026">
                  <c:v>4.0607862918751181E-4</c:v>
                </c:pt>
                <c:pt idx="4027">
                  <c:v>4.1488954784596466E-4</c:v>
                </c:pt>
                <c:pt idx="4028">
                  <c:v>2.1593008949172265E-4</c:v>
                </c:pt>
                <c:pt idx="4029">
                  <c:v>1.5729608173686849E-4</c:v>
                </c:pt>
                <c:pt idx="4030">
                  <c:v>1.9626503316350075E-4</c:v>
                </c:pt>
                <c:pt idx="4031">
                  <c:v>2.219463008272804E-4</c:v>
                </c:pt>
                <c:pt idx="4032">
                  <c:v>3.173639405436024E-4</c:v>
                </c:pt>
                <c:pt idx="4033">
                  <c:v>4.8611796781417027E-4</c:v>
                </c:pt>
                <c:pt idx="4034">
                  <c:v>5.8562500104852866E-4</c:v>
                </c:pt>
                <c:pt idx="4035">
                  <c:v>7.0249033031677399E-4</c:v>
                </c:pt>
                <c:pt idx="4036">
                  <c:v>8.4883065867713547E-4</c:v>
                </c:pt>
                <c:pt idx="4037">
                  <c:v>8.6036594144700551E-4</c:v>
                </c:pt>
                <c:pt idx="4038">
                  <c:v>9.4030169585690437E-4</c:v>
                </c:pt>
                <c:pt idx="4039">
                  <c:v>1.1475073544187087E-3</c:v>
                </c:pt>
                <c:pt idx="4040">
                  <c:v>9.5416603254272481E-4</c:v>
                </c:pt>
                <c:pt idx="4041">
                  <c:v>9.7102577581553717E-4</c:v>
                </c:pt>
                <c:pt idx="4042">
                  <c:v>9.4834340937377526E-4</c:v>
                </c:pt>
                <c:pt idx="4043">
                  <c:v>1.0966105596175169E-3</c:v>
                </c:pt>
                <c:pt idx="4044">
                  <c:v>1.1168823168823394E-3</c:v>
                </c:pt>
                <c:pt idx="4045">
                  <c:v>1.1016564780039761E-3</c:v>
                </c:pt>
                <c:pt idx="4046">
                  <c:v>1.1348934583825798E-3</c:v>
                </c:pt>
                <c:pt idx="4047">
                  <c:v>1.1573631057295586E-3</c:v>
                </c:pt>
                <c:pt idx="4048">
                  <c:v>1.2400442426976355E-3</c:v>
                </c:pt>
                <c:pt idx="4049">
                  <c:v>1.2689261318812317E-3</c:v>
                </c:pt>
                <c:pt idx="4050">
                  <c:v>1.5343744546498783E-3</c:v>
                </c:pt>
                <c:pt idx="4051">
                  <c:v>1.5313035712209988E-3</c:v>
                </c:pt>
                <c:pt idx="4052">
                  <c:v>1.5838375118282233E-3</c:v>
                </c:pt>
                <c:pt idx="4053">
                  <c:v>1.5961832466455661E-3</c:v>
                </c:pt>
                <c:pt idx="4054">
                  <c:v>1.7213877096040608E-3</c:v>
                </c:pt>
                <c:pt idx="4055">
                  <c:v>1.7482638643502302E-3</c:v>
                </c:pt>
                <c:pt idx="4056">
                  <c:v>1.6614573260198551E-3</c:v>
                </c:pt>
                <c:pt idx="4057">
                  <c:v>1.7098566652773428E-3</c:v>
                </c:pt>
                <c:pt idx="4058">
                  <c:v>1.7964027239174563E-3</c:v>
                </c:pt>
                <c:pt idx="4059">
                  <c:v>2.0288830987624795E-3</c:v>
                </c:pt>
                <c:pt idx="4060">
                  <c:v>2.2194608832879492E-3</c:v>
                </c:pt>
                <c:pt idx="4061">
                  <c:v>2.4728753718135099E-3</c:v>
                </c:pt>
                <c:pt idx="4062">
                  <c:v>2.5028003944593813E-3</c:v>
                </c:pt>
                <c:pt idx="4063">
                  <c:v>2.6301700091870828E-3</c:v>
                </c:pt>
                <c:pt idx="4064">
                  <c:v>2.6642711344828651E-3</c:v>
                </c:pt>
                <c:pt idx="4065">
                  <c:v>2.670750028439306E-3</c:v>
                </c:pt>
                <c:pt idx="4066">
                  <c:v>2.7297520272431264E-3</c:v>
                </c:pt>
                <c:pt idx="4067">
                  <c:v>2.7860689492265056E-3</c:v>
                </c:pt>
                <c:pt idx="4068">
                  <c:v>2.9585380815360107E-3</c:v>
                </c:pt>
                <c:pt idx="4069">
                  <c:v>3.0177004853266798E-3</c:v>
                </c:pt>
                <c:pt idx="4070">
                  <c:v>3.065233643006815E-3</c:v>
                </c:pt>
                <c:pt idx="4071">
                  <c:v>3.130723037208627E-3</c:v>
                </c:pt>
                <c:pt idx="4072">
                  <c:v>3.1918941405413293E-3</c:v>
                </c:pt>
                <c:pt idx="4073">
                  <c:v>3.2186362376001032E-3</c:v>
                </c:pt>
                <c:pt idx="4074">
                  <c:v>3.3476731743466992E-3</c:v>
                </c:pt>
                <c:pt idx="4075">
                  <c:v>3.3963002189472125E-3</c:v>
                </c:pt>
                <c:pt idx="4076">
                  <c:v>3.3978256187208178E-3</c:v>
                </c:pt>
                <c:pt idx="4077">
                  <c:v>3.514570194483424E-3</c:v>
                </c:pt>
                <c:pt idx="4078">
                  <c:v>3.4972707208855702E-3</c:v>
                </c:pt>
                <c:pt idx="4079">
                  <c:v>3.5103578084429987E-3</c:v>
                </c:pt>
                <c:pt idx="4080">
                  <c:v>3.6487768422170941E-3</c:v>
                </c:pt>
                <c:pt idx="4081">
                  <c:v>3.6788851320848082E-3</c:v>
                </c:pt>
                <c:pt idx="4082">
                  <c:v>3.7963176697766166E-3</c:v>
                </c:pt>
                <c:pt idx="4083">
                  <c:v>3.8312030120200014E-3</c:v>
                </c:pt>
                <c:pt idx="4084">
                  <c:v>3.8818253072974152E-3</c:v>
                </c:pt>
                <c:pt idx="4085">
                  <c:v>3.9165546887796054E-3</c:v>
                </c:pt>
                <c:pt idx="4086">
                  <c:v>3.9776517073131235E-3</c:v>
                </c:pt>
                <c:pt idx="4087">
                  <c:v>4.2949699615750792E-3</c:v>
                </c:pt>
                <c:pt idx="4088">
                  <c:v>4.3226316141846688E-3</c:v>
                </c:pt>
                <c:pt idx="4089">
                  <c:v>4.4930906282838468E-3</c:v>
                </c:pt>
                <c:pt idx="4090">
                  <c:v>4.5401762444605698E-3</c:v>
                </c:pt>
                <c:pt idx="4091">
                  <c:v>4.4528697423282804E-3</c:v>
                </c:pt>
                <c:pt idx="4092">
                  <c:v>4.5969652361892432E-3</c:v>
                </c:pt>
                <c:pt idx="4093">
                  <c:v>4.6161530867530054E-3</c:v>
                </c:pt>
                <c:pt idx="4094">
                  <c:v>4.6042468718421325E-3</c:v>
                </c:pt>
                <c:pt idx="4095">
                  <c:v>4.6906435078111208E-3</c:v>
                </c:pt>
                <c:pt idx="4096">
                  <c:v>4.9416280491076936E-3</c:v>
                </c:pt>
                <c:pt idx="4097">
                  <c:v>4.9665261093647661E-3</c:v>
                </c:pt>
                <c:pt idx="4098">
                  <c:v>4.9910054701152173E-3</c:v>
                </c:pt>
                <c:pt idx="4099">
                  <c:v>5.0114162787859851E-3</c:v>
                </c:pt>
                <c:pt idx="4100">
                  <c:v>5.0255459525265778E-3</c:v>
                </c:pt>
                <c:pt idx="4101">
                  <c:v>4.941236621840428E-3</c:v>
                </c:pt>
                <c:pt idx="4102">
                  <c:v>4.954413574723926E-3</c:v>
                </c:pt>
                <c:pt idx="4103">
                  <c:v>5.035703443788897E-3</c:v>
                </c:pt>
                <c:pt idx="4104">
                  <c:v>5.0780012038140754E-3</c:v>
                </c:pt>
                <c:pt idx="4105">
                  <c:v>5.1069295173449269E-3</c:v>
                </c:pt>
                <c:pt idx="4106">
                  <c:v>5.1389738188791778E-3</c:v>
                </c:pt>
                <c:pt idx="4107">
                  <c:v>5.1698493423544267E-3</c:v>
                </c:pt>
                <c:pt idx="4108">
                  <c:v>5.2221640301661765E-3</c:v>
                </c:pt>
                <c:pt idx="4109">
                  <c:v>5.1833127726803596E-3</c:v>
                </c:pt>
                <c:pt idx="4110">
                  <c:v>5.224269692567951E-3</c:v>
                </c:pt>
                <c:pt idx="4111">
                  <c:v>5.3403571612149481E-3</c:v>
                </c:pt>
                <c:pt idx="4112">
                  <c:v>5.3794618828870711E-3</c:v>
                </c:pt>
                <c:pt idx="4113">
                  <c:v>5.3986641928212009E-3</c:v>
                </c:pt>
                <c:pt idx="4114">
                  <c:v>5.4328021275689142E-3</c:v>
                </c:pt>
                <c:pt idx="4115">
                  <c:v>5.4623915998086581E-3</c:v>
                </c:pt>
                <c:pt idx="4116">
                  <c:v>5.581764863896721E-3</c:v>
                </c:pt>
                <c:pt idx="4117">
                  <c:v>5.6239664690969082E-3</c:v>
                </c:pt>
                <c:pt idx="4118">
                  <c:v>5.7465082166789916E-3</c:v>
                </c:pt>
                <c:pt idx="4119">
                  <c:v>5.7868013559652098E-3</c:v>
                </c:pt>
                <c:pt idx="4120">
                  <c:v>5.77071954942876E-3</c:v>
                </c:pt>
                <c:pt idx="4121">
                  <c:v>5.9045592763378174E-3</c:v>
                </c:pt>
                <c:pt idx="4122">
                  <c:v>5.8987641602903373E-3</c:v>
                </c:pt>
                <c:pt idx="4123">
                  <c:v>5.9386442861586453E-3</c:v>
                </c:pt>
                <c:pt idx="4124">
                  <c:v>5.9809627895466289E-3</c:v>
                </c:pt>
                <c:pt idx="4125">
                  <c:v>6.0187646822957852E-3</c:v>
                </c:pt>
                <c:pt idx="4126">
                  <c:v>6.1457741320891657E-3</c:v>
                </c:pt>
                <c:pt idx="4127">
                  <c:v>6.1888450840477116E-3</c:v>
                </c:pt>
                <c:pt idx="4128">
                  <c:v>6.2316632191152799E-3</c:v>
                </c:pt>
                <c:pt idx="4129">
                  <c:v>6.2546714524178704E-3</c:v>
                </c:pt>
                <c:pt idx="4130">
                  <c:v>6.2958742204084484E-3</c:v>
                </c:pt>
                <c:pt idx="4131">
                  <c:v>6.4161836696106089E-3</c:v>
                </c:pt>
                <c:pt idx="4132">
                  <c:v>6.4604936638399391E-3</c:v>
                </c:pt>
                <c:pt idx="4133">
                  <c:v>6.4813469382107858E-3</c:v>
                </c:pt>
                <c:pt idx="4134">
                  <c:v>6.5045418101334906E-3</c:v>
                </c:pt>
                <c:pt idx="4135">
                  <c:v>6.5461678996689976E-3</c:v>
                </c:pt>
                <c:pt idx="4136">
                  <c:v>6.691991713656531E-3</c:v>
                </c:pt>
                <c:pt idx="4137">
                  <c:v>6.7397510159490359E-3</c:v>
                </c:pt>
                <c:pt idx="4138">
                  <c:v>6.7311578916797732E-3</c:v>
                </c:pt>
                <c:pt idx="4139">
                  <c:v>6.7022426040708183E-3</c:v>
                </c:pt>
                <c:pt idx="4140">
                  <c:v>6.5825224934379367E-3</c:v>
                </c:pt>
                <c:pt idx="4141">
                  <c:v>6.653306513078272E-3</c:v>
                </c:pt>
                <c:pt idx="4142">
                  <c:v>6.781683519550441E-3</c:v>
                </c:pt>
                <c:pt idx="4143">
                  <c:v>6.7962309247593389E-3</c:v>
                </c:pt>
                <c:pt idx="4144">
                  <c:v>6.8624832389099222E-3</c:v>
                </c:pt>
                <c:pt idx="4145">
                  <c:v>6.9467861811414178E-3</c:v>
                </c:pt>
                <c:pt idx="4146">
                  <c:v>6.9362324998454294E-3</c:v>
                </c:pt>
                <c:pt idx="4147">
                  <c:v>6.9709875253849418E-3</c:v>
                </c:pt>
                <c:pt idx="4148">
                  <c:v>7.0143175424952631E-3</c:v>
                </c:pt>
                <c:pt idx="4149">
                  <c:v>7.0506698008976354E-3</c:v>
                </c:pt>
                <c:pt idx="4150">
                  <c:v>7.186869319008693E-3</c:v>
                </c:pt>
                <c:pt idx="4151">
                  <c:v>7.2247338211697265E-3</c:v>
                </c:pt>
                <c:pt idx="4152">
                  <c:v>7.2559164854335556E-3</c:v>
                </c:pt>
                <c:pt idx="4153">
                  <c:v>7.3106055245291124E-3</c:v>
                </c:pt>
                <c:pt idx="4154">
                  <c:v>7.387255073421084E-3</c:v>
                </c:pt>
                <c:pt idx="4155">
                  <c:v>7.521889984926533E-3</c:v>
                </c:pt>
                <c:pt idx="4156">
                  <c:v>7.5735017163118812E-3</c:v>
                </c:pt>
                <c:pt idx="4157">
                  <c:v>7.6069133417713264E-3</c:v>
                </c:pt>
                <c:pt idx="4158">
                  <c:v>7.6508445514194001E-3</c:v>
                </c:pt>
                <c:pt idx="4159">
                  <c:v>7.6823502050957782E-3</c:v>
                </c:pt>
                <c:pt idx="4160">
                  <c:v>7.7749010040346622E-3</c:v>
                </c:pt>
                <c:pt idx="4161">
                  <c:v>7.8125118227170276E-3</c:v>
                </c:pt>
                <c:pt idx="4162">
                  <c:v>7.8121615015447343E-3</c:v>
                </c:pt>
                <c:pt idx="4163">
                  <c:v>7.8591034020694117E-3</c:v>
                </c:pt>
                <c:pt idx="4164">
                  <c:v>7.9823233512483771E-3</c:v>
                </c:pt>
                <c:pt idx="4165">
                  <c:v>8.0984770183840649E-3</c:v>
                </c:pt>
                <c:pt idx="4166">
                  <c:v>8.1429285554635022E-3</c:v>
                </c:pt>
                <c:pt idx="4167">
                  <c:v>8.1798397538812573E-3</c:v>
                </c:pt>
                <c:pt idx="4168">
                  <c:v>8.2036825426365922E-3</c:v>
                </c:pt>
                <c:pt idx="4169">
                  <c:v>8.250717617551917E-3</c:v>
                </c:pt>
                <c:pt idx="4170">
                  <c:v>8.3707931884480224E-3</c:v>
                </c:pt>
                <c:pt idx="4171">
                  <c:v>8.4146716625601581E-3</c:v>
                </c:pt>
                <c:pt idx="4172">
                  <c:v>8.477336552591197E-3</c:v>
                </c:pt>
                <c:pt idx="4173">
                  <c:v>8.5328581369437106E-3</c:v>
                </c:pt>
                <c:pt idx="4174">
                  <c:v>8.5692882056904729E-3</c:v>
                </c:pt>
                <c:pt idx="4175">
                  <c:v>8.7499922607801039E-3</c:v>
                </c:pt>
                <c:pt idx="4176">
                  <c:v>8.8177798903701365E-3</c:v>
                </c:pt>
                <c:pt idx="4177">
                  <c:v>8.8306798899708827E-3</c:v>
                </c:pt>
                <c:pt idx="4178">
                  <c:v>8.7713449461457316E-3</c:v>
                </c:pt>
                <c:pt idx="4179">
                  <c:v>8.8114695243013408E-3</c:v>
                </c:pt>
                <c:pt idx="4180">
                  <c:v>8.9048551212511651E-3</c:v>
                </c:pt>
                <c:pt idx="4181">
                  <c:v>8.8935595777812626E-3</c:v>
                </c:pt>
                <c:pt idx="4182">
                  <c:v>9.0130859987613832E-3</c:v>
                </c:pt>
                <c:pt idx="4183">
                  <c:v>9.0647454232599678E-3</c:v>
                </c:pt>
                <c:pt idx="4184">
                  <c:v>8.9791892809223395E-3</c:v>
                </c:pt>
                <c:pt idx="4185">
                  <c:v>9.1110194990986493E-3</c:v>
                </c:pt>
                <c:pt idx="4186">
                  <c:v>9.1400938756251993E-3</c:v>
                </c:pt>
                <c:pt idx="4187">
                  <c:v>9.2167769650608466E-3</c:v>
                </c:pt>
                <c:pt idx="4188">
                  <c:v>9.2870114518033287E-3</c:v>
                </c:pt>
                <c:pt idx="4189">
                  <c:v>9.3030796744804078E-3</c:v>
                </c:pt>
                <c:pt idx="4190">
                  <c:v>9.3945484705888482E-3</c:v>
                </c:pt>
                <c:pt idx="4191">
                  <c:v>9.4331926072754868E-3</c:v>
                </c:pt>
                <c:pt idx="4192">
                  <c:v>9.4645691531987097E-3</c:v>
                </c:pt>
                <c:pt idx="4193">
                  <c:v>9.5113908323998242E-3</c:v>
                </c:pt>
                <c:pt idx="4194">
                  <c:v>9.5516059086997451E-3</c:v>
                </c:pt>
                <c:pt idx="4195">
                  <c:v>9.6785313204075241E-3</c:v>
                </c:pt>
                <c:pt idx="4196">
                  <c:v>9.7171549650794109E-3</c:v>
                </c:pt>
                <c:pt idx="4197">
                  <c:v>9.7840673469671291E-3</c:v>
                </c:pt>
                <c:pt idx="4198">
                  <c:v>9.862375358169917E-3</c:v>
                </c:pt>
                <c:pt idx="4199">
                  <c:v>9.9559424856754397E-3</c:v>
                </c:pt>
                <c:pt idx="4200">
                  <c:v>9.9815610368008123E-3</c:v>
                </c:pt>
                <c:pt idx="4201">
                  <c:v>1.0029063936626725E-2</c:v>
                </c:pt>
                <c:pt idx="4202">
                  <c:v>1.0091354349804016E-2</c:v>
                </c:pt>
                <c:pt idx="4203">
                  <c:v>1.0131202388244054E-2</c:v>
                </c:pt>
                <c:pt idx="4204">
                  <c:v>1.0190320914197581E-2</c:v>
                </c:pt>
                <c:pt idx="4205">
                  <c:v>1.0258016517622259E-2</c:v>
                </c:pt>
                <c:pt idx="4206">
                  <c:v>1.0299792056936319E-2</c:v>
                </c:pt>
                <c:pt idx="4207">
                  <c:v>1.0341068593874514E-2</c:v>
                </c:pt>
                <c:pt idx="4208">
                  <c:v>1.0444014003565316E-2</c:v>
                </c:pt>
                <c:pt idx="4209">
                  <c:v>1.0551709426991129E-2</c:v>
                </c:pt>
                <c:pt idx="4210">
                  <c:v>1.0631153376651215E-2</c:v>
                </c:pt>
                <c:pt idx="4211">
                  <c:v>1.067044765675651E-2</c:v>
                </c:pt>
                <c:pt idx="4212">
                  <c:v>1.0721563021504288E-2</c:v>
                </c:pt>
                <c:pt idx="4213">
                  <c:v>1.0773194271697539E-2</c:v>
                </c:pt>
                <c:pt idx="4214">
                  <c:v>1.0870050112870677E-2</c:v>
                </c:pt>
                <c:pt idx="4215">
                  <c:v>1.0914040109044176E-2</c:v>
                </c:pt>
                <c:pt idx="4216">
                  <c:v>1.0967979693533358E-2</c:v>
                </c:pt>
                <c:pt idx="4217">
                  <c:v>1.0952822560661213E-2</c:v>
                </c:pt>
                <c:pt idx="4218">
                  <c:v>1.1125787221188066E-2</c:v>
                </c:pt>
                <c:pt idx="4219">
                  <c:v>1.1154479698691766E-2</c:v>
                </c:pt>
                <c:pt idx="4220">
                  <c:v>1.1271675142473736E-2</c:v>
                </c:pt>
                <c:pt idx="4221">
                  <c:v>1.1315680931246241E-2</c:v>
                </c:pt>
                <c:pt idx="4222">
                  <c:v>1.1542628367863683E-2</c:v>
                </c:pt>
                <c:pt idx="4223">
                  <c:v>1.1593715622792544E-2</c:v>
                </c:pt>
                <c:pt idx="4224">
                  <c:v>1.1683896345942024E-2</c:v>
                </c:pt>
                <c:pt idx="4225">
                  <c:v>1.171999008376079E-2</c:v>
                </c:pt>
              </c:numCache>
            </c:numRef>
          </c:val>
          <c:smooth val="0"/>
          <c:extLst>
            <c:ext xmlns:c16="http://schemas.microsoft.com/office/drawing/2014/chart" uri="{C3380CC4-5D6E-409C-BE32-E72D297353CC}">
              <c16:uniqueId val="{00000002-59F8-4BB2-A362-1D4D769E8E1E}"/>
            </c:ext>
          </c:extLst>
        </c:ser>
        <c:dLbls>
          <c:showLegendKey val="0"/>
          <c:showVal val="0"/>
          <c:showCatName val="0"/>
          <c:showSerName val="0"/>
          <c:showPercent val="0"/>
          <c:showBubbleSize val="0"/>
        </c:dLbls>
        <c:smooth val="0"/>
        <c:axId val="336240335"/>
        <c:axId val="464507823"/>
      </c:lineChart>
      <c:catAx>
        <c:axId val="336240335"/>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7823"/>
        <c:crosses val="autoZero"/>
        <c:auto val="1"/>
        <c:lblAlgn val="ctr"/>
        <c:lblOffset val="100"/>
        <c:noMultiLvlLbl val="0"/>
      </c:catAx>
      <c:valAx>
        <c:axId val="46450782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ortfolio</a:t>
                </a:r>
                <a:r>
                  <a:rPr lang="en-US" baseline="0"/>
                  <a:t> Value $ (log) </a:t>
                </a:r>
                <a:endParaRPr lang="en-US"/>
              </a:p>
            </c:rich>
          </c:tx>
          <c:layout>
            <c:manualLayout>
              <c:xMode val="edge"/>
              <c:yMode val="edge"/>
              <c:x val="1.1729323690197621E-2"/>
              <c:y val="0.42744040096532454"/>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62403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prstDash val="solid"/>
      <a:round/>
    </a:ln>
    <a:effectLst/>
  </c:spPr>
  <c:txPr>
    <a:bodyPr/>
    <a:lstStyle/>
    <a:p>
      <a:pPr>
        <a:defRPr/>
      </a:pPr>
      <a:endParaRPr lang="en-US"/>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VXX-wOHL product rev-L 13-Apr-2021.xlsx]Sheet1!PivotTable1</c:name>
    <c:fmtId val="4"/>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4517</c:f>
              <c:strCache>
                <c:ptCount val="4513"/>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blank)</c:v>
                </c:pt>
              </c:strCache>
            </c:strRef>
          </c:cat>
          <c:val>
            <c:numRef>
              <c:f>Sheet1!$B$4:$B$4517</c:f>
              <c:numCache>
                <c:formatCode>General</c:formatCode>
                <c:ptCount val="4513"/>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N/A</c:v>
                </c:pt>
                <c:pt idx="1921">
                  <c:v>#N/A</c:v>
                </c:pt>
                <c:pt idx="1922">
                  <c:v>#N/A</c:v>
                </c:pt>
                <c:pt idx="1923">
                  <c:v>#N/A</c:v>
                </c:pt>
                <c:pt idx="1924">
                  <c:v>#N/A</c:v>
                </c:pt>
                <c:pt idx="1925">
                  <c:v>#N/A</c:v>
                </c:pt>
                <c:pt idx="1926">
                  <c:v>#N/A</c:v>
                </c:pt>
                <c:pt idx="1927">
                  <c:v>#N/A</c:v>
                </c:pt>
                <c:pt idx="1928">
                  <c:v>#N/A</c:v>
                </c:pt>
                <c:pt idx="1929">
                  <c:v>#N/A</c:v>
                </c:pt>
                <c:pt idx="1930">
                  <c:v>#N/A</c:v>
                </c:pt>
                <c:pt idx="1931">
                  <c:v>#N/A</c:v>
                </c:pt>
                <c:pt idx="1932">
                  <c:v>#N/A</c:v>
                </c:pt>
                <c:pt idx="1933">
                  <c:v>#N/A</c:v>
                </c:pt>
                <c:pt idx="1934">
                  <c:v>#N/A</c:v>
                </c:pt>
                <c:pt idx="1935">
                  <c:v>#N/A</c:v>
                </c:pt>
                <c:pt idx="1936">
                  <c:v>#N/A</c:v>
                </c:pt>
                <c:pt idx="1937">
                  <c:v>#N/A</c:v>
                </c:pt>
                <c:pt idx="1938">
                  <c:v>#N/A</c:v>
                </c:pt>
                <c:pt idx="1939">
                  <c:v>#N/A</c:v>
                </c:pt>
                <c:pt idx="1940">
                  <c:v>#N/A</c:v>
                </c:pt>
                <c:pt idx="1941">
                  <c:v>#N/A</c:v>
                </c:pt>
                <c:pt idx="1942">
                  <c:v>#N/A</c:v>
                </c:pt>
                <c:pt idx="1943">
                  <c:v>#N/A</c:v>
                </c:pt>
                <c:pt idx="1944">
                  <c:v>#N/A</c:v>
                </c:pt>
                <c:pt idx="1945">
                  <c:v>#N/A</c:v>
                </c:pt>
                <c:pt idx="1946">
                  <c:v>#N/A</c:v>
                </c:pt>
                <c:pt idx="1947">
                  <c:v>#N/A</c:v>
                </c:pt>
                <c:pt idx="1948">
                  <c:v>#N/A</c:v>
                </c:pt>
                <c:pt idx="1949">
                  <c:v>#N/A</c:v>
                </c:pt>
                <c:pt idx="1950">
                  <c:v>#N/A</c:v>
                </c:pt>
                <c:pt idx="1951">
                  <c:v>#N/A</c:v>
                </c:pt>
                <c:pt idx="1952">
                  <c:v>#N/A</c:v>
                </c:pt>
                <c:pt idx="1953">
                  <c:v>#N/A</c:v>
                </c:pt>
                <c:pt idx="1954">
                  <c:v>#N/A</c:v>
                </c:pt>
                <c:pt idx="1955">
                  <c:v>#N/A</c:v>
                </c:pt>
                <c:pt idx="1956">
                  <c:v>#N/A</c:v>
                </c:pt>
                <c:pt idx="1957">
                  <c:v>#N/A</c:v>
                </c:pt>
                <c:pt idx="1958">
                  <c:v>#N/A</c:v>
                </c:pt>
                <c:pt idx="1959">
                  <c:v>#N/A</c:v>
                </c:pt>
                <c:pt idx="1960">
                  <c:v>#N/A</c:v>
                </c:pt>
                <c:pt idx="1961">
                  <c:v>#N/A</c:v>
                </c:pt>
                <c:pt idx="1962">
                  <c:v>#N/A</c:v>
                </c:pt>
                <c:pt idx="1963">
                  <c:v>#N/A</c:v>
                </c:pt>
                <c:pt idx="1964">
                  <c:v>#N/A</c:v>
                </c:pt>
                <c:pt idx="1965">
                  <c:v>#N/A</c:v>
                </c:pt>
                <c:pt idx="1966">
                  <c:v>#N/A</c:v>
                </c:pt>
                <c:pt idx="1967">
                  <c:v>#N/A</c:v>
                </c:pt>
                <c:pt idx="1968">
                  <c:v>#N/A</c:v>
                </c:pt>
                <c:pt idx="1969">
                  <c:v>#N/A</c:v>
                </c:pt>
                <c:pt idx="1970">
                  <c:v>#N/A</c:v>
                </c:pt>
                <c:pt idx="1971">
                  <c:v>#N/A</c:v>
                </c:pt>
                <c:pt idx="1972">
                  <c:v>#N/A</c:v>
                </c:pt>
                <c:pt idx="1973">
                  <c:v>#N/A</c:v>
                </c:pt>
                <c:pt idx="1974">
                  <c:v>#N/A</c:v>
                </c:pt>
                <c:pt idx="1975">
                  <c:v>#N/A</c:v>
                </c:pt>
                <c:pt idx="1976">
                  <c:v>#N/A</c:v>
                </c:pt>
                <c:pt idx="1977">
                  <c:v>#N/A</c:v>
                </c:pt>
                <c:pt idx="1978">
                  <c:v>#N/A</c:v>
                </c:pt>
                <c:pt idx="1979">
                  <c:v>#N/A</c:v>
                </c:pt>
                <c:pt idx="1980">
                  <c:v>#N/A</c:v>
                </c:pt>
                <c:pt idx="1981">
                  <c:v>#N/A</c:v>
                </c:pt>
                <c:pt idx="1982">
                  <c:v>#N/A</c:v>
                </c:pt>
                <c:pt idx="1983">
                  <c:v>#N/A</c:v>
                </c:pt>
                <c:pt idx="1984">
                  <c:v>#N/A</c:v>
                </c:pt>
                <c:pt idx="1985">
                  <c:v>#N/A</c:v>
                </c:pt>
                <c:pt idx="1986">
                  <c:v>#N/A</c:v>
                </c:pt>
                <c:pt idx="1987">
                  <c:v>#N/A</c:v>
                </c:pt>
                <c:pt idx="1988">
                  <c:v>#N/A</c:v>
                </c:pt>
                <c:pt idx="1989">
                  <c:v>#N/A</c:v>
                </c:pt>
                <c:pt idx="1990">
                  <c:v>#N/A</c:v>
                </c:pt>
                <c:pt idx="1991">
                  <c:v>#N/A</c:v>
                </c:pt>
                <c:pt idx="1992">
                  <c:v>#N/A</c:v>
                </c:pt>
                <c:pt idx="1993">
                  <c:v>#N/A</c:v>
                </c:pt>
                <c:pt idx="1994">
                  <c:v>#N/A</c:v>
                </c:pt>
                <c:pt idx="1995">
                  <c:v>#N/A</c:v>
                </c:pt>
                <c:pt idx="1996">
                  <c:v>#N/A</c:v>
                </c:pt>
                <c:pt idx="1997">
                  <c:v>#N/A</c:v>
                </c:pt>
                <c:pt idx="1998">
                  <c:v>#N/A</c:v>
                </c:pt>
                <c:pt idx="1999">
                  <c:v>#N/A</c:v>
                </c:pt>
                <c:pt idx="2000">
                  <c:v>#N/A</c:v>
                </c:pt>
                <c:pt idx="2001">
                  <c:v>#N/A</c:v>
                </c:pt>
                <c:pt idx="2002">
                  <c:v>#N/A</c:v>
                </c:pt>
                <c:pt idx="2003">
                  <c:v>#N/A</c:v>
                </c:pt>
                <c:pt idx="2004">
                  <c:v>#N/A</c:v>
                </c:pt>
                <c:pt idx="2005">
                  <c:v>#N/A</c:v>
                </c:pt>
                <c:pt idx="2006">
                  <c:v>#N/A</c:v>
                </c:pt>
                <c:pt idx="2007">
                  <c:v>#N/A</c:v>
                </c:pt>
                <c:pt idx="2008">
                  <c:v>#N/A</c:v>
                </c:pt>
                <c:pt idx="2009">
                  <c:v>#N/A</c:v>
                </c:pt>
                <c:pt idx="2010">
                  <c:v>#N/A</c:v>
                </c:pt>
                <c:pt idx="2011">
                  <c:v>#N/A</c:v>
                </c:pt>
                <c:pt idx="2012">
                  <c:v>#N/A</c:v>
                </c:pt>
                <c:pt idx="2013">
                  <c:v>#N/A</c:v>
                </c:pt>
                <c:pt idx="2014">
                  <c:v>#N/A</c:v>
                </c:pt>
                <c:pt idx="2015">
                  <c:v>#N/A</c:v>
                </c:pt>
                <c:pt idx="2016">
                  <c:v>#N/A</c:v>
                </c:pt>
                <c:pt idx="2017">
                  <c:v>#N/A</c:v>
                </c:pt>
                <c:pt idx="2018">
                  <c:v>#N/A</c:v>
                </c:pt>
                <c:pt idx="2019">
                  <c:v>#N/A</c:v>
                </c:pt>
                <c:pt idx="2020">
                  <c:v>#N/A</c:v>
                </c:pt>
                <c:pt idx="2021">
                  <c:v>#N/A</c:v>
                </c:pt>
                <c:pt idx="2022">
                  <c:v>#N/A</c:v>
                </c:pt>
                <c:pt idx="2023">
                  <c:v>#N/A</c:v>
                </c:pt>
                <c:pt idx="2024">
                  <c:v>#N/A</c:v>
                </c:pt>
                <c:pt idx="2025">
                  <c:v>#N/A</c:v>
                </c:pt>
                <c:pt idx="2026">
                  <c:v>#N/A</c:v>
                </c:pt>
                <c:pt idx="2027">
                  <c:v>#N/A</c:v>
                </c:pt>
                <c:pt idx="2028">
                  <c:v>#N/A</c:v>
                </c:pt>
                <c:pt idx="2029">
                  <c:v>#N/A</c:v>
                </c:pt>
                <c:pt idx="2030">
                  <c:v>#N/A</c:v>
                </c:pt>
                <c:pt idx="2031">
                  <c:v>#N/A</c:v>
                </c:pt>
                <c:pt idx="2032">
                  <c:v>#N/A</c:v>
                </c:pt>
                <c:pt idx="2033">
                  <c:v>#N/A</c:v>
                </c:pt>
                <c:pt idx="2034">
                  <c:v>#N/A</c:v>
                </c:pt>
                <c:pt idx="2035">
                  <c:v>#N/A</c:v>
                </c:pt>
                <c:pt idx="2036">
                  <c:v>#N/A</c:v>
                </c:pt>
                <c:pt idx="2037">
                  <c:v>#N/A</c:v>
                </c:pt>
                <c:pt idx="2038">
                  <c:v>#N/A</c:v>
                </c:pt>
                <c:pt idx="2039">
                  <c:v>#N/A</c:v>
                </c:pt>
                <c:pt idx="2040">
                  <c:v>#N/A</c:v>
                </c:pt>
                <c:pt idx="2041">
                  <c:v>#N/A</c:v>
                </c:pt>
                <c:pt idx="2042">
                  <c:v>#N/A</c:v>
                </c:pt>
                <c:pt idx="2043">
                  <c:v>#N/A</c:v>
                </c:pt>
                <c:pt idx="2044">
                  <c:v>#N/A</c:v>
                </c:pt>
                <c:pt idx="2045">
                  <c:v>#N/A</c:v>
                </c:pt>
                <c:pt idx="2046">
                  <c:v>#N/A</c:v>
                </c:pt>
                <c:pt idx="2047">
                  <c:v>#N/A</c:v>
                </c:pt>
                <c:pt idx="2048">
                  <c:v>#N/A</c:v>
                </c:pt>
                <c:pt idx="2049">
                  <c:v>#N/A</c:v>
                </c:pt>
                <c:pt idx="2050">
                  <c:v>#N/A</c:v>
                </c:pt>
                <c:pt idx="2051">
                  <c:v>#N/A</c:v>
                </c:pt>
                <c:pt idx="2052">
                  <c:v>#N/A</c:v>
                </c:pt>
                <c:pt idx="2053">
                  <c:v>#N/A</c:v>
                </c:pt>
                <c:pt idx="2054">
                  <c:v>#N/A</c:v>
                </c:pt>
                <c:pt idx="2055">
                  <c:v>#N/A</c:v>
                </c:pt>
                <c:pt idx="2056">
                  <c:v>#N/A</c:v>
                </c:pt>
                <c:pt idx="2057">
                  <c:v>#N/A</c:v>
                </c:pt>
                <c:pt idx="2058">
                  <c:v>#N/A</c:v>
                </c:pt>
                <c:pt idx="2059">
                  <c:v>#N/A</c:v>
                </c:pt>
                <c:pt idx="2060">
                  <c:v>#N/A</c:v>
                </c:pt>
                <c:pt idx="2061">
                  <c:v>#N/A</c:v>
                </c:pt>
                <c:pt idx="2062">
                  <c:v>#N/A</c:v>
                </c:pt>
                <c:pt idx="2063">
                  <c:v>#N/A</c:v>
                </c:pt>
                <c:pt idx="2064">
                  <c:v>#N/A</c:v>
                </c:pt>
                <c:pt idx="2065">
                  <c:v>#N/A</c:v>
                </c:pt>
                <c:pt idx="2066">
                  <c:v>#N/A</c:v>
                </c:pt>
                <c:pt idx="2067">
                  <c:v>#N/A</c:v>
                </c:pt>
                <c:pt idx="2068">
                  <c:v>#N/A</c:v>
                </c:pt>
                <c:pt idx="2069">
                  <c:v>#N/A</c:v>
                </c:pt>
                <c:pt idx="2070">
                  <c:v>#N/A</c:v>
                </c:pt>
                <c:pt idx="2071">
                  <c:v>#N/A</c:v>
                </c:pt>
                <c:pt idx="2072">
                  <c:v>#N/A</c:v>
                </c:pt>
                <c:pt idx="2073">
                  <c:v>#N/A</c:v>
                </c:pt>
                <c:pt idx="2074">
                  <c:v>#N/A</c:v>
                </c:pt>
                <c:pt idx="2075">
                  <c:v>#N/A</c:v>
                </c:pt>
                <c:pt idx="2076">
                  <c:v>#N/A</c:v>
                </c:pt>
                <c:pt idx="2077">
                  <c:v>#N/A</c:v>
                </c:pt>
                <c:pt idx="2078">
                  <c:v>#N/A</c:v>
                </c:pt>
                <c:pt idx="2079">
                  <c:v>#N/A</c:v>
                </c:pt>
                <c:pt idx="2080">
                  <c:v>#N/A</c:v>
                </c:pt>
                <c:pt idx="2081">
                  <c:v>#N/A</c:v>
                </c:pt>
                <c:pt idx="2082">
                  <c:v>#N/A</c:v>
                </c:pt>
                <c:pt idx="2083">
                  <c:v>#N/A</c:v>
                </c:pt>
                <c:pt idx="2084">
                  <c:v>#N/A</c:v>
                </c:pt>
                <c:pt idx="2085">
                  <c:v>#N/A</c:v>
                </c:pt>
                <c:pt idx="2086">
                  <c:v>#N/A</c:v>
                </c:pt>
                <c:pt idx="2087">
                  <c:v>#N/A</c:v>
                </c:pt>
                <c:pt idx="2088">
                  <c:v>#N/A</c:v>
                </c:pt>
                <c:pt idx="2089">
                  <c:v>#N/A</c:v>
                </c:pt>
                <c:pt idx="2090">
                  <c:v>#N/A</c:v>
                </c:pt>
                <c:pt idx="2091">
                  <c:v>#N/A</c:v>
                </c:pt>
                <c:pt idx="2092">
                  <c:v>#N/A</c:v>
                </c:pt>
                <c:pt idx="2093">
                  <c:v>#N/A</c:v>
                </c:pt>
                <c:pt idx="2094">
                  <c:v>#N/A</c:v>
                </c:pt>
                <c:pt idx="2095">
                  <c:v>#N/A</c:v>
                </c:pt>
                <c:pt idx="2096">
                  <c:v>#N/A</c:v>
                </c:pt>
                <c:pt idx="2097">
                  <c:v>#N/A</c:v>
                </c:pt>
                <c:pt idx="2098">
                  <c:v>#N/A</c:v>
                </c:pt>
                <c:pt idx="2099">
                  <c:v>#N/A</c:v>
                </c:pt>
                <c:pt idx="2100">
                  <c:v>#N/A</c:v>
                </c:pt>
                <c:pt idx="2101">
                  <c:v>#N/A</c:v>
                </c:pt>
                <c:pt idx="2102">
                  <c:v>#N/A</c:v>
                </c:pt>
                <c:pt idx="2103">
                  <c:v>#N/A</c:v>
                </c:pt>
                <c:pt idx="2104">
                  <c:v>#N/A</c:v>
                </c:pt>
                <c:pt idx="2105">
                  <c:v>#N/A</c:v>
                </c:pt>
                <c:pt idx="2106">
                  <c:v>#N/A</c:v>
                </c:pt>
                <c:pt idx="2107">
                  <c:v>#N/A</c:v>
                </c:pt>
                <c:pt idx="2108">
                  <c:v>#N/A</c:v>
                </c:pt>
                <c:pt idx="2109">
                  <c:v>#N/A</c:v>
                </c:pt>
                <c:pt idx="2110">
                  <c:v>#N/A</c:v>
                </c:pt>
                <c:pt idx="2111">
                  <c:v>#N/A</c:v>
                </c:pt>
                <c:pt idx="2112">
                  <c:v>#N/A</c:v>
                </c:pt>
                <c:pt idx="2113">
                  <c:v>#N/A</c:v>
                </c:pt>
                <c:pt idx="2114">
                  <c:v>#N/A</c:v>
                </c:pt>
                <c:pt idx="2115">
                  <c:v>#N/A</c:v>
                </c:pt>
                <c:pt idx="2116">
                  <c:v>#N/A</c:v>
                </c:pt>
                <c:pt idx="2117">
                  <c:v>#N/A</c:v>
                </c:pt>
                <c:pt idx="2118">
                  <c:v>#N/A</c:v>
                </c:pt>
                <c:pt idx="2119">
                  <c:v>#N/A</c:v>
                </c:pt>
                <c:pt idx="2120">
                  <c:v>#N/A</c:v>
                </c:pt>
                <c:pt idx="2121">
                  <c:v>#N/A</c:v>
                </c:pt>
                <c:pt idx="2122">
                  <c:v>#N/A</c:v>
                </c:pt>
                <c:pt idx="2123">
                  <c:v>#N/A</c:v>
                </c:pt>
                <c:pt idx="2124">
                  <c:v>#N/A</c:v>
                </c:pt>
                <c:pt idx="2125">
                  <c:v>#N/A</c:v>
                </c:pt>
                <c:pt idx="2126">
                  <c:v>#N/A</c:v>
                </c:pt>
                <c:pt idx="2127">
                  <c:v>#N/A</c:v>
                </c:pt>
                <c:pt idx="2128">
                  <c:v>#N/A</c:v>
                </c:pt>
                <c:pt idx="2129">
                  <c:v>#N/A</c:v>
                </c:pt>
                <c:pt idx="2130">
                  <c:v>#N/A</c:v>
                </c:pt>
                <c:pt idx="2131">
                  <c:v>#N/A</c:v>
                </c:pt>
                <c:pt idx="2132">
                  <c:v>#N/A</c:v>
                </c:pt>
                <c:pt idx="2133">
                  <c:v>#N/A</c:v>
                </c:pt>
                <c:pt idx="2134">
                  <c:v>#N/A</c:v>
                </c:pt>
                <c:pt idx="2135">
                  <c:v>#N/A</c:v>
                </c:pt>
                <c:pt idx="2136">
                  <c:v>#N/A</c:v>
                </c:pt>
                <c:pt idx="2137">
                  <c:v>#N/A</c:v>
                </c:pt>
                <c:pt idx="2138">
                  <c:v>#N/A</c:v>
                </c:pt>
                <c:pt idx="2139">
                  <c:v>#N/A</c:v>
                </c:pt>
                <c:pt idx="2140">
                  <c:v>#N/A</c:v>
                </c:pt>
                <c:pt idx="2141">
                  <c:v>#N/A</c:v>
                </c:pt>
                <c:pt idx="2142">
                  <c:v>#N/A</c:v>
                </c:pt>
                <c:pt idx="2143">
                  <c:v>#N/A</c:v>
                </c:pt>
                <c:pt idx="2144">
                  <c:v>#N/A</c:v>
                </c:pt>
                <c:pt idx="2145">
                  <c:v>#N/A</c:v>
                </c:pt>
                <c:pt idx="2146">
                  <c:v>#N/A</c:v>
                </c:pt>
                <c:pt idx="2147">
                  <c:v>#N/A</c:v>
                </c:pt>
                <c:pt idx="2148">
                  <c:v>#N/A</c:v>
                </c:pt>
                <c:pt idx="2149">
                  <c:v>#N/A</c:v>
                </c:pt>
                <c:pt idx="2150">
                  <c:v>#N/A</c:v>
                </c:pt>
                <c:pt idx="2151">
                  <c:v>#N/A</c:v>
                </c:pt>
                <c:pt idx="2152">
                  <c:v>#N/A</c:v>
                </c:pt>
                <c:pt idx="2153">
                  <c:v>#N/A</c:v>
                </c:pt>
                <c:pt idx="2154">
                  <c:v>#N/A</c:v>
                </c:pt>
                <c:pt idx="2155">
                  <c:v>#N/A</c:v>
                </c:pt>
                <c:pt idx="2156">
                  <c:v>#N/A</c:v>
                </c:pt>
                <c:pt idx="2157">
                  <c:v>#N/A</c:v>
                </c:pt>
                <c:pt idx="2158">
                  <c:v>#N/A</c:v>
                </c:pt>
                <c:pt idx="2159">
                  <c:v>#N/A</c:v>
                </c:pt>
                <c:pt idx="2160">
                  <c:v>#N/A</c:v>
                </c:pt>
                <c:pt idx="2161">
                  <c:v>#N/A</c:v>
                </c:pt>
                <c:pt idx="2162">
                  <c:v>#N/A</c:v>
                </c:pt>
                <c:pt idx="2163">
                  <c:v>#N/A</c:v>
                </c:pt>
                <c:pt idx="2164">
                  <c:v>#N/A</c:v>
                </c:pt>
                <c:pt idx="2165">
                  <c:v>#N/A</c:v>
                </c:pt>
                <c:pt idx="2166">
                  <c:v>#N/A</c:v>
                </c:pt>
                <c:pt idx="2167">
                  <c:v>#N/A</c:v>
                </c:pt>
                <c:pt idx="2168">
                  <c:v>#N/A</c:v>
                </c:pt>
                <c:pt idx="2169">
                  <c:v>#N/A</c:v>
                </c:pt>
                <c:pt idx="2170">
                  <c:v>#N/A</c:v>
                </c:pt>
                <c:pt idx="2171">
                  <c:v>#N/A</c:v>
                </c:pt>
                <c:pt idx="2172">
                  <c:v>#N/A</c:v>
                </c:pt>
                <c:pt idx="2173">
                  <c:v>#N/A</c:v>
                </c:pt>
                <c:pt idx="2174">
                  <c:v>#N/A</c:v>
                </c:pt>
                <c:pt idx="2175">
                  <c:v>#N/A</c:v>
                </c:pt>
                <c:pt idx="2176">
                  <c:v>#N/A</c:v>
                </c:pt>
                <c:pt idx="2177">
                  <c:v>#N/A</c:v>
                </c:pt>
                <c:pt idx="2178">
                  <c:v>#N/A</c:v>
                </c:pt>
                <c:pt idx="2179">
                  <c:v>#N/A</c:v>
                </c:pt>
                <c:pt idx="2180">
                  <c:v>#N/A</c:v>
                </c:pt>
                <c:pt idx="2181">
                  <c:v>#N/A</c:v>
                </c:pt>
                <c:pt idx="2182">
                  <c:v>#N/A</c:v>
                </c:pt>
                <c:pt idx="2183">
                  <c:v>#N/A</c:v>
                </c:pt>
                <c:pt idx="2184">
                  <c:v>#N/A</c:v>
                </c:pt>
                <c:pt idx="2185">
                  <c:v>#N/A</c:v>
                </c:pt>
                <c:pt idx="2186">
                  <c:v>#N/A</c:v>
                </c:pt>
                <c:pt idx="2187">
                  <c:v>#N/A</c:v>
                </c:pt>
                <c:pt idx="2188">
                  <c:v>#N/A</c:v>
                </c:pt>
                <c:pt idx="2189">
                  <c:v>#N/A</c:v>
                </c:pt>
                <c:pt idx="2190">
                  <c:v>#N/A</c:v>
                </c:pt>
                <c:pt idx="2191">
                  <c:v>#N/A</c:v>
                </c:pt>
                <c:pt idx="2192">
                  <c:v>#N/A</c:v>
                </c:pt>
                <c:pt idx="2193">
                  <c:v>#N/A</c:v>
                </c:pt>
                <c:pt idx="2194">
                  <c:v>#N/A</c:v>
                </c:pt>
                <c:pt idx="2195">
                  <c:v>#N/A</c:v>
                </c:pt>
                <c:pt idx="2196">
                  <c:v>#N/A</c:v>
                </c:pt>
                <c:pt idx="2197">
                  <c:v>#N/A</c:v>
                </c:pt>
                <c:pt idx="2198">
                  <c:v>#N/A</c:v>
                </c:pt>
                <c:pt idx="2199">
                  <c:v>#N/A</c:v>
                </c:pt>
                <c:pt idx="2200">
                  <c:v>#N/A</c:v>
                </c:pt>
                <c:pt idx="2201">
                  <c:v>#N/A</c:v>
                </c:pt>
                <c:pt idx="2202">
                  <c:v>#N/A</c:v>
                </c:pt>
                <c:pt idx="2203">
                  <c:v>#N/A</c:v>
                </c:pt>
                <c:pt idx="2204">
                  <c:v>#N/A</c:v>
                </c:pt>
                <c:pt idx="2205">
                  <c:v>#N/A</c:v>
                </c:pt>
                <c:pt idx="2206">
                  <c:v>#N/A</c:v>
                </c:pt>
                <c:pt idx="2207">
                  <c:v>#N/A</c:v>
                </c:pt>
                <c:pt idx="2208">
                  <c:v>#N/A</c:v>
                </c:pt>
                <c:pt idx="2209">
                  <c:v>#N/A</c:v>
                </c:pt>
                <c:pt idx="2210">
                  <c:v>#N/A</c:v>
                </c:pt>
                <c:pt idx="2211">
                  <c:v>#N/A</c:v>
                </c:pt>
                <c:pt idx="2212">
                  <c:v>#N/A</c:v>
                </c:pt>
                <c:pt idx="2213">
                  <c:v>#N/A</c:v>
                </c:pt>
                <c:pt idx="2214">
                  <c:v>#N/A</c:v>
                </c:pt>
                <c:pt idx="2215">
                  <c:v>#N/A</c:v>
                </c:pt>
                <c:pt idx="2216">
                  <c:v>#N/A</c:v>
                </c:pt>
                <c:pt idx="2217">
                  <c:v>#N/A</c:v>
                </c:pt>
                <c:pt idx="2218">
                  <c:v>#N/A</c:v>
                </c:pt>
                <c:pt idx="2219">
                  <c:v>#N/A</c:v>
                </c:pt>
                <c:pt idx="2220">
                  <c:v>#N/A</c:v>
                </c:pt>
                <c:pt idx="2221">
                  <c:v>#N/A</c:v>
                </c:pt>
                <c:pt idx="2222">
                  <c:v>#N/A</c:v>
                </c:pt>
                <c:pt idx="2223">
                  <c:v>#N/A</c:v>
                </c:pt>
                <c:pt idx="2224">
                  <c:v>#N/A</c:v>
                </c:pt>
                <c:pt idx="2225">
                  <c:v>#N/A</c:v>
                </c:pt>
                <c:pt idx="2226">
                  <c:v>#N/A</c:v>
                </c:pt>
                <c:pt idx="2227">
                  <c:v>#N/A</c:v>
                </c:pt>
                <c:pt idx="2228">
                  <c:v>#N/A</c:v>
                </c:pt>
                <c:pt idx="2229">
                  <c:v>#N/A</c:v>
                </c:pt>
                <c:pt idx="2230">
                  <c:v>#N/A</c:v>
                </c:pt>
                <c:pt idx="2231">
                  <c:v>#N/A</c:v>
                </c:pt>
                <c:pt idx="2232">
                  <c:v>-7.7332417294874167E-3</c:v>
                </c:pt>
                <c:pt idx="2233">
                  <c:v>-7.7946080562505404E-3</c:v>
                </c:pt>
                <c:pt idx="2234">
                  <c:v>-7.8075706442585213E-3</c:v>
                </c:pt>
                <c:pt idx="2235">
                  <c:v>-7.9077336064203863E-3</c:v>
                </c:pt>
                <c:pt idx="2236">
                  <c:v>-7.9907541859217668E-3</c:v>
                </c:pt>
                <c:pt idx="2237">
                  <c:v>-8.0779015320880942E-3</c:v>
                </c:pt>
                <c:pt idx="2238">
                  <c:v>-8.1359597994089539E-3</c:v>
                </c:pt>
                <c:pt idx="2239">
                  <c:v>-8.2444539016915952E-3</c:v>
                </c:pt>
                <c:pt idx="2240">
                  <c:v>-8.3641911353847798E-3</c:v>
                </c:pt>
                <c:pt idx="2241">
                  <c:v>-8.4241358056811322E-3</c:v>
                </c:pt>
                <c:pt idx="2242">
                  <c:v>-8.6439245820851829E-3</c:v>
                </c:pt>
                <c:pt idx="2243">
                  <c:v>-9.016423674671814E-3</c:v>
                </c:pt>
                <c:pt idx="2244">
                  <c:v>-9.1471973574497323E-3</c:v>
                </c:pt>
                <c:pt idx="2245">
                  <c:v>-9.2947663405594794E-3</c:v>
                </c:pt>
                <c:pt idx="2246">
                  <c:v>-9.8356218435899923E-3</c:v>
                </c:pt>
                <c:pt idx="2247">
                  <c:v>-9.9042193465479489E-3</c:v>
                </c:pt>
                <c:pt idx="2248">
                  <c:v>-1.0344096001873471E-2</c:v>
                </c:pt>
                <c:pt idx="2249">
                  <c:v>-1.0429836493113132E-2</c:v>
                </c:pt>
                <c:pt idx="2250">
                  <c:v>-1.0516492572125169E-2</c:v>
                </c:pt>
                <c:pt idx="2251">
                  <c:v>-1.0475094341671931E-2</c:v>
                </c:pt>
                <c:pt idx="2252">
                  <c:v>-1.0476576878918453E-2</c:v>
                </c:pt>
                <c:pt idx="2253">
                  <c:v>-1.0341997580514795E-2</c:v>
                </c:pt>
                <c:pt idx="2254">
                  <c:v>-1.0522158834778805E-2</c:v>
                </c:pt>
                <c:pt idx="2255">
                  <c:v>-1.0584222104671248E-2</c:v>
                </c:pt>
                <c:pt idx="2256">
                  <c:v>-1.0583697661807334E-2</c:v>
                </c:pt>
                <c:pt idx="2257">
                  <c:v>-1.0711396596632117E-2</c:v>
                </c:pt>
                <c:pt idx="2258">
                  <c:v>-1.0643469123989835E-2</c:v>
                </c:pt>
                <c:pt idx="2259">
                  <c:v>-1.0638449302596498E-2</c:v>
                </c:pt>
                <c:pt idx="2260">
                  <c:v>-1.0817228392853817E-2</c:v>
                </c:pt>
                <c:pt idx="2261">
                  <c:v>-1.0914684591847967E-2</c:v>
                </c:pt>
                <c:pt idx="2262">
                  <c:v>-1.0981606642170183E-2</c:v>
                </c:pt>
                <c:pt idx="2263">
                  <c:v>-1.1090668500169043E-2</c:v>
                </c:pt>
                <c:pt idx="2264">
                  <c:v>-1.1139268077691056E-2</c:v>
                </c:pt>
                <c:pt idx="2265">
                  <c:v>-1.1281530725379851E-2</c:v>
                </c:pt>
                <c:pt idx="2266">
                  <c:v>-1.1375563367999275E-2</c:v>
                </c:pt>
                <c:pt idx="2267">
                  <c:v>-1.1554684103886048E-2</c:v>
                </c:pt>
                <c:pt idx="2268">
                  <c:v>-1.1747926478117621E-2</c:v>
                </c:pt>
                <c:pt idx="2269">
                  <c:v>-1.2032229916277837E-2</c:v>
                </c:pt>
                <c:pt idx="2270">
                  <c:v>-1.2096727217032921E-2</c:v>
                </c:pt>
                <c:pt idx="2271">
                  <c:v>-1.2186960786114587E-2</c:v>
                </c:pt>
                <c:pt idx="2272">
                  <c:v>-1.2326305844211349E-2</c:v>
                </c:pt>
                <c:pt idx="2273">
                  <c:v>-1.2459699261878954E-2</c:v>
                </c:pt>
                <c:pt idx="2274">
                  <c:v>-1.2545993340823958E-2</c:v>
                </c:pt>
                <c:pt idx="2275">
                  <c:v>-1.2635284675805769E-2</c:v>
                </c:pt>
                <c:pt idx="2276">
                  <c:v>-1.2499497133696802E-2</c:v>
                </c:pt>
                <c:pt idx="2277">
                  <c:v>-1.3173220949305842E-2</c:v>
                </c:pt>
                <c:pt idx="2278">
                  <c:v>-1.4472375025197826E-2</c:v>
                </c:pt>
                <c:pt idx="2279">
                  <c:v>-1.3567323673896903E-2</c:v>
                </c:pt>
                <c:pt idx="2280">
                  <c:v>-1.3053650921234117E-2</c:v>
                </c:pt>
                <c:pt idx="2281">
                  <c:v>-1.3457282205470378E-2</c:v>
                </c:pt>
                <c:pt idx="2282">
                  <c:v>-1.3584938310222117E-2</c:v>
                </c:pt>
                <c:pt idx="2283">
                  <c:v>-1.3416572637484081E-2</c:v>
                </c:pt>
                <c:pt idx="2284">
                  <c:v>-1.3508794190403184E-2</c:v>
                </c:pt>
                <c:pt idx="2285">
                  <c:v>-1.3590116517733009E-2</c:v>
                </c:pt>
                <c:pt idx="2286">
                  <c:v>-1.3623062939991382E-2</c:v>
                </c:pt>
                <c:pt idx="2287">
                  <c:v>-1.3640992697247833E-2</c:v>
                </c:pt>
                <c:pt idx="2288">
                  <c:v>-1.3632598562718701E-2</c:v>
                </c:pt>
                <c:pt idx="2289">
                  <c:v>-1.3663809488334455E-2</c:v>
                </c:pt>
                <c:pt idx="2290">
                  <c:v>-1.3525935327586058E-2</c:v>
                </c:pt>
                <c:pt idx="2291">
                  <c:v>-1.3522388948824737E-2</c:v>
                </c:pt>
                <c:pt idx="2292">
                  <c:v>-1.3570556519603816E-2</c:v>
                </c:pt>
                <c:pt idx="2293">
                  <c:v>-1.3600448049800762E-2</c:v>
                </c:pt>
                <c:pt idx="2294">
                  <c:v>-1.3635410524614588E-2</c:v>
                </c:pt>
                <c:pt idx="2295">
                  <c:v>-1.362375891856682E-2</c:v>
                </c:pt>
                <c:pt idx="2296">
                  <c:v>-1.3681913089084508E-2</c:v>
                </c:pt>
                <c:pt idx="2297">
                  <c:v>-1.3675073396210213E-2</c:v>
                </c:pt>
                <c:pt idx="2298">
                  <c:v>-1.3686745860284288E-2</c:v>
                </c:pt>
                <c:pt idx="2299">
                  <c:v>-1.3716915561193255E-2</c:v>
                </c:pt>
                <c:pt idx="2300">
                  <c:v>-1.3738041717237914E-2</c:v>
                </c:pt>
                <c:pt idx="2301">
                  <c:v>-1.3835085566128447E-2</c:v>
                </c:pt>
                <c:pt idx="2302">
                  <c:v>-1.3864065035538498E-2</c:v>
                </c:pt>
                <c:pt idx="2303">
                  <c:v>-1.3871695838044484E-2</c:v>
                </c:pt>
                <c:pt idx="2304">
                  <c:v>-1.3895918722357403E-2</c:v>
                </c:pt>
                <c:pt idx="2305">
                  <c:v>-1.3950018200482694E-2</c:v>
                </c:pt>
                <c:pt idx="2306">
                  <c:v>-1.3948036486439497E-2</c:v>
                </c:pt>
                <c:pt idx="2307">
                  <c:v>-1.397776050872368E-2</c:v>
                </c:pt>
                <c:pt idx="2308">
                  <c:v>-1.4143913084802118E-2</c:v>
                </c:pt>
                <c:pt idx="2309">
                  <c:v>-1.4040136478748688E-2</c:v>
                </c:pt>
                <c:pt idx="2310">
                  <c:v>-1.3953362381923462E-2</c:v>
                </c:pt>
                <c:pt idx="2311">
                  <c:v>-1.3967668280069234E-2</c:v>
                </c:pt>
                <c:pt idx="2312">
                  <c:v>-1.3961079585848024E-2</c:v>
                </c:pt>
                <c:pt idx="2313">
                  <c:v>-1.3949982170893493E-2</c:v>
                </c:pt>
                <c:pt idx="2314">
                  <c:v>-1.4021060471592239E-2</c:v>
                </c:pt>
                <c:pt idx="2315">
                  <c:v>-1.3937832599792643E-2</c:v>
                </c:pt>
                <c:pt idx="2316">
                  <c:v>-1.3949380075731654E-2</c:v>
                </c:pt>
                <c:pt idx="2317">
                  <c:v>-1.3833689838209318E-2</c:v>
                </c:pt>
                <c:pt idx="2318">
                  <c:v>-1.3744173166528428E-2</c:v>
                </c:pt>
                <c:pt idx="2319">
                  <c:v>-1.3712829007643701E-2</c:v>
                </c:pt>
                <c:pt idx="2320">
                  <c:v>-1.3587315993550897E-2</c:v>
                </c:pt>
                <c:pt idx="2321">
                  <c:v>-1.3701463010475035E-2</c:v>
                </c:pt>
                <c:pt idx="2322">
                  <c:v>-1.3642284803148996E-2</c:v>
                </c:pt>
                <c:pt idx="2323">
                  <c:v>-1.356007870612197E-2</c:v>
                </c:pt>
                <c:pt idx="2324">
                  <c:v>-1.3967721744456485E-2</c:v>
                </c:pt>
                <c:pt idx="2325">
                  <c:v>-1.3879638730737831E-2</c:v>
                </c:pt>
                <c:pt idx="2326">
                  <c:v>-1.3889347398331142E-2</c:v>
                </c:pt>
                <c:pt idx="2327">
                  <c:v>-1.3704964408773113E-2</c:v>
                </c:pt>
                <c:pt idx="2328">
                  <c:v>-1.3636957320766641E-2</c:v>
                </c:pt>
                <c:pt idx="2329">
                  <c:v>-1.3501373323234644E-2</c:v>
                </c:pt>
                <c:pt idx="2330">
                  <c:v>-1.3538586961090671E-2</c:v>
                </c:pt>
                <c:pt idx="2331">
                  <c:v>-1.3360240463385575E-2</c:v>
                </c:pt>
                <c:pt idx="2332">
                  <c:v>-1.3432437400430652E-2</c:v>
                </c:pt>
                <c:pt idx="2333">
                  <c:v>-1.3343971587349901E-2</c:v>
                </c:pt>
                <c:pt idx="2334">
                  <c:v>-1.2797942335616486E-2</c:v>
                </c:pt>
                <c:pt idx="2335">
                  <c:v>-1.2428192122869941E-2</c:v>
                </c:pt>
                <c:pt idx="2336">
                  <c:v>-1.2519294981162221E-2</c:v>
                </c:pt>
                <c:pt idx="2337">
                  <c:v>-1.2539477532882204E-2</c:v>
                </c:pt>
                <c:pt idx="2338">
                  <c:v>-1.2513653246231327E-2</c:v>
                </c:pt>
                <c:pt idx="2339">
                  <c:v>-1.250780325760914E-2</c:v>
                </c:pt>
                <c:pt idx="2340">
                  <c:v>-1.2483814803468385E-2</c:v>
                </c:pt>
                <c:pt idx="2341">
                  <c:v>-1.2529971934870598E-2</c:v>
                </c:pt>
                <c:pt idx="2342">
                  <c:v>-1.2498850963199359E-2</c:v>
                </c:pt>
                <c:pt idx="2343">
                  <c:v>-1.2442318405158082E-2</c:v>
                </c:pt>
                <c:pt idx="2344">
                  <c:v>-1.2246634046829574E-2</c:v>
                </c:pt>
                <c:pt idx="2345">
                  <c:v>-1.2223530237098101E-2</c:v>
                </c:pt>
                <c:pt idx="2346">
                  <c:v>-1.2184181598555055E-2</c:v>
                </c:pt>
                <c:pt idx="2347">
                  <c:v>-1.2251281515918921E-2</c:v>
                </c:pt>
                <c:pt idx="2348">
                  <c:v>-1.217933202092325E-2</c:v>
                </c:pt>
                <c:pt idx="2349">
                  <c:v>-1.2134836806965144E-2</c:v>
                </c:pt>
                <c:pt idx="2350">
                  <c:v>-1.2085097662249966E-2</c:v>
                </c:pt>
                <c:pt idx="2351">
                  <c:v>-1.2007620623532556E-2</c:v>
                </c:pt>
                <c:pt idx="2352">
                  <c:v>-1.2017666222236212E-2</c:v>
                </c:pt>
                <c:pt idx="2353">
                  <c:v>-1.2075937389683378E-2</c:v>
                </c:pt>
                <c:pt idx="2354">
                  <c:v>-1.2050632992459231E-2</c:v>
                </c:pt>
                <c:pt idx="2355">
                  <c:v>-1.2035470535442738E-2</c:v>
                </c:pt>
                <c:pt idx="2356">
                  <c:v>-1.2025967826258865E-2</c:v>
                </c:pt>
                <c:pt idx="2357">
                  <c:v>-1.1962682805991331E-2</c:v>
                </c:pt>
                <c:pt idx="2358">
                  <c:v>-1.1926273466649429E-2</c:v>
                </c:pt>
                <c:pt idx="2359">
                  <c:v>-1.1925081605676513E-2</c:v>
                </c:pt>
                <c:pt idx="2360">
                  <c:v>-1.1966824858632319E-2</c:v>
                </c:pt>
                <c:pt idx="2361">
                  <c:v>-1.1953637814991591E-2</c:v>
                </c:pt>
                <c:pt idx="2362">
                  <c:v>-1.1990925703674549E-2</c:v>
                </c:pt>
                <c:pt idx="2363">
                  <c:v>-1.1971789928107657E-2</c:v>
                </c:pt>
                <c:pt idx="2364">
                  <c:v>-1.191045125868706E-2</c:v>
                </c:pt>
                <c:pt idx="2365">
                  <c:v>-1.1810725061003335E-2</c:v>
                </c:pt>
                <c:pt idx="2366">
                  <c:v>-1.1798568475472115E-2</c:v>
                </c:pt>
                <c:pt idx="2367">
                  <c:v>-1.1707494171892097E-2</c:v>
                </c:pt>
                <c:pt idx="2368">
                  <c:v>-1.1656358983125115E-2</c:v>
                </c:pt>
                <c:pt idx="2369">
                  <c:v>-1.1577989922833432E-2</c:v>
                </c:pt>
                <c:pt idx="2370">
                  <c:v>-1.1587683632880985E-2</c:v>
                </c:pt>
                <c:pt idx="2371">
                  <c:v>-1.1622095381496278E-2</c:v>
                </c:pt>
                <c:pt idx="2372">
                  <c:v>-1.1519119129135502E-2</c:v>
                </c:pt>
                <c:pt idx="2373">
                  <c:v>-1.1470902138000283E-2</c:v>
                </c:pt>
                <c:pt idx="2374">
                  <c:v>-1.1471675358030731E-2</c:v>
                </c:pt>
                <c:pt idx="2375">
                  <c:v>-1.1379446858070241E-2</c:v>
                </c:pt>
                <c:pt idx="2376">
                  <c:v>-1.1304487227197568E-2</c:v>
                </c:pt>
                <c:pt idx="2377">
                  <c:v>-1.1306656090069644E-2</c:v>
                </c:pt>
                <c:pt idx="2378">
                  <c:v>-1.1227635782014467E-2</c:v>
                </c:pt>
                <c:pt idx="2379">
                  <c:v>-1.1254167079059352E-2</c:v>
                </c:pt>
                <c:pt idx="2380">
                  <c:v>-1.0822788872002276E-2</c:v>
                </c:pt>
                <c:pt idx="2381">
                  <c:v>-1.0896227731171826E-2</c:v>
                </c:pt>
                <c:pt idx="2382">
                  <c:v>-1.0865158493773674E-2</c:v>
                </c:pt>
                <c:pt idx="2383">
                  <c:v>-1.0878410848778497E-2</c:v>
                </c:pt>
                <c:pt idx="2384">
                  <c:v>-1.092588659795124E-2</c:v>
                </c:pt>
                <c:pt idx="2385">
                  <c:v>-1.0857417200758279E-2</c:v>
                </c:pt>
                <c:pt idx="2386">
                  <c:v>-1.0644898603603625E-2</c:v>
                </c:pt>
                <c:pt idx="2387">
                  <c:v>-1.069062707705426E-2</c:v>
                </c:pt>
                <c:pt idx="2388">
                  <c:v>-1.0506344940341972E-2</c:v>
                </c:pt>
                <c:pt idx="2389">
                  <c:v>-1.0686176983726758E-2</c:v>
                </c:pt>
                <c:pt idx="2390">
                  <c:v>-1.0624264025099861E-2</c:v>
                </c:pt>
                <c:pt idx="2391">
                  <c:v>-1.0582994219616837E-2</c:v>
                </c:pt>
                <c:pt idx="2392">
                  <c:v>-1.045742410768713E-2</c:v>
                </c:pt>
                <c:pt idx="2393">
                  <c:v>-1.0556543238123162E-2</c:v>
                </c:pt>
                <c:pt idx="2394">
                  <c:v>-1.0473217316740335E-2</c:v>
                </c:pt>
                <c:pt idx="2395">
                  <c:v>-1.0529789993286465E-2</c:v>
                </c:pt>
                <c:pt idx="2396">
                  <c:v>-1.0497111906428658E-2</c:v>
                </c:pt>
                <c:pt idx="2397">
                  <c:v>-1.0474213875442007E-2</c:v>
                </c:pt>
                <c:pt idx="2398">
                  <c:v>-1.0403060839619505E-2</c:v>
                </c:pt>
                <c:pt idx="2399">
                  <c:v>-1.0056698953488041E-2</c:v>
                </c:pt>
                <c:pt idx="2400">
                  <c:v>-9.9282218036013115E-3</c:v>
                </c:pt>
                <c:pt idx="2401">
                  <c:v>-9.9436117883193731E-3</c:v>
                </c:pt>
                <c:pt idx="2402">
                  <c:v>-1.0023220107078679E-2</c:v>
                </c:pt>
                <c:pt idx="2403">
                  <c:v>-9.2734944270658204E-3</c:v>
                </c:pt>
                <c:pt idx="2404">
                  <c:v>-9.2130846361836438E-3</c:v>
                </c:pt>
                <c:pt idx="2405">
                  <c:v>-9.1262658978997768E-3</c:v>
                </c:pt>
                <c:pt idx="2406">
                  <c:v>-8.2828382191498795E-3</c:v>
                </c:pt>
                <c:pt idx="2407">
                  <c:v>-7.9904203138193575E-3</c:v>
                </c:pt>
                <c:pt idx="2408">
                  <c:v>-7.903782760342315E-3</c:v>
                </c:pt>
                <c:pt idx="2409">
                  <c:v>-7.975251312361098E-3</c:v>
                </c:pt>
                <c:pt idx="2410">
                  <c:v>-8.0382781617263088E-3</c:v>
                </c:pt>
                <c:pt idx="2411">
                  <c:v>-8.1265565250961957E-3</c:v>
                </c:pt>
                <c:pt idx="2412">
                  <c:v>-8.1274636982504589E-3</c:v>
                </c:pt>
                <c:pt idx="2413">
                  <c:v>-8.4744127683169523E-3</c:v>
                </c:pt>
                <c:pt idx="2414">
                  <c:v>-8.4486235365904827E-3</c:v>
                </c:pt>
                <c:pt idx="2415">
                  <c:v>-8.4335273464701821E-3</c:v>
                </c:pt>
                <c:pt idx="2416">
                  <c:v>-8.4354517381362015E-3</c:v>
                </c:pt>
                <c:pt idx="2417">
                  <c:v>-8.418348579649515E-3</c:v>
                </c:pt>
                <c:pt idx="2418">
                  <c:v>-8.4263394349149978E-3</c:v>
                </c:pt>
                <c:pt idx="2419">
                  <c:v>-8.3716786421957901E-3</c:v>
                </c:pt>
                <c:pt idx="2420">
                  <c:v>-8.3311729446347016E-3</c:v>
                </c:pt>
                <c:pt idx="2421">
                  <c:v>-8.307092423605611E-3</c:v>
                </c:pt>
                <c:pt idx="2422">
                  <c:v>-8.2947020424486428E-3</c:v>
                </c:pt>
                <c:pt idx="2423">
                  <c:v>-8.2632024800792792E-3</c:v>
                </c:pt>
                <c:pt idx="2424">
                  <c:v>-8.2216888448487513E-3</c:v>
                </c:pt>
                <c:pt idx="2425">
                  <c:v>-8.2300134571090533E-3</c:v>
                </c:pt>
                <c:pt idx="2426">
                  <c:v>-8.3348669911866846E-3</c:v>
                </c:pt>
                <c:pt idx="2427">
                  <c:v>-8.3069409435635455E-3</c:v>
                </c:pt>
                <c:pt idx="2428">
                  <c:v>-8.2964061291810332E-3</c:v>
                </c:pt>
                <c:pt idx="2429">
                  <c:v>-8.3093765126935892E-3</c:v>
                </c:pt>
                <c:pt idx="2430">
                  <c:v>-8.3326168579801463E-3</c:v>
                </c:pt>
                <c:pt idx="2431">
                  <c:v>-8.2065137026604562E-3</c:v>
                </c:pt>
                <c:pt idx="2432">
                  <c:v>-8.0640782219471019E-3</c:v>
                </c:pt>
                <c:pt idx="2433">
                  <c:v>-8.0085146749339087E-3</c:v>
                </c:pt>
                <c:pt idx="2434">
                  <c:v>-7.9850384607422775E-3</c:v>
                </c:pt>
                <c:pt idx="2435">
                  <c:v>-7.9816095912849105E-3</c:v>
                </c:pt>
                <c:pt idx="2436">
                  <c:v>-8.0231582866646667E-3</c:v>
                </c:pt>
                <c:pt idx="2437">
                  <c:v>-8.007430669761284E-3</c:v>
                </c:pt>
                <c:pt idx="2438">
                  <c:v>-8.0221245755000004E-3</c:v>
                </c:pt>
                <c:pt idx="2439">
                  <c:v>-8.0046970674134688E-3</c:v>
                </c:pt>
                <c:pt idx="2440">
                  <c:v>-7.9620753669253919E-3</c:v>
                </c:pt>
                <c:pt idx="2441">
                  <c:v>-7.9009831746154058E-3</c:v>
                </c:pt>
                <c:pt idx="2442">
                  <c:v>-7.9116918960233651E-3</c:v>
                </c:pt>
                <c:pt idx="2443">
                  <c:v>-7.950236096521679E-3</c:v>
                </c:pt>
                <c:pt idx="2444">
                  <c:v>-7.9878215618456316E-3</c:v>
                </c:pt>
                <c:pt idx="2445">
                  <c:v>-8.186085349497052E-3</c:v>
                </c:pt>
                <c:pt idx="2446">
                  <c:v>-8.2090562780665621E-3</c:v>
                </c:pt>
                <c:pt idx="2447">
                  <c:v>-8.1769468482787433E-3</c:v>
                </c:pt>
                <c:pt idx="2448">
                  <c:v>-8.1948434651848423E-3</c:v>
                </c:pt>
                <c:pt idx="2449">
                  <c:v>-8.1874336473863885E-3</c:v>
                </c:pt>
                <c:pt idx="2450">
                  <c:v>-8.3465936316747813E-3</c:v>
                </c:pt>
                <c:pt idx="2451">
                  <c:v>-8.3778915008577703E-3</c:v>
                </c:pt>
                <c:pt idx="2452">
                  <c:v>-8.383552163056196E-3</c:v>
                </c:pt>
                <c:pt idx="2453">
                  <c:v>-8.4124464750050532E-3</c:v>
                </c:pt>
                <c:pt idx="2454">
                  <c:v>-8.3712351320520684E-3</c:v>
                </c:pt>
                <c:pt idx="2455">
                  <c:v>-8.4395130497518789E-3</c:v>
                </c:pt>
                <c:pt idx="2456">
                  <c:v>-8.5327924605725913E-3</c:v>
                </c:pt>
                <c:pt idx="2457">
                  <c:v>-8.4917558905027724E-3</c:v>
                </c:pt>
                <c:pt idx="2458">
                  <c:v>-8.3955615554348606E-3</c:v>
                </c:pt>
                <c:pt idx="2459">
                  <c:v>-8.3180940865866804E-3</c:v>
                </c:pt>
                <c:pt idx="2460">
                  <c:v>-8.2714433081031435E-3</c:v>
                </c:pt>
                <c:pt idx="2461">
                  <c:v>-8.1515079689935543E-3</c:v>
                </c:pt>
                <c:pt idx="2462">
                  <c:v>-8.1061034029842327E-3</c:v>
                </c:pt>
                <c:pt idx="2463">
                  <c:v>-8.1120467909037153E-3</c:v>
                </c:pt>
                <c:pt idx="2464">
                  <c:v>-8.0647611349423665E-3</c:v>
                </c:pt>
                <c:pt idx="2465">
                  <c:v>-8.0117762647808899E-3</c:v>
                </c:pt>
                <c:pt idx="2466">
                  <c:v>-8.0126494546304272E-3</c:v>
                </c:pt>
                <c:pt idx="2467">
                  <c:v>-7.7403481250416517E-3</c:v>
                </c:pt>
                <c:pt idx="2468">
                  <c:v>-7.7073413396435697E-3</c:v>
                </c:pt>
                <c:pt idx="2469">
                  <c:v>-7.6673935563167372E-3</c:v>
                </c:pt>
                <c:pt idx="2470">
                  <c:v>-7.6487308750284866E-3</c:v>
                </c:pt>
                <c:pt idx="2471">
                  <c:v>-7.5660252726916788E-3</c:v>
                </c:pt>
                <c:pt idx="2472">
                  <c:v>-7.601690674924666E-3</c:v>
                </c:pt>
                <c:pt idx="2473">
                  <c:v>-7.5722618079132609E-3</c:v>
                </c:pt>
                <c:pt idx="2474">
                  <c:v>-7.5060086747499311E-3</c:v>
                </c:pt>
                <c:pt idx="2475">
                  <c:v>-7.5164976590679222E-3</c:v>
                </c:pt>
                <c:pt idx="2476">
                  <c:v>-7.4780321069002342E-3</c:v>
                </c:pt>
                <c:pt idx="2477">
                  <c:v>-7.4227108399633757E-3</c:v>
                </c:pt>
                <c:pt idx="2478">
                  <c:v>-7.4076635114231904E-3</c:v>
                </c:pt>
                <c:pt idx="2479">
                  <c:v>-7.3413723288138222E-3</c:v>
                </c:pt>
                <c:pt idx="2480">
                  <c:v>-7.1872992265367142E-3</c:v>
                </c:pt>
                <c:pt idx="2481">
                  <c:v>-7.2172534520933418E-3</c:v>
                </c:pt>
                <c:pt idx="2482">
                  <c:v>-7.0270043996287779E-3</c:v>
                </c:pt>
                <c:pt idx="2483">
                  <c:v>-6.8577193583787555E-3</c:v>
                </c:pt>
                <c:pt idx="2484">
                  <c:v>-6.2426609180709081E-3</c:v>
                </c:pt>
                <c:pt idx="2485">
                  <c:v>-6.1980564006010042E-3</c:v>
                </c:pt>
                <c:pt idx="2486">
                  <c:v>-6.0224393281631539E-3</c:v>
                </c:pt>
                <c:pt idx="2487">
                  <c:v>-5.8168626519928823E-3</c:v>
                </c:pt>
                <c:pt idx="2488">
                  <c:v>-5.7077850852228496E-3</c:v>
                </c:pt>
                <c:pt idx="2489">
                  <c:v>-5.5234178098837461E-3</c:v>
                </c:pt>
                <c:pt idx="2490">
                  <c:v>-5.4478527279772093E-3</c:v>
                </c:pt>
                <c:pt idx="2491">
                  <c:v>-5.671348985094804E-3</c:v>
                </c:pt>
                <c:pt idx="2492">
                  <c:v>-5.5451788862344031E-3</c:v>
                </c:pt>
                <c:pt idx="2493">
                  <c:v>-5.4629277456387237E-3</c:v>
                </c:pt>
                <c:pt idx="2494">
                  <c:v>-5.3370177292896281E-3</c:v>
                </c:pt>
                <c:pt idx="2495">
                  <c:v>-5.2639039783132224E-3</c:v>
                </c:pt>
                <c:pt idx="2496">
                  <c:v>-5.2642178045553267E-3</c:v>
                </c:pt>
                <c:pt idx="2497">
                  <c:v>-5.3341572512748403E-3</c:v>
                </c:pt>
                <c:pt idx="2498">
                  <c:v>-5.2934699604454405E-3</c:v>
                </c:pt>
                <c:pt idx="2499">
                  <c:v>-5.3384023610616449E-3</c:v>
                </c:pt>
                <c:pt idx="2500">
                  <c:v>-5.2106634475217461E-3</c:v>
                </c:pt>
                <c:pt idx="2501">
                  <c:v>-5.100406495875176E-3</c:v>
                </c:pt>
                <c:pt idx="2502">
                  <c:v>-5.0190138709035326E-3</c:v>
                </c:pt>
                <c:pt idx="2503">
                  <c:v>-4.9338148221554912E-3</c:v>
                </c:pt>
                <c:pt idx="2504">
                  <c:v>-4.8430986854183233E-3</c:v>
                </c:pt>
                <c:pt idx="2505">
                  <c:v>-4.7376589827681226E-3</c:v>
                </c:pt>
                <c:pt idx="2506">
                  <c:v>-4.7335157365525626E-3</c:v>
                </c:pt>
                <c:pt idx="2507">
                  <c:v>-4.8406797267046553E-3</c:v>
                </c:pt>
                <c:pt idx="2508">
                  <c:v>-4.8777941111721734E-3</c:v>
                </c:pt>
                <c:pt idx="2509">
                  <c:v>-5.0021856039267343E-3</c:v>
                </c:pt>
                <c:pt idx="2510">
                  <c:v>-4.9104572531496471E-3</c:v>
                </c:pt>
                <c:pt idx="2511">
                  <c:v>-4.8417802799739507E-3</c:v>
                </c:pt>
                <c:pt idx="2512">
                  <c:v>-4.970658092829261E-3</c:v>
                </c:pt>
                <c:pt idx="2513">
                  <c:v>-4.9266781126264814E-3</c:v>
                </c:pt>
                <c:pt idx="2514">
                  <c:v>-4.967992043982683E-3</c:v>
                </c:pt>
                <c:pt idx="2515">
                  <c:v>-4.9149775903869486E-3</c:v>
                </c:pt>
                <c:pt idx="2516">
                  <c:v>-4.8536311305626967E-3</c:v>
                </c:pt>
                <c:pt idx="2517">
                  <c:v>-4.7688654627088267E-3</c:v>
                </c:pt>
                <c:pt idx="2518">
                  <c:v>-4.7080575571826211E-3</c:v>
                </c:pt>
                <c:pt idx="2519">
                  <c:v>-4.6029609667461724E-3</c:v>
                </c:pt>
                <c:pt idx="2520">
                  <c:v>-4.4897370354419763E-3</c:v>
                </c:pt>
                <c:pt idx="2521">
                  <c:v>-4.3275252291692379E-3</c:v>
                </c:pt>
                <c:pt idx="2522">
                  <c:v>-4.3548604534708879E-3</c:v>
                </c:pt>
                <c:pt idx="2523">
                  <c:v>-4.3233243585730774E-3</c:v>
                </c:pt>
                <c:pt idx="2524">
                  <c:v>-4.3359349463287788E-3</c:v>
                </c:pt>
                <c:pt idx="2525">
                  <c:v>-4.2264867431819342E-3</c:v>
                </c:pt>
                <c:pt idx="2526">
                  <c:v>-4.206055433746192E-3</c:v>
                </c:pt>
                <c:pt idx="2527">
                  <c:v>-4.1345202652434132E-3</c:v>
                </c:pt>
                <c:pt idx="2528">
                  <c:v>-4.0535271953717755E-3</c:v>
                </c:pt>
                <c:pt idx="2529">
                  <c:v>-3.9869953984047468E-3</c:v>
                </c:pt>
                <c:pt idx="2530">
                  <c:v>-3.9288401896790948E-3</c:v>
                </c:pt>
                <c:pt idx="2531">
                  <c:v>-3.8756308972806019E-3</c:v>
                </c:pt>
                <c:pt idx="2532">
                  <c:v>-3.8715047480694098E-3</c:v>
                </c:pt>
                <c:pt idx="2533">
                  <c:v>-3.7704143093866271E-3</c:v>
                </c:pt>
                <c:pt idx="2534">
                  <c:v>-3.8457962815364732E-3</c:v>
                </c:pt>
                <c:pt idx="2535">
                  <c:v>-3.8760810222719932E-3</c:v>
                </c:pt>
                <c:pt idx="2536">
                  <c:v>-3.9376658532245257E-3</c:v>
                </c:pt>
                <c:pt idx="2537">
                  <c:v>-4.0097057710767325E-3</c:v>
                </c:pt>
                <c:pt idx="2538">
                  <c:v>-3.976288583390386E-3</c:v>
                </c:pt>
                <c:pt idx="2539">
                  <c:v>-3.9061228192652786E-3</c:v>
                </c:pt>
                <c:pt idx="2540">
                  <c:v>-3.8871388551550146E-3</c:v>
                </c:pt>
                <c:pt idx="2541">
                  <c:v>-3.9003354516337074E-3</c:v>
                </c:pt>
                <c:pt idx="2542">
                  <c:v>-3.9021233415330592E-3</c:v>
                </c:pt>
                <c:pt idx="2543">
                  <c:v>-3.8814751891159682E-3</c:v>
                </c:pt>
                <c:pt idx="2544">
                  <c:v>-3.9291754701092918E-3</c:v>
                </c:pt>
                <c:pt idx="2545">
                  <c:v>-3.9666833589426798E-3</c:v>
                </c:pt>
                <c:pt idx="2546">
                  <c:v>-4.0384994318195533E-3</c:v>
                </c:pt>
                <c:pt idx="2547">
                  <c:v>-4.0258910892885247E-3</c:v>
                </c:pt>
                <c:pt idx="2548">
                  <c:v>-3.9854979087001752E-3</c:v>
                </c:pt>
                <c:pt idx="2549">
                  <c:v>-4.045907588907216E-3</c:v>
                </c:pt>
                <c:pt idx="2550">
                  <c:v>-4.0591355619831182E-3</c:v>
                </c:pt>
                <c:pt idx="2551">
                  <c:v>-4.1106435462510138E-3</c:v>
                </c:pt>
                <c:pt idx="2552">
                  <c:v>-4.0591950295426615E-3</c:v>
                </c:pt>
                <c:pt idx="2553">
                  <c:v>-4.0907942830387123E-3</c:v>
                </c:pt>
                <c:pt idx="2554">
                  <c:v>-4.0815249060743852E-3</c:v>
                </c:pt>
                <c:pt idx="2555">
                  <c:v>-4.0808497117359455E-3</c:v>
                </c:pt>
                <c:pt idx="2556">
                  <c:v>-4.1405118981852063E-3</c:v>
                </c:pt>
                <c:pt idx="2557">
                  <c:v>-4.119866120485316E-3</c:v>
                </c:pt>
                <c:pt idx="2558">
                  <c:v>-4.1332744933717525E-3</c:v>
                </c:pt>
                <c:pt idx="2559">
                  <c:v>-4.1542132557146338E-3</c:v>
                </c:pt>
                <c:pt idx="2560">
                  <c:v>-4.2105421451382741E-3</c:v>
                </c:pt>
                <c:pt idx="2561">
                  <c:v>-4.260077799475237E-3</c:v>
                </c:pt>
                <c:pt idx="2562">
                  <c:v>-4.316849788843391E-3</c:v>
                </c:pt>
                <c:pt idx="2563">
                  <c:v>-4.407165122105261E-3</c:v>
                </c:pt>
                <c:pt idx="2564">
                  <c:v>-4.5029659896129726E-3</c:v>
                </c:pt>
                <c:pt idx="2565">
                  <c:v>-4.5745803343011371E-3</c:v>
                </c:pt>
                <c:pt idx="2566">
                  <c:v>-4.4544037062058672E-3</c:v>
                </c:pt>
                <c:pt idx="2567">
                  <c:v>-4.4690322513659675E-3</c:v>
                </c:pt>
                <c:pt idx="2568">
                  <c:v>-4.4637165808624202E-3</c:v>
                </c:pt>
                <c:pt idx="2569">
                  <c:v>-4.489357596045962E-3</c:v>
                </c:pt>
                <c:pt idx="2570">
                  <c:v>-4.467896177072328E-3</c:v>
                </c:pt>
                <c:pt idx="2571">
                  <c:v>-4.4865874264377048E-3</c:v>
                </c:pt>
                <c:pt idx="2572">
                  <c:v>-4.49657539051318E-3</c:v>
                </c:pt>
                <c:pt idx="2573">
                  <c:v>-4.5065236289620891E-3</c:v>
                </c:pt>
                <c:pt idx="2574">
                  <c:v>-4.4352902488812296E-3</c:v>
                </c:pt>
                <c:pt idx="2575">
                  <c:v>-4.4822380033474607E-3</c:v>
                </c:pt>
                <c:pt idx="2576">
                  <c:v>-4.4845248838200069E-3</c:v>
                </c:pt>
                <c:pt idx="2577">
                  <c:v>-4.4867907011509889E-3</c:v>
                </c:pt>
                <c:pt idx="2578">
                  <c:v>-4.5575172070425607E-3</c:v>
                </c:pt>
                <c:pt idx="2579">
                  <c:v>-4.5214566392467459E-3</c:v>
                </c:pt>
                <c:pt idx="2580">
                  <c:v>-4.4320397876734807E-3</c:v>
                </c:pt>
                <c:pt idx="2581">
                  <c:v>-4.4140429136688697E-3</c:v>
                </c:pt>
                <c:pt idx="2582">
                  <c:v>-4.3776197722144028E-3</c:v>
                </c:pt>
                <c:pt idx="2583">
                  <c:v>-4.3738736324768768E-3</c:v>
                </c:pt>
                <c:pt idx="2584">
                  <c:v>-4.3503255378056771E-3</c:v>
                </c:pt>
                <c:pt idx="2585">
                  <c:v>-4.4041740937355023E-3</c:v>
                </c:pt>
                <c:pt idx="2586">
                  <c:v>-4.3547131818583162E-3</c:v>
                </c:pt>
                <c:pt idx="2587">
                  <c:v>-4.3800563932459013E-3</c:v>
                </c:pt>
                <c:pt idx="2588">
                  <c:v>-4.2663808910972101E-3</c:v>
                </c:pt>
                <c:pt idx="2589">
                  <c:v>-4.4455944884724818E-3</c:v>
                </c:pt>
                <c:pt idx="2590">
                  <c:v>-4.4149392490082651E-3</c:v>
                </c:pt>
                <c:pt idx="2591">
                  <c:v>-4.3699562318474383E-3</c:v>
                </c:pt>
                <c:pt idx="2592">
                  <c:v>-4.3112442009802798E-3</c:v>
                </c:pt>
                <c:pt idx="2593">
                  <c:v>-4.3677144284582914E-3</c:v>
                </c:pt>
                <c:pt idx="2594">
                  <c:v>-4.3765802204197568E-3</c:v>
                </c:pt>
                <c:pt idx="2595">
                  <c:v>-4.3969555424329121E-3</c:v>
                </c:pt>
                <c:pt idx="2596">
                  <c:v>-4.6172906648148659E-3</c:v>
                </c:pt>
                <c:pt idx="2597">
                  <c:v>-4.7258034565345053E-3</c:v>
                </c:pt>
                <c:pt idx="2598">
                  <c:v>-4.7428888985745488E-3</c:v>
                </c:pt>
                <c:pt idx="2599">
                  <c:v>-4.8436761014319929E-3</c:v>
                </c:pt>
                <c:pt idx="2600">
                  <c:v>-4.9090009472970708E-3</c:v>
                </c:pt>
                <c:pt idx="2601">
                  <c:v>-4.925766838695611E-3</c:v>
                </c:pt>
                <c:pt idx="2602">
                  <c:v>-5.0010743206889696E-3</c:v>
                </c:pt>
                <c:pt idx="2603">
                  <c:v>-5.022308998772429E-3</c:v>
                </c:pt>
                <c:pt idx="2604">
                  <c:v>-5.0341850512223285E-3</c:v>
                </c:pt>
                <c:pt idx="2605">
                  <c:v>-5.0161401207050593E-3</c:v>
                </c:pt>
                <c:pt idx="2606">
                  <c:v>-5.3673818817306929E-3</c:v>
                </c:pt>
                <c:pt idx="2607">
                  <c:v>-5.3028008730058307E-3</c:v>
                </c:pt>
                <c:pt idx="2608">
                  <c:v>-5.3669415971129286E-3</c:v>
                </c:pt>
                <c:pt idx="2609">
                  <c:v>-5.3343100742828664E-3</c:v>
                </c:pt>
                <c:pt idx="2610">
                  <c:v>-5.1990790160464373E-3</c:v>
                </c:pt>
                <c:pt idx="2611">
                  <c:v>-5.2046801774979778E-3</c:v>
                </c:pt>
                <c:pt idx="2612">
                  <c:v>-5.1230335575682684E-3</c:v>
                </c:pt>
                <c:pt idx="2613">
                  <c:v>-4.764666346812052E-3</c:v>
                </c:pt>
                <c:pt idx="2614">
                  <c:v>-4.6945067502813798E-3</c:v>
                </c:pt>
                <c:pt idx="2615">
                  <c:v>-4.931328431211357E-3</c:v>
                </c:pt>
                <c:pt idx="2616">
                  <c:v>-3.8833814194442207E-3</c:v>
                </c:pt>
                <c:pt idx="2617">
                  <c:v>-3.9326536052186611E-3</c:v>
                </c:pt>
                <c:pt idx="2618">
                  <c:v>-3.8858019081708939E-3</c:v>
                </c:pt>
                <c:pt idx="2619">
                  <c:v>-3.9219801925152176E-3</c:v>
                </c:pt>
                <c:pt idx="2620">
                  <c:v>-4.0406093391209819E-3</c:v>
                </c:pt>
                <c:pt idx="2621">
                  <c:v>-4.0047633788100612E-3</c:v>
                </c:pt>
                <c:pt idx="2622">
                  <c:v>-4.1103153793708991E-3</c:v>
                </c:pt>
                <c:pt idx="2623">
                  <c:v>-4.2004622393926327E-3</c:v>
                </c:pt>
                <c:pt idx="2624">
                  <c:v>-4.2962837753236505E-3</c:v>
                </c:pt>
                <c:pt idx="2625">
                  <c:v>-4.2970210982615775E-3</c:v>
                </c:pt>
                <c:pt idx="2626">
                  <c:v>-4.2814074642391065E-3</c:v>
                </c:pt>
                <c:pt idx="2627">
                  <c:v>-4.2655265157591771E-3</c:v>
                </c:pt>
                <c:pt idx="2628">
                  <c:v>-4.2131928108120054E-3</c:v>
                </c:pt>
                <c:pt idx="2629">
                  <c:v>-4.2140119901633577E-3</c:v>
                </c:pt>
                <c:pt idx="2630">
                  <c:v>-4.2044962562299837E-3</c:v>
                </c:pt>
                <c:pt idx="2631">
                  <c:v>-4.3059409219015077E-3</c:v>
                </c:pt>
                <c:pt idx="2632">
                  <c:v>-4.2176901970262248E-3</c:v>
                </c:pt>
                <c:pt idx="2633">
                  <c:v>-4.1701514530572137E-3</c:v>
                </c:pt>
                <c:pt idx="2634">
                  <c:v>-4.0589962848378569E-3</c:v>
                </c:pt>
                <c:pt idx="2635">
                  <c:v>-4.0644478769579218E-3</c:v>
                </c:pt>
                <c:pt idx="2636">
                  <c:v>-4.0304014287246837E-3</c:v>
                </c:pt>
                <c:pt idx="2637">
                  <c:v>-3.9285844722579677E-3</c:v>
                </c:pt>
                <c:pt idx="2638">
                  <c:v>-3.8947227085603942E-3</c:v>
                </c:pt>
                <c:pt idx="2639">
                  <c:v>-3.9340312933344723E-3</c:v>
                </c:pt>
                <c:pt idx="2640">
                  <c:v>-3.9713449554367175E-3</c:v>
                </c:pt>
                <c:pt idx="2641">
                  <c:v>-4.0238348417134251E-3</c:v>
                </c:pt>
                <c:pt idx="2642">
                  <c:v>-4.2608443347461611E-3</c:v>
                </c:pt>
                <c:pt idx="2643">
                  <c:v>-4.2575428072019195E-3</c:v>
                </c:pt>
                <c:pt idx="2644">
                  <c:v>-4.3670298212825642E-3</c:v>
                </c:pt>
                <c:pt idx="2645">
                  <c:v>-4.3337099869403817E-3</c:v>
                </c:pt>
                <c:pt idx="2646">
                  <c:v>-4.3430731560870628E-3</c:v>
                </c:pt>
                <c:pt idx="2647">
                  <c:v>-4.2503141628860153E-3</c:v>
                </c:pt>
                <c:pt idx="2648">
                  <c:v>-4.193450780271113E-3</c:v>
                </c:pt>
                <c:pt idx="2649">
                  <c:v>-4.1690089453826351E-3</c:v>
                </c:pt>
                <c:pt idx="2650">
                  <c:v>-3.9799430364434452E-3</c:v>
                </c:pt>
                <c:pt idx="2651">
                  <c:v>-3.8450868928417981E-3</c:v>
                </c:pt>
                <c:pt idx="2652">
                  <c:v>-3.865002618431812E-3</c:v>
                </c:pt>
                <c:pt idx="2653">
                  <c:v>-4.1240647745384162E-3</c:v>
                </c:pt>
                <c:pt idx="2654">
                  <c:v>-4.4156206623658933E-3</c:v>
                </c:pt>
                <c:pt idx="2655">
                  <c:v>-4.6857767129906414E-3</c:v>
                </c:pt>
                <c:pt idx="2656">
                  <c:v>-4.5141743367752563E-3</c:v>
                </c:pt>
                <c:pt idx="2657">
                  <c:v>-4.5870585214564663E-3</c:v>
                </c:pt>
                <c:pt idx="2658">
                  <c:v>-4.4673525441099038E-3</c:v>
                </c:pt>
                <c:pt idx="2659">
                  <c:v>-4.2853743913913167E-3</c:v>
                </c:pt>
                <c:pt idx="2660">
                  <c:v>-3.5554350047611871E-3</c:v>
                </c:pt>
                <c:pt idx="2661">
                  <c:v>-3.3850314754255706E-3</c:v>
                </c:pt>
                <c:pt idx="2662">
                  <c:v>-3.6405702637910542E-3</c:v>
                </c:pt>
                <c:pt idx="2663">
                  <c:v>-3.7066517868635795E-3</c:v>
                </c:pt>
                <c:pt idx="2664">
                  <c:v>-3.6468808623932869E-3</c:v>
                </c:pt>
                <c:pt idx="2665">
                  <c:v>-3.6656642920817051E-3</c:v>
                </c:pt>
                <c:pt idx="2666">
                  <c:v>-3.725364094917305E-3</c:v>
                </c:pt>
                <c:pt idx="2667">
                  <c:v>-3.8153897196109288E-3</c:v>
                </c:pt>
                <c:pt idx="2668">
                  <c:v>-3.8557487937320722E-3</c:v>
                </c:pt>
                <c:pt idx="2669">
                  <c:v>-3.8378346607957914E-3</c:v>
                </c:pt>
                <c:pt idx="2670">
                  <c:v>-3.9089298021944829E-3</c:v>
                </c:pt>
                <c:pt idx="2671">
                  <c:v>-3.9380369454310449E-3</c:v>
                </c:pt>
                <c:pt idx="2672">
                  <c:v>-3.896871183251216E-3</c:v>
                </c:pt>
                <c:pt idx="2673">
                  <c:v>-3.6768860202212039E-3</c:v>
                </c:pt>
                <c:pt idx="2674">
                  <c:v>-3.565049318798863E-3</c:v>
                </c:pt>
                <c:pt idx="2675">
                  <c:v>-3.5902890990817671E-3</c:v>
                </c:pt>
                <c:pt idx="2676">
                  <c:v>-3.6151178502800141E-3</c:v>
                </c:pt>
                <c:pt idx="2677">
                  <c:v>-3.7861674695244263E-3</c:v>
                </c:pt>
                <c:pt idx="2678">
                  <c:v>-3.8110898427439199E-3</c:v>
                </c:pt>
                <c:pt idx="2679">
                  <c:v>-3.8334195116545011E-3</c:v>
                </c:pt>
                <c:pt idx="2680">
                  <c:v>-3.8348455744707799E-3</c:v>
                </c:pt>
                <c:pt idx="2681">
                  <c:v>-3.8203280570288101E-3</c:v>
                </c:pt>
                <c:pt idx="2682">
                  <c:v>-3.8444607635528261E-3</c:v>
                </c:pt>
                <c:pt idx="2683">
                  <c:v>-3.7593119108211281E-3</c:v>
                </c:pt>
                <c:pt idx="2684">
                  <c:v>-3.6407265380536957E-3</c:v>
                </c:pt>
                <c:pt idx="2685">
                  <c:v>-3.5598393195024336E-3</c:v>
                </c:pt>
                <c:pt idx="2686">
                  <c:v>-3.5618467498318429E-3</c:v>
                </c:pt>
                <c:pt idx="2687">
                  <c:v>-3.594952332232948E-3</c:v>
                </c:pt>
                <c:pt idx="2688">
                  <c:v>-3.5523616286134985E-3</c:v>
                </c:pt>
                <c:pt idx="2689">
                  <c:v>-3.6050806424559045E-3</c:v>
                </c:pt>
                <c:pt idx="2690">
                  <c:v>-3.6500271960073771E-3</c:v>
                </c:pt>
                <c:pt idx="2691">
                  <c:v>-3.5661222681373506E-3</c:v>
                </c:pt>
                <c:pt idx="2692">
                  <c:v>-3.482173035462055E-3</c:v>
                </c:pt>
                <c:pt idx="2693">
                  <c:v>-3.4137286530423472E-3</c:v>
                </c:pt>
                <c:pt idx="2694">
                  <c:v>-3.1971574955530491E-3</c:v>
                </c:pt>
                <c:pt idx="2695">
                  <c:v>-3.2582049457912099E-3</c:v>
                </c:pt>
                <c:pt idx="2696">
                  <c:v>-3.4436818125872515E-3</c:v>
                </c:pt>
                <c:pt idx="2697">
                  <c:v>-3.7013258546623184E-3</c:v>
                </c:pt>
                <c:pt idx="2698">
                  <c:v>-3.6552135151541876E-3</c:v>
                </c:pt>
                <c:pt idx="2699">
                  <c:v>-3.7628978353720921E-3</c:v>
                </c:pt>
                <c:pt idx="2700">
                  <c:v>-4.0613723962358295E-3</c:v>
                </c:pt>
                <c:pt idx="2701">
                  <c:v>-4.0773258204817031E-3</c:v>
                </c:pt>
                <c:pt idx="2702">
                  <c:v>-4.0526999171424105E-3</c:v>
                </c:pt>
                <c:pt idx="2703">
                  <c:v>-3.9019121673690149E-3</c:v>
                </c:pt>
                <c:pt idx="2704">
                  <c:v>-3.5252285571336639E-3</c:v>
                </c:pt>
                <c:pt idx="2705">
                  <c:v>-3.3492563929367059E-3</c:v>
                </c:pt>
                <c:pt idx="2706">
                  <c:v>-3.3732071492669213E-3</c:v>
                </c:pt>
                <c:pt idx="2707">
                  <c:v>-3.5753355889757144E-3</c:v>
                </c:pt>
                <c:pt idx="2708">
                  <c:v>-3.5412544249644462E-3</c:v>
                </c:pt>
                <c:pt idx="2709">
                  <c:v>-3.5540393756811062E-3</c:v>
                </c:pt>
                <c:pt idx="2710">
                  <c:v>-3.6446919867776373E-3</c:v>
                </c:pt>
                <c:pt idx="2711">
                  <c:v>-3.6804472051435999E-3</c:v>
                </c:pt>
                <c:pt idx="2712">
                  <c:v>-3.7130005952996648E-3</c:v>
                </c:pt>
                <c:pt idx="2713">
                  <c:v>-3.7196235116694343E-3</c:v>
                </c:pt>
                <c:pt idx="2714">
                  <c:v>-3.4038986245927827E-3</c:v>
                </c:pt>
                <c:pt idx="2715">
                  <c:v>-3.3448127407307293E-3</c:v>
                </c:pt>
                <c:pt idx="2716">
                  <c:v>-3.2893026519048574E-3</c:v>
                </c:pt>
                <c:pt idx="2717">
                  <c:v>-3.1284993285285445E-3</c:v>
                </c:pt>
                <c:pt idx="2718">
                  <c:v>-3.1091409225912914E-3</c:v>
                </c:pt>
                <c:pt idx="2719">
                  <c:v>-3.1468040048052703E-3</c:v>
                </c:pt>
                <c:pt idx="2720">
                  <c:v>-3.3090804443316468E-3</c:v>
                </c:pt>
                <c:pt idx="2721">
                  <c:v>-3.5771655417881076E-3</c:v>
                </c:pt>
                <c:pt idx="2722">
                  <c:v>-3.6039674175452063E-3</c:v>
                </c:pt>
                <c:pt idx="2723">
                  <c:v>-3.6079437332399156E-3</c:v>
                </c:pt>
                <c:pt idx="2724">
                  <c:v>-3.6600188022327673E-3</c:v>
                </c:pt>
                <c:pt idx="2725">
                  <c:v>-3.6872828022134208E-3</c:v>
                </c:pt>
                <c:pt idx="2726">
                  <c:v>-3.9841397545751223E-3</c:v>
                </c:pt>
                <c:pt idx="2727">
                  <c:v>-3.9935990023408641E-3</c:v>
                </c:pt>
                <c:pt idx="2728">
                  <c:v>-3.6378895608932815E-3</c:v>
                </c:pt>
                <c:pt idx="2729">
                  <c:v>-3.6336134809047405E-3</c:v>
                </c:pt>
                <c:pt idx="2730">
                  <c:v>-3.6346095783464927E-3</c:v>
                </c:pt>
                <c:pt idx="2731">
                  <c:v>-3.6265982440210065E-3</c:v>
                </c:pt>
                <c:pt idx="2732">
                  <c:v>-3.5828908552114624E-3</c:v>
                </c:pt>
                <c:pt idx="2733">
                  <c:v>-3.5590848362319072E-3</c:v>
                </c:pt>
                <c:pt idx="2734">
                  <c:v>-3.6144029271368838E-3</c:v>
                </c:pt>
                <c:pt idx="2735">
                  <c:v>-3.6227335717715636E-3</c:v>
                </c:pt>
                <c:pt idx="2736">
                  <c:v>-3.5462463596213079E-3</c:v>
                </c:pt>
                <c:pt idx="2737">
                  <c:v>-3.4862655908413087E-3</c:v>
                </c:pt>
                <c:pt idx="2738">
                  <c:v>-3.4807034407978721E-3</c:v>
                </c:pt>
                <c:pt idx="2739">
                  <c:v>-3.3961675708554795E-3</c:v>
                </c:pt>
                <c:pt idx="2740">
                  <c:v>-3.4036753736479408E-3</c:v>
                </c:pt>
                <c:pt idx="2741">
                  <c:v>-3.4125000179042742E-3</c:v>
                </c:pt>
                <c:pt idx="2742">
                  <c:v>-3.390794551362597E-3</c:v>
                </c:pt>
                <c:pt idx="2743">
                  <c:v>-3.3752751701580097E-3</c:v>
                </c:pt>
                <c:pt idx="2744">
                  <c:v>-3.3645922065353995E-3</c:v>
                </c:pt>
                <c:pt idx="2745">
                  <c:v>-3.3448237805963066E-3</c:v>
                </c:pt>
                <c:pt idx="2746">
                  <c:v>-3.3212193893751296E-3</c:v>
                </c:pt>
                <c:pt idx="2747">
                  <c:v>-3.4369123864348428E-3</c:v>
                </c:pt>
                <c:pt idx="2748">
                  <c:v>-3.4858860329446406E-3</c:v>
                </c:pt>
                <c:pt idx="2749">
                  <c:v>-3.4709852642273997E-3</c:v>
                </c:pt>
                <c:pt idx="2750">
                  <c:v>-3.3315722478586274E-3</c:v>
                </c:pt>
                <c:pt idx="2751">
                  <c:v>-3.3111798183991237E-3</c:v>
                </c:pt>
                <c:pt idx="2752">
                  <c:v>-3.3102519622256743E-3</c:v>
                </c:pt>
                <c:pt idx="2753">
                  <c:v>-3.3685482720590132E-3</c:v>
                </c:pt>
                <c:pt idx="2754">
                  <c:v>-3.4735521894537769E-3</c:v>
                </c:pt>
                <c:pt idx="2755">
                  <c:v>-3.5069133748941717E-3</c:v>
                </c:pt>
                <c:pt idx="2756">
                  <c:v>-3.3690965394086447E-3</c:v>
                </c:pt>
                <c:pt idx="2757">
                  <c:v>-3.3489657962300079E-3</c:v>
                </c:pt>
                <c:pt idx="2758">
                  <c:v>-3.3285504893474371E-3</c:v>
                </c:pt>
                <c:pt idx="2759">
                  <c:v>-3.3290290251577481E-3</c:v>
                </c:pt>
                <c:pt idx="2760">
                  <c:v>-3.3517007950401023E-3</c:v>
                </c:pt>
                <c:pt idx="2761">
                  <c:v>-3.3506433828794924E-3</c:v>
                </c:pt>
                <c:pt idx="2762">
                  <c:v>-3.3388013426347563E-3</c:v>
                </c:pt>
                <c:pt idx="2763">
                  <c:v>-3.3515742363134926E-3</c:v>
                </c:pt>
                <c:pt idx="2764">
                  <c:v>-3.264906942866963E-3</c:v>
                </c:pt>
                <c:pt idx="2765">
                  <c:v>-3.3082872322018897E-3</c:v>
                </c:pt>
                <c:pt idx="2766">
                  <c:v>-3.329860755481695E-3</c:v>
                </c:pt>
                <c:pt idx="2767">
                  <c:v>-3.4222679670916634E-3</c:v>
                </c:pt>
                <c:pt idx="2768">
                  <c:v>-3.4335470529354151E-3</c:v>
                </c:pt>
                <c:pt idx="2769">
                  <c:v>-3.4862823741400595E-3</c:v>
                </c:pt>
                <c:pt idx="2770">
                  <c:v>-3.5530727561488007E-3</c:v>
                </c:pt>
                <c:pt idx="2771">
                  <c:v>-3.611313801953786E-3</c:v>
                </c:pt>
                <c:pt idx="2772">
                  <c:v>-3.6392745302415985E-3</c:v>
                </c:pt>
                <c:pt idx="2773">
                  <c:v>-3.6884388842697291E-3</c:v>
                </c:pt>
                <c:pt idx="2774">
                  <c:v>-3.751521607882724E-3</c:v>
                </c:pt>
                <c:pt idx="2775">
                  <c:v>-3.7939197009724257E-3</c:v>
                </c:pt>
                <c:pt idx="2776">
                  <c:v>-3.8578925961524346E-3</c:v>
                </c:pt>
                <c:pt idx="2777">
                  <c:v>-3.8358874269072141E-3</c:v>
                </c:pt>
                <c:pt idx="2778">
                  <c:v>-3.819571036752345E-3</c:v>
                </c:pt>
                <c:pt idx="2779">
                  <c:v>-3.9145678210470436E-3</c:v>
                </c:pt>
                <c:pt idx="2780">
                  <c:v>-3.9673222668685781E-3</c:v>
                </c:pt>
                <c:pt idx="2781">
                  <c:v>-3.9763979550869744E-3</c:v>
                </c:pt>
                <c:pt idx="2782">
                  <c:v>-4.0226556511546718E-3</c:v>
                </c:pt>
                <c:pt idx="2783">
                  <c:v>-4.0687279354062467E-3</c:v>
                </c:pt>
                <c:pt idx="2784">
                  <c:v>-4.1308227338157089E-3</c:v>
                </c:pt>
                <c:pt idx="2785">
                  <c:v>-4.1840232219662044E-3</c:v>
                </c:pt>
                <c:pt idx="2786">
                  <c:v>-4.2361665327163012E-3</c:v>
                </c:pt>
                <c:pt idx="2787">
                  <c:v>-4.2962492888947157E-3</c:v>
                </c:pt>
                <c:pt idx="2788">
                  <c:v>-4.3634027436210143E-3</c:v>
                </c:pt>
                <c:pt idx="2789">
                  <c:v>-4.4014244106944655E-3</c:v>
                </c:pt>
                <c:pt idx="2790">
                  <c:v>-4.3726882670007683E-3</c:v>
                </c:pt>
                <c:pt idx="2791">
                  <c:v>-4.4244488811163718E-3</c:v>
                </c:pt>
                <c:pt idx="2792">
                  <c:v>-4.5205106011255713E-3</c:v>
                </c:pt>
                <c:pt idx="2793">
                  <c:v>-4.5861220925129675E-3</c:v>
                </c:pt>
                <c:pt idx="2794">
                  <c:v>-4.6214382105069785E-3</c:v>
                </c:pt>
                <c:pt idx="2795">
                  <c:v>-4.6529708828598748E-3</c:v>
                </c:pt>
                <c:pt idx="2796">
                  <c:v>-4.7003808559402671E-3</c:v>
                </c:pt>
                <c:pt idx="2797">
                  <c:v>-4.6970062975002502E-3</c:v>
                </c:pt>
                <c:pt idx="2798">
                  <c:v>-4.7294250485130362E-3</c:v>
                </c:pt>
                <c:pt idx="2799">
                  <c:v>-4.7250722521529065E-3</c:v>
                </c:pt>
                <c:pt idx="2800">
                  <c:v>-4.7647209743291175E-3</c:v>
                </c:pt>
                <c:pt idx="2801">
                  <c:v>-4.673909593091774E-3</c:v>
                </c:pt>
                <c:pt idx="2802">
                  <c:v>-4.7324150496113049E-3</c:v>
                </c:pt>
                <c:pt idx="2803">
                  <c:v>-4.7845017896888109E-3</c:v>
                </c:pt>
                <c:pt idx="2804">
                  <c:v>-4.8345329046702856E-3</c:v>
                </c:pt>
                <c:pt idx="2805">
                  <c:v>-4.8530456237755315E-3</c:v>
                </c:pt>
                <c:pt idx="2806">
                  <c:v>-4.8428365249398864E-3</c:v>
                </c:pt>
                <c:pt idx="2807">
                  <c:v>-4.875905903304889E-3</c:v>
                </c:pt>
                <c:pt idx="2808">
                  <c:v>-4.9275116257531115E-3</c:v>
                </c:pt>
                <c:pt idx="2809">
                  <c:v>-4.9838282127497857E-3</c:v>
                </c:pt>
                <c:pt idx="2810">
                  <c:v>-4.996223845245007E-3</c:v>
                </c:pt>
                <c:pt idx="2811">
                  <c:v>-4.999300067911383E-3</c:v>
                </c:pt>
                <c:pt idx="2812">
                  <c:v>-5.0186645729648482E-3</c:v>
                </c:pt>
                <c:pt idx="2813">
                  <c:v>-5.0425070077526613E-3</c:v>
                </c:pt>
                <c:pt idx="2814">
                  <c:v>-5.079014781342206E-3</c:v>
                </c:pt>
                <c:pt idx="2815">
                  <c:v>-5.1405597295529626E-3</c:v>
                </c:pt>
                <c:pt idx="2816">
                  <c:v>-5.0967994112360859E-3</c:v>
                </c:pt>
                <c:pt idx="2817">
                  <c:v>-5.0799223066988475E-3</c:v>
                </c:pt>
                <c:pt idx="2818">
                  <c:v>-5.1360052304790793E-3</c:v>
                </c:pt>
                <c:pt idx="2819">
                  <c:v>-5.138515512868147E-3</c:v>
                </c:pt>
                <c:pt idx="2820">
                  <c:v>-5.2219180255823616E-3</c:v>
                </c:pt>
                <c:pt idx="2821">
                  <c:v>-5.2731069306236611E-3</c:v>
                </c:pt>
                <c:pt idx="2822">
                  <c:v>-5.2900275178366929E-3</c:v>
                </c:pt>
                <c:pt idx="2823">
                  <c:v>-5.1628764146810502E-3</c:v>
                </c:pt>
                <c:pt idx="2824">
                  <c:v>-5.1289805777646746E-3</c:v>
                </c:pt>
                <c:pt idx="2825">
                  <c:v>-5.1758130511773137E-3</c:v>
                </c:pt>
                <c:pt idx="2826">
                  <c:v>-5.1921141794453174E-3</c:v>
                </c:pt>
                <c:pt idx="2827">
                  <c:v>-5.2185360934215996E-3</c:v>
                </c:pt>
                <c:pt idx="2828">
                  <c:v>-5.2360269223833411E-3</c:v>
                </c:pt>
                <c:pt idx="2829">
                  <c:v>-5.25222603075437E-3</c:v>
                </c:pt>
                <c:pt idx="2830">
                  <c:v>-5.2649520768742741E-3</c:v>
                </c:pt>
                <c:pt idx="2831">
                  <c:v>-5.2851229145289835E-3</c:v>
                </c:pt>
                <c:pt idx="2832">
                  <c:v>-5.3205345137833371E-3</c:v>
                </c:pt>
                <c:pt idx="2833">
                  <c:v>-5.1670612795174931E-3</c:v>
                </c:pt>
                <c:pt idx="2834">
                  <c:v>-5.1861201614918917E-3</c:v>
                </c:pt>
                <c:pt idx="2835">
                  <c:v>-5.2240370619845988E-3</c:v>
                </c:pt>
                <c:pt idx="2836">
                  <c:v>-5.283971577946911E-3</c:v>
                </c:pt>
                <c:pt idx="2837">
                  <c:v>-5.3050754434720293E-3</c:v>
                </c:pt>
                <c:pt idx="2838">
                  <c:v>-5.3228391674110531E-3</c:v>
                </c:pt>
                <c:pt idx="2839">
                  <c:v>-5.3918927236160652E-3</c:v>
                </c:pt>
                <c:pt idx="2840">
                  <c:v>-5.4023081740438572E-3</c:v>
                </c:pt>
                <c:pt idx="2841">
                  <c:v>-5.4081424535560307E-3</c:v>
                </c:pt>
                <c:pt idx="2842">
                  <c:v>-5.9079571340306947E-3</c:v>
                </c:pt>
                <c:pt idx="2843">
                  <c:v>-5.8822418519276498E-3</c:v>
                </c:pt>
                <c:pt idx="2844">
                  <c:v>-5.847695265594588E-3</c:v>
                </c:pt>
                <c:pt idx="2845">
                  <c:v>-5.75139099163402E-3</c:v>
                </c:pt>
                <c:pt idx="2846">
                  <c:v>-5.7437859696275462E-3</c:v>
                </c:pt>
                <c:pt idx="2847">
                  <c:v>-5.7544359790767663E-3</c:v>
                </c:pt>
                <c:pt idx="2848">
                  <c:v>-5.8144858180942949E-3</c:v>
                </c:pt>
                <c:pt idx="2849">
                  <c:v>-5.8171904208954572E-3</c:v>
                </c:pt>
                <c:pt idx="2850">
                  <c:v>-5.8515313810055813E-3</c:v>
                </c:pt>
                <c:pt idx="2851">
                  <c:v>-5.8599517374329224E-3</c:v>
                </c:pt>
                <c:pt idx="2852">
                  <c:v>-5.7870327315842074E-3</c:v>
                </c:pt>
                <c:pt idx="2853">
                  <c:v>-5.8049565059847819E-3</c:v>
                </c:pt>
                <c:pt idx="2854">
                  <c:v>-5.7756075682307007E-3</c:v>
                </c:pt>
                <c:pt idx="2855">
                  <c:v>-5.7876604301078105E-3</c:v>
                </c:pt>
                <c:pt idx="2856">
                  <c:v>-5.8736798398224543E-3</c:v>
                </c:pt>
                <c:pt idx="2857">
                  <c:v>-5.9328205743733875E-3</c:v>
                </c:pt>
                <c:pt idx="2858">
                  <c:v>-5.9495165729920307E-3</c:v>
                </c:pt>
                <c:pt idx="2859">
                  <c:v>-5.9598071339940217E-3</c:v>
                </c:pt>
                <c:pt idx="2860">
                  <c:v>-6.0186943587102748E-3</c:v>
                </c:pt>
                <c:pt idx="2861">
                  <c:v>-6.0614831583370998E-3</c:v>
                </c:pt>
                <c:pt idx="2862">
                  <c:v>-6.160835711242485E-3</c:v>
                </c:pt>
                <c:pt idx="2863">
                  <c:v>-6.1816464093713552E-3</c:v>
                </c:pt>
                <c:pt idx="2864">
                  <c:v>-6.1245069070611224E-3</c:v>
                </c:pt>
                <c:pt idx="2865">
                  <c:v>-6.1454080752474383E-3</c:v>
                </c:pt>
                <c:pt idx="2866">
                  <c:v>-6.1919494707974865E-3</c:v>
                </c:pt>
                <c:pt idx="2867">
                  <c:v>-6.221674887747497E-3</c:v>
                </c:pt>
                <c:pt idx="2868">
                  <c:v>-6.2118286005842238E-3</c:v>
                </c:pt>
                <c:pt idx="2869">
                  <c:v>-6.0922855102464313E-3</c:v>
                </c:pt>
                <c:pt idx="2870">
                  <c:v>-6.1472647137555958E-3</c:v>
                </c:pt>
                <c:pt idx="2871">
                  <c:v>-6.1596355056806606E-3</c:v>
                </c:pt>
                <c:pt idx="2872">
                  <c:v>-5.6515573398706609E-3</c:v>
                </c:pt>
                <c:pt idx="2873">
                  <c:v>-5.7313074407898679E-3</c:v>
                </c:pt>
                <c:pt idx="2874">
                  <c:v>-5.7387760761420381E-3</c:v>
                </c:pt>
                <c:pt idx="2875">
                  <c:v>-5.8509877681995892E-3</c:v>
                </c:pt>
                <c:pt idx="2876">
                  <c:v>-5.8076834352986939E-3</c:v>
                </c:pt>
                <c:pt idx="2877">
                  <c:v>-6.334707327233513E-3</c:v>
                </c:pt>
                <c:pt idx="2878">
                  <c:v>-6.2912101530357978E-3</c:v>
                </c:pt>
                <c:pt idx="2879">
                  <c:v>-6.4128307317439237E-3</c:v>
                </c:pt>
                <c:pt idx="2880">
                  <c:v>-6.3228892996955999E-3</c:v>
                </c:pt>
                <c:pt idx="2881">
                  <c:v>-6.5158551687571897E-3</c:v>
                </c:pt>
                <c:pt idx="2882">
                  <c:v>-6.4689293124374769E-3</c:v>
                </c:pt>
                <c:pt idx="2883">
                  <c:v>-6.4600294658121449E-3</c:v>
                </c:pt>
                <c:pt idx="2884">
                  <c:v>-6.5021840076247006E-3</c:v>
                </c:pt>
                <c:pt idx="2885">
                  <c:v>-6.4641969092310569E-3</c:v>
                </c:pt>
                <c:pt idx="2886">
                  <c:v>-6.458960562937488E-3</c:v>
                </c:pt>
                <c:pt idx="2887">
                  <c:v>-6.3942857532642838E-3</c:v>
                </c:pt>
                <c:pt idx="2888">
                  <c:v>-6.37273762762669E-3</c:v>
                </c:pt>
                <c:pt idx="2889">
                  <c:v>-6.3280181538458713E-3</c:v>
                </c:pt>
                <c:pt idx="2890">
                  <c:v>-6.3073613586455135E-3</c:v>
                </c:pt>
                <c:pt idx="2891">
                  <c:v>-6.6927709898549903E-3</c:v>
                </c:pt>
                <c:pt idx="2892">
                  <c:v>-6.7355348152529082E-3</c:v>
                </c:pt>
                <c:pt idx="2893">
                  <c:v>-6.7432645120191204E-3</c:v>
                </c:pt>
                <c:pt idx="2894">
                  <c:v>-6.7539510643014333E-3</c:v>
                </c:pt>
                <c:pt idx="2895">
                  <c:v>-6.740807557298556E-3</c:v>
                </c:pt>
                <c:pt idx="2896">
                  <c:v>-6.8504970134647403E-3</c:v>
                </c:pt>
                <c:pt idx="2897">
                  <c:v>-6.8243029163687075E-3</c:v>
                </c:pt>
                <c:pt idx="2898">
                  <c:v>-6.7890148005065321E-3</c:v>
                </c:pt>
                <c:pt idx="2899">
                  <c:v>-6.8162790152564989E-3</c:v>
                </c:pt>
                <c:pt idx="2900">
                  <c:v>-6.8540643172214644E-3</c:v>
                </c:pt>
                <c:pt idx="2901">
                  <c:v>-6.894943870232817E-3</c:v>
                </c:pt>
                <c:pt idx="2902">
                  <c:v>-6.8752529834645859E-3</c:v>
                </c:pt>
                <c:pt idx="2903">
                  <c:v>-6.8382705178299252E-3</c:v>
                </c:pt>
                <c:pt idx="2904">
                  <c:v>-6.8477699216034082E-3</c:v>
                </c:pt>
                <c:pt idx="2905">
                  <c:v>-6.6355443555072835E-3</c:v>
                </c:pt>
                <c:pt idx="2906">
                  <c:v>-6.4450007021826794E-3</c:v>
                </c:pt>
                <c:pt idx="2907">
                  <c:v>-6.3975955160231468E-3</c:v>
                </c:pt>
                <c:pt idx="2908">
                  <c:v>-6.3904478329015468E-3</c:v>
                </c:pt>
                <c:pt idx="2909">
                  <c:v>-6.2070622711584145E-3</c:v>
                </c:pt>
                <c:pt idx="2910">
                  <c:v>-6.1845072438436732E-3</c:v>
                </c:pt>
                <c:pt idx="2911">
                  <c:v>-6.0918753719366725E-3</c:v>
                </c:pt>
                <c:pt idx="2912">
                  <c:v>-6.0687076478193047E-3</c:v>
                </c:pt>
                <c:pt idx="2913">
                  <c:v>-6.0952368572203541E-3</c:v>
                </c:pt>
                <c:pt idx="2914">
                  <c:v>-6.1013390727746586E-3</c:v>
                </c:pt>
                <c:pt idx="2915">
                  <c:v>-6.1216860295180142E-3</c:v>
                </c:pt>
                <c:pt idx="2916">
                  <c:v>-6.0548727041440653E-3</c:v>
                </c:pt>
                <c:pt idx="2917">
                  <c:v>-5.9529019066547617E-3</c:v>
                </c:pt>
                <c:pt idx="2918">
                  <c:v>-5.89279574831858E-3</c:v>
                </c:pt>
                <c:pt idx="2919">
                  <c:v>-5.8573589222327138E-3</c:v>
                </c:pt>
                <c:pt idx="2920">
                  <c:v>-5.8962630589397547E-3</c:v>
                </c:pt>
                <c:pt idx="2921">
                  <c:v>-5.7094953004404037E-3</c:v>
                </c:pt>
                <c:pt idx="2922">
                  <c:v>-5.6411549453687648E-3</c:v>
                </c:pt>
                <c:pt idx="2923">
                  <c:v>-5.5854080711194021E-3</c:v>
                </c:pt>
                <c:pt idx="2924">
                  <c:v>-5.5762096491156488E-3</c:v>
                </c:pt>
                <c:pt idx="2925">
                  <c:v>-5.5057135188774087E-3</c:v>
                </c:pt>
                <c:pt idx="2926">
                  <c:v>-5.5545182611921318E-3</c:v>
                </c:pt>
                <c:pt idx="2927">
                  <c:v>-5.4384838037611072E-3</c:v>
                </c:pt>
                <c:pt idx="2928">
                  <c:v>-5.3373140185355439E-3</c:v>
                </c:pt>
                <c:pt idx="2929">
                  <c:v>-5.2012246434688381E-3</c:v>
                </c:pt>
                <c:pt idx="2930">
                  <c:v>-5.1659191367287027E-3</c:v>
                </c:pt>
                <c:pt idx="2931">
                  <c:v>-5.2725456719958652E-3</c:v>
                </c:pt>
                <c:pt idx="2932">
                  <c:v>-5.2434029535103344E-3</c:v>
                </c:pt>
                <c:pt idx="2933">
                  <c:v>-5.1809767315293964E-3</c:v>
                </c:pt>
                <c:pt idx="2934">
                  <c:v>-5.1101351696697384E-3</c:v>
                </c:pt>
                <c:pt idx="2935">
                  <c:v>-5.0687534855555771E-3</c:v>
                </c:pt>
                <c:pt idx="2936">
                  <c:v>-5.042224312893695E-3</c:v>
                </c:pt>
                <c:pt idx="2937">
                  <c:v>-4.9939641427440007E-3</c:v>
                </c:pt>
                <c:pt idx="2938">
                  <c:v>-5.0383675470252465E-3</c:v>
                </c:pt>
                <c:pt idx="2939">
                  <c:v>-5.0185614402198375E-3</c:v>
                </c:pt>
                <c:pt idx="2940">
                  <c:v>-4.9998975944951507E-3</c:v>
                </c:pt>
                <c:pt idx="2941">
                  <c:v>-4.9217909292577078E-3</c:v>
                </c:pt>
                <c:pt idx="2942">
                  <c:v>-4.8535091026882249E-3</c:v>
                </c:pt>
                <c:pt idx="2943">
                  <c:v>-4.810160487858095E-3</c:v>
                </c:pt>
                <c:pt idx="2944">
                  <c:v>-4.7785694000463952E-3</c:v>
                </c:pt>
                <c:pt idx="2945">
                  <c:v>-4.7629328156602035E-3</c:v>
                </c:pt>
                <c:pt idx="2946">
                  <c:v>-4.6969958058966643E-3</c:v>
                </c:pt>
                <c:pt idx="2947">
                  <c:v>-4.5762424554519621E-3</c:v>
                </c:pt>
                <c:pt idx="2948">
                  <c:v>-4.6002677306868911E-3</c:v>
                </c:pt>
                <c:pt idx="2949">
                  <c:v>-4.5955255247713822E-3</c:v>
                </c:pt>
                <c:pt idx="2950">
                  <c:v>-4.2543224931212986E-3</c:v>
                </c:pt>
                <c:pt idx="2951">
                  <c:v>-4.3887112539805484E-3</c:v>
                </c:pt>
                <c:pt idx="2952">
                  <c:v>-4.3887635780407441E-3</c:v>
                </c:pt>
                <c:pt idx="2953">
                  <c:v>-4.4042749569288553E-3</c:v>
                </c:pt>
                <c:pt idx="2954">
                  <c:v>-4.3536541425033271E-3</c:v>
                </c:pt>
                <c:pt idx="2955">
                  <c:v>-4.0603039827894483E-3</c:v>
                </c:pt>
                <c:pt idx="2956">
                  <c:v>-4.0490389280367634E-3</c:v>
                </c:pt>
                <c:pt idx="2957">
                  <c:v>-3.9910550455136695E-3</c:v>
                </c:pt>
                <c:pt idx="2958">
                  <c:v>-3.956620803910349E-3</c:v>
                </c:pt>
                <c:pt idx="2959">
                  <c:v>-4.0023016600297945E-3</c:v>
                </c:pt>
                <c:pt idx="2960">
                  <c:v>-3.984145018978924E-3</c:v>
                </c:pt>
                <c:pt idx="2961">
                  <c:v>-3.9598723324751894E-3</c:v>
                </c:pt>
                <c:pt idx="2962">
                  <c:v>-3.9675997381656281E-3</c:v>
                </c:pt>
                <c:pt idx="2963">
                  <c:v>-4.0466092764284145E-3</c:v>
                </c:pt>
                <c:pt idx="2964">
                  <c:v>-4.0015726609020641E-3</c:v>
                </c:pt>
                <c:pt idx="2965">
                  <c:v>-3.9830175416265545E-3</c:v>
                </c:pt>
                <c:pt idx="2966">
                  <c:v>-3.9767930420501196E-3</c:v>
                </c:pt>
                <c:pt idx="2967">
                  <c:v>-4.0320526664363587E-3</c:v>
                </c:pt>
                <c:pt idx="2968">
                  <c:v>-4.0319007516943506E-3</c:v>
                </c:pt>
                <c:pt idx="2969">
                  <c:v>-3.9935771724164404E-3</c:v>
                </c:pt>
                <c:pt idx="2970">
                  <c:v>-4.0043393979380948E-3</c:v>
                </c:pt>
                <c:pt idx="2971">
                  <c:v>-3.9066859656508024E-3</c:v>
                </c:pt>
                <c:pt idx="2972">
                  <c:v>-3.8315018614683005E-3</c:v>
                </c:pt>
                <c:pt idx="2973">
                  <c:v>-3.7588488054586255E-3</c:v>
                </c:pt>
                <c:pt idx="2974">
                  <c:v>-3.7556795217362771E-3</c:v>
                </c:pt>
                <c:pt idx="2975">
                  <c:v>-3.7767439139405612E-3</c:v>
                </c:pt>
                <c:pt idx="2976">
                  <c:v>-3.7790102082025934E-3</c:v>
                </c:pt>
                <c:pt idx="2977">
                  <c:v>-3.3198844745001566E-3</c:v>
                </c:pt>
                <c:pt idx="2978">
                  <c:v>-3.2842939140649285E-3</c:v>
                </c:pt>
                <c:pt idx="2979">
                  <c:v>-3.2544948150382558E-3</c:v>
                </c:pt>
                <c:pt idx="2980">
                  <c:v>-3.2265614721338487E-3</c:v>
                </c:pt>
                <c:pt idx="2981">
                  <c:v>-3.1800000595100242E-3</c:v>
                </c:pt>
                <c:pt idx="2982">
                  <c:v>-3.170453720465316E-3</c:v>
                </c:pt>
                <c:pt idx="2983">
                  <c:v>-2.7270898005368194E-3</c:v>
                </c:pt>
                <c:pt idx="2984">
                  <c:v>-2.7213689690875897E-3</c:v>
                </c:pt>
                <c:pt idx="2985">
                  <c:v>-2.726878622847928E-3</c:v>
                </c:pt>
                <c:pt idx="2986">
                  <c:v>-2.6674892232444458E-3</c:v>
                </c:pt>
                <c:pt idx="2987">
                  <c:v>-2.7010791280174251E-3</c:v>
                </c:pt>
                <c:pt idx="2988">
                  <c:v>-2.6257456098309762E-3</c:v>
                </c:pt>
                <c:pt idx="2989">
                  <c:v>-2.5941237596575073E-3</c:v>
                </c:pt>
                <c:pt idx="2990">
                  <c:v>-2.5745550967022357E-3</c:v>
                </c:pt>
                <c:pt idx="2991">
                  <c:v>-2.5959608135583956E-3</c:v>
                </c:pt>
                <c:pt idx="2992">
                  <c:v>-2.6215413011428934E-3</c:v>
                </c:pt>
                <c:pt idx="2993">
                  <c:v>-2.6387962812439714E-3</c:v>
                </c:pt>
                <c:pt idx="2994">
                  <c:v>-2.5789410822020242E-3</c:v>
                </c:pt>
                <c:pt idx="2995">
                  <c:v>-2.4805698757407457E-3</c:v>
                </c:pt>
                <c:pt idx="2996">
                  <c:v>-2.5910441444820798E-3</c:v>
                </c:pt>
                <c:pt idx="2997">
                  <c:v>-2.4962288585708148E-3</c:v>
                </c:pt>
                <c:pt idx="2998">
                  <c:v>-2.4561187836376064E-3</c:v>
                </c:pt>
                <c:pt idx="2999">
                  <c:v>-2.432989476090941E-3</c:v>
                </c:pt>
                <c:pt idx="3000">
                  <c:v>-2.3795014786403001E-3</c:v>
                </c:pt>
                <c:pt idx="3001">
                  <c:v>-2.3996313738746666E-3</c:v>
                </c:pt>
                <c:pt idx="3002">
                  <c:v>-2.3619379574624233E-3</c:v>
                </c:pt>
                <c:pt idx="3003">
                  <c:v>-2.3642088256012883E-3</c:v>
                </c:pt>
                <c:pt idx="3004">
                  <c:v>-2.3746565920403917E-3</c:v>
                </c:pt>
                <c:pt idx="3005">
                  <c:v>-2.3681078605451988E-3</c:v>
                </c:pt>
                <c:pt idx="3006">
                  <c:v>-2.2821208201285748E-3</c:v>
                </c:pt>
                <c:pt idx="3007">
                  <c:v>-2.1709597039055728E-3</c:v>
                </c:pt>
                <c:pt idx="3008">
                  <c:v>-2.1090497086936333E-3</c:v>
                </c:pt>
                <c:pt idx="3009">
                  <c:v>-2.056375884266437E-3</c:v>
                </c:pt>
                <c:pt idx="3010">
                  <c:v>-1.9966941639557589E-3</c:v>
                </c:pt>
                <c:pt idx="3011">
                  <c:v>-1.8679463122294182E-3</c:v>
                </c:pt>
                <c:pt idx="3012">
                  <c:v>-1.800428529798781E-3</c:v>
                </c:pt>
                <c:pt idx="3013">
                  <c:v>-1.8262081716629019E-3</c:v>
                </c:pt>
                <c:pt idx="3014">
                  <c:v>-1.779577478300598E-3</c:v>
                </c:pt>
                <c:pt idx="3015">
                  <c:v>-1.4315485337254019E-3</c:v>
                </c:pt>
                <c:pt idx="3016">
                  <c:v>-9.6614255306659569E-4</c:v>
                </c:pt>
                <c:pt idx="3017">
                  <c:v>-8.9286746988248566E-4</c:v>
                </c:pt>
                <c:pt idx="3018">
                  <c:v>-9.5019969935161708E-4</c:v>
                </c:pt>
                <c:pt idx="3019">
                  <c:v>-9.4048281767300512E-4</c:v>
                </c:pt>
                <c:pt idx="3020">
                  <c:v>-8.0362182300575125E-4</c:v>
                </c:pt>
                <c:pt idx="3021">
                  <c:v>-7.4376572504908367E-4</c:v>
                </c:pt>
                <c:pt idx="3022">
                  <c:v>-7.3614119411713475E-4</c:v>
                </c:pt>
                <c:pt idx="3023">
                  <c:v>-6.2288068883753489E-4</c:v>
                </c:pt>
                <c:pt idx="3024">
                  <c:v>-5.6972542186051189E-4</c:v>
                </c:pt>
                <c:pt idx="3025">
                  <c:v>-3.2062537715105144E-4</c:v>
                </c:pt>
                <c:pt idx="3026">
                  <c:v>-2.4464081158204198E-4</c:v>
                </c:pt>
                <c:pt idx="3027">
                  <c:v>-5.6889671362303496E-5</c:v>
                </c:pt>
                <c:pt idx="3028">
                  <c:v>1.4481522320353157E-4</c:v>
                </c:pt>
                <c:pt idx="3029">
                  <c:v>1.6663313718723316E-4</c:v>
                </c:pt>
                <c:pt idx="3030">
                  <c:v>2.6978674736022334E-4</c:v>
                </c:pt>
                <c:pt idx="3031">
                  <c:v>2.7247443225264512E-4</c:v>
                </c:pt>
                <c:pt idx="3032">
                  <c:v>2.2724517028316349E-4</c:v>
                </c:pt>
                <c:pt idx="3033">
                  <c:v>2.7654238881291704E-4</c:v>
                </c:pt>
                <c:pt idx="3034">
                  <c:v>3.2835465961200683E-4</c:v>
                </c:pt>
                <c:pt idx="3035">
                  <c:v>4.5583405785176723E-4</c:v>
                </c:pt>
                <c:pt idx="3036">
                  <c:v>5.0336665234618216E-4</c:v>
                </c:pt>
                <c:pt idx="3037">
                  <c:v>5.7357218251863351E-4</c:v>
                </c:pt>
                <c:pt idx="3038">
                  <c:v>6.3887950636098978E-4</c:v>
                </c:pt>
                <c:pt idx="3039">
                  <c:v>7.7028419212887833E-4</c:v>
                </c:pt>
                <c:pt idx="3040">
                  <c:v>8.4801142060886292E-4</c:v>
                </c:pt>
                <c:pt idx="3041">
                  <c:v>9.1066503666037413E-4</c:v>
                </c:pt>
                <c:pt idx="3042">
                  <c:v>9.7317996285672947E-4</c:v>
                </c:pt>
                <c:pt idx="3043">
                  <c:v>8.7658997260642302E-4</c:v>
                </c:pt>
                <c:pt idx="3044">
                  <c:v>8.838586560229178E-4</c:v>
                </c:pt>
                <c:pt idx="3045">
                  <c:v>9.9762499498701196E-4</c:v>
                </c:pt>
                <c:pt idx="3046">
                  <c:v>1.1243060855248288E-3</c:v>
                </c:pt>
                <c:pt idx="3047">
                  <c:v>1.1393249846967102E-3</c:v>
                </c:pt>
                <c:pt idx="3048">
                  <c:v>1.1600731751959525E-3</c:v>
                </c:pt>
                <c:pt idx="3049">
                  <c:v>1.0228999785688586E-3</c:v>
                </c:pt>
                <c:pt idx="3050">
                  <c:v>1.1143244442117783E-3</c:v>
                </c:pt>
                <c:pt idx="3051">
                  <c:v>1.0527272323355152E-3</c:v>
                </c:pt>
                <c:pt idx="3052">
                  <c:v>1.0478814112515611E-3</c:v>
                </c:pt>
                <c:pt idx="3053">
                  <c:v>9.759656352454904E-4</c:v>
                </c:pt>
                <c:pt idx="3054">
                  <c:v>1.029801709969469E-3</c:v>
                </c:pt>
                <c:pt idx="3055">
                  <c:v>1.0091700676448934E-3</c:v>
                </c:pt>
                <c:pt idx="3056">
                  <c:v>1.067731128257865E-3</c:v>
                </c:pt>
                <c:pt idx="3057">
                  <c:v>1.0946944131651204E-3</c:v>
                </c:pt>
                <c:pt idx="3058">
                  <c:v>1.0996646504735086E-3</c:v>
                </c:pt>
                <c:pt idx="3059">
                  <c:v>1.0604451526730063E-3</c:v>
                </c:pt>
                <c:pt idx="3060">
                  <c:v>1.1076888701302412E-3</c:v>
                </c:pt>
                <c:pt idx="3061">
                  <c:v>9.9825657006458179E-4</c:v>
                </c:pt>
                <c:pt idx="3062">
                  <c:v>9.7643481280229594E-4</c:v>
                </c:pt>
                <c:pt idx="3063">
                  <c:v>9.5359158424290769E-4</c:v>
                </c:pt>
                <c:pt idx="3064">
                  <c:v>9.0104622381703692E-4</c:v>
                </c:pt>
                <c:pt idx="3065">
                  <c:v>9.5391153203516765E-4</c:v>
                </c:pt>
                <c:pt idx="3066">
                  <c:v>9.291547192276095E-4</c:v>
                </c:pt>
                <c:pt idx="3067">
                  <c:v>9.0663865509998942E-4</c:v>
                </c:pt>
                <c:pt idx="3068">
                  <c:v>9.031662818839159E-4</c:v>
                </c:pt>
                <c:pt idx="3069">
                  <c:v>9.3704439031472297E-4</c:v>
                </c:pt>
                <c:pt idx="3070">
                  <c:v>9.217017949041395E-4</c:v>
                </c:pt>
                <c:pt idx="3071">
                  <c:v>8.8480844608707088E-4</c:v>
                </c:pt>
                <c:pt idx="3072">
                  <c:v>8.6223497136717064E-4</c:v>
                </c:pt>
                <c:pt idx="3073">
                  <c:v>8.2062327776588617E-4</c:v>
                </c:pt>
                <c:pt idx="3074">
                  <c:v>7.266814677002742E-4</c:v>
                </c:pt>
                <c:pt idx="3075">
                  <c:v>7.6654603696324486E-4</c:v>
                </c:pt>
                <c:pt idx="3076">
                  <c:v>7.7700372524547312E-4</c:v>
                </c:pt>
                <c:pt idx="3077">
                  <c:v>8.3868546936161081E-4</c:v>
                </c:pt>
                <c:pt idx="3078">
                  <c:v>8.0188599094177526E-4</c:v>
                </c:pt>
                <c:pt idx="3079">
                  <c:v>1.2042730824814996E-3</c:v>
                </c:pt>
                <c:pt idx="3080">
                  <c:v>1.1926598258698018E-3</c:v>
                </c:pt>
                <c:pt idx="3081">
                  <c:v>1.1859505924816105E-3</c:v>
                </c:pt>
                <c:pt idx="3082">
                  <c:v>1.2496158587194106E-3</c:v>
                </c:pt>
                <c:pt idx="3083">
                  <c:v>4.9695088786161357E-4</c:v>
                </c:pt>
                <c:pt idx="3084">
                  <c:v>5.741462330588476E-4</c:v>
                </c:pt>
                <c:pt idx="3085">
                  <c:v>-1.241100437498921E-3</c:v>
                </c:pt>
                <c:pt idx="3086">
                  <c:v>-1.2037215103253285E-3</c:v>
                </c:pt>
                <c:pt idx="3087">
                  <c:v>-1.215036879557041E-3</c:v>
                </c:pt>
                <c:pt idx="3088">
                  <c:v>-1.2090389412825475E-3</c:v>
                </c:pt>
                <c:pt idx="3089">
                  <c:v>-1.105282843986366E-3</c:v>
                </c:pt>
                <c:pt idx="3090">
                  <c:v>-1.093871505553623E-3</c:v>
                </c:pt>
                <c:pt idx="3091">
                  <c:v>-1.0316523505803366E-3</c:v>
                </c:pt>
                <c:pt idx="3092">
                  <c:v>-1.1047360872812328E-3</c:v>
                </c:pt>
                <c:pt idx="3093">
                  <c:v>-1.0726202591349043E-3</c:v>
                </c:pt>
                <c:pt idx="3094">
                  <c:v>-1.0776600975583861E-3</c:v>
                </c:pt>
                <c:pt idx="3095">
                  <c:v>-1.0848295014438403E-3</c:v>
                </c:pt>
                <c:pt idx="3096">
                  <c:v>-1.1176750938732827E-3</c:v>
                </c:pt>
                <c:pt idx="3097">
                  <c:v>-1.1112992402604327E-3</c:v>
                </c:pt>
                <c:pt idx="3098">
                  <c:v>-1.173589191007185E-3</c:v>
                </c:pt>
                <c:pt idx="3099">
                  <c:v>-1.1410605435819843E-3</c:v>
                </c:pt>
                <c:pt idx="3100">
                  <c:v>-1.076969621714774E-3</c:v>
                </c:pt>
                <c:pt idx="3101">
                  <c:v>-1.0763865143653684E-3</c:v>
                </c:pt>
                <c:pt idx="3102">
                  <c:v>-1.1151600718957155E-3</c:v>
                </c:pt>
                <c:pt idx="3103">
                  <c:v>-1.0391536626769282E-3</c:v>
                </c:pt>
                <c:pt idx="3104">
                  <c:v>-1.0454275093263465E-3</c:v>
                </c:pt>
                <c:pt idx="3105">
                  <c:v>-1.0033084601263065E-3</c:v>
                </c:pt>
                <c:pt idx="3106">
                  <c:v>-1.0023603517896884E-3</c:v>
                </c:pt>
                <c:pt idx="3107">
                  <c:v>-1.0286051544362573E-3</c:v>
                </c:pt>
                <c:pt idx="3108">
                  <c:v>-1.0087993748638668E-3</c:v>
                </c:pt>
                <c:pt idx="3109">
                  <c:v>-1.0451730780284274E-3</c:v>
                </c:pt>
                <c:pt idx="3110">
                  <c:v>-1.0891734856206536E-3</c:v>
                </c:pt>
                <c:pt idx="3111">
                  <c:v>-1.1766689834448174E-3</c:v>
                </c:pt>
                <c:pt idx="3112">
                  <c:v>-1.2136815900576359E-3</c:v>
                </c:pt>
                <c:pt idx="3113">
                  <c:v>-1.2081032360685695E-3</c:v>
                </c:pt>
                <c:pt idx="3114">
                  <c:v>-1.2169850894032663E-3</c:v>
                </c:pt>
                <c:pt idx="3115">
                  <c:v>-1.2804262170382774E-3</c:v>
                </c:pt>
                <c:pt idx="3116">
                  <c:v>-1.3424030896331818E-3</c:v>
                </c:pt>
                <c:pt idx="3117">
                  <c:v>-1.3734005764425294E-3</c:v>
                </c:pt>
                <c:pt idx="3118">
                  <c:v>-1.3407439220483042E-3</c:v>
                </c:pt>
                <c:pt idx="3119">
                  <c:v>-1.3782110679524395E-3</c:v>
                </c:pt>
                <c:pt idx="3120">
                  <c:v>-1.4009333018774051E-3</c:v>
                </c:pt>
                <c:pt idx="3121">
                  <c:v>-1.4452772327440133E-3</c:v>
                </c:pt>
                <c:pt idx="3122">
                  <c:v>-1.4708362371055328E-3</c:v>
                </c:pt>
                <c:pt idx="3123">
                  <c:v>-1.4163538355069782E-3</c:v>
                </c:pt>
                <c:pt idx="3124">
                  <c:v>-1.3891116633747425E-3</c:v>
                </c:pt>
                <c:pt idx="3125">
                  <c:v>-1.3431987710046389E-3</c:v>
                </c:pt>
                <c:pt idx="3126">
                  <c:v>-1.3891160226680022E-3</c:v>
                </c:pt>
                <c:pt idx="3127">
                  <c:v>-1.3992116285210798E-3</c:v>
                </c:pt>
                <c:pt idx="3128">
                  <c:v>-1.34957939339031E-3</c:v>
                </c:pt>
                <c:pt idx="3129">
                  <c:v>-1.3622215165615126E-3</c:v>
                </c:pt>
                <c:pt idx="3130">
                  <c:v>-1.3889240299318484E-3</c:v>
                </c:pt>
                <c:pt idx="3131">
                  <c:v>-1.3809372715227752E-3</c:v>
                </c:pt>
                <c:pt idx="3132">
                  <c:v>-1.4518577592794735E-3</c:v>
                </c:pt>
                <c:pt idx="3133">
                  <c:v>-1.3669368064761489E-3</c:v>
                </c:pt>
                <c:pt idx="3134">
                  <c:v>-1.3562581289683351E-3</c:v>
                </c:pt>
                <c:pt idx="3135">
                  <c:v>-1.4066481875961712E-3</c:v>
                </c:pt>
                <c:pt idx="3136">
                  <c:v>-1.3203964117265432E-3</c:v>
                </c:pt>
                <c:pt idx="3137">
                  <c:v>-1.3456663946338487E-3</c:v>
                </c:pt>
                <c:pt idx="3138">
                  <c:v>-1.1182768814077537E-3</c:v>
                </c:pt>
                <c:pt idx="3139">
                  <c:v>-1.1565885777872209E-3</c:v>
                </c:pt>
                <c:pt idx="3140">
                  <c:v>-1.092946694905339E-3</c:v>
                </c:pt>
                <c:pt idx="3141">
                  <c:v>-1.1264892090545597E-3</c:v>
                </c:pt>
                <c:pt idx="3142">
                  <c:v>-1.0389926713785247E-3</c:v>
                </c:pt>
                <c:pt idx="3143">
                  <c:v>-1.0932402409891129E-3</c:v>
                </c:pt>
                <c:pt idx="3144">
                  <c:v>-1.2342501717117482E-3</c:v>
                </c:pt>
                <c:pt idx="3145">
                  <c:v>-1.3033001991378246E-3</c:v>
                </c:pt>
                <c:pt idx="3146">
                  <c:v>-1.2867066085651135E-3</c:v>
                </c:pt>
                <c:pt idx="3147">
                  <c:v>-1.1990728665882688E-3</c:v>
                </c:pt>
                <c:pt idx="3148">
                  <c:v>-1.192574408520608E-3</c:v>
                </c:pt>
                <c:pt idx="3149">
                  <c:v>-1.2603304717383468E-3</c:v>
                </c:pt>
                <c:pt idx="3150">
                  <c:v>-1.2977900318901225E-3</c:v>
                </c:pt>
                <c:pt idx="3151">
                  <c:v>-1.4348407187685375E-3</c:v>
                </c:pt>
                <c:pt idx="3152">
                  <c:v>-1.3936527381815944E-3</c:v>
                </c:pt>
                <c:pt idx="3153">
                  <c:v>-1.4257768159389173E-3</c:v>
                </c:pt>
                <c:pt idx="3154">
                  <c:v>-1.4611170871094981E-3</c:v>
                </c:pt>
                <c:pt idx="3155">
                  <c:v>-1.4857381546613535E-3</c:v>
                </c:pt>
                <c:pt idx="3156">
                  <c:v>-1.5169032681792149E-3</c:v>
                </c:pt>
                <c:pt idx="3157">
                  <c:v>-1.4313890180330802E-3</c:v>
                </c:pt>
                <c:pt idx="3158">
                  <c:v>-1.4405823820117236E-3</c:v>
                </c:pt>
                <c:pt idx="3159">
                  <c:v>-1.4456429175545571E-3</c:v>
                </c:pt>
                <c:pt idx="3160">
                  <c:v>-1.49921228024541E-3</c:v>
                </c:pt>
                <c:pt idx="3161">
                  <c:v>-1.4697550946080051E-3</c:v>
                </c:pt>
                <c:pt idx="3162">
                  <c:v>-1.4036486791360048E-3</c:v>
                </c:pt>
                <c:pt idx="3163">
                  <c:v>-1.3943898906402241E-3</c:v>
                </c:pt>
                <c:pt idx="3164">
                  <c:v>-1.41300029494551E-3</c:v>
                </c:pt>
                <c:pt idx="3165">
                  <c:v>-1.391618220211166E-3</c:v>
                </c:pt>
                <c:pt idx="3166">
                  <c:v>-1.3953599083741386E-3</c:v>
                </c:pt>
                <c:pt idx="3167">
                  <c:v>-1.4144054911851001E-3</c:v>
                </c:pt>
                <c:pt idx="3168">
                  <c:v>-1.4740264545174409E-3</c:v>
                </c:pt>
                <c:pt idx="3169">
                  <c:v>-1.4679790047140706E-3</c:v>
                </c:pt>
                <c:pt idx="3170">
                  <c:v>-1.4510650360511912E-3</c:v>
                </c:pt>
                <c:pt idx="3171">
                  <c:v>-1.4702245896675015E-3</c:v>
                </c:pt>
                <c:pt idx="3172">
                  <c:v>-1.5210638461242709E-3</c:v>
                </c:pt>
                <c:pt idx="3173">
                  <c:v>-1.5262590796611963E-3</c:v>
                </c:pt>
                <c:pt idx="3174">
                  <c:v>-1.5462282501303992E-3</c:v>
                </c:pt>
                <c:pt idx="3175">
                  <c:v>-1.5766385868175581E-3</c:v>
                </c:pt>
                <c:pt idx="3176">
                  <c:v>-1.5201349615131532E-3</c:v>
                </c:pt>
                <c:pt idx="3177">
                  <c:v>-1.824377156137813E-3</c:v>
                </c:pt>
                <c:pt idx="3178">
                  <c:v>-1.8175275041187877E-3</c:v>
                </c:pt>
                <c:pt idx="3179">
                  <c:v>-1.8433629562037979E-3</c:v>
                </c:pt>
                <c:pt idx="3180">
                  <c:v>-1.8174973101232617E-3</c:v>
                </c:pt>
                <c:pt idx="3181">
                  <c:v>-1.7766961827095917E-3</c:v>
                </c:pt>
                <c:pt idx="3182">
                  <c:v>-1.7042172316347193E-3</c:v>
                </c:pt>
                <c:pt idx="3183">
                  <c:v>-1.6217806645202337E-3</c:v>
                </c:pt>
                <c:pt idx="3184">
                  <c:v>-1.5696204722557283E-3</c:v>
                </c:pt>
                <c:pt idx="3185">
                  <c:v>-1.4772421967327309E-3</c:v>
                </c:pt>
                <c:pt idx="3186">
                  <c:v>-1.4696283457935611E-3</c:v>
                </c:pt>
                <c:pt idx="3187">
                  <c:v>-1.4582747564515497E-3</c:v>
                </c:pt>
                <c:pt idx="3188">
                  <c:v>-1.4670671686033421E-3</c:v>
                </c:pt>
                <c:pt idx="3189">
                  <c:v>-1.4853881176805084E-3</c:v>
                </c:pt>
                <c:pt idx="3190">
                  <c:v>-1.4793417839287226E-3</c:v>
                </c:pt>
                <c:pt idx="3191">
                  <c:v>-1.4551766537179711E-3</c:v>
                </c:pt>
                <c:pt idx="3192">
                  <c:v>-1.4395155872523047E-3</c:v>
                </c:pt>
                <c:pt idx="3193">
                  <c:v>-1.4553233392471387E-3</c:v>
                </c:pt>
                <c:pt idx="3194">
                  <c:v>-1.4716651453884344E-3</c:v>
                </c:pt>
                <c:pt idx="3195">
                  <c:v>-1.4690171013820308E-3</c:v>
                </c:pt>
                <c:pt idx="3196">
                  <c:v>-1.4622984737584499E-3</c:v>
                </c:pt>
                <c:pt idx="3197">
                  <c:v>-1.4483649805477894E-3</c:v>
                </c:pt>
                <c:pt idx="3198">
                  <c:v>-1.4702764774797705E-3</c:v>
                </c:pt>
                <c:pt idx="3199">
                  <c:v>-1.499597861317481E-3</c:v>
                </c:pt>
                <c:pt idx="3200">
                  <c:v>-1.5613494252485483E-3</c:v>
                </c:pt>
                <c:pt idx="3201">
                  <c:v>-1.5234498425368281E-3</c:v>
                </c:pt>
                <c:pt idx="3202">
                  <c:v>-1.5283588122761982E-3</c:v>
                </c:pt>
                <c:pt idx="3203">
                  <c:v>-1.502342002718482E-3</c:v>
                </c:pt>
                <c:pt idx="3204">
                  <c:v>-1.5224769853733333E-3</c:v>
                </c:pt>
                <c:pt idx="3205">
                  <c:v>-1.5148664623625407E-3</c:v>
                </c:pt>
                <c:pt idx="3206">
                  <c:v>-1.4333564350276218E-3</c:v>
                </c:pt>
                <c:pt idx="3207">
                  <c:v>-1.4545682565829665E-3</c:v>
                </c:pt>
                <c:pt idx="3208">
                  <c:v>-1.4673311364408193E-3</c:v>
                </c:pt>
                <c:pt idx="3209">
                  <c:v>-1.5230882317408545E-3</c:v>
                </c:pt>
                <c:pt idx="3210">
                  <c:v>-1.5385799516853815E-3</c:v>
                </c:pt>
                <c:pt idx="3211">
                  <c:v>-1.3730742238596827E-3</c:v>
                </c:pt>
                <c:pt idx="3212">
                  <c:v>-1.4241067822166054E-3</c:v>
                </c:pt>
                <c:pt idx="3213">
                  <c:v>-1.4451009086968725E-3</c:v>
                </c:pt>
                <c:pt idx="3214">
                  <c:v>-1.4778082409283577E-3</c:v>
                </c:pt>
                <c:pt idx="3215">
                  <c:v>-1.1641874356490556E-3</c:v>
                </c:pt>
                <c:pt idx="3216">
                  <c:v>-1.2293393108812056E-3</c:v>
                </c:pt>
                <c:pt idx="3217">
                  <c:v>-1.3052953178632754E-3</c:v>
                </c:pt>
                <c:pt idx="3218">
                  <c:v>-1.3285691544048239E-3</c:v>
                </c:pt>
                <c:pt idx="3219">
                  <c:v>-1.2987270839303067E-3</c:v>
                </c:pt>
                <c:pt idx="3220">
                  <c:v>-1.3954045301494133E-3</c:v>
                </c:pt>
                <c:pt idx="3221">
                  <c:v>-1.4268054821391374E-3</c:v>
                </c:pt>
                <c:pt idx="3222">
                  <c:v>-1.443651036940552E-3</c:v>
                </c:pt>
                <c:pt idx="3223">
                  <c:v>-1.4651713747650952E-3</c:v>
                </c:pt>
                <c:pt idx="3224">
                  <c:v>-1.4100394185115883E-3</c:v>
                </c:pt>
                <c:pt idx="3225">
                  <c:v>-1.4342319316196228E-3</c:v>
                </c:pt>
                <c:pt idx="3226">
                  <c:v>-1.3661681346178733E-3</c:v>
                </c:pt>
                <c:pt idx="3227">
                  <c:v>-1.3323901077066935E-3</c:v>
                </c:pt>
                <c:pt idx="3228">
                  <c:v>-1.2868339927674111E-3</c:v>
                </c:pt>
                <c:pt idx="3229">
                  <c:v>-1.2590181214802154E-3</c:v>
                </c:pt>
                <c:pt idx="3230">
                  <c:v>-1.3625335526924465E-3</c:v>
                </c:pt>
                <c:pt idx="3231">
                  <c:v>-1.3723366770299616E-3</c:v>
                </c:pt>
                <c:pt idx="3232">
                  <c:v>-1.4156809382814828E-3</c:v>
                </c:pt>
                <c:pt idx="3233">
                  <c:v>-1.3763347436294149E-3</c:v>
                </c:pt>
                <c:pt idx="3234">
                  <c:v>-1.3776606462293506E-3</c:v>
                </c:pt>
                <c:pt idx="3235">
                  <c:v>-1.4002268901116555E-3</c:v>
                </c:pt>
                <c:pt idx="3236">
                  <c:v>-1.4354837979921875E-3</c:v>
                </c:pt>
                <c:pt idx="3237">
                  <c:v>-1.4308316010259725E-3</c:v>
                </c:pt>
                <c:pt idx="3238">
                  <c:v>-1.324189471580195E-3</c:v>
                </c:pt>
                <c:pt idx="3239">
                  <c:v>-1.3270024311222706E-3</c:v>
                </c:pt>
                <c:pt idx="3240">
                  <c:v>-1.3237573891868859E-3</c:v>
                </c:pt>
                <c:pt idx="3241">
                  <c:v>-1.2446045842327003E-3</c:v>
                </c:pt>
                <c:pt idx="3242">
                  <c:v>-1.1943942318981549E-3</c:v>
                </c:pt>
                <c:pt idx="3243">
                  <c:v>-1.1342498030423309E-3</c:v>
                </c:pt>
                <c:pt idx="3244">
                  <c:v>-1.2135006241307256E-3</c:v>
                </c:pt>
                <c:pt idx="3245">
                  <c:v>-1.3391969699532158E-3</c:v>
                </c:pt>
                <c:pt idx="3246">
                  <c:v>-1.2312534358520644E-3</c:v>
                </c:pt>
                <c:pt idx="3247">
                  <c:v>-1.1657569982798099E-3</c:v>
                </c:pt>
                <c:pt idx="3248">
                  <c:v>-1.0806199664009641E-3</c:v>
                </c:pt>
                <c:pt idx="3249">
                  <c:v>-1.01642205812702E-3</c:v>
                </c:pt>
                <c:pt idx="3250">
                  <c:v>-9.6400089821213619E-4</c:v>
                </c:pt>
                <c:pt idx="3251">
                  <c:v>-9.7460223908341082E-4</c:v>
                </c:pt>
                <c:pt idx="3252">
                  <c:v>-9.0593711405251298E-4</c:v>
                </c:pt>
                <c:pt idx="3253">
                  <c:v>-9.157102272544515E-4</c:v>
                </c:pt>
                <c:pt idx="3254">
                  <c:v>-8.6289612543655192E-4</c:v>
                </c:pt>
                <c:pt idx="3255">
                  <c:v>-7.9745532022201804E-4</c:v>
                </c:pt>
                <c:pt idx="3256">
                  <c:v>-7.3337698387665462E-4</c:v>
                </c:pt>
                <c:pt idx="3257">
                  <c:v>-6.8862858100871005E-4</c:v>
                </c:pt>
                <c:pt idx="3258">
                  <c:v>-6.8610610628005997E-4</c:v>
                </c:pt>
                <c:pt idx="3259">
                  <c:v>-7.0810360519824034E-4</c:v>
                </c:pt>
                <c:pt idx="3260">
                  <c:v>-6.3762276444867538E-4</c:v>
                </c:pt>
                <c:pt idx="3261">
                  <c:v>-5.6704939770846341E-4</c:v>
                </c:pt>
                <c:pt idx="3262">
                  <c:v>-4.365615321628713E-4</c:v>
                </c:pt>
                <c:pt idx="3263">
                  <c:v>-4.2673891668743025E-4</c:v>
                </c:pt>
                <c:pt idx="3264">
                  <c:v>-3.9152863747216049E-4</c:v>
                </c:pt>
                <c:pt idx="3265">
                  <c:v>-3.5776352019667446E-4</c:v>
                </c:pt>
                <c:pt idx="3266">
                  <c:v>-2.9715592075851838E-4</c:v>
                </c:pt>
                <c:pt idx="3267">
                  <c:v>-1.47468946995577E-4</c:v>
                </c:pt>
                <c:pt idx="3268">
                  <c:v>-4.0899807139171962E-5</c:v>
                </c:pt>
                <c:pt idx="3269">
                  <c:v>-1.7862168194326955E-5</c:v>
                </c:pt>
                <c:pt idx="3270">
                  <c:v>1.5165405795825038E-5</c:v>
                </c:pt>
                <c:pt idx="3271">
                  <c:v>7.711275868116374E-5</c:v>
                </c:pt>
                <c:pt idx="3272">
                  <c:v>1.8026856822328519E-4</c:v>
                </c:pt>
                <c:pt idx="3273">
                  <c:v>2.0099198712641986E-4</c:v>
                </c:pt>
                <c:pt idx="3274">
                  <c:v>2.954650635691447E-4</c:v>
                </c:pt>
                <c:pt idx="3275">
                  <c:v>2.9966981191864583E-4</c:v>
                </c:pt>
                <c:pt idx="3276">
                  <c:v>3.2333263981954019E-4</c:v>
                </c:pt>
                <c:pt idx="3277">
                  <c:v>3.8785023281073805E-4</c:v>
                </c:pt>
                <c:pt idx="3278">
                  <c:v>5.2938075264874485E-4</c:v>
                </c:pt>
                <c:pt idx="3279">
                  <c:v>5.64973189866258E-4</c:v>
                </c:pt>
                <c:pt idx="3280">
                  <c:v>6.0269079562158545E-4</c:v>
                </c:pt>
                <c:pt idx="3281">
                  <c:v>6.4561269673069077E-4</c:v>
                </c:pt>
                <c:pt idx="3282">
                  <c:v>7.9123690740212638E-4</c:v>
                </c:pt>
                <c:pt idx="3283">
                  <c:v>8.8604327856089959E-4</c:v>
                </c:pt>
                <c:pt idx="3284">
                  <c:v>8.3536244369564194E-4</c:v>
                </c:pt>
                <c:pt idx="3285">
                  <c:v>8.1490972072417733E-4</c:v>
                </c:pt>
                <c:pt idx="3286">
                  <c:v>9.6028993483154856E-4</c:v>
                </c:pt>
                <c:pt idx="3287">
                  <c:v>9.8789604382010232E-4</c:v>
                </c:pt>
                <c:pt idx="3288">
                  <c:v>1.0206796921627959E-3</c:v>
                </c:pt>
                <c:pt idx="3289">
                  <c:v>1.0328725701524988E-3</c:v>
                </c:pt>
                <c:pt idx="3290">
                  <c:v>1.0540208673528451E-3</c:v>
                </c:pt>
                <c:pt idx="3291">
                  <c:v>9.8456748743314115E-4</c:v>
                </c:pt>
                <c:pt idx="3292">
                  <c:v>1.0418610554616681E-3</c:v>
                </c:pt>
                <c:pt idx="3293">
                  <c:v>1.0436648122493786E-3</c:v>
                </c:pt>
                <c:pt idx="3294">
                  <c:v>1.0825702450520946E-3</c:v>
                </c:pt>
                <c:pt idx="3295">
                  <c:v>1.1092209887884064E-3</c:v>
                </c:pt>
                <c:pt idx="3296">
                  <c:v>1.0503823299434778E-3</c:v>
                </c:pt>
                <c:pt idx="3297">
                  <c:v>1.077932013151317E-3</c:v>
                </c:pt>
                <c:pt idx="3298">
                  <c:v>1.0741708525119353E-3</c:v>
                </c:pt>
                <c:pt idx="3299">
                  <c:v>1.1376427650346965E-3</c:v>
                </c:pt>
                <c:pt idx="3300">
                  <c:v>1.1622464267799781E-3</c:v>
                </c:pt>
                <c:pt idx="3301">
                  <c:v>1.274354823084467E-3</c:v>
                </c:pt>
                <c:pt idx="3302">
                  <c:v>1.2924757643990592E-3</c:v>
                </c:pt>
                <c:pt idx="3303">
                  <c:v>1.3575573994974999E-3</c:v>
                </c:pt>
                <c:pt idx="3304">
                  <c:v>1.3970031823700158E-3</c:v>
                </c:pt>
                <c:pt idx="3305">
                  <c:v>1.4589188527667218E-3</c:v>
                </c:pt>
                <c:pt idx="3306">
                  <c:v>1.5448450511408307E-3</c:v>
                </c:pt>
                <c:pt idx="3307">
                  <c:v>1.6455448701999664E-3</c:v>
                </c:pt>
                <c:pt idx="3308">
                  <c:v>1.6124484271773376E-3</c:v>
                </c:pt>
                <c:pt idx="3309">
                  <c:v>1.646593170584687E-3</c:v>
                </c:pt>
                <c:pt idx="3310">
                  <c:v>1.6403894433885124E-3</c:v>
                </c:pt>
                <c:pt idx="3311">
                  <c:v>1.7080388043553274E-3</c:v>
                </c:pt>
                <c:pt idx="3312">
                  <c:v>1.7551336300543063E-3</c:v>
                </c:pt>
                <c:pt idx="3313">
                  <c:v>1.7619413160514519E-3</c:v>
                </c:pt>
                <c:pt idx="3314">
                  <c:v>1.7998946217243628E-3</c:v>
                </c:pt>
                <c:pt idx="3315">
                  <c:v>1.8078785808803843E-3</c:v>
                </c:pt>
                <c:pt idx="3316">
                  <c:v>1.8395645164179797E-3</c:v>
                </c:pt>
                <c:pt idx="3317">
                  <c:v>1.9032770122866527E-3</c:v>
                </c:pt>
                <c:pt idx="3318">
                  <c:v>1.9264536172478586E-3</c:v>
                </c:pt>
                <c:pt idx="3319">
                  <c:v>1.9452760243270362E-3</c:v>
                </c:pt>
                <c:pt idx="3320">
                  <c:v>1.9602850175997055E-3</c:v>
                </c:pt>
                <c:pt idx="3321">
                  <c:v>1.9878468634637603E-3</c:v>
                </c:pt>
                <c:pt idx="3322">
                  <c:v>2.0073230908290718E-3</c:v>
                </c:pt>
                <c:pt idx="3323">
                  <c:v>2.0204597737241148E-3</c:v>
                </c:pt>
                <c:pt idx="3324">
                  <c:v>2.0489788628375027E-3</c:v>
                </c:pt>
                <c:pt idx="3325">
                  <c:v>2.074224926971846E-3</c:v>
                </c:pt>
                <c:pt idx="3326">
                  <c:v>2.1577958975436129E-3</c:v>
                </c:pt>
                <c:pt idx="3327">
                  <c:v>2.1474236549978709E-3</c:v>
                </c:pt>
                <c:pt idx="3328">
                  <c:v>2.2362597647107574E-3</c:v>
                </c:pt>
                <c:pt idx="3329">
                  <c:v>2.3529561040547264E-3</c:v>
                </c:pt>
                <c:pt idx="3330">
                  <c:v>2.4282118483800463E-3</c:v>
                </c:pt>
                <c:pt idx="3331">
                  <c:v>2.5181099417248554E-3</c:v>
                </c:pt>
                <c:pt idx="3332">
                  <c:v>2.5256495100707266E-3</c:v>
                </c:pt>
                <c:pt idx="3333">
                  <c:v>2.5289129775585284E-3</c:v>
                </c:pt>
                <c:pt idx="3334">
                  <c:v>2.5630119496073966E-3</c:v>
                </c:pt>
                <c:pt idx="3335">
                  <c:v>2.6120994151692667E-3</c:v>
                </c:pt>
                <c:pt idx="3336">
                  <c:v>2.6569250671799605E-3</c:v>
                </c:pt>
                <c:pt idx="3337">
                  <c:v>2.6827410109604433E-3</c:v>
                </c:pt>
                <c:pt idx="3338">
                  <c:v>2.7064394084928001E-3</c:v>
                </c:pt>
                <c:pt idx="3339">
                  <c:v>2.7115831617490205E-3</c:v>
                </c:pt>
                <c:pt idx="3340">
                  <c:v>2.7435779556985729E-3</c:v>
                </c:pt>
                <c:pt idx="3341">
                  <c:v>2.7600553201712064E-3</c:v>
                </c:pt>
                <c:pt idx="3342">
                  <c:v>2.750445975080007E-3</c:v>
                </c:pt>
                <c:pt idx="3343">
                  <c:v>2.7325636854187429E-3</c:v>
                </c:pt>
                <c:pt idx="3344">
                  <c:v>2.6813828545657614E-3</c:v>
                </c:pt>
                <c:pt idx="3345">
                  <c:v>2.6838821082335595E-3</c:v>
                </c:pt>
                <c:pt idx="3346">
                  <c:v>2.7417299148353447E-3</c:v>
                </c:pt>
                <c:pt idx="3347">
                  <c:v>2.7543557682288E-3</c:v>
                </c:pt>
                <c:pt idx="3348">
                  <c:v>2.8162089413472646E-3</c:v>
                </c:pt>
                <c:pt idx="3349">
                  <c:v>2.9382238875073075E-3</c:v>
                </c:pt>
                <c:pt idx="3350">
                  <c:v>3.0421835886855764E-3</c:v>
                </c:pt>
                <c:pt idx="3351">
                  <c:v>3.0608024133764733E-3</c:v>
                </c:pt>
                <c:pt idx="3352">
                  <c:v>3.0846041258054679E-3</c:v>
                </c:pt>
                <c:pt idx="3353">
                  <c:v>3.0740595195444254E-3</c:v>
                </c:pt>
                <c:pt idx="3354">
                  <c:v>3.1111700307970835E-3</c:v>
                </c:pt>
                <c:pt idx="3355">
                  <c:v>3.1099203295539279E-3</c:v>
                </c:pt>
                <c:pt idx="3356">
                  <c:v>3.1915039356447128E-3</c:v>
                </c:pt>
                <c:pt idx="3357">
                  <c:v>3.2269223041587747E-3</c:v>
                </c:pt>
                <c:pt idx="3358">
                  <c:v>3.2422328393015842E-3</c:v>
                </c:pt>
                <c:pt idx="3359">
                  <c:v>3.2964212351727085E-3</c:v>
                </c:pt>
                <c:pt idx="3360">
                  <c:v>3.3654286743090012E-3</c:v>
                </c:pt>
                <c:pt idx="3361">
                  <c:v>3.3332447991551994E-3</c:v>
                </c:pt>
                <c:pt idx="3362">
                  <c:v>3.334221214732036E-3</c:v>
                </c:pt>
                <c:pt idx="3363">
                  <c:v>3.3444588430311395E-3</c:v>
                </c:pt>
                <c:pt idx="3364">
                  <c:v>3.3796088267772362E-3</c:v>
                </c:pt>
                <c:pt idx="3365">
                  <c:v>3.4993178154885118E-3</c:v>
                </c:pt>
                <c:pt idx="3366">
                  <c:v>3.5245291028520587E-3</c:v>
                </c:pt>
                <c:pt idx="3367">
                  <c:v>3.7448783318083656E-3</c:v>
                </c:pt>
                <c:pt idx="3368">
                  <c:v>3.8499649937924207E-3</c:v>
                </c:pt>
                <c:pt idx="3369">
                  <c:v>3.923847131495739E-3</c:v>
                </c:pt>
                <c:pt idx="3370">
                  <c:v>3.9330580345606769E-3</c:v>
                </c:pt>
                <c:pt idx="3371">
                  <c:v>3.9424760868860265E-3</c:v>
                </c:pt>
                <c:pt idx="3372">
                  <c:v>4.1322170732929209E-3</c:v>
                </c:pt>
                <c:pt idx="3373">
                  <c:v>4.15411144957889E-3</c:v>
                </c:pt>
                <c:pt idx="3374">
                  <c:v>4.2869562811387318E-3</c:v>
                </c:pt>
                <c:pt idx="3375">
                  <c:v>4.5076669134853642E-3</c:v>
                </c:pt>
                <c:pt idx="3376">
                  <c:v>4.5324739343988174E-3</c:v>
                </c:pt>
                <c:pt idx="3377">
                  <c:v>4.512375572160332E-3</c:v>
                </c:pt>
                <c:pt idx="3378">
                  <c:v>4.5660346992766332E-3</c:v>
                </c:pt>
                <c:pt idx="3379">
                  <c:v>4.6679822055364362E-3</c:v>
                </c:pt>
                <c:pt idx="3380">
                  <c:v>4.6761774845907045E-3</c:v>
                </c:pt>
                <c:pt idx="3381">
                  <c:v>4.6880184974051886E-3</c:v>
                </c:pt>
                <c:pt idx="3382">
                  <c:v>4.7522308205731889E-3</c:v>
                </c:pt>
                <c:pt idx="3383">
                  <c:v>4.7996411943582729E-3</c:v>
                </c:pt>
                <c:pt idx="3384">
                  <c:v>4.8647305548363828E-3</c:v>
                </c:pt>
                <c:pt idx="3385">
                  <c:v>4.8651328880973121E-3</c:v>
                </c:pt>
                <c:pt idx="3386">
                  <c:v>4.8978676854338765E-3</c:v>
                </c:pt>
                <c:pt idx="3387">
                  <c:v>4.8498194260075955E-3</c:v>
                </c:pt>
                <c:pt idx="3388">
                  <c:v>4.8885866895460595E-3</c:v>
                </c:pt>
                <c:pt idx="3389">
                  <c:v>4.8958230067350783E-3</c:v>
                </c:pt>
                <c:pt idx="3390">
                  <c:v>4.9028756587539135E-3</c:v>
                </c:pt>
                <c:pt idx="3391">
                  <c:v>4.9102125346984771E-3</c:v>
                </c:pt>
                <c:pt idx="3392">
                  <c:v>4.9307384766941187E-3</c:v>
                </c:pt>
                <c:pt idx="3393">
                  <c:v>4.9552401402062074E-3</c:v>
                </c:pt>
                <c:pt idx="3394">
                  <c:v>4.9695494216521752E-3</c:v>
                </c:pt>
                <c:pt idx="3395">
                  <c:v>5.0569398519988429E-3</c:v>
                </c:pt>
                <c:pt idx="3396">
                  <c:v>5.0516597987158018E-3</c:v>
                </c:pt>
                <c:pt idx="3397">
                  <c:v>5.0680600311501234E-3</c:v>
                </c:pt>
                <c:pt idx="3398">
                  <c:v>5.1057638280549433E-3</c:v>
                </c:pt>
                <c:pt idx="3399">
                  <c:v>5.1100577734892738E-3</c:v>
                </c:pt>
                <c:pt idx="3400">
                  <c:v>5.1757528908253914E-3</c:v>
                </c:pt>
                <c:pt idx="3401">
                  <c:v>5.1548746242742194E-3</c:v>
                </c:pt>
                <c:pt idx="3402">
                  <c:v>5.1471239386224887E-3</c:v>
                </c:pt>
                <c:pt idx="3403">
                  <c:v>5.0963673228412443E-3</c:v>
                </c:pt>
                <c:pt idx="3404">
                  <c:v>5.1227760594070304E-3</c:v>
                </c:pt>
                <c:pt idx="3405">
                  <c:v>5.1100060480921972E-3</c:v>
                </c:pt>
                <c:pt idx="3406">
                  <c:v>5.1157137858039992E-3</c:v>
                </c:pt>
                <c:pt idx="3407">
                  <c:v>5.1208379882852206E-3</c:v>
                </c:pt>
                <c:pt idx="3408">
                  <c:v>5.1257144065137705E-3</c:v>
                </c:pt>
                <c:pt idx="3409">
                  <c:v>5.1145032529513745E-3</c:v>
                </c:pt>
                <c:pt idx="3410">
                  <c:v>5.0896850741211086E-3</c:v>
                </c:pt>
                <c:pt idx="3411">
                  <c:v>5.0877556117654432E-3</c:v>
                </c:pt>
                <c:pt idx="3412">
                  <c:v>5.0964816868401819E-3</c:v>
                </c:pt>
                <c:pt idx="3413">
                  <c:v>5.1104648857296375E-3</c:v>
                </c:pt>
                <c:pt idx="3414">
                  <c:v>5.2175790534452204E-3</c:v>
                </c:pt>
                <c:pt idx="3415">
                  <c:v>5.256216779505829E-3</c:v>
                </c:pt>
                <c:pt idx="3416">
                  <c:v>5.3888813132449975E-3</c:v>
                </c:pt>
                <c:pt idx="3417">
                  <c:v>5.3952272811199631E-3</c:v>
                </c:pt>
                <c:pt idx="3418">
                  <c:v>5.472643931435428E-3</c:v>
                </c:pt>
                <c:pt idx="3419">
                  <c:v>5.478778821773167E-3</c:v>
                </c:pt>
                <c:pt idx="3420">
                  <c:v>5.4866294828992412E-3</c:v>
                </c:pt>
                <c:pt idx="3421">
                  <c:v>5.4861143598738948E-3</c:v>
                </c:pt>
                <c:pt idx="3422">
                  <c:v>5.4730393768427366E-3</c:v>
                </c:pt>
                <c:pt idx="3423">
                  <c:v>5.5741762170051778E-3</c:v>
                </c:pt>
                <c:pt idx="3424">
                  <c:v>5.6379535707788975E-3</c:v>
                </c:pt>
                <c:pt idx="3425">
                  <c:v>5.6491459338405825E-3</c:v>
                </c:pt>
                <c:pt idx="3426">
                  <c:v>5.6536880400388512E-3</c:v>
                </c:pt>
                <c:pt idx="3427">
                  <c:v>5.6605063656989252E-3</c:v>
                </c:pt>
                <c:pt idx="3428">
                  <c:v>5.64691143730367E-3</c:v>
                </c:pt>
                <c:pt idx="3429">
                  <c:v>5.654955978426246E-3</c:v>
                </c:pt>
                <c:pt idx="3430">
                  <c:v>5.6393390878366478E-3</c:v>
                </c:pt>
                <c:pt idx="3431">
                  <c:v>5.7210775696345806E-3</c:v>
                </c:pt>
                <c:pt idx="3432">
                  <c:v>5.6942053448554297E-3</c:v>
                </c:pt>
                <c:pt idx="3433">
                  <c:v>5.6791944297613917E-3</c:v>
                </c:pt>
                <c:pt idx="3434">
                  <c:v>5.7275884818195344E-3</c:v>
                </c:pt>
                <c:pt idx="3435">
                  <c:v>5.7385391727566848E-3</c:v>
                </c:pt>
                <c:pt idx="3436">
                  <c:v>5.7802828998749778E-3</c:v>
                </c:pt>
                <c:pt idx="3437">
                  <c:v>5.793952091789567E-3</c:v>
                </c:pt>
                <c:pt idx="3438">
                  <c:v>5.795555459943813E-3</c:v>
                </c:pt>
                <c:pt idx="3439">
                  <c:v>5.8694112311781232E-3</c:v>
                </c:pt>
                <c:pt idx="3440">
                  <c:v>5.8968962976877481E-3</c:v>
                </c:pt>
                <c:pt idx="3441">
                  <c:v>5.9067801720227298E-3</c:v>
                </c:pt>
                <c:pt idx="3442">
                  <c:v>5.9253196639075245E-3</c:v>
                </c:pt>
                <c:pt idx="3443">
                  <c:v>5.959194341691898E-3</c:v>
                </c:pt>
                <c:pt idx="3444">
                  <c:v>5.9728683298005958E-3</c:v>
                </c:pt>
                <c:pt idx="3445">
                  <c:v>5.9451784458934842E-3</c:v>
                </c:pt>
                <c:pt idx="3446">
                  <c:v>6.0099406729321458E-3</c:v>
                </c:pt>
                <c:pt idx="3447">
                  <c:v>6.0388809624318807E-3</c:v>
                </c:pt>
                <c:pt idx="3448">
                  <c:v>6.0430383914031882E-3</c:v>
                </c:pt>
                <c:pt idx="3449">
                  <c:v>6.0445612419042227E-3</c:v>
                </c:pt>
                <c:pt idx="3450">
                  <c:v>6.0680190128952205E-3</c:v>
                </c:pt>
                <c:pt idx="3451">
                  <c:v>6.0804157995404395E-3</c:v>
                </c:pt>
                <c:pt idx="3452">
                  <c:v>6.1047559064708601E-3</c:v>
                </c:pt>
                <c:pt idx="3453">
                  <c:v>6.1042284730496998E-3</c:v>
                </c:pt>
                <c:pt idx="3454">
                  <c:v>6.1104236406672729E-3</c:v>
                </c:pt>
                <c:pt idx="3455">
                  <c:v>6.112432275544144E-3</c:v>
                </c:pt>
                <c:pt idx="3456">
                  <c:v>6.1177031603965037E-3</c:v>
                </c:pt>
                <c:pt idx="3457">
                  <c:v>6.1166060882340556E-3</c:v>
                </c:pt>
                <c:pt idx="3458">
                  <c:v>6.196970907736743E-3</c:v>
                </c:pt>
                <c:pt idx="3459">
                  <c:v>6.1836330347440072E-3</c:v>
                </c:pt>
                <c:pt idx="3460">
                  <c:v>6.174741205193568E-3</c:v>
                </c:pt>
                <c:pt idx="3461">
                  <c:v>6.1776681347489593E-3</c:v>
                </c:pt>
                <c:pt idx="3462">
                  <c:v>6.1818701129361386E-3</c:v>
                </c:pt>
                <c:pt idx="3463">
                  <c:v>6.1827898892767852E-3</c:v>
                </c:pt>
                <c:pt idx="3464">
                  <c:v>6.2347414158381298E-3</c:v>
                </c:pt>
                <c:pt idx="3465">
                  <c:v>6.2356319324901044E-3</c:v>
                </c:pt>
                <c:pt idx="3466">
                  <c:v>6.3754615307050067E-3</c:v>
                </c:pt>
                <c:pt idx="3467">
                  <c:v>6.3974395204062784E-3</c:v>
                </c:pt>
                <c:pt idx="3468">
                  <c:v>6.4000951870060163E-3</c:v>
                </c:pt>
                <c:pt idx="3469">
                  <c:v>6.3987576569628501E-3</c:v>
                </c:pt>
                <c:pt idx="3470">
                  <c:v>6.4199727136429185E-3</c:v>
                </c:pt>
                <c:pt idx="3471">
                  <c:v>6.4228493434241862E-3</c:v>
                </c:pt>
                <c:pt idx="3472">
                  <c:v>6.4573053807976954E-3</c:v>
                </c:pt>
                <c:pt idx="3473">
                  <c:v>6.4599340204429812E-3</c:v>
                </c:pt>
                <c:pt idx="3474">
                  <c:v>6.4388547824327791E-3</c:v>
                </c:pt>
                <c:pt idx="3475">
                  <c:v>6.5313048386146377E-3</c:v>
                </c:pt>
                <c:pt idx="3476">
                  <c:v>6.5174763777893219E-3</c:v>
                </c:pt>
                <c:pt idx="3477">
                  <c:v>6.6087180979426119E-3</c:v>
                </c:pt>
                <c:pt idx="3478">
                  <c:v>6.6460863246631252E-3</c:v>
                </c:pt>
                <c:pt idx="3479">
                  <c:v>6.6929560447694936E-3</c:v>
                </c:pt>
                <c:pt idx="3480">
                  <c:v>6.6946090505601852E-3</c:v>
                </c:pt>
                <c:pt idx="3481">
                  <c:v>6.6969183125666909E-3</c:v>
                </c:pt>
                <c:pt idx="3482">
                  <c:v>6.6926228813952715E-3</c:v>
                </c:pt>
                <c:pt idx="3483">
                  <c:v>6.7023422275507283E-3</c:v>
                </c:pt>
                <c:pt idx="3484">
                  <c:v>6.7597307462481382E-3</c:v>
                </c:pt>
                <c:pt idx="3485">
                  <c:v>6.7931582478832908E-3</c:v>
                </c:pt>
                <c:pt idx="3486">
                  <c:v>6.7025895898980004E-3</c:v>
                </c:pt>
                <c:pt idx="3487">
                  <c:v>6.6917116077325201E-3</c:v>
                </c:pt>
                <c:pt idx="3488">
                  <c:v>6.8078533693998189E-3</c:v>
                </c:pt>
                <c:pt idx="3489">
                  <c:v>7.3025019647634526E-3</c:v>
                </c:pt>
                <c:pt idx="3490">
                  <c:v>6.9391204103528281E-3</c:v>
                </c:pt>
                <c:pt idx="3491">
                  <c:v>6.5119074141535283E-3</c:v>
                </c:pt>
                <c:pt idx="3492">
                  <c:v>6.2107990913571332E-3</c:v>
                </c:pt>
                <c:pt idx="3493">
                  <c:v>6.3671021740228095E-3</c:v>
                </c:pt>
                <c:pt idx="3494">
                  <c:v>6.6037328386954197E-3</c:v>
                </c:pt>
                <c:pt idx="3495">
                  <c:v>6.6789622467777754E-3</c:v>
                </c:pt>
                <c:pt idx="3496">
                  <c:v>6.820901112686073E-3</c:v>
                </c:pt>
                <c:pt idx="3497">
                  <c:v>6.7946638340217191E-3</c:v>
                </c:pt>
                <c:pt idx="3498">
                  <c:v>6.8027114349695772E-3</c:v>
                </c:pt>
                <c:pt idx="3499">
                  <c:v>6.8950711043387347E-3</c:v>
                </c:pt>
                <c:pt idx="3500">
                  <c:v>6.9182306983730513E-3</c:v>
                </c:pt>
                <c:pt idx="3501">
                  <c:v>7.1001559913010936E-3</c:v>
                </c:pt>
                <c:pt idx="3502">
                  <c:v>7.2444069943600198E-3</c:v>
                </c:pt>
                <c:pt idx="3503">
                  <c:v>7.4727912141006048E-3</c:v>
                </c:pt>
                <c:pt idx="3504">
                  <c:v>7.4897580013522091E-3</c:v>
                </c:pt>
                <c:pt idx="3505">
                  <c:v>7.5465139071204668E-3</c:v>
                </c:pt>
                <c:pt idx="3506">
                  <c:v>7.5641431140347493E-3</c:v>
                </c:pt>
                <c:pt idx="3507">
                  <c:v>7.5984811082374648E-3</c:v>
                </c:pt>
                <c:pt idx="3508">
                  <c:v>7.6403728266336568E-3</c:v>
                </c:pt>
                <c:pt idx="3509">
                  <c:v>7.6683918510060955E-3</c:v>
                </c:pt>
                <c:pt idx="3510">
                  <c:v>7.6864201785316055E-3</c:v>
                </c:pt>
                <c:pt idx="3511">
                  <c:v>7.6957805481585595E-3</c:v>
                </c:pt>
                <c:pt idx="3512">
                  <c:v>7.7622397772627583E-3</c:v>
                </c:pt>
                <c:pt idx="3513">
                  <c:v>7.7347294631464614E-3</c:v>
                </c:pt>
                <c:pt idx="3514">
                  <c:v>7.7600059463192039E-3</c:v>
                </c:pt>
                <c:pt idx="3515">
                  <c:v>7.8403678198835092E-3</c:v>
                </c:pt>
                <c:pt idx="3516">
                  <c:v>7.8660450873655474E-3</c:v>
                </c:pt>
                <c:pt idx="3517">
                  <c:v>7.8726826543757955E-3</c:v>
                </c:pt>
                <c:pt idx="3518">
                  <c:v>7.9016802637585926E-3</c:v>
                </c:pt>
                <c:pt idx="3519">
                  <c:v>7.9345357832860675E-3</c:v>
                </c:pt>
                <c:pt idx="3520">
                  <c:v>7.9537335825730082E-3</c:v>
                </c:pt>
                <c:pt idx="3521">
                  <c:v>7.9763851663010588E-3</c:v>
                </c:pt>
                <c:pt idx="3522">
                  <c:v>8.0276682811777356E-3</c:v>
                </c:pt>
                <c:pt idx="3523">
                  <c:v>8.1051175962711941E-3</c:v>
                </c:pt>
                <c:pt idx="3524">
                  <c:v>8.12003230026348E-3</c:v>
                </c:pt>
                <c:pt idx="3525">
                  <c:v>8.1422260314467643E-3</c:v>
                </c:pt>
                <c:pt idx="3526">
                  <c:v>8.1787645135296128E-3</c:v>
                </c:pt>
                <c:pt idx="3527">
                  <c:v>8.2320127067341264E-3</c:v>
                </c:pt>
                <c:pt idx="3528">
                  <c:v>8.2541205268045204E-3</c:v>
                </c:pt>
                <c:pt idx="3529">
                  <c:v>8.1348536386507408E-3</c:v>
                </c:pt>
                <c:pt idx="3530">
                  <c:v>8.0394664178689013E-3</c:v>
                </c:pt>
                <c:pt idx="3531">
                  <c:v>8.0782740913081241E-3</c:v>
                </c:pt>
                <c:pt idx="3532">
                  <c:v>8.1710900669993425E-3</c:v>
                </c:pt>
                <c:pt idx="3533">
                  <c:v>8.1749624513860475E-3</c:v>
                </c:pt>
                <c:pt idx="3534">
                  <c:v>8.1885137372421646E-3</c:v>
                </c:pt>
                <c:pt idx="3535">
                  <c:v>8.1700902146983889E-3</c:v>
                </c:pt>
                <c:pt idx="3536">
                  <c:v>8.1953619587165072E-3</c:v>
                </c:pt>
                <c:pt idx="3537">
                  <c:v>8.2268612052338597E-3</c:v>
                </c:pt>
                <c:pt idx="3538">
                  <c:v>8.2113603569697879E-3</c:v>
                </c:pt>
                <c:pt idx="3539">
                  <c:v>8.2452362976010996E-3</c:v>
                </c:pt>
                <c:pt idx="3540">
                  <c:v>8.2697992053517577E-3</c:v>
                </c:pt>
                <c:pt idx="3541">
                  <c:v>8.2899536745320024E-3</c:v>
                </c:pt>
                <c:pt idx="3542">
                  <c:v>8.3800079669154037E-3</c:v>
                </c:pt>
                <c:pt idx="3543">
                  <c:v>8.4310898102120113E-3</c:v>
                </c:pt>
                <c:pt idx="3544">
                  <c:v>8.4459890726942266E-3</c:v>
                </c:pt>
                <c:pt idx="3545">
                  <c:v>8.5039672618638651E-3</c:v>
                </c:pt>
                <c:pt idx="3546">
                  <c:v>8.521112363989447E-3</c:v>
                </c:pt>
                <c:pt idx="3547">
                  <c:v>8.5731869253726778E-3</c:v>
                </c:pt>
                <c:pt idx="3548">
                  <c:v>8.5764550760505376E-3</c:v>
                </c:pt>
                <c:pt idx="3549">
                  <c:v>8.587372412651284E-3</c:v>
                </c:pt>
                <c:pt idx="3550">
                  <c:v>8.5825977774136586E-3</c:v>
                </c:pt>
                <c:pt idx="3551">
                  <c:v>8.6246602849324727E-3</c:v>
                </c:pt>
                <c:pt idx="3552">
                  <c:v>8.5577626294435216E-3</c:v>
                </c:pt>
                <c:pt idx="3553">
                  <c:v>8.5725022569751452E-3</c:v>
                </c:pt>
                <c:pt idx="3554">
                  <c:v>8.5764717192002848E-3</c:v>
                </c:pt>
                <c:pt idx="3555">
                  <c:v>8.5873252281625234E-3</c:v>
                </c:pt>
                <c:pt idx="3556">
                  <c:v>8.5976910796066175E-3</c:v>
                </c:pt>
                <c:pt idx="3557">
                  <c:v>8.6299449288340657E-3</c:v>
                </c:pt>
                <c:pt idx="3558">
                  <c:v>8.6397934055926218E-3</c:v>
                </c:pt>
                <c:pt idx="3559">
                  <c:v>8.6517908673708899E-3</c:v>
                </c:pt>
                <c:pt idx="3560">
                  <c:v>8.7264222469118913E-3</c:v>
                </c:pt>
                <c:pt idx="3561">
                  <c:v>8.7401859419697914E-3</c:v>
                </c:pt>
                <c:pt idx="3562">
                  <c:v>8.8089191826752344E-3</c:v>
                </c:pt>
                <c:pt idx="3563">
                  <c:v>8.8278637452605668E-3</c:v>
                </c:pt>
                <c:pt idx="3564">
                  <c:v>8.8482389024959751E-3</c:v>
                </c:pt>
                <c:pt idx="3565">
                  <c:v>8.8665148190467669E-3</c:v>
                </c:pt>
                <c:pt idx="3566">
                  <c:v>8.8719093405569271E-3</c:v>
                </c:pt>
                <c:pt idx="3567">
                  <c:v>8.9372834983572069E-3</c:v>
                </c:pt>
                <c:pt idx="3568">
                  <c:v>8.9274873330424942E-3</c:v>
                </c:pt>
                <c:pt idx="3569">
                  <c:v>8.9241223392741986E-3</c:v>
                </c:pt>
                <c:pt idx="3570">
                  <c:v>8.9418506768119688E-3</c:v>
                </c:pt>
                <c:pt idx="3571">
                  <c:v>8.9891263217507511E-3</c:v>
                </c:pt>
                <c:pt idx="3572">
                  <c:v>9.0034631126874043E-3</c:v>
                </c:pt>
                <c:pt idx="3573">
                  <c:v>9.0227166764405009E-3</c:v>
                </c:pt>
                <c:pt idx="3574">
                  <c:v>8.9234723550457584E-3</c:v>
                </c:pt>
                <c:pt idx="3575">
                  <c:v>8.9362425976857729E-3</c:v>
                </c:pt>
                <c:pt idx="3576">
                  <c:v>8.9761137716344308E-3</c:v>
                </c:pt>
                <c:pt idx="3577">
                  <c:v>8.9869515378564468E-3</c:v>
                </c:pt>
                <c:pt idx="3578">
                  <c:v>9.0015063624184766E-3</c:v>
                </c:pt>
                <c:pt idx="3579">
                  <c:v>9.0092812570452541E-3</c:v>
                </c:pt>
                <c:pt idx="3580">
                  <c:v>9.0257705607155181E-3</c:v>
                </c:pt>
                <c:pt idx="3581">
                  <c:v>9.0679793905168449E-3</c:v>
                </c:pt>
                <c:pt idx="3582">
                  <c:v>9.0811322183186327E-3</c:v>
                </c:pt>
                <c:pt idx="3583">
                  <c:v>9.1044292647028957E-3</c:v>
                </c:pt>
                <c:pt idx="3584">
                  <c:v>9.1397632696348374E-3</c:v>
                </c:pt>
                <c:pt idx="3585">
                  <c:v>9.1538538897111277E-3</c:v>
                </c:pt>
                <c:pt idx="3586">
                  <c:v>9.2088265828595972E-3</c:v>
                </c:pt>
                <c:pt idx="3587">
                  <c:v>9.2057179489328789E-3</c:v>
                </c:pt>
                <c:pt idx="3588">
                  <c:v>9.2249191112168116E-3</c:v>
                </c:pt>
                <c:pt idx="3589">
                  <c:v>9.2438669195988865E-3</c:v>
                </c:pt>
                <c:pt idx="3590">
                  <c:v>9.2589521205890257E-3</c:v>
                </c:pt>
                <c:pt idx="3591">
                  <c:v>9.2917993885297534E-3</c:v>
                </c:pt>
                <c:pt idx="3592">
                  <c:v>9.3090097137478178E-3</c:v>
                </c:pt>
                <c:pt idx="3593">
                  <c:v>9.3297003257912792E-3</c:v>
                </c:pt>
                <c:pt idx="3594">
                  <c:v>9.3684432873457624E-3</c:v>
                </c:pt>
                <c:pt idx="3595">
                  <c:v>9.2594474059761733E-3</c:v>
                </c:pt>
                <c:pt idx="3596">
                  <c:v>9.2684381926890769E-3</c:v>
                </c:pt>
                <c:pt idx="3597">
                  <c:v>9.246069650835409E-3</c:v>
                </c:pt>
                <c:pt idx="3598">
                  <c:v>9.2516832631197587E-3</c:v>
                </c:pt>
                <c:pt idx="3599">
                  <c:v>9.2704112322670174E-3</c:v>
                </c:pt>
                <c:pt idx="3600">
                  <c:v>9.2967979160893943E-3</c:v>
                </c:pt>
                <c:pt idx="3601">
                  <c:v>9.3036173767218067E-3</c:v>
                </c:pt>
                <c:pt idx="3602">
                  <c:v>9.3097753565365426E-3</c:v>
                </c:pt>
                <c:pt idx="3603">
                  <c:v>9.3390252703300369E-3</c:v>
                </c:pt>
                <c:pt idx="3604">
                  <c:v>9.361813651309836E-3</c:v>
                </c:pt>
                <c:pt idx="3605">
                  <c:v>9.414210451196281E-3</c:v>
                </c:pt>
                <c:pt idx="3606">
                  <c:v>9.4409019376042735E-3</c:v>
                </c:pt>
                <c:pt idx="3607">
                  <c:v>9.4557498020650943E-3</c:v>
                </c:pt>
                <c:pt idx="3608">
                  <c:v>9.4573770459926987E-3</c:v>
                </c:pt>
                <c:pt idx="3609">
                  <c:v>9.4642594103027111E-3</c:v>
                </c:pt>
                <c:pt idx="3610">
                  <c:v>9.506063865504899E-3</c:v>
                </c:pt>
                <c:pt idx="3611">
                  <c:v>9.5491248579488985E-3</c:v>
                </c:pt>
                <c:pt idx="3612">
                  <c:v>9.549788624707567E-3</c:v>
                </c:pt>
                <c:pt idx="3613">
                  <c:v>9.5614877820020538E-3</c:v>
                </c:pt>
                <c:pt idx="3614">
                  <c:v>9.5820549490295281E-3</c:v>
                </c:pt>
                <c:pt idx="3615">
                  <c:v>9.6110430697342597E-3</c:v>
                </c:pt>
                <c:pt idx="3616">
                  <c:v>9.530213351575556E-3</c:v>
                </c:pt>
                <c:pt idx="3617">
                  <c:v>9.4363859284753993E-3</c:v>
                </c:pt>
                <c:pt idx="3618">
                  <c:v>9.445100209694024E-3</c:v>
                </c:pt>
                <c:pt idx="3619">
                  <c:v>9.4636029621286699E-3</c:v>
                </c:pt>
                <c:pt idx="3620">
                  <c:v>9.4745183912996467E-3</c:v>
                </c:pt>
                <c:pt idx="3621">
                  <c:v>9.480121717500678E-3</c:v>
                </c:pt>
                <c:pt idx="3622">
                  <c:v>9.4726304407737327E-3</c:v>
                </c:pt>
                <c:pt idx="3623">
                  <c:v>9.4857377475829896E-3</c:v>
                </c:pt>
                <c:pt idx="3624">
                  <c:v>9.4185791862939627E-3</c:v>
                </c:pt>
                <c:pt idx="3625">
                  <c:v>9.4179462024901461E-3</c:v>
                </c:pt>
                <c:pt idx="3626">
                  <c:v>9.4347907452563273E-3</c:v>
                </c:pt>
                <c:pt idx="3627">
                  <c:v>9.4490231316535223E-3</c:v>
                </c:pt>
                <c:pt idx="3628">
                  <c:v>9.4400323629069138E-3</c:v>
                </c:pt>
                <c:pt idx="3629">
                  <c:v>9.4769096390756591E-3</c:v>
                </c:pt>
                <c:pt idx="3630">
                  <c:v>9.4950677008538431E-3</c:v>
                </c:pt>
                <c:pt idx="3631">
                  <c:v>9.5052641053385845E-3</c:v>
                </c:pt>
                <c:pt idx="3632">
                  <c:v>9.5149469565287692E-3</c:v>
                </c:pt>
                <c:pt idx="3633">
                  <c:v>9.4636083083494693E-3</c:v>
                </c:pt>
                <c:pt idx="3634">
                  <c:v>9.4798007788778893E-3</c:v>
                </c:pt>
                <c:pt idx="3635">
                  <c:v>9.5102485917706314E-3</c:v>
                </c:pt>
                <c:pt idx="3636">
                  <c:v>9.3774689719976489E-3</c:v>
                </c:pt>
                <c:pt idx="3637">
                  <c:v>9.36708307098022E-3</c:v>
                </c:pt>
                <c:pt idx="3638">
                  <c:v>9.2856235299711987E-3</c:v>
                </c:pt>
                <c:pt idx="3639">
                  <c:v>9.30796425567193E-3</c:v>
                </c:pt>
                <c:pt idx="3640">
                  <c:v>9.2061068645579169E-3</c:v>
                </c:pt>
                <c:pt idx="3641">
                  <c:v>9.2112677415785438E-3</c:v>
                </c:pt>
                <c:pt idx="3642">
                  <c:v>9.2196453849116011E-3</c:v>
                </c:pt>
                <c:pt idx="3643">
                  <c:v>9.2235348991653865E-3</c:v>
                </c:pt>
                <c:pt idx="3644">
                  <c:v>9.2278224327833058E-3</c:v>
                </c:pt>
                <c:pt idx="3645">
                  <c:v>9.2538379394693226E-3</c:v>
                </c:pt>
                <c:pt idx="3646">
                  <c:v>9.2711736331438921E-3</c:v>
                </c:pt>
                <c:pt idx="3647">
                  <c:v>9.2993053977763473E-3</c:v>
                </c:pt>
                <c:pt idx="3648">
                  <c:v>9.323325391798809E-3</c:v>
                </c:pt>
                <c:pt idx="3649">
                  <c:v>9.351806073224278E-3</c:v>
                </c:pt>
                <c:pt idx="3650">
                  <c:v>9.3426805682068625E-3</c:v>
                </c:pt>
                <c:pt idx="3651">
                  <c:v>9.3103613399645457E-3</c:v>
                </c:pt>
                <c:pt idx="3652">
                  <c:v>9.3439210002435047E-3</c:v>
                </c:pt>
                <c:pt idx="3653">
                  <c:v>9.4266430386955591E-3</c:v>
                </c:pt>
                <c:pt idx="3654">
                  <c:v>9.3725371176909267E-3</c:v>
                </c:pt>
                <c:pt idx="3655">
                  <c:v>9.3807809493959837E-3</c:v>
                </c:pt>
                <c:pt idx="3656">
                  <c:v>9.3880112126096815E-3</c:v>
                </c:pt>
                <c:pt idx="3657">
                  <c:v>9.3705725753210345E-3</c:v>
                </c:pt>
                <c:pt idx="3658">
                  <c:v>9.2948560387486889E-3</c:v>
                </c:pt>
                <c:pt idx="3659">
                  <c:v>9.0950350203553576E-3</c:v>
                </c:pt>
                <c:pt idx="3660">
                  <c:v>9.1048232650317029E-3</c:v>
                </c:pt>
                <c:pt idx="3661">
                  <c:v>9.075989363266812E-3</c:v>
                </c:pt>
                <c:pt idx="3662">
                  <c:v>9.1001492853024502E-3</c:v>
                </c:pt>
                <c:pt idx="3663">
                  <c:v>9.0917144506457159E-3</c:v>
                </c:pt>
                <c:pt idx="3664">
                  <c:v>9.070747893241915E-3</c:v>
                </c:pt>
                <c:pt idx="3665">
                  <c:v>9.0406236610944823E-3</c:v>
                </c:pt>
                <c:pt idx="3666">
                  <c:v>9.0252780306516733E-3</c:v>
                </c:pt>
                <c:pt idx="3667">
                  <c:v>8.8932199925455535E-3</c:v>
                </c:pt>
                <c:pt idx="3668">
                  <c:v>8.8925994447823786E-3</c:v>
                </c:pt>
                <c:pt idx="3669">
                  <c:v>8.8960040623264902E-3</c:v>
                </c:pt>
                <c:pt idx="3670">
                  <c:v>8.8984272754941696E-3</c:v>
                </c:pt>
                <c:pt idx="3671">
                  <c:v>8.8741223348707265E-3</c:v>
                </c:pt>
                <c:pt idx="3672">
                  <c:v>8.8476383626121535E-3</c:v>
                </c:pt>
                <c:pt idx="3673">
                  <c:v>8.8333530790367654E-3</c:v>
                </c:pt>
                <c:pt idx="3674">
                  <c:v>8.8161878088071077E-3</c:v>
                </c:pt>
                <c:pt idx="3675">
                  <c:v>8.7996402267589424E-3</c:v>
                </c:pt>
                <c:pt idx="3676">
                  <c:v>8.7744955495083765E-3</c:v>
                </c:pt>
                <c:pt idx="3677">
                  <c:v>8.7530474812296255E-3</c:v>
                </c:pt>
                <c:pt idx="3678">
                  <c:v>8.7784721230792506E-3</c:v>
                </c:pt>
                <c:pt idx="3679">
                  <c:v>8.5957066402937432E-3</c:v>
                </c:pt>
                <c:pt idx="3680">
                  <c:v>8.5724956164205945E-3</c:v>
                </c:pt>
                <c:pt idx="3681">
                  <c:v>8.2710607387765922E-3</c:v>
                </c:pt>
                <c:pt idx="3682">
                  <c:v>8.2462837978871661E-3</c:v>
                </c:pt>
                <c:pt idx="3683">
                  <c:v>8.2218779147507082E-3</c:v>
                </c:pt>
                <c:pt idx="3684">
                  <c:v>8.1491167908314122E-3</c:v>
                </c:pt>
                <c:pt idx="3685">
                  <c:v>8.1503207387505494E-3</c:v>
                </c:pt>
                <c:pt idx="3686">
                  <c:v>8.1171206622503433E-3</c:v>
                </c:pt>
                <c:pt idx="3687">
                  <c:v>8.1562809151538573E-3</c:v>
                </c:pt>
                <c:pt idx="3688">
                  <c:v>8.1425123226825935E-3</c:v>
                </c:pt>
                <c:pt idx="3689">
                  <c:v>8.047981285219441E-3</c:v>
                </c:pt>
                <c:pt idx="3690">
                  <c:v>8.044669848433994E-3</c:v>
                </c:pt>
                <c:pt idx="3691">
                  <c:v>8.0130832252487405E-3</c:v>
                </c:pt>
                <c:pt idx="3692">
                  <c:v>7.966139681984119E-3</c:v>
                </c:pt>
                <c:pt idx="3693">
                  <c:v>7.8787851048658375E-3</c:v>
                </c:pt>
                <c:pt idx="3694">
                  <c:v>7.8536165048717077E-3</c:v>
                </c:pt>
                <c:pt idx="3695">
                  <c:v>7.8220812559754993E-3</c:v>
                </c:pt>
                <c:pt idx="3696">
                  <c:v>7.800536907001554E-3</c:v>
                </c:pt>
                <c:pt idx="3697">
                  <c:v>7.7926603657882954E-3</c:v>
                </c:pt>
                <c:pt idx="3698">
                  <c:v>7.7327881661248821E-3</c:v>
                </c:pt>
                <c:pt idx="3699">
                  <c:v>7.7203287132849852E-3</c:v>
                </c:pt>
                <c:pt idx="3700">
                  <c:v>7.7221698995169064E-3</c:v>
                </c:pt>
                <c:pt idx="3701">
                  <c:v>7.716732535447246E-3</c:v>
                </c:pt>
                <c:pt idx="3702">
                  <c:v>7.6088231238207182E-3</c:v>
                </c:pt>
                <c:pt idx="3703">
                  <c:v>7.5773723563876683E-3</c:v>
                </c:pt>
                <c:pt idx="3704">
                  <c:v>7.5462084932242934E-3</c:v>
                </c:pt>
                <c:pt idx="3705">
                  <c:v>7.5097133490493739E-3</c:v>
                </c:pt>
                <c:pt idx="3706">
                  <c:v>7.484773169299519E-3</c:v>
                </c:pt>
                <c:pt idx="3707">
                  <c:v>7.4243070942090483E-3</c:v>
                </c:pt>
                <c:pt idx="3708">
                  <c:v>7.399256798507059E-3</c:v>
                </c:pt>
                <c:pt idx="3709">
                  <c:v>7.364427856543676E-3</c:v>
                </c:pt>
                <c:pt idx="3710">
                  <c:v>7.3655127766421025E-3</c:v>
                </c:pt>
                <c:pt idx="3711">
                  <c:v>7.3851022967501567E-3</c:v>
                </c:pt>
                <c:pt idx="3712">
                  <c:v>7.3222177896614671E-3</c:v>
                </c:pt>
                <c:pt idx="3713">
                  <c:v>7.2204363776458003E-3</c:v>
                </c:pt>
                <c:pt idx="3714">
                  <c:v>7.147579678049798E-3</c:v>
                </c:pt>
                <c:pt idx="3715">
                  <c:v>7.158830688150486E-3</c:v>
                </c:pt>
                <c:pt idx="3716">
                  <c:v>7.0683438826975031E-3</c:v>
                </c:pt>
                <c:pt idx="3717">
                  <c:v>7.011283302378768E-3</c:v>
                </c:pt>
                <c:pt idx="3718">
                  <c:v>6.9363901957175678E-3</c:v>
                </c:pt>
                <c:pt idx="3719">
                  <c:v>6.905024831722173E-3</c:v>
                </c:pt>
                <c:pt idx="3720">
                  <c:v>6.8295436330567671E-3</c:v>
                </c:pt>
                <c:pt idx="3721">
                  <c:v>6.7717829870332924E-3</c:v>
                </c:pt>
                <c:pt idx="3722">
                  <c:v>6.7519514661165125E-3</c:v>
                </c:pt>
                <c:pt idx="3723">
                  <c:v>6.7331795061325028E-3</c:v>
                </c:pt>
                <c:pt idx="3724">
                  <c:v>6.7100354388784922E-3</c:v>
                </c:pt>
                <c:pt idx="3725">
                  <c:v>6.6365845998719308E-3</c:v>
                </c:pt>
                <c:pt idx="3726">
                  <c:v>6.622577204301594E-3</c:v>
                </c:pt>
                <c:pt idx="3727">
                  <c:v>6.6097265337301536E-3</c:v>
                </c:pt>
                <c:pt idx="3728">
                  <c:v>6.5885970530172866E-3</c:v>
                </c:pt>
                <c:pt idx="3729">
                  <c:v>6.573803030793135E-3</c:v>
                </c:pt>
                <c:pt idx="3730">
                  <c:v>6.5376636474372418E-3</c:v>
                </c:pt>
                <c:pt idx="3731">
                  <c:v>6.5245965004576689E-3</c:v>
                </c:pt>
                <c:pt idx="3732">
                  <c:v>6.5017643907268052E-3</c:v>
                </c:pt>
                <c:pt idx="3733">
                  <c:v>6.5169909440951912E-3</c:v>
                </c:pt>
                <c:pt idx="3734">
                  <c:v>6.4656267120115629E-3</c:v>
                </c:pt>
                <c:pt idx="3735">
                  <c:v>6.4537601529410793E-3</c:v>
                </c:pt>
                <c:pt idx="3736">
                  <c:v>6.4298489077014853E-3</c:v>
                </c:pt>
                <c:pt idx="3737">
                  <c:v>6.3935596753157409E-3</c:v>
                </c:pt>
                <c:pt idx="3738">
                  <c:v>6.3514255253060981E-3</c:v>
                </c:pt>
                <c:pt idx="3739">
                  <c:v>6.2966393642531759E-3</c:v>
                </c:pt>
                <c:pt idx="3740">
                  <c:v>6.2518176955341787E-3</c:v>
                </c:pt>
                <c:pt idx="3741">
                  <c:v>6.2313996367713287E-3</c:v>
                </c:pt>
                <c:pt idx="3742">
                  <c:v>6.1360647430726001E-3</c:v>
                </c:pt>
                <c:pt idx="3743">
                  <c:v>6.1136930136724832E-3</c:v>
                </c:pt>
                <c:pt idx="3744">
                  <c:v>6.0489049852077148E-3</c:v>
                </c:pt>
                <c:pt idx="3745">
                  <c:v>6.0662330132521536E-3</c:v>
                </c:pt>
                <c:pt idx="3746">
                  <c:v>6.046170762619596E-3</c:v>
                </c:pt>
                <c:pt idx="3747">
                  <c:v>6.0287437337454008E-3</c:v>
                </c:pt>
                <c:pt idx="3748">
                  <c:v>6.0225893502476868E-3</c:v>
                </c:pt>
                <c:pt idx="3749">
                  <c:v>5.9655440171388907E-3</c:v>
                </c:pt>
                <c:pt idx="3750">
                  <c:v>5.9591073080296209E-3</c:v>
                </c:pt>
                <c:pt idx="3751">
                  <c:v>5.9429862449063009E-3</c:v>
                </c:pt>
                <c:pt idx="3752">
                  <c:v>5.9306374993648436E-3</c:v>
                </c:pt>
                <c:pt idx="3753">
                  <c:v>5.8886189972691128E-3</c:v>
                </c:pt>
                <c:pt idx="3754">
                  <c:v>5.8751844043838375E-3</c:v>
                </c:pt>
                <c:pt idx="3755">
                  <c:v>5.8576631022480008E-3</c:v>
                </c:pt>
                <c:pt idx="3756">
                  <c:v>5.8714933948174064E-3</c:v>
                </c:pt>
                <c:pt idx="3757">
                  <c:v>5.8095115076193249E-3</c:v>
                </c:pt>
                <c:pt idx="3758">
                  <c:v>5.7164298471275021E-3</c:v>
                </c:pt>
                <c:pt idx="3759">
                  <c:v>5.584760687662671E-3</c:v>
                </c:pt>
                <c:pt idx="3760">
                  <c:v>5.5630467322720367E-3</c:v>
                </c:pt>
                <c:pt idx="3761">
                  <c:v>5.4113379572300335E-3</c:v>
                </c:pt>
                <c:pt idx="3762">
                  <c:v>5.3936715313740446E-3</c:v>
                </c:pt>
                <c:pt idx="3763">
                  <c:v>5.1010127275332717E-3</c:v>
                </c:pt>
                <c:pt idx="3764">
                  <c:v>5.0827418497589871E-3</c:v>
                </c:pt>
                <c:pt idx="3765">
                  <c:v>5.0601720825664831E-3</c:v>
                </c:pt>
                <c:pt idx="3766">
                  <c:v>5.0410305430281799E-3</c:v>
                </c:pt>
                <c:pt idx="3767">
                  <c:v>5.0206304058353357E-3</c:v>
                </c:pt>
                <c:pt idx="3768">
                  <c:v>4.960505818985439E-3</c:v>
                </c:pt>
                <c:pt idx="3769">
                  <c:v>4.9392687545866121E-3</c:v>
                </c:pt>
                <c:pt idx="3770">
                  <c:v>4.931503444678631E-3</c:v>
                </c:pt>
                <c:pt idx="3771">
                  <c:v>4.9275923063252236E-3</c:v>
                </c:pt>
                <c:pt idx="3772">
                  <c:v>4.9296466100174907E-3</c:v>
                </c:pt>
                <c:pt idx="3773">
                  <c:v>4.9083106024114809E-3</c:v>
                </c:pt>
                <c:pt idx="3774">
                  <c:v>4.8915378213725269E-3</c:v>
                </c:pt>
                <c:pt idx="3775">
                  <c:v>4.8751103441202481E-3</c:v>
                </c:pt>
                <c:pt idx="3776">
                  <c:v>4.8721694294244777E-3</c:v>
                </c:pt>
                <c:pt idx="3777">
                  <c:v>4.8168744205676628E-3</c:v>
                </c:pt>
                <c:pt idx="3778">
                  <c:v>4.8190208478000596E-3</c:v>
                </c:pt>
                <c:pt idx="3779">
                  <c:v>4.802653431766668E-3</c:v>
                </c:pt>
                <c:pt idx="3780">
                  <c:v>4.7189750596026148E-3</c:v>
                </c:pt>
                <c:pt idx="3781">
                  <c:v>4.6943418661964387E-3</c:v>
                </c:pt>
                <c:pt idx="3782">
                  <c:v>4.5288262345339891E-3</c:v>
                </c:pt>
                <c:pt idx="3783">
                  <c:v>4.4898944577262956E-3</c:v>
                </c:pt>
                <c:pt idx="3784">
                  <c:v>4.5039571709193371E-3</c:v>
                </c:pt>
                <c:pt idx="3785">
                  <c:v>4.4842810034924074E-3</c:v>
                </c:pt>
                <c:pt idx="3786">
                  <c:v>4.4535777492780149E-3</c:v>
                </c:pt>
                <c:pt idx="3787">
                  <c:v>4.4372815466005022E-3</c:v>
                </c:pt>
                <c:pt idx="3788">
                  <c:v>4.3843419299365305E-3</c:v>
                </c:pt>
                <c:pt idx="3789">
                  <c:v>4.3676950802478132E-3</c:v>
                </c:pt>
                <c:pt idx="3790">
                  <c:v>4.3381913677920103E-3</c:v>
                </c:pt>
                <c:pt idx="3791">
                  <c:v>4.3323404903896634E-3</c:v>
                </c:pt>
                <c:pt idx="3792">
                  <c:v>4.3160916538163008E-3</c:v>
                </c:pt>
                <c:pt idx="3793">
                  <c:v>4.3127401250784292E-3</c:v>
                </c:pt>
                <c:pt idx="3794">
                  <c:v>4.3042094812053566E-3</c:v>
                </c:pt>
                <c:pt idx="3795">
                  <c:v>4.2671770507560769E-3</c:v>
                </c:pt>
                <c:pt idx="3796">
                  <c:v>4.1982942499878551E-3</c:v>
                </c:pt>
                <c:pt idx="3797">
                  <c:v>4.1523360027757583E-3</c:v>
                </c:pt>
                <c:pt idx="3798">
                  <c:v>4.1402203629412604E-3</c:v>
                </c:pt>
                <c:pt idx="3799">
                  <c:v>4.1424177363447168E-3</c:v>
                </c:pt>
                <c:pt idx="3800">
                  <c:v>4.1304587767969636E-3</c:v>
                </c:pt>
                <c:pt idx="3801">
                  <c:v>3.9787873277021824E-3</c:v>
                </c:pt>
                <c:pt idx="3802">
                  <c:v>3.9296399423491835E-3</c:v>
                </c:pt>
                <c:pt idx="3803">
                  <c:v>3.7616054679507904E-3</c:v>
                </c:pt>
                <c:pt idx="3804">
                  <c:v>3.7012838150825011E-3</c:v>
                </c:pt>
                <c:pt idx="3805">
                  <c:v>3.6728918798660803E-3</c:v>
                </c:pt>
                <c:pt idx="3806">
                  <c:v>3.5840976702783411E-3</c:v>
                </c:pt>
                <c:pt idx="3807">
                  <c:v>3.510668530769534E-3</c:v>
                </c:pt>
                <c:pt idx="3808">
                  <c:v>3.4937780836479249E-3</c:v>
                </c:pt>
                <c:pt idx="3809">
                  <c:v>3.4665660305981394E-3</c:v>
                </c:pt>
                <c:pt idx="3810">
                  <c:v>3.4387230840164928E-3</c:v>
                </c:pt>
                <c:pt idx="3811">
                  <c:v>3.4006806308737314E-3</c:v>
                </c:pt>
                <c:pt idx="3812">
                  <c:v>3.3009003443376095E-3</c:v>
                </c:pt>
                <c:pt idx="3813">
                  <c:v>3.2756905216175802E-3</c:v>
                </c:pt>
                <c:pt idx="3814">
                  <c:v>3.2385552397995454E-3</c:v>
                </c:pt>
                <c:pt idx="3815">
                  <c:v>3.2070951171223605E-3</c:v>
                </c:pt>
                <c:pt idx="3816">
                  <c:v>3.159359918657012E-3</c:v>
                </c:pt>
                <c:pt idx="3817">
                  <c:v>3.0333459255909023E-3</c:v>
                </c:pt>
                <c:pt idx="3818">
                  <c:v>2.990015664964929E-3</c:v>
                </c:pt>
                <c:pt idx="3819">
                  <c:v>2.9563256287716833E-3</c:v>
                </c:pt>
                <c:pt idx="3820">
                  <c:v>2.9228238856708888E-3</c:v>
                </c:pt>
                <c:pt idx="3821">
                  <c:v>2.8259962704366703E-3</c:v>
                </c:pt>
                <c:pt idx="3822">
                  <c:v>2.7930033812801902E-3</c:v>
                </c:pt>
                <c:pt idx="3823">
                  <c:v>2.7409304813739155E-3</c:v>
                </c:pt>
                <c:pt idx="3824">
                  <c:v>2.7188101486506078E-3</c:v>
                </c:pt>
                <c:pt idx="3825">
                  <c:v>2.7124171191892366E-3</c:v>
                </c:pt>
                <c:pt idx="3826">
                  <c:v>2.6112238476032612E-3</c:v>
                </c:pt>
                <c:pt idx="3827">
                  <c:v>2.5818367718768442E-3</c:v>
                </c:pt>
                <c:pt idx="3828">
                  <c:v>2.5581838432060522E-3</c:v>
                </c:pt>
                <c:pt idx="3829">
                  <c:v>2.526302323791807E-3</c:v>
                </c:pt>
                <c:pt idx="3830">
                  <c:v>2.4791716826895183E-3</c:v>
                </c:pt>
                <c:pt idx="3831">
                  <c:v>2.4133667612504794E-3</c:v>
                </c:pt>
                <c:pt idx="3832">
                  <c:v>2.387671894498844E-3</c:v>
                </c:pt>
                <c:pt idx="3833">
                  <c:v>2.2580726982577293E-3</c:v>
                </c:pt>
                <c:pt idx="3834">
                  <c:v>2.237197779937361E-3</c:v>
                </c:pt>
                <c:pt idx="3835">
                  <c:v>2.2215808487660027E-3</c:v>
                </c:pt>
                <c:pt idx="3836">
                  <c:v>2.1162739424773758E-3</c:v>
                </c:pt>
                <c:pt idx="3837">
                  <c:v>2.0943211503681169E-3</c:v>
                </c:pt>
                <c:pt idx="3838">
                  <c:v>2.0737222862587945E-3</c:v>
                </c:pt>
                <c:pt idx="3839">
                  <c:v>2.0463042825504818E-3</c:v>
                </c:pt>
                <c:pt idx="3840">
                  <c:v>1.9601399457933599E-3</c:v>
                </c:pt>
                <c:pt idx="3841">
                  <c:v>1.9694328803157024E-3</c:v>
                </c:pt>
                <c:pt idx="3842">
                  <c:v>1.9479818018270922E-3</c:v>
                </c:pt>
                <c:pt idx="3843">
                  <c:v>1.9312632748047509E-3</c:v>
                </c:pt>
                <c:pt idx="3844">
                  <c:v>1.8871468775201183E-3</c:v>
                </c:pt>
                <c:pt idx="3845">
                  <c:v>1.90734394158798E-3</c:v>
                </c:pt>
                <c:pt idx="3846">
                  <c:v>1.8876896228465778E-3</c:v>
                </c:pt>
                <c:pt idx="3847">
                  <c:v>1.8647936865565651E-3</c:v>
                </c:pt>
                <c:pt idx="3848">
                  <c:v>1.8250686486378509E-3</c:v>
                </c:pt>
                <c:pt idx="3849">
                  <c:v>1.7997443347759212E-3</c:v>
                </c:pt>
                <c:pt idx="3850">
                  <c:v>1.7135169270521278E-3</c:v>
                </c:pt>
                <c:pt idx="3851">
                  <c:v>1.6920770376276373E-3</c:v>
                </c:pt>
                <c:pt idx="3852">
                  <c:v>1.7212825837717993E-3</c:v>
                </c:pt>
                <c:pt idx="3853">
                  <c:v>1.7092910387201954E-3</c:v>
                </c:pt>
                <c:pt idx="3854">
                  <c:v>1.6912783666642728E-3</c:v>
                </c:pt>
                <c:pt idx="3855">
                  <c:v>1.6416348737235964E-3</c:v>
                </c:pt>
                <c:pt idx="3856">
                  <c:v>1.6117471393677363E-3</c:v>
                </c:pt>
                <c:pt idx="3857">
                  <c:v>1.5973132724058647E-3</c:v>
                </c:pt>
                <c:pt idx="3858">
                  <c:v>1.5811422495670691E-3</c:v>
                </c:pt>
                <c:pt idx="3859">
                  <c:v>1.5592661400258834E-3</c:v>
                </c:pt>
                <c:pt idx="3860">
                  <c:v>1.5032351147572509E-3</c:v>
                </c:pt>
                <c:pt idx="3861">
                  <c:v>1.4875736317565558E-3</c:v>
                </c:pt>
                <c:pt idx="3862">
                  <c:v>1.4981958125821482E-3</c:v>
                </c:pt>
                <c:pt idx="3863">
                  <c:v>1.4775796942183561E-3</c:v>
                </c:pt>
                <c:pt idx="3864">
                  <c:v>1.4608198488026414E-3</c:v>
                </c:pt>
                <c:pt idx="3865">
                  <c:v>7.8120011228910435E-4</c:v>
                </c:pt>
                <c:pt idx="3866">
                  <c:v>8.0799603026471267E-4</c:v>
                </c:pt>
                <c:pt idx="3867">
                  <c:v>8.1392842627270312E-4</c:v>
                </c:pt>
                <c:pt idx="3868">
                  <c:v>7.8913760900967134E-4</c:v>
                </c:pt>
                <c:pt idx="3869">
                  <c:v>7.6011735559977645E-4</c:v>
                </c:pt>
                <c:pt idx="3870">
                  <c:v>6.7576470436692126E-4</c:v>
                </c:pt>
                <c:pt idx="3871">
                  <c:v>6.6863129382332964E-4</c:v>
                </c:pt>
                <c:pt idx="3872">
                  <c:v>6.1866275389177439E-4</c:v>
                </c:pt>
                <c:pt idx="3873">
                  <c:v>5.9913808337253016E-4</c:v>
                </c:pt>
                <c:pt idx="3874">
                  <c:v>5.7878530423205454E-4</c:v>
                </c:pt>
                <c:pt idx="3875">
                  <c:v>5.202026216202249E-4</c:v>
                </c:pt>
                <c:pt idx="3876">
                  <c:v>4.9595138035574138E-4</c:v>
                </c:pt>
                <c:pt idx="3877">
                  <c:v>4.7182144388169256E-4</c:v>
                </c:pt>
                <c:pt idx="3878">
                  <c:v>4.3352529728934996E-4</c:v>
                </c:pt>
                <c:pt idx="3879">
                  <c:v>4.1811205261099715E-4</c:v>
                </c:pt>
                <c:pt idx="3880">
                  <c:v>3.8674011107042716E-4</c:v>
                </c:pt>
                <c:pt idx="3881">
                  <c:v>3.5061667326186097E-4</c:v>
                </c:pt>
                <c:pt idx="3882">
                  <c:v>3.442186006099579E-4</c:v>
                </c:pt>
                <c:pt idx="3883">
                  <c:v>3.3401908325436658E-4</c:v>
                </c:pt>
                <c:pt idx="3884">
                  <c:v>2.8718011681139188E-4</c:v>
                </c:pt>
                <c:pt idx="3885">
                  <c:v>2.5270837673785351E-4</c:v>
                </c:pt>
                <c:pt idx="3886">
                  <c:v>1.7428738188640658E-4</c:v>
                </c:pt>
                <c:pt idx="3887">
                  <c:v>2.0727072690829296E-4</c:v>
                </c:pt>
                <c:pt idx="3888">
                  <c:v>1.7736387619260441E-4</c:v>
                </c:pt>
                <c:pt idx="3889">
                  <c:v>1.3137104139082645E-4</c:v>
                </c:pt>
                <c:pt idx="3890">
                  <c:v>1.1047873271974318E-4</c:v>
                </c:pt>
                <c:pt idx="3891">
                  <c:v>7.9382258099114367E-5</c:v>
                </c:pt>
                <c:pt idx="3892">
                  <c:v>5.7808920992830082E-5</c:v>
                </c:pt>
                <c:pt idx="3893">
                  <c:v>3.2408864917288227E-5</c:v>
                </c:pt>
                <c:pt idx="3894">
                  <c:v>-2.290718156638949E-5</c:v>
                </c:pt>
                <c:pt idx="3895">
                  <c:v>-5.6121045768797728E-5</c:v>
                </c:pt>
                <c:pt idx="3896">
                  <c:v>-1.0276454586555239E-4</c:v>
                </c:pt>
                <c:pt idx="3897">
                  <c:v>-1.0083714763664542E-4</c:v>
                </c:pt>
                <c:pt idx="3898">
                  <c:v>-1.3628475900673287E-4</c:v>
                </c:pt>
                <c:pt idx="3899">
                  <c:v>-1.1555720302824923E-4</c:v>
                </c:pt>
                <c:pt idx="3900">
                  <c:v>-1.2754904835865499E-4</c:v>
                </c:pt>
                <c:pt idx="3901">
                  <c:v>-1.3957636470607326E-4</c:v>
                </c:pt>
                <c:pt idx="3902">
                  <c:v>-1.7001721849019269E-4</c:v>
                </c:pt>
                <c:pt idx="3903">
                  <c:v>-1.8736474962288696E-4</c:v>
                </c:pt>
                <c:pt idx="3904">
                  <c:v>-2.6782148439263853E-4</c:v>
                </c:pt>
                <c:pt idx="3905">
                  <c:v>-2.9978268866659441E-4</c:v>
                </c:pt>
                <c:pt idx="3906">
                  <c:v>-2.8504829328845904E-4</c:v>
                </c:pt>
                <c:pt idx="3907">
                  <c:v>-3.1078418340313441E-4</c:v>
                </c:pt>
                <c:pt idx="3908">
                  <c:v>-3.2780303459412075E-4</c:v>
                </c:pt>
                <c:pt idx="3909">
                  <c:v>-3.4099758079297882E-4</c:v>
                </c:pt>
                <c:pt idx="3910">
                  <c:v>-3.6342686839296867E-4</c:v>
                </c:pt>
                <c:pt idx="3911">
                  <c:v>-3.7492631064328652E-4</c:v>
                </c:pt>
                <c:pt idx="3912">
                  <c:v>-3.8456141694764856E-4</c:v>
                </c:pt>
                <c:pt idx="3913">
                  <c:v>-4.0436169336843797E-4</c:v>
                </c:pt>
                <c:pt idx="3914">
                  <c:v>-5.2632367326055363E-4</c:v>
                </c:pt>
                <c:pt idx="3915">
                  <c:v>-5.4023486604792836E-4</c:v>
                </c:pt>
                <c:pt idx="3916">
                  <c:v>-5.5647085942756025E-4</c:v>
                </c:pt>
                <c:pt idx="3917">
                  <c:v>-5.9448242080006874E-4</c:v>
                </c:pt>
                <c:pt idx="3918">
                  <c:v>-5.9954455610811141E-4</c:v>
                </c:pt>
                <c:pt idx="3919">
                  <c:v>-5.7698800020911101E-4</c:v>
                </c:pt>
                <c:pt idx="3920">
                  <c:v>-5.9471660573107155E-4</c:v>
                </c:pt>
                <c:pt idx="3921">
                  <c:v>-6.0592974228979024E-4</c:v>
                </c:pt>
                <c:pt idx="3922">
                  <c:v>-6.3972874433027016E-4</c:v>
                </c:pt>
                <c:pt idx="3923">
                  <c:v>-6.0453347581534977E-4</c:v>
                </c:pt>
                <c:pt idx="3924">
                  <c:v>-6.3782789423283415E-4</c:v>
                </c:pt>
                <c:pt idx="3925">
                  <c:v>-6.4050448995134346E-4</c:v>
                </c:pt>
                <c:pt idx="3926">
                  <c:v>-6.4888439267907216E-4</c:v>
                </c:pt>
                <c:pt idx="3927">
                  <c:v>-6.4697983989758789E-4</c:v>
                </c:pt>
                <c:pt idx="3928">
                  <c:v>-6.283187643579824E-4</c:v>
                </c:pt>
                <c:pt idx="3929">
                  <c:v>-6.5210988195640862E-4</c:v>
                </c:pt>
                <c:pt idx="3930">
                  <c:v>-6.515102031683373E-4</c:v>
                </c:pt>
                <c:pt idx="3931">
                  <c:v>-6.7129202593330106E-4</c:v>
                </c:pt>
                <c:pt idx="3932">
                  <c:v>-6.3859638845453759E-4</c:v>
                </c:pt>
                <c:pt idx="3933">
                  <c:v>-6.4079063028510408E-4</c:v>
                </c:pt>
                <c:pt idx="3934">
                  <c:v>-6.6716974505609539E-4</c:v>
                </c:pt>
                <c:pt idx="3935">
                  <c:v>-6.6776950089308951E-4</c:v>
                </c:pt>
                <c:pt idx="3936">
                  <c:v>-6.7022968470331623E-4</c:v>
                </c:pt>
                <c:pt idx="3937">
                  <c:v>-6.7816032193401821E-4</c:v>
                </c:pt>
                <c:pt idx="3938">
                  <c:v>-6.8564058043407705E-4</c:v>
                </c:pt>
                <c:pt idx="3939">
                  <c:v>-7.0458724076050139E-4</c:v>
                </c:pt>
                <c:pt idx="3940">
                  <c:v>-7.1430138732619941E-4</c:v>
                </c:pt>
                <c:pt idx="3941">
                  <c:v>-7.2223069580212851E-4</c:v>
                </c:pt>
                <c:pt idx="3942">
                  <c:v>-7.1145246202508616E-4</c:v>
                </c:pt>
                <c:pt idx="3943">
                  <c:v>-7.1159834414580292E-4</c:v>
                </c:pt>
                <c:pt idx="3944">
                  <c:v>-7.091241915285762E-4</c:v>
                </c:pt>
                <c:pt idx="3945">
                  <c:v>-6.9717817016601291E-4</c:v>
                </c:pt>
                <c:pt idx="3946">
                  <c:v>-6.456780181475219E-4</c:v>
                </c:pt>
                <c:pt idx="3947">
                  <c:v>-6.5183914608391014E-4</c:v>
                </c:pt>
                <c:pt idx="3948">
                  <c:v>-7.2809890729952365E-4</c:v>
                </c:pt>
                <c:pt idx="3949">
                  <c:v>-7.1258314754685248E-4</c:v>
                </c:pt>
                <c:pt idx="3950">
                  <c:v>-7.4117857215505456E-4</c:v>
                </c:pt>
                <c:pt idx="3951">
                  <c:v>-7.3638240050633019E-4</c:v>
                </c:pt>
                <c:pt idx="3952">
                  <c:v>-7.4514845739037661E-4</c:v>
                </c:pt>
                <c:pt idx="3953">
                  <c:v>-7.3551802814220135E-4</c:v>
                </c:pt>
                <c:pt idx="3954">
                  <c:v>-7.4360271349382945E-4</c:v>
                </c:pt>
                <c:pt idx="3955">
                  <c:v>-7.4825043567272598E-4</c:v>
                </c:pt>
                <c:pt idx="3956">
                  <c:v>-7.567988976427964E-4</c:v>
                </c:pt>
                <c:pt idx="3957">
                  <c:v>-7.443861369575977E-4</c:v>
                </c:pt>
                <c:pt idx="3958">
                  <c:v>-7.725099640844002E-4</c:v>
                </c:pt>
                <c:pt idx="3959">
                  <c:v>-7.7750091064154869E-4</c:v>
                </c:pt>
                <c:pt idx="3960">
                  <c:v>-7.8215998141883958E-4</c:v>
                </c:pt>
                <c:pt idx="3961">
                  <c:v>-7.495535351057514E-4</c:v>
                </c:pt>
                <c:pt idx="3962">
                  <c:v>-7.4375925532699227E-4</c:v>
                </c:pt>
                <c:pt idx="3963">
                  <c:v>-7.3104346531172038E-4</c:v>
                </c:pt>
                <c:pt idx="3964">
                  <c:v>-7.26564599963897E-4</c:v>
                </c:pt>
                <c:pt idx="3965">
                  <c:v>-7.250783199268529E-4</c:v>
                </c:pt>
                <c:pt idx="3966">
                  <c:v>-6.4810608307896977E-4</c:v>
                </c:pt>
                <c:pt idx="3967">
                  <c:v>-6.7146142233964756E-4</c:v>
                </c:pt>
                <c:pt idx="3968">
                  <c:v>-4.9149337217524458E-4</c:v>
                </c:pt>
                <c:pt idx="3969">
                  <c:v>-4.8349397338087741E-4</c:v>
                </c:pt>
                <c:pt idx="3970">
                  <c:v>-5.0260164156912257E-4</c:v>
                </c:pt>
                <c:pt idx="3971">
                  <c:v>-5.0337158269342375E-4</c:v>
                </c:pt>
                <c:pt idx="3972">
                  <c:v>-4.8957289241613466E-4</c:v>
                </c:pt>
                <c:pt idx="3973">
                  <c:v>-4.9806905528992917E-4</c:v>
                </c:pt>
                <c:pt idx="3974">
                  <c:v>-5.0965787847345734E-4</c:v>
                </c:pt>
                <c:pt idx="3975">
                  <c:v>-5.0795238896284012E-4</c:v>
                </c:pt>
                <c:pt idx="3976">
                  <c:v>-5.0172670620307613E-4</c:v>
                </c:pt>
                <c:pt idx="3977">
                  <c:v>-5.0426575664896944E-4</c:v>
                </c:pt>
                <c:pt idx="3978">
                  <c:v>-5.2325647091144845E-4</c:v>
                </c:pt>
                <c:pt idx="3979">
                  <c:v>-5.2780310781441742E-4</c:v>
                </c:pt>
                <c:pt idx="3980">
                  <c:v>-5.3137558509752658E-4</c:v>
                </c:pt>
                <c:pt idx="3981">
                  <c:v>-5.7194351812672739E-4</c:v>
                </c:pt>
                <c:pt idx="3982">
                  <c:v>-5.7422397811568437E-4</c:v>
                </c:pt>
                <c:pt idx="3983">
                  <c:v>-5.7838988598546415E-4</c:v>
                </c:pt>
                <c:pt idx="3984">
                  <c:v>-5.9303502103624783E-4</c:v>
                </c:pt>
                <c:pt idx="3985">
                  <c:v>-5.9387796377019519E-4</c:v>
                </c:pt>
                <c:pt idx="3986">
                  <c:v>-6.0200200428994766E-4</c:v>
                </c:pt>
                <c:pt idx="3987">
                  <c:v>-6.0738012232286476E-4</c:v>
                </c:pt>
                <c:pt idx="3988">
                  <c:v>-6.5273427876999524E-4</c:v>
                </c:pt>
                <c:pt idx="3989">
                  <c:v>-7.2925943295121254E-4</c:v>
                </c:pt>
                <c:pt idx="3990">
                  <c:v>-7.3055289789647482E-4</c:v>
                </c:pt>
                <c:pt idx="3991">
                  <c:v>-8.0424566205139492E-4</c:v>
                </c:pt>
                <c:pt idx="3992">
                  <c:v>-8.710811716067246E-4</c:v>
                </c:pt>
                <c:pt idx="3993">
                  <c:v>-8.5876915529348175E-4</c:v>
                </c:pt>
                <c:pt idx="3994">
                  <c:v>-8.898585542053139E-4</c:v>
                </c:pt>
                <c:pt idx="3995">
                  <c:v>-9.1452174383688245E-4</c:v>
                </c:pt>
                <c:pt idx="3996">
                  <c:v>-9.1427759401296882E-4</c:v>
                </c:pt>
                <c:pt idx="3997">
                  <c:v>-9.2306066111291774E-4</c:v>
                </c:pt>
                <c:pt idx="3998">
                  <c:v>-9.1204437638625624E-4</c:v>
                </c:pt>
                <c:pt idx="3999">
                  <c:v>-9.207269853672706E-4</c:v>
                </c:pt>
                <c:pt idx="4000">
                  <c:v>-9.2250672867244532E-4</c:v>
                </c:pt>
                <c:pt idx="4001">
                  <c:v>-9.5082167659310546E-4</c:v>
                </c:pt>
                <c:pt idx="4002">
                  <c:v>-9.5040421366188177E-4</c:v>
                </c:pt>
                <c:pt idx="4003">
                  <c:v>-1.0043802835860705E-3</c:v>
                </c:pt>
                <c:pt idx="4004">
                  <c:v>-1.0137698329709677E-3</c:v>
                </c:pt>
                <c:pt idx="4005">
                  <c:v>-1.1095236802216579E-3</c:v>
                </c:pt>
                <c:pt idx="4006">
                  <c:v>-1.1369333437077911E-3</c:v>
                </c:pt>
                <c:pt idx="4007">
                  <c:v>-1.1397758252678081E-3</c:v>
                </c:pt>
                <c:pt idx="4008">
                  <c:v>-1.1795222691198815E-3</c:v>
                </c:pt>
                <c:pt idx="4009">
                  <c:v>-1.2044378208307949E-3</c:v>
                </c:pt>
                <c:pt idx="4010">
                  <c:v>-1.2478944995000241E-3</c:v>
                </c:pt>
                <c:pt idx="4011">
                  <c:v>-1.2316052270491262E-3</c:v>
                </c:pt>
                <c:pt idx="4012">
                  <c:v>-1.0685191285199069E-3</c:v>
                </c:pt>
                <c:pt idx="4013">
                  <c:v>-9.7834343532554602E-4</c:v>
                </c:pt>
                <c:pt idx="4014">
                  <c:v>-8.129694412239985E-4</c:v>
                </c:pt>
                <c:pt idx="4015">
                  <c:v>-8.1526175736446049E-4</c:v>
                </c:pt>
                <c:pt idx="4016">
                  <c:v>-7.6828981566801069E-4</c:v>
                </c:pt>
                <c:pt idx="4017">
                  <c:v>-8.2085405673903988E-4</c:v>
                </c:pt>
                <c:pt idx="4018">
                  <c:v>-7.4499487895274275E-4</c:v>
                </c:pt>
                <c:pt idx="4019">
                  <c:v>-5.7782762069247262E-4</c:v>
                </c:pt>
                <c:pt idx="4020">
                  <c:v>-6.4575094569097047E-4</c:v>
                </c:pt>
                <c:pt idx="4021">
                  <c:v>-6.644956590592388E-4</c:v>
                </c:pt>
                <c:pt idx="4022">
                  <c:v>-5.4555102675213352E-4</c:v>
                </c:pt>
                <c:pt idx="4023">
                  <c:v>-7.2029833621711781E-4</c:v>
                </c:pt>
                <c:pt idx="4024">
                  <c:v>-6.1865499684488068E-4</c:v>
                </c:pt>
                <c:pt idx="4025">
                  <c:v>5.0249147463743427E-4</c:v>
                </c:pt>
                <c:pt idx="4026">
                  <c:v>4.0607862918751181E-4</c:v>
                </c:pt>
                <c:pt idx="4027">
                  <c:v>4.1488954784596466E-4</c:v>
                </c:pt>
                <c:pt idx="4028">
                  <c:v>2.1593008949172265E-4</c:v>
                </c:pt>
                <c:pt idx="4029">
                  <c:v>1.5729608173686849E-4</c:v>
                </c:pt>
                <c:pt idx="4030">
                  <c:v>1.9626503316350075E-4</c:v>
                </c:pt>
                <c:pt idx="4031">
                  <c:v>2.219463008272804E-4</c:v>
                </c:pt>
                <c:pt idx="4032">
                  <c:v>3.173639405436024E-4</c:v>
                </c:pt>
                <c:pt idx="4033">
                  <c:v>4.8611796781417027E-4</c:v>
                </c:pt>
                <c:pt idx="4034">
                  <c:v>5.8562500104852866E-4</c:v>
                </c:pt>
                <c:pt idx="4035">
                  <c:v>7.0249033031677399E-4</c:v>
                </c:pt>
                <c:pt idx="4036">
                  <c:v>8.4883065867713547E-4</c:v>
                </c:pt>
                <c:pt idx="4037">
                  <c:v>8.6036594144700551E-4</c:v>
                </c:pt>
                <c:pt idx="4038">
                  <c:v>9.4030169585690437E-4</c:v>
                </c:pt>
                <c:pt idx="4039">
                  <c:v>1.1475073544187087E-3</c:v>
                </c:pt>
                <c:pt idx="4040">
                  <c:v>9.5416603254272481E-4</c:v>
                </c:pt>
                <c:pt idx="4041">
                  <c:v>9.7102577581553717E-4</c:v>
                </c:pt>
                <c:pt idx="4042">
                  <c:v>9.4834340937377526E-4</c:v>
                </c:pt>
                <c:pt idx="4043">
                  <c:v>1.0966105596175169E-3</c:v>
                </c:pt>
                <c:pt idx="4044">
                  <c:v>1.1168823168823394E-3</c:v>
                </c:pt>
                <c:pt idx="4045">
                  <c:v>1.1016564780039761E-3</c:v>
                </c:pt>
                <c:pt idx="4046">
                  <c:v>1.1348934583825798E-3</c:v>
                </c:pt>
                <c:pt idx="4047">
                  <c:v>1.1573631057295586E-3</c:v>
                </c:pt>
                <c:pt idx="4048">
                  <c:v>1.2400442426976355E-3</c:v>
                </c:pt>
                <c:pt idx="4049">
                  <c:v>1.2689261318812317E-3</c:v>
                </c:pt>
                <c:pt idx="4050">
                  <c:v>1.5343744546498783E-3</c:v>
                </c:pt>
                <c:pt idx="4051">
                  <c:v>1.5313035712209988E-3</c:v>
                </c:pt>
                <c:pt idx="4052">
                  <c:v>1.5838375118282233E-3</c:v>
                </c:pt>
                <c:pt idx="4053">
                  <c:v>1.5961832466455661E-3</c:v>
                </c:pt>
                <c:pt idx="4054">
                  <c:v>1.7213877096040608E-3</c:v>
                </c:pt>
                <c:pt idx="4055">
                  <c:v>1.7482638643502302E-3</c:v>
                </c:pt>
                <c:pt idx="4056">
                  <c:v>1.6614573260198551E-3</c:v>
                </c:pt>
                <c:pt idx="4057">
                  <c:v>1.7098566652773428E-3</c:v>
                </c:pt>
                <c:pt idx="4058">
                  <c:v>1.7964027239174563E-3</c:v>
                </c:pt>
                <c:pt idx="4059">
                  <c:v>2.0288830987624795E-3</c:v>
                </c:pt>
                <c:pt idx="4060">
                  <c:v>2.2194608832879492E-3</c:v>
                </c:pt>
                <c:pt idx="4061">
                  <c:v>2.4728753718135099E-3</c:v>
                </c:pt>
                <c:pt idx="4062">
                  <c:v>2.5028003944593813E-3</c:v>
                </c:pt>
                <c:pt idx="4063">
                  <c:v>2.6301700091870828E-3</c:v>
                </c:pt>
                <c:pt idx="4064">
                  <c:v>2.6642711344828651E-3</c:v>
                </c:pt>
                <c:pt idx="4065">
                  <c:v>2.670750028439306E-3</c:v>
                </c:pt>
                <c:pt idx="4066">
                  <c:v>2.7297520272431264E-3</c:v>
                </c:pt>
                <c:pt idx="4067">
                  <c:v>2.7860689492265056E-3</c:v>
                </c:pt>
                <c:pt idx="4068">
                  <c:v>2.9585380815360107E-3</c:v>
                </c:pt>
                <c:pt idx="4069">
                  <c:v>3.0177004853266798E-3</c:v>
                </c:pt>
                <c:pt idx="4070">
                  <c:v>3.065233643006815E-3</c:v>
                </c:pt>
                <c:pt idx="4071">
                  <c:v>3.130723037208627E-3</c:v>
                </c:pt>
                <c:pt idx="4072">
                  <c:v>3.1918941405413293E-3</c:v>
                </c:pt>
                <c:pt idx="4073">
                  <c:v>3.2186362376001032E-3</c:v>
                </c:pt>
                <c:pt idx="4074">
                  <c:v>3.3476731743466992E-3</c:v>
                </c:pt>
                <c:pt idx="4075">
                  <c:v>3.3963002189472125E-3</c:v>
                </c:pt>
                <c:pt idx="4076">
                  <c:v>3.3978256187208178E-3</c:v>
                </c:pt>
                <c:pt idx="4077">
                  <c:v>3.514570194483424E-3</c:v>
                </c:pt>
                <c:pt idx="4078">
                  <c:v>3.4972707208855702E-3</c:v>
                </c:pt>
                <c:pt idx="4079">
                  <c:v>3.5103578084429987E-3</c:v>
                </c:pt>
                <c:pt idx="4080">
                  <c:v>3.6487768422170941E-3</c:v>
                </c:pt>
                <c:pt idx="4081">
                  <c:v>3.6788851320848082E-3</c:v>
                </c:pt>
                <c:pt idx="4082">
                  <c:v>3.7963176697766166E-3</c:v>
                </c:pt>
                <c:pt idx="4083">
                  <c:v>3.8312030120200014E-3</c:v>
                </c:pt>
                <c:pt idx="4084">
                  <c:v>3.8818253072974152E-3</c:v>
                </c:pt>
                <c:pt idx="4085">
                  <c:v>3.9165546887796054E-3</c:v>
                </c:pt>
                <c:pt idx="4086">
                  <c:v>3.9776517073131235E-3</c:v>
                </c:pt>
                <c:pt idx="4087">
                  <c:v>4.2949699615750792E-3</c:v>
                </c:pt>
                <c:pt idx="4088">
                  <c:v>4.3226316141846688E-3</c:v>
                </c:pt>
                <c:pt idx="4089">
                  <c:v>4.4930906282838468E-3</c:v>
                </c:pt>
                <c:pt idx="4090">
                  <c:v>4.5401762444605698E-3</c:v>
                </c:pt>
                <c:pt idx="4091">
                  <c:v>4.4528697423282804E-3</c:v>
                </c:pt>
                <c:pt idx="4092">
                  <c:v>4.5969652361892432E-3</c:v>
                </c:pt>
                <c:pt idx="4093">
                  <c:v>4.6161530867530054E-3</c:v>
                </c:pt>
                <c:pt idx="4094">
                  <c:v>4.6042468718421325E-3</c:v>
                </c:pt>
                <c:pt idx="4095">
                  <c:v>4.6906435078111208E-3</c:v>
                </c:pt>
                <c:pt idx="4096">
                  <c:v>4.9416280491076936E-3</c:v>
                </c:pt>
                <c:pt idx="4097">
                  <c:v>4.9665261093647661E-3</c:v>
                </c:pt>
                <c:pt idx="4098">
                  <c:v>4.9910054701152173E-3</c:v>
                </c:pt>
                <c:pt idx="4099">
                  <c:v>5.0114162787859851E-3</c:v>
                </c:pt>
                <c:pt idx="4100">
                  <c:v>5.0255459525265778E-3</c:v>
                </c:pt>
                <c:pt idx="4101">
                  <c:v>4.941236621840428E-3</c:v>
                </c:pt>
                <c:pt idx="4102">
                  <c:v>4.954413574723926E-3</c:v>
                </c:pt>
                <c:pt idx="4103">
                  <c:v>5.035703443788897E-3</c:v>
                </c:pt>
                <c:pt idx="4104">
                  <c:v>5.0780012038140754E-3</c:v>
                </c:pt>
                <c:pt idx="4105">
                  <c:v>5.1069295173449269E-3</c:v>
                </c:pt>
                <c:pt idx="4106">
                  <c:v>5.1389738188791778E-3</c:v>
                </c:pt>
                <c:pt idx="4107">
                  <c:v>5.1698493423544267E-3</c:v>
                </c:pt>
                <c:pt idx="4108">
                  <c:v>5.2221640301661765E-3</c:v>
                </c:pt>
                <c:pt idx="4109">
                  <c:v>5.1833127726803596E-3</c:v>
                </c:pt>
                <c:pt idx="4110">
                  <c:v>5.224269692567951E-3</c:v>
                </c:pt>
                <c:pt idx="4111">
                  <c:v>5.3403571612149481E-3</c:v>
                </c:pt>
                <c:pt idx="4112">
                  <c:v>5.3794618828870711E-3</c:v>
                </c:pt>
                <c:pt idx="4113">
                  <c:v>5.3986641928212009E-3</c:v>
                </c:pt>
                <c:pt idx="4114">
                  <c:v>5.4328021275689142E-3</c:v>
                </c:pt>
                <c:pt idx="4115">
                  <c:v>5.4623915998086581E-3</c:v>
                </c:pt>
                <c:pt idx="4116">
                  <c:v>5.581764863896721E-3</c:v>
                </c:pt>
                <c:pt idx="4117">
                  <c:v>5.6239664690969082E-3</c:v>
                </c:pt>
                <c:pt idx="4118">
                  <c:v>5.7465082166789916E-3</c:v>
                </c:pt>
                <c:pt idx="4119">
                  <c:v>5.7868013559652098E-3</c:v>
                </c:pt>
                <c:pt idx="4120">
                  <c:v>5.77071954942876E-3</c:v>
                </c:pt>
                <c:pt idx="4121">
                  <c:v>5.9045592763378174E-3</c:v>
                </c:pt>
                <c:pt idx="4122">
                  <c:v>5.8987641602903373E-3</c:v>
                </c:pt>
                <c:pt idx="4123">
                  <c:v>5.9386442861586453E-3</c:v>
                </c:pt>
                <c:pt idx="4124">
                  <c:v>5.9809627895466289E-3</c:v>
                </c:pt>
                <c:pt idx="4125">
                  <c:v>6.0187646822957852E-3</c:v>
                </c:pt>
                <c:pt idx="4126">
                  <c:v>6.1457741320891657E-3</c:v>
                </c:pt>
                <c:pt idx="4127">
                  <c:v>6.1888450840477116E-3</c:v>
                </c:pt>
                <c:pt idx="4128">
                  <c:v>6.2316632191152799E-3</c:v>
                </c:pt>
                <c:pt idx="4129">
                  <c:v>6.2546714524178704E-3</c:v>
                </c:pt>
                <c:pt idx="4130">
                  <c:v>6.2958742204084484E-3</c:v>
                </c:pt>
                <c:pt idx="4131">
                  <c:v>6.4161836696106089E-3</c:v>
                </c:pt>
                <c:pt idx="4132">
                  <c:v>6.4604936638399391E-3</c:v>
                </c:pt>
                <c:pt idx="4133">
                  <c:v>6.4813469382107858E-3</c:v>
                </c:pt>
                <c:pt idx="4134">
                  <c:v>6.5045418101334906E-3</c:v>
                </c:pt>
                <c:pt idx="4135">
                  <c:v>6.5461678996689976E-3</c:v>
                </c:pt>
                <c:pt idx="4136">
                  <c:v>6.691991713656531E-3</c:v>
                </c:pt>
                <c:pt idx="4137">
                  <c:v>6.7397510159490359E-3</c:v>
                </c:pt>
                <c:pt idx="4138">
                  <c:v>6.7311578916797732E-3</c:v>
                </c:pt>
                <c:pt idx="4139">
                  <c:v>6.7022426040708183E-3</c:v>
                </c:pt>
                <c:pt idx="4140">
                  <c:v>6.5825224934379367E-3</c:v>
                </c:pt>
                <c:pt idx="4141">
                  <c:v>6.653306513078272E-3</c:v>
                </c:pt>
                <c:pt idx="4142">
                  <c:v>6.781683519550441E-3</c:v>
                </c:pt>
                <c:pt idx="4143">
                  <c:v>6.7962309247593389E-3</c:v>
                </c:pt>
                <c:pt idx="4144">
                  <c:v>6.8624832389099222E-3</c:v>
                </c:pt>
                <c:pt idx="4145">
                  <c:v>6.9467861811414178E-3</c:v>
                </c:pt>
                <c:pt idx="4146">
                  <c:v>6.9362324998454294E-3</c:v>
                </c:pt>
                <c:pt idx="4147">
                  <c:v>6.9709875253849418E-3</c:v>
                </c:pt>
                <c:pt idx="4148">
                  <c:v>7.0143175424952631E-3</c:v>
                </c:pt>
                <c:pt idx="4149">
                  <c:v>7.0506698008976354E-3</c:v>
                </c:pt>
                <c:pt idx="4150">
                  <c:v>7.186869319008693E-3</c:v>
                </c:pt>
                <c:pt idx="4151">
                  <c:v>7.2247338211697265E-3</c:v>
                </c:pt>
                <c:pt idx="4152">
                  <c:v>7.2559164854335556E-3</c:v>
                </c:pt>
                <c:pt idx="4153">
                  <c:v>7.3106055245291124E-3</c:v>
                </c:pt>
                <c:pt idx="4154">
                  <c:v>7.387255073421084E-3</c:v>
                </c:pt>
                <c:pt idx="4155">
                  <c:v>7.521889984926533E-3</c:v>
                </c:pt>
                <c:pt idx="4156">
                  <c:v>7.5735017163118812E-3</c:v>
                </c:pt>
                <c:pt idx="4157">
                  <c:v>7.6069133417713264E-3</c:v>
                </c:pt>
                <c:pt idx="4158">
                  <c:v>7.6508445514194001E-3</c:v>
                </c:pt>
                <c:pt idx="4159">
                  <c:v>7.6823502050957782E-3</c:v>
                </c:pt>
                <c:pt idx="4160">
                  <c:v>7.7749010040346622E-3</c:v>
                </c:pt>
                <c:pt idx="4161">
                  <c:v>7.8125118227170276E-3</c:v>
                </c:pt>
                <c:pt idx="4162">
                  <c:v>7.8121615015447343E-3</c:v>
                </c:pt>
                <c:pt idx="4163">
                  <c:v>7.8591034020694117E-3</c:v>
                </c:pt>
                <c:pt idx="4164">
                  <c:v>7.9823233512483771E-3</c:v>
                </c:pt>
                <c:pt idx="4165">
                  <c:v>8.0984770183840649E-3</c:v>
                </c:pt>
                <c:pt idx="4166">
                  <c:v>8.1429285554635022E-3</c:v>
                </c:pt>
                <c:pt idx="4167">
                  <c:v>8.1798397538812573E-3</c:v>
                </c:pt>
                <c:pt idx="4168">
                  <c:v>8.2036825426365922E-3</c:v>
                </c:pt>
                <c:pt idx="4169">
                  <c:v>8.250717617551917E-3</c:v>
                </c:pt>
                <c:pt idx="4170">
                  <c:v>8.3707931884480224E-3</c:v>
                </c:pt>
                <c:pt idx="4171">
                  <c:v>8.4146716625601581E-3</c:v>
                </c:pt>
                <c:pt idx="4172">
                  <c:v>8.477336552591197E-3</c:v>
                </c:pt>
                <c:pt idx="4173">
                  <c:v>8.5328581369437106E-3</c:v>
                </c:pt>
                <c:pt idx="4174">
                  <c:v>8.5692882056904729E-3</c:v>
                </c:pt>
                <c:pt idx="4175">
                  <c:v>8.7499922607801039E-3</c:v>
                </c:pt>
                <c:pt idx="4176">
                  <c:v>8.8177798903701365E-3</c:v>
                </c:pt>
                <c:pt idx="4177">
                  <c:v>8.8306798899708827E-3</c:v>
                </c:pt>
                <c:pt idx="4178">
                  <c:v>8.7713449461457316E-3</c:v>
                </c:pt>
                <c:pt idx="4179">
                  <c:v>8.8114695243013408E-3</c:v>
                </c:pt>
                <c:pt idx="4180">
                  <c:v>8.9048551212511651E-3</c:v>
                </c:pt>
                <c:pt idx="4181">
                  <c:v>8.8935595777812626E-3</c:v>
                </c:pt>
                <c:pt idx="4182">
                  <c:v>9.0130859987613832E-3</c:v>
                </c:pt>
                <c:pt idx="4183">
                  <c:v>9.0647454232599678E-3</c:v>
                </c:pt>
                <c:pt idx="4184">
                  <c:v>8.9791892809223395E-3</c:v>
                </c:pt>
                <c:pt idx="4185">
                  <c:v>9.1110194990986493E-3</c:v>
                </c:pt>
                <c:pt idx="4186">
                  <c:v>9.1400938756251993E-3</c:v>
                </c:pt>
                <c:pt idx="4187">
                  <c:v>9.2167769650608466E-3</c:v>
                </c:pt>
                <c:pt idx="4188">
                  <c:v>9.2870114518033287E-3</c:v>
                </c:pt>
                <c:pt idx="4189">
                  <c:v>9.3030796744804078E-3</c:v>
                </c:pt>
                <c:pt idx="4190">
                  <c:v>9.3945484705888482E-3</c:v>
                </c:pt>
                <c:pt idx="4191">
                  <c:v>9.4331926072754868E-3</c:v>
                </c:pt>
                <c:pt idx="4192">
                  <c:v>9.4645691531987097E-3</c:v>
                </c:pt>
                <c:pt idx="4193">
                  <c:v>9.5113908323998242E-3</c:v>
                </c:pt>
                <c:pt idx="4194">
                  <c:v>9.5516059086997451E-3</c:v>
                </c:pt>
                <c:pt idx="4195">
                  <c:v>9.6785313204075241E-3</c:v>
                </c:pt>
                <c:pt idx="4196">
                  <c:v>9.7171549650794109E-3</c:v>
                </c:pt>
                <c:pt idx="4197">
                  <c:v>9.7840673469671291E-3</c:v>
                </c:pt>
                <c:pt idx="4198">
                  <c:v>9.862375358169917E-3</c:v>
                </c:pt>
                <c:pt idx="4199">
                  <c:v>9.9559424856754397E-3</c:v>
                </c:pt>
                <c:pt idx="4200">
                  <c:v>9.9815610368008123E-3</c:v>
                </c:pt>
                <c:pt idx="4201">
                  <c:v>1.0029063936626725E-2</c:v>
                </c:pt>
                <c:pt idx="4202">
                  <c:v>1.0091354349804016E-2</c:v>
                </c:pt>
                <c:pt idx="4203">
                  <c:v>1.0131202388244054E-2</c:v>
                </c:pt>
                <c:pt idx="4204">
                  <c:v>1.0190320914197581E-2</c:v>
                </c:pt>
                <c:pt idx="4205">
                  <c:v>1.0258016517622259E-2</c:v>
                </c:pt>
                <c:pt idx="4206">
                  <c:v>1.0299792056936319E-2</c:v>
                </c:pt>
                <c:pt idx="4207">
                  <c:v>1.0341068593874514E-2</c:v>
                </c:pt>
                <c:pt idx="4208">
                  <c:v>1.0444014003565316E-2</c:v>
                </c:pt>
                <c:pt idx="4209">
                  <c:v>1.0551709426991129E-2</c:v>
                </c:pt>
                <c:pt idx="4210">
                  <c:v>1.0631153376651215E-2</c:v>
                </c:pt>
                <c:pt idx="4211">
                  <c:v>1.067044765675651E-2</c:v>
                </c:pt>
                <c:pt idx="4212">
                  <c:v>1.0721563021504288E-2</c:v>
                </c:pt>
                <c:pt idx="4213">
                  <c:v>1.0773194271697539E-2</c:v>
                </c:pt>
                <c:pt idx="4214">
                  <c:v>1.0870050112870677E-2</c:v>
                </c:pt>
                <c:pt idx="4215">
                  <c:v>1.0914040109044176E-2</c:v>
                </c:pt>
                <c:pt idx="4216">
                  <c:v>1.0967979693533358E-2</c:v>
                </c:pt>
                <c:pt idx="4217">
                  <c:v>1.0952822560661213E-2</c:v>
                </c:pt>
                <c:pt idx="4218">
                  <c:v>1.1125787221188066E-2</c:v>
                </c:pt>
                <c:pt idx="4219">
                  <c:v>1.1154479698691766E-2</c:v>
                </c:pt>
                <c:pt idx="4220">
                  <c:v>1.1271675142473736E-2</c:v>
                </c:pt>
                <c:pt idx="4221">
                  <c:v>1.1315680931246241E-2</c:v>
                </c:pt>
                <c:pt idx="4222">
                  <c:v>1.1542628367863683E-2</c:v>
                </c:pt>
                <c:pt idx="4223">
                  <c:v>1.1593715622792544E-2</c:v>
                </c:pt>
                <c:pt idx="4224">
                  <c:v>1.1683896345942024E-2</c:v>
                </c:pt>
                <c:pt idx="4225">
                  <c:v>1.171999008376079E-2</c:v>
                </c:pt>
              </c:numCache>
            </c:numRef>
          </c:val>
          <c:smooth val="0"/>
          <c:extLst>
            <c:ext xmlns:c16="http://schemas.microsoft.com/office/drawing/2014/chart" uri="{C3380CC4-5D6E-409C-BE32-E72D297353CC}">
              <c16:uniqueId val="{00000001-11FD-47F6-96DF-BB3A1A24B936}"/>
            </c:ext>
          </c:extLst>
        </c:ser>
        <c:dLbls>
          <c:showLegendKey val="0"/>
          <c:showVal val="0"/>
          <c:showCatName val="0"/>
          <c:showSerName val="0"/>
          <c:showPercent val="0"/>
          <c:showBubbleSize val="0"/>
        </c:dLbls>
        <c:smooth val="0"/>
        <c:axId val="1856641695"/>
        <c:axId val="464505327"/>
      </c:lineChart>
      <c:catAx>
        <c:axId val="18566416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5327"/>
        <c:crosses val="autoZero"/>
        <c:auto val="1"/>
        <c:lblAlgn val="ctr"/>
        <c:lblOffset val="100"/>
        <c:noMultiLvlLbl val="0"/>
      </c:catAx>
      <c:valAx>
        <c:axId val="46450532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5664169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EF743AC9-3C6D-48D6-A9D8-950D9D240179}">
  <sheetPr/>
  <sheetViews>
    <sheetView zoomScale="113"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221" cy="6288186"/>
    <xdr:graphicFrame macro="">
      <xdr:nvGraphicFramePr>
        <xdr:cNvPr id="2" name="Chart 1">
          <a:extLst>
            <a:ext uri="{FF2B5EF4-FFF2-40B4-BE49-F238E27FC236}">
              <a16:creationId xmlns:a16="http://schemas.microsoft.com/office/drawing/2014/main" id="{06A4FD62-8A2F-4405-87B0-0CC025FF6C1D}"/>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2</xdr:col>
      <xdr:colOff>942975</xdr:colOff>
      <xdr:row>3644</xdr:row>
      <xdr:rowOff>180975</xdr:rowOff>
    </xdr:from>
    <xdr:to>
      <xdr:col>6</xdr:col>
      <xdr:colOff>819150</xdr:colOff>
      <xdr:row>3659</xdr:row>
      <xdr:rowOff>66675</xdr:rowOff>
    </xdr:to>
    <xdr:graphicFrame macro="">
      <xdr:nvGraphicFramePr>
        <xdr:cNvPr id="2" name="Chart 1">
          <a:extLst>
            <a:ext uri="{FF2B5EF4-FFF2-40B4-BE49-F238E27FC236}">
              <a16:creationId xmlns:a16="http://schemas.microsoft.com/office/drawing/2014/main" id="{11CFF2EB-34E5-453F-9D04-9FEC11B39ED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vance" refreshedDate="44210.967567939813" createdVersion="6" refreshedVersion="6" minRefreshableVersion="3" recordCount="4989" xr:uid="{EAF764D2-B627-42E6-9A58-05F572D8D848}">
  <cacheSource type="worksheet">
    <worksheetSource ref="A6:AI5000" sheet="Master"/>
  </cacheSource>
  <cacheFields count="57">
    <cacheField name="Trade Date" numFmtId="0">
      <sharedItems containsNonDate="0" containsDate="1" containsString="0" containsBlank="1" minDate="2004-03-26T00:00:00" maxDate="2022-02-26T00:00:00" count="4513">
        <d v="2004-03-26T00:00:00"/>
        <d v="2004-03-29T00:00:00"/>
        <d v="2004-03-30T00:00:00"/>
        <d v="2004-03-31T00:00:00"/>
        <d v="2004-04-01T00:00:00"/>
        <d v="2004-04-02T00:00:00"/>
        <d v="2004-04-05T00:00:00"/>
        <d v="2004-04-06T00:00:00"/>
        <d v="2004-04-07T00:00:00"/>
        <d v="2004-04-08T00:00:00"/>
        <d v="2004-04-12T00:00:00"/>
        <d v="2004-04-13T00:00:00"/>
        <d v="2004-04-14T00:00:00"/>
        <d v="2004-04-15T00:00:00"/>
        <d v="2004-04-16T00:00:00"/>
        <d v="2004-04-19T00:00:00"/>
        <d v="2004-04-20T00:00:00"/>
        <d v="2004-04-21T00:00:00"/>
        <d v="2004-04-22T00:00:00"/>
        <d v="2004-04-23T00:00:00"/>
        <d v="2004-04-26T00:00:00"/>
        <d v="2004-04-27T00:00:00"/>
        <d v="2004-04-28T00:00:00"/>
        <d v="2004-04-29T00:00:00"/>
        <d v="2004-04-30T00:00:00"/>
        <d v="2004-05-03T00:00:00"/>
        <d v="2004-05-04T00:00:00"/>
        <d v="2004-05-05T00:00:00"/>
        <d v="2004-05-06T00:00:00"/>
        <d v="2004-05-07T00:00:00"/>
        <d v="2004-05-10T00:00:00"/>
        <d v="2004-05-11T00:00:00"/>
        <d v="2004-05-12T00:00:00"/>
        <d v="2004-05-13T00:00:00"/>
        <d v="2004-05-14T00:00:00"/>
        <d v="2004-05-17T00:00:00"/>
        <d v="2004-05-18T00:00:00"/>
        <d v="2004-05-19T00:00:00"/>
        <d v="2004-05-20T00:00:00"/>
        <d v="2004-05-21T00:00:00"/>
        <d v="2004-05-24T00:00:00"/>
        <d v="2004-05-25T00:00:00"/>
        <d v="2004-05-26T00:00:00"/>
        <d v="2004-05-27T00:00:00"/>
        <d v="2004-05-28T00:00:00"/>
        <d v="2004-06-01T00:00:00"/>
        <d v="2004-06-02T00:00:00"/>
        <d v="2004-06-03T00:00:00"/>
        <d v="2004-06-04T00:00:00"/>
        <d v="2004-06-07T00:00:00"/>
        <d v="2004-06-08T00:00:00"/>
        <d v="2004-06-09T00:00:00"/>
        <d v="2004-06-10T00:00:00"/>
        <d v="2004-06-14T00:00:00"/>
        <d v="2004-06-15T00:00:00"/>
        <d v="2004-06-16T00:00:00"/>
        <d v="2004-06-17T00:00:00"/>
        <d v="2004-06-18T00:00:00"/>
        <d v="2004-06-21T00:00:00"/>
        <d v="2004-06-22T00:00:00"/>
        <d v="2004-06-23T00:00:00"/>
        <d v="2004-06-24T00:00:00"/>
        <d v="2004-06-25T00:00:00"/>
        <d v="2004-06-28T00:00:00"/>
        <d v="2004-06-29T00:00:00"/>
        <d v="2004-06-30T00:00:00"/>
        <d v="2004-07-01T00:00:00"/>
        <d v="2004-07-02T00:00:00"/>
        <d v="2004-07-06T00:00:00"/>
        <d v="2004-07-07T00:00:00"/>
        <d v="2004-07-08T00:00:00"/>
        <d v="2004-07-09T00:00:00"/>
        <d v="2004-07-12T00:00:00"/>
        <d v="2004-07-13T00:00:00"/>
        <d v="2004-07-14T00:00:00"/>
        <d v="2004-07-15T00:00:00"/>
        <d v="2004-07-16T00:00:00"/>
        <d v="2004-07-19T00:00:00"/>
        <d v="2004-07-20T00:00:00"/>
        <d v="2004-07-21T00:00:00"/>
        <d v="2004-07-22T00:00:00"/>
        <d v="2004-07-23T00:00:00"/>
        <d v="2004-07-26T00:00:00"/>
        <d v="2004-07-27T00:00:00"/>
        <d v="2004-07-28T00:00:00"/>
        <d v="2004-07-29T00:00:00"/>
        <d v="2004-07-30T00:00:00"/>
        <d v="2004-08-02T00:00:00"/>
        <d v="2004-08-03T00:00:00"/>
        <d v="2004-08-04T00:00:00"/>
        <d v="2004-08-05T00:00:00"/>
        <d v="2004-08-06T00:00:00"/>
        <d v="2004-08-09T00:00:00"/>
        <d v="2004-08-10T00:00:00"/>
        <d v="2004-08-11T00:00:00"/>
        <d v="2004-08-12T00:00:00"/>
        <d v="2004-08-13T00:00:00"/>
        <d v="2004-08-16T00:00:00"/>
        <d v="2004-08-17T00:00:00"/>
        <d v="2004-08-18T00:00:00"/>
        <d v="2004-08-19T00:00:00"/>
        <d v="2004-08-20T00:00:00"/>
        <d v="2004-08-23T00:00:00"/>
        <d v="2004-08-24T00:00:00"/>
        <d v="2004-08-25T00:00:00"/>
        <d v="2004-08-26T00:00:00"/>
        <d v="2004-08-27T00:00:00"/>
        <d v="2004-08-30T00:00:00"/>
        <d v="2004-08-31T00:00:00"/>
        <d v="2004-09-01T00:00:00"/>
        <d v="2004-09-02T00:00:00"/>
        <d v="2004-09-03T00:00:00"/>
        <d v="2004-09-07T00:00:00"/>
        <d v="2004-09-08T00:00:00"/>
        <d v="2004-09-09T00:00:00"/>
        <d v="2004-09-10T00:00:00"/>
        <d v="2004-09-13T00:00:00"/>
        <d v="2004-09-14T00:00:00"/>
        <d v="2004-09-15T00:00:00"/>
        <d v="2004-09-16T00:00:00"/>
        <d v="2004-09-17T00:00:00"/>
        <d v="2004-09-20T00:00:00"/>
        <d v="2004-09-21T00:00:00"/>
        <d v="2004-09-22T00:00:00"/>
        <d v="2004-09-23T00:00:00"/>
        <d v="2004-09-24T00:00:00"/>
        <d v="2004-09-27T00:00:00"/>
        <d v="2004-09-28T00:00:00"/>
        <d v="2004-09-29T00:00:00"/>
        <d v="2004-09-30T00:00:00"/>
        <d v="2004-10-01T00:00:00"/>
        <d v="2004-10-04T00:00:00"/>
        <d v="2004-10-05T00:00:00"/>
        <d v="2004-10-06T00:00:00"/>
        <d v="2004-10-07T00:00:00"/>
        <d v="2004-10-08T00:00:00"/>
        <d v="2004-10-11T00:00:00"/>
        <d v="2004-10-12T00:00:00"/>
        <d v="2004-10-13T00:00:00"/>
        <d v="2004-10-14T00:00:00"/>
        <d v="2004-10-15T00:00:00"/>
        <d v="2004-10-18T00:00:00"/>
        <d v="2004-10-19T00:00:00"/>
        <d v="2004-10-20T00:00:00"/>
        <d v="2004-10-21T00:00:00"/>
        <d v="2004-10-22T00:00:00"/>
        <d v="2004-10-25T00:00:00"/>
        <d v="2004-10-26T00:00:00"/>
        <d v="2004-10-27T00:00:00"/>
        <d v="2004-10-28T00:00:00"/>
        <d v="2004-10-29T00:00:00"/>
        <d v="2004-11-01T00:00:00"/>
        <d v="2004-11-02T00:00:00"/>
        <d v="2004-11-03T00:00:00"/>
        <d v="2004-11-04T00:00:00"/>
        <d v="2004-11-05T00:00:00"/>
        <d v="2004-11-08T00:00:00"/>
        <d v="2004-11-09T00:00:00"/>
        <d v="2004-11-10T00:00:00"/>
        <d v="2004-11-11T00:00:00"/>
        <d v="2004-11-12T00:00:00"/>
        <d v="2004-11-15T00:00:00"/>
        <d v="2004-11-16T00:00:00"/>
        <d v="2004-11-17T00:00:00"/>
        <d v="2004-11-18T00:00:00"/>
        <d v="2004-11-19T00:00:00"/>
        <d v="2004-11-22T00:00:00"/>
        <d v="2004-11-23T00:00:00"/>
        <d v="2004-11-24T00:00:00"/>
        <d v="2004-11-26T00:00:00"/>
        <d v="2004-11-29T00:00:00"/>
        <d v="2004-11-30T00:00:00"/>
        <d v="2004-12-01T00:00:00"/>
        <d v="2004-12-02T00:00:00"/>
        <d v="2004-12-03T00:00:00"/>
        <d v="2004-12-06T00:00:00"/>
        <d v="2004-12-07T00:00:00"/>
        <d v="2004-12-08T00:00:00"/>
        <d v="2004-12-09T00:00:00"/>
        <d v="2004-12-10T00:00:00"/>
        <d v="2004-12-13T00:00:00"/>
        <d v="2004-12-14T00:00:00"/>
        <d v="2004-12-15T00:00:00"/>
        <d v="2004-12-16T00:00:00"/>
        <d v="2004-12-17T00:00:00"/>
        <d v="2004-12-20T00:00:00"/>
        <d v="2004-12-21T00:00:00"/>
        <d v="2004-12-22T00:00:00"/>
        <d v="2004-12-23T00:00:00"/>
        <d v="2004-12-27T00:00:00"/>
        <d v="2004-12-28T00:00:00"/>
        <d v="2004-12-29T00:00:00"/>
        <d v="2004-12-30T00:00:00"/>
        <d v="2004-12-31T00:00:00"/>
        <d v="2005-01-03T00:00:00"/>
        <d v="2005-01-04T00:00:00"/>
        <d v="2005-01-05T00:00:00"/>
        <d v="2005-01-06T00:00:00"/>
        <d v="2005-01-07T00:00:00"/>
        <d v="2005-01-10T00:00:00"/>
        <d v="2005-01-11T00:00:00"/>
        <d v="2005-01-12T00:00:00"/>
        <d v="2005-01-13T00:00:00"/>
        <d v="2005-01-14T00:00:00"/>
        <d v="2005-01-18T00:00:00"/>
        <d v="2005-01-19T00:00:00"/>
        <d v="2005-01-20T00:00:00"/>
        <d v="2005-01-21T00:00:00"/>
        <d v="2005-01-24T00:00:00"/>
        <d v="2005-01-25T00:00:00"/>
        <d v="2005-01-26T00:00:00"/>
        <d v="2005-01-27T00:00:00"/>
        <d v="2005-01-28T00:00:00"/>
        <d v="2005-01-31T00:00:00"/>
        <d v="2005-02-01T00:00:00"/>
        <d v="2005-02-02T00:00:00"/>
        <d v="2005-02-03T00:00:00"/>
        <d v="2005-02-04T00:00:00"/>
        <d v="2005-02-07T00:00:00"/>
        <d v="2005-02-08T00:00:00"/>
        <d v="2005-02-09T00:00:00"/>
        <d v="2005-02-10T00:00:00"/>
        <d v="2005-02-11T00:00:00"/>
        <d v="2005-02-14T00:00:00"/>
        <d v="2005-02-15T00:00:00"/>
        <d v="2005-02-16T00:00:00"/>
        <d v="2005-02-17T00:00:00"/>
        <d v="2005-02-18T00:00:00"/>
        <d v="2005-02-22T00:00:00"/>
        <d v="2005-02-23T00:00:00"/>
        <d v="2005-02-24T00:00:00"/>
        <d v="2005-02-25T00:00:00"/>
        <d v="2005-02-28T00:00:00"/>
        <d v="2005-03-01T00:00:00"/>
        <d v="2005-03-02T00:00:00"/>
        <d v="2005-03-03T00:00:00"/>
        <d v="2005-03-04T00:00:00"/>
        <d v="2005-03-07T00:00:00"/>
        <d v="2005-03-08T00:00:00"/>
        <d v="2005-03-09T00:00:00"/>
        <d v="2005-03-10T00:00:00"/>
        <d v="2005-03-11T00:00:00"/>
        <d v="2005-03-14T00:00:00"/>
        <d v="2005-03-15T00:00:00"/>
        <d v="2005-03-16T00:00:00"/>
        <d v="2005-03-17T00:00:00"/>
        <d v="2005-03-18T00:00:00"/>
        <d v="2005-03-21T00:00:00"/>
        <d v="2005-03-22T00:00:00"/>
        <d v="2005-03-23T00:00:00"/>
        <d v="2005-03-24T00:00:00"/>
        <d v="2005-03-28T00:00:00"/>
        <d v="2005-03-29T00:00:00"/>
        <d v="2005-03-30T00:00:00"/>
        <d v="2005-03-31T00:00:00"/>
        <d v="2005-04-01T00:00:00"/>
        <d v="2005-04-04T00:00:00"/>
        <d v="2005-04-05T00:00:00"/>
        <d v="2005-04-06T00:00:00"/>
        <d v="2005-04-07T00:00:00"/>
        <d v="2005-04-08T00:00:00"/>
        <d v="2005-04-11T00:00:00"/>
        <d v="2005-04-12T00:00:00"/>
        <d v="2005-04-13T00:00:00"/>
        <d v="2005-04-14T00:00:00"/>
        <d v="2005-04-15T00:00:00"/>
        <d v="2005-04-18T00:00:00"/>
        <d v="2005-04-19T00:00:00"/>
        <d v="2005-04-20T00:00:00"/>
        <d v="2005-04-21T00:00:00"/>
        <d v="2005-04-22T00:00:00"/>
        <d v="2005-04-25T00:00:00"/>
        <d v="2005-04-26T00:00:00"/>
        <d v="2005-04-27T00:00:00"/>
        <d v="2005-04-28T00:00:00"/>
        <d v="2005-04-29T00:00:00"/>
        <d v="2005-05-02T00:00:00"/>
        <d v="2005-05-03T00:00:00"/>
        <d v="2005-05-04T00:00:00"/>
        <d v="2005-05-05T00:00:00"/>
        <d v="2005-05-06T00:00:00"/>
        <d v="2005-05-09T00:00:00"/>
        <d v="2005-05-10T00:00:00"/>
        <d v="2005-05-11T00:00:00"/>
        <d v="2005-05-12T00:00:00"/>
        <d v="2005-05-13T00:00:00"/>
        <d v="2005-05-16T00:00:00"/>
        <d v="2005-05-17T00:00:00"/>
        <d v="2005-05-18T00:00:00"/>
        <d v="2005-05-19T00:00:00"/>
        <d v="2005-05-20T00:00:00"/>
        <d v="2005-05-23T00:00:00"/>
        <d v="2005-05-24T00:00:00"/>
        <d v="2005-05-25T00:00:00"/>
        <d v="2005-05-26T00:00:00"/>
        <d v="2005-05-27T00:00:00"/>
        <d v="2005-05-31T00:00:00"/>
        <d v="2005-06-01T00:00:00"/>
        <d v="2005-06-02T00:00:00"/>
        <d v="2005-06-03T00:00:00"/>
        <d v="2005-06-06T00:00:00"/>
        <d v="2005-06-07T00:00:00"/>
        <d v="2005-06-08T00:00:00"/>
        <d v="2005-06-09T00:00:00"/>
        <d v="2005-06-10T00:00:00"/>
        <d v="2005-06-13T00:00:00"/>
        <d v="2005-06-14T00:00:00"/>
        <d v="2005-06-15T00:00:00"/>
        <d v="2005-06-16T00:00:00"/>
        <d v="2005-06-17T00:00:00"/>
        <d v="2005-06-20T00:00:00"/>
        <d v="2005-06-21T00:00:00"/>
        <d v="2005-06-22T00:00:00"/>
        <d v="2005-06-23T00:00:00"/>
        <d v="2005-06-24T00:00:00"/>
        <d v="2005-06-27T00:00:00"/>
        <d v="2005-06-28T00:00:00"/>
        <d v="2005-06-29T00:00:00"/>
        <d v="2005-06-30T00:00:00"/>
        <d v="2005-07-01T00:00:00"/>
        <d v="2005-07-05T00:00:00"/>
        <d v="2005-07-06T00:00:00"/>
        <d v="2005-07-07T00:00:00"/>
        <d v="2005-07-08T00:00:00"/>
        <d v="2005-07-11T00:00:00"/>
        <d v="2005-07-12T00:00:00"/>
        <d v="2005-07-13T00:00:00"/>
        <d v="2005-07-14T00:00:00"/>
        <d v="2005-07-15T00:00:00"/>
        <d v="2005-07-18T00:00:00"/>
        <d v="2005-07-19T00:00:00"/>
        <d v="2005-07-20T00:00:00"/>
        <d v="2005-07-21T00:00:00"/>
        <d v="2005-07-22T00:00:00"/>
        <d v="2005-07-25T00:00:00"/>
        <d v="2005-07-26T00:00:00"/>
        <d v="2005-07-27T00:00:00"/>
        <d v="2005-07-28T00:00:00"/>
        <d v="2005-07-29T00:00:00"/>
        <d v="2005-08-01T00:00:00"/>
        <d v="2005-08-02T00:00:00"/>
        <d v="2005-08-03T00:00:00"/>
        <d v="2005-08-04T00:00:00"/>
        <d v="2005-08-05T00:00:00"/>
        <d v="2005-08-08T00:00:00"/>
        <d v="2005-08-09T00:00:00"/>
        <d v="2005-08-10T00:00:00"/>
        <d v="2005-08-11T00:00:00"/>
        <d v="2005-08-12T00:00:00"/>
        <d v="2005-08-15T00:00:00"/>
        <d v="2005-08-16T00:00:00"/>
        <d v="2005-08-17T00:00:00"/>
        <d v="2005-08-18T00:00:00"/>
        <d v="2005-08-19T00:00:00"/>
        <d v="2005-08-22T00:00:00"/>
        <d v="2005-08-23T00:00:00"/>
        <d v="2005-08-24T00:00:00"/>
        <d v="2005-08-25T00:00:00"/>
        <d v="2005-08-26T00:00:00"/>
        <d v="2005-08-29T00:00:00"/>
        <d v="2005-08-30T00:00:00"/>
        <d v="2005-08-31T00:00:00"/>
        <d v="2005-09-01T00:00:00"/>
        <d v="2005-09-02T00:00:00"/>
        <d v="2005-09-06T00:00:00"/>
        <d v="2005-09-07T00:00:00"/>
        <d v="2005-09-08T00:00:00"/>
        <d v="2005-09-09T00:00:00"/>
        <d v="2005-09-12T00:00:00"/>
        <d v="2005-09-13T00:00:00"/>
        <d v="2005-09-14T00:00:00"/>
        <d v="2005-09-15T00:00:00"/>
        <d v="2005-09-16T00:00:00"/>
        <d v="2005-09-19T00:00:00"/>
        <d v="2005-09-20T00:00:00"/>
        <d v="2005-09-21T00:00:00"/>
        <d v="2005-09-22T00:00:00"/>
        <d v="2005-09-23T00:00:00"/>
        <d v="2005-09-26T00:00:00"/>
        <d v="2005-09-27T00:00:00"/>
        <d v="2005-09-28T00:00:00"/>
        <d v="2005-09-29T00:00:00"/>
        <d v="2005-09-30T00:00:00"/>
        <d v="2005-10-03T00:00:00"/>
        <d v="2005-10-04T00:00:00"/>
        <d v="2005-10-05T00:00:00"/>
        <d v="2005-10-06T00:00:00"/>
        <d v="2005-10-07T00:00:00"/>
        <d v="2005-10-10T00:00:00"/>
        <d v="2005-10-11T00:00:00"/>
        <d v="2005-10-12T00:00:00"/>
        <d v="2005-10-13T00:00:00"/>
        <d v="2005-10-14T00:00:00"/>
        <d v="2005-10-17T00:00:00"/>
        <d v="2005-10-18T00:00:00"/>
        <d v="2005-10-19T00:00:00"/>
        <d v="2005-10-20T00:00:00"/>
        <d v="2005-10-21T00:00:00"/>
        <d v="2005-10-24T00:00:00"/>
        <d v="2005-10-25T00:00:00"/>
        <d v="2005-10-26T00:00:00"/>
        <d v="2005-10-27T00:00:00"/>
        <d v="2005-10-28T00:00:00"/>
        <d v="2005-10-31T00:00:00"/>
        <d v="2005-11-01T00:00:00"/>
        <d v="2005-11-02T00:00:00"/>
        <d v="2005-11-03T00:00:00"/>
        <d v="2005-11-04T00:00:00"/>
        <d v="2005-11-07T00:00:00"/>
        <d v="2005-11-08T00:00:00"/>
        <d v="2005-11-09T00:00:00"/>
        <d v="2005-11-10T00:00:00"/>
        <d v="2005-11-11T00:00:00"/>
        <d v="2005-11-14T00:00:00"/>
        <d v="2005-11-15T00:00:00"/>
        <d v="2005-11-16T00:00:00"/>
        <d v="2005-11-17T00:00:00"/>
        <d v="2005-11-18T00:00:00"/>
        <d v="2005-11-21T00:00:00"/>
        <d v="2005-11-22T00:00:00"/>
        <d v="2005-11-23T00:00:00"/>
        <d v="2005-11-25T00:00:00"/>
        <d v="2005-11-28T00:00:00"/>
        <d v="2005-11-29T00:00:00"/>
        <d v="2005-11-30T00:00:00"/>
        <d v="2005-12-01T00:00:00"/>
        <d v="2005-12-02T00:00:00"/>
        <d v="2005-12-05T00:00:00"/>
        <d v="2005-12-06T00:00:00"/>
        <d v="2005-12-07T00:00:00"/>
        <d v="2005-12-08T00:00:00"/>
        <d v="2005-12-09T00:00:00"/>
        <d v="2005-12-12T00:00:00"/>
        <d v="2005-12-13T00:00:00"/>
        <d v="2005-12-14T00:00:00"/>
        <d v="2005-12-15T00:00:00"/>
        <d v="2005-12-16T00:00:00"/>
        <d v="2005-12-19T00:00:00"/>
        <d v="2005-12-20T00:00:00"/>
        <d v="2005-12-21T00:00:00"/>
        <d v="2005-12-22T00:00:00"/>
        <d v="2005-12-23T00:00:00"/>
        <d v="2005-12-27T00:00:00"/>
        <d v="2005-12-28T00:00:00"/>
        <d v="2005-12-29T00:00:00"/>
        <d v="2005-12-30T00:00:00"/>
        <d v="2006-01-03T00:00:00"/>
        <d v="2006-01-04T00:00:00"/>
        <d v="2006-01-05T00:00:00"/>
        <d v="2006-01-06T00:00:00"/>
        <d v="2006-01-09T00:00:00"/>
        <d v="2006-01-10T00:00:00"/>
        <d v="2006-01-11T00:00:00"/>
        <d v="2006-01-12T00:00:00"/>
        <d v="2006-01-13T00:00:00"/>
        <d v="2006-01-17T00:00:00"/>
        <d v="2006-01-18T00:00:00"/>
        <d v="2006-01-19T00:00:00"/>
        <d v="2006-01-20T00:00:00"/>
        <d v="2006-01-23T00:00:00"/>
        <d v="2006-01-24T00:00:00"/>
        <d v="2006-01-25T00:00:00"/>
        <d v="2006-01-26T00:00:00"/>
        <d v="2006-01-27T00:00:00"/>
        <d v="2006-01-30T00:00:00"/>
        <d v="2006-01-31T00:00:00"/>
        <d v="2006-02-01T00:00:00"/>
        <d v="2006-02-02T00:00:00"/>
        <d v="2006-02-03T00:00:00"/>
        <d v="2006-02-06T00:00:00"/>
        <d v="2006-02-07T00:00:00"/>
        <d v="2006-02-08T00:00:00"/>
        <d v="2006-02-09T00:00:00"/>
        <d v="2006-02-10T00:00:00"/>
        <d v="2006-02-13T00:00:00"/>
        <d v="2006-02-14T00:00:00"/>
        <d v="2006-02-15T00:00:00"/>
        <d v="2006-02-16T00:00:00"/>
        <d v="2006-02-17T00:00:00"/>
        <d v="2006-02-21T00:00:00"/>
        <d v="2006-02-22T00:00:00"/>
        <d v="2006-02-23T00:00:00"/>
        <d v="2006-02-24T00:00:00"/>
        <d v="2006-02-27T00:00:00"/>
        <d v="2006-02-28T00:00:00"/>
        <d v="2006-03-01T00:00:00"/>
        <d v="2006-03-02T00:00:00"/>
        <d v="2006-03-03T00:00:00"/>
        <d v="2006-03-06T00:00:00"/>
        <d v="2006-03-07T00:00:00"/>
        <d v="2006-03-08T00:00:00"/>
        <d v="2006-03-09T00:00:00"/>
        <d v="2006-03-10T00:00:00"/>
        <d v="2006-03-13T00:00:00"/>
        <d v="2006-03-14T00:00:00"/>
        <d v="2006-03-15T00:00:00"/>
        <d v="2006-03-16T00:00:00"/>
        <d v="2006-03-17T00:00:00"/>
        <d v="2006-03-20T00:00:00"/>
        <d v="2006-03-21T00:00:00"/>
        <d v="2006-03-22T00:00:00"/>
        <d v="2006-03-23T00:00:00"/>
        <d v="2006-03-24T00:00:00"/>
        <d v="2006-03-27T00:00:00"/>
        <d v="2006-03-28T00:00:00"/>
        <d v="2006-03-29T00:00:00"/>
        <d v="2006-03-30T00:00:00"/>
        <d v="2006-03-31T00:00:00"/>
        <d v="2006-04-03T00:00:00"/>
        <d v="2006-04-04T00:00:00"/>
        <d v="2006-04-05T00:00:00"/>
        <d v="2006-04-06T00:00:00"/>
        <d v="2006-04-07T00:00:00"/>
        <d v="2006-04-10T00:00:00"/>
        <d v="2006-04-11T00:00:00"/>
        <d v="2006-04-12T00:00:00"/>
        <d v="2006-04-13T00:00:00"/>
        <d v="2006-04-17T00:00:00"/>
        <d v="2006-04-18T00:00:00"/>
        <d v="2006-04-19T00:00:00"/>
        <d v="2006-04-20T00:00:00"/>
        <d v="2006-04-21T00:00:00"/>
        <d v="2006-04-24T00:00:00"/>
        <d v="2006-04-25T00:00:00"/>
        <d v="2006-04-26T00:00:00"/>
        <d v="2006-04-27T00:00:00"/>
        <d v="2006-04-28T00:00:00"/>
        <d v="2006-05-01T00:00:00"/>
        <d v="2006-05-02T00:00:00"/>
        <d v="2006-05-03T00:00:00"/>
        <d v="2006-05-04T00:00:00"/>
        <d v="2006-05-05T00:00:00"/>
        <d v="2006-05-08T00:00:00"/>
        <d v="2006-05-09T00:00:00"/>
        <d v="2006-05-10T00:00:00"/>
        <d v="2006-05-11T00:00:00"/>
        <d v="2006-05-12T00:00:00"/>
        <d v="2006-05-15T00:00:00"/>
        <d v="2006-05-16T00:00:00"/>
        <d v="2006-05-17T00:00:00"/>
        <d v="2006-05-18T00:00:00"/>
        <d v="2006-05-19T00:00:00"/>
        <d v="2006-05-22T00:00:00"/>
        <d v="2006-05-23T00:00:00"/>
        <d v="2006-05-24T00:00:00"/>
        <d v="2006-05-25T00:00:00"/>
        <d v="2006-05-26T00:00:00"/>
        <d v="2006-05-30T00:00:00"/>
        <d v="2006-05-31T00:00:00"/>
        <d v="2006-06-01T00:00:00"/>
        <d v="2006-06-02T00:00:00"/>
        <d v="2006-06-05T00:00:00"/>
        <d v="2006-06-06T00:00:00"/>
        <d v="2006-06-07T00:00:00"/>
        <d v="2006-06-08T00:00:00"/>
        <d v="2006-06-09T00:00:00"/>
        <d v="2006-06-12T00:00:00"/>
        <d v="2006-06-13T00:00:00"/>
        <d v="2006-06-14T00:00:00"/>
        <d v="2006-06-15T00:00:00"/>
        <d v="2006-06-16T00:00:00"/>
        <d v="2006-06-19T00:00:00"/>
        <d v="2006-06-20T00:00:00"/>
        <d v="2006-06-21T00:00:00"/>
        <d v="2006-06-22T00:00:00"/>
        <d v="2006-06-23T00:00:00"/>
        <d v="2006-06-26T00:00:00"/>
        <d v="2006-06-27T00:00:00"/>
        <d v="2006-06-28T00:00:00"/>
        <d v="2006-06-29T00:00:00"/>
        <d v="2006-06-30T00:00:00"/>
        <d v="2006-07-03T00:00:00"/>
        <d v="2006-07-05T00:00:00"/>
        <d v="2006-07-06T00:00:00"/>
        <d v="2006-07-07T00:00:00"/>
        <d v="2006-07-10T00:00:00"/>
        <d v="2006-07-11T00:00:00"/>
        <d v="2006-07-12T00:00:00"/>
        <d v="2006-07-13T00:00:00"/>
        <d v="2006-07-14T00:00:00"/>
        <d v="2006-07-17T00:00:00"/>
        <d v="2006-07-18T00:00:00"/>
        <d v="2006-07-19T00:00:00"/>
        <d v="2006-07-20T00:00:00"/>
        <d v="2006-07-21T00:00:00"/>
        <d v="2006-07-24T00:00:00"/>
        <d v="2006-07-25T00:00:00"/>
        <d v="2006-07-26T00:00:00"/>
        <d v="2006-07-27T00:00:00"/>
        <d v="2006-07-28T00:00:00"/>
        <d v="2006-07-31T00:00:00"/>
        <d v="2006-08-01T00:00:00"/>
        <d v="2006-08-02T00:00:00"/>
        <d v="2006-08-03T00:00:00"/>
        <d v="2006-08-04T00:00:00"/>
        <d v="2006-08-07T00:00:00"/>
        <d v="2006-08-08T00:00:00"/>
        <d v="2006-08-09T00:00:00"/>
        <d v="2006-08-10T00:00:00"/>
        <d v="2006-08-11T00:00:00"/>
        <d v="2006-08-14T00:00:00"/>
        <d v="2006-08-15T00:00:00"/>
        <d v="2006-08-16T00:00:00"/>
        <d v="2006-08-17T00:00:00"/>
        <d v="2006-08-18T00:00:00"/>
        <d v="2006-08-21T00:00:00"/>
        <d v="2006-08-22T00:00:00"/>
        <d v="2006-08-23T00:00:00"/>
        <d v="2006-08-24T00:00:00"/>
        <d v="2006-08-25T00:00:00"/>
        <d v="2006-08-28T00:00:00"/>
        <d v="2006-08-29T00:00:00"/>
        <d v="2006-08-30T00:00:00"/>
        <d v="2006-08-31T00:00:00"/>
        <d v="2006-09-01T00:00:00"/>
        <d v="2006-09-05T00:00:00"/>
        <d v="2006-09-06T00:00:00"/>
        <d v="2006-09-07T00:00:00"/>
        <d v="2006-09-08T00:00:00"/>
        <d v="2006-09-11T00:00:00"/>
        <d v="2006-09-12T00:00:00"/>
        <d v="2006-09-13T00:00:00"/>
        <d v="2006-09-14T00:00:00"/>
        <d v="2006-09-15T00:00:00"/>
        <d v="2006-09-18T00:00:00"/>
        <d v="2006-09-19T00:00:00"/>
        <d v="2006-09-20T00:00:00"/>
        <d v="2006-09-21T00:00:00"/>
        <d v="2006-09-22T00:00:00"/>
        <d v="2006-09-25T00:00:00"/>
        <d v="2006-09-26T00:00:00"/>
        <d v="2006-09-27T00:00:00"/>
        <d v="2006-09-28T00:00:00"/>
        <d v="2006-09-29T00:00:00"/>
        <d v="2006-10-02T00:00:00"/>
        <d v="2006-10-03T00:00:00"/>
        <d v="2006-10-04T00:00:00"/>
        <d v="2006-10-05T00:00:00"/>
        <d v="2006-10-06T00:00:00"/>
        <d v="2006-10-09T00:00:00"/>
        <d v="2006-10-10T00:00:00"/>
        <d v="2006-10-11T00:00:00"/>
        <d v="2006-10-12T00:00:00"/>
        <d v="2006-10-13T00:00:00"/>
        <d v="2006-10-16T00:00:00"/>
        <d v="2006-10-17T00:00:00"/>
        <d v="2006-10-18T00:00:00"/>
        <d v="2006-10-19T00:00:00"/>
        <d v="2006-10-20T00:00:00"/>
        <d v="2006-10-23T00:00:00"/>
        <d v="2006-10-24T00:00:00"/>
        <d v="2006-10-25T00:00:00"/>
        <d v="2006-10-26T00:00:00"/>
        <d v="2006-10-27T00:00:00"/>
        <d v="2006-10-30T00:00:00"/>
        <d v="2006-10-31T00:00:00"/>
        <d v="2006-11-01T00:00:00"/>
        <d v="2006-11-02T00:00:00"/>
        <d v="2006-11-03T00:00:00"/>
        <d v="2006-11-06T00:00:00"/>
        <d v="2006-11-07T00:00:00"/>
        <d v="2006-11-08T00:00:00"/>
        <d v="2006-11-09T00:00:00"/>
        <d v="2006-11-10T00:00:00"/>
        <d v="2006-11-13T00:00:00"/>
        <d v="2006-11-14T00:00:00"/>
        <d v="2006-11-15T00:00:00"/>
        <d v="2006-11-16T00:00:00"/>
        <d v="2006-11-17T00:00:00"/>
        <d v="2006-11-20T00:00:00"/>
        <d v="2006-11-21T00:00:00"/>
        <d v="2006-11-22T00:00:00"/>
        <d v="2006-11-24T00:00:00"/>
        <d v="2006-11-27T00:00:00"/>
        <d v="2006-11-28T00:00:00"/>
        <d v="2006-11-29T00:00:00"/>
        <d v="2006-11-30T00:00:00"/>
        <d v="2006-12-01T00:00:00"/>
        <d v="2006-12-04T00:00:00"/>
        <d v="2006-12-05T00:00:00"/>
        <d v="2006-12-06T00:00:00"/>
        <d v="2006-12-07T00:00:00"/>
        <d v="2006-12-08T00:00:00"/>
        <d v="2006-12-11T00:00:00"/>
        <d v="2006-12-12T00:00:00"/>
        <d v="2006-12-13T00:00:00"/>
        <d v="2006-12-14T00:00:00"/>
        <d v="2006-12-15T00:00:00"/>
        <d v="2006-12-18T00:00:00"/>
        <d v="2006-12-19T00:00:00"/>
        <d v="2006-12-20T00:00:00"/>
        <d v="2006-12-21T00:00:00"/>
        <d v="2006-12-22T00:00:00"/>
        <d v="2006-12-26T00:00:00"/>
        <d v="2006-12-27T00:00:00"/>
        <d v="2006-12-28T00:00:00"/>
        <d v="2006-12-29T00:00:00"/>
        <d v="2007-01-03T00:00:00"/>
        <d v="2007-01-04T00:00:00"/>
        <d v="2007-01-05T00:00:00"/>
        <d v="2007-01-08T00:00:00"/>
        <d v="2007-01-09T00:00:00"/>
        <d v="2007-01-10T00:00:00"/>
        <d v="2007-01-11T00:00:00"/>
        <d v="2007-01-12T00:00:00"/>
        <d v="2007-01-16T00:00:00"/>
        <d v="2007-01-17T00:00:00"/>
        <d v="2007-01-18T00:00:00"/>
        <d v="2007-01-19T00:00:00"/>
        <d v="2007-01-22T00:00:00"/>
        <d v="2007-01-23T00:00:00"/>
        <d v="2007-01-24T00:00:00"/>
        <d v="2007-01-25T00:00:00"/>
        <d v="2007-01-26T00:00:00"/>
        <d v="2007-01-29T00:00:00"/>
        <d v="2007-01-30T00:00:00"/>
        <d v="2007-01-31T00:00:00"/>
        <d v="2007-02-01T00:00:00"/>
        <d v="2007-02-02T00:00:00"/>
        <d v="2007-02-05T00:00:00"/>
        <d v="2007-02-06T00:00:00"/>
        <d v="2007-02-07T00:00:00"/>
        <d v="2007-02-08T00:00:00"/>
        <d v="2007-02-09T00:00:00"/>
        <d v="2007-02-12T00:00:00"/>
        <d v="2007-02-13T00:00:00"/>
        <d v="2007-02-14T00:00:00"/>
        <d v="2007-02-15T00:00:00"/>
        <d v="2007-02-16T00:00:00"/>
        <d v="2007-02-20T00:00:00"/>
        <d v="2007-02-21T00:00:00"/>
        <d v="2007-02-22T00:00:00"/>
        <d v="2007-02-23T00:00:00"/>
        <d v="2007-02-26T00:00:00"/>
        <d v="2007-02-27T00:00:00"/>
        <d v="2007-02-28T00:00:00"/>
        <d v="2007-03-01T00:00:00"/>
        <d v="2007-03-02T00:00:00"/>
        <d v="2007-03-05T00:00:00"/>
        <d v="2007-03-06T00:00:00"/>
        <d v="2007-03-07T00:00:00"/>
        <d v="2007-03-08T00:00:00"/>
        <d v="2007-03-09T00:00:00"/>
        <d v="2007-03-12T00:00:00"/>
        <d v="2007-03-13T00:00:00"/>
        <d v="2007-03-14T00:00:00"/>
        <d v="2007-03-15T00:00:00"/>
        <d v="2007-03-16T00:00:00"/>
        <d v="2007-03-19T00:00:00"/>
        <d v="2007-03-20T00:00:00"/>
        <d v="2007-03-21T00:00:00"/>
        <d v="2007-03-22T00:00:00"/>
        <d v="2007-03-23T00:00:00"/>
        <d v="2007-03-26T00:00:00"/>
        <d v="2007-03-27T00:00:00"/>
        <d v="2007-03-28T00:00:00"/>
        <d v="2007-03-29T00:00:00"/>
        <d v="2007-03-30T00:00:00"/>
        <d v="2007-04-02T00:00:00"/>
        <d v="2007-04-03T00:00:00"/>
        <d v="2007-04-04T00:00:00"/>
        <d v="2007-04-05T00:00:00"/>
        <d v="2007-04-09T00:00:00"/>
        <d v="2007-04-10T00:00:00"/>
        <d v="2007-04-11T00:00:00"/>
        <d v="2007-04-12T00:00:00"/>
        <d v="2007-04-13T00:00:00"/>
        <d v="2007-04-16T00:00:00"/>
        <d v="2007-04-17T00:00:00"/>
        <d v="2007-04-18T00:00:00"/>
        <d v="2007-04-19T00:00:00"/>
        <d v="2007-04-20T00:00:00"/>
        <d v="2007-04-23T00:00:00"/>
        <d v="2007-04-24T00:00:00"/>
        <d v="2007-04-25T00:00:00"/>
        <d v="2007-04-26T00:00:00"/>
        <d v="2007-04-27T00:00:00"/>
        <d v="2007-04-30T00:00:00"/>
        <d v="2007-05-01T00:00:00"/>
        <d v="2007-05-02T00:00:00"/>
        <d v="2007-05-03T00:00:00"/>
        <d v="2007-05-04T00:00:00"/>
        <d v="2007-05-07T00:00:00"/>
        <d v="2007-05-08T00:00:00"/>
        <d v="2007-05-09T00:00:00"/>
        <d v="2007-05-10T00:00:00"/>
        <d v="2007-05-11T00:00:00"/>
        <d v="2007-05-14T00:00:00"/>
        <d v="2007-05-15T00:00:00"/>
        <d v="2007-05-16T00:00:00"/>
        <d v="2007-05-17T00:00:00"/>
        <d v="2007-05-18T00:00:00"/>
        <d v="2007-05-21T00:00:00"/>
        <d v="2007-05-22T00:00:00"/>
        <d v="2007-05-23T00:00:00"/>
        <d v="2007-05-24T00:00:00"/>
        <d v="2007-05-25T00:00:00"/>
        <d v="2007-05-29T00:00:00"/>
        <d v="2007-05-30T00:00:00"/>
        <d v="2007-05-31T00:00:00"/>
        <d v="2007-06-01T00:00:00"/>
        <d v="2007-06-04T00:00:00"/>
        <d v="2007-06-05T00:00:00"/>
        <d v="2007-06-06T00:00:00"/>
        <d v="2007-06-07T00:00:00"/>
        <d v="2007-06-08T00:00:00"/>
        <d v="2007-06-11T00:00:00"/>
        <d v="2007-06-12T00:00:00"/>
        <d v="2007-06-13T00:00:00"/>
        <d v="2007-06-14T00:00:00"/>
        <d v="2007-06-15T00:00:00"/>
        <d v="2007-06-18T00:00:00"/>
        <d v="2007-06-19T00:00:00"/>
        <d v="2007-06-20T00:00:00"/>
        <d v="2007-06-21T00:00:00"/>
        <d v="2007-06-22T00:00:00"/>
        <d v="2007-06-25T00:00:00"/>
        <d v="2007-06-26T00:00:00"/>
        <d v="2007-06-27T00:00:00"/>
        <d v="2007-06-28T00:00:00"/>
        <d v="2007-06-29T00:00:00"/>
        <d v="2007-07-02T00:00:00"/>
        <d v="2007-07-03T00:00:00"/>
        <d v="2007-07-05T00:00:00"/>
        <d v="2007-07-06T00:00:00"/>
        <d v="2007-07-09T00:00:00"/>
        <d v="2007-07-10T00:00:00"/>
        <d v="2007-07-11T00:00:00"/>
        <d v="2007-07-12T00:00:00"/>
        <d v="2007-07-13T00:00:00"/>
        <d v="2007-07-16T00:00:00"/>
        <d v="2007-07-17T00:00:00"/>
        <d v="2007-07-18T00:00:00"/>
        <d v="2007-07-19T00:00:00"/>
        <d v="2007-07-20T00:00:00"/>
        <d v="2007-07-23T00:00:00"/>
        <d v="2007-07-24T00:00:00"/>
        <d v="2007-07-25T00:00:00"/>
        <d v="2007-07-26T00:00:00"/>
        <d v="2007-07-27T00:00:00"/>
        <d v="2007-07-30T00:00:00"/>
        <d v="2007-07-31T00:00:00"/>
        <d v="2007-08-01T00:00:00"/>
        <d v="2007-08-02T00:00:00"/>
        <d v="2007-08-03T00:00:00"/>
        <d v="2007-08-06T00:00:00"/>
        <d v="2007-08-07T00:00:00"/>
        <d v="2007-08-08T00:00:00"/>
        <d v="2007-08-09T00:00:00"/>
        <d v="2007-08-10T00:00:00"/>
        <d v="2007-08-13T00:00:00"/>
        <d v="2007-08-14T00:00:00"/>
        <d v="2007-08-15T00:00:00"/>
        <d v="2007-08-16T00:00:00"/>
        <d v="2007-08-17T00:00:00"/>
        <d v="2007-08-20T00:00:00"/>
        <d v="2007-08-21T00:00:00"/>
        <d v="2007-08-22T00:00:00"/>
        <d v="2007-08-23T00:00:00"/>
        <d v="2007-08-24T00:00:00"/>
        <d v="2007-08-27T00:00:00"/>
        <d v="2007-08-28T00:00:00"/>
        <d v="2007-08-29T00:00:00"/>
        <d v="2007-08-30T00:00:00"/>
        <d v="2007-08-31T00:00:00"/>
        <d v="2007-09-04T00:00:00"/>
        <d v="2007-09-05T00:00:00"/>
        <d v="2007-09-06T00:00:00"/>
        <d v="2007-09-07T00:00:00"/>
        <d v="2007-09-10T00:00:00"/>
        <d v="2007-09-11T00:00:00"/>
        <d v="2007-09-12T00:00:00"/>
        <d v="2007-09-13T00:00:00"/>
        <d v="2007-09-14T00:00:00"/>
        <d v="2007-09-17T00:00:00"/>
        <d v="2007-09-18T00:00:00"/>
        <d v="2007-09-19T00:00:00"/>
        <d v="2007-09-20T00:00:00"/>
        <d v="2007-09-21T00:00:00"/>
        <d v="2007-09-24T00:00:00"/>
        <d v="2007-09-25T00:00:00"/>
        <d v="2007-09-26T00:00:00"/>
        <d v="2007-09-27T00:00:00"/>
        <d v="2007-09-28T00:00:00"/>
        <d v="2007-10-01T00:00:00"/>
        <d v="2007-10-02T00:00:00"/>
        <d v="2007-10-03T00:00:00"/>
        <d v="2007-10-04T00:00:00"/>
        <d v="2007-10-05T00:00:00"/>
        <d v="2007-10-08T00:00:00"/>
        <d v="2007-10-09T00:00:00"/>
        <d v="2007-10-10T00:00:00"/>
        <d v="2007-10-11T00:00:00"/>
        <d v="2007-10-12T00:00:00"/>
        <d v="2007-10-15T00:00:00"/>
        <d v="2007-10-16T00:00:00"/>
        <d v="2007-10-17T00:00:00"/>
        <d v="2007-10-18T00:00:00"/>
        <d v="2007-10-19T00:00:00"/>
        <d v="2007-10-22T00:00:00"/>
        <d v="2007-10-23T00:00:00"/>
        <d v="2007-10-24T00:00:00"/>
        <d v="2007-10-25T00:00:00"/>
        <d v="2007-10-26T00:00:00"/>
        <d v="2007-10-29T00:00:00"/>
        <d v="2007-10-30T00:00:00"/>
        <d v="2007-10-31T00:00:00"/>
        <d v="2007-11-01T00:00:00"/>
        <d v="2007-11-02T00:00:00"/>
        <d v="2007-11-05T00:00:00"/>
        <d v="2007-11-06T00:00:00"/>
        <d v="2007-11-07T00:00:00"/>
        <d v="2007-11-08T00:00:00"/>
        <d v="2007-11-09T00:00:00"/>
        <d v="2007-11-12T00:00:00"/>
        <d v="2007-11-13T00:00:00"/>
        <d v="2007-11-14T00:00:00"/>
        <d v="2007-11-15T00:00:00"/>
        <d v="2007-11-16T00:00:00"/>
        <d v="2007-11-19T00:00:00"/>
        <d v="2007-11-20T00:00:00"/>
        <d v="2007-11-21T00:00:00"/>
        <d v="2007-11-23T00:00:00"/>
        <d v="2007-11-26T00:00:00"/>
        <d v="2007-11-27T00:00:00"/>
        <d v="2007-11-28T00:00:00"/>
        <d v="2007-11-29T00:00:00"/>
        <d v="2007-11-30T00:00:00"/>
        <d v="2007-12-03T00:00:00"/>
        <d v="2007-12-04T00:00:00"/>
        <d v="2007-12-05T00:00:00"/>
        <d v="2007-12-06T00:00:00"/>
        <d v="2007-12-07T00:00:00"/>
        <d v="2007-12-10T00:00:00"/>
        <d v="2007-12-11T00:00:00"/>
        <d v="2007-12-12T00:00:00"/>
        <d v="2007-12-13T00:00:00"/>
        <d v="2007-12-14T00:00:00"/>
        <d v="2007-12-17T00:00:00"/>
        <d v="2007-12-18T00:00:00"/>
        <d v="2007-12-19T00:00:00"/>
        <d v="2007-12-20T00:00:00"/>
        <d v="2007-12-21T00:00:00"/>
        <d v="2007-12-24T00:00:00"/>
        <d v="2007-12-26T00:00:00"/>
        <d v="2007-12-27T00:00:00"/>
        <d v="2007-12-28T00:00:00"/>
        <d v="2007-12-31T00:00:00"/>
        <d v="2008-01-02T00:00:00"/>
        <d v="2008-01-03T00:00:00"/>
        <d v="2008-01-04T00:00:00"/>
        <d v="2008-01-07T00:00:00"/>
        <d v="2008-01-08T00:00:00"/>
        <d v="2008-01-09T00:00:00"/>
        <d v="2008-01-10T00:00:00"/>
        <d v="2008-01-11T00:00:00"/>
        <d v="2008-01-14T00:00:00"/>
        <d v="2008-01-15T00:00:00"/>
        <d v="2008-01-16T00:00:00"/>
        <d v="2008-01-17T00:00:00"/>
        <d v="2008-01-18T00:00:00"/>
        <d v="2008-01-22T00:00:00"/>
        <d v="2008-01-23T00:00:00"/>
        <d v="2008-01-24T00:00:00"/>
        <d v="2008-01-25T00:00:00"/>
        <d v="2008-01-28T00:00:00"/>
        <d v="2008-01-29T00:00:00"/>
        <d v="2008-01-30T00:00:00"/>
        <d v="2008-01-31T00:00:00"/>
        <d v="2008-02-01T00:00:00"/>
        <d v="2008-02-04T00:00:00"/>
        <d v="2008-02-05T00:00:00"/>
        <d v="2008-02-06T00:00:00"/>
        <d v="2008-02-07T00:00:00"/>
        <d v="2008-02-08T00:00:00"/>
        <d v="2008-02-11T00:00:00"/>
        <d v="2008-02-12T00:00:00"/>
        <d v="2008-02-13T00:00:00"/>
        <d v="2008-02-14T00:00:00"/>
        <d v="2008-02-15T00:00:00"/>
        <d v="2008-02-19T00:00:00"/>
        <d v="2008-02-20T00:00:00"/>
        <d v="2008-02-21T00:00:00"/>
        <d v="2008-02-22T00:00:00"/>
        <d v="2008-02-25T00:00:00"/>
        <d v="2008-02-26T00:00:00"/>
        <d v="2008-02-27T00:00:00"/>
        <d v="2008-02-28T00:00:00"/>
        <d v="2008-02-29T00:00:00"/>
        <d v="2008-03-03T00:00:00"/>
        <d v="2008-03-04T00:00:00"/>
        <d v="2008-03-05T00:00:00"/>
        <d v="2008-03-06T00:00:00"/>
        <d v="2008-03-07T00:00:00"/>
        <d v="2008-03-10T00:00:00"/>
        <d v="2008-03-11T00:00:00"/>
        <d v="2008-03-12T00:00:00"/>
        <d v="2008-03-13T00:00:00"/>
        <d v="2008-03-14T00:00:00"/>
        <d v="2008-03-17T00:00:00"/>
        <d v="2008-03-18T00:00:00"/>
        <d v="2008-03-19T00:00:00"/>
        <d v="2008-03-20T00:00:00"/>
        <d v="2008-03-24T00:00:00"/>
        <d v="2008-03-25T00:00:00"/>
        <d v="2008-03-26T00:00:00"/>
        <d v="2008-03-27T00:00:00"/>
        <d v="2008-03-28T00:00:00"/>
        <d v="2008-03-31T00:00:00"/>
        <d v="2008-04-01T00:00:00"/>
        <d v="2008-04-02T00:00:00"/>
        <d v="2008-04-03T00:00:00"/>
        <d v="2008-04-04T00:00:00"/>
        <d v="2008-04-07T00:00:00"/>
        <d v="2008-04-08T00:00:00"/>
        <d v="2008-04-09T00:00:00"/>
        <d v="2008-04-10T00:00:00"/>
        <d v="2008-04-11T00:00:00"/>
        <d v="2008-04-14T00:00:00"/>
        <d v="2008-04-15T00:00:00"/>
        <d v="2008-04-16T00:00:00"/>
        <d v="2008-04-17T00:00:00"/>
        <d v="2008-04-18T00:00:00"/>
        <d v="2008-04-21T00:00:00"/>
        <d v="2008-04-22T00:00:00"/>
        <d v="2008-04-23T00:00:00"/>
        <d v="2008-04-24T00:00:00"/>
        <d v="2008-04-25T00:00:00"/>
        <d v="2008-04-28T00:00:00"/>
        <d v="2008-04-29T00:00:00"/>
        <d v="2008-04-30T00:00:00"/>
        <d v="2008-05-01T00:00:00"/>
        <d v="2008-05-02T00:00:00"/>
        <d v="2008-05-05T00:00:00"/>
        <d v="2008-05-06T00:00:00"/>
        <d v="2008-05-07T00:00:00"/>
        <d v="2008-05-08T00:00:00"/>
        <d v="2008-05-09T00:00:00"/>
        <d v="2008-05-12T00:00:00"/>
        <d v="2008-05-13T00:00:00"/>
        <d v="2008-05-14T00:00:00"/>
        <d v="2008-05-15T00:00:00"/>
        <d v="2008-05-16T00:00:00"/>
        <d v="2008-05-19T00:00:00"/>
        <d v="2008-05-20T00:00:00"/>
        <d v="2008-05-21T00:00:00"/>
        <d v="2008-05-22T00:00:00"/>
        <d v="2008-05-23T00:00:00"/>
        <d v="2008-05-27T00:00:00"/>
        <d v="2008-05-28T00:00:00"/>
        <d v="2008-05-29T00:00:00"/>
        <d v="2008-05-30T00:00:00"/>
        <d v="2008-06-02T00:00:00"/>
        <d v="2008-06-03T00:00:00"/>
        <d v="2008-06-04T00:00:00"/>
        <d v="2008-06-05T00:00:00"/>
        <d v="2008-06-06T00:00:00"/>
        <d v="2008-06-09T00:00:00"/>
        <d v="2008-06-10T00:00:00"/>
        <d v="2008-06-11T00:00:00"/>
        <d v="2008-06-12T00:00:00"/>
        <d v="2008-06-13T00:00:00"/>
        <d v="2008-06-16T00:00:00"/>
        <d v="2008-06-17T00:00:00"/>
        <d v="2008-06-18T00:00:00"/>
        <d v="2008-06-19T00:00:00"/>
        <d v="2008-06-20T00:00:00"/>
        <d v="2008-06-23T00:00:00"/>
        <d v="2008-06-24T00:00:00"/>
        <d v="2008-06-25T00:00:00"/>
        <d v="2008-06-26T00:00:00"/>
        <d v="2008-06-27T00:00:00"/>
        <d v="2008-06-30T00:00:00"/>
        <d v="2008-07-01T00:00:00"/>
        <d v="2008-07-02T00:00:00"/>
        <d v="2008-07-03T00:00:00"/>
        <d v="2008-07-07T00:00:00"/>
        <d v="2008-07-08T00:00:00"/>
        <d v="2008-07-09T00:00:00"/>
        <d v="2008-07-10T00:00:00"/>
        <d v="2008-07-11T00:00:00"/>
        <d v="2008-07-14T00:00:00"/>
        <d v="2008-07-15T00:00:00"/>
        <d v="2008-07-16T00:00:00"/>
        <d v="2008-07-17T00:00:00"/>
        <d v="2008-07-18T00:00:00"/>
        <d v="2008-07-21T00:00:00"/>
        <d v="2008-07-22T00:00:00"/>
        <d v="2008-07-23T00:00:00"/>
        <d v="2008-07-24T00:00:00"/>
        <d v="2008-07-25T00:00:00"/>
        <d v="2008-07-28T00:00:00"/>
        <d v="2008-07-29T00:00:00"/>
        <d v="2008-07-30T00:00:00"/>
        <d v="2008-07-31T00:00:00"/>
        <d v="2008-08-01T00:00:00"/>
        <d v="2008-08-04T00:00:00"/>
        <d v="2008-08-05T00:00:00"/>
        <d v="2008-08-06T00:00:00"/>
        <d v="2008-08-07T00:00:00"/>
        <d v="2008-08-08T00:00:00"/>
        <d v="2008-08-11T00:00:00"/>
        <d v="2008-08-12T00:00:00"/>
        <d v="2008-08-13T00:00:00"/>
        <d v="2008-08-14T00:00:00"/>
        <d v="2008-08-15T00:00:00"/>
        <d v="2008-08-18T00:00:00"/>
        <d v="2008-08-19T00:00:00"/>
        <d v="2008-08-20T00:00:00"/>
        <d v="2008-08-21T00:00:00"/>
        <d v="2008-08-22T00:00:00"/>
        <d v="2008-08-25T00:00:00"/>
        <d v="2008-08-26T00:00:00"/>
        <d v="2008-08-27T00:00:00"/>
        <d v="2008-08-28T00:00:00"/>
        <d v="2008-08-29T00:00:00"/>
        <d v="2008-09-02T00:00:00"/>
        <d v="2008-09-03T00:00:00"/>
        <d v="2008-09-04T00:00:00"/>
        <d v="2008-09-05T00:00:00"/>
        <d v="2008-09-08T00:00:00"/>
        <d v="2008-09-09T00:00:00"/>
        <d v="2008-09-10T00:00:00"/>
        <d v="2008-09-11T00:00:00"/>
        <d v="2008-09-12T00:00:00"/>
        <d v="2008-09-15T00:00:00"/>
        <d v="2008-09-16T00:00:00"/>
        <d v="2008-09-17T00:00:00"/>
        <d v="2008-09-18T00:00:00"/>
        <d v="2008-09-19T00:00:00"/>
        <d v="2008-09-22T00:00:00"/>
        <d v="2008-09-23T00:00:00"/>
        <d v="2008-09-24T00:00:00"/>
        <d v="2008-09-25T00:00:00"/>
        <d v="2008-09-26T00:00:00"/>
        <d v="2008-09-29T00:00:00"/>
        <d v="2008-09-30T00:00:00"/>
        <d v="2008-10-01T00:00:00"/>
        <d v="2008-10-02T00:00:00"/>
        <d v="2008-10-03T00:00:00"/>
        <d v="2008-10-06T00:00:00"/>
        <d v="2008-10-07T00:00:00"/>
        <d v="2008-10-08T00:00:00"/>
        <d v="2008-10-09T00:00:00"/>
        <d v="2008-10-10T00:00:00"/>
        <d v="2008-10-13T00:00:00"/>
        <d v="2008-10-14T00:00:00"/>
        <d v="2008-10-15T00:00:00"/>
        <d v="2008-10-16T00:00:00"/>
        <d v="2008-10-17T00:00:00"/>
        <d v="2008-10-20T00:00:00"/>
        <d v="2008-10-21T00:00:00"/>
        <d v="2008-10-22T00:00:00"/>
        <d v="2008-10-23T00:00:00"/>
        <d v="2008-10-24T00:00:00"/>
        <d v="2008-10-27T00:00:00"/>
        <d v="2008-10-28T00:00:00"/>
        <d v="2008-10-29T00:00:00"/>
        <d v="2008-10-30T00:00:00"/>
        <d v="2008-10-31T00:00:00"/>
        <d v="2008-11-03T00:00:00"/>
        <d v="2008-11-04T00:00:00"/>
        <d v="2008-11-05T00:00:00"/>
        <d v="2008-11-06T00:00:00"/>
        <d v="2008-11-07T00:00:00"/>
        <d v="2008-11-10T00:00:00"/>
        <d v="2008-11-11T00:00:00"/>
        <d v="2008-11-12T00:00:00"/>
        <d v="2008-11-13T00:00:00"/>
        <d v="2008-11-14T00:00:00"/>
        <d v="2008-11-17T00:00:00"/>
        <d v="2008-11-18T00:00:00"/>
        <d v="2008-11-19T00:00:00"/>
        <d v="2008-11-20T00:00:00"/>
        <d v="2008-11-21T00:00:00"/>
        <d v="2008-11-24T00:00:00"/>
        <d v="2008-11-25T00:00:00"/>
        <d v="2008-11-26T00:00:00"/>
        <d v="2008-11-28T00:00:00"/>
        <d v="2008-12-01T00:00:00"/>
        <d v="2008-12-02T00:00:00"/>
        <d v="2008-12-03T00:00:00"/>
        <d v="2008-12-04T00:00:00"/>
        <d v="2008-12-05T00:00:00"/>
        <d v="2008-12-08T00:00:00"/>
        <d v="2008-12-09T00:00:00"/>
        <d v="2008-12-10T00:00:00"/>
        <d v="2008-12-11T00:00:00"/>
        <d v="2008-12-12T00:00:00"/>
        <d v="2008-12-15T00:00:00"/>
        <d v="2008-12-16T00:00:00"/>
        <d v="2008-12-17T00:00:00"/>
        <d v="2008-12-18T00:00:00"/>
        <d v="2008-12-19T00:00:00"/>
        <d v="2008-12-22T00:00:00"/>
        <d v="2008-12-23T00:00:00"/>
        <d v="2008-12-24T00:00:00"/>
        <d v="2008-12-26T00:00:00"/>
        <d v="2008-12-29T00:00:00"/>
        <d v="2008-12-30T00:00:00"/>
        <d v="2008-12-31T00:00:00"/>
        <d v="2009-01-02T00:00:00"/>
        <d v="2009-01-05T00:00:00"/>
        <d v="2009-01-06T00:00:00"/>
        <d v="2009-01-07T00:00:00"/>
        <d v="2009-01-08T00:00:00"/>
        <d v="2009-01-09T00:00:00"/>
        <d v="2009-01-12T00:00:00"/>
        <d v="2009-01-13T00:00:00"/>
        <d v="2009-01-14T00:00:00"/>
        <d v="2009-01-15T00:00:00"/>
        <d v="2009-01-16T00:00:00"/>
        <d v="2009-01-20T00:00:00"/>
        <d v="2009-01-21T00:00:00"/>
        <d v="2009-01-22T00:00:00"/>
        <d v="2009-01-23T00:00:00"/>
        <d v="2009-01-26T00:00:00"/>
        <d v="2009-01-27T00:00:00"/>
        <d v="2009-01-28T00:00:00"/>
        <d v="2009-01-29T00:00:00"/>
        <d v="2009-01-30T00:00:00"/>
        <d v="2009-02-02T00:00:00"/>
        <d v="2009-02-03T00:00:00"/>
        <d v="2009-02-04T00:00:00"/>
        <d v="2009-02-05T00:00:00"/>
        <d v="2009-02-06T00:00:00"/>
        <d v="2009-02-09T00:00:00"/>
        <d v="2009-02-10T00:00:00"/>
        <d v="2009-02-11T00:00:00"/>
        <d v="2009-02-12T00:00:00"/>
        <d v="2009-02-13T00:00:00"/>
        <d v="2009-02-17T00:00:00"/>
        <d v="2009-02-18T00:00:00"/>
        <d v="2009-02-19T00:00:00"/>
        <d v="2009-02-20T00:00:00"/>
        <d v="2009-02-23T00:00:00"/>
        <d v="2009-02-24T00:00:00"/>
        <d v="2009-02-25T00:00:00"/>
        <d v="2009-02-26T00:00:00"/>
        <d v="2009-02-27T00:00:00"/>
        <d v="2009-03-02T00:00:00"/>
        <d v="2009-03-03T00:00:00"/>
        <d v="2009-03-04T00:00:00"/>
        <d v="2009-03-05T00:00:00"/>
        <d v="2009-03-06T00:00:00"/>
        <d v="2009-03-09T00:00:00"/>
        <d v="2009-03-10T00:00:00"/>
        <d v="2009-03-11T00:00:00"/>
        <d v="2009-03-12T00:00:00"/>
        <d v="2009-03-13T00:00:00"/>
        <d v="2009-03-16T00:00:00"/>
        <d v="2009-03-17T00:00:00"/>
        <d v="2009-03-18T00:00:00"/>
        <d v="2009-03-19T00:00:00"/>
        <d v="2009-03-20T00:00:00"/>
        <d v="2009-03-23T00:00:00"/>
        <d v="2009-03-24T00:00:00"/>
        <d v="2009-03-25T00:00:00"/>
        <d v="2009-03-26T00:00:00"/>
        <d v="2009-03-27T00:00:00"/>
        <d v="2009-03-30T00:00:00"/>
        <d v="2009-03-31T00:00:00"/>
        <d v="2009-04-01T00:00:00"/>
        <d v="2009-04-02T00:00:00"/>
        <d v="2009-04-03T00:00:00"/>
        <d v="2009-04-06T00:00:00"/>
        <d v="2009-04-07T00:00:00"/>
        <d v="2009-04-08T00:00:00"/>
        <d v="2009-04-09T00:00:00"/>
        <d v="2009-04-13T00:00:00"/>
        <d v="2009-04-14T00:00:00"/>
        <d v="2009-04-15T00:00:00"/>
        <d v="2009-04-16T00:00:00"/>
        <d v="2009-04-17T00:00:00"/>
        <d v="2009-04-20T00:00:00"/>
        <d v="2009-04-21T00:00:00"/>
        <d v="2009-04-22T00:00:00"/>
        <d v="2009-04-23T00:00:00"/>
        <d v="2009-04-24T00:00:00"/>
        <d v="2009-04-27T00:00:00"/>
        <d v="2009-04-28T00:00:00"/>
        <d v="2009-04-29T00:00:00"/>
        <d v="2009-04-30T00:00:00"/>
        <d v="2009-05-01T00:00:00"/>
        <d v="2009-05-04T00:00:00"/>
        <d v="2009-05-05T00:00:00"/>
        <d v="2009-05-06T00:00:00"/>
        <d v="2009-05-07T00:00:00"/>
        <d v="2009-05-08T00:00:00"/>
        <d v="2009-05-11T00:00:00"/>
        <d v="2009-05-12T00:00:00"/>
        <d v="2009-05-13T00:00:00"/>
        <d v="2009-05-14T00:00:00"/>
        <d v="2009-05-15T00:00:00"/>
        <d v="2009-05-18T00:00:00"/>
        <d v="2009-05-19T00:00:00"/>
        <d v="2009-05-20T00:00:00"/>
        <d v="2009-05-21T00:00:00"/>
        <d v="2009-05-22T00:00:00"/>
        <d v="2009-05-26T00:00:00"/>
        <d v="2009-05-27T00:00:00"/>
        <d v="2009-05-28T00:00:00"/>
        <d v="2009-05-29T00:00:00"/>
        <d v="2009-06-01T00:00:00"/>
        <d v="2009-06-02T00:00:00"/>
        <d v="2009-06-03T00:00:00"/>
        <d v="2009-06-04T00:00:00"/>
        <d v="2009-06-05T00:00:00"/>
        <d v="2009-06-08T00:00:00"/>
        <d v="2009-06-09T00:00:00"/>
        <d v="2009-06-10T00:00:00"/>
        <d v="2009-06-11T00:00:00"/>
        <d v="2009-06-12T00:00:00"/>
        <d v="2009-06-15T00:00:00"/>
        <d v="2009-06-16T00:00:00"/>
        <d v="2009-06-17T00:00:00"/>
        <d v="2009-06-18T00:00:00"/>
        <d v="2009-06-19T00:00:00"/>
        <d v="2009-06-22T00:00:00"/>
        <d v="2009-06-23T00:00:00"/>
        <d v="2009-06-24T00:00:00"/>
        <d v="2009-06-25T00:00:00"/>
        <d v="2009-06-26T00:00:00"/>
        <d v="2009-06-29T00:00:00"/>
        <d v="2009-06-30T00:00:00"/>
        <d v="2009-07-01T00:00:00"/>
        <d v="2009-07-02T00:00:00"/>
        <d v="2009-07-06T00:00:00"/>
        <d v="2009-07-07T00:00:00"/>
        <d v="2009-07-08T00:00:00"/>
        <d v="2009-07-09T00:00:00"/>
        <d v="2009-07-10T00:00:00"/>
        <d v="2009-07-13T00:00:00"/>
        <d v="2009-07-14T00:00:00"/>
        <d v="2009-07-15T00:00:00"/>
        <d v="2009-07-16T00:00:00"/>
        <d v="2009-07-17T00:00:00"/>
        <d v="2009-07-20T00:00:00"/>
        <d v="2009-07-21T00:00:00"/>
        <d v="2009-07-22T00:00:00"/>
        <d v="2009-07-23T00:00:00"/>
        <d v="2009-07-24T00:00:00"/>
        <d v="2009-07-27T00:00:00"/>
        <d v="2009-07-28T00:00:00"/>
        <d v="2009-07-29T00:00:00"/>
        <d v="2009-07-30T00:00:00"/>
        <d v="2009-07-31T00:00:00"/>
        <d v="2009-08-03T00:00:00"/>
        <d v="2009-08-04T00:00:00"/>
        <d v="2009-08-05T00:00:00"/>
        <d v="2009-08-06T00:00:00"/>
        <d v="2009-08-07T00:00:00"/>
        <d v="2009-08-10T00:00:00"/>
        <d v="2009-08-11T00:00:00"/>
        <d v="2009-08-12T00:00:00"/>
        <d v="2009-08-13T00:00:00"/>
        <d v="2009-08-14T00:00:00"/>
        <d v="2009-08-17T00:00:00"/>
        <d v="2009-08-18T00:00:00"/>
        <d v="2009-08-19T00:00:00"/>
        <d v="2009-08-20T00:00:00"/>
        <d v="2009-08-21T00:00:00"/>
        <d v="2009-08-24T00:00:00"/>
        <d v="2009-08-25T00:00:00"/>
        <d v="2009-08-26T00:00:00"/>
        <d v="2009-08-27T00:00:00"/>
        <d v="2009-08-28T00:00:00"/>
        <d v="2009-08-31T00:00:00"/>
        <d v="2009-09-01T00:00:00"/>
        <d v="2009-09-02T00:00:00"/>
        <d v="2009-09-03T00:00:00"/>
        <d v="2009-09-04T00:00:00"/>
        <d v="2009-09-08T00:00:00"/>
        <d v="2009-09-09T00:00:00"/>
        <d v="2009-09-10T00:00:00"/>
        <d v="2009-09-11T00:00:00"/>
        <d v="2009-09-14T00:00:00"/>
        <d v="2009-09-15T00:00:00"/>
        <d v="2009-09-16T00:00:00"/>
        <d v="2009-09-17T00:00:00"/>
        <d v="2009-09-18T00:00:00"/>
        <d v="2009-09-21T00:00:00"/>
        <d v="2009-09-22T00:00:00"/>
        <d v="2009-09-23T00:00:00"/>
        <d v="2009-09-24T00:00:00"/>
        <d v="2009-09-25T00:00:00"/>
        <d v="2009-09-28T00:00:00"/>
        <d v="2009-09-29T00:00:00"/>
        <d v="2009-09-30T00:00:00"/>
        <d v="2009-10-01T00:00:00"/>
        <d v="2009-10-02T00:00:00"/>
        <d v="2009-10-05T00:00:00"/>
        <d v="2009-10-06T00:00:00"/>
        <d v="2009-10-07T00:00:00"/>
        <d v="2009-10-08T00:00:00"/>
        <d v="2009-10-09T00:00:00"/>
        <d v="2009-10-12T00:00:00"/>
        <d v="2009-10-13T00:00:00"/>
        <d v="2009-10-14T00:00:00"/>
        <d v="2009-10-15T00:00:00"/>
        <d v="2009-10-16T00:00:00"/>
        <d v="2009-10-19T00:00:00"/>
        <d v="2009-10-20T00:00:00"/>
        <d v="2009-10-21T00:00:00"/>
        <d v="2009-10-22T00:00:00"/>
        <d v="2009-10-23T00:00:00"/>
        <d v="2009-10-26T00:00:00"/>
        <d v="2009-10-27T00:00:00"/>
        <d v="2009-10-28T00:00:00"/>
        <d v="2009-10-29T00:00:00"/>
        <d v="2009-10-30T00:00:00"/>
        <d v="2009-11-02T00:00:00"/>
        <d v="2009-11-03T00:00:00"/>
        <d v="2009-11-04T00:00:00"/>
        <d v="2009-11-05T00:00:00"/>
        <d v="2009-11-06T00:00:00"/>
        <d v="2009-11-09T00:00:00"/>
        <d v="2009-11-10T00:00:00"/>
        <d v="2009-11-11T00:00:00"/>
        <d v="2009-11-12T00:00:00"/>
        <d v="2009-11-13T00:00:00"/>
        <d v="2009-11-16T00:00:00"/>
        <d v="2009-11-17T00:00:00"/>
        <d v="2009-11-18T00:00:00"/>
        <d v="2009-11-19T00:00:00"/>
        <d v="2009-11-20T00:00:00"/>
        <d v="2009-11-23T00:00:00"/>
        <d v="2009-11-24T00:00:00"/>
        <d v="2009-11-25T00:00:00"/>
        <d v="2009-11-27T00:00:00"/>
        <d v="2009-11-30T00:00:00"/>
        <d v="2009-12-01T00:00:00"/>
        <d v="2009-12-02T00:00:00"/>
        <d v="2009-12-03T00:00:00"/>
        <d v="2009-12-04T00:00:00"/>
        <d v="2009-12-07T00:00:00"/>
        <d v="2009-12-08T00:00:00"/>
        <d v="2009-12-09T00:00:00"/>
        <d v="2009-12-10T00:00:00"/>
        <d v="2009-12-11T00:00:00"/>
        <d v="2009-12-14T00:00:00"/>
        <d v="2009-12-15T00:00:00"/>
        <d v="2009-12-16T00:00:00"/>
        <d v="2009-12-17T00:00:00"/>
        <d v="2009-12-18T00:00:00"/>
        <d v="2009-12-21T00:00:00"/>
        <d v="2009-12-22T00:00:00"/>
        <d v="2009-12-23T00:00:00"/>
        <d v="2009-12-24T00:00:00"/>
        <d v="2009-12-28T00:00:00"/>
        <d v="2009-12-29T00:00:00"/>
        <d v="2009-12-30T00:00:00"/>
        <d v="2009-12-31T00:00:00"/>
        <d v="2010-01-04T00:00:00"/>
        <d v="2010-01-05T00:00:00"/>
        <d v="2010-01-06T00:00:00"/>
        <d v="2010-01-07T00:00:00"/>
        <d v="2010-01-08T00:00:00"/>
        <d v="2010-01-11T00:00:00"/>
        <d v="2010-01-12T00:00:00"/>
        <d v="2010-01-13T00:00:00"/>
        <d v="2010-01-14T00:00:00"/>
        <d v="2010-01-15T00:00:00"/>
        <d v="2010-01-19T00:00:00"/>
        <d v="2010-01-20T00:00:00"/>
        <d v="2010-01-21T00:00:00"/>
        <d v="2010-01-22T00:00:00"/>
        <d v="2010-01-25T00:00:00"/>
        <d v="2010-01-26T00:00:00"/>
        <d v="2010-01-27T00:00:00"/>
        <d v="2010-01-28T00:00:00"/>
        <d v="2010-01-29T00:00:00"/>
        <d v="2010-02-01T00:00:00"/>
        <d v="2010-02-02T00:00:00"/>
        <d v="2010-02-03T00:00:00"/>
        <d v="2010-02-04T00:00:00"/>
        <d v="2010-02-05T00:00:00"/>
        <d v="2010-02-08T00:00:00"/>
        <d v="2010-02-09T00:00:00"/>
        <d v="2010-02-10T00:00:00"/>
        <d v="2010-02-11T00:00:00"/>
        <d v="2010-02-12T00:00:00"/>
        <d v="2010-02-16T00:00:00"/>
        <d v="2010-02-17T00:00:00"/>
        <d v="2010-02-18T00:00:00"/>
        <d v="2010-02-19T00:00:00"/>
        <d v="2010-02-22T00:00:00"/>
        <d v="2010-02-23T00:00:00"/>
        <d v="2010-02-24T00:00:00"/>
        <d v="2010-02-25T00:00:00"/>
        <d v="2010-02-26T00:00:00"/>
        <d v="2010-03-01T00:00:00"/>
        <d v="2010-03-02T00:00:00"/>
        <d v="2010-03-03T00:00:00"/>
        <d v="2010-03-04T00:00:00"/>
        <d v="2010-03-05T00:00:00"/>
        <d v="2010-03-08T00:00:00"/>
        <d v="2010-03-09T00:00:00"/>
        <d v="2010-03-10T00:00:00"/>
        <d v="2010-03-11T00:00:00"/>
        <d v="2010-03-12T00:00:00"/>
        <d v="2010-03-15T00:00:00"/>
        <d v="2010-03-16T00:00:00"/>
        <d v="2010-03-17T00:00:00"/>
        <d v="2010-03-18T00:00:00"/>
        <d v="2010-03-19T00:00:00"/>
        <d v="2010-03-22T00:00:00"/>
        <d v="2010-03-23T00:00:00"/>
        <d v="2010-03-24T00:00:00"/>
        <d v="2010-03-25T00:00:00"/>
        <d v="2010-03-26T00:00:00"/>
        <d v="2010-03-29T00:00:00"/>
        <d v="2010-03-30T00:00:00"/>
        <d v="2010-03-31T00:00:00"/>
        <d v="2010-04-01T00:00:00"/>
        <d v="2010-04-05T00:00:00"/>
        <d v="2010-04-06T00:00:00"/>
        <d v="2010-04-07T00:00:00"/>
        <d v="2010-04-08T00:00:00"/>
        <d v="2010-04-09T00:00:00"/>
        <d v="2010-04-12T00:00:00"/>
        <d v="2010-04-13T00:00:00"/>
        <d v="2010-04-14T00:00:00"/>
        <d v="2010-04-15T00:00:00"/>
        <d v="2010-04-16T00:00:00"/>
        <d v="2010-04-19T00:00:00"/>
        <d v="2010-04-20T00:00:00"/>
        <d v="2010-04-21T00:00:00"/>
        <d v="2010-04-22T00:00:00"/>
        <d v="2010-04-23T00:00:00"/>
        <d v="2010-04-26T00:00:00"/>
        <d v="2010-04-27T00:00:00"/>
        <d v="2010-04-28T00:00:00"/>
        <d v="2010-04-29T00:00:00"/>
        <d v="2010-04-30T00:00:00"/>
        <d v="2010-05-03T00:00:00"/>
        <d v="2010-05-04T00:00:00"/>
        <d v="2010-05-05T00:00:00"/>
        <d v="2010-05-06T00:00:00"/>
        <d v="2010-05-07T00:00:00"/>
        <d v="2010-05-10T00:00:00"/>
        <d v="2010-05-11T00:00:00"/>
        <d v="2010-05-12T00:00:00"/>
        <d v="2010-05-13T00:00:00"/>
        <d v="2010-05-14T00:00:00"/>
        <d v="2010-05-17T00:00:00"/>
        <d v="2010-05-18T00:00:00"/>
        <d v="2010-05-19T00:00:00"/>
        <d v="2010-05-20T00:00:00"/>
        <d v="2010-05-21T00:00:00"/>
        <d v="2010-05-24T00:00:00"/>
        <d v="2010-05-25T00:00:00"/>
        <d v="2010-05-26T00:00:00"/>
        <d v="2010-05-27T00:00:00"/>
        <d v="2010-05-28T00:00:00"/>
        <d v="2010-06-01T00:00:00"/>
        <d v="2010-06-02T00:00:00"/>
        <d v="2010-06-03T00:00:00"/>
        <d v="2010-06-04T00:00:00"/>
        <d v="2010-06-07T00:00:00"/>
        <d v="2010-06-08T00:00:00"/>
        <d v="2010-06-09T00:00:00"/>
        <d v="2010-06-10T00:00:00"/>
        <d v="2010-06-11T00:00:00"/>
        <d v="2010-06-14T00:00:00"/>
        <d v="2010-06-15T00:00:00"/>
        <d v="2010-06-16T00:00:00"/>
        <d v="2010-06-17T00:00:00"/>
        <d v="2010-06-18T00:00:00"/>
        <d v="2010-06-21T00:00:00"/>
        <d v="2010-06-22T00:00:00"/>
        <d v="2010-06-23T00:00:00"/>
        <d v="2010-06-24T00:00:00"/>
        <d v="2010-06-25T00:00:00"/>
        <d v="2010-06-28T00:00:00"/>
        <d v="2010-06-29T00:00:00"/>
        <d v="2010-06-30T00:00:00"/>
        <d v="2010-07-01T00:00:00"/>
        <d v="2010-07-02T00:00:00"/>
        <d v="2010-07-06T00:00:00"/>
        <d v="2010-07-07T00:00:00"/>
        <d v="2010-07-08T00:00:00"/>
        <d v="2010-07-09T00:00:00"/>
        <d v="2010-07-12T00:00:00"/>
        <d v="2010-07-13T00:00:00"/>
        <d v="2010-07-14T00:00:00"/>
        <d v="2010-07-15T00:00:00"/>
        <d v="2010-07-16T00:00:00"/>
        <d v="2010-07-19T00:00:00"/>
        <d v="2010-07-20T00:00:00"/>
        <d v="2010-07-21T00:00:00"/>
        <d v="2010-07-22T00:00:00"/>
        <d v="2010-07-23T00:00:00"/>
        <d v="2010-07-26T00:00:00"/>
        <d v="2010-07-27T00:00:00"/>
        <d v="2010-07-28T00:00:00"/>
        <d v="2010-07-29T00:00:00"/>
        <d v="2010-07-30T00:00:00"/>
        <d v="2010-08-02T00:00:00"/>
        <d v="2010-08-03T00:00:00"/>
        <d v="2010-08-04T00:00:00"/>
        <d v="2010-08-05T00:00:00"/>
        <d v="2010-08-06T00:00:00"/>
        <d v="2010-08-09T00:00:00"/>
        <d v="2010-08-10T00:00:00"/>
        <d v="2010-08-11T00:00:00"/>
        <d v="2010-08-12T00:00:00"/>
        <d v="2010-08-13T00:00:00"/>
        <d v="2010-08-16T00:00:00"/>
        <d v="2010-08-17T00:00:00"/>
        <d v="2010-08-18T00:00:00"/>
        <d v="2010-08-19T00:00:00"/>
        <d v="2010-08-20T00:00:00"/>
        <d v="2010-08-23T00:00:00"/>
        <d v="2010-08-24T00:00:00"/>
        <d v="2010-08-25T00:00:00"/>
        <d v="2010-08-26T00:00:00"/>
        <d v="2010-08-27T00:00:00"/>
        <d v="2010-08-30T00:00:00"/>
        <d v="2010-08-31T00:00:00"/>
        <d v="2010-09-01T00:00:00"/>
        <d v="2010-09-02T00:00:00"/>
        <d v="2010-09-03T00:00:00"/>
        <d v="2010-09-07T00:00:00"/>
        <d v="2010-09-08T00:00:00"/>
        <d v="2010-09-09T00:00:00"/>
        <d v="2010-09-10T00:00:00"/>
        <d v="2010-09-13T00:00:00"/>
        <d v="2010-09-14T00:00:00"/>
        <d v="2010-09-15T00:00:00"/>
        <d v="2010-09-16T00:00:00"/>
        <d v="2010-09-17T00:00:00"/>
        <d v="2010-09-20T00:00:00"/>
        <d v="2010-09-21T00:00:00"/>
        <d v="2010-09-22T00:00:00"/>
        <d v="2010-09-23T00:00:00"/>
        <d v="2010-09-24T00:00:00"/>
        <d v="2010-09-27T00:00:00"/>
        <d v="2010-09-28T00:00:00"/>
        <d v="2010-09-29T00:00:00"/>
        <d v="2010-09-30T00:00:00"/>
        <d v="2010-10-01T00:00:00"/>
        <d v="2010-10-04T00:00:00"/>
        <d v="2010-10-05T00:00:00"/>
        <d v="2010-10-06T00:00:00"/>
        <d v="2010-10-07T00:00:00"/>
        <d v="2010-10-08T00:00:00"/>
        <d v="2010-10-11T00:00:00"/>
        <d v="2010-10-12T00:00:00"/>
        <d v="2010-10-13T00:00:00"/>
        <d v="2010-10-14T00:00:00"/>
        <d v="2010-10-15T00:00:00"/>
        <d v="2010-10-18T00:00:00"/>
        <d v="2010-10-19T00:00:00"/>
        <d v="2010-10-20T00:00:00"/>
        <d v="2010-10-21T00:00:00"/>
        <d v="2010-10-22T00:00:00"/>
        <d v="2010-10-25T00:00:00"/>
        <d v="2010-10-26T00:00:00"/>
        <d v="2010-10-27T00:00:00"/>
        <d v="2010-10-28T00:00:00"/>
        <d v="2010-10-29T00:00:00"/>
        <d v="2010-11-01T00:00:00"/>
        <d v="2010-11-02T00:00:00"/>
        <d v="2010-11-03T00:00:00"/>
        <d v="2010-11-04T00:00:00"/>
        <d v="2010-11-05T00:00:00"/>
        <d v="2010-11-08T00:00:00"/>
        <d v="2010-11-09T00:00:00"/>
        <d v="2010-11-10T00:00:00"/>
        <d v="2010-11-11T00:00:00"/>
        <d v="2010-11-12T00:00:00"/>
        <d v="2010-11-15T00:00:00"/>
        <d v="2010-11-16T00:00:00"/>
        <d v="2010-11-17T00:00:00"/>
        <d v="2010-11-18T00:00:00"/>
        <d v="2010-11-19T00:00:00"/>
        <d v="2010-11-22T00:00:00"/>
        <d v="2010-11-23T00:00:00"/>
        <d v="2010-11-24T00:00:00"/>
        <d v="2010-11-26T00:00:00"/>
        <d v="2010-11-29T00:00:00"/>
        <d v="2010-11-30T00:00:00"/>
        <d v="2010-12-01T00:00:00"/>
        <d v="2010-12-02T00:00:00"/>
        <d v="2010-12-03T00:00:00"/>
        <d v="2010-12-06T00:00:00"/>
        <d v="2010-12-07T00:00:00"/>
        <d v="2010-12-08T00:00:00"/>
        <d v="2010-12-09T00:00:00"/>
        <d v="2010-12-10T00:00:00"/>
        <d v="2010-12-13T00:00:00"/>
        <d v="2010-12-14T00:00:00"/>
        <d v="2010-12-15T00:00:00"/>
        <d v="2010-12-16T00:00:00"/>
        <d v="2010-12-17T00:00:00"/>
        <d v="2010-12-20T00:00:00"/>
        <d v="2010-12-21T00:00:00"/>
        <d v="2010-12-22T00:00:00"/>
        <d v="2010-12-23T00:00:00"/>
        <d v="2010-12-27T00:00:00"/>
        <d v="2010-12-28T00:00:00"/>
        <d v="2010-12-29T00:00:00"/>
        <d v="2010-12-30T00:00:00"/>
        <d v="2010-12-31T00:00:00"/>
        <d v="2011-01-03T00:00:00"/>
        <d v="2011-01-04T00:00:00"/>
        <d v="2011-01-05T00:00:00"/>
        <d v="2011-01-06T00:00:00"/>
        <d v="2011-01-07T00:00:00"/>
        <d v="2011-01-10T00:00:00"/>
        <d v="2011-01-11T00:00:00"/>
        <d v="2011-01-12T00:00:00"/>
        <d v="2011-01-13T00:00:00"/>
        <d v="2011-01-14T00:00:00"/>
        <d v="2011-01-18T00:00:00"/>
        <d v="2011-01-19T00:00:00"/>
        <d v="2011-01-20T00:00:00"/>
        <d v="2011-01-21T00:00:00"/>
        <d v="2011-01-24T00:00:00"/>
        <d v="2011-01-25T00:00:00"/>
        <d v="2011-01-26T00:00:00"/>
        <d v="2011-01-27T00:00:00"/>
        <d v="2011-01-28T00:00:00"/>
        <d v="2011-01-31T00:00:00"/>
        <d v="2011-02-01T00:00:00"/>
        <d v="2011-02-02T00:00:00"/>
        <d v="2011-02-03T00:00:00"/>
        <d v="2011-02-04T00:00:00"/>
        <d v="2011-02-07T00:00:00"/>
        <d v="2011-02-08T00:00:00"/>
        <d v="2011-02-09T00:00:00"/>
        <d v="2011-02-10T00:00:00"/>
        <d v="2011-02-11T00:00:00"/>
        <d v="2011-02-14T00:00:00"/>
        <d v="2011-02-15T00:00:00"/>
        <d v="2011-02-16T00:00:00"/>
        <d v="2011-02-17T00:00:00"/>
        <d v="2011-02-18T00:00:00"/>
        <d v="2011-02-22T00:00:00"/>
        <d v="2011-02-23T00:00:00"/>
        <d v="2011-02-24T00:00:00"/>
        <d v="2011-02-25T00:00:00"/>
        <d v="2011-02-28T00:00:00"/>
        <d v="2011-03-01T00:00:00"/>
        <d v="2011-03-02T00:00:00"/>
        <d v="2011-03-03T00:00:00"/>
        <d v="2011-03-04T00:00:00"/>
        <d v="2011-03-07T00:00:00"/>
        <d v="2011-03-08T00:00:00"/>
        <d v="2011-03-09T00:00:00"/>
        <d v="2011-03-10T00:00:00"/>
        <d v="2011-03-11T00:00:00"/>
        <d v="2011-03-14T00:00:00"/>
        <d v="2011-03-15T00:00:00"/>
        <d v="2011-03-16T00:00:00"/>
        <d v="2011-03-17T00:00:00"/>
        <d v="2011-03-18T00:00:00"/>
        <d v="2011-03-21T00:00:00"/>
        <d v="2011-03-22T00:00:00"/>
        <d v="2011-03-23T00:00:00"/>
        <d v="2011-03-24T00:00:00"/>
        <d v="2011-03-25T00:00:00"/>
        <d v="2011-03-28T00:00:00"/>
        <d v="2011-03-29T00:00:00"/>
        <d v="2011-03-30T00:00:00"/>
        <d v="2011-03-31T00:00:00"/>
        <d v="2011-04-01T00:00:00"/>
        <d v="2011-04-04T00:00:00"/>
        <d v="2011-04-05T00:00:00"/>
        <d v="2011-04-06T00:00:00"/>
        <d v="2011-04-07T00:00:00"/>
        <d v="2011-04-08T00:00:00"/>
        <d v="2011-04-11T00:00:00"/>
        <d v="2011-04-12T00:00:00"/>
        <d v="2011-04-13T00:00:00"/>
        <d v="2011-04-14T00:00:00"/>
        <d v="2011-04-15T00:00:00"/>
        <d v="2011-04-18T00:00:00"/>
        <d v="2011-04-19T00:00:00"/>
        <d v="2011-04-20T00:00:00"/>
        <d v="2011-04-21T00:00:00"/>
        <d v="2011-04-25T00:00:00"/>
        <d v="2011-04-26T00:00:00"/>
        <d v="2011-04-27T00:00:00"/>
        <d v="2011-04-28T00:00:00"/>
        <d v="2011-04-29T00:00:00"/>
        <d v="2011-05-02T00:00:00"/>
        <d v="2011-05-03T00:00:00"/>
        <d v="2011-05-04T00:00:00"/>
        <d v="2011-05-05T00:00:00"/>
        <d v="2011-05-06T00:00:00"/>
        <d v="2011-05-09T00:00:00"/>
        <d v="2011-05-10T00:00:00"/>
        <d v="2011-05-11T00:00:00"/>
        <d v="2011-05-12T00:00:00"/>
        <d v="2011-05-13T00:00:00"/>
        <d v="2011-05-16T00:00:00"/>
        <d v="2011-05-17T00:00:00"/>
        <d v="2011-05-18T00:00:00"/>
        <d v="2011-05-19T00:00:00"/>
        <d v="2011-05-20T00:00:00"/>
        <d v="2011-05-23T00:00:00"/>
        <d v="2011-05-24T00:00:00"/>
        <d v="2011-05-25T00:00:00"/>
        <d v="2011-05-26T00:00:00"/>
        <d v="2011-05-27T00:00:00"/>
        <d v="2011-05-31T00:00:00"/>
        <d v="2011-06-01T00:00:00"/>
        <d v="2011-06-02T00:00:00"/>
        <d v="2011-06-03T00:00:00"/>
        <d v="2011-06-06T00:00:00"/>
        <d v="2011-06-07T00:00:00"/>
        <d v="2011-06-08T00:00:00"/>
        <d v="2011-06-09T00:00:00"/>
        <d v="2011-06-10T00:00:00"/>
        <d v="2011-06-13T00:00:00"/>
        <d v="2011-06-14T00:00:00"/>
        <d v="2011-06-15T00:00:00"/>
        <d v="2011-06-16T00:00:00"/>
        <d v="2011-06-17T00:00:00"/>
        <d v="2011-06-20T00:00:00"/>
        <d v="2011-06-21T00:00:00"/>
        <d v="2011-06-22T00:00:00"/>
        <d v="2011-06-23T00:00:00"/>
        <d v="2011-06-24T00:00:00"/>
        <d v="2011-06-27T00:00:00"/>
        <d v="2011-06-28T00:00:00"/>
        <d v="2011-06-29T00:00:00"/>
        <d v="2011-06-30T00:00:00"/>
        <d v="2011-07-01T00:00:00"/>
        <d v="2011-07-05T00:00:00"/>
        <d v="2011-07-06T00:00:00"/>
        <d v="2011-07-07T00:00:00"/>
        <d v="2011-07-08T00:00:00"/>
        <d v="2011-07-11T00:00:00"/>
        <d v="2011-07-12T00:00:00"/>
        <d v="2011-07-13T00:00:00"/>
        <d v="2011-07-14T00:00:00"/>
        <d v="2011-07-15T00:00:00"/>
        <d v="2011-07-18T00:00:00"/>
        <d v="2011-07-19T00:00:00"/>
        <d v="2011-07-20T00:00:00"/>
        <d v="2011-07-21T00:00:00"/>
        <d v="2011-07-22T00:00:00"/>
        <d v="2011-07-25T00:00:00"/>
        <d v="2011-07-26T00:00:00"/>
        <d v="2011-07-27T00:00:00"/>
        <d v="2011-07-28T00:00:00"/>
        <d v="2011-07-29T00:00:00"/>
        <d v="2011-08-01T00:00:00"/>
        <d v="2011-08-02T00:00:00"/>
        <d v="2011-08-03T00:00:00"/>
        <d v="2011-08-04T00:00:00"/>
        <d v="2011-08-05T00:00:00"/>
        <d v="2011-08-08T00:00:00"/>
        <d v="2011-08-09T00:00:00"/>
        <d v="2011-08-10T00:00:00"/>
        <d v="2011-08-11T00:00:00"/>
        <d v="2011-08-12T00:00:00"/>
        <d v="2011-08-15T00:00:00"/>
        <d v="2011-08-16T00:00:00"/>
        <d v="2011-08-17T00:00:00"/>
        <d v="2011-08-18T00:00:00"/>
        <d v="2011-08-19T00:00:00"/>
        <d v="2011-08-22T00:00:00"/>
        <d v="2011-08-23T00:00:00"/>
        <d v="2011-08-24T00:00:00"/>
        <d v="2011-08-25T00:00:00"/>
        <d v="2011-08-26T00:00:00"/>
        <d v="2011-08-29T00:00:00"/>
        <d v="2011-08-30T00:00:00"/>
        <d v="2011-08-31T00:00:00"/>
        <d v="2011-09-01T00:00:00"/>
        <d v="2011-09-02T00:00:00"/>
        <d v="2011-09-06T00:00:00"/>
        <d v="2011-09-07T00:00:00"/>
        <d v="2011-09-08T00:00:00"/>
        <d v="2011-09-09T00:00:00"/>
        <d v="2011-09-12T00:00:00"/>
        <d v="2011-09-13T00:00:00"/>
        <d v="2011-09-14T00:00:00"/>
        <d v="2011-09-15T00:00:00"/>
        <d v="2011-09-16T00:00:00"/>
        <d v="2011-09-19T00:00:00"/>
        <d v="2011-09-20T00:00:00"/>
        <d v="2011-09-21T00:00:00"/>
        <d v="2011-09-22T00:00:00"/>
        <d v="2011-09-23T00:00:00"/>
        <d v="2011-09-26T00:00:00"/>
        <d v="2011-09-27T00:00:00"/>
        <d v="2011-09-28T00:00:00"/>
        <d v="2011-09-29T00:00:00"/>
        <d v="2011-09-30T00:00:00"/>
        <d v="2011-10-03T00:00:00"/>
        <d v="2011-10-04T00:00:00"/>
        <d v="2011-10-05T00:00:00"/>
        <d v="2011-10-06T00:00:00"/>
        <d v="2011-10-07T00:00:00"/>
        <d v="2011-10-10T00:00:00"/>
        <d v="2011-10-11T00:00:00"/>
        <d v="2011-10-12T00:00:00"/>
        <d v="2011-10-13T00:00:00"/>
        <d v="2011-10-14T00:00:00"/>
        <d v="2011-10-17T00:00:00"/>
        <d v="2011-10-18T00:00:00"/>
        <d v="2011-10-19T00:00:00"/>
        <d v="2011-10-20T00:00:00"/>
        <d v="2011-10-21T00:00:00"/>
        <d v="2011-10-24T00:00:00"/>
        <d v="2011-10-25T00:00:00"/>
        <d v="2011-10-26T00:00:00"/>
        <d v="2011-10-27T00:00:00"/>
        <d v="2011-10-28T00:00:00"/>
        <d v="2011-10-31T00:00:00"/>
        <d v="2011-11-01T00:00:00"/>
        <d v="2011-11-02T00:00:00"/>
        <d v="2011-11-03T00:00:00"/>
        <d v="2011-11-04T00:00:00"/>
        <d v="2011-11-07T00:00:00"/>
        <d v="2011-11-08T00:00:00"/>
        <d v="2011-11-09T00:00:00"/>
        <d v="2011-11-10T00:00:00"/>
        <d v="2011-11-11T00:00:00"/>
        <d v="2011-11-14T00:00:00"/>
        <d v="2011-11-15T00:00:00"/>
        <d v="2011-11-16T00:00:00"/>
        <d v="2011-11-17T00:00:00"/>
        <d v="2011-11-18T00:00:00"/>
        <d v="2011-11-21T00:00:00"/>
        <d v="2011-11-22T00:00:00"/>
        <d v="2011-11-23T00:00:00"/>
        <d v="2011-11-25T00:00:00"/>
        <d v="2011-11-28T00:00:00"/>
        <d v="2011-11-29T00:00:00"/>
        <d v="2011-11-30T00:00:00"/>
        <d v="2011-12-01T00:00:00"/>
        <d v="2011-12-02T00:00:00"/>
        <d v="2011-12-05T00:00:00"/>
        <d v="2011-12-06T00:00:00"/>
        <d v="2011-12-07T00:00:00"/>
        <d v="2011-12-08T00:00:00"/>
        <d v="2011-12-09T00:00:00"/>
        <d v="2011-12-12T00:00:00"/>
        <d v="2011-12-13T00:00:00"/>
        <d v="2011-12-14T00:00:00"/>
        <d v="2011-12-15T00:00:00"/>
        <d v="2011-12-16T00:00:00"/>
        <d v="2011-12-19T00:00:00"/>
        <d v="2011-12-20T00:00:00"/>
        <d v="2011-12-21T00:00:00"/>
        <d v="2011-12-22T00:00:00"/>
        <d v="2011-12-23T00:00:00"/>
        <d v="2011-12-27T00:00:00"/>
        <d v="2011-12-28T00:00:00"/>
        <d v="2011-12-29T00:00:00"/>
        <d v="2011-12-30T00:00:00"/>
        <d v="2012-01-03T00:00:00"/>
        <d v="2012-01-04T00:00:00"/>
        <d v="2012-01-05T00:00:00"/>
        <d v="2012-01-06T00:00:00"/>
        <d v="2012-01-09T00:00:00"/>
        <d v="2012-01-10T00:00:00"/>
        <d v="2012-01-11T00:00:00"/>
        <d v="2012-01-12T00:00:00"/>
        <d v="2012-01-13T00:00:00"/>
        <d v="2012-01-17T00:00:00"/>
        <d v="2012-01-18T00:00:00"/>
        <d v="2012-01-19T00:00:00"/>
        <d v="2012-01-20T00:00:00"/>
        <d v="2012-01-23T00:00:00"/>
        <d v="2012-01-24T00:00:00"/>
        <d v="2012-01-25T00:00:00"/>
        <d v="2012-01-26T00:00:00"/>
        <d v="2012-01-27T00:00:00"/>
        <d v="2012-01-30T00:00:00"/>
        <d v="2012-01-31T00:00:00"/>
        <d v="2012-02-01T00:00:00"/>
        <d v="2012-02-02T00:00:00"/>
        <d v="2012-02-03T00:00:00"/>
        <d v="2012-02-06T00:00:00"/>
        <d v="2012-02-07T00:00:00"/>
        <d v="2012-02-08T00:00:00"/>
        <d v="2012-02-09T00:00:00"/>
        <d v="2012-02-10T00:00:00"/>
        <d v="2012-02-13T00:00:00"/>
        <d v="2012-02-14T00:00:00"/>
        <d v="2012-02-15T00:00:00"/>
        <d v="2012-02-16T00:00:00"/>
        <d v="2012-02-17T00:00:00"/>
        <d v="2012-02-21T00:00:00"/>
        <d v="2012-02-22T00:00:00"/>
        <d v="2012-02-23T00:00:00"/>
        <d v="2012-02-24T00:00:00"/>
        <d v="2012-02-27T00:00:00"/>
        <d v="2012-02-28T00:00:00"/>
        <d v="2012-02-29T00:00:00"/>
        <d v="2012-03-01T00:00:00"/>
        <d v="2012-03-02T00:00:00"/>
        <d v="2012-03-05T00:00:00"/>
        <d v="2012-03-06T00:00:00"/>
        <d v="2012-03-07T00:00:00"/>
        <d v="2012-03-08T00:00:00"/>
        <d v="2012-03-09T00:00:00"/>
        <d v="2012-03-12T00:00:00"/>
        <d v="2012-03-13T00:00:00"/>
        <d v="2012-03-14T00:00:00"/>
        <d v="2012-03-15T00:00:00"/>
        <d v="2012-03-16T00:00:00"/>
        <d v="2012-03-19T00:00:00"/>
        <d v="2012-03-20T00:00:00"/>
        <d v="2012-03-21T00:00:00"/>
        <d v="2012-03-22T00:00:00"/>
        <d v="2012-03-23T00:00:00"/>
        <d v="2012-03-26T00:00:00"/>
        <d v="2012-03-27T00:00:00"/>
        <d v="2012-03-28T00:00:00"/>
        <d v="2012-03-29T00:00:00"/>
        <d v="2012-03-30T00:00:00"/>
        <d v="2012-04-02T00:00:00"/>
        <d v="2012-04-03T00:00:00"/>
        <d v="2012-04-04T00:00:00"/>
        <d v="2012-04-05T00:00:00"/>
        <d v="2012-04-09T00:00:00"/>
        <d v="2012-04-10T00:00:00"/>
        <d v="2012-04-11T00:00:00"/>
        <d v="2012-04-12T00:00:00"/>
        <d v="2012-04-13T00:00:00"/>
        <d v="2012-04-16T00:00:00"/>
        <d v="2012-04-17T00:00:00"/>
        <d v="2012-04-18T00:00:00"/>
        <d v="2012-04-19T00:00:00"/>
        <d v="2012-04-20T00:00:00"/>
        <d v="2012-04-23T00:00:00"/>
        <d v="2012-04-24T00:00:00"/>
        <d v="2012-04-25T00:00:00"/>
        <d v="2012-04-26T00:00:00"/>
        <d v="2012-04-27T00:00:00"/>
        <d v="2012-04-30T00:00:00"/>
        <d v="2012-05-01T00:00:00"/>
        <d v="2012-05-02T00:00:00"/>
        <d v="2012-05-03T00:00:00"/>
        <d v="2012-05-04T00:00:00"/>
        <d v="2012-05-07T00:00:00"/>
        <d v="2012-05-08T00:00:00"/>
        <d v="2012-05-09T00:00:00"/>
        <d v="2012-05-10T00:00:00"/>
        <d v="2012-05-11T00:00:00"/>
        <d v="2012-05-14T00:00:00"/>
        <d v="2012-05-15T00:00:00"/>
        <d v="2012-05-16T00:00:00"/>
        <d v="2012-05-17T00:00:00"/>
        <d v="2012-05-18T00:00:00"/>
        <d v="2012-05-21T00:00:00"/>
        <d v="2012-05-22T00:00:00"/>
        <d v="2012-05-23T00:00:00"/>
        <d v="2012-05-24T00:00:00"/>
        <d v="2012-05-25T00:00:00"/>
        <d v="2012-05-29T00:00:00"/>
        <d v="2012-05-30T00:00:00"/>
        <d v="2012-05-31T00:00:00"/>
        <d v="2012-06-01T00:00:00"/>
        <d v="2012-06-04T00:00:00"/>
        <d v="2012-06-05T00:00:00"/>
        <d v="2012-06-06T00:00:00"/>
        <d v="2012-06-07T00:00:00"/>
        <d v="2012-06-08T00:00:00"/>
        <d v="2012-06-11T00:00:00"/>
        <d v="2012-06-12T00:00:00"/>
        <d v="2012-06-13T00:00:00"/>
        <d v="2012-06-14T00:00:00"/>
        <d v="2012-06-15T00:00:00"/>
        <d v="2012-06-18T00:00:00"/>
        <d v="2012-06-19T00:00:00"/>
        <d v="2012-06-20T00:00:00"/>
        <d v="2012-06-21T00:00:00"/>
        <d v="2012-06-22T00:00:00"/>
        <d v="2012-06-25T00:00:00"/>
        <d v="2012-06-26T00:00:00"/>
        <d v="2012-06-27T00:00:00"/>
        <d v="2012-06-28T00:00:00"/>
        <d v="2012-06-29T00:00:00"/>
        <d v="2012-07-02T00:00:00"/>
        <d v="2012-07-03T00:00:00"/>
        <d v="2012-07-05T00:00:00"/>
        <d v="2012-07-06T00:00:00"/>
        <d v="2012-07-09T00:00:00"/>
        <d v="2012-07-10T00:00:00"/>
        <d v="2012-07-11T00:00:00"/>
        <d v="2012-07-12T00:00:00"/>
        <d v="2012-07-13T00:00:00"/>
        <d v="2012-07-16T00:00:00"/>
        <d v="2012-07-17T00:00:00"/>
        <d v="2012-07-18T00:00:00"/>
        <d v="2012-07-19T00:00:00"/>
        <d v="2012-07-20T00:00:00"/>
        <d v="2012-07-23T00:00:00"/>
        <d v="2012-07-24T00:00:00"/>
        <d v="2012-07-25T00:00:00"/>
        <d v="2012-07-26T00:00:00"/>
        <d v="2012-07-27T00:00:00"/>
        <d v="2012-07-30T00:00:00"/>
        <d v="2012-07-31T00:00:00"/>
        <d v="2012-08-01T00:00:00"/>
        <d v="2012-08-02T00:00:00"/>
        <d v="2012-08-03T00:00:00"/>
        <d v="2012-08-06T00:00:00"/>
        <d v="2012-08-07T00:00:00"/>
        <d v="2012-08-08T00:00:00"/>
        <d v="2012-08-09T00:00:00"/>
        <d v="2012-08-10T00:00:00"/>
        <d v="2012-08-13T00:00:00"/>
        <d v="2012-08-14T00:00:00"/>
        <d v="2012-08-15T00:00:00"/>
        <d v="2012-08-16T00:00:00"/>
        <d v="2012-08-17T00:00:00"/>
        <d v="2012-08-20T00:00:00"/>
        <d v="2012-08-21T00:00:00"/>
        <d v="2012-08-22T00:00:00"/>
        <d v="2012-08-23T00:00:00"/>
        <d v="2012-08-24T00:00:00"/>
        <d v="2012-08-27T00:00:00"/>
        <d v="2012-08-28T00:00:00"/>
        <d v="2012-08-29T00:00:00"/>
        <d v="2012-08-30T00:00:00"/>
        <d v="2012-08-31T00:00:00"/>
        <d v="2012-09-04T00:00:00"/>
        <d v="2012-09-05T00:00:00"/>
        <d v="2012-09-06T00:00:00"/>
        <d v="2012-09-07T00:00:00"/>
        <d v="2012-09-10T00:00:00"/>
        <d v="2012-09-11T00:00:00"/>
        <d v="2012-09-12T00:00:00"/>
        <d v="2012-09-13T00:00:00"/>
        <d v="2012-09-14T00:00:00"/>
        <d v="2012-09-17T00:00:00"/>
        <d v="2012-09-18T00:00:00"/>
        <d v="2012-09-19T00:00:00"/>
        <d v="2012-09-20T00:00:00"/>
        <d v="2012-09-21T00:00:00"/>
        <d v="2012-09-24T00:00:00"/>
        <d v="2012-09-25T00:00:00"/>
        <d v="2012-09-26T00:00:00"/>
        <d v="2012-09-27T00:00:00"/>
        <d v="2012-09-28T00:00:00"/>
        <d v="2012-10-01T00:00:00"/>
        <d v="2012-10-02T00:00:00"/>
        <d v="2012-10-03T00:00:00"/>
        <d v="2012-10-04T00:00:00"/>
        <d v="2012-10-05T00:00:00"/>
        <d v="2012-10-08T00:00:00"/>
        <d v="2012-10-09T00:00:00"/>
        <d v="2012-10-10T00:00:00"/>
        <d v="2012-10-11T00:00:00"/>
        <d v="2012-10-12T00:00:00"/>
        <d v="2012-10-15T00:00:00"/>
        <d v="2012-10-16T00:00:00"/>
        <d v="2012-10-17T00:00:00"/>
        <d v="2012-10-18T00:00:00"/>
        <d v="2012-10-19T00:00:00"/>
        <d v="2012-10-22T00:00:00"/>
        <d v="2012-10-23T00:00:00"/>
        <d v="2012-10-24T00:00:00"/>
        <d v="2012-10-25T00:00:00"/>
        <d v="2012-10-26T00:00:00"/>
        <d v="2012-10-31T00:00:00"/>
        <d v="2012-11-01T00:00:00"/>
        <d v="2012-11-02T00:00:00"/>
        <d v="2012-11-05T00:00:00"/>
        <d v="2012-11-06T00:00:00"/>
        <d v="2012-11-07T00:00:00"/>
        <d v="2012-11-08T00:00:00"/>
        <d v="2012-11-09T00:00:00"/>
        <d v="2012-11-12T00:00:00"/>
        <d v="2012-11-13T00:00:00"/>
        <d v="2012-11-14T00:00:00"/>
        <d v="2012-11-15T00:00:00"/>
        <d v="2012-11-16T00:00:00"/>
        <d v="2012-11-19T00:00:00"/>
        <d v="2012-11-20T00:00:00"/>
        <d v="2012-11-21T00:00:00"/>
        <d v="2012-11-23T00:00:00"/>
        <d v="2012-11-26T00:00:00"/>
        <d v="2012-11-27T00:00:00"/>
        <d v="2012-11-28T00:00:00"/>
        <d v="2012-11-29T00:00:00"/>
        <d v="2012-11-30T00:00:00"/>
        <d v="2012-12-03T00:00:00"/>
        <d v="2012-12-04T00:00:00"/>
        <d v="2012-12-05T00:00:00"/>
        <d v="2012-12-06T00:00:00"/>
        <d v="2012-12-07T00:00:00"/>
        <d v="2012-12-10T00:00:00"/>
        <d v="2012-12-11T00:00:00"/>
        <d v="2012-12-12T00:00:00"/>
        <d v="2012-12-13T00:00:00"/>
        <d v="2012-12-14T00:00:00"/>
        <d v="2012-12-17T00:00:00"/>
        <d v="2012-12-18T00:00:00"/>
        <d v="2012-12-19T00:00:00"/>
        <d v="2012-12-20T00:00:00"/>
        <d v="2012-12-21T00:00:00"/>
        <d v="2012-12-24T00:00:00"/>
        <d v="2012-12-26T00:00:00"/>
        <d v="2012-12-27T00:00:00"/>
        <d v="2012-12-28T00:00:00"/>
        <d v="2012-12-31T00:00:00"/>
        <d v="2013-01-02T00:00:00"/>
        <d v="2013-01-03T00:00:00"/>
        <d v="2013-01-04T00:00:00"/>
        <d v="2013-01-07T00:00:00"/>
        <d v="2013-01-08T00:00:00"/>
        <d v="2013-01-09T00:00:00"/>
        <d v="2013-01-10T00:00:00"/>
        <d v="2013-01-11T00:00:00"/>
        <d v="2013-01-14T00:00:00"/>
        <d v="2013-01-15T00:00:00"/>
        <d v="2013-01-16T00:00:00"/>
        <d v="2013-01-17T00:00:00"/>
        <d v="2013-01-18T00:00:00"/>
        <d v="2013-01-22T00:00:00"/>
        <d v="2013-01-23T00:00:00"/>
        <d v="2013-01-24T00:00:00"/>
        <d v="2013-01-25T00:00:00"/>
        <d v="2013-01-28T00:00:00"/>
        <d v="2013-01-29T00:00:00"/>
        <d v="2013-01-30T00:00:00"/>
        <d v="2013-01-31T00:00:00"/>
        <d v="2013-02-01T00:00:00"/>
        <d v="2013-02-04T00:00:00"/>
        <d v="2013-02-05T00:00:00"/>
        <d v="2013-02-06T00:00:00"/>
        <d v="2013-02-07T00:00:00"/>
        <d v="2013-02-08T00:00:00"/>
        <d v="2013-02-11T00:00:00"/>
        <d v="2013-02-12T00:00:00"/>
        <d v="2013-02-13T00:00:00"/>
        <d v="2013-02-14T00:00:00"/>
        <d v="2013-02-15T00:00:00"/>
        <d v="2013-02-19T00:00:00"/>
        <d v="2013-02-20T00:00:00"/>
        <d v="2013-02-21T00:00:00"/>
        <d v="2013-02-22T00:00:00"/>
        <d v="2013-02-25T00:00:00"/>
        <d v="2013-02-26T00:00:00"/>
        <d v="2013-02-27T00:00:00"/>
        <d v="2013-02-28T00:00:00"/>
        <d v="2013-03-01T00:00:00"/>
        <d v="2013-03-04T00:00:00"/>
        <d v="2013-03-05T00:00:00"/>
        <d v="2013-03-06T00:00:00"/>
        <d v="2013-03-07T00:00:00"/>
        <d v="2013-03-08T00:00:00"/>
        <d v="2013-03-11T00:00:00"/>
        <d v="2013-03-12T00:00:00"/>
        <d v="2013-03-13T00:00:00"/>
        <d v="2013-03-14T00:00:00"/>
        <d v="2013-03-15T00:00:00"/>
        <d v="2013-03-18T00:00:00"/>
        <d v="2013-03-19T00:00:00"/>
        <d v="2013-03-20T00:00:00"/>
        <d v="2013-03-21T00:00:00"/>
        <d v="2013-03-22T00:00:00"/>
        <d v="2013-03-25T00:00:00"/>
        <d v="2013-03-26T00:00:00"/>
        <d v="2013-03-27T00:00:00"/>
        <d v="2013-03-28T00:00:00"/>
        <d v="2013-04-01T00:00:00"/>
        <d v="2013-04-02T00:00:00"/>
        <d v="2013-04-03T00:00:00"/>
        <d v="2013-04-04T00:00:00"/>
        <d v="2013-04-05T00:00:00"/>
        <d v="2013-04-08T00:00:00"/>
        <d v="2013-04-09T00:00:00"/>
        <d v="2013-04-10T00:00:00"/>
        <d v="2013-04-11T00:00:00"/>
        <d v="2013-04-12T00:00:00"/>
        <d v="2013-04-15T00:00:00"/>
        <d v="2013-04-16T00:00:00"/>
        <d v="2013-04-17T00:00:00"/>
        <d v="2013-04-18T00:00:00"/>
        <d v="2013-04-19T00:00:00"/>
        <d v="2013-04-22T00:00:00"/>
        <d v="2013-04-23T00:00:00"/>
        <d v="2013-04-24T00:00:00"/>
        <d v="2013-04-25T00:00:00"/>
        <d v="2013-04-26T00:00:00"/>
        <d v="2013-04-29T00:00:00"/>
        <d v="2013-04-30T00:00:00"/>
        <d v="2013-05-01T00:00:00"/>
        <d v="2013-05-02T00:00:00"/>
        <d v="2013-05-03T00:00:00"/>
        <d v="2013-05-06T00:00:00"/>
        <d v="2013-05-07T00:00:00"/>
        <d v="2013-05-08T00:00:00"/>
        <d v="2013-05-09T00:00:00"/>
        <d v="2013-05-10T00:00:00"/>
        <d v="2013-05-13T00:00:00"/>
        <d v="2013-05-14T00:00:00"/>
        <d v="2013-05-15T00:00:00"/>
        <d v="2013-05-16T00:00:00"/>
        <d v="2013-05-17T00:00:00"/>
        <d v="2013-05-20T00:00:00"/>
        <d v="2013-05-21T00:00:00"/>
        <d v="2013-05-22T00:00:00"/>
        <d v="2013-05-23T00:00:00"/>
        <d v="2013-05-24T00:00:00"/>
        <d v="2013-05-28T00:00:00"/>
        <d v="2013-05-29T00:00:00"/>
        <d v="2013-05-30T00:00:00"/>
        <d v="2013-05-31T00:00:00"/>
        <d v="2013-06-03T00:00:00"/>
        <d v="2013-06-04T00:00:00"/>
        <d v="2013-06-05T00:00:00"/>
        <d v="2013-06-06T00:00:00"/>
        <d v="2013-06-07T00:00:00"/>
        <d v="2013-06-10T00:00:00"/>
        <d v="2013-06-11T00:00:00"/>
        <d v="2013-06-12T00:00:00"/>
        <d v="2013-06-13T00:00:00"/>
        <d v="2013-06-14T00:00:00"/>
        <d v="2013-06-17T00:00:00"/>
        <d v="2013-06-18T00:00:00"/>
        <d v="2013-06-19T00:00:00"/>
        <d v="2013-06-20T00:00:00"/>
        <d v="2013-06-21T00:00:00"/>
        <d v="2013-06-24T00:00:00"/>
        <d v="2013-06-25T00:00:00"/>
        <d v="2013-06-26T00:00:00"/>
        <d v="2013-06-27T00:00:00"/>
        <d v="2013-06-28T00:00:00"/>
        <d v="2013-07-01T00:00:00"/>
        <d v="2013-07-02T00:00:00"/>
        <d v="2013-07-03T00:00:00"/>
        <d v="2013-07-05T00:00:00"/>
        <d v="2013-07-08T00:00:00"/>
        <d v="2013-07-09T00:00:00"/>
        <d v="2013-07-10T00:00:00"/>
        <d v="2013-07-11T00:00:00"/>
        <d v="2013-07-12T00:00:00"/>
        <d v="2013-07-15T00:00:00"/>
        <d v="2013-07-16T00:00:00"/>
        <d v="2013-07-17T00:00:00"/>
        <d v="2013-07-18T00:00:00"/>
        <d v="2013-07-19T00:00:00"/>
        <d v="2013-07-22T00:00:00"/>
        <d v="2013-07-23T00:00:00"/>
        <d v="2013-07-24T00:00:00"/>
        <d v="2013-07-25T00:00:00"/>
        <d v="2013-07-26T00:00:00"/>
        <d v="2013-07-29T00:00:00"/>
        <d v="2013-07-30T00:00:00"/>
        <d v="2013-07-31T00:00:00"/>
        <d v="2013-08-01T00:00:00"/>
        <d v="2013-08-02T00:00:00"/>
        <d v="2013-08-05T00:00:00"/>
        <d v="2013-08-06T00:00:00"/>
        <d v="2013-08-07T00:00:00"/>
        <d v="2013-08-08T00:00:00"/>
        <d v="2013-08-09T00:00:00"/>
        <d v="2013-08-12T00:00:00"/>
        <d v="2013-08-13T00:00:00"/>
        <d v="2013-08-14T00:00:00"/>
        <d v="2013-08-15T00:00:00"/>
        <d v="2013-08-16T00:00:00"/>
        <d v="2013-08-19T00:00:00"/>
        <d v="2013-08-20T00:00:00"/>
        <d v="2013-08-21T00:00:00"/>
        <d v="2013-08-22T00:00:00"/>
        <d v="2013-08-23T00:00:00"/>
        <d v="2013-08-26T00:00:00"/>
        <d v="2013-08-27T00:00:00"/>
        <d v="2013-08-28T00:00:00"/>
        <d v="2013-08-29T00:00:00"/>
        <d v="2013-08-30T00:00:00"/>
        <d v="2013-09-03T00:00:00"/>
        <d v="2013-09-04T00:00:00"/>
        <d v="2013-09-05T00:00:00"/>
        <d v="2013-09-06T00:00:00"/>
        <d v="2013-09-09T00:00:00"/>
        <d v="2013-09-10T00:00:00"/>
        <d v="2013-09-11T00:00:00"/>
        <d v="2013-09-12T00:00:00"/>
        <d v="2013-09-13T00:00:00"/>
        <d v="2013-09-16T00:00:00"/>
        <d v="2013-09-17T00:00:00"/>
        <d v="2013-09-18T00:00:00"/>
        <d v="2013-09-19T00:00:00"/>
        <d v="2013-09-20T00:00:00"/>
        <d v="2013-09-23T00:00:00"/>
        <d v="2013-09-24T00:00:00"/>
        <d v="2013-09-25T00:00:00"/>
        <d v="2013-09-26T00:00:00"/>
        <d v="2013-09-27T00:00:00"/>
        <d v="2013-09-30T00:00:00"/>
        <d v="2013-10-01T00:00:00"/>
        <d v="2013-10-02T00:00:00"/>
        <d v="2013-10-03T00:00:00"/>
        <d v="2013-10-04T00:00:00"/>
        <d v="2013-10-07T00:00:00"/>
        <d v="2013-10-08T00:00:00"/>
        <d v="2013-10-09T00:00:00"/>
        <d v="2013-10-10T00:00:00"/>
        <d v="2013-10-11T00:00:00"/>
        <d v="2013-10-14T00:00:00"/>
        <d v="2013-10-15T00:00:00"/>
        <d v="2013-10-16T00:00:00"/>
        <d v="2013-10-17T00:00:00"/>
        <d v="2013-10-18T00:00:00"/>
        <d v="2013-10-21T00:00:00"/>
        <d v="2013-10-22T00:00:00"/>
        <d v="2013-10-23T00:00:00"/>
        <d v="2013-10-24T00:00:00"/>
        <d v="2013-10-25T00:00:00"/>
        <d v="2013-10-28T00:00:00"/>
        <d v="2013-10-29T00:00:00"/>
        <d v="2013-10-30T00:00:00"/>
        <d v="2013-10-31T00:00:00"/>
        <d v="2013-11-01T00:00:00"/>
        <d v="2013-11-04T00:00:00"/>
        <d v="2013-11-05T00:00:00"/>
        <d v="2013-11-06T00:00:00"/>
        <d v="2013-11-07T00:00:00"/>
        <d v="2013-11-08T00:00:00"/>
        <d v="2013-11-11T00:00:00"/>
        <d v="2013-11-12T00:00:00"/>
        <d v="2013-11-13T00:00:00"/>
        <d v="2013-11-14T00:00:00"/>
        <d v="2013-11-15T00:00:00"/>
        <d v="2013-11-18T00:00:00"/>
        <d v="2013-11-19T00:00:00"/>
        <d v="2013-11-20T00:00:00"/>
        <d v="2013-11-21T00:00:00"/>
        <d v="2013-11-22T00:00:00"/>
        <d v="2013-11-25T00:00:00"/>
        <d v="2013-11-26T00:00:00"/>
        <d v="2013-11-27T00:00:00"/>
        <d v="2013-11-29T00:00:00"/>
        <d v="2013-12-02T00:00:00"/>
        <d v="2013-12-03T00:00:00"/>
        <d v="2013-12-04T00:00:00"/>
        <d v="2013-12-05T00:00:00"/>
        <d v="2013-12-06T00:00:00"/>
        <d v="2013-12-09T00:00:00"/>
        <d v="2013-12-10T00:00:00"/>
        <d v="2013-12-11T00:00:00"/>
        <d v="2013-12-12T00:00:00"/>
        <d v="2013-12-13T00:00:00"/>
        <d v="2013-12-16T00:00:00"/>
        <d v="2013-12-17T00:00:00"/>
        <d v="2013-12-18T00:00:00"/>
        <d v="2013-12-19T00:00:00"/>
        <d v="2013-12-20T00:00:00"/>
        <d v="2013-12-23T00:00:00"/>
        <d v="2013-12-24T00:00:00"/>
        <d v="2013-12-26T00:00:00"/>
        <d v="2013-12-27T00:00:00"/>
        <d v="2013-12-30T00:00:00"/>
        <d v="2013-12-31T00:00:00"/>
        <d v="2014-01-02T00:00:00"/>
        <d v="2014-01-03T00:00:00"/>
        <d v="2014-01-06T00:00:00"/>
        <d v="2014-01-07T00:00:00"/>
        <d v="2014-01-08T00:00:00"/>
        <d v="2014-01-09T00:00:00"/>
        <d v="2014-01-10T00:00:00"/>
        <d v="2014-01-13T00:00:00"/>
        <d v="2014-01-14T00:00:00"/>
        <d v="2014-01-15T00:00:00"/>
        <d v="2014-01-16T00:00:00"/>
        <d v="2014-01-17T00:00:00"/>
        <d v="2014-01-21T00:00:00"/>
        <d v="2014-01-22T00:00:00"/>
        <d v="2014-01-23T00:00:00"/>
        <d v="2014-01-24T00:00:00"/>
        <d v="2014-01-27T00:00:00"/>
        <d v="2014-01-28T00:00:00"/>
        <d v="2014-01-29T00:00:00"/>
        <d v="2014-01-30T00:00:00"/>
        <d v="2014-01-31T00:00:00"/>
        <d v="2014-02-03T00:00:00"/>
        <d v="2014-02-04T00:00:00"/>
        <d v="2014-02-05T00:00:00"/>
        <d v="2014-02-06T00:00:00"/>
        <d v="2014-02-07T00:00:00"/>
        <d v="2014-02-10T00:00:00"/>
        <d v="2014-02-11T00:00:00"/>
        <d v="2014-02-12T00:00:00"/>
        <d v="2014-02-13T00:00:00"/>
        <d v="2014-02-14T00:00:00"/>
        <d v="2014-02-18T00:00:00"/>
        <d v="2014-02-19T00:00:00"/>
        <d v="2014-02-20T00:00:00"/>
        <d v="2014-02-21T00:00:00"/>
        <d v="2014-02-24T00:00:00"/>
        <d v="2014-02-25T00:00:00"/>
        <d v="2014-02-26T00:00:00"/>
        <d v="2014-02-27T00:00:00"/>
        <d v="2014-02-28T00:00:00"/>
        <d v="2014-03-03T00:00:00"/>
        <d v="2014-03-04T00:00:00"/>
        <d v="2014-03-05T00:00:00"/>
        <d v="2014-03-06T00:00:00"/>
        <d v="2014-03-07T00:00:00"/>
        <d v="2014-03-10T00:00:00"/>
        <d v="2014-03-11T00:00:00"/>
        <d v="2014-03-12T00:00:00"/>
        <d v="2014-03-13T00:00:00"/>
        <d v="2014-03-14T00:00:00"/>
        <d v="2014-03-17T00:00:00"/>
        <d v="2014-03-18T00:00:00"/>
        <d v="2014-03-19T00:00:00"/>
        <d v="2014-03-20T00:00:00"/>
        <d v="2014-03-21T00:00:00"/>
        <d v="2014-03-24T00:00:00"/>
        <d v="2014-03-25T00:00:00"/>
        <d v="2014-03-26T00:00:00"/>
        <d v="2014-03-27T00:00:00"/>
        <d v="2014-03-28T00:00:00"/>
        <d v="2014-03-31T00:00:00"/>
        <d v="2014-04-01T00:00:00"/>
        <d v="2014-04-02T00:00:00"/>
        <d v="2014-04-03T00:00:00"/>
        <d v="2014-04-04T00:00:00"/>
        <d v="2014-04-07T00:00:00"/>
        <d v="2014-04-08T00:00:00"/>
        <d v="2014-04-09T00:00:00"/>
        <d v="2014-04-10T00:00:00"/>
        <d v="2014-04-11T00:00:00"/>
        <d v="2014-04-14T00:00:00"/>
        <d v="2014-04-15T00:00:00"/>
        <d v="2014-04-16T00:00:00"/>
        <d v="2014-04-17T00:00:00"/>
        <d v="2014-04-21T00:00:00"/>
        <d v="2014-04-22T00:00:00"/>
        <d v="2014-04-23T00:00:00"/>
        <d v="2014-04-24T00:00:00"/>
        <d v="2014-04-25T00:00:00"/>
        <d v="2014-04-28T00:00:00"/>
        <d v="2014-04-29T00:00:00"/>
        <d v="2014-04-30T00:00:00"/>
        <d v="2014-05-01T00:00:00"/>
        <d v="2014-05-02T00:00:00"/>
        <d v="2014-05-05T00:00:00"/>
        <d v="2014-05-06T00:00:00"/>
        <d v="2014-05-07T00:00:00"/>
        <d v="2014-05-08T00:00:00"/>
        <d v="2014-05-09T00:00:00"/>
        <d v="2014-05-12T00:00:00"/>
        <d v="2014-05-13T00:00:00"/>
        <d v="2014-05-14T00:00:00"/>
        <d v="2014-05-15T00:00:00"/>
        <d v="2014-05-16T00:00:00"/>
        <d v="2014-05-19T00:00:00"/>
        <d v="2014-05-20T00:00:00"/>
        <d v="2014-05-21T00:00:00"/>
        <d v="2014-05-22T00:00:00"/>
        <d v="2014-05-23T00:00:00"/>
        <d v="2014-05-27T00:00:00"/>
        <d v="2014-05-28T00:00:00"/>
        <d v="2014-05-29T00:00:00"/>
        <d v="2014-05-30T00:00:00"/>
        <d v="2014-06-02T00:00:00"/>
        <d v="2014-06-03T00:00:00"/>
        <d v="2014-06-04T00:00:00"/>
        <d v="2014-06-05T00:00:00"/>
        <d v="2014-06-06T00:00:00"/>
        <d v="2014-06-09T00:00:00"/>
        <d v="2014-06-10T00:00:00"/>
        <d v="2014-06-11T00:00:00"/>
        <d v="2014-06-12T00:00:00"/>
        <d v="2014-06-13T00:00:00"/>
        <d v="2014-06-16T00:00:00"/>
        <d v="2014-06-17T00:00:00"/>
        <d v="2014-06-18T00:00:00"/>
        <d v="2014-06-19T00:00:00"/>
        <d v="2014-06-20T00:00:00"/>
        <d v="2014-06-23T00:00:00"/>
        <d v="2014-06-24T00:00:00"/>
        <d v="2014-06-25T00:00:00"/>
        <d v="2014-06-26T00:00:00"/>
        <d v="2014-06-27T00:00:00"/>
        <d v="2014-06-30T00:00:00"/>
        <d v="2014-07-01T00:00:00"/>
        <d v="2014-07-02T00:00:00"/>
        <d v="2014-07-03T00:00:00"/>
        <d v="2014-07-07T00:00:00"/>
        <d v="2014-07-08T00:00:00"/>
        <d v="2014-07-09T00:00:00"/>
        <d v="2014-07-10T00:00:00"/>
        <d v="2014-07-11T00:00:00"/>
        <d v="2014-07-14T00:00:00"/>
        <d v="2014-07-15T00:00:00"/>
        <d v="2014-07-16T00:00:00"/>
        <d v="2014-07-17T00:00:00"/>
        <d v="2014-07-18T00:00:00"/>
        <d v="2014-07-21T00:00:00"/>
        <d v="2014-07-22T00:00:00"/>
        <d v="2014-07-23T00:00:00"/>
        <d v="2014-07-24T00:00:00"/>
        <d v="2014-07-25T00:00:00"/>
        <d v="2014-07-28T00:00:00"/>
        <d v="2014-07-29T00:00:00"/>
        <d v="2014-07-30T00:00:00"/>
        <d v="2014-07-31T00:00:00"/>
        <d v="2014-08-01T00:00:00"/>
        <d v="2014-08-04T00:00:00"/>
        <d v="2014-08-05T00:00:00"/>
        <d v="2014-08-06T00:00:00"/>
        <d v="2014-08-07T00:00:00"/>
        <d v="2014-08-08T00:00:00"/>
        <d v="2014-08-11T00:00:00"/>
        <d v="2014-08-12T00:00:00"/>
        <d v="2014-08-13T00:00:00"/>
        <d v="2014-08-14T00:00:00"/>
        <d v="2014-08-15T00:00:00"/>
        <d v="2014-08-18T00:00:00"/>
        <d v="2014-08-19T00:00:00"/>
        <d v="2014-08-20T00:00:00"/>
        <d v="2014-08-21T00:00:00"/>
        <d v="2014-08-22T00:00:00"/>
        <d v="2014-08-25T00:00:00"/>
        <d v="2014-08-26T00:00:00"/>
        <d v="2014-08-27T00:00:00"/>
        <d v="2014-08-28T00:00:00"/>
        <d v="2014-08-29T00:00:00"/>
        <d v="2014-09-02T00:00:00"/>
        <d v="2014-09-03T00:00:00"/>
        <d v="2014-09-04T00:00:00"/>
        <d v="2014-09-05T00:00:00"/>
        <d v="2014-09-08T00:00:00"/>
        <d v="2014-09-09T00:00:00"/>
        <d v="2014-09-10T00:00:00"/>
        <d v="2014-09-11T00:00:00"/>
        <d v="2014-09-12T00:00:00"/>
        <d v="2014-09-15T00:00:00"/>
        <d v="2014-09-16T00:00:00"/>
        <d v="2014-09-17T00:00:00"/>
        <d v="2014-09-18T00:00:00"/>
        <d v="2014-09-19T00:00:00"/>
        <d v="2014-09-22T00:00:00"/>
        <d v="2014-09-23T00:00:00"/>
        <d v="2014-09-24T00:00:00"/>
        <d v="2014-09-25T00:00:00"/>
        <d v="2014-09-26T00:00:00"/>
        <d v="2014-09-29T00:00:00"/>
        <d v="2014-09-30T00:00:00"/>
        <d v="2014-10-01T00:00:00"/>
        <d v="2014-10-02T00:00:00"/>
        <d v="2014-10-03T00:00:00"/>
        <d v="2014-10-06T00:00:00"/>
        <d v="2014-10-07T00:00:00"/>
        <d v="2014-10-08T00:00:00"/>
        <d v="2014-10-09T00:00:00"/>
        <d v="2014-10-10T00:00:00"/>
        <d v="2014-10-13T00:00:00"/>
        <d v="2014-10-14T00:00:00"/>
        <d v="2014-10-15T00:00:00"/>
        <d v="2014-10-16T00:00:00"/>
        <d v="2014-10-17T00:00:00"/>
        <d v="2014-10-20T00:00:00"/>
        <d v="2014-10-21T00:00:00"/>
        <d v="2014-10-22T00:00:00"/>
        <d v="2014-10-23T00:00:00"/>
        <d v="2014-10-24T00:00:00"/>
        <d v="2014-10-27T00:00:00"/>
        <d v="2014-10-28T00:00:00"/>
        <d v="2014-10-29T00:00:00"/>
        <d v="2014-10-30T00:00:00"/>
        <d v="2014-10-31T00:00:00"/>
        <d v="2014-11-03T00:00:00"/>
        <d v="2014-11-04T00:00:00"/>
        <d v="2014-11-05T00:00:00"/>
        <d v="2014-11-06T00:00:00"/>
        <d v="2014-11-07T00:00:00"/>
        <d v="2014-11-10T00:00:00"/>
        <d v="2014-11-11T00:00:00"/>
        <d v="2014-11-12T00:00:00"/>
        <d v="2014-11-13T00:00:00"/>
        <d v="2014-11-14T00:00:00"/>
        <d v="2014-11-17T00:00:00"/>
        <d v="2014-11-18T00:00:00"/>
        <d v="2014-11-19T00:00:00"/>
        <d v="2014-11-20T00:00:00"/>
        <d v="2014-11-21T00:00:00"/>
        <d v="2014-11-24T00:00:00"/>
        <d v="2014-11-25T00:00:00"/>
        <d v="2014-11-26T00:00:00"/>
        <d v="2014-11-28T00:00:00"/>
        <d v="2014-12-01T00:00:00"/>
        <d v="2014-12-02T00:00:00"/>
        <d v="2014-12-03T00:00:00"/>
        <d v="2014-12-04T00:00:00"/>
        <d v="2014-12-05T00:00:00"/>
        <d v="2014-12-08T00:00:00"/>
        <d v="2014-12-09T00:00:00"/>
        <d v="2014-12-10T00:00:00"/>
        <d v="2014-12-11T00:00:00"/>
        <d v="2014-12-12T00:00:00"/>
        <d v="2014-12-15T00:00:00"/>
        <d v="2014-12-16T00:00:00"/>
        <d v="2014-12-17T00:00:00"/>
        <d v="2014-12-18T00:00:00"/>
        <d v="2014-12-19T00:00:00"/>
        <d v="2014-12-22T00:00:00"/>
        <d v="2014-12-23T00:00:00"/>
        <d v="2014-12-24T00:00:00"/>
        <d v="2014-12-26T00:00:00"/>
        <d v="2014-12-29T00:00:00"/>
        <d v="2014-12-30T00:00:00"/>
        <d v="2014-12-31T00:00:00"/>
        <d v="2015-01-02T00:00:00"/>
        <d v="2015-01-05T00:00:00"/>
        <d v="2015-01-06T00:00:00"/>
        <d v="2015-01-07T00:00:00"/>
        <d v="2015-01-08T00:00:00"/>
        <d v="2015-01-09T00:00:00"/>
        <d v="2015-01-12T00:00:00"/>
        <d v="2015-01-13T00:00:00"/>
        <d v="2015-01-14T00:00:00"/>
        <d v="2015-01-15T00:00:00"/>
        <d v="2015-01-16T00:00:00"/>
        <d v="2015-01-20T00:00:00"/>
        <d v="2015-01-21T00:00:00"/>
        <d v="2015-01-22T00:00:00"/>
        <d v="2015-01-23T00:00:00"/>
        <d v="2015-01-26T00:00:00"/>
        <d v="2015-01-27T00:00:00"/>
        <d v="2015-01-28T00:00:00"/>
        <d v="2015-01-29T00:00:00"/>
        <d v="2015-01-30T00:00:00"/>
        <d v="2015-02-02T00:00:00"/>
        <d v="2015-02-03T00:00:00"/>
        <d v="2015-02-04T00:00:00"/>
        <d v="2015-02-05T00:00:00"/>
        <d v="2015-02-06T00:00:00"/>
        <d v="2015-02-09T00:00:00"/>
        <d v="2015-02-10T00:00:00"/>
        <d v="2015-02-11T00:00:00"/>
        <d v="2015-02-12T00:00:00"/>
        <d v="2015-02-13T00:00:00"/>
        <d v="2015-02-17T00:00:00"/>
        <d v="2015-02-18T00:00:00"/>
        <d v="2015-02-19T00:00:00"/>
        <d v="2015-02-20T00:00:00"/>
        <d v="2015-02-23T00:00:00"/>
        <d v="2015-02-24T00:00:00"/>
        <d v="2015-02-25T00:00:00"/>
        <d v="2015-02-26T00:00:00"/>
        <d v="2015-02-27T00:00:00"/>
        <d v="2015-03-02T00:00:00"/>
        <d v="2015-03-03T00:00:00"/>
        <d v="2015-03-04T00:00:00"/>
        <d v="2015-03-05T00:00:00"/>
        <d v="2015-03-06T00:00:00"/>
        <d v="2015-03-09T00:00:00"/>
        <d v="2015-03-10T00:00:00"/>
        <d v="2015-03-11T00:00:00"/>
        <d v="2015-03-12T00:00:00"/>
        <d v="2015-03-13T00:00:00"/>
        <d v="2015-03-16T00:00:00"/>
        <d v="2015-03-17T00:00:00"/>
        <d v="2015-03-18T00:00:00"/>
        <d v="2015-03-19T00:00:00"/>
        <d v="2015-03-20T00:00:00"/>
        <d v="2015-03-23T00:00:00"/>
        <d v="2015-03-24T00:00:00"/>
        <d v="2015-03-25T00:00:00"/>
        <d v="2015-03-26T00:00:00"/>
        <d v="2015-03-27T00:00:00"/>
        <d v="2015-03-30T00:00:00"/>
        <d v="2015-03-31T00:00:00"/>
        <d v="2015-04-01T00:00:00"/>
        <d v="2015-04-02T00:00:00"/>
        <d v="2015-04-06T00:00:00"/>
        <d v="2015-04-07T00:00:00"/>
        <d v="2015-04-08T00:00:00"/>
        <d v="2015-04-09T00:00:00"/>
        <d v="2015-04-10T00:00:00"/>
        <d v="2015-04-13T00:00:00"/>
        <d v="2015-04-14T00:00:00"/>
        <d v="2015-04-15T00:00:00"/>
        <d v="2015-04-16T00:00:00"/>
        <d v="2015-04-17T00:00:00"/>
        <d v="2015-04-20T00:00:00"/>
        <d v="2015-04-21T00:00:00"/>
        <d v="2015-04-22T00:00:00"/>
        <d v="2015-04-23T00:00:00"/>
        <d v="2015-04-24T00:00:00"/>
        <d v="2015-04-27T00:00:00"/>
        <d v="2015-04-28T00:00:00"/>
        <d v="2015-04-29T00:00:00"/>
        <d v="2015-04-30T00:00:00"/>
        <d v="2015-05-01T00:00:00"/>
        <d v="2015-05-04T00:00:00"/>
        <d v="2015-05-05T00:00:00"/>
        <d v="2015-05-06T00:00:00"/>
        <d v="2015-05-07T00:00:00"/>
        <d v="2015-05-08T00:00:00"/>
        <d v="2015-05-11T00:00:00"/>
        <d v="2015-05-12T00:00:00"/>
        <d v="2015-05-13T00:00:00"/>
        <d v="2015-05-14T00:00:00"/>
        <d v="2015-05-15T00:00:00"/>
        <d v="2015-05-18T00:00:00"/>
        <d v="2015-05-19T00:00:00"/>
        <d v="2015-05-20T00:00:00"/>
        <d v="2015-05-21T00:00:00"/>
        <d v="2015-05-22T00:00:00"/>
        <d v="2015-05-26T00:00:00"/>
        <d v="2015-05-27T00:00:00"/>
        <d v="2015-05-28T00:00:00"/>
        <d v="2015-05-29T00:00:00"/>
        <d v="2015-06-01T00:00:00"/>
        <d v="2015-06-02T00:00:00"/>
        <d v="2015-06-03T00:00:00"/>
        <d v="2015-06-04T00:00:00"/>
        <d v="2015-06-05T00:00:00"/>
        <d v="2015-06-08T00:00:00"/>
        <d v="2015-06-09T00:00:00"/>
        <d v="2015-06-10T00:00:00"/>
        <d v="2015-06-11T00:00:00"/>
        <d v="2015-06-12T00:00:00"/>
        <d v="2015-06-15T00:00:00"/>
        <d v="2015-06-16T00:00:00"/>
        <d v="2015-06-17T00:00:00"/>
        <d v="2015-06-18T00:00:00"/>
        <d v="2015-06-19T00:00:00"/>
        <d v="2015-06-22T00:00:00"/>
        <d v="2015-06-23T00:00:00"/>
        <d v="2015-06-24T00:00:00"/>
        <d v="2015-06-25T00:00:00"/>
        <d v="2015-06-26T00:00:00"/>
        <d v="2015-06-29T00:00:00"/>
        <d v="2015-06-30T00:00:00"/>
        <d v="2015-07-01T00:00:00"/>
        <d v="2015-07-02T00:00:00"/>
        <d v="2015-07-06T00:00:00"/>
        <d v="2015-07-07T00:00:00"/>
        <d v="2015-07-08T00:00:00"/>
        <d v="2015-07-09T00:00:00"/>
        <d v="2015-07-10T00:00:00"/>
        <d v="2015-07-13T00:00:00"/>
        <d v="2015-07-14T00:00:00"/>
        <d v="2015-07-15T00:00:00"/>
        <d v="2015-07-16T00:00:00"/>
        <d v="2015-07-17T00:00:00"/>
        <d v="2015-07-20T00:00:00"/>
        <d v="2015-07-21T00:00:00"/>
        <d v="2015-07-22T00:00:00"/>
        <d v="2015-07-23T00:00:00"/>
        <d v="2015-07-24T00:00:00"/>
        <d v="2015-07-27T00:00:00"/>
        <d v="2015-07-28T00:00:00"/>
        <d v="2015-07-29T00:00:00"/>
        <d v="2015-07-30T00:00:00"/>
        <d v="2015-07-31T00:00:00"/>
        <d v="2015-08-03T00:00:00"/>
        <d v="2015-08-04T00:00:00"/>
        <d v="2015-08-05T00:00:00"/>
        <d v="2015-08-06T00:00:00"/>
        <d v="2015-08-07T00:00:00"/>
        <d v="2015-08-10T00:00:00"/>
        <d v="2015-08-11T00:00:00"/>
        <d v="2015-08-12T00:00:00"/>
        <d v="2015-08-13T00:00:00"/>
        <d v="2015-08-14T00:00:00"/>
        <d v="2015-08-17T00:00:00"/>
        <d v="2015-08-18T00:00:00"/>
        <d v="2015-08-19T00:00:00"/>
        <d v="2015-08-20T00:00:00"/>
        <d v="2015-08-21T00:00:00"/>
        <d v="2015-08-24T00:00:00"/>
        <d v="2015-08-25T00:00:00"/>
        <d v="2015-08-26T00:00:00"/>
        <d v="2015-08-27T00:00:00"/>
        <d v="2015-08-28T00:00:00"/>
        <d v="2015-08-31T00:00:00"/>
        <d v="2015-09-01T00:00:00"/>
        <d v="2015-09-02T00:00:00"/>
        <d v="2015-09-03T00:00:00"/>
        <d v="2015-09-04T00:00:00"/>
        <d v="2015-09-08T00:00:00"/>
        <d v="2015-09-09T00:00:00"/>
        <d v="2015-09-10T00:00:00"/>
        <d v="2015-09-11T00:00:00"/>
        <d v="2015-09-14T00:00:00"/>
        <d v="2015-09-15T00:00:00"/>
        <d v="2015-09-16T00:00:00"/>
        <d v="2015-09-17T00:00:00"/>
        <d v="2015-09-18T00:00:00"/>
        <d v="2015-09-21T00:00:00"/>
        <d v="2015-09-22T00:00:00"/>
        <d v="2015-09-23T00:00:00"/>
        <d v="2015-09-24T00:00:00"/>
        <d v="2015-09-25T00:00:00"/>
        <d v="2015-09-28T00:00:00"/>
        <d v="2015-09-29T00:00:00"/>
        <d v="2015-09-30T00:00:00"/>
        <d v="2015-10-01T00:00:00"/>
        <d v="2015-10-02T00:00:00"/>
        <d v="2015-10-05T00:00:00"/>
        <d v="2015-10-06T00:00:00"/>
        <d v="2015-10-07T00:00:00"/>
        <d v="2015-10-08T00:00:00"/>
        <d v="2015-10-09T00:00:00"/>
        <d v="2015-10-12T00:00:00"/>
        <d v="2015-10-13T00:00:00"/>
        <d v="2015-10-14T00:00:00"/>
        <d v="2015-10-15T00:00:00"/>
        <d v="2015-10-16T00:00:00"/>
        <d v="2015-10-19T00:00:00"/>
        <d v="2015-10-20T00:00:00"/>
        <d v="2015-10-21T00:00:00"/>
        <d v="2015-10-22T00:00:00"/>
        <d v="2015-10-23T00:00:00"/>
        <d v="2015-10-26T00:00:00"/>
        <d v="2015-10-27T00:00:00"/>
        <d v="2015-10-28T00:00:00"/>
        <d v="2015-10-29T00:00:00"/>
        <d v="2015-10-30T00:00:00"/>
        <d v="2015-11-02T00:00:00"/>
        <d v="2015-11-03T00:00:00"/>
        <d v="2015-11-04T00:00:00"/>
        <d v="2015-11-05T00:00:00"/>
        <d v="2015-11-06T00:00:00"/>
        <d v="2015-11-09T00:00:00"/>
        <d v="2015-11-10T00:00:00"/>
        <d v="2015-11-11T00:00:00"/>
        <d v="2015-11-12T00:00:00"/>
        <d v="2015-11-13T00:00:00"/>
        <d v="2015-11-16T00:00:00"/>
        <d v="2015-11-17T00:00:00"/>
        <d v="2015-11-18T00:00:00"/>
        <d v="2015-11-19T00:00:00"/>
        <d v="2015-11-20T00:00:00"/>
        <d v="2015-11-23T00:00:00"/>
        <d v="2015-11-24T00:00:00"/>
        <d v="2015-11-25T00:00:00"/>
        <d v="2015-11-27T00:00:00"/>
        <d v="2015-11-30T00:00:00"/>
        <d v="2015-12-01T00:00:00"/>
        <d v="2015-12-02T00:00:00"/>
        <d v="2015-12-03T00:00:00"/>
        <d v="2015-12-04T00:00:00"/>
        <d v="2015-12-07T00:00:00"/>
        <d v="2015-12-08T00:00:00"/>
        <d v="2015-12-09T00:00:00"/>
        <d v="2015-12-10T00:00:00"/>
        <d v="2015-12-11T00:00:00"/>
        <d v="2015-12-14T00:00:00"/>
        <d v="2015-12-15T00:00:00"/>
        <d v="2015-12-16T00:00:00"/>
        <d v="2015-12-17T00:00:00"/>
        <d v="2015-12-18T00:00:00"/>
        <d v="2015-12-21T00:00:00"/>
        <d v="2015-12-22T00:00:00"/>
        <d v="2015-12-23T00:00:00"/>
        <d v="2015-12-24T00:00:00"/>
        <d v="2015-12-28T00:00:00"/>
        <d v="2015-12-29T00:00:00"/>
        <d v="2015-12-30T00:00:00"/>
        <d v="2015-12-31T00:00:00"/>
        <d v="2016-01-04T00:00:00"/>
        <d v="2016-01-05T00:00:00"/>
        <d v="2016-01-06T00:00:00"/>
        <d v="2016-01-07T00:00:00"/>
        <d v="2016-01-08T00:00:00"/>
        <d v="2016-01-11T00:00:00"/>
        <d v="2016-01-12T00:00:00"/>
        <d v="2016-01-13T00:00:00"/>
        <d v="2016-01-14T00:00:00"/>
        <d v="2016-01-15T00:00:00"/>
        <d v="2016-01-19T00:00:00"/>
        <d v="2016-01-20T00:00:00"/>
        <d v="2016-01-21T00:00:00"/>
        <d v="2016-01-22T00:00:00"/>
        <d v="2016-01-25T00:00:00"/>
        <d v="2016-01-26T00:00:00"/>
        <d v="2016-01-27T00:00:00"/>
        <d v="2016-01-28T00:00:00"/>
        <d v="2016-01-29T00:00:00"/>
        <d v="2016-02-01T00:00:00"/>
        <d v="2016-02-02T00:00:00"/>
        <d v="2016-02-03T00:00:00"/>
        <d v="2016-02-04T00:00:00"/>
        <d v="2016-02-05T00:00:00"/>
        <d v="2016-02-08T00:00:00"/>
        <d v="2016-02-09T00:00:00"/>
        <d v="2016-02-10T00:00:00"/>
        <d v="2016-02-11T00:00:00"/>
        <d v="2016-02-12T00:00:00"/>
        <d v="2016-02-16T00:00:00"/>
        <d v="2016-02-17T00:00:00"/>
        <d v="2016-02-18T00:00:00"/>
        <d v="2016-02-19T00:00:00"/>
        <d v="2016-02-22T00:00:00"/>
        <d v="2016-02-23T00:00:00"/>
        <d v="2016-02-24T00:00:00"/>
        <d v="2016-02-25T00:00:00"/>
        <d v="2016-02-26T00:00:00"/>
        <d v="2016-02-29T00:00:00"/>
        <d v="2016-03-01T00:00:00"/>
        <d v="2016-03-02T00:00:00"/>
        <d v="2016-03-03T00:00:00"/>
        <d v="2016-03-04T00:00:00"/>
        <d v="2016-03-07T00:00:00"/>
        <d v="2016-03-08T00:00:00"/>
        <d v="2016-03-09T00:00:00"/>
        <d v="2016-03-10T00:00:00"/>
        <d v="2016-03-11T00:00:00"/>
        <d v="2016-03-14T00:00:00"/>
        <d v="2016-03-15T00:00:00"/>
        <d v="2016-03-16T00:00:00"/>
        <d v="2016-03-17T00:00:00"/>
        <d v="2016-03-18T00:00:00"/>
        <d v="2016-03-21T00:00:00"/>
        <d v="2016-03-22T00:00:00"/>
        <d v="2016-03-23T00:00:00"/>
        <d v="2016-03-24T00:00:00"/>
        <d v="2016-03-28T00:00:00"/>
        <d v="2016-03-29T00:00:00"/>
        <d v="2016-03-30T00:00:00"/>
        <d v="2016-03-31T00:00:00"/>
        <d v="2016-04-01T00:00:00"/>
        <d v="2016-04-04T00:00:00"/>
        <d v="2016-04-05T00:00:00"/>
        <d v="2016-04-06T00:00:00"/>
        <d v="2016-04-07T00:00:00"/>
        <d v="2016-04-08T00:00:00"/>
        <d v="2016-04-11T00:00:00"/>
        <d v="2016-04-12T00:00:00"/>
        <d v="2016-04-13T00:00:00"/>
        <d v="2016-04-14T00:00:00"/>
        <d v="2016-04-15T00:00:00"/>
        <d v="2016-04-18T00:00:00"/>
        <d v="2016-04-19T00:00:00"/>
        <d v="2016-04-20T00:00:00"/>
        <d v="2016-04-21T00:00:00"/>
        <d v="2016-04-22T00:00:00"/>
        <d v="2016-04-25T00:00:00"/>
        <d v="2016-04-26T00:00:00"/>
        <d v="2016-04-27T00:00:00"/>
        <d v="2016-04-28T00:00:00"/>
        <d v="2016-04-29T00:00:00"/>
        <d v="2016-05-02T00:00:00"/>
        <d v="2016-05-03T00:00:00"/>
        <d v="2016-05-04T00:00:00"/>
        <d v="2016-05-05T00:00:00"/>
        <d v="2016-05-06T00:00:00"/>
        <d v="2016-05-09T00:00:00"/>
        <d v="2016-05-10T00:00:00"/>
        <d v="2016-05-11T00:00:00"/>
        <d v="2016-05-12T00:00:00"/>
        <d v="2016-05-13T00:00:00"/>
        <d v="2016-05-16T00:00:00"/>
        <d v="2016-05-17T00:00:00"/>
        <d v="2016-05-18T00:00:00"/>
        <d v="2016-05-19T00:00:00"/>
        <d v="2016-05-20T00:00:00"/>
        <d v="2016-05-23T00:00:00"/>
        <d v="2016-05-24T00:00:00"/>
        <d v="2016-05-25T00:00:00"/>
        <d v="2016-05-26T00:00:00"/>
        <d v="2016-05-27T00:00:00"/>
        <d v="2016-05-31T00:00:00"/>
        <d v="2016-06-01T00:00:00"/>
        <d v="2016-06-02T00:00:00"/>
        <d v="2016-06-03T00:00:00"/>
        <d v="2016-06-06T00:00:00"/>
        <d v="2016-06-07T00:00:00"/>
        <d v="2016-06-08T00:00:00"/>
        <d v="2016-06-09T00:00:00"/>
        <d v="2016-06-10T00:00:00"/>
        <d v="2016-06-13T00:00:00"/>
        <d v="2016-06-14T00:00:00"/>
        <d v="2016-06-15T00:00:00"/>
        <d v="2016-06-16T00:00:00"/>
        <d v="2016-06-17T00:00:00"/>
        <d v="2016-06-20T00:00:00"/>
        <d v="2016-06-21T00:00:00"/>
        <d v="2016-06-22T00:00:00"/>
        <d v="2016-06-23T00:00:00"/>
        <d v="2016-06-24T00:00:00"/>
        <d v="2016-06-27T00:00:00"/>
        <d v="2016-06-28T00:00:00"/>
        <d v="2016-06-29T00:00:00"/>
        <d v="2016-06-30T00:00:00"/>
        <d v="2016-07-01T00:00:00"/>
        <d v="2016-07-05T00:00:00"/>
        <d v="2016-07-06T00:00:00"/>
        <d v="2016-07-07T00:00:00"/>
        <d v="2016-07-08T00:00:00"/>
        <d v="2016-07-11T00:00:00"/>
        <d v="2016-07-12T00:00:00"/>
        <d v="2016-07-13T00:00:00"/>
        <d v="2016-07-14T00:00:00"/>
        <d v="2016-07-15T00:00:00"/>
        <d v="2016-07-18T00:00:00"/>
        <d v="2016-07-19T00:00:00"/>
        <d v="2016-07-20T00:00:00"/>
        <d v="2016-07-21T00:00:00"/>
        <d v="2016-07-22T00:00:00"/>
        <d v="2016-07-25T00:00:00"/>
        <d v="2016-07-26T00:00:00"/>
        <d v="2016-07-27T00:00:00"/>
        <d v="2016-07-28T00:00:00"/>
        <d v="2016-07-29T00:00:00"/>
        <d v="2016-08-01T00:00:00"/>
        <d v="2016-08-02T00:00:00"/>
        <d v="2016-08-03T00:00:00"/>
        <d v="2016-08-04T00:00:00"/>
        <d v="2016-08-05T00:00:00"/>
        <d v="2016-08-08T00:00:00"/>
        <d v="2016-08-09T00:00:00"/>
        <d v="2016-08-10T00:00:00"/>
        <d v="2016-08-11T00:00:00"/>
        <d v="2016-08-12T00:00:00"/>
        <d v="2016-08-15T00:00:00"/>
        <d v="2016-08-16T00:00:00"/>
        <d v="2016-08-17T00:00:00"/>
        <d v="2016-08-18T00:00:00"/>
        <d v="2016-08-19T00:00:00"/>
        <d v="2016-08-22T00:00:00"/>
        <d v="2016-08-23T00:00:00"/>
        <d v="2016-08-24T00:00:00"/>
        <d v="2016-08-25T00:00:00"/>
        <d v="2016-08-26T00:00:00"/>
        <d v="2016-08-29T00:00:00"/>
        <d v="2016-08-30T00:00:00"/>
        <d v="2016-08-31T00:00:00"/>
        <d v="2016-09-01T00:00:00"/>
        <d v="2016-09-02T00:00:00"/>
        <d v="2016-09-06T00:00:00"/>
        <d v="2016-09-07T00:00:00"/>
        <d v="2016-09-08T00:00:00"/>
        <d v="2016-09-09T00:00:00"/>
        <d v="2016-09-12T00:00:00"/>
        <d v="2016-09-13T00:00:00"/>
        <d v="2016-09-14T00:00:00"/>
        <d v="2016-09-15T00:00:00"/>
        <d v="2016-09-16T00:00:00"/>
        <d v="2016-09-19T00:00:00"/>
        <d v="2016-09-20T00:00:00"/>
        <d v="2016-09-21T00:00:00"/>
        <d v="2016-09-22T00:00:00"/>
        <d v="2016-09-23T00:00:00"/>
        <d v="2016-09-26T00:00:00"/>
        <d v="2016-09-27T00:00:00"/>
        <d v="2016-09-28T00:00:00"/>
        <d v="2016-09-29T00:00:00"/>
        <d v="2016-09-30T00:00:00"/>
        <d v="2016-10-03T00:00:00"/>
        <d v="2016-10-04T00:00:00"/>
        <d v="2016-10-05T00:00:00"/>
        <d v="2016-10-06T00:00:00"/>
        <d v="2016-10-07T00:00:00"/>
        <d v="2016-10-10T00:00:00"/>
        <d v="2016-10-11T00:00:00"/>
        <d v="2016-10-12T00:00:00"/>
        <d v="2016-10-13T00:00:00"/>
        <d v="2016-10-14T00:00:00"/>
        <d v="2016-10-17T00:00:00"/>
        <d v="2016-10-18T00:00:00"/>
        <d v="2016-10-19T00:00:00"/>
        <d v="2016-10-20T00:00:00"/>
        <d v="2016-10-21T00:00:00"/>
        <d v="2016-10-24T00:00:00"/>
        <d v="2016-10-25T00:00:00"/>
        <d v="2016-10-26T00:00:00"/>
        <d v="2016-10-27T00:00:00"/>
        <d v="2016-10-28T00:00:00"/>
        <d v="2016-10-31T00:00:00"/>
        <d v="2016-11-01T00:00:00"/>
        <d v="2016-11-02T00:00:00"/>
        <d v="2016-11-03T00:00:00"/>
        <d v="2016-11-04T00:00:00"/>
        <d v="2016-11-07T00:00:00"/>
        <d v="2016-11-08T00:00:00"/>
        <d v="2016-11-09T00:00:00"/>
        <d v="2016-11-10T00:00:00"/>
        <d v="2016-11-11T00:00:00"/>
        <d v="2016-11-14T00:00:00"/>
        <d v="2016-11-15T00:00:00"/>
        <d v="2016-11-16T00:00:00"/>
        <d v="2016-11-17T00:00:00"/>
        <d v="2016-11-18T00:00:00"/>
        <d v="2016-11-21T00:00:00"/>
        <d v="2016-11-22T00:00:00"/>
        <d v="2016-11-23T00:00:00"/>
        <d v="2016-11-25T00:00:00"/>
        <d v="2016-11-28T00:00:00"/>
        <d v="2016-11-29T00:00:00"/>
        <d v="2016-11-30T00:00:00"/>
        <d v="2016-12-01T00:00:00"/>
        <d v="2016-12-02T00:00:00"/>
        <d v="2016-12-05T00:00:00"/>
        <d v="2016-12-06T00:00:00"/>
        <d v="2016-12-07T00:00:00"/>
        <d v="2016-12-08T00:00:00"/>
        <d v="2016-12-09T00:00:00"/>
        <d v="2016-12-12T00:00:00"/>
        <d v="2016-12-13T00:00:00"/>
        <d v="2016-12-14T00:00:00"/>
        <d v="2016-12-15T00:00:00"/>
        <d v="2016-12-16T00:00:00"/>
        <d v="2016-12-19T00:00:00"/>
        <d v="2016-12-20T00:00:00"/>
        <d v="2016-12-21T00:00:00"/>
        <d v="2016-12-22T00:00:00"/>
        <d v="2016-12-23T00:00:00"/>
        <d v="2016-12-27T00:00:00"/>
        <d v="2016-12-28T00:00:00"/>
        <d v="2016-12-29T00:00:00"/>
        <d v="2016-12-30T00:00:00"/>
        <d v="2017-01-03T00:00:00"/>
        <d v="2017-01-04T00:00:00"/>
        <d v="2017-01-05T00:00:00"/>
        <d v="2017-01-06T00:00:00"/>
        <d v="2017-01-09T00:00:00"/>
        <d v="2017-01-10T00:00:00"/>
        <d v="2017-01-11T00:00:00"/>
        <d v="2017-01-12T00:00:00"/>
        <d v="2017-01-13T00:00:00"/>
        <d v="2017-01-17T00:00:00"/>
        <d v="2017-01-18T00:00:00"/>
        <d v="2017-01-19T00:00:00"/>
        <d v="2017-01-20T00:00:00"/>
        <d v="2017-01-23T00:00:00"/>
        <d v="2017-01-24T00:00:00"/>
        <d v="2017-01-25T00:00:00"/>
        <d v="2017-01-26T00:00:00"/>
        <d v="2017-01-27T00:00:00"/>
        <d v="2017-01-30T00:00:00"/>
        <d v="2017-01-31T00:00:00"/>
        <d v="2017-02-01T00:00:00"/>
        <d v="2017-02-02T00:00:00"/>
        <d v="2017-02-03T00:00:00"/>
        <d v="2017-02-06T00:00:00"/>
        <d v="2017-02-07T00:00:00"/>
        <d v="2017-02-08T00:00:00"/>
        <d v="2017-02-09T00:00:00"/>
        <d v="2017-02-10T00:00:00"/>
        <d v="2017-02-13T00:00:00"/>
        <d v="2017-02-14T00:00:00"/>
        <d v="2017-02-15T00:00:00"/>
        <d v="2017-02-16T00:00:00"/>
        <d v="2017-02-17T00:00:00"/>
        <d v="2017-02-21T00:00:00"/>
        <d v="2017-02-22T00:00:00"/>
        <d v="2017-02-23T00:00:00"/>
        <d v="2017-02-24T00:00:00"/>
        <d v="2017-02-27T00:00:00"/>
        <d v="2017-02-28T00:00:00"/>
        <d v="2017-03-01T00:00:00"/>
        <d v="2017-03-02T00:00:00"/>
        <d v="2017-03-03T00:00:00"/>
        <d v="2017-03-06T00:00:00"/>
        <d v="2017-03-07T00:00:00"/>
        <d v="2017-03-08T00:00:00"/>
        <d v="2017-03-09T00:00:00"/>
        <d v="2017-03-10T00:00:00"/>
        <d v="2017-03-13T00:00:00"/>
        <d v="2017-03-14T00:00:00"/>
        <d v="2017-03-15T00:00:00"/>
        <d v="2017-03-16T00:00:00"/>
        <d v="2017-03-17T00:00:00"/>
        <d v="2017-03-20T00:00:00"/>
        <d v="2017-03-21T00:00:00"/>
        <d v="2017-03-22T00:00:00"/>
        <d v="2017-03-23T00:00:00"/>
        <d v="2017-03-24T00:00:00"/>
        <d v="2017-03-27T00:00:00"/>
        <d v="2017-03-28T00:00:00"/>
        <d v="2017-03-29T00:00:00"/>
        <d v="2017-03-30T00:00:00"/>
        <d v="2017-03-31T00:00:00"/>
        <d v="2017-04-03T00:00:00"/>
        <d v="2017-04-04T00:00:00"/>
        <d v="2017-04-05T00:00:00"/>
        <d v="2017-04-06T00:00:00"/>
        <d v="2017-04-07T00:00:00"/>
        <d v="2017-04-10T00:00:00"/>
        <d v="2017-04-11T00:00:00"/>
        <d v="2017-04-12T00:00:00"/>
        <d v="2017-04-13T00:00:00"/>
        <d v="2017-04-17T00:00:00"/>
        <d v="2017-04-18T00:00:00"/>
        <d v="2017-04-19T00:00:00"/>
        <d v="2017-04-20T00:00:00"/>
        <d v="2017-04-21T00:00:00"/>
        <d v="2017-04-24T00:00:00"/>
        <d v="2017-04-25T00:00:00"/>
        <d v="2017-04-26T00:00:00"/>
        <d v="2017-04-27T00:00:00"/>
        <d v="2017-04-28T00:00:00"/>
        <d v="2017-05-01T00:00:00"/>
        <d v="2017-05-02T00:00:00"/>
        <d v="2017-05-03T00:00:00"/>
        <d v="2017-05-04T00:00:00"/>
        <d v="2017-05-05T00:00:00"/>
        <d v="2017-05-08T00:00:00"/>
        <d v="2017-05-09T00:00:00"/>
        <d v="2017-05-10T00:00:00"/>
        <d v="2017-05-11T00:00:00"/>
        <d v="2017-05-12T00:00:00"/>
        <d v="2017-05-15T00:00:00"/>
        <d v="2017-05-16T00:00:00"/>
        <d v="2017-05-17T00:00:00"/>
        <d v="2017-05-18T00:00:00"/>
        <d v="2017-05-19T00:00:00"/>
        <d v="2017-05-22T00:00:00"/>
        <d v="2017-05-23T00:00:00"/>
        <d v="2017-05-24T00:00:00"/>
        <d v="2017-05-25T00:00:00"/>
        <d v="2017-05-26T00:00:00"/>
        <d v="2017-05-30T00:00:00"/>
        <d v="2017-05-31T00:00:00"/>
        <d v="2017-06-01T00:00:00"/>
        <d v="2017-06-02T00:00:00"/>
        <d v="2017-06-05T00:00:00"/>
        <d v="2017-06-06T00:00:00"/>
        <d v="2017-06-07T00:00:00"/>
        <d v="2017-06-08T00:00:00"/>
        <d v="2017-06-09T00:00:00"/>
        <d v="2017-06-12T00:00:00"/>
        <d v="2017-06-13T00:00:00"/>
        <d v="2017-06-14T00:00:00"/>
        <d v="2017-06-15T00:00:00"/>
        <d v="2017-06-16T00:00:00"/>
        <d v="2017-06-19T00:00:00"/>
        <d v="2017-06-20T00:00:00"/>
        <d v="2017-06-21T00:00:00"/>
        <d v="2017-06-22T00:00:00"/>
        <d v="2017-06-23T00:00:00"/>
        <d v="2017-06-26T00:00:00"/>
        <d v="2017-06-27T00:00:00"/>
        <d v="2017-06-28T00:00:00"/>
        <d v="2017-06-29T00:00:00"/>
        <d v="2017-06-30T00:00:00"/>
        <d v="2017-07-03T00:00:00"/>
        <d v="2017-07-05T00:00:00"/>
        <d v="2017-07-06T00:00:00"/>
        <d v="2017-07-07T00:00:00"/>
        <d v="2017-07-10T00:00:00"/>
        <d v="2017-07-11T00:00:00"/>
        <d v="2017-07-12T00:00:00"/>
        <d v="2017-07-13T00:00:00"/>
        <d v="2017-07-14T00:00:00"/>
        <d v="2017-07-17T00:00:00"/>
        <d v="2017-07-18T00:00:00"/>
        <d v="2017-07-19T00:00:00"/>
        <d v="2017-07-20T00:00:00"/>
        <d v="2017-07-21T00:00:00"/>
        <d v="2017-07-24T00:00:00"/>
        <d v="2017-07-25T00:00:00"/>
        <d v="2017-07-26T00:00:00"/>
        <d v="2017-07-27T00:00:00"/>
        <d v="2017-07-28T00:00:00"/>
        <d v="2017-07-31T00:00:00"/>
        <d v="2017-08-01T00:00:00"/>
        <d v="2017-08-02T00:00:00"/>
        <d v="2017-08-03T00:00:00"/>
        <d v="2017-08-04T00:00:00"/>
        <d v="2017-08-07T00:00:00"/>
        <d v="2017-08-08T00:00:00"/>
        <d v="2017-08-09T00:00:00"/>
        <d v="2017-08-10T00:00:00"/>
        <d v="2017-08-11T00:00:00"/>
        <d v="2017-08-14T00:00:00"/>
        <d v="2017-08-15T00:00:00"/>
        <d v="2017-08-16T00:00:00"/>
        <d v="2017-08-17T00:00:00"/>
        <d v="2017-08-18T00:00:00"/>
        <d v="2017-08-21T00:00:00"/>
        <d v="2017-08-22T00:00:00"/>
        <d v="2017-08-23T00:00:00"/>
        <d v="2017-08-24T00:00:00"/>
        <d v="2017-08-25T00:00:00"/>
        <d v="2017-08-28T00:00:00"/>
        <d v="2017-08-29T00:00:00"/>
        <d v="2017-08-30T00:00:00"/>
        <d v="2017-08-31T00:00:00"/>
        <d v="2017-09-01T00:00:00"/>
        <d v="2017-09-05T00:00:00"/>
        <d v="2017-09-06T00:00:00"/>
        <d v="2017-09-07T00:00:00"/>
        <d v="2017-09-08T00:00:00"/>
        <d v="2017-09-11T00:00:00"/>
        <d v="2017-09-12T00:00:00"/>
        <d v="2017-09-13T00:00:00"/>
        <d v="2017-09-14T00:00:00"/>
        <d v="2017-09-15T00:00:00"/>
        <d v="2017-09-18T00:00:00"/>
        <d v="2017-09-19T00:00:00"/>
        <d v="2017-09-20T00:00:00"/>
        <d v="2017-09-21T00:00:00"/>
        <d v="2017-09-22T00:00:00"/>
        <d v="2017-09-25T00:00:00"/>
        <d v="2017-09-26T00:00:00"/>
        <d v="2017-09-27T00:00:00"/>
        <d v="2017-09-28T00:00:00"/>
        <d v="2017-09-29T00:00:00"/>
        <d v="2017-10-02T00:00:00"/>
        <d v="2017-10-03T00:00:00"/>
        <d v="2017-10-04T00:00:00"/>
        <d v="2017-10-05T00:00:00"/>
        <d v="2017-10-06T00:00:00"/>
        <d v="2017-10-09T00:00:00"/>
        <d v="2017-10-10T00:00:00"/>
        <d v="2017-10-11T00:00:00"/>
        <d v="2017-10-12T00:00:00"/>
        <d v="2017-10-13T00:00:00"/>
        <d v="2017-10-16T00:00:00"/>
        <d v="2017-10-17T00:00:00"/>
        <d v="2017-10-18T00:00:00"/>
        <d v="2017-10-19T00:00:00"/>
        <d v="2017-10-20T00:00:00"/>
        <d v="2017-10-23T00:00:00"/>
        <d v="2017-10-24T00:00:00"/>
        <d v="2017-10-25T00:00:00"/>
        <d v="2017-10-26T00:00:00"/>
        <d v="2017-10-27T00:00:00"/>
        <d v="2017-10-30T00:00:00"/>
        <d v="2017-10-31T00:00:00"/>
        <d v="2017-11-01T00:00:00"/>
        <d v="2017-11-02T00:00:00"/>
        <d v="2017-11-03T00:00:00"/>
        <d v="2017-11-06T00:00:00"/>
        <d v="2017-11-07T00:00:00"/>
        <d v="2017-11-08T00:00:00"/>
        <d v="2017-11-09T00:00:00"/>
        <d v="2017-11-10T00:00:00"/>
        <d v="2017-11-13T00:00:00"/>
        <d v="2017-11-14T00:00:00"/>
        <d v="2017-11-15T00:00:00"/>
        <d v="2017-11-16T00:00:00"/>
        <d v="2017-11-17T00:00:00"/>
        <d v="2017-11-20T00:00:00"/>
        <d v="2017-11-21T00:00:00"/>
        <d v="2017-11-22T00:00:00"/>
        <d v="2017-11-24T00:00:00"/>
        <d v="2017-11-27T00:00:00"/>
        <d v="2017-11-28T00:00:00"/>
        <d v="2017-11-29T00:00:00"/>
        <d v="2017-11-30T00:00:00"/>
        <d v="2017-12-01T00:00:00"/>
        <d v="2017-12-04T00:00:00"/>
        <d v="2017-12-05T00:00:00"/>
        <d v="2017-12-06T00:00:00"/>
        <d v="2017-12-07T00:00:00"/>
        <d v="2017-12-08T00:00:00"/>
        <d v="2017-12-11T00:00:00"/>
        <d v="2017-12-12T00:00:00"/>
        <d v="2017-12-13T00:00:00"/>
        <d v="2017-12-14T00:00:00"/>
        <d v="2017-12-15T00:00:00"/>
        <d v="2017-12-18T00:00:00"/>
        <d v="2017-12-19T00:00:00"/>
        <d v="2017-12-20T00:00:00"/>
        <d v="2017-12-21T00:00:00"/>
        <d v="2017-12-22T00:00:00"/>
        <d v="2017-12-26T00:00:00"/>
        <d v="2017-12-27T00:00:00"/>
        <d v="2017-12-28T00:00:00"/>
        <d v="2017-12-29T00:00:00"/>
        <d v="2018-01-02T00:00:00"/>
        <d v="2018-01-03T00:00:00"/>
        <d v="2018-01-04T00:00:00"/>
        <d v="2018-01-05T00:00:00"/>
        <d v="2018-01-08T00:00:00"/>
        <d v="2018-01-09T00:00:00"/>
        <d v="2018-01-10T00:00:00"/>
        <d v="2018-01-11T00:00:00"/>
        <d v="2018-01-12T00:00:00"/>
        <d v="2018-01-16T00:00:00"/>
        <d v="2018-01-17T00:00:00"/>
        <d v="2018-01-18T00:00:00"/>
        <d v="2018-01-19T00:00:00"/>
        <d v="2018-01-22T00:00:00"/>
        <d v="2018-01-23T00:00:00"/>
        <d v="2018-01-24T00:00:00"/>
        <d v="2018-01-25T00:00:00"/>
        <d v="2018-01-26T00:00:00"/>
        <d v="2018-01-29T00:00:00"/>
        <d v="2018-01-30T00:00:00"/>
        <d v="2018-01-31T00:00:00"/>
        <d v="2018-02-01T00:00:00"/>
        <d v="2018-02-02T00:00:00"/>
        <d v="2018-02-05T00:00:00"/>
        <d v="2018-02-06T00:00:00"/>
        <d v="2018-02-07T00:00:00"/>
        <d v="2018-02-08T00:00:00"/>
        <d v="2018-02-09T00:00:00"/>
        <d v="2018-02-12T00:00:00"/>
        <d v="2018-02-13T00:00:00"/>
        <d v="2018-02-14T00:00:00"/>
        <d v="2018-02-15T00:00:00"/>
        <d v="2018-02-16T00:00:00"/>
        <d v="2018-02-20T00:00:00"/>
        <d v="2018-02-21T00:00:00"/>
        <d v="2018-02-22T00:00:00"/>
        <d v="2018-02-23T00:00:00"/>
        <d v="2018-02-26T00:00:00"/>
        <d v="2018-02-27T00:00:00"/>
        <d v="2018-02-28T00:00:00"/>
        <d v="2018-03-01T00:00:00"/>
        <d v="2018-03-02T00:00:00"/>
        <d v="2018-03-05T00:00:00"/>
        <d v="2018-03-06T00:00:00"/>
        <d v="2018-03-07T00:00:00"/>
        <d v="2018-03-08T00:00:00"/>
        <d v="2018-03-09T00:00:00"/>
        <d v="2018-03-12T00:00:00"/>
        <d v="2018-03-13T00:00:00"/>
        <d v="2018-03-14T00:00:00"/>
        <d v="2018-03-15T00:00:00"/>
        <d v="2018-03-16T00:00:00"/>
        <d v="2018-03-19T00:00:00"/>
        <d v="2018-03-20T00:00:00"/>
        <d v="2018-03-21T00:00:00"/>
        <d v="2018-03-22T00:00:00"/>
        <d v="2018-03-23T00:00:00"/>
        <d v="2018-03-26T00:00:00"/>
        <d v="2018-03-27T00:00:00"/>
        <d v="2018-03-28T00:00:00"/>
        <d v="2018-03-29T00:00:00"/>
        <d v="2018-04-02T00:00:00"/>
        <d v="2018-04-03T00:00:00"/>
        <d v="2018-04-04T00:00:00"/>
        <d v="2018-04-05T00:00:00"/>
        <d v="2018-04-06T00:00:00"/>
        <d v="2018-04-09T00:00:00"/>
        <d v="2018-04-10T00:00:00"/>
        <d v="2018-04-11T00:00:00"/>
        <d v="2018-04-12T00:00:00"/>
        <d v="2018-04-13T00:00:00"/>
        <d v="2018-04-16T00:00:00"/>
        <d v="2018-04-17T00:00:00"/>
        <d v="2018-04-18T00:00:00"/>
        <d v="2018-04-19T00:00:00"/>
        <d v="2018-04-20T00:00:00"/>
        <d v="2018-04-23T00:00:00"/>
        <d v="2018-04-24T00:00:00"/>
        <d v="2018-04-25T00:00:00"/>
        <d v="2018-04-26T00:00:00"/>
        <d v="2018-04-27T00:00:00"/>
        <d v="2018-04-30T00:00:00"/>
        <d v="2018-05-01T00:00:00"/>
        <d v="2018-05-02T00:00:00"/>
        <d v="2018-05-03T00:00:00"/>
        <d v="2018-05-04T00:00:00"/>
        <d v="2018-05-07T00:00:00"/>
        <d v="2018-05-08T00:00:00"/>
        <d v="2018-05-09T00:00:00"/>
        <d v="2018-05-10T00:00:00"/>
        <d v="2018-05-11T00:00:00"/>
        <d v="2018-05-14T00:00:00"/>
        <d v="2018-05-15T00:00:00"/>
        <d v="2018-05-16T00:00:00"/>
        <d v="2018-05-17T00:00:00"/>
        <d v="2018-05-18T00:00:00"/>
        <d v="2018-05-21T00:00:00"/>
        <d v="2018-05-22T00:00:00"/>
        <d v="2018-05-23T00:00:00"/>
        <d v="2018-05-24T00:00:00"/>
        <d v="2018-05-25T00:00:00"/>
        <d v="2018-05-29T00:00:00"/>
        <d v="2018-05-30T00:00:00"/>
        <d v="2018-05-31T00:00:00"/>
        <d v="2018-06-01T00:00:00"/>
        <d v="2018-06-04T00:00:00"/>
        <d v="2018-06-05T00:00:00"/>
        <d v="2018-06-06T00:00:00"/>
        <d v="2018-06-07T00:00:00"/>
        <d v="2018-06-08T00:00:00"/>
        <d v="2018-06-11T00:00:00"/>
        <d v="2018-06-12T00:00:00"/>
        <d v="2018-06-13T00:00:00"/>
        <d v="2018-06-14T00:00:00"/>
        <d v="2018-06-15T00:00:00"/>
        <d v="2018-06-18T00:00:00"/>
        <d v="2018-06-19T00:00:00"/>
        <d v="2018-06-20T00:00:00"/>
        <d v="2018-06-21T00:00:00"/>
        <d v="2018-06-22T00:00:00"/>
        <d v="2018-06-25T00:00:00"/>
        <d v="2018-06-26T00:00:00"/>
        <d v="2018-06-27T00:00:00"/>
        <d v="2018-06-28T00:00:00"/>
        <d v="2018-06-29T00:00:00"/>
        <d v="2018-07-02T00:00:00"/>
        <d v="2018-07-03T00:00:00"/>
        <d v="2018-07-05T00:00:00"/>
        <d v="2018-07-06T00:00:00"/>
        <d v="2018-07-09T00:00:00"/>
        <d v="2018-07-10T00:00:00"/>
        <d v="2018-07-11T00:00:00"/>
        <d v="2018-07-12T00:00:00"/>
        <d v="2018-07-13T00:00:00"/>
        <d v="2018-07-16T00:00:00"/>
        <d v="2018-07-17T00:00:00"/>
        <d v="2018-07-18T00:00:00"/>
        <d v="2018-07-19T00:00:00"/>
        <d v="2018-07-20T00:00:00"/>
        <d v="2018-07-23T00:00:00"/>
        <d v="2018-07-24T00:00:00"/>
        <d v="2018-07-25T00:00:00"/>
        <d v="2018-07-26T00:00:00"/>
        <d v="2018-07-27T00:00:00"/>
        <d v="2018-07-30T00:00:00"/>
        <d v="2018-07-31T00:00:00"/>
        <d v="2018-08-01T00:00:00"/>
        <d v="2018-08-02T00:00:00"/>
        <d v="2018-08-03T00:00:00"/>
        <d v="2018-08-06T00:00:00"/>
        <d v="2018-08-07T00:00:00"/>
        <d v="2018-08-08T00:00:00"/>
        <d v="2018-08-09T00:00:00"/>
        <d v="2018-08-10T00:00:00"/>
        <d v="2018-08-13T00:00:00"/>
        <d v="2018-08-14T00:00:00"/>
        <d v="2018-08-15T00:00:00"/>
        <d v="2018-08-16T00:00:00"/>
        <d v="2018-08-17T00:00:00"/>
        <d v="2018-08-20T00:00:00"/>
        <d v="2018-08-21T00:00:00"/>
        <d v="2018-08-22T00:00:00"/>
        <d v="2018-08-23T00:00:00"/>
        <d v="2018-08-24T00:00:00"/>
        <d v="2018-08-27T00:00:00"/>
        <d v="2018-08-28T00:00:00"/>
        <d v="2018-08-29T00:00:00"/>
        <d v="2018-08-30T00:00:00"/>
        <d v="2018-08-31T00:00:00"/>
        <d v="2018-09-04T00:00:00"/>
        <d v="2018-09-05T00:00:00"/>
        <d v="2018-09-06T00:00:00"/>
        <d v="2018-09-07T00:00:00"/>
        <d v="2018-09-10T00:00:00"/>
        <d v="2018-09-11T00:00:00"/>
        <d v="2018-09-12T00:00:00"/>
        <d v="2018-09-13T00:00:00"/>
        <d v="2018-09-14T00:00:00"/>
        <d v="2018-09-17T00:00:00"/>
        <d v="2018-09-18T00:00:00"/>
        <d v="2018-09-19T00:00:00"/>
        <d v="2018-09-20T00:00:00"/>
        <d v="2018-09-21T00:00:00"/>
        <d v="2018-09-24T00:00:00"/>
        <d v="2018-09-25T00:00:00"/>
        <d v="2018-09-26T00:00:00"/>
        <d v="2018-09-27T00:00:00"/>
        <d v="2018-09-28T00:00:00"/>
        <d v="2018-10-01T00:00:00"/>
        <d v="2018-10-02T00:00:00"/>
        <d v="2018-10-03T00:00:00"/>
        <d v="2018-10-04T00:00:00"/>
        <d v="2018-10-05T00:00:00"/>
        <d v="2018-10-08T00:00:00"/>
        <d v="2018-10-09T00:00:00"/>
        <d v="2018-10-10T00:00:00"/>
        <d v="2018-10-11T00:00:00"/>
        <d v="2018-10-12T00:00:00"/>
        <d v="2018-10-15T00:00:00"/>
        <d v="2018-10-16T00:00:00"/>
        <d v="2018-10-17T00:00:00"/>
        <d v="2018-10-18T00:00:00"/>
        <d v="2018-10-19T00:00:00"/>
        <d v="2018-10-22T00:00:00"/>
        <d v="2018-10-23T00:00:00"/>
        <d v="2018-10-24T00:00:00"/>
        <d v="2018-10-25T00:00:00"/>
        <d v="2018-10-26T00:00:00"/>
        <d v="2018-10-29T00:00:00"/>
        <d v="2018-10-30T00:00:00"/>
        <d v="2018-10-31T00:00:00"/>
        <d v="2018-11-01T00:00:00"/>
        <d v="2018-11-02T00:00:00"/>
        <d v="2018-11-05T00:00:00"/>
        <d v="2018-11-06T00:00:00"/>
        <d v="2018-11-07T00:00:00"/>
        <d v="2018-11-08T00:00:00"/>
        <d v="2018-11-09T00:00:00"/>
        <d v="2018-11-12T00:00:00"/>
        <d v="2018-11-13T00:00:00"/>
        <d v="2018-11-14T00:00:00"/>
        <d v="2018-11-15T00:00:00"/>
        <d v="2018-11-16T00:00:00"/>
        <d v="2018-11-19T00:00:00"/>
        <d v="2018-11-20T00:00:00"/>
        <d v="2018-11-21T00:00:00"/>
        <d v="2018-11-23T00:00:00"/>
        <d v="2018-11-26T00:00:00"/>
        <d v="2018-11-27T00:00:00"/>
        <d v="2018-11-28T00:00:00"/>
        <d v="2018-11-29T00:00:00"/>
        <d v="2018-11-30T00:00:00"/>
        <d v="2018-12-03T00:00:00"/>
        <d v="2018-12-04T00:00:00"/>
        <d v="2018-12-06T00:00:00"/>
        <d v="2018-12-07T00:00:00"/>
        <d v="2018-12-10T00:00:00"/>
        <d v="2018-12-11T00:00:00"/>
        <d v="2018-12-12T00:00:00"/>
        <d v="2018-12-13T00:00:00"/>
        <d v="2018-12-14T00:00:00"/>
        <d v="2018-12-17T00:00:00"/>
        <d v="2018-12-18T00:00:00"/>
        <d v="2018-12-19T00:00:00"/>
        <d v="2018-12-20T00:00:00"/>
        <d v="2018-12-21T00:00:00"/>
        <d v="2018-12-24T00:00:00"/>
        <d v="2018-12-26T00:00:00"/>
        <d v="2018-12-27T00:00:00"/>
        <d v="2018-12-28T00:00:00"/>
        <d v="2018-12-31T00:00:00"/>
        <d v="2019-01-02T00:00:00"/>
        <d v="2019-01-03T00:00:00"/>
        <d v="2019-01-04T00:00:00"/>
        <d v="2019-01-07T00:00:00"/>
        <d v="2019-01-08T00:00:00"/>
        <d v="2019-01-09T00:00:00"/>
        <d v="2019-01-10T00:00:00"/>
        <d v="2019-01-11T00:00:00"/>
        <d v="2019-01-14T00:00:00"/>
        <d v="2019-01-15T00:00:00"/>
        <d v="2019-01-16T00:00:00"/>
        <d v="2019-01-17T00:00:00"/>
        <d v="2019-01-18T00:00:00"/>
        <d v="2019-01-22T00:00:00"/>
        <d v="2019-01-23T00:00:00"/>
        <d v="2019-01-24T00:00:00"/>
        <d v="2019-01-25T00:00:00"/>
        <d v="2019-01-28T00:00:00"/>
        <d v="2019-01-29T00:00:00"/>
        <d v="2019-01-30T00:00:00"/>
        <d v="2019-01-31T00:00:00"/>
        <d v="2019-02-01T00:00:00"/>
        <d v="2019-02-04T00:00:00"/>
        <d v="2019-02-05T00:00:00"/>
        <d v="2019-02-06T00:00:00"/>
        <d v="2019-02-07T00:00:00"/>
        <d v="2019-02-08T00:00:00"/>
        <d v="2019-02-11T00:00:00"/>
        <d v="2019-02-12T00:00:00"/>
        <d v="2019-02-13T00:00:00"/>
        <d v="2019-02-14T00:00:00"/>
        <d v="2019-02-15T00:00:00"/>
        <d v="2019-02-19T00:00:00"/>
        <d v="2019-02-20T00:00:00"/>
        <d v="2019-02-21T00:00:00"/>
        <d v="2019-02-22T00:00:00"/>
        <d v="2019-02-25T00:00:00"/>
        <d v="2019-02-26T00:00:00"/>
        <d v="2019-02-27T00:00:00"/>
        <d v="2019-02-28T00:00:00"/>
        <d v="2019-03-01T00:00:00"/>
        <d v="2019-03-04T00:00:00"/>
        <d v="2019-03-05T00:00:00"/>
        <d v="2019-03-06T00:00:00"/>
        <d v="2019-03-07T00:00:00"/>
        <d v="2019-03-08T00:00:00"/>
        <d v="2019-03-11T00:00:00"/>
        <d v="2019-03-12T00:00:00"/>
        <d v="2019-03-13T00:00:00"/>
        <d v="2019-03-14T00:00:00"/>
        <d v="2019-03-15T00:00:00"/>
        <d v="2019-03-18T00:00:00"/>
        <d v="2019-03-19T00:00:00"/>
        <d v="2019-03-20T00:00:00"/>
        <d v="2019-03-21T00:00:00"/>
        <d v="2019-03-22T00:00:00"/>
        <d v="2019-03-25T00:00:00"/>
        <d v="2019-03-26T00:00:00"/>
        <d v="2019-03-27T00:00:00"/>
        <d v="2019-03-28T00:00:00"/>
        <d v="2019-03-29T00:00:00"/>
        <d v="2019-04-01T00:00:00"/>
        <d v="2019-04-02T00:00:00"/>
        <d v="2019-04-03T00:00:00"/>
        <d v="2019-04-04T00:00:00"/>
        <d v="2019-04-05T00:00:00"/>
        <d v="2019-04-08T00:00:00"/>
        <d v="2019-04-09T00:00:00"/>
        <d v="2019-04-10T00:00:00"/>
        <d v="2019-04-11T00:00:00"/>
        <d v="2019-04-12T00:00:00"/>
        <d v="2019-04-15T00:00:00"/>
        <d v="2019-04-16T00:00:00"/>
        <d v="2019-04-17T00:00:00"/>
        <d v="2019-04-18T00:00:00"/>
        <d v="2019-04-22T00:00:00"/>
        <d v="2019-04-23T00:00:00"/>
        <d v="2019-04-24T00:00:00"/>
        <d v="2019-04-25T00:00:00"/>
        <d v="2019-04-26T00:00:00"/>
        <d v="2019-04-29T00:00:00"/>
        <d v="2019-04-30T00:00:00"/>
        <d v="2019-05-01T00:00:00"/>
        <d v="2019-05-02T00:00:00"/>
        <d v="2019-05-03T00:00:00"/>
        <d v="2019-05-06T00:00:00"/>
        <d v="2019-05-07T00:00:00"/>
        <d v="2019-05-08T00:00:00"/>
        <d v="2019-05-09T00:00:00"/>
        <d v="2019-05-10T00:00:00"/>
        <d v="2019-05-13T00:00:00"/>
        <d v="2019-05-14T00:00:00"/>
        <d v="2019-05-15T00:00:00"/>
        <d v="2019-05-16T00:00:00"/>
        <d v="2019-05-17T00:00:00"/>
        <d v="2019-05-20T00:00:00"/>
        <d v="2019-05-21T00:00:00"/>
        <d v="2019-05-22T00:00:00"/>
        <d v="2019-05-23T00:00:00"/>
        <d v="2019-05-24T00:00:00"/>
        <d v="2019-05-28T00:00:00"/>
        <d v="2019-05-29T00:00:00"/>
        <d v="2019-05-30T00:00:00"/>
        <d v="2019-05-31T00:00:00"/>
        <d v="2019-06-03T00:00:00"/>
        <d v="2019-06-04T00:00:00"/>
        <d v="2019-06-05T00:00:00"/>
        <d v="2019-06-06T00:00:00"/>
        <d v="2019-06-07T00:00:00"/>
        <d v="2019-06-10T00:00:00"/>
        <d v="2019-06-11T00:00:00"/>
        <d v="2019-06-12T00:00:00"/>
        <d v="2019-06-13T00:00:00"/>
        <d v="2019-06-14T00:00:00"/>
        <d v="2019-06-17T00:00:00"/>
        <d v="2019-06-18T00:00:00"/>
        <d v="2019-06-19T00:00:00"/>
        <d v="2019-06-20T00:00:00"/>
        <d v="2019-06-21T00:00:00"/>
        <d v="2019-06-24T00:00:00"/>
        <d v="2019-06-25T00:00:00"/>
        <d v="2019-06-26T00:00:00"/>
        <d v="2019-06-27T00:00:00"/>
        <d v="2019-06-28T00:00:00"/>
        <d v="2019-07-01T00:00:00"/>
        <d v="2019-07-02T00:00:00"/>
        <d v="2019-07-03T00:00:00"/>
        <d v="2019-07-05T00:00:00"/>
        <d v="2019-07-08T00:00:00"/>
        <d v="2019-07-09T00:00:00"/>
        <d v="2019-07-10T00:00:00"/>
        <d v="2019-07-11T00:00:00"/>
        <d v="2019-07-12T00:00:00"/>
        <d v="2019-07-15T00:00:00"/>
        <d v="2019-07-16T00:00:00"/>
        <d v="2019-07-17T00:00:00"/>
        <d v="2019-07-18T00:00:00"/>
        <d v="2019-07-19T00:00:00"/>
        <d v="2019-07-22T00:00:00"/>
        <d v="2019-07-23T00:00:00"/>
        <d v="2019-07-24T00:00:00"/>
        <d v="2019-07-25T00:00:00"/>
        <d v="2019-07-26T00:00:00"/>
        <d v="2019-07-29T00:00:00"/>
        <d v="2019-07-30T00:00:00"/>
        <d v="2019-07-31T00:00:00"/>
        <d v="2019-08-01T00:00:00"/>
        <d v="2019-08-02T00:00:00"/>
        <d v="2019-08-05T00:00:00"/>
        <d v="2019-08-06T00:00:00"/>
        <d v="2019-08-07T00:00:00"/>
        <d v="2019-08-08T00:00:00"/>
        <d v="2019-08-09T00:00:00"/>
        <d v="2019-08-12T00:00:00"/>
        <d v="2019-08-13T00:00:00"/>
        <d v="2019-08-14T00:00:00"/>
        <d v="2019-08-15T00:00:00"/>
        <d v="2019-08-16T00:00:00"/>
        <d v="2019-08-19T00:00:00"/>
        <d v="2019-08-20T00:00:00"/>
        <d v="2019-08-21T00:00:00"/>
        <d v="2019-08-22T00:00:00"/>
        <d v="2019-08-23T00:00:00"/>
        <d v="2019-08-26T00:00:00"/>
        <d v="2019-08-27T00:00:00"/>
        <d v="2019-08-28T00:00:00"/>
        <d v="2019-08-29T00:00:00"/>
        <d v="2019-08-30T00:00:00"/>
        <d v="2019-09-03T00:00:00"/>
        <d v="2019-09-04T00:00:00"/>
        <d v="2019-09-05T00:00:00"/>
        <d v="2019-09-06T00:00:00"/>
        <d v="2019-09-09T00:00:00"/>
        <d v="2019-09-10T00:00:00"/>
        <d v="2019-09-11T00:00:00"/>
        <d v="2019-09-12T00:00:00"/>
        <d v="2019-09-13T00:00:00"/>
        <d v="2019-09-16T00:00:00"/>
        <d v="2019-09-17T00:00:00"/>
        <d v="2019-09-18T00:00:00"/>
        <d v="2019-09-19T00:00:00"/>
        <d v="2019-09-20T00:00:00"/>
        <d v="2019-09-23T00:00:00"/>
        <d v="2019-09-24T00:00:00"/>
        <d v="2019-09-25T00:00:00"/>
        <d v="2019-09-26T00:00:00"/>
        <d v="2019-09-27T00:00:00"/>
        <d v="2019-09-30T00:00:00"/>
        <d v="2019-10-01T00:00:00"/>
        <d v="2019-10-02T00:00:00"/>
        <d v="2019-10-03T00:00:00"/>
        <d v="2019-10-04T00:00:00"/>
        <d v="2019-10-07T00:00:00"/>
        <d v="2019-10-08T00:00:00"/>
        <d v="2019-10-09T00:00:00"/>
        <d v="2019-10-10T00:00:00"/>
        <d v="2019-10-11T00:00:00"/>
        <d v="2019-10-14T00:00:00"/>
        <d v="2019-10-15T00:00:00"/>
        <d v="2019-10-16T00:00:00"/>
        <d v="2019-10-17T00:00:00"/>
        <d v="2019-10-18T00:00:00"/>
        <d v="2019-10-21T00:00:00"/>
        <d v="2019-10-22T00:00:00"/>
        <d v="2019-10-23T00:00:00"/>
        <d v="2019-10-24T00:00:00"/>
        <d v="2019-10-25T00:00:00"/>
        <d v="2019-10-28T00:00:00"/>
        <d v="2019-10-29T00:00:00"/>
        <d v="2019-10-30T00:00:00"/>
        <d v="2019-10-31T00:00:00"/>
        <d v="2019-11-01T00:00:00"/>
        <d v="2019-11-04T00:00:00"/>
        <d v="2019-11-05T00:00:00"/>
        <d v="2019-11-06T00:00:00"/>
        <d v="2019-11-07T00:00:00"/>
        <d v="2019-11-08T00:00:00"/>
        <d v="2019-11-11T00:00:00"/>
        <d v="2019-11-12T00:00:00"/>
        <d v="2019-11-13T00:00:00"/>
        <d v="2019-11-14T00:00:00"/>
        <d v="2019-11-15T00:00:00"/>
        <d v="2019-11-18T00:00:00"/>
        <d v="2019-11-19T00:00:00"/>
        <d v="2019-11-20T00:00:00"/>
        <d v="2019-11-21T00:00:00"/>
        <d v="2019-11-22T00:00:00"/>
        <d v="2019-11-25T00:00:00"/>
        <d v="2019-11-26T00:00:00"/>
        <d v="2019-11-27T00:00:00"/>
        <d v="2019-11-29T00:00:00"/>
        <d v="2019-12-02T00:00:00"/>
        <d v="2019-12-03T00:00:00"/>
        <d v="2019-12-04T00:00:00"/>
        <d v="2019-12-05T00:00:00"/>
        <d v="2019-12-06T00:00:00"/>
        <d v="2019-12-09T00:00:00"/>
        <d v="2019-12-10T00:00:00"/>
        <d v="2019-12-11T00:00:00"/>
        <d v="2019-12-12T00:00:00"/>
        <d v="2019-12-13T00:00:00"/>
        <d v="2019-12-16T00:00:00"/>
        <d v="2019-12-17T00:00:00"/>
        <d v="2019-12-18T00:00:00"/>
        <d v="2019-12-19T00:00:00"/>
        <d v="2019-12-20T00:00:00"/>
        <d v="2019-12-23T00:00:00"/>
        <d v="2019-12-24T00:00:00"/>
        <d v="2019-12-26T00:00:00"/>
        <d v="2019-12-27T00:00:00"/>
        <d v="2019-12-30T00:00:00"/>
        <d v="2019-12-31T00:00:00"/>
        <d v="2020-01-02T00:00:00"/>
        <d v="2020-01-03T00:00:00"/>
        <d v="2020-01-06T00:00:00"/>
        <d v="2020-01-07T00:00:00"/>
        <d v="2020-01-08T00:00:00"/>
        <d v="2020-01-09T00:00:00"/>
        <d v="2020-01-10T00:00:00"/>
        <d v="2020-01-13T00:00:00"/>
        <d v="2020-01-14T00:00:00"/>
        <d v="2020-01-15T00:00:00"/>
        <d v="2020-01-16T00:00:00"/>
        <d v="2020-01-17T00:00:00"/>
        <d v="2020-01-21T00:00:00"/>
        <d v="2020-01-22T00:00:00"/>
        <d v="2020-01-23T00:00:00"/>
        <d v="2020-01-24T00:00:00"/>
        <d v="2020-01-27T00:00:00"/>
        <d v="2020-01-28T00:00:00"/>
        <d v="2020-01-29T00:00:00"/>
        <d v="2020-01-30T00:00:00"/>
        <d v="2020-01-31T00:00:00"/>
        <d v="2020-02-03T00:00:00"/>
        <d v="2020-02-04T00:00:00"/>
        <d v="2020-02-05T00:00:00"/>
        <d v="2020-02-06T00:00:00"/>
        <d v="2020-02-07T00:00:00"/>
        <d v="2020-02-10T00:00:00"/>
        <d v="2020-02-11T00:00:00"/>
        <d v="2020-02-12T00:00:00"/>
        <d v="2020-02-13T00:00:00"/>
        <d v="2020-02-14T00:00:00"/>
        <d v="2020-02-18T00:00:00"/>
        <d v="2020-02-19T00:00:00"/>
        <d v="2020-02-20T00:00:00"/>
        <d v="2020-02-21T00:00:00"/>
        <d v="2020-02-24T00:00:00"/>
        <d v="2020-02-25T00:00:00"/>
        <d v="2020-02-26T00:00:00"/>
        <d v="2020-02-27T00:00:00"/>
        <d v="2020-02-28T00:00:00"/>
        <d v="2020-03-02T00:00:00"/>
        <d v="2020-03-03T00:00:00"/>
        <d v="2020-03-04T00:00:00"/>
        <d v="2020-03-05T00:00:00"/>
        <d v="2020-03-06T00:00:00"/>
        <d v="2020-03-09T00:00:00"/>
        <d v="2020-03-10T00:00:00"/>
        <d v="2020-03-11T00:00:00"/>
        <d v="2020-03-12T00:00:00"/>
        <d v="2020-03-13T00:00:00"/>
        <d v="2020-03-16T00:00:00"/>
        <d v="2020-03-17T00:00:00"/>
        <d v="2020-03-18T00:00:00"/>
        <d v="2020-03-19T00:00:00"/>
        <d v="2020-03-20T00:00:00"/>
        <d v="2020-03-23T00:00:00"/>
        <d v="2020-03-24T00:00:00"/>
        <d v="2020-03-25T00:00:00"/>
        <d v="2020-03-26T00:00:00"/>
        <d v="2020-03-27T00:00:00"/>
        <d v="2020-03-30T00:00:00"/>
        <d v="2020-03-31T00:00:00"/>
        <d v="2020-04-01T00:00:00"/>
        <d v="2020-04-02T00:00:00"/>
        <d v="2020-04-03T00:00:00"/>
        <d v="2020-04-06T00:00:00"/>
        <d v="2020-04-07T00:00:00"/>
        <d v="2020-04-08T00:00:00"/>
        <d v="2020-04-09T00:00:00"/>
        <d v="2020-04-13T00:00:00"/>
        <d v="2020-04-14T00:00:00"/>
        <d v="2020-04-15T00:00:00"/>
        <d v="2020-04-16T00:00:00"/>
        <d v="2020-04-17T00:00:00"/>
        <d v="2020-04-20T00:00:00"/>
        <d v="2020-04-21T00:00:00"/>
        <d v="2020-04-22T00:00:00"/>
        <d v="2020-04-23T00:00:00"/>
        <d v="2020-04-24T00:00:00"/>
        <d v="2020-04-27T00:00:00"/>
        <d v="2020-04-28T00:00:00"/>
        <d v="2020-04-29T00:00:00"/>
        <d v="2020-04-30T00:00:00"/>
        <d v="2020-05-01T00:00:00"/>
        <d v="2020-05-04T00:00:00"/>
        <d v="2020-05-05T00:00:00"/>
        <d v="2020-05-06T00:00:00"/>
        <d v="2020-05-07T00:00:00"/>
        <d v="2020-05-08T00:00:00"/>
        <d v="2020-05-11T00:00:00"/>
        <d v="2020-05-12T00:00:00"/>
        <d v="2020-05-13T00:00:00"/>
        <d v="2020-05-14T00:00:00"/>
        <d v="2020-05-15T00:00:00"/>
        <d v="2020-05-18T00:00:00"/>
        <d v="2020-05-19T00:00:00"/>
        <d v="2020-05-20T00:00:00"/>
        <d v="2020-05-21T00:00:00"/>
        <d v="2020-05-22T00:00:00"/>
        <d v="2020-05-26T00:00:00"/>
        <d v="2020-05-27T00:00:00"/>
        <d v="2020-05-28T00:00:00"/>
        <d v="2020-05-29T00:00:00"/>
        <d v="2020-06-01T00:00:00"/>
        <d v="2020-06-02T00:00:00"/>
        <d v="2020-06-03T00:00:00"/>
        <d v="2020-06-04T00:00:00"/>
        <d v="2020-06-05T00:00:00"/>
        <d v="2020-06-08T00:00:00"/>
        <d v="2020-06-09T00:00:00"/>
        <d v="2020-06-10T00:00:00"/>
        <d v="2020-06-11T00:00:00"/>
        <d v="2020-06-12T00:00:00"/>
        <d v="2020-06-15T00:00:00"/>
        <d v="2020-06-16T00:00:00"/>
        <d v="2020-06-17T00:00:00"/>
        <d v="2020-06-18T00:00:00"/>
        <d v="2020-06-19T00:00:00"/>
        <d v="2020-06-22T00:00:00"/>
        <d v="2020-06-23T00:00:00"/>
        <d v="2020-06-24T00:00:00"/>
        <d v="2020-06-25T00:00:00"/>
        <d v="2020-06-26T00:00:00"/>
        <d v="2020-06-29T00:00:00"/>
        <d v="2020-06-30T00:00:00"/>
        <d v="2020-07-01T00:00:00"/>
        <d v="2020-07-02T00:00:00"/>
        <d v="2020-07-06T00:00:00"/>
        <d v="2020-07-07T00:00:00"/>
        <d v="2020-07-08T00:00:00"/>
        <d v="2020-07-09T00:00:00"/>
        <d v="2020-07-10T00:00:00"/>
        <d v="2020-07-13T00:00:00"/>
        <d v="2020-07-14T00:00:00"/>
        <d v="2020-07-15T00:00:00"/>
        <d v="2020-07-16T00:00:00"/>
        <d v="2020-07-17T00:00:00"/>
        <d v="2020-07-20T00:00:00"/>
        <d v="2020-07-21T00:00:00"/>
        <d v="2020-07-22T00:00:00"/>
        <d v="2020-07-23T00:00:00"/>
        <d v="2020-07-24T00:00:00"/>
        <d v="2020-07-27T00:00:00"/>
        <d v="2020-07-28T00:00:00"/>
        <d v="2020-07-29T00:00:00"/>
        <d v="2020-07-30T00:00:00"/>
        <d v="2020-07-31T00:00:00"/>
        <d v="2020-08-03T00:00:00"/>
        <d v="2020-08-04T00:00:00"/>
        <d v="2020-08-05T00:00:00"/>
        <d v="2020-08-06T00:00:00"/>
        <d v="2020-08-07T00:00:00"/>
        <d v="2020-08-10T00:00:00"/>
        <d v="2020-08-11T00:00:00"/>
        <d v="2020-08-12T00:00:00"/>
        <d v="2020-08-13T00:00:00"/>
        <d v="2020-08-14T00:00:00"/>
        <d v="2020-08-17T00:00:00"/>
        <d v="2020-08-18T00:00:00"/>
        <d v="2020-08-19T00:00:00"/>
        <d v="2020-08-20T00:00:00"/>
        <d v="2020-08-21T00:00:00"/>
        <d v="2020-08-24T00:00:00"/>
        <d v="2020-08-25T00:00:00"/>
        <d v="2020-08-26T00:00:00"/>
        <d v="2020-08-27T00:00:00"/>
        <d v="2020-08-28T00:00:00"/>
        <d v="2020-08-31T00:00:00"/>
        <d v="2020-09-01T00:00:00"/>
        <d v="2020-09-02T00:00:00"/>
        <d v="2020-09-03T00:00:00"/>
        <d v="2020-09-04T00:00:00"/>
        <d v="2020-09-08T00:00:00"/>
        <d v="2020-09-09T00:00:00"/>
        <d v="2020-09-10T00:00:00"/>
        <d v="2020-09-11T00:00:00"/>
        <d v="2020-09-14T00:00:00"/>
        <d v="2020-09-15T00:00:00"/>
        <d v="2020-09-16T00:00:00"/>
        <d v="2020-09-17T00:00:00"/>
        <d v="2020-09-18T00:00:00"/>
        <d v="2020-09-21T00:00:00"/>
        <d v="2020-09-22T00:00:00"/>
        <d v="2020-09-23T00:00:00"/>
        <d v="2020-09-24T00:00:00"/>
        <d v="2020-09-25T00:00:00"/>
        <d v="2020-09-28T00:00:00"/>
        <d v="2020-09-29T00:00:00"/>
        <d v="2020-09-30T00:00:00"/>
        <d v="2020-10-01T00:00:00"/>
        <d v="2020-10-02T00:00:00"/>
        <d v="2020-10-05T00:00:00"/>
        <d v="2020-10-06T00:00:00"/>
        <d v="2020-10-07T00:00:00"/>
        <d v="2020-10-08T00:00:00"/>
        <d v="2020-10-09T00:00:00"/>
        <d v="2020-10-12T00:00:00"/>
        <d v="2020-10-13T00:00:00"/>
        <d v="2020-10-14T00:00:00"/>
        <d v="2020-10-15T00:00:00"/>
        <d v="2020-10-16T00:00:00"/>
        <d v="2020-10-19T00:00:00"/>
        <d v="2020-10-20T00:00:00"/>
        <d v="2020-10-21T00:00:00"/>
        <d v="2020-10-22T00:00:00"/>
        <d v="2020-10-23T00:00:00"/>
        <d v="2020-10-26T00:00:00"/>
        <d v="2020-10-27T00:00:00"/>
        <d v="2020-10-28T00:00:00"/>
        <d v="2020-10-29T00:00:00"/>
        <d v="2020-10-30T00:00:00"/>
        <d v="2020-11-02T00:00:00"/>
        <d v="2020-11-03T00:00:00"/>
        <d v="2020-11-04T00:00:00"/>
        <d v="2020-11-05T00:00:00"/>
        <d v="2020-11-06T00:00:00"/>
        <d v="2020-11-09T00:00:00"/>
        <d v="2020-11-10T00:00:00"/>
        <d v="2020-11-11T00:00:00"/>
        <d v="2020-11-12T00:00:00"/>
        <d v="2020-11-13T00:00:00"/>
        <d v="2020-11-16T00:00:00"/>
        <d v="2020-11-17T00:00:00"/>
        <d v="2020-11-18T00:00:00"/>
        <d v="2020-11-19T00:00:00"/>
        <d v="2020-11-20T00:00:00"/>
        <d v="2020-11-23T00:00:00"/>
        <d v="2020-11-24T00:00:00"/>
        <d v="2020-11-25T00:00:00"/>
        <d v="2020-11-27T00:00:00"/>
        <d v="2020-11-30T00:00:00"/>
        <d v="2020-12-01T00:00:00"/>
        <d v="2020-12-02T00:00:00"/>
        <d v="2020-12-03T00:00:00"/>
        <d v="2020-12-04T00:00:00"/>
        <d v="2020-12-07T00:00:00"/>
        <d v="2020-12-08T00:00:00"/>
        <d v="2020-12-09T00:00:00"/>
        <d v="2020-12-10T00:00:00"/>
        <d v="2020-12-11T00:00:00"/>
        <d v="2020-12-14T00:00:00"/>
        <d v="2020-12-15T00:00:00"/>
        <d v="2020-12-16T00:00:00"/>
        <d v="2020-12-17T00:00:00"/>
        <d v="2020-12-18T00:00:00"/>
        <d v="2020-12-21T00:00:00"/>
        <d v="2020-12-22T00:00:00"/>
        <d v="2020-12-23T00:00:00"/>
        <d v="2020-12-24T00:00:00"/>
        <d v="2020-12-28T00:00:00"/>
        <d v="2020-12-29T00:00:00"/>
        <d v="2020-12-30T00:00:00"/>
        <d v="2020-12-31T00:00:00"/>
        <d v="2021-01-04T00:00:00"/>
        <d v="2021-01-05T00:00:00"/>
        <d v="2021-01-06T00:00:00"/>
        <d v="2021-01-07T00:00:00"/>
        <d v="2021-01-08T00:00:00"/>
        <d v="2021-01-11T00:00:00"/>
        <d v="2021-01-12T00:00:00"/>
        <d v="2021-01-13T00:00:00"/>
        <d v="2021-01-14T00:00:00"/>
        <d v="2021-01-15T00:00:00"/>
        <d v="2021-01-19T00:00:00"/>
        <d v="2021-01-20T00:00:00"/>
        <d v="2021-01-21T00:00:00"/>
        <d v="2021-01-22T00:00:00"/>
        <d v="2021-01-25T00:00:00"/>
        <d v="2021-01-26T00:00:00"/>
        <d v="2021-01-27T00:00:00"/>
        <d v="2021-01-28T00:00:00"/>
        <d v="2021-01-29T00:00:00"/>
        <d v="2021-02-01T00:00:00"/>
        <d v="2021-02-02T00:00:00"/>
        <d v="2021-02-03T00:00:00"/>
        <d v="2021-02-04T00:00:00"/>
        <d v="2021-02-05T00:00:00"/>
        <d v="2021-02-08T00:00:00"/>
        <d v="2021-02-09T00:00:00"/>
        <d v="2021-02-10T00:00:00"/>
        <d v="2021-02-11T00:00:00"/>
        <d v="2021-02-12T00:00:00"/>
        <d v="2021-02-16T00:00:00"/>
        <d v="2021-02-17T00:00:00"/>
        <d v="2021-02-18T00:00:00"/>
        <d v="2021-02-19T00:00:00"/>
        <d v="2021-02-22T00:00:00"/>
        <d v="2021-02-23T00:00:00"/>
        <d v="2021-02-24T00:00:00"/>
        <d v="2021-02-25T00:00:00"/>
        <d v="2021-02-26T00:00:00"/>
        <d v="2021-03-01T00:00:00"/>
        <d v="2021-03-02T00:00:00"/>
        <d v="2021-03-03T00:00:00"/>
        <d v="2021-03-04T00:00:00"/>
        <d v="2021-03-05T00:00:00"/>
        <d v="2021-03-08T00:00:00"/>
        <d v="2021-03-09T00:00:00"/>
        <d v="2021-03-10T00:00:00"/>
        <d v="2021-03-11T00:00:00"/>
        <d v="2021-03-12T00:00:00"/>
        <d v="2021-03-15T00:00:00"/>
        <d v="2021-03-16T00:00:00"/>
        <d v="2021-03-17T00:00:00"/>
        <d v="2021-03-18T00:00:00"/>
        <d v="2021-03-19T00:00:00"/>
        <d v="2021-03-22T00:00:00"/>
        <d v="2021-03-23T00:00:00"/>
        <d v="2021-03-24T00:00:00"/>
        <d v="2021-03-25T00:00:00"/>
        <d v="2021-03-26T00:00:00"/>
        <d v="2021-03-29T00:00:00"/>
        <d v="2021-03-30T00:00:00"/>
        <d v="2021-03-31T00:00:00"/>
        <d v="2021-04-01T00:00:00"/>
        <d v="2021-04-05T00:00:00"/>
        <d v="2021-04-06T00:00:00"/>
        <d v="2021-04-07T00:00:00"/>
        <d v="2021-04-08T00:00:00"/>
        <d v="2021-04-09T00:00:00"/>
        <d v="2021-04-12T00:00:00"/>
        <d v="2021-04-13T00:00:00"/>
        <d v="2021-04-14T00:00:00"/>
        <d v="2021-04-15T00:00:00"/>
        <d v="2021-04-16T00:00:00"/>
        <d v="2021-04-19T00:00:00"/>
        <d v="2021-04-20T00:00:00"/>
        <d v="2021-04-21T00:00:00"/>
        <d v="2021-04-22T00:00:00"/>
        <d v="2021-04-23T00:00:00"/>
        <d v="2021-04-26T00:00:00"/>
        <d v="2021-04-27T00:00:00"/>
        <d v="2021-04-28T00:00:00"/>
        <d v="2021-04-29T00:00:00"/>
        <d v="2021-04-30T00:00:00"/>
        <d v="2021-05-03T00:00:00"/>
        <d v="2021-05-04T00:00:00"/>
        <d v="2021-05-05T00:00:00"/>
        <d v="2021-05-06T00:00:00"/>
        <d v="2021-05-07T00:00:00"/>
        <d v="2021-05-10T00:00:00"/>
        <d v="2021-05-11T00:00:00"/>
        <d v="2021-05-12T00:00:00"/>
        <d v="2021-05-13T00:00:00"/>
        <d v="2021-05-14T00:00:00"/>
        <d v="2021-05-17T00:00:00"/>
        <d v="2021-05-18T00:00:00"/>
        <d v="2021-05-19T00:00:00"/>
        <d v="2021-05-20T00:00:00"/>
        <d v="2021-05-21T00:00:00"/>
        <d v="2021-05-24T00:00:00"/>
        <d v="2021-05-25T00:00:00"/>
        <d v="2021-05-26T00:00:00"/>
        <d v="2021-05-27T00:00:00"/>
        <d v="2021-05-28T00:00:00"/>
        <d v="2021-06-01T00:00:00"/>
        <d v="2021-06-02T00:00:00"/>
        <d v="2021-06-03T00:00:00"/>
        <d v="2021-06-04T00:00:00"/>
        <d v="2021-06-07T00:00:00"/>
        <d v="2021-06-08T00:00:00"/>
        <d v="2021-06-09T00:00:00"/>
        <d v="2021-06-10T00:00:00"/>
        <d v="2021-06-11T00:00:00"/>
        <d v="2021-06-14T00:00:00"/>
        <d v="2021-06-15T00:00:00"/>
        <d v="2021-06-16T00:00:00"/>
        <d v="2021-06-17T00:00:00"/>
        <d v="2021-06-18T00:00:00"/>
        <d v="2021-06-21T00:00:00"/>
        <d v="2021-06-22T00:00:00"/>
        <d v="2021-06-23T00:00:00"/>
        <d v="2021-06-24T00:00:00"/>
        <d v="2021-06-25T00:00:00"/>
        <d v="2021-06-28T00:00:00"/>
        <d v="2021-06-29T00:00:00"/>
        <d v="2021-06-30T00:00:00"/>
        <d v="2021-07-01T00:00:00"/>
        <d v="2021-07-02T00:00:00"/>
        <d v="2021-07-06T00:00:00"/>
        <d v="2021-07-07T00:00:00"/>
        <d v="2021-07-08T00:00:00"/>
        <d v="2021-07-09T00:00:00"/>
        <d v="2021-07-12T00:00:00"/>
        <d v="2021-07-13T00:00:00"/>
        <d v="2021-07-14T00:00:00"/>
        <d v="2021-07-15T00:00:00"/>
        <d v="2021-07-16T00:00:00"/>
        <d v="2021-07-19T00:00:00"/>
        <d v="2021-07-20T00:00:00"/>
        <d v="2021-07-21T00:00:00"/>
        <d v="2021-07-22T00:00:00"/>
        <d v="2021-07-23T00:00:00"/>
        <d v="2021-07-26T00:00:00"/>
        <d v="2021-07-27T00:00:00"/>
        <d v="2021-07-28T00:00:00"/>
        <d v="2021-07-29T00:00:00"/>
        <d v="2021-07-30T00:00:00"/>
        <d v="2021-08-02T00:00:00"/>
        <d v="2021-08-03T00:00:00"/>
        <d v="2021-08-04T00:00:00"/>
        <d v="2021-08-05T00:00:00"/>
        <d v="2021-08-06T00:00:00"/>
        <d v="2021-08-09T00:00:00"/>
        <d v="2021-08-10T00:00:00"/>
        <d v="2021-08-11T00:00:00"/>
        <d v="2021-08-12T00:00:00"/>
        <d v="2021-08-13T00:00:00"/>
        <d v="2021-08-16T00:00:00"/>
        <d v="2021-08-17T00:00:00"/>
        <d v="2021-08-18T00:00:00"/>
        <d v="2021-08-19T00:00:00"/>
        <d v="2021-08-20T00:00:00"/>
        <d v="2021-08-23T00:00:00"/>
        <d v="2021-08-24T00:00:00"/>
        <d v="2021-08-25T00:00:00"/>
        <d v="2021-08-26T00:00:00"/>
        <d v="2021-08-27T00:00:00"/>
        <d v="2021-08-30T00:00:00"/>
        <d v="2021-08-31T00:00:00"/>
        <d v="2021-09-01T00:00:00"/>
        <d v="2021-09-02T00:00:00"/>
        <d v="2021-09-03T00:00:00"/>
        <d v="2021-09-07T00:00:00"/>
        <d v="2021-09-08T00:00:00"/>
        <d v="2021-09-09T00:00:00"/>
        <d v="2021-09-10T00:00:00"/>
        <d v="2021-09-13T00:00:00"/>
        <d v="2021-09-14T00:00:00"/>
        <d v="2021-09-15T00:00:00"/>
        <d v="2021-09-16T00:00:00"/>
        <d v="2021-09-17T00:00:00"/>
        <d v="2021-09-20T00:00:00"/>
        <d v="2021-09-21T00:00:00"/>
        <d v="2021-09-22T00:00:00"/>
        <d v="2021-09-23T00:00:00"/>
        <d v="2021-09-24T00:00:00"/>
        <d v="2021-09-27T00:00:00"/>
        <d v="2021-09-28T00:00:00"/>
        <d v="2021-09-29T00:00:00"/>
        <d v="2021-09-30T00:00:00"/>
        <d v="2021-10-01T00:00:00"/>
        <d v="2021-10-04T00:00:00"/>
        <d v="2021-10-05T00:00:00"/>
        <d v="2021-10-06T00:00:00"/>
        <d v="2021-10-07T00:00:00"/>
        <d v="2021-10-08T00:00:00"/>
        <d v="2021-10-11T00:00:00"/>
        <d v="2021-10-12T00:00:00"/>
        <d v="2021-10-13T00:00:00"/>
        <d v="2021-10-14T00:00:00"/>
        <d v="2021-10-15T00:00:00"/>
        <d v="2021-10-18T00:00:00"/>
        <d v="2021-10-19T00:00:00"/>
        <d v="2021-10-20T00:00:00"/>
        <d v="2021-10-21T00:00:00"/>
        <d v="2021-10-22T00:00:00"/>
        <d v="2021-10-25T00:00:00"/>
        <d v="2021-10-26T00:00:00"/>
        <d v="2021-10-27T00:00:00"/>
        <d v="2021-10-28T00:00:00"/>
        <d v="2021-10-29T00:00:00"/>
        <d v="2021-11-01T00:00:00"/>
        <d v="2021-11-02T00:00:00"/>
        <d v="2021-11-03T00:00:00"/>
        <d v="2021-11-04T00:00:00"/>
        <d v="2021-11-05T00:00:00"/>
        <d v="2021-11-08T00:00:00"/>
        <d v="2021-11-09T00:00:00"/>
        <d v="2021-11-10T00:00:00"/>
        <d v="2021-11-11T00:00:00"/>
        <d v="2021-11-12T00:00:00"/>
        <d v="2021-11-15T00:00:00"/>
        <d v="2021-11-16T00:00:00"/>
        <d v="2021-11-17T00:00:00"/>
        <d v="2021-11-18T00:00:00"/>
        <d v="2021-11-19T00:00:00"/>
        <d v="2021-11-22T00:00:00"/>
        <d v="2021-11-23T00:00:00"/>
        <d v="2021-11-24T00:00:00"/>
        <d v="2021-11-26T00:00:00"/>
        <d v="2021-11-29T00:00:00"/>
        <d v="2021-11-30T00:00:00"/>
        <d v="2021-12-01T00:00:00"/>
        <d v="2021-12-02T00:00:00"/>
        <d v="2021-12-03T00:00:00"/>
        <d v="2021-12-06T00:00:00"/>
        <d v="2021-12-07T00:00:00"/>
        <d v="2021-12-08T00:00:00"/>
        <d v="2021-12-09T00:00:00"/>
        <d v="2021-12-10T00:00:00"/>
        <d v="2021-12-13T00:00:00"/>
        <d v="2021-12-14T00:00:00"/>
        <d v="2021-12-15T00:00:00"/>
        <d v="2021-12-16T00:00:00"/>
        <d v="2021-12-17T00:00:00"/>
        <d v="2021-12-20T00:00:00"/>
        <d v="2021-12-21T00:00:00"/>
        <d v="2021-12-22T00:00:00"/>
        <d v="2021-12-23T00:00:00"/>
        <d v="2021-12-27T00:00:00"/>
        <d v="2021-12-28T00:00:00"/>
        <d v="2021-12-29T00:00:00"/>
        <d v="2021-12-30T00:00:00"/>
        <d v="2021-12-31T00:00:00"/>
        <d v="2022-01-03T00:00:00"/>
        <d v="2022-01-04T00:00:00"/>
        <d v="2022-01-05T00:00:00"/>
        <d v="2022-01-06T00:00:00"/>
        <d v="2022-01-07T00:00:00"/>
        <d v="2022-01-10T00:00:00"/>
        <d v="2022-01-11T00:00:00"/>
        <d v="2022-01-12T00:00:00"/>
        <d v="2022-01-13T00:00:00"/>
        <d v="2022-01-14T00:00:00"/>
        <d v="2022-01-18T00:00:00"/>
        <d v="2022-01-19T00:00:00"/>
        <d v="2022-01-20T00:00:00"/>
        <d v="2022-01-21T00:00:00"/>
        <d v="2022-01-24T00:00:00"/>
        <d v="2022-01-25T00:00:00"/>
        <d v="2022-01-26T00:00:00"/>
        <d v="2022-01-27T00:00:00"/>
        <d v="2022-01-28T00:00:00"/>
        <d v="2022-01-31T00:00:00"/>
        <d v="2022-02-01T00:00:00"/>
        <d v="2022-02-02T00:00:00"/>
        <d v="2022-02-03T00:00:00"/>
        <d v="2022-02-04T00:00:00"/>
        <d v="2022-02-07T00:00:00"/>
        <d v="2022-02-08T00:00:00"/>
        <d v="2022-02-09T00:00:00"/>
        <d v="2022-02-10T00:00:00"/>
        <d v="2022-02-11T00:00:00"/>
        <d v="2022-02-14T00:00:00"/>
        <d v="2022-02-15T00:00:00"/>
        <d v="2022-02-16T00:00:00"/>
        <d v="2022-02-17T00:00:00"/>
        <d v="2022-02-18T00:00:00"/>
        <d v="2022-02-22T00:00:00"/>
        <d v="2022-02-23T00:00:00"/>
        <d v="2022-02-24T00:00:00"/>
        <d v="2022-02-25T00:00:00"/>
        <m/>
      </sharedItems>
    </cacheField>
    <cacheField name="VIX" numFmtId="0">
      <sharedItems containsString="0" containsBlank="1" containsNumber="1" minValue="9.14" maxValue="82.69"/>
    </cacheField>
    <cacheField name="VIX3M" numFmtId="0">
      <sharedItems containsString="0" containsBlank="1" containsNumber="1" minValue="11.05" maxValue="72.98"/>
    </cacheField>
    <cacheField name="M1-M2 M" numFmtId="0">
      <sharedItems containsString="0" containsBlank="1" containsNumber="1" minValue="22.845199999999998" maxValue="590641.48798226926"/>
    </cacheField>
    <cacheField name="M1-M2 ER" numFmtId="0">
      <sharedItems containsString="0" containsBlank="1" containsNumber="1" minValue="19.279599999999999" maxValue="616477.08214546472"/>
    </cacheField>
    <cacheField name="ShortVol" numFmtId="0">
      <sharedItems containsBlank="1" containsMixedTypes="1" containsNumber="1" minValue="19.27703" maxValue="2837.31"/>
    </cacheField>
    <cacheField name="Med TR" numFmtId="0">
      <sharedItems containsString="0" containsBlank="1" containsNumber="1" minValue="10090.531505999999" maxValue="271843.38"/>
    </cacheField>
    <cacheField name="Med ER" numFmtId="0">
      <sharedItems containsString="0" containsBlank="1" containsNumber="1" minValue="8651.5745380000008" maxValue="243691.21"/>
    </cacheField>
    <cacheField name="TBR" numFmtId="0">
      <sharedItems containsString="0" containsBlank="1" containsNumber="1" minValue="0" maxValue="1.407686741867753E-4"/>
    </cacheField>
    <cacheField name="VXX w Fee" numFmtId="0">
      <sharedItems containsString="0" containsBlank="1" containsNumber="1" minValue="13.310448859490224" maxValue="396166.40000000002"/>
    </cacheField>
    <cacheField name="VXX-IV" numFmtId="0">
      <sharedItems containsBlank="1" containsMixedTypes="1" containsNumber="1" minValue="13.32" maxValue="122518.44"/>
    </cacheField>
    <cacheField name="VXX-Per" numFmtId="166">
      <sharedItems containsBlank="1" containsMixedTypes="1" containsNumber="1" minValue="-3.6107304512211558E-2" maxValue="2.4747857796981076E-2"/>
    </cacheField>
    <cacheField name="TVIX W Fee" numFmtId="0">
      <sharedItems containsString="0" containsBlank="1" containsNumber="1" minValue="24.562140880426192" maxValue="19150000000000"/>
    </cacheField>
    <cacheField name="TVIX-IV" numFmtId="0">
      <sharedItems containsString="0" containsBlank="1" containsNumber="1" minValue="0.91" maxValue="3135"/>
    </cacheField>
    <cacheField name="TVIX % IV error" numFmtId="0">
      <sharedItems containsBlank="1" containsMixedTypes="1" containsNumber="1" minValue="-0.9999960017305648" maxValue="250296.66267124246"/>
    </cacheField>
    <cacheField name="UVXY 1.5X W Fee" numFmtId="0">
      <sharedItems containsString="0" containsBlank="1" containsNumber="1" minValue="10.456650400242921" maxValue="641000000"/>
    </cacheField>
    <cacheField name="UVXY-IV" numFmtId="0">
      <sharedItems containsBlank="1" containsMixedTypes="1" containsNumber="1" minValue="10.350384590000001" maxValue="112.52845111000001"/>
    </cacheField>
    <cacheField name="UVXY % error" numFmtId="0">
      <sharedItems containsString="0" containsBlank="1" containsNumber="1" minValue="-0.67921781013072002" maxValue="1.0266846542648089E-2"/>
    </cacheField>
    <cacheField name="SVXY -0.5X w Fee" numFmtId="0">
      <sharedItems containsString="0" containsBlank="1" containsNumber="1" minValue="5.7" maxValue="93.851534733766954"/>
    </cacheField>
    <cacheField name="SVXY IV" numFmtId="0">
      <sharedItems containsBlank="1" containsMixedTypes="1" containsNumber="1" minValue="26.268896160000001" maxValue="69.368003340000001"/>
    </cacheField>
    <cacheField name="SVXY % err" numFmtId="0">
      <sharedItems containsString="0" containsBlank="1" containsNumber="1" minValue="-0.48055403599296631" maxValue="3.3490229743153854E-3"/>
    </cacheField>
    <cacheField name="VXZ w Fee" numFmtId="0">
      <sharedItems containsString="0" containsBlank="1" containsNumber="1" minValue="16.485005450956397" maxValue="482.63991029255004"/>
    </cacheField>
    <cacheField name="VXZ-iV" numFmtId="0">
      <sharedItems containsBlank="1" containsMixedTypes="1" containsNumber="1" minValue="16.48" maxValue="453.68"/>
    </cacheField>
    <cacheField name="VXZ % error" numFmtId="166">
      <sharedItems containsBlank="1" containsMixedTypes="1" containsNumber="1" minValue="-1.436735641372755E-2" maxValue="9.057130293824045E-3"/>
    </cacheField>
    <cacheField name="ZIV w Fee" numFmtId="0">
      <sharedItems containsString="0" containsBlank="1" containsNumber="1" minValue="9.2383745996790942" maxValue="93.841331425671001"/>
    </cacheField>
    <cacheField name="ZIV-IV" numFmtId="0">
      <sharedItems containsString="0" containsBlank="1" containsNumber="1" minValue="12.5" maxValue="80.94"/>
    </cacheField>
    <cacheField name="ZIV act" numFmtId="0">
      <sharedItems containsString="0" containsBlank="1" containsNumber="1" minValue="-5.0494765906250461E-4" maxValue="36.86"/>
    </cacheField>
    <cacheField name="ZIV % IV" numFmtId="0">
      <sharedItems containsBlank="1" containsMixedTypes="1" containsNumber="1" minValue="-2.7833531884573492E-3" maxValue="1.7379666806547345E-3"/>
    </cacheField>
    <cacheField name="VIXY w Fee" numFmtId="0">
      <sharedItems containsString="0" containsBlank="1" containsNumber="1" minValue="10.938600334581645" maxValue="391120"/>
    </cacheField>
    <cacheField name="VIXY-IV" numFmtId="0">
      <sharedItems containsBlank="1" containsMixedTypes="1" containsNumber="1" minValue="10.94441593" maxValue="1406.56"/>
    </cacheField>
    <cacheField name="VIXY % err" numFmtId="166">
      <sharedItems containsBlank="1" containsMixedTypes="1" containsNumber="1" minValue="-1.4472375025197826E-2" maxValue="1.171999008376079E-2"/>
    </cacheField>
    <cacheField name="SVIX" numFmtId="0">
      <sharedItems containsBlank="1" containsMixedTypes="1" containsNumber="1" minValue="0" maxValue="199.1354850722449"/>
    </cacheField>
    <cacheField name="Row" numFmtId="0">
      <sharedItems containsString="0" containsBlank="1" containsNumber="1" containsInteger="1" minValue="7" maxValue="3684"/>
    </cacheField>
    <cacheField name="VIX/VXV" numFmtId="0">
      <sharedItems containsString="0" containsBlank="1" containsNumber="1" minValue="0.70839469808541966" maxValue="1.4309222423146473"/>
    </cacheField>
    <cacheField name="M3/M4/M5" numFmtId="0">
      <sharedItems containsString="0" containsBlank="1" containsNumber="1" minValue="4168.6400000000003" maxValue="247133.31"/>
    </cacheField>
    <cacheField name="VMAX w Fee" numFmtId="0">
      <sharedItems containsString="0" containsBlank="1" containsNumber="1" minValue="17.112479907987026" maxValue="1316.6852698769662"/>
    </cacheField>
    <cacheField name="VMAX-IV" numFmtId="0">
      <sharedItems containsString="0" containsBlank="1" containsNumber="1" minValue="18.465699999999998" maxValue="24.802399999999999"/>
    </cacheField>
    <cacheField name="VMAX % err" numFmtId="166">
      <sharedItems containsString="0" containsBlank="1" containsNumber="1" minValue="-2.8212499898559118E-2" maxValue="1.4753487022283185E-2"/>
    </cacheField>
    <cacheField name=" $VMIN" numFmtId="0">
      <sharedItems containsBlank="1" containsMixedTypes="1" containsNumber="1" minValue="503.2546130658215" maxValue="8532.363331161745"/>
    </cacheField>
    <cacheField name="VMIN w fee" numFmtId="0">
      <sharedItems containsBlank="1" containsMixedTypes="1" containsNumber="1" minValue="0.36730193509286108" maxValue="4.5939689206947483"/>
    </cacheField>
    <cacheField name="VMIN-IV" numFmtId="0">
      <sharedItems containsString="0" containsBlank="1" containsNumber="1" minValue="2.5586000000000002" maxValue="3.4348999999999998"/>
    </cacheField>
    <cacheField name="VMIN % err" numFmtId="0">
      <sharedItems containsBlank="1" containsMixedTypes="1" containsNumber="1" minValue="-1" maxValue="2.405873911842904E-2"/>
    </cacheField>
    <cacheField name="Old_UVXY W Fee" numFmtId="0">
      <sharedItems containsString="0" containsBlank="1" containsNumber="1" minValue="0.48750383581374795" maxValue="394707521000"/>
    </cacheField>
    <cacheField name="Old_UVXY-IV" numFmtId="0">
      <sharedItems containsBlank="1" containsMixedTypes="1" containsNumber="1" minValue="-0.81926451915308118" maxValue="3225990"/>
    </cacheField>
    <cacheField name="Old_UVXY act" numFmtId="0">
      <sharedItems containsBlank="1" containsMixedTypes="1" containsNumber="1" minValue="4.0087562502257894" maxValue="370212294888.46118"/>
    </cacheField>
    <cacheField name="Old_UVXY % error" numFmtId="166">
      <sharedItems containsBlank="1" containsMixedTypes="1" containsNumber="1" minValue="-0.8034535383216187" maxValue="-0.79630563467563842"/>
    </cacheField>
    <cacheField name="Old_SVXY w Fee" numFmtId="0">
      <sharedItems containsString="0" containsBlank="1" containsNumber="1" minValue="1.6520758833286171" maxValue="137.9813682116814"/>
    </cacheField>
    <cacheField name="Old_SVXY act" numFmtId="0">
      <sharedItems containsBlank="1" containsMixedTypes="1" containsNumber="1" minValue="-0.91271158365043925" maxValue="49.490196018064161"/>
    </cacheField>
    <cacheField name="Old_SVXY IV" numFmtId="0">
      <sharedItems containsString="0" containsBlank="1" containsNumber="1" minValue="-0.2453767072817975" maxValue="138.1848"/>
    </cacheField>
    <cacheField name="Old_SVXY % err" numFmtId="0">
      <sharedItems containsString="0" containsBlank="1" containsNumber="1" minValue="-9.8194989079041228E-3" maxValue="2.0882125781327536"/>
    </cacheField>
    <cacheField name="XIV w Fee" numFmtId="0">
      <sharedItems containsBlank="1" containsMixedTypes="1" containsNumber="1" minValue="1.5849" maxValue="144.05700029938097"/>
    </cacheField>
    <cacheField name="XIV-IV" numFmtId="0">
      <sharedItems containsString="0" containsBlank="1" containsNumber="1" minValue="0.25956566805455616" maxValue="112.69"/>
    </cacheField>
    <cacheField name="XIV % error" numFmtId="0">
      <sharedItems containsBlank="1" containsMixedTypes="1" containsNumber="1" minValue="-0.96102663671773181" maxValue="33.49"/>
    </cacheField>
    <cacheField name="Norm SVIX" numFmtId="165">
      <sharedItems containsBlank="1" containsMixedTypes="1" containsNumber="1" minValue="0" maxValue="21008.163328943618"/>
    </cacheField>
    <cacheField name="Norm -.5x SVXY" numFmtId="165">
      <sharedItems containsString="0" containsBlank="1" containsNumber="1" minValue="441.56090668730627" maxValue="7160.0315205878042"/>
    </cacheField>
    <cacheField name="Norm -1X SVXY" numFmtId="165">
      <sharedItems containsString="0" containsBlank="1" containsNumber="1" minValue="172.07153486264534" maxValue="14371.413595600045"/>
    </cacheField>
    <cacheField name="END" numFmtId="0">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4989">
  <r>
    <x v="0"/>
    <n v="17.329999999999998"/>
    <n v="19.11"/>
    <n v="590641.48798226926"/>
    <n v="616477.08214546472"/>
    <e v="#N/A"/>
    <n v="179017.30004942772"/>
    <n v="186825.78404718498"/>
    <n v="7.8847315372110316E-5"/>
    <n v="396166.40000000002"/>
    <m/>
    <m/>
    <n v="19150000000000"/>
    <m/>
    <m/>
    <n v="641000000"/>
    <m/>
    <n v="-0.67921781013072002"/>
    <n v="5.7"/>
    <m/>
    <m/>
    <n v="331.4549249367588"/>
    <m/>
    <m/>
    <n v="15.9785"/>
    <m/>
    <m/>
    <m/>
    <n v="391120"/>
    <m/>
    <m/>
    <s v=""/>
    <n v="7"/>
    <n v="0.90685504971219255"/>
    <n v="200000"/>
    <n v="1216.8332491732215"/>
    <m/>
    <m/>
    <n v="1000"/>
    <n v="0.86811610263046102"/>
    <m/>
    <m/>
    <n v="394707521000"/>
    <n v="-0.81926451915308118"/>
    <n v="615.76836349453981"/>
    <m/>
    <n v="1.8906499999999999"/>
    <m/>
    <m/>
    <m/>
    <n v="1.5849"/>
    <m/>
    <m/>
    <m/>
    <m/>
    <m/>
    <m/>
  </r>
  <r>
    <x v="1"/>
    <n v="16.5"/>
    <n v="17.93"/>
    <n v="572387.96"/>
    <n v="597377.28000000003"/>
    <e v="#N/A"/>
    <n v="176011.83"/>
    <n v="183674.72"/>
    <n v="2.6281747721013105E-5"/>
    <n v="383894.95966851048"/>
    <m/>
    <m/>
    <n v="17962362833149.191"/>
    <m/>
    <m/>
    <n v="611193054.10219872"/>
    <m/>
    <m/>
    <n v="5.7878472534482963"/>
    <m/>
    <m/>
    <n v="325.86638486062287"/>
    <m/>
    <m/>
    <n v="16.247476767380661"/>
    <m/>
    <m/>
    <m/>
    <n v="378969.54341484024"/>
    <m/>
    <m/>
    <s v=""/>
    <n v="8"/>
    <n v="0.92024539877300615"/>
    <n v="195971.20000000001"/>
    <n v="1192.0420848141107"/>
    <m/>
    <m/>
    <n v="1020.1439999999999"/>
    <n v="0.88535160621660014"/>
    <m/>
    <m/>
    <n v="370212294888.46118"/>
    <m/>
    <n v="370212294888.46118"/>
    <m/>
    <n v="1.9489541081758579"/>
    <m/>
    <m/>
    <n v="1.9490742572472928"/>
    <n v="1.6342088642467019"/>
    <n v="1.6342088642467019"/>
    <m/>
    <e v="#VALUE!"/>
    <n v="441.56090668730627"/>
    <n v="202.99280932240998"/>
    <m/>
  </r>
  <r>
    <x v="2"/>
    <n v="16.28"/>
    <n v="17.989999999999998"/>
    <n v="562338.31999999995"/>
    <n v="586873.18999999994"/>
    <e v="#N/A"/>
    <n v="177524.97"/>
    <n v="185248.91"/>
    <n v="2.6281747721013105E-5"/>
    <n v="377145.56885734003"/>
    <m/>
    <m/>
    <n v="17330346047894.873"/>
    <m/>
    <m/>
    <n v="595066814.7334826"/>
    <m/>
    <m/>
    <n v="5.8385811089106845"/>
    <m/>
    <m/>
    <n v="328.65978168335113"/>
    <m/>
    <m/>
    <n v="16.108054822224556"/>
    <m/>
    <m/>
    <m/>
    <n v="372295.15465545654"/>
    <m/>
    <m/>
    <s v=""/>
    <n v="9"/>
    <n v="0.90494719288493619"/>
    <n v="197038.82"/>
    <n v="1198.4425566047139"/>
    <m/>
    <m/>
    <n v="1014.5864173690827"/>
    <n v="0.88044488189466896"/>
    <m/>
    <m/>
    <n v="357180870079.70856"/>
    <m/>
    <n v="357180870079.70856"/>
    <m/>
    <n v="1.9831315211801006"/>
    <m/>
    <m/>
    <n v="1.9831315211801006"/>
    <n v="1.662926466346347"/>
    <m/>
    <m/>
    <e v="#VALUE!"/>
    <n v="445.4314454622139"/>
    <n v="206.55254890375753"/>
    <m/>
  </r>
  <r>
    <x v="3"/>
    <n v="16.739999999999998"/>
    <n v="17.98"/>
    <n v="567704.59"/>
    <n v="592458.17000000004"/>
    <e v="#N/A"/>
    <n v="179173.38"/>
    <n v="186964.18"/>
    <n v="2.6281747721013105E-5"/>
    <n v="380735.30155413103"/>
    <m/>
    <m/>
    <n v="17659860403471.223"/>
    <m/>
    <m/>
    <n v="603555459.13150883"/>
    <m/>
    <m/>
    <n v="5.8106484339539408"/>
    <m/>
    <m/>
    <n v="331.70346727802007"/>
    <m/>
    <m/>
    <n v="15.958735132216713"/>
    <m/>
    <m/>
    <m/>
    <n v="375827.29053037649"/>
    <m/>
    <m/>
    <s v=""/>
    <n v="10"/>
    <n v="0.93103448275862055"/>
    <n v="198415.14"/>
    <n v="1206.7194705736258"/>
    <m/>
    <m/>
    <n v="1007.499511459103"/>
    <n v="0.87421207885447949"/>
    <m/>
    <m/>
    <n v="363966829550.05469"/>
    <m/>
    <n v="363966829550.05469"/>
    <m/>
    <n v="1.9641675596708472"/>
    <m/>
    <m/>
    <n v="1.9641675596708472"/>
    <n v="1.6470835914981599"/>
    <m/>
    <m/>
    <e v="#VALUE!"/>
    <n v="443.30043254151997"/>
    <n v="204.57736241450331"/>
    <m/>
  </r>
  <r>
    <x v="4"/>
    <n v="16.649999999999999"/>
    <n v="18.02"/>
    <n v="566279.27"/>
    <n v="590955.14"/>
    <e v="#N/A"/>
    <n v="179439.16"/>
    <n v="187236.6"/>
    <n v="2.6281747721013105E-5"/>
    <n v="379770.13973102375"/>
    <m/>
    <m/>
    <n v="17569923945616.904"/>
    <m/>
    <m/>
    <n v="601252918.92555499"/>
    <m/>
    <m/>
    <n v="5.8178676352103231"/>
    <m/>
    <m/>
    <n v="332.1874053692718"/>
    <m/>
    <m/>
    <n v="15.935311547066689"/>
    <m/>
    <m/>
    <m/>
    <n v="374863.05572835787"/>
    <m/>
    <m/>
    <s v=""/>
    <n v="11"/>
    <n v="0.92397336293007759"/>
    <n v="197353.92"/>
    <n v="1200.1716326697497"/>
    <m/>
    <m/>
    <n v="1012.888105452236"/>
    <n v="0.87880447353597357"/>
    <m/>
    <m/>
    <n v="362107903600.94873"/>
    <m/>
    <n v="362107903600.94873"/>
    <m/>
    <n v="1.9690588183082536"/>
    <m/>
    <m/>
    <n v="1.9690992803054901"/>
    <n v="1.6512444654136806"/>
    <m/>
    <m/>
    <e v="#VALUE!"/>
    <n v="443.85119293873458"/>
    <n v="205.08681018844754"/>
    <m/>
  </r>
  <r>
    <x v="5"/>
    <n v="15.64"/>
    <n v="17.23"/>
    <n v="539747.57999999996"/>
    <n v="563251.78"/>
    <e v="#N/A"/>
    <n v="177848.05"/>
    <n v="185571.43"/>
    <n v="2.6281747721013105E-5"/>
    <n v="361968.07227867941"/>
    <m/>
    <m/>
    <n v="15922303247738.646"/>
    <m/>
    <m/>
    <n v="558968395.21567893"/>
    <m/>
    <m/>
    <n v="5.9540804423725024"/>
    <m/>
    <m/>
    <n v="329.2338290366306"/>
    <m/>
    <m/>
    <n v="16.07685855117721"/>
    <m/>
    <m/>
    <m/>
    <n v="357279.58883501566"/>
    <m/>
    <m/>
    <s v=""/>
    <n v="12"/>
    <n v="0.9077190946024376"/>
    <n v="194318"/>
    <n v="1181.6169721005058"/>
    <m/>
    <m/>
    <n v="1028.4694896836947"/>
    <n v="0.89223864515820661"/>
    <m/>
    <m/>
    <n v="328146364192.40845"/>
    <m/>
    <n v="328146364192.40845"/>
    <m/>
    <n v="2.0612702311544582"/>
    <m/>
    <m/>
    <n v="2.0612702311544582"/>
    <n v="1.7286345775765353"/>
    <m/>
    <m/>
    <e v="#VALUE!"/>
    <n v="454.2430101376284"/>
    <n v="214.6910659616936"/>
    <m/>
  </r>
  <r>
    <x v="6"/>
    <n v="14.97"/>
    <n v="16.79"/>
    <n v="532658.81999999995"/>
    <n v="555809.92000000004"/>
    <e v="#N/A"/>
    <n v="177060.83"/>
    <n v="184735.4"/>
    <n v="2.5864080406057255E-5"/>
    <n v="357188.0447303853"/>
    <m/>
    <m/>
    <n v="15500662824063.16"/>
    <m/>
    <m/>
    <n v="547874734.27760565"/>
    <m/>
    <m/>
    <n v="5.9929460691267789"/>
    <m/>
    <m/>
    <n v="327.75254415718337"/>
    <m/>
    <m/>
    <n v="16.148748617467188"/>
    <m/>
    <m/>
    <m/>
    <n v="352528.67286938406"/>
    <m/>
    <m/>
    <s v=""/>
    <n v="13"/>
    <n v="0.89160214413341288"/>
    <n v="191263.03"/>
    <n v="1162.767766622994"/>
    <m/>
    <m/>
    <n v="1044.6385704528411"/>
    <n v="0.90600827029666153"/>
    <m/>
    <m/>
    <n v="319442921321.57379"/>
    <m/>
    <n v="319442921321.57379"/>
    <m/>
    <n v="2.0882125781327536"/>
    <m/>
    <m/>
    <n v="2.0882125781327536"/>
    <n v="1.7514175966793424"/>
    <m/>
    <m/>
    <e v="#VALUE!"/>
    <n v="457.2081093596862"/>
    <n v="217.4972391188349"/>
    <m/>
  </r>
  <r>
    <x v="7"/>
    <n v="15.32"/>
    <n v="17.16"/>
    <n v="541619.61"/>
    <n v="565145.80000000005"/>
    <e v="#N/A"/>
    <n v="179322.42"/>
    <n v="187090.24"/>
    <n v="2.5864080406057255E-5"/>
    <n v="363188.07644730574"/>
    <m/>
    <m/>
    <n v="16021078911447.914"/>
    <m/>
    <m/>
    <n v="561673238.61466467"/>
    <m/>
    <m/>
    <n v="5.9424599600729584"/>
    <m/>
    <m/>
    <n v="331.93081877625826"/>
    <m/>
    <m/>
    <n v="15.942721637485581"/>
    <m/>
    <m/>
    <m/>
    <n v="358439.74784561252"/>
    <m/>
    <m/>
    <s v=""/>
    <n v="14"/>
    <n v="0.89277389277389274"/>
    <n v="193668.36"/>
    <n v="1177.2988380995578"/>
    <m/>
    <m/>
    <n v="1031.5011622842717"/>
    <n v="0.89452947669752847"/>
    <m/>
    <m/>
    <n v="330163092322.89148"/>
    <m/>
    <n v="330163092322.89148"/>
    <m/>
    <n v="2.053041468411259"/>
    <m/>
    <m/>
    <n v="2.053041468411259"/>
    <n v="1.721980069480407"/>
    <m/>
    <m/>
    <e v="#VALUE!"/>
    <n v="453.35647141681591"/>
    <n v="213.83400131379742"/>
    <m/>
  </r>
  <r>
    <x v="8"/>
    <n v="15.76"/>
    <n v="17.559999999999999"/>
    <n v="549845.25"/>
    <n v="573714.12"/>
    <e v="#N/A"/>
    <n v="181964.96"/>
    <n v="189842.41"/>
    <n v="2.5864080406057255E-5"/>
    <n v="368694.86568490055"/>
    <m/>
    <m/>
    <n v="16506558994305.449"/>
    <m/>
    <m/>
    <n v="574441237.63439417"/>
    <m/>
    <m/>
    <n v="5.8972588882103958"/>
    <m/>
    <m/>
    <n v="336.81402135703394"/>
    <m/>
    <m/>
    <n v="15.70802330819757"/>
    <m/>
    <m/>
    <m/>
    <n v="363863.67691504856"/>
    <m/>
    <m/>
    <s v=""/>
    <n v="15"/>
    <n v="0.89749430523918006"/>
    <n v="196555.3"/>
    <n v="1194.7550841826921"/>
    <m/>
    <m/>
    <n v="1016.1249698827614"/>
    <n v="0.88111153624109084"/>
    <m/>
    <m/>
    <n v="340163003061.70465"/>
    <m/>
    <n v="340163003061.70465"/>
    <m/>
    <n v="2.0218206103056677"/>
    <m/>
    <m/>
    <n v="2.0218206103056677"/>
    <n v="1.6958538274098127"/>
    <m/>
    <m/>
    <e v="#VALUE!"/>
    <n v="449.90803447629713"/>
    <n v="210.5822009406003"/>
    <m/>
  </r>
  <r>
    <x v="9"/>
    <n v="16.260000000000002"/>
    <n v="17.829999999999998"/>
    <n v="549730.34"/>
    <n v="573579.39"/>
    <e v="#N/A"/>
    <n v="181422.03"/>
    <n v="189271.06"/>
    <n v="2.5864080406057255E-5"/>
    <n v="368608.82537730673"/>
    <m/>
    <m/>
    <n v="16498487142601.914"/>
    <m/>
    <m/>
    <n v="574233380.10160136"/>
    <m/>
    <m/>
    <n v="5.8977978307639347"/>
    <m/>
    <m/>
    <n v="335.80087901392153"/>
    <m/>
    <m/>
    <n v="15.755122964642863"/>
    <m/>
    <m/>
    <m/>
    <n v="363767.76296544133"/>
    <m/>
    <m/>
    <s v=""/>
    <n v="16"/>
    <n v="0.91194615816040403"/>
    <n v="195870.37"/>
    <n v="1190.4987951409612"/>
    <m/>
    <m/>
    <n v="1019.665828234695"/>
    <n v="0.88409810197565741"/>
    <m/>
    <m/>
    <n v="339991778873.33105"/>
    <m/>
    <n v="339991778873.33105"/>
    <m/>
    <n v="2.0222012219479946"/>
    <m/>
    <m/>
    <n v="2.0222012219479946"/>
    <n v="1.6962332126055235"/>
    <m/>
    <m/>
    <e v="#VALUE!"/>
    <n v="449.94915096610282"/>
    <n v="210.62184344742622"/>
    <m/>
  </r>
  <r>
    <x v="10"/>
    <n v="15.28"/>
    <n v="17.73"/>
    <n v="535660.34"/>
    <n v="558839.65"/>
    <e v="#N/A"/>
    <n v="180115.59"/>
    <n v="187888.51"/>
    <n v="2.5446429139153182E-5"/>
    <n v="359139.48533559137"/>
    <m/>
    <m/>
    <n v="15649299909952.27"/>
    <m/>
    <m/>
    <n v="552077384.8430264"/>
    <m/>
    <m/>
    <n v="5.9729562222191879"/>
    <m/>
    <m/>
    <n v="333.35022489069127"/>
    <m/>
    <m/>
    <n v="15.86947533904919"/>
    <m/>
    <m/>
    <m/>
    <n v="354378.94363630068"/>
    <m/>
    <m/>
    <s v=""/>
    <n v="17"/>
    <n v="0.86181613085166375"/>
    <n v="194483.87"/>
    <n v="1181.7025056959928"/>
    <m/>
    <m/>
    <n v="1026.8836972306408"/>
    <n v="0.89001877735432233"/>
    <m/>
    <m/>
    <n v="322474212289.38263"/>
    <m/>
    <n v="322474212289.38263"/>
    <m/>
    <n v="2.073780992006137"/>
    <m/>
    <m/>
    <n v="2.073780992006137"/>
    <n v="1.7397453071387863"/>
    <m/>
    <m/>
    <e v="#VALUE!"/>
    <n v="455.68306307934472"/>
    <n v="215.99412101126583"/>
    <m/>
  </r>
  <r>
    <x v="11"/>
    <n v="17.260000000000002"/>
    <n v="18.920000000000002"/>
    <n v="556162.02"/>
    <n v="580214.27"/>
    <e v="#N/A"/>
    <n v="183532.19"/>
    <n v="191447.77"/>
    <n v="2.5446429139153182E-5"/>
    <n v="372875.97446490108"/>
    <m/>
    <m/>
    <n v="16846082667208.049"/>
    <m/>
    <m/>
    <n v="583745750.35331333"/>
    <m/>
    <m/>
    <n v="5.8585762729751467"/>
    <m/>
    <m/>
    <n v="339.6652394874074"/>
    <m/>
    <m/>
    <n v="15.568672776255681"/>
    <m/>
    <m/>
    <m/>
    <n v="367922.72186223319"/>
    <m/>
    <m/>
    <s v=""/>
    <n v="18"/>
    <n v="0.91226215644820297"/>
    <n v="198378.53"/>
    <n v="1205.2727128777419"/>
    <m/>
    <m/>
    <n v="1006.3197149309453"/>
    <n v="0.87211292051367484"/>
    <m/>
    <m/>
    <n v="347130641132.74323"/>
    <m/>
    <n v="347130641132.74323"/>
    <m/>
    <n v="1.994369674583685"/>
    <m/>
    <m/>
    <n v="1.994369674583685"/>
    <n v="1.6731838431830219"/>
    <m/>
    <m/>
    <e v="#VALUE!"/>
    <n v="446.95689739400177"/>
    <n v="207.72305585485498"/>
    <m/>
  </r>
  <r>
    <x v="12"/>
    <n v="15.62"/>
    <n v="18.170000000000002"/>
    <n v="560624.81999999995"/>
    <n v="584855.31000000006"/>
    <e v="#N/A"/>
    <n v="180523.35"/>
    <n v="188304.28"/>
    <n v="2.5446429139153182E-5"/>
    <n v="375858.87083948246"/>
    <m/>
    <m/>
    <n v="17115242654808.559"/>
    <m/>
    <m/>
    <n v="590744017.23965251"/>
    <m/>
    <m/>
    <n v="5.834993497822115"/>
    <m/>
    <m/>
    <n v="334.08859651056019"/>
    <m/>
    <m/>
    <n v="15.824121073320763"/>
    <m/>
    <m/>
    <m/>
    <n v="370855.00740335957"/>
    <m/>
    <m/>
    <s v=""/>
    <n v="19"/>
    <n v="0.8596587782058337"/>
    <n v="196167.72"/>
    <n v="1191.7476082395272"/>
    <m/>
    <m/>
    <n v="1017.534545935926"/>
    <n v="0.88174850425820028"/>
    <m/>
    <m/>
    <n v="352672039752.73248"/>
    <m/>
    <n v="352672039752.73248"/>
    <m/>
    <n v="1.9783248890252914"/>
    <m/>
    <m/>
    <n v="1.9783248890252914"/>
    <n v="1.6597811626523515"/>
    <m/>
    <m/>
    <e v="#VALUE!"/>
    <n v="445.15774286853099"/>
    <n v="206.05191537914499"/>
    <m/>
  </r>
  <r>
    <x v="13"/>
    <n v="15.74"/>
    <n v="17.989999999999998"/>
    <n v="556759.78"/>
    <n v="580808.34"/>
    <e v="#N/A"/>
    <n v="181692.33"/>
    <n v="189518.86"/>
    <n v="2.5446429139153182E-5"/>
    <n v="373258.53618090879"/>
    <m/>
    <m/>
    <n v="16878047583712.855"/>
    <m/>
    <m/>
    <n v="584606835.040519"/>
    <m/>
    <m/>
    <n v="5.8550290391170359"/>
    <m/>
    <m/>
    <n v="336.24379013394594"/>
    <m/>
    <m/>
    <n v="15.721872600201024"/>
    <m/>
    <m/>
    <m/>
    <n v="368278.24118843232"/>
    <m/>
    <m/>
    <s v=""/>
    <n v="20"/>
    <n v="0.87493051695386337"/>
    <n v="197176.02"/>
    <n v="1197.7796457414763"/>
    <m/>
    <m/>
    <n v="1012.3044291630584"/>
    <n v="0.87713317099817134"/>
    <m/>
    <m/>
    <n v="347779614501.0705"/>
    <m/>
    <n v="347779614501.0705"/>
    <m/>
    <n v="1.9919213447664479"/>
    <m/>
    <m/>
    <m/>
    <n v="1.6712469129355705"/>
    <m/>
    <m/>
    <e v="#VALUE!"/>
    <n v="446.68627522136484"/>
    <n v="207.46805069815895"/>
    <m/>
  </r>
  <r>
    <x v="14"/>
    <n v="14.94"/>
    <n v="17.53"/>
    <n v="545151.31000000006"/>
    <n v="568683.68000000005"/>
    <e v="#N/A"/>
    <n v="180535.03"/>
    <n v="188306.88"/>
    <n v="2.5446429139153182E-5"/>
    <n v="365467.16492802236"/>
    <m/>
    <m/>
    <n v="16173052910197.984"/>
    <m/>
    <m/>
    <n v="566295471.57723248"/>
    <m/>
    <m/>
    <n v="5.9159883639927164"/>
    <m/>
    <m/>
    <n v="334.09391890520209"/>
    <m/>
    <m/>
    <n v="15.822231958434092"/>
    <m/>
    <m/>
    <m/>
    <n v="360579.878474692"/>
    <m/>
    <m/>
    <s v=""/>
    <n v="21"/>
    <n v="0.85225328009127199"/>
    <n v="195943.08"/>
    <n v="1190.196999211109"/>
    <m/>
    <m/>
    <n v="1018.6343602717819"/>
    <n v="0.88253421002431032"/>
    <m/>
    <m/>
    <n v="333248242819.3786"/>
    <m/>
    <n v="333248242819.3786"/>
    <m/>
    <n v="2.0334089722298812"/>
    <m/>
    <m/>
    <m/>
    <n v="1.7061153263331463"/>
    <m/>
    <m/>
    <e v="#VALUE!"/>
    <n v="451.33692572827209"/>
    <n v="211.78918376927379"/>
    <m/>
  </r>
  <r>
    <x v="15"/>
    <n v="15.42"/>
    <n v="17.68"/>
    <n v="540136.92000000004"/>
    <n v="563409.42000000004"/>
    <e v="#N/A"/>
    <n v="181346.89"/>
    <n v="189139.32"/>
    <n v="2.6003301061283679E-5"/>
    <n v="362079.05115986051"/>
    <m/>
    <m/>
    <n v="15872144394834.457"/>
    <m/>
    <m/>
    <n v="558401241.85053539"/>
    <m/>
    <m/>
    <n v="5.9429582343684313"/>
    <m/>
    <m/>
    <n v="335.5717795970366"/>
    <m/>
    <m/>
    <n v="15.751768292232205"/>
    <m/>
    <m/>
    <m/>
    <n v="357204.84931501927"/>
    <m/>
    <m/>
    <s v=""/>
    <n v="22"/>
    <n v="0.87217194570135748"/>
    <n v="197458.23"/>
    <n v="1199.1193863244621"/>
    <m/>
    <m/>
    <n v="1010.7576654124084"/>
    <n v="0.87546090966115164"/>
    <m/>
    <m/>
    <n v="327033753404.50128"/>
    <m/>
    <n v="327033753404.50128"/>
    <m/>
    <n v="2.0519810933438096"/>
    <m/>
    <m/>
    <m/>
    <n v="1.7218790903871781"/>
    <m/>
    <m/>
    <e v="#VALUE!"/>
    <n v="453.39448528277563"/>
    <n v="213.72355822384779"/>
    <m/>
  </r>
  <r>
    <x v="16"/>
    <n v="16.670000000000002"/>
    <n v="18.73"/>
    <n v="548187.06000000006"/>
    <n v="571791.76"/>
    <e v="#N/A"/>
    <n v="182858.23"/>
    <n v="190710.68"/>
    <n v="2.6003301061283679E-5"/>
    <n v="367466.47631804377"/>
    <m/>
    <m/>
    <n v="16344118392672.711"/>
    <m/>
    <m/>
    <n v="570857511.1815083"/>
    <m/>
    <m/>
    <n v="5.8985953836482903"/>
    <m/>
    <m/>
    <n v="338.36017496330521"/>
    <m/>
    <m/>
    <n v="15.620731825594131"/>
    <m/>
    <m/>
    <m/>
    <n v="362508.87299292197"/>
    <m/>
    <m/>
    <s v=""/>
    <n v="23"/>
    <n v="0.89001601708489064"/>
    <n v="199310.22"/>
    <n v="1210.271596704918"/>
    <m/>
    <m/>
    <n v="1001.2776194869126"/>
    <n v="0.86716762152510185"/>
    <m/>
    <m/>
    <n v="336753545388.86621"/>
    <m/>
    <n v="336753545388.86621"/>
    <m/>
    <n v="2.0213578068324516"/>
    <m/>
    <m/>
    <m/>
    <n v="1.6962425429669219"/>
    <m/>
    <m/>
    <e v="#VALUE!"/>
    <n v="450.00999710791086"/>
    <n v="210.53399776495948"/>
    <m/>
  </r>
  <r>
    <x v="17"/>
    <n v="15.6"/>
    <n v="17.920000000000002"/>
    <n v="534747.12"/>
    <n v="557758.23"/>
    <e v="#N/A"/>
    <n v="180242.91"/>
    <n v="187978.09"/>
    <n v="2.6003301061283679E-5"/>
    <n v="358448.53488109022"/>
    <m/>
    <m/>
    <n v="15541549996811.854"/>
    <m/>
    <m/>
    <n v="549836337.74072218"/>
    <m/>
    <m/>
    <n v="5.9708248190793913"/>
    <m/>
    <m/>
    <n v="333.51266433384552"/>
    <m/>
    <m/>
    <n v="15.844378807335346"/>
    <m/>
    <m/>
    <m/>
    <n v="353601.61690471601"/>
    <m/>
    <m/>
    <s v=""/>
    <n v="24"/>
    <n v="0.87053571428571419"/>
    <n v="196481.39"/>
    <n v="1193.0009307966297"/>
    <m/>
    <m/>
    <n v="1015.4888534534053"/>
    <n v="0.87939204935046233"/>
    <m/>
    <m/>
    <n v="320212816953.13757"/>
    <m/>
    <n v="320212816953.13757"/>
    <m/>
    <n v="2.0708716939298379"/>
    <m/>
    <m/>
    <m/>
    <n v="1.7378544696359075"/>
    <m/>
    <m/>
    <e v="#VALUE!"/>
    <n v="455.52045610965246"/>
    <n v="215.69110382518292"/>
    <m/>
  </r>
  <r>
    <x v="18"/>
    <n v="14.61"/>
    <n v="17.11"/>
    <n v="497362.13"/>
    <n v="518749.99"/>
    <e v="#N/A"/>
    <n v="175651.37"/>
    <n v="183184.62"/>
    <n v="2.6003301061283679E-5"/>
    <n v="333380.71971946949"/>
    <m/>
    <m/>
    <n v="13367417676790.773"/>
    <m/>
    <m/>
    <n v="492150314.96252209"/>
    <m/>
    <m/>
    <n v="6.1794563874522144"/>
    <m/>
    <m/>
    <n v="325.00877824179014"/>
    <m/>
    <m/>
    <n v="16.248234430098151"/>
    <m/>
    <m/>
    <m/>
    <n v="328862.12805116893"/>
    <m/>
    <m/>
    <s v=""/>
    <n v="25"/>
    <n v="0.85388661601402693"/>
    <n v="190123.1"/>
    <n v="1154.3043587725733"/>
    <m/>
    <m/>
    <n v="1048.3508594786288"/>
    <n v="0.90776379816497577"/>
    <m/>
    <m/>
    <n v="275413740487.98639"/>
    <m/>
    <n v="275413740487.98639"/>
    <m/>
    <n v="2.2156001742070734"/>
    <m/>
    <m/>
    <m/>
    <n v="1.8593753189846416"/>
    <m/>
    <m/>
    <e v="#VALUE!"/>
    <n v="471.43717617157409"/>
    <n v="230.76526112688381"/>
    <m/>
  </r>
  <r>
    <x v="19"/>
    <n v="14.01"/>
    <n v="16.62"/>
    <n v="498029.04"/>
    <n v="519432.09"/>
    <e v="#N/A"/>
    <n v="176817.83"/>
    <n v="184396.34"/>
    <n v="2.6003301061283679E-5"/>
    <n v="333819.60808653367"/>
    <m/>
    <m/>
    <n v="13402313728439.432"/>
    <m/>
    <m/>
    <n v="493116272.87140447"/>
    <m/>
    <m/>
    <n v="6.175233000404071"/>
    <m/>
    <m/>
    <n v="327.15910864269898"/>
    <m/>
    <m/>
    <n v="16.140579188726196"/>
    <m/>
    <m/>
    <m/>
    <n v="329285.07324133761"/>
    <m/>
    <m/>
    <s v=""/>
    <n v="26"/>
    <n v="0.84296028880866425"/>
    <n v="191927.23"/>
    <n v="1165.1668820727332"/>
    <m/>
    <m/>
    <n v="1038.4027719705291"/>
    <n v="0.89906454519005041"/>
    <m/>
    <m/>
    <n v="276128713438.18469"/>
    <m/>
    <n v="276128713438.18469"/>
    <m/>
    <n v="2.2125838435174892"/>
    <m/>
    <m/>
    <m/>
    <n v="1.8569100473444395"/>
    <m/>
    <m/>
    <e v="#VALUE!"/>
    <n v="471.11496956649165"/>
    <n v="230.45109598674247"/>
    <m/>
  </r>
  <r>
    <x v="20"/>
    <n v="14.77"/>
    <n v="17.059999999999999"/>
    <n v="492465.86"/>
    <n v="513589.31"/>
    <e v="#N/A"/>
    <n v="176767.79"/>
    <n v="184329.77"/>
    <n v="2.6977895578150779E-5"/>
    <n v="330066.56616871391"/>
    <m/>
    <m/>
    <n v="13100088177901.365"/>
    <m/>
    <m/>
    <n v="484782173.07748163"/>
    <m/>
    <m/>
    <n v="6.209478871353669"/>
    <m/>
    <m/>
    <n v="327.04259703300806"/>
    <m/>
    <m/>
    <n v="16.145921399013304"/>
    <m/>
    <m/>
    <m/>
    <n v="325553.04568316141"/>
    <m/>
    <m/>
    <s v=""/>
    <n v="27"/>
    <n v="0.86576787807737399"/>
    <n v="191624.26"/>
    <n v="1163.0551038064621"/>
    <m/>
    <m/>
    <n v="1040.041960364088"/>
    <n v="0.90022772034118004"/>
    <m/>
    <m/>
    <n v="269889414364.20636"/>
    <m/>
    <n v="269889414364.20636"/>
    <m/>
    <n v="2.2371592534634401"/>
    <m/>
    <m/>
    <m/>
    <n v="1.8777354437369225"/>
    <m/>
    <m/>
    <e v="#VALUE!"/>
    <n v="473.72762279741295"/>
    <n v="233.01074143157422"/>
    <m/>
  </r>
  <r>
    <x v="21"/>
    <n v="15.07"/>
    <n v="17.149999999999999"/>
    <n v="483978.65"/>
    <n v="504724.2"/>
    <e v="#N/A"/>
    <n v="176717.49"/>
    <n v="184272.35"/>
    <n v="2.6977895578150779E-5"/>
    <n v="324370.25370295299"/>
    <m/>
    <m/>
    <n v="12647614102627.35"/>
    <m/>
    <m/>
    <n v="472225843.60600901"/>
    <m/>
    <m/>
    <n v="6.2629070388906145"/>
    <m/>
    <m/>
    <n v="326.94156352586492"/>
    <m/>
    <m/>
    <n v="16.150789320082549"/>
    <m/>
    <m/>
    <m/>
    <n v="319924.44251711958"/>
    <m/>
    <m/>
    <s v=""/>
    <n v="28"/>
    <n v="0.87871720116618079"/>
    <n v="191139.87"/>
    <n v="1160.0245354578601"/>
    <m/>
    <m/>
    <n v="1042.670990347978"/>
    <n v="0.90241777391708311"/>
    <m/>
    <m/>
    <n v="260563463863.11874"/>
    <m/>
    <n v="260563463863.11874"/>
    <m/>
    <n v="2.2756690600036933"/>
    <m/>
    <m/>
    <m/>
    <n v="1.9101280819354496"/>
    <m/>
    <m/>
    <e v="#VALUE!"/>
    <n v="477.80371345205123"/>
    <n v="237.02172033727308"/>
    <m/>
  </r>
  <r>
    <x v="22"/>
    <n v="16.29"/>
    <n v="18.07"/>
    <n v="499454.95"/>
    <n v="520850.27"/>
    <e v="#N/A"/>
    <n v="179348.12"/>
    <n v="187010.47"/>
    <n v="2.6977895578150779E-5"/>
    <n v="334734.55596568674"/>
    <m/>
    <m/>
    <n v="13455557982915.664"/>
    <m/>
    <m/>
    <n v="494852706.93683988"/>
    <m/>
    <m/>
    <n v="6.1626958780486509"/>
    <m/>
    <m/>
    <n v="331.80034984116952"/>
    <m/>
    <m/>
    <n v="15.910643996547828"/>
    <m/>
    <m/>
    <m/>
    <n v="330136.61465071101"/>
    <m/>
    <m/>
    <s v=""/>
    <n v="29"/>
    <n v="0.9014941892639734"/>
    <n v="195546.9"/>
    <n v="1186.6780579617623"/>
    <m/>
    <m/>
    <n v="1018.6305725398397"/>
    <n v="0.88152754246071052"/>
    <m/>
    <m/>
    <n v="277204263578.83191"/>
    <m/>
    <n v="277204263578.83191"/>
    <m/>
    <n v="2.2028582355843245"/>
    <m/>
    <m/>
    <m/>
    <n v="1.8490804843497879"/>
    <m/>
    <m/>
    <e v="#VALUE!"/>
    <n v="470.1584994192861"/>
    <n v="229.43812781656362"/>
    <m/>
  </r>
  <r>
    <x v="23"/>
    <n v="16.600000000000001"/>
    <n v="18.510000000000002"/>
    <n v="510353.98"/>
    <n v="532202.13"/>
    <e v="#N/A"/>
    <n v="181933.38"/>
    <n v="189701.14"/>
    <n v="2.6977895578150779E-5"/>
    <n v="342030.74243409187"/>
    <m/>
    <m/>
    <n v="14041826100967.627"/>
    <m/>
    <m/>
    <n v="511025676.67651904"/>
    <m/>
    <m/>
    <n v="6.0953796725104334"/>
    <m/>
    <m/>
    <n v="336.5749649589535"/>
    <m/>
    <m/>
    <n v="15.681567819151972"/>
    <m/>
    <m/>
    <m/>
    <n v="337322.19269373268"/>
    <m/>
    <m/>
    <s v=""/>
    <n v="30"/>
    <n v="0.89681253376553216"/>
    <n v="199401.31"/>
    <n v="1209.9740936561113"/>
    <m/>
    <m/>
    <n v="998.55242317974603"/>
    <n v="0.86406990359004654"/>
    <m/>
    <m/>
    <n v="289277772585.00049"/>
    <m/>
    <n v="289277772585.00049"/>
    <m/>
    <n v="2.1547468805594727"/>
    <m/>
    <m/>
    <m/>
    <n v="1.8087619265003994"/>
    <m/>
    <m/>
    <e v="#VALUE!"/>
    <n v="465.02287585311552"/>
    <n v="224.42710212035402"/>
    <m/>
  </r>
  <r>
    <x v="24"/>
    <n v="17.190000000000001"/>
    <n v="18.71"/>
    <n v="520505.86"/>
    <n v="542774.25"/>
    <e v="#N/A"/>
    <n v="183339.13"/>
    <n v="191161.79"/>
    <n v="2.6977895578150779E-5"/>
    <n v="348825.85760545987"/>
    <m/>
    <m/>
    <n v="14599437760486.695"/>
    <m/>
    <m/>
    <n v="526247809.54340279"/>
    <m/>
    <m/>
    <n v="6.0346806740754317"/>
    <m/>
    <m/>
    <n v="339.16731833437041"/>
    <m/>
    <m/>
    <n v="15.560668040119262"/>
    <m/>
    <m/>
    <m/>
    <n v="344013.1537632941"/>
    <m/>
    <m/>
    <s v=""/>
    <n v="31"/>
    <n v="0.91876002137894175"/>
    <n v="201650.13"/>
    <n v="1223.5244688036432"/>
    <m/>
    <m/>
    <n v="987.29088903889681"/>
    <n v="0.85424405910548284"/>
    <m/>
    <m/>
    <n v="300760561057.3736"/>
    <m/>
    <n v="300760561057.3736"/>
    <m/>
    <n v="2.1118447742225688"/>
    <m/>
    <m/>
    <m/>
    <n v="1.7728133835768416"/>
    <m/>
    <m/>
    <e v="#VALUE!"/>
    <n v="460.39208592202283"/>
    <n v="219.9586443692744"/>
    <m/>
  </r>
  <r>
    <x v="25"/>
    <n v="16.62"/>
    <n v="18.13"/>
    <n v="505378.52"/>
    <n v="526955.80000000005"/>
    <e v="#N/A"/>
    <n v="180692.02"/>
    <n v="188386.26"/>
    <n v="2.739560569375854E-5"/>
    <n v="338663.2386823172"/>
    <m/>
    <m/>
    <n v="13747739924407.375"/>
    <m/>
    <m/>
    <n v="503228120.27861583"/>
    <m/>
    <m/>
    <n v="6.1221390812351197"/>
    <m/>
    <m/>
    <n v="334.24585875365108"/>
    <m/>
    <m/>
    <n v="15.786143400854971"/>
    <m/>
    <m/>
    <m/>
    <n v="333958.51482116111"/>
    <m/>
    <m/>
    <s v=""/>
    <n v="32"/>
    <n v="0.91671263099834543"/>
    <n v="198145.54"/>
    <n v="1201.9785517880341"/>
    <m/>
    <m/>
    <n v="1004.449567671124"/>
    <n v="0.86884331111867674"/>
    <m/>
    <m/>
    <n v="283201377405.61243"/>
    <m/>
    <n v="283201377405.61243"/>
    <m/>
    <n v="2.1730880798695522"/>
    <m/>
    <m/>
    <m/>
    <n v="1.8244249454265613"/>
    <m/>
    <m/>
    <e v="#VALUE!"/>
    <n v="467.06437906864159"/>
    <n v="226.33742497437953"/>
    <m/>
  </r>
  <r>
    <x v="26"/>
    <n v="16.55"/>
    <n v="18.190000000000001"/>
    <n v="498787.1"/>
    <n v="520068.52"/>
    <e v="#N/A"/>
    <n v="179942.86"/>
    <n v="187600.04"/>
    <n v="2.739560569375854E-5"/>
    <n v="334238.05943886837"/>
    <m/>
    <m/>
    <n v="13388137243163.773"/>
    <m/>
    <m/>
    <n v="493357648.38541973"/>
    <m/>
    <m/>
    <n v="6.1619866878166301"/>
    <m/>
    <m/>
    <n v="332.85193897425455"/>
    <m/>
    <m/>
    <n v="15.851873995712314"/>
    <m/>
    <m/>
    <m/>
    <n v="329584.21604386193"/>
    <m/>
    <m/>
    <s v=""/>
    <n v="33"/>
    <n v="0.90984057174271571"/>
    <n v="196829.75"/>
    <n v="1193.903555778719"/>
    <m/>
    <m/>
    <n v="1011.1196380479086"/>
    <n v="0.87452997653153497"/>
    <m/>
    <m/>
    <n v="275789234092.00659"/>
    <m/>
    <n v="275789234092.00659"/>
    <m/>
    <n v="2.2013876726878978"/>
    <m/>
    <m/>
    <m/>
    <n v="1.8482523414177954"/>
    <m/>
    <m/>
    <e v="#VALUE!"/>
    <n v="470.10439455643251"/>
    <n v="229.28496171974345"/>
    <m/>
  </r>
  <r>
    <x v="27"/>
    <n v="15.77"/>
    <n v="17.45"/>
    <n v="483772.94"/>
    <n v="504399.52"/>
    <e v="#N/A"/>
    <n v="178342.16"/>
    <n v="185926.09"/>
    <n v="2.739560569375854E-5"/>
    <n v="324169.14143654046"/>
    <m/>
    <m/>
    <n v="12581178232576.32"/>
    <m/>
    <m/>
    <n v="471056778.00796622"/>
    <m/>
    <m/>
    <n v="6.2546502840834588"/>
    <m/>
    <m/>
    <n v="329.88297680296461"/>
    <m/>
    <m/>
    <n v="15.993166444562014"/>
    <m/>
    <m/>
    <m/>
    <n v="319645.06920074276"/>
    <m/>
    <m/>
    <s v=""/>
    <n v="34"/>
    <n v="0.90372492836676221"/>
    <n v="194704.16"/>
    <n v="1180.9182205415316"/>
    <m/>
    <m/>
    <n v="1022.0388501661896"/>
    <n v="0.88389034327407512"/>
    <m/>
    <m/>
    <n v="259162145910.84119"/>
    <m/>
    <n v="259162145910.84119"/>
    <m/>
    <n v="2.2676070509907671"/>
    <m/>
    <m/>
    <m/>
    <n v="1.9039195628074048"/>
    <m/>
    <m/>
    <e v="#VALUE!"/>
    <n v="477.17379701174264"/>
    <n v="236.18202388087568"/>
    <m/>
  </r>
  <r>
    <x v="28"/>
    <n v="17.05"/>
    <n v="18.34"/>
    <n v="503556.97"/>
    <n v="525013.26"/>
    <e v="#N/A"/>
    <n v="181392.08"/>
    <n v="189100.61"/>
    <n v="2.739560569375854E-5"/>
    <n v="337417.9017008614"/>
    <m/>
    <m/>
    <n v="13609268060569.693"/>
    <m/>
    <m/>
    <n v="499928623.26432109"/>
    <m/>
    <m/>
    <n v="6.1266836638209279"/>
    <m/>
    <m/>
    <n v="335.51629211755142"/>
    <m/>
    <m/>
    <n v="15.719946810892564"/>
    <m/>
    <m/>
    <m/>
    <n v="332698.71506973956"/>
    <m/>
    <m/>
    <s v=""/>
    <n v="35"/>
    <n v="0.92966194111232281"/>
    <n v="198893.81"/>
    <n v="1206.235061673329"/>
    <m/>
    <m/>
    <n v="1000.0465872962089"/>
    <n v="0.86478877914164642"/>
    <m/>
    <m/>
    <n v="280335514599.57391"/>
    <m/>
    <m/>
    <m/>
    <n v="2.1748334555662012"/>
    <m/>
    <m/>
    <m/>
    <n v="1.8260928893503479"/>
    <m/>
    <m/>
    <e v="#VALUE!"/>
    <n v="467.41109001646583"/>
    <n v="226.51921412708435"/>
    <m/>
  </r>
  <r>
    <x v="29"/>
    <n v="18.13"/>
    <n v="19.32"/>
    <n v="519997.56"/>
    <n v="542139.99"/>
    <e v="#N/A"/>
    <n v="184282.15"/>
    <n v="192108.32"/>
    <n v="2.739560569375854E-5"/>
    <n v="348425.73488901515"/>
    <m/>
    <m/>
    <n v="14496919859002.578"/>
    <m/>
    <m/>
    <n v="524386241.42666733"/>
    <m/>
    <m/>
    <n v="6.0265959395704911"/>
    <m/>
    <m/>
    <n v="340.85366926734002"/>
    <m/>
    <m/>
    <n v="15.469767302953915"/>
    <m/>
    <m/>
    <m/>
    <n v="343541.96950313624"/>
    <m/>
    <m/>
    <s v=""/>
    <n v="36"/>
    <n v="0.93840579710144922"/>
    <n v="203462.54"/>
    <n v="1233.8467761698844"/>
    <m/>
    <m/>
    <n v="977.07481736139891"/>
    <n v="0.84484388154930368"/>
    <m/>
    <m/>
    <n v="298615391923.76929"/>
    <m/>
    <m/>
    <m/>
    <n v="2.1037890955626719"/>
    <m/>
    <m/>
    <m/>
    <n v="1.7665060234068768"/>
    <m/>
    <m/>
    <e v="#VALUE!"/>
    <n v="459.77529309007645"/>
    <n v="219.11960724915377"/>
    <m/>
  </r>
  <r>
    <x v="30"/>
    <n v="19.77"/>
    <n v="20.05"/>
    <n v="539630.35"/>
    <n v="562564.22"/>
    <e v="#N/A"/>
    <n v="187523.86"/>
    <n v="195471.91"/>
    <n v="2.9484397083834324E-5"/>
    <n v="361554.28831280064"/>
    <m/>
    <m/>
    <n v="15588479725910.326"/>
    <m/>
    <m/>
    <n v="554003384.2416122"/>
    <m/>
    <m/>
    <n v="5.9126132144021337"/>
    <m/>
    <m/>
    <n v="346.82425948679315"/>
    <m/>
    <m/>
    <n v="15.198567871696211"/>
    <m/>
    <m/>
    <m/>
    <n v="356453.58241585543"/>
    <m/>
    <m/>
    <s v=""/>
    <n v="37"/>
    <n v="0.98603491271820443"/>
    <n v="207630.96"/>
    <n v="1258.8301753473679"/>
    <m/>
    <m/>
    <n v="957.05708726628859"/>
    <n v="0.82729990543569099"/>
    <m/>
    <m/>
    <n v="321082614402.9527"/>
    <m/>
    <m/>
    <m/>
    <n v="2.0242494443749952"/>
    <m/>
    <m/>
    <m/>
    <n v="1.6999069115736307"/>
    <m/>
    <m/>
    <e v="#VALUE!"/>
    <n v="451.07943204397787"/>
    <n v="210.83517552273258"/>
    <m/>
  </r>
  <r>
    <x v="31"/>
    <n v="18.57"/>
    <n v="19.239999999999998"/>
    <n v="523193.79"/>
    <n v="545412.53"/>
    <e v="#N/A"/>
    <n v="184079.22"/>
    <n v="191875.5"/>
    <n v="2.9484397083834324E-5"/>
    <n v="350533.18614579435"/>
    <m/>
    <m/>
    <n v="14637713601167.762"/>
    <m/>
    <m/>
    <n v="528662289.26656973"/>
    <m/>
    <m/>
    <n v="6.0025900738713345"/>
    <m/>
    <m/>
    <n v="340.44511690558824"/>
    <m/>
    <m/>
    <n v="15.478084166736419"/>
    <m/>
    <m/>
    <m/>
    <n v="345575.93704464618"/>
    <m/>
    <m/>
    <s v=""/>
    <n v="38"/>
    <n v="0.96517671517671522"/>
    <n v="202615.05"/>
    <n v="1228.3236731006482"/>
    <m/>
    <m/>
    <n v="980.17749385011325"/>
    <n v="0.84720534418776439"/>
    <m/>
    <m/>
    <n v="301493855738.3316"/>
    <m/>
    <m/>
    <m/>
    <n v="2.0858684418864017"/>
    <m/>
    <m/>
    <m/>
    <n v="1.7517212333704357"/>
    <m/>
    <m/>
    <e v="#VALUE!"/>
    <n v="457.94386054533925"/>
    <n v="217.25308621647292"/>
    <m/>
  </r>
  <r>
    <x v="32"/>
    <n v="18.14"/>
    <n v="18.850000000000001"/>
    <n v="514788.93"/>
    <n v="536634.66"/>
    <e v="#N/A"/>
    <n v="182672.95"/>
    <n v="190404.01"/>
    <n v="2.9484397083834324E-5"/>
    <n v="344893.62688548397"/>
    <m/>
    <m/>
    <n v="14166332122360.855"/>
    <m/>
    <m/>
    <n v="515894904.87742442"/>
    <m/>
    <m/>
    <n v="6.0507354312860278"/>
    <m/>
    <m/>
    <n v="337.83605450829674"/>
    <m/>
    <m/>
    <n v="15.596668329718572"/>
    <m/>
    <m/>
    <m/>
    <n v="340004.45621211285"/>
    <m/>
    <m/>
    <s v=""/>
    <n v="39"/>
    <n v="0.96233421750663128"/>
    <n v="201494.89"/>
    <n v="1221.4374893655872"/>
    <m/>
    <m/>
    <n v="985.59641816748808"/>
    <n v="0.85180837578469371"/>
    <m/>
    <m/>
    <n v="291779537787.21899"/>
    <m/>
    <m/>
    <m/>
    <n v="2.1193396978586576"/>
    <m/>
    <m/>
    <m/>
    <n v="1.779900084543742"/>
    <m/>
    <m/>
    <e v="#VALUE!"/>
    <n v="461.61692010304449"/>
    <n v="220.73927619542371"/>
    <m/>
  </r>
  <r>
    <x v="33"/>
    <n v="18.86"/>
    <n v="19.239999999999998"/>
    <n v="515123.72"/>
    <n v="536967.84"/>
    <e v="#N/A"/>
    <n v="180143.73"/>
    <n v="187762.14"/>
    <n v="2.9484397083834324E-5"/>
    <n v="345109.51125456224"/>
    <m/>
    <m/>
    <n v="14183700017910.221"/>
    <m/>
    <m/>
    <n v="516370408.31618166"/>
    <m/>
    <m/>
    <n v="6.0486996372635948"/>
    <m/>
    <m/>
    <n v="333.15038174663567"/>
    <m/>
    <m/>
    <n v="15.812954651012173"/>
    <m/>
    <m/>
    <m/>
    <n v="340205.76752708998"/>
    <m/>
    <m/>
    <s v=""/>
    <n v="40"/>
    <n v="0.98024948024948033"/>
    <n v="196997.57"/>
    <n v="1194.0820392912547"/>
    <m/>
    <m/>
    <n v="1007.5947054856084"/>
    <n v="0.87073799548713693"/>
    <m/>
    <m/>
    <n v="292132006937.31055"/>
    <m/>
    <m/>
    <m/>
    <n v="2.1179252171606944"/>
    <m/>
    <m/>
    <m/>
    <n v="1.7787816548269562"/>
    <m/>
    <m/>
    <e v="#VALUE!"/>
    <n v="461.46160725268572"/>
    <n v="220.59195132542945"/>
    <m/>
  </r>
  <r>
    <x v="34"/>
    <n v="18.47"/>
    <n v="19.100000000000001"/>
    <n v="517847.29"/>
    <n v="539791.06999999995"/>
    <e v="#N/A"/>
    <n v="180765.79"/>
    <n v="188404.97"/>
    <n v="2.9484397083834324E-5"/>
    <n v="346925.72004245996"/>
    <m/>
    <m/>
    <n v="14332622718710.299"/>
    <m/>
    <m/>
    <n v="520437819.27751374"/>
    <m/>
    <m/>
    <n v="6.032641415272133"/>
    <m/>
    <m/>
    <n v="334.292642401168"/>
    <m/>
    <m/>
    <n v="15.758698563540841"/>
    <m/>
    <m/>
    <m/>
    <n v="341984.63818258437"/>
    <m/>
    <m/>
    <s v=""/>
    <n v="41"/>
    <n v="0.96701570680628257"/>
    <n v="198109.42"/>
    <n v="1200.7276495795963"/>
    <m/>
    <m/>
    <n v="1001.9078628849907"/>
    <n v="0.86574149385073162"/>
    <m/>
    <m/>
    <n v="295193959313.05261"/>
    <m/>
    <m/>
    <m/>
    <n v="2.106691621333217"/>
    <m/>
    <m/>
    <m/>
    <n v="1.769416033432536"/>
    <m/>
    <m/>
    <e v="#VALUE!"/>
    <n v="460.23650873991636"/>
    <n v="219.42191906748855"/>
    <m/>
  </r>
  <r>
    <x v="35"/>
    <n v="19.96"/>
    <n v="20.22"/>
    <n v="532932.32999999996"/>
    <n v="555467.59"/>
    <e v="#N/A"/>
    <n v="183187.19"/>
    <n v="190912.03"/>
    <n v="2.8927346798379716E-5"/>
    <n v="357005.64923309413"/>
    <m/>
    <m/>
    <n v="15164373310415.652"/>
    <m/>
    <m/>
    <n v="543093895.02908182"/>
    <m/>
    <m/>
    <n v="5.9445777549727206"/>
    <m/>
    <m/>
    <n v="338.74578977158279"/>
    <m/>
    <m/>
    <n v="15.54862539724992"/>
    <m/>
    <m/>
    <m/>
    <n v="351886.12759441917"/>
    <m/>
    <m/>
    <s v=""/>
    <n v="42"/>
    <n v="0.98714144411473803"/>
    <n v="202377.77"/>
    <n v="1226.3105231902234"/>
    <m/>
    <m/>
    <n v="980.32134051495336"/>
    <n v="0.8468478573621574"/>
    <m/>
    <m/>
    <n v="312308329126.73999"/>
    <m/>
    <m/>
    <m/>
    <n v="2.0452236457212045"/>
    <m/>
    <m/>
    <m/>
    <n v="1.7179902902217301"/>
    <m/>
    <m/>
    <e v="#VALUE!"/>
    <n v="453.51804019967545"/>
    <n v="213.01973802048471"/>
    <m/>
  </r>
  <r>
    <x v="36"/>
    <n v="19.329999999999998"/>
    <n v="19.68"/>
    <n v="529274.72"/>
    <n v="551639.25"/>
    <e v="#N/A"/>
    <n v="182943.33"/>
    <n v="190652.37"/>
    <n v="2.8927346798379716E-5"/>
    <n v="354546.81021729618"/>
    <m/>
    <m/>
    <n v="14955101011214.9"/>
    <m/>
    <m/>
    <n v="537474152.29350293"/>
    <m/>
    <m/>
    <n v="5.9649078218334637"/>
    <m/>
    <m/>
    <n v="338.28660030048439"/>
    <m/>
    <m/>
    <n v="15.569647651189426"/>
    <m/>
    <m/>
    <m/>
    <n v="349450.83907502232"/>
    <m/>
    <m/>
    <s v=""/>
    <n v="43"/>
    <n v="0.98221544715447151"/>
    <n v="202223.15"/>
    <n v="1225.2779215902628"/>
    <m/>
    <m/>
    <n v="981.0703224099035"/>
    <n v="0.84741452541509421"/>
    <m/>
    <m/>
    <n v="307993027313.61322"/>
    <m/>
    <m/>
    <m/>
    <n v="2.0592236248092517"/>
    <m/>
    <m/>
    <m/>
    <n v="1.7298169161108621"/>
    <m/>
    <m/>
    <e v="#VALUE!"/>
    <n v="455.06904221526861"/>
    <n v="214.47790220896709"/>
    <m/>
  </r>
  <r>
    <x v="37"/>
    <n v="18.93"/>
    <n v="19.61"/>
    <n v="505555.74"/>
    <n v="526902.06000000006"/>
    <e v="#N/A"/>
    <n v="181332.92"/>
    <n v="188968.58"/>
    <n v="2.8927346798379716E-5"/>
    <n v="338649.84977373906"/>
    <m/>
    <m/>
    <n v="13613614527168.205"/>
    <m/>
    <m/>
    <n v="501316369.51717538"/>
    <m/>
    <m/>
    <n v="6.0984914387792548"/>
    <m/>
    <m/>
    <n v="335.30056154986369"/>
    <m/>
    <m/>
    <n v="15.707027971313083"/>
    <m/>
    <m/>
    <m/>
    <n v="333770.79348769767"/>
    <m/>
    <m/>
    <s v=""/>
    <n v="44"/>
    <n v="0.96532381438041814"/>
    <n v="199305.66"/>
    <n v="1207.5064442325624"/>
    <m/>
    <m/>
    <n v="995.22430455748497"/>
    <n v="0.85955875521326419"/>
    <m/>
    <m/>
    <n v="280360881828.52905"/>
    <m/>
    <m/>
    <m/>
    <n v="2.151465296055747"/>
    <m/>
    <m/>
    <m/>
    <n v="1.8073726279897697"/>
    <m/>
    <m/>
    <e v="#VALUE!"/>
    <n v="465.26027574894738"/>
    <n v="224.08530953804242"/>
    <m/>
  </r>
  <r>
    <x v="38"/>
    <n v="18.670000000000002"/>
    <n v="19.420000000000002"/>
    <n v="509913.29"/>
    <n v="531428.36"/>
    <e v="#N/A"/>
    <n v="180853.55"/>
    <n v="188463.56"/>
    <n v="2.8927346798379716E-5"/>
    <n v="341560.45474333107"/>
    <m/>
    <m/>
    <n v="13847281932174.281"/>
    <m/>
    <m/>
    <n v="507771263.41808003"/>
    <m/>
    <m/>
    <n v="6.0721391491131316"/>
    <m/>
    <m/>
    <n v="334.40600993393497"/>
    <m/>
    <m/>
    <n v="15.748878205231494"/>
    <m/>
    <m/>
    <m/>
    <n v="336628.3343491538"/>
    <m/>
    <m/>
    <s v=""/>
    <n v="45"/>
    <n v="0.9613800205973223"/>
    <n v="198953.9"/>
    <n v="1205.2811648024772"/>
    <m/>
    <m/>
    <n v="996.98080310033185"/>
    <n v="0.86099418865572519"/>
    <m/>
    <m/>
    <n v="285168096547.66772"/>
    <m/>
    <m/>
    <m/>
    <n v="2.1328840019263144"/>
    <m/>
    <m/>
    <m/>
    <n v="1.7918321318909083"/>
    <m/>
    <m/>
    <e v="#VALUE!"/>
    <n v="463.24983207123512"/>
    <n v="222.14997967041933"/>
    <m/>
  </r>
  <r>
    <x v="39"/>
    <n v="18.489999999999998"/>
    <n v="19.18"/>
    <n v="505933.87"/>
    <n v="527265.66"/>
    <e v="#N/A"/>
    <n v="181505.66"/>
    <n v="189137.66"/>
    <n v="2.8927346798379716E-5"/>
    <n v="338886.6155205532"/>
    <m/>
    <m/>
    <n v="13630127408215.994"/>
    <m/>
    <m/>
    <n v="501800362.09000212"/>
    <m/>
    <m/>
    <n v="6.0957621448603545"/>
    <m/>
    <m/>
    <n v="335.60360602343218"/>
    <m/>
    <m/>
    <n v="15.692420856440089"/>
    <m/>
    <m/>
    <m/>
    <n v="333981.90291335905"/>
    <m/>
    <m/>
    <s v=""/>
    <n v="46"/>
    <n v="0.96402502606882157"/>
    <n v="200476.09"/>
    <n v="1214.4079018603336"/>
    <m/>
    <m/>
    <n v="989.35293449021026"/>
    <n v="0.85432575625604878"/>
    <m/>
    <m/>
    <n v="280691170678.80103"/>
    <m/>
    <m/>
    <m/>
    <n v="2.1494908512945359"/>
    <m/>
    <m/>
    <m/>
    <n v="1.8058530725934061"/>
    <m/>
    <m/>
    <e v="#VALUE!"/>
    <n v="465.05205506780771"/>
    <n v="223.87966175636876"/>
    <m/>
  </r>
  <r>
    <x v="40"/>
    <n v="18.079999999999998"/>
    <n v="18.88"/>
    <n v="493404.49"/>
    <n v="514162.24"/>
    <e v="#N/A"/>
    <n v="180056.86"/>
    <n v="187611.53"/>
    <n v="2.9205868372850219E-5"/>
    <n v="330469.96162613574"/>
    <m/>
    <m/>
    <n v="12952043478494.053"/>
    <m/>
    <m/>
    <n v="483080616.87126458"/>
    <m/>
    <m/>
    <n v="6.1710251367859872"/>
    <m/>
    <m/>
    <n v="332.90042460984597"/>
    <m/>
    <m/>
    <n v="15.818671959305902"/>
    <m/>
    <m/>
    <m/>
    <n v="325653.79660842672"/>
    <m/>
    <m/>
    <s v=""/>
    <n v="47"/>
    <n v="0.9576271186440678"/>
    <n v="197755.39"/>
    <n v="1197.6463477101706"/>
    <m/>
    <m/>
    <n v="1002.779635544024"/>
    <n v="0.8656737471535052"/>
    <m/>
    <m/>
    <n v="266712929562.14188"/>
    <m/>
    <m/>
    <m/>
    <n v="2.2026014495052277"/>
    <m/>
    <m/>
    <m/>
    <n v="1.8506867509677425"/>
    <m/>
    <m/>
    <e v="#VALUE!"/>
    <n v="470.79394726008729"/>
    <n v="229.41138232913934"/>
    <m/>
  </r>
  <r>
    <x v="41"/>
    <n v="15.96"/>
    <n v="17.34"/>
    <n v="461480.23"/>
    <n v="480879.89"/>
    <e v="#N/A"/>
    <n v="175993.47"/>
    <n v="183372.17"/>
    <n v="2.9205868372850219E-5"/>
    <n v="309080.35570495616"/>
    <m/>
    <m/>
    <n v="11275059880626.18"/>
    <m/>
    <m/>
    <n v="436170836.53218204"/>
    <m/>
    <m/>
    <n v="6.3705883210768484"/>
    <m/>
    <m/>
    <n v="325.37984001339242"/>
    <m/>
    <m/>
    <n v="16.175992391023318"/>
    <m/>
    <m/>
    <m/>
    <n v="304565.06675640983"/>
    <m/>
    <m/>
    <s v=""/>
    <n v="48"/>
    <n v="0.92041522491349481"/>
    <n v="191517.38"/>
    <n v="1159.7771416526832"/>
    <m/>
    <m/>
    <n v="1034.4113872465691"/>
    <n v="0.89289597135184817"/>
    <m/>
    <m/>
    <n v="232175797689.88531"/>
    <m/>
    <m/>
    <m/>
    <n v="2.3450693049827498"/>
    <m/>
    <m/>
    <m/>
    <n v="1.9704686343134412"/>
    <m/>
    <m/>
    <e v="#VALUE!"/>
    <n v="486.01883083737579"/>
    <n v="244.250084841529"/>
    <m/>
  </r>
  <r>
    <x v="42"/>
    <n v="15.97"/>
    <n v="17.34"/>
    <n v="464226.25"/>
    <n v="483727.3"/>
    <e v="#N/A"/>
    <n v="176387.09"/>
    <n v="183776.93"/>
    <n v="2.9205868372850219E-5"/>
    <n v="310911.94490774366"/>
    <m/>
    <m/>
    <n v="11408402242061.178"/>
    <m/>
    <m/>
    <n v="440040631.7065357"/>
    <m/>
    <m/>
    <n v="6.3515620794188088"/>
    <m/>
    <m/>
    <n v="326.09961996700758"/>
    <m/>
    <m/>
    <n v="16.140161314433541"/>
    <m/>
    <m/>
    <m/>
    <n v="306359.65928749734"/>
    <m/>
    <m/>
    <s v=""/>
    <n v="49"/>
    <n v="0.92099192618223769"/>
    <n v="192046.02"/>
    <n v="1162.8876337447164"/>
    <m/>
    <m/>
    <n v="1031.5561307901889"/>
    <n v="0.89034692787850034"/>
    <m/>
    <m/>
    <n v="234917422864.91132"/>
    <m/>
    <m/>
    <m/>
    <n v="2.3310749879251045"/>
    <m/>
    <m/>
    <m/>
    <n v="1.9587857567920013"/>
    <m/>
    <m/>
    <e v="#VALUE!"/>
    <n v="484.56729900706159"/>
    <n v="242.79251038035363"/>
    <m/>
  </r>
  <r>
    <x v="43"/>
    <n v="15.28"/>
    <n v="16.95"/>
    <n v="458057.09"/>
    <n v="477284.86"/>
    <e v="#N/A"/>
    <n v="176577.96"/>
    <n v="183970.43"/>
    <n v="2.9205868372850219E-5"/>
    <n v="306772.71725907573"/>
    <m/>
    <m/>
    <n v="11104342833491.313"/>
    <m/>
    <m/>
    <n v="431245586.65817702"/>
    <m/>
    <m/>
    <n v="6.3936917650646539"/>
    <m/>
    <m/>
    <n v="326.44453511969107"/>
    <m/>
    <m/>
    <n v="16.123041781790448"/>
    <m/>
    <m/>
    <m/>
    <n v="302270.76441648154"/>
    <m/>
    <m/>
    <s v=""/>
    <n v="50"/>
    <n v="0.9014749262536873"/>
    <n v="191291.48"/>
    <n v="1158.2282575311517"/>
    <m/>
    <m/>
    <n v="1035.609067492165"/>
    <n v="0.89376032848810738"/>
    <m/>
    <m/>
    <n v="228652301631.79926"/>
    <m/>
    <m/>
    <m/>
    <n v="2.3620109981826456"/>
    <m/>
    <m/>
    <m/>
    <n v="1.9848580694885569"/>
    <m/>
    <m/>
    <e v="#VALUE!"/>
    <n v="487.7814166880608"/>
    <n v="246.01464249986401"/>
    <m/>
  </r>
  <r>
    <x v="44"/>
    <n v="15.5"/>
    <n v="17.079999999999998"/>
    <n v="463358.81"/>
    <n v="482795.19"/>
    <e v="#N/A"/>
    <n v="176557.61"/>
    <n v="183943.86"/>
    <n v="2.9205868372850219E-5"/>
    <n v="310315.84990366641"/>
    <m/>
    <m/>
    <n v="11360563891937.98"/>
    <m/>
    <m/>
    <n v="438709578.65888315"/>
    <m/>
    <m/>
    <n v="6.356618217819153"/>
    <m/>
    <m/>
    <n v="326.39895455144227"/>
    <m/>
    <m/>
    <n v="16.125244895927636"/>
    <m/>
    <m/>
    <m/>
    <n v="305751.73285712535"/>
    <m/>
    <m/>
    <s v=""/>
    <n v="51"/>
    <n v="0.90749414519906335"/>
    <n v="190974.84"/>
    <n v="1156.2207839769324"/>
    <m/>
    <m/>
    <n v="1037.3232852666877"/>
    <n v="0.89515488377190555"/>
    <m/>
    <m/>
    <n v="233924073187.5708"/>
    <m/>
    <m/>
    <m/>
    <n v="2.3346324622833268"/>
    <m/>
    <m/>
    <m/>
    <n v="1.9619273010452372"/>
    <m/>
    <m/>
    <e v="#VALUE!"/>
    <n v="484.95303708179449"/>
    <n v="243.16303819885826"/>
    <m/>
  </r>
  <r>
    <x v="45"/>
    <n v="16.3"/>
    <n v="17.440000000000001"/>
    <n v="464859.67"/>
    <n v="484302.61"/>
    <e v="#N/A"/>
    <n v="176818.37"/>
    <n v="184194.04"/>
    <n v="3.1434297923071952E-5"/>
    <n v="311290.62692765001"/>
    <m/>
    <m/>
    <n v="11430875843348.203"/>
    <m/>
    <m/>
    <n v="440747331.68450236"/>
    <m/>
    <m/>
    <n v="6.346033932502678"/>
    <m/>
    <m/>
    <n v="326.84913605877892"/>
    <m/>
    <m/>
    <n v="16.102955509906842"/>
    <m/>
    <m/>
    <m/>
    <n v="306671.08354182664"/>
    <m/>
    <m/>
    <s v=""/>
    <n v="52"/>
    <n v="0.93463302752293576"/>
    <n v="191432.91"/>
    <n v="1158.6321367221115"/>
    <m/>
    <m/>
    <n v="1034.8351738626823"/>
    <n v="0.89266921498838814"/>
    <m/>
    <m/>
    <n v="235353097406.10208"/>
    <m/>
    <m/>
    <m/>
    <n v="2.3269095376620621"/>
    <m/>
    <m/>
    <m/>
    <n v="1.9557407546239864"/>
    <m/>
    <m/>
    <e v="#VALUE!"/>
    <n v="484.14555091011027"/>
    <n v="242.35865898927131"/>
    <m/>
  </r>
  <r>
    <x v="46"/>
    <n v="16.079999999999998"/>
    <n v="17.27"/>
    <n v="464744.29"/>
    <n v="484167.18"/>
    <e v="#N/A"/>
    <n v="175887.44"/>
    <n v="183218.49"/>
    <n v="3.1434297923071952E-5"/>
    <n v="311205.77487843035"/>
    <m/>
    <m/>
    <n v="11424325472505.922"/>
    <m/>
    <m/>
    <n v="440558231.75853217"/>
    <m/>
    <m/>
    <n v="6.3467560386249797"/>
    <m/>
    <m/>
    <n v="325.12038217159699"/>
    <m/>
    <m/>
    <n v="16.18815198753332"/>
    <m/>
    <m/>
    <m/>
    <n v="306576.50670394808"/>
    <m/>
    <m/>
    <s v=""/>
    <n v="53"/>
    <n v="0.93109438332368266"/>
    <n v="190151.38"/>
    <n v="1150.7859175987949"/>
    <m/>
    <m/>
    <n v="1041.7627827067429"/>
    <n v="0.89855992027107612"/>
    <m/>
    <m/>
    <n v="235213542855.62393"/>
    <m/>
    <m/>
    <m/>
    <n v="2.3274518258955115"/>
    <m/>
    <m/>
    <m/>
    <n v="1.9562767951107458"/>
    <m/>
    <m/>
    <e v="#VALUE!"/>
    <n v="484.20064113971131"/>
    <n v="242.41514087948542"/>
    <m/>
  </r>
  <r>
    <x v="47"/>
    <n v="17.03"/>
    <n v="18.190000000000001"/>
    <n v="467499.48"/>
    <n v="487022.29"/>
    <e v="#N/A"/>
    <n v="176859.67"/>
    <n v="184225.48"/>
    <n v="3.1434297923071952E-5"/>
    <n v="313043.0938698143"/>
    <m/>
    <m/>
    <n v="11558903659161.35"/>
    <m/>
    <m/>
    <n v="444450895.13176441"/>
    <m/>
    <m/>
    <n v="6.3278780823503187"/>
    <m/>
    <m/>
    <n v="326.909536176556"/>
    <m/>
    <m/>
    <n v="16.099090650253398"/>
    <m/>
    <m/>
    <m/>
    <n v="308375.50192416145"/>
    <m/>
    <m/>
    <s v=""/>
    <n v="54"/>
    <n v="0.93622869708631118"/>
    <n v="192490.6"/>
    <n v="1164.8517898560347"/>
    <m/>
    <m/>
    <n v="1028.9471389992752"/>
    <n v="0.88742181070048221"/>
    <m/>
    <m/>
    <n v="237979608339.67511"/>
    <m/>
    <m/>
    <m/>
    <n v="2.3136191945530005"/>
    <m/>
    <m/>
    <m/>
    <n v="1.9447299300509115"/>
    <m/>
    <m/>
    <e v="#VALUE!"/>
    <n v="482.76042215603366"/>
    <n v="240.97440675200738"/>
    <m/>
  </r>
  <r>
    <x v="48"/>
    <n v="16.78"/>
    <n v="18.149999999999999"/>
    <n v="467139.98"/>
    <n v="486632.47"/>
    <e v="#N/A"/>
    <n v="177756.24"/>
    <n v="185153.6"/>
    <n v="3.1434297923071952E-5"/>
    <n v="312794.74124911713"/>
    <m/>
    <m/>
    <n v="11540240891924.488"/>
    <m/>
    <m/>
    <n v="443913020.57233173"/>
    <m/>
    <m/>
    <n v="6.3302457828570189"/>
    <m/>
    <m/>
    <n v="328.55875529453158"/>
    <m/>
    <m/>
    <n v="16.01789519598265"/>
    <m/>
    <m/>
    <m/>
    <n v="308119.80953721592"/>
    <m/>
    <m/>
    <s v=""/>
    <n v="55"/>
    <n v="0.92451790633608832"/>
    <n v="193284.8"/>
    <n v="1169.5665407625647"/>
    <m/>
    <m/>
    <n v="1024.7017897832968"/>
    <n v="0.88367660742503773"/>
    <m/>
    <m/>
    <n v="237590636641.92331"/>
    <m/>
    <m/>
    <m/>
    <n v="2.3153632064588106"/>
    <m/>
    <m/>
    <m/>
    <n v="1.9462757154830264"/>
    <m/>
    <m/>
    <e v="#VALUE!"/>
    <n v="482.94105649842743"/>
    <n v="241.1560538594313"/>
    <m/>
  </r>
  <r>
    <x v="49"/>
    <n v="15.39"/>
    <n v="17.27"/>
    <n v="453591.38"/>
    <n v="472472.63"/>
    <e v="#N/A"/>
    <n v="175579.13"/>
    <n v="182868.43"/>
    <n v="3.4220477457269638E-5"/>
    <n v="303700.44520871469"/>
    <m/>
    <m/>
    <n v="10868295948315.609"/>
    <m/>
    <m/>
    <n v="424525598.5358116"/>
    <m/>
    <m/>
    <n v="6.4218418248932494"/>
    <m/>
    <m/>
    <n v="324.51091781791388"/>
    <m/>
    <m/>
    <n v="16.215453879776735"/>
    <m/>
    <m/>
    <m/>
    <n v="299128.44396200153"/>
    <m/>
    <m/>
    <s v=""/>
    <n v="56"/>
    <n v="0.89114070642733068"/>
    <n v="189819.82"/>
    <n v="1148.3309083158838"/>
    <m/>
    <m/>
    <n v="1043.0714246824884"/>
    <n v="0.89926232667571981"/>
    <m/>
    <m/>
    <n v="223741378196.63159"/>
    <m/>
    <m/>
    <m/>
    <n v="2.3824018188110454"/>
    <m/>
    <m/>
    <m/>
    <n v="2.0028743196381789"/>
    <m/>
    <m/>
    <e v="#VALUE!"/>
    <n v="489.92901412747335"/>
    <n v="248.13844313035827"/>
    <m/>
  </r>
  <r>
    <x v="50"/>
    <n v="15.01"/>
    <n v="16.98"/>
    <n v="444444.02"/>
    <n v="462928.33"/>
    <e v="#N/A"/>
    <n v="174472.09"/>
    <n v="181709.18"/>
    <n v="3.4220477457269638E-5"/>
    <n v="297568.6079036693"/>
    <m/>
    <m/>
    <n v="10429085992881.475"/>
    <m/>
    <m/>
    <n v="411658049.86041713"/>
    <m/>
    <m/>
    <n v="6.4865359934106719"/>
    <m/>
    <m/>
    <n v="322.45698853061566"/>
    <m/>
    <m/>
    <n v="16.318202678112957"/>
    <m/>
    <m/>
    <m/>
    <n v="293077.39474885224"/>
    <m/>
    <m/>
    <s v=""/>
    <n v="57"/>
    <n v="0.88398115429917545"/>
    <n v="188582.9"/>
    <n v="1140.7589772030813"/>
    <m/>
    <m/>
    <n v="1049.8683751095739"/>
    <n v="0.90503637544655724"/>
    <m/>
    <m/>
    <n v="214694657147.9296"/>
    <m/>
    <m/>
    <m/>
    <n v="2.4304149122079162"/>
    <m/>
    <m/>
    <m/>
    <n v="2.0433282252729921"/>
    <m/>
    <m/>
    <e v="#VALUE!"/>
    <n v="494.86459975318502"/>
    <n v="253.13923441220749"/>
    <m/>
  </r>
  <r>
    <x v="51"/>
    <n v="15.39"/>
    <n v="17.420000000000002"/>
    <n v="447157.65"/>
    <n v="465738.98"/>
    <e v="#N/A"/>
    <n v="175943.54"/>
    <n v="183235.44"/>
    <n v="3.4220477457269638E-5"/>
    <n v="299378.16453313339"/>
    <m/>
    <m/>
    <n v="10555609557321.754"/>
    <m/>
    <m/>
    <n v="415403113.46140182"/>
    <m/>
    <m/>
    <n v="6.4666763122395068"/>
    <m/>
    <m/>
    <n v="325.1685738238491"/>
    <m/>
    <m/>
    <n v="16.181093742478513"/>
    <m/>
    <m/>
    <m/>
    <n v="294848.31971517607"/>
    <m/>
    <m/>
    <s v=""/>
    <n v="58"/>
    <n v="0.88346727898966704"/>
    <n v="190850.08"/>
    <n v="1154.3832578571489"/>
    <m/>
    <m/>
    <n v="1037.2466549924218"/>
    <n v="0.89407109249090566"/>
    <m/>
    <m/>
    <n v="217294353647.56705"/>
    <m/>
    <m/>
    <m/>
    <n v="2.4155462395534943"/>
    <m/>
    <m/>
    <m/>
    <n v="2.030916626213974"/>
    <m/>
    <m/>
    <e v="#VALUE!"/>
    <n v="493.34948395270573"/>
    <n v="251.59059167077254"/>
    <m/>
  </r>
  <r>
    <x v="52"/>
    <n v="15.04"/>
    <n v="16.899999999999999"/>
    <n v="438950.34"/>
    <n v="457174.68"/>
    <e v="#N/A"/>
    <n v="175811.4"/>
    <n v="183091.55"/>
    <n v="3.4220477457269638E-5"/>
    <n v="293876.09227798076"/>
    <m/>
    <m/>
    <n v="10167291551904.195"/>
    <m/>
    <m/>
    <n v="403941201.16520852"/>
    <m/>
    <m/>
    <n v="6.5259631006461447"/>
    <m/>
    <m/>
    <n v="324.91643758093164"/>
    <m/>
    <m/>
    <n v="16.19375554310944"/>
    <m/>
    <m/>
    <m/>
    <n v="289418.13821778167"/>
    <m/>
    <m/>
    <s v=""/>
    <n v="59"/>
    <n v="0.88994082840236688"/>
    <n v="190993.35"/>
    <n v="1155.1596419422453"/>
    <m/>
    <m/>
    <n v="1036.4680002061057"/>
    <n v="0.89331522931588359"/>
    <m/>
    <m/>
    <n v="209295811147.88382"/>
    <m/>
    <m/>
    <m/>
    <n v="2.4598502426658739"/>
    <m/>
    <m/>
    <m/>
    <n v="2.0682566724036446"/>
    <m/>
    <m/>
    <e v="#VALUE!"/>
    <n v="497.8725349070682"/>
    <n v="256.20506361666571"/>
    <m/>
  </r>
  <r>
    <x v="53"/>
    <n v="16.07"/>
    <n v="17.649999999999999"/>
    <n v="439010.43"/>
    <n v="457174.68"/>
    <e v="#N/A"/>
    <n v="175835.47"/>
    <n v="183091.55"/>
    <n v="3.8679850682399319E-5"/>
    <n v="293887.65651556058"/>
    <m/>
    <m/>
    <n v="10167026162620.914"/>
    <m/>
    <m/>
    <n v="403925707.75294745"/>
    <m/>
    <m/>
    <n v="6.5252837118342972"/>
    <m/>
    <m/>
    <n v="324.92922760492189"/>
    <m/>
    <m/>
    <n v="16.193865243082385"/>
    <m/>
    <m/>
    <m/>
    <n v="289384.83674574218"/>
    <m/>
    <m/>
    <s v=""/>
    <n v="60"/>
    <n v="0.9104815864022664"/>
    <n v="190993.35"/>
    <n v="1154.7988946101098"/>
    <m/>
    <m/>
    <n v="1036.4680002061057"/>
    <n v="0.89297655192138514"/>
    <m/>
    <m/>
    <n v="209267600645.39041"/>
    <m/>
    <m/>
    <m/>
    <n v="2.4593920012113788"/>
    <m/>
    <m/>
    <m/>
    <n v="2.0682337907635273"/>
    <m/>
    <m/>
    <e v="#VALUE!"/>
    <n v="497.8207036256581"/>
    <n v="256.15733559690079"/>
    <m/>
  </r>
  <r>
    <x v="54"/>
    <n v="15.05"/>
    <n v="17.260000000000002"/>
    <n v="430007.03"/>
    <n v="447781.08"/>
    <e v="#N/A"/>
    <n v="176026.84"/>
    <n v="183283.73"/>
    <n v="3.8679850682399319E-5"/>
    <n v="287853.47284252429"/>
    <m/>
    <m/>
    <n v="9749157353082.5918"/>
    <m/>
    <m/>
    <n v="391472719.38265073"/>
    <m/>
    <m/>
    <n v="6.5921498603776421"/>
    <m/>
    <m/>
    <n v="325.27493178866507"/>
    <m/>
    <m/>
    <n v="16.176894929667082"/>
    <m/>
    <m/>
    <m/>
    <n v="283430.67262485938"/>
    <m/>
    <m/>
    <s v=""/>
    <n v="61"/>
    <n v="0.87195828505214368"/>
    <n v="191447.28"/>
    <n v="1157.4530980608847"/>
    <m/>
    <m/>
    <n v="1034.0046478468032"/>
    <n v="0.89076978466111389"/>
    <m/>
    <m/>
    <n v="200661166472.01984"/>
    <m/>
    <m/>
    <m/>
    <n v="2.5098083993685978"/>
    <m/>
    <m/>
    <m/>
    <n v="2.1107335091754518"/>
    <m/>
    <m/>
    <e v="#VALUE!"/>
    <n v="502.92199187404725"/>
    <n v="261.40844246233121"/>
    <m/>
  </r>
  <r>
    <x v="55"/>
    <n v="14.79"/>
    <n v="17.05"/>
    <n v="426779.27"/>
    <n v="444402.58"/>
    <e v="#N/A"/>
    <n v="171000.09"/>
    <n v="178042.66"/>
    <n v="3.8679850682399319E-5"/>
    <n v="285685.79329670378"/>
    <m/>
    <m/>
    <n v="9601980268436.5293"/>
    <m/>
    <m/>
    <n v="387038526.33412528"/>
    <m/>
    <m/>
    <n v="6.6168464612347435"/>
    <m/>
    <m/>
    <n v="315.97844026002417"/>
    <m/>
    <m/>
    <n v="16.639507751896698"/>
    <m/>
    <m/>
    <m/>
    <n v="281284.10145378887"/>
    <m/>
    <m/>
    <s v=""/>
    <n v="62"/>
    <n v="0.86744868035190603"/>
    <n v="185803.38"/>
    <n v="1123.2434618903815"/>
    <m/>
    <m/>
    <n v="1064.4872895013757"/>
    <n v="0.91694290756865227"/>
    <m/>
    <m/>
    <n v="197626536894.73404"/>
    <m/>
    <m/>
    <m/>
    <n v="2.528627080350768"/>
    <m/>
    <m/>
    <m/>
    <n v="2.1266625562220525"/>
    <m/>
    <m/>
    <e v="#VALUE!"/>
    <n v="504.80612132477853"/>
    <n v="263.36849729599192"/>
    <m/>
  </r>
  <r>
    <x v="56"/>
    <n v="15.15"/>
    <n v="17.5"/>
    <n v="427670.16"/>
    <n v="445313.07"/>
    <e v="#N/A"/>
    <n v="170840.63"/>
    <n v="177869.74"/>
    <n v="3.8679850682399319E-5"/>
    <n v="286275.17396218661"/>
    <m/>
    <m/>
    <n v="9641262340393.9141"/>
    <m/>
    <m/>
    <n v="388224247.77882248"/>
    <m/>
    <m/>
    <n v="6.6098961357827113"/>
    <m/>
    <m/>
    <n v="315.67608840494165"/>
    <m/>
    <m/>
    <n v="16.65569671337737"/>
    <m/>
    <m/>
    <m/>
    <n v="281852.2867384784"/>
    <m/>
    <m/>
    <s v=""/>
    <n v="63"/>
    <n v="0.86571428571428577"/>
    <n v="185467.69"/>
    <n v="1121.1265569168038"/>
    <m/>
    <m/>
    <n v="1066.4104931493002"/>
    <n v="0.91851246534603537"/>
    <m/>
    <m/>
    <n v="198429642575.77927"/>
    <m/>
    <m/>
    <m/>
    <n v="2.5233289102198677"/>
    <m/>
    <m/>
    <m/>
    <n v="2.1223090538049529"/>
    <m/>
    <m/>
    <e v="#VALUE!"/>
    <n v="504.27587374325452"/>
    <n v="262.81666776104908"/>
    <m/>
  </r>
  <r>
    <x v="57"/>
    <n v="14.99"/>
    <n v="17.47"/>
    <n v="424625.62"/>
    <n v="442125.7"/>
    <e v="#N/A"/>
    <n v="170844.25"/>
    <n v="177866.63"/>
    <n v="3.8679850682399319E-5"/>
    <n v="284230.27964840306"/>
    <m/>
    <m/>
    <n v="9503183849618.7949"/>
    <m/>
    <m/>
    <n v="384052437.93562001"/>
    <m/>
    <m/>
    <n v="6.6333789569884614"/>
    <m/>
    <m/>
    <n v="315.67507990208668"/>
    <m/>
    <m/>
    <n v="16.656016141064224"/>
    <m/>
    <m/>
    <m/>
    <n v="279826.8525568631"/>
    <m/>
    <m/>
    <s v=""/>
    <n v="64"/>
    <n v="0.85804235832856335"/>
    <n v="185516.25"/>
    <n v="1121.3325324675104"/>
    <m/>
    <m/>
    <n v="1066.1312806700414"/>
    <n v="0.91818492905404181"/>
    <m/>
    <m/>
    <n v="195582493994.06421"/>
    <m/>
    <m/>
    <m/>
    <n v="2.5412715070889704"/>
    <m/>
    <m/>
    <m/>
    <n v="2.1375032995629377"/>
    <m/>
    <m/>
    <e v="#VALUE!"/>
    <n v="506.0674026777836"/>
    <n v="264.68547428128448"/>
    <m/>
  </r>
  <r>
    <x v="58"/>
    <n v="15.26"/>
    <n v="17.47"/>
    <n v="429803.29"/>
    <n v="447465.45"/>
    <e v="#N/A"/>
    <n v="170063.86"/>
    <n v="177033.53"/>
    <n v="3.6589291693589487E-5"/>
    <n v="287674.99524235417"/>
    <m/>
    <m/>
    <n v="9732480685696.7012"/>
    <m/>
    <m/>
    <n v="390998749.6363005"/>
    <m/>
    <m/>
    <n v="6.5928070057951835"/>
    <m/>
    <m/>
    <n v="314.21013935707333"/>
    <m/>
    <m/>
    <n v="16.734010433974881"/>
    <m/>
    <m/>
    <m/>
    <n v="283182.00632070465"/>
    <m/>
    <m/>
    <s v=""/>
    <n v="65"/>
    <n v="0.87349742415569553"/>
    <n v="185535.66"/>
    <n v="1121.1871787974605"/>
    <m/>
    <m/>
    <n v="1066.0197346024713"/>
    <n v="0.91782779753100652"/>
    <m/>
    <m/>
    <n v="200286519153.38995"/>
    <m/>
    <m/>
    <m/>
    <n v="2.5102286565247338"/>
    <m/>
    <m/>
    <m/>
    <n v="2.1116984441037019"/>
    <m/>
    <m/>
    <e v="#VALUE!"/>
    <n v="502.9721261836944"/>
    <n v="261.45221423735865"/>
    <m/>
  </r>
  <r>
    <x v="59"/>
    <n v="14.31"/>
    <n v="16.829999999999998"/>
    <n v="418144.18"/>
    <n v="435310.85"/>
    <e v="#N/A"/>
    <n v="167606.31"/>
    <n v="174468.79"/>
    <n v="3.6589291693589487E-5"/>
    <n v="279864.52105248423"/>
    <m/>
    <m/>
    <n v="9203670463481.7441"/>
    <m/>
    <m/>
    <n v="375063978.73909587"/>
    <m/>
    <m/>
    <n v="6.6821739971012564"/>
    <m/>
    <m/>
    <n v="309.66201693904009"/>
    <m/>
    <m/>
    <n v="16.976434525884589"/>
    <m/>
    <m/>
    <m/>
    <n v="275481.94768914458"/>
    <m/>
    <m/>
    <s v=""/>
    <n v="66"/>
    <n v="0.85026737967914445"/>
    <n v="181941.42"/>
    <n v="1099.3814309316804"/>
    <m/>
    <m/>
    <n v="1086.6709170808024"/>
    <n v="0.93551948077586633"/>
    <m/>
    <m/>
    <n v="189399285079.12302"/>
    <m/>
    <m/>
    <m/>
    <n v="2.5782944454276753"/>
    <m/>
    <m/>
    <m/>
    <n v="2.1690581007642789"/>
    <m/>
    <m/>
    <e v="#VALUE!"/>
    <n v="509.79002720648259"/>
    <n v="268.54158881533999"/>
    <m/>
  </r>
  <r>
    <x v="60"/>
    <n v="13.98"/>
    <n v="16.21"/>
    <n v="395518.18"/>
    <n v="411740.02"/>
    <e v="#N/A"/>
    <n v="162162.79999999999"/>
    <n v="168796.02"/>
    <n v="3.6589291693589487E-5"/>
    <n v="264714.45079084905"/>
    <m/>
    <m/>
    <n v="8206895203290.4619"/>
    <m/>
    <m/>
    <n v="344597721.43980443"/>
    <m/>
    <m/>
    <n v="6.8629056164848201"/>
    <m/>
    <m/>
    <n v="299.59752281312012"/>
    <m/>
    <m/>
    <n v="17.528408287872256"/>
    <m/>
    <m/>
    <m/>
    <n v="260557.89715400836"/>
    <m/>
    <m/>
    <s v=""/>
    <n v="67"/>
    <n v="0.86243059839605185"/>
    <n v="175244.62"/>
    <n v="1058.8333197049269"/>
    <m/>
    <m/>
    <n v="1126.6685042025624"/>
    <n v="0.9698616224469373"/>
    <m/>
    <m/>
    <n v="168882741119.96689"/>
    <m/>
    <m/>
    <m/>
    <n v="2.7177750838748946"/>
    <m/>
    <m/>
    <m/>
    <n v="2.286505448086817"/>
    <m/>
    <m/>
    <e v="#VALUE!"/>
    <n v="523.57823104591967"/>
    <n v="283.06915851321492"/>
    <m/>
  </r>
  <r>
    <x v="61"/>
    <n v="14.81"/>
    <n v="16.79"/>
    <n v="402202.88"/>
    <n v="418683.83"/>
    <e v="#N/A"/>
    <n v="164346.04999999999"/>
    <n v="171062.39999999999"/>
    <n v="3.6589291693589487E-5"/>
    <n v="269181.8575681104"/>
    <m/>
    <m/>
    <n v="8483633288933.9297"/>
    <m/>
    <m/>
    <n v="353311561.54919916"/>
    <m/>
    <m/>
    <n v="6.8048585929456378"/>
    <m/>
    <m/>
    <n v="303.62369713875569"/>
    <m/>
    <m/>
    <n v="17.293052070074445"/>
    <m/>
    <m/>
    <m/>
    <n v="264944.46683141618"/>
    <m/>
    <m/>
    <s v=""/>
    <n v="68"/>
    <n v="0.88207266229898762"/>
    <n v="178068.99"/>
    <n v="1075.8142405838025"/>
    <m/>
    <m/>
    <n v="1108.5102935641155"/>
    <n v="0.95414016994835105"/>
    <m/>
    <m/>
    <n v="174573120783.62512"/>
    <m/>
    <m/>
    <m/>
    <n v="2.6718165845339903"/>
    <m/>
    <m/>
    <m/>
    <n v="2.2479436710333611"/>
    <m/>
    <m/>
    <e v="#VALUE!"/>
    <n v="519.14976304701202"/>
    <n v="278.28236294203333"/>
    <m/>
  </r>
  <r>
    <x v="62"/>
    <n v="15.19"/>
    <n v="17.43"/>
    <n v="406352.87"/>
    <n v="422988.56"/>
    <e v="#N/A"/>
    <n v="166215.76"/>
    <n v="173002.26"/>
    <n v="3.6589291693589487E-5"/>
    <n v="271952.68525175529"/>
    <m/>
    <m/>
    <n v="8658008945569.0225"/>
    <m/>
    <m/>
    <n v="358757021.37139624"/>
    <m/>
    <m/>
    <n v="6.7697000521872734"/>
    <m/>
    <m/>
    <n v="307.07043465699445"/>
    <m/>
    <m/>
    <n v="17.09694082002197"/>
    <m/>
    <m/>
    <m/>
    <n v="267660.8136914451"/>
    <m/>
    <m/>
    <s v=""/>
    <n v="69"/>
    <n v="0.87148594377510036"/>
    <n v="180052.9"/>
    <n v="1087.7152113156553"/>
    <m/>
    <m/>
    <n v="1096.1601103205044"/>
    <n v="0.94342042229568268"/>
    <m/>
    <m/>
    <n v="178156890874.37811"/>
    <m/>
    <m/>
    <m/>
    <n v="2.6442229355000069"/>
    <m/>
    <m/>
    <m/>
    <n v="2.2248303820060102"/>
    <m/>
    <m/>
    <e v="#VALUE!"/>
    <n v="516.46748128399281"/>
    <n v="275.40835358831515"/>
    <m/>
  </r>
  <r>
    <x v="63"/>
    <n v="16.07"/>
    <n v="17.98"/>
    <n v="409319.53"/>
    <n v="426030.24"/>
    <e v="#N/A"/>
    <n v="168086.88"/>
    <n v="174930.79"/>
    <n v="3.7704206452549016E-5"/>
    <n v="273918.09168138169"/>
    <m/>
    <m/>
    <n v="8782329533098.0342"/>
    <m/>
    <m/>
    <n v="362616283.25332892"/>
    <m/>
    <m/>
    <n v="6.7448331628252607"/>
    <m/>
    <m/>
    <n v="310.50446574348103"/>
    <m/>
    <m/>
    <n v="16.906390338148917"/>
    <m/>
    <m/>
    <m/>
    <n v="269562.2782216873"/>
    <m/>
    <m/>
    <s v=""/>
    <n v="70"/>
    <n v="0.8937708565072302"/>
    <n v="181686.7"/>
    <n v="1097.3280535698066"/>
    <m/>
    <m/>
    <n v="1086.2135535683406"/>
    <n v="0.93459399189462677"/>
    <m/>
    <m/>
    <n v="180700848044.23813"/>
    <m/>
    <m/>
    <m/>
    <n v="2.6248417276302605"/>
    <m/>
    <m/>
    <m/>
    <n v="2.2088291576066608"/>
    <m/>
    <m/>
    <e v="#VALUE!"/>
    <n v="514.57036034552266"/>
    <n v="273.38970891267229"/>
    <m/>
  </r>
  <r>
    <x v="64"/>
    <n v="15.47"/>
    <n v="17.34"/>
    <n v="402931.59"/>
    <n v="419365.44"/>
    <e v="#N/A"/>
    <n v="167780.59"/>
    <n v="174605.44"/>
    <n v="3.7704206452549016E-5"/>
    <n v="269636.68455081159"/>
    <m/>
    <m/>
    <n v="8507484893182.3838"/>
    <m/>
    <m/>
    <n v="354103755.80203605"/>
    <m/>
    <m/>
    <n v="6.7974141890599142"/>
    <m/>
    <m/>
    <n v="309.93110324179281"/>
    <m/>
    <m/>
    <n v="16.937846328329133"/>
    <m/>
    <m/>
    <m/>
    <n v="265337.6235250656"/>
    <m/>
    <m/>
    <s v=""/>
    <n v="71"/>
    <n v="0.89215686274509809"/>
    <n v="180788.73"/>
    <n v="1091.8193511035906"/>
    <m/>
    <m/>
    <n v="1091.5820653234539"/>
    <n v="0.93912410548882419"/>
    <m/>
    <m/>
    <n v="175041195547.69846"/>
    <m/>
    <m/>
    <m/>
    <n v="2.6657804809962737"/>
    <m/>
    <m/>
    <m/>
    <n v="2.2433856029589525"/>
    <m/>
    <m/>
    <e v="#VALUE!"/>
    <n v="518.58182170620216"/>
    <n v="277.65367414462042"/>
    <m/>
  </r>
  <r>
    <x v="65"/>
    <n v="14.34"/>
    <n v="16.420000000000002"/>
    <n v="394075.44"/>
    <n v="410132.27"/>
    <e v="#N/A"/>
    <n v="166992.15"/>
    <n v="173778.35"/>
    <n v="3.7704206452549016E-5"/>
    <n v="263703.8316495248"/>
    <m/>
    <m/>
    <n v="8132805251610.3613"/>
    <m/>
    <m/>
    <n v="342406017.43518734"/>
    <m/>
    <m/>
    <n v="6.8720646655234896"/>
    <m/>
    <m/>
    <n v="308.46714322025116"/>
    <m/>
    <m/>
    <n v="17.018091574629622"/>
    <m/>
    <m/>
    <m/>
    <n v="259488.21942282803"/>
    <m/>
    <m/>
    <s v=""/>
    <n v="72"/>
    <n v="0.87332521315468925"/>
    <n v="179771.37"/>
    <n v="1085.5905383861839"/>
    <m/>
    <m/>
    <n v="1097.7247708448517"/>
    <n v="0.9443193531541717"/>
    <m/>
    <m/>
    <n v="167327791711.01569"/>
    <m/>
    <m/>
    <m/>
    <n v="2.7243460836246047"/>
    <m/>
    <m/>
    <m/>
    <n v="2.2927798757010969"/>
    <m/>
    <m/>
    <e v="#VALUE!"/>
    <n v="524.2769844547106"/>
    <n v="283.75355928676566"/>
    <m/>
  </r>
  <r>
    <x v="66"/>
    <n v="15.2"/>
    <n v="17.11"/>
    <n v="398805.81"/>
    <n v="415039.92"/>
    <e v="#N/A"/>
    <n v="169096.23"/>
    <n v="175961.39"/>
    <n v="3.7704206452549016E-5"/>
    <n v="266862.75055437692"/>
    <m/>
    <m/>
    <n v="8327377368307.9072"/>
    <m/>
    <m/>
    <n v="348548529.85207891"/>
    <m/>
    <m/>
    <n v="6.8307712500056201"/>
    <m/>
    <m/>
    <n v="312.34617396957418"/>
    <m/>
    <m/>
    <n v="16.804318810721316"/>
    <m/>
    <m/>
    <m/>
    <n v="262585.70599532936"/>
    <m/>
    <m/>
    <s v=""/>
    <n v="73"/>
    <n v="0.88836937463471655"/>
    <n v="182089.03"/>
    <n v="1099.5004003292438"/>
    <m/>
    <m/>
    <n v="1083.5726130657999"/>
    <n v="0.9320565763191857"/>
    <m/>
    <m/>
    <n v="171326512680.53604"/>
    <m/>
    <m/>
    <m/>
    <n v="2.6916211411658399"/>
    <m/>
    <m/>
    <m/>
    <n v="2.2653460574406168"/>
    <m/>
    <m/>
    <e v="#VALUE!"/>
    <n v="521.12666669443752"/>
    <n v="280.34510139812079"/>
    <m/>
  </r>
  <r>
    <x v="67"/>
    <n v="15.08"/>
    <n v="17.07"/>
    <n v="397742.17"/>
    <n v="413917.34"/>
    <e v="#N/A"/>
    <n v="169234.71"/>
    <n v="176098.86"/>
    <n v="3.7704206452549016E-5"/>
    <n v="266144.5212239516"/>
    <m/>
    <m/>
    <n v="8282268261258.0869"/>
    <m/>
    <m/>
    <n v="347131095.2336458"/>
    <m/>
    <m/>
    <n v="6.8398309930316739"/>
    <m/>
    <m/>
    <n v="312.59434501179061"/>
    <m/>
    <m/>
    <n v="16.791202475463415"/>
    <m/>
    <m/>
    <m/>
    <n v="261867.94341171414"/>
    <m/>
    <m/>
    <s v=""/>
    <n v="74"/>
    <n v="0.8834212067955477"/>
    <n v="182058.28"/>
    <n v="1099.228887016586"/>
    <m/>
    <m/>
    <n v="1083.7555996952076"/>
    <n v="0.93212560713809189"/>
    <m/>
    <m/>
    <n v="170393979032.03625"/>
    <m/>
    <m/>
    <m/>
    <n v="2.6987756062296717"/>
    <m/>
    <m/>
    <m/>
    <n v="2.271474887129266"/>
    <m/>
    <m/>
    <e v="#VALUE!"/>
    <n v="521.81784394389842"/>
    <n v="281.09027285003634"/>
    <m/>
  </r>
  <r>
    <x v="68"/>
    <n v="16.25"/>
    <n v="17.84"/>
    <n v="409594.86"/>
    <n v="426189.62"/>
    <e v="#N/A"/>
    <n v="170650.9"/>
    <n v="177545.93"/>
    <n v="3.6728649784878442E-5"/>
    <n v="274048.8793327536"/>
    <m/>
    <m/>
    <n v="8773094518500.6719"/>
    <m/>
    <m/>
    <n v="362555379.77038491"/>
    <m/>
    <m/>
    <n v="6.7377320402773542"/>
    <m/>
    <m/>
    <n v="315.17945452936891"/>
    <m/>
    <m/>
    <n v="16.653205740361685"/>
    <m/>
    <m/>
    <m/>
    <n v="269601.06958031218"/>
    <m/>
    <m/>
    <s v=""/>
    <n v="75"/>
    <n v="0.9108744394618834"/>
    <n v="184080.25"/>
    <n v="1111.0900155247868"/>
    <m/>
    <m/>
    <n v="1071.719227002267"/>
    <n v="0.92142379622390569"/>
    <m/>
    <m/>
    <n v="180473709157.64249"/>
    <m/>
    <m/>
    <m/>
    <n v="2.6182714719055311"/>
    <m/>
    <m/>
    <m/>
    <n v="2.2041340118492134"/>
    <m/>
    <m/>
    <e v="#VALUE!"/>
    <n v="514.02860829619499"/>
    <n v="272.70538563285032"/>
    <m/>
  </r>
  <r>
    <x v="69"/>
    <n v="15.81"/>
    <n v="17.66"/>
    <n v="401649.07"/>
    <n v="417906.26"/>
    <e v="#N/A"/>
    <n v="169387.95"/>
    <n v="176225.43"/>
    <n v="3.6728649784878442E-5"/>
    <n v="268726.01278220484"/>
    <m/>
    <m/>
    <n v="8431997841231.0898"/>
    <m/>
    <m/>
    <n v="351982143.44284743"/>
    <m/>
    <m/>
    <n v="6.8030317646528831"/>
    <m/>
    <m/>
    <n v="312.83925197564923"/>
    <m/>
    <m/>
    <n v="16.777059836670798"/>
    <m/>
    <m/>
    <m/>
    <n v="264353.53715745074"/>
    <m/>
    <m/>
    <s v=""/>
    <n v="76"/>
    <n v="0.89524348810872034"/>
    <n v="182211.8"/>
    <n v="1099.7263620690235"/>
    <m/>
    <m/>
    <n v="1082.5973836197877"/>
    <n v="0.93068819276009829"/>
    <m/>
    <m/>
    <n v="173452541871.96765"/>
    <m/>
    <m/>
    <m/>
    <n v="2.6690355016597476"/>
    <m/>
    <m/>
    <m/>
    <n v="2.246972663742671"/>
    <m/>
    <m/>
    <e v="#VALUE!"/>
    <n v="519.01039241022988"/>
    <n v="277.99269997704471"/>
    <m/>
  </r>
  <r>
    <x v="70"/>
    <n v="16.2"/>
    <n v="18.14"/>
    <n v="409690.17"/>
    <n v="426257.49"/>
    <e v="#N/A"/>
    <n v="170745.94"/>
    <n v="177631.77"/>
    <n v="3.6728649784878442E-5"/>
    <n v="274099.28116211435"/>
    <m/>
    <m/>
    <n v="8768925175857.5303"/>
    <m/>
    <m/>
    <n v="362529420.16524023"/>
    <m/>
    <m/>
    <n v="6.7348822739378331"/>
    <m/>
    <m/>
    <n v="315.33960753622938"/>
    <m/>
    <m/>
    <n v="16.643168797165288"/>
    <m/>
    <m/>
    <m/>
    <n v="269628.48956832138"/>
    <m/>
    <m/>
    <s v=""/>
    <n v="77"/>
    <n v="0.89305402425578828"/>
    <n v="184298.68"/>
    <n v="1112.2347254070828"/>
    <m/>
    <m/>
    <n v="1070.1983467411198"/>
    <n v="0.91994176502024227"/>
    <m/>
    <m/>
    <n v="180378841098.52588"/>
    <m/>
    <m/>
    <m/>
    <n v="2.6155770020258942"/>
    <m/>
    <m/>
    <m/>
    <n v="2.2020697167879963"/>
    <m/>
    <m/>
    <e v="#VALUE!"/>
    <n v="513.81119664837092"/>
    <n v="272.42474382183605"/>
    <m/>
  </r>
  <r>
    <x v="71"/>
    <n v="15.78"/>
    <n v="18.05"/>
    <n v="412945.73"/>
    <n v="429629.05"/>
    <e v="#N/A"/>
    <n v="171570.37"/>
    <n v="178482.92"/>
    <n v="3.6728649784878442E-5"/>
    <n v="276270.64574742952"/>
    <m/>
    <m/>
    <n v="8907568437313.9941"/>
    <m/>
    <m/>
    <n v="366827139.72891009"/>
    <m/>
    <m/>
    <n v="6.7080722966324018"/>
    <m/>
    <m/>
    <n v="316.85446762857327"/>
    <m/>
    <m/>
    <n v="16.563416221477127"/>
    <m/>
    <m/>
    <m/>
    <n v="271753.346635486"/>
    <m/>
    <m/>
    <s v=""/>
    <n v="78"/>
    <n v="0.87423822714681432"/>
    <n v="185686.66"/>
    <n v="1120.5236261281027"/>
    <m/>
    <m/>
    <n v="1062.1385282914721"/>
    <n v="0.91292700192578469"/>
    <m/>
    <m/>
    <n v="183226143953.39191"/>
    <m/>
    <m/>
    <m/>
    <n v="2.5947677692058302"/>
    <m/>
    <m/>
    <m/>
    <n v="2.1846514888860056"/>
    <m/>
    <m/>
    <e v="#VALUE!"/>
    <n v="511.7658355030506"/>
    <n v="270.25736357811013"/>
    <m/>
  </r>
  <r>
    <x v="72"/>
    <n v="14.96"/>
    <n v="18.329999999999998"/>
    <n v="411478.99"/>
    <n v="428055.72"/>
    <e v="#N/A"/>
    <n v="172338.45"/>
    <n v="179262.28"/>
    <n v="3.6589291693589487E-5"/>
    <n v="275269.22422331327"/>
    <m/>
    <m/>
    <n v="8842099668140.4531"/>
    <m/>
    <m/>
    <n v="364801627.35866249"/>
    <m/>
    <m/>
    <n v="6.7198302724783812"/>
    <m/>
    <m/>
    <n v="318.24966888267693"/>
    <m/>
    <m/>
    <n v="16.491071093362613"/>
    <m/>
    <m/>
    <m/>
    <n v="270734.80177569191"/>
    <m/>
    <m/>
    <s v=""/>
    <n v="79"/>
    <n v="0.81614839061647582"/>
    <n v="186191.86"/>
    <n v="1123.3090762607474"/>
    <m/>
    <m/>
    <n v="1059.2487548177457"/>
    <n v="0.91018429956924807"/>
    <m/>
    <m/>
    <n v="181865784312.5358"/>
    <m/>
    <m/>
    <m/>
    <n v="2.6039061130632781"/>
    <m/>
    <m/>
    <m/>
    <n v="2.192650132327385"/>
    <m/>
    <m/>
    <e v="#VALUE!"/>
    <n v="512.66286374999765"/>
    <n v="271.20916541089611"/>
    <m/>
  </r>
  <r>
    <x v="73"/>
    <n v="14.46"/>
    <n v="17.96"/>
    <n v="405626.13"/>
    <n v="421951.41"/>
    <e v="#N/A"/>
    <n v="171858.11"/>
    <n v="178756.08"/>
    <n v="3.6589291693589487E-5"/>
    <n v="271347.1896811382"/>
    <m/>
    <m/>
    <n v="8589839246900.9951"/>
    <m/>
    <m/>
    <n v="356994796.31476581"/>
    <m/>
    <m/>
    <n v="6.7675683635164585"/>
    <m/>
    <m/>
    <n v="317.35490816463482"/>
    <m/>
    <m/>
    <n v="16.537631938302134"/>
    <m/>
    <m/>
    <m/>
    <n v="266866.2974003377"/>
    <m/>
    <m/>
    <s v=""/>
    <n v="80"/>
    <n v="0.80512249443207129"/>
    <n v="185294.92"/>
    <n v="1117.8104838902418"/>
    <m/>
    <m/>
    <n v="1064.3514621978977"/>
    <n v="0.91448222426577774"/>
    <m/>
    <m/>
    <n v="176672818257.15549"/>
    <m/>
    <m/>
    <m/>
    <n v="2.6409162390896586"/>
    <m/>
    <m/>
    <m/>
    <n v="2.2239176462658041"/>
    <m/>
    <m/>
    <e v="#VALUE!"/>
    <n v="516.30485253084112"/>
    <n v="275.06394548188661"/>
    <m/>
  </r>
  <r>
    <x v="74"/>
    <n v="13.76"/>
    <n v="18.09"/>
    <n v="404561.6"/>
    <n v="420828.6"/>
    <e v="#N/A"/>
    <n v="172469.22"/>
    <n v="179385.17"/>
    <n v="3.6589291693589487E-5"/>
    <n v="270628.463869214"/>
    <m/>
    <m/>
    <n v="8544050614662.2383"/>
    <m/>
    <m/>
    <n v="355566445.44040352"/>
    <m/>
    <m/>
    <n v="6.7763962150087984"/>
    <m/>
    <m/>
    <n v="318.47562425536773"/>
    <m/>
    <m/>
    <n v="16.479425088014217"/>
    <m/>
    <m/>
    <m/>
    <n v="266148.51134456618"/>
    <m/>
    <m/>
    <s v=""/>
    <n v="81"/>
    <n v="0.76064123825317853"/>
    <n v="185961.58"/>
    <n v="1121.7445831483885"/>
    <m/>
    <m/>
    <n v="1060.5221044055263"/>
    <n v="0.91110569480394799"/>
    <m/>
    <m/>
    <n v="175726645834.27197"/>
    <m/>
    <m/>
    <m/>
    <n v="2.6478203714058219"/>
    <m/>
    <m/>
    <m/>
    <n v="2.2298345916151678"/>
    <m/>
    <m/>
    <e v="#VALUE!"/>
    <n v="516.97833853321208"/>
    <n v="275.783043591438"/>
    <m/>
  </r>
  <r>
    <x v="75"/>
    <n v="14.71"/>
    <n v="19.36"/>
    <n v="406433.56"/>
    <n v="422760.43"/>
    <e v="#N/A"/>
    <n v="171334.01"/>
    <n v="178197.87"/>
    <n v="3.6589291693589487E-5"/>
    <n v="271874.06812469492"/>
    <m/>
    <m/>
    <n v="8622419912676.8057"/>
    <m/>
    <m/>
    <n v="358011374.74650931"/>
    <m/>
    <m/>
    <n v="6.7606665931315222"/>
    <m/>
    <m/>
    <n v="316.3716707518862"/>
    <m/>
    <m/>
    <n v="16.588491183127879"/>
    <m/>
    <m/>
    <m/>
    <n v="267362.58492834755"/>
    <m/>
    <m/>
    <s v=""/>
    <n v="82"/>
    <n v="0.7598140495867769"/>
    <n v="184457.60000000001"/>
    <n v="1112.5854990984369"/>
    <m/>
    <m/>
    <n v="1069.099166584627"/>
    <n v="0.91838727280367016"/>
    <m/>
    <m/>
    <n v="177334029677.06259"/>
    <m/>
    <m/>
    <m/>
    <n v="2.6355426923380239"/>
    <m/>
    <m/>
    <m/>
    <n v="2.2195975682898754"/>
    <m/>
    <m/>
    <e v="#VALUE!"/>
    <n v="515.77830926605407"/>
    <n v="274.5042651145738"/>
    <m/>
  </r>
  <r>
    <x v="76"/>
    <n v="14.34"/>
    <n v="18.04"/>
    <n v="409082.3"/>
    <n v="425500.11"/>
    <e v="#N/A"/>
    <n v="172755.54"/>
    <n v="179669.83"/>
    <n v="3.6589291693589487E-5"/>
    <n v="273639.20732002606"/>
    <m/>
    <m/>
    <n v="8734099068211.0713"/>
    <m/>
    <m/>
    <n v="361488023.36823058"/>
    <m/>
    <m/>
    <n v="6.7385851024610881"/>
    <m/>
    <m/>
    <n v="318.98877601059326"/>
    <m/>
    <m/>
    <n v="16.451459470224041"/>
    <m/>
    <m/>
    <m/>
    <n v="269087.47506983002"/>
    <m/>
    <m/>
    <s v=""/>
    <n v="83"/>
    <n v="0.79490022172949004"/>
    <n v="186238.95"/>
    <n v="1123.2422842958267"/>
    <m/>
    <m/>
    <n v="1058.7746269592849"/>
    <n v="0.90943197569357492"/>
    <m/>
    <m/>
    <n v="179626386756.81021"/>
    <m/>
    <m/>
    <m/>
    <n v="2.6183412203414722"/>
    <m/>
    <m/>
    <m/>
    <n v="2.2052126903369027"/>
    <m/>
    <m/>
    <e v="#VALUE!"/>
    <n v="514.0936893003776"/>
    <n v="272.71265026309385"/>
    <m/>
  </r>
  <r>
    <x v="77"/>
    <n v="15.17"/>
    <n v="18.72"/>
    <n v="411041.44"/>
    <n v="427491.17"/>
    <e v="#N/A"/>
    <n v="174261.6"/>
    <n v="181216.45"/>
    <n v="3.700737132739107E-5"/>
    <n v="274929.58322659536"/>
    <m/>
    <m/>
    <n v="8815621901602.1582"/>
    <m/>
    <m/>
    <n v="364014839.96028781"/>
    <m/>
    <m/>
    <n v="6.7222941157752905"/>
    <m/>
    <m/>
    <n v="321.74614096602193"/>
    <m/>
    <m/>
    <n v="16.309844314154379"/>
    <m/>
    <m/>
    <m/>
    <n v="270323.29644171736"/>
    <m/>
    <m/>
    <s v=""/>
    <n v="84"/>
    <n v="0.81036324786324787"/>
    <n v="188657"/>
    <n v="1137.5594895344188"/>
    <m/>
    <m/>
    <n v="1045.0279322602496"/>
    <n v="0.89736903921902134"/>
    <m/>
    <m/>
    <n v="181289124075.49167"/>
    <m/>
    <m/>
    <m/>
    <n v="2.6057249880767142"/>
    <m/>
    <m/>
    <m/>
    <n v="2.1948911345714266"/>
    <m/>
    <m/>
    <e v="#VALUE!"/>
    <n v="512.85083292618322"/>
    <n v="271.39860986586547"/>
    <m/>
  </r>
  <r>
    <x v="78"/>
    <n v="14.17"/>
    <n v="17.579999999999998"/>
    <n v="400639.22"/>
    <n v="416656.84"/>
    <e v="#N/A"/>
    <n v="172464.34"/>
    <n v="179340.76"/>
    <n v="3.700737132739107E-5"/>
    <n v="267965.40998073848"/>
    <m/>
    <m/>
    <n v="8368707306748.5186"/>
    <m/>
    <m/>
    <n v="350173101.88291752"/>
    <m/>
    <m/>
    <n v="6.8073017970051017"/>
    <m/>
    <m/>
    <n v="318.42002375656631"/>
    <m/>
    <m/>
    <n v="16.478660527035789"/>
    <m/>
    <m/>
    <m/>
    <n v="263464.64740711974"/>
    <m/>
    <m/>
    <s v=""/>
    <n v="85"/>
    <n v="0.8060295790671218"/>
    <n v="185946.44"/>
    <n v="1121.1278723863945"/>
    <m/>
    <m/>
    <n v="1060.0425403164963"/>
    <n v="0.91017584635394666"/>
    <m/>
    <m/>
    <n v="172094146691.05716"/>
    <m/>
    <m/>
    <m/>
    <n v="2.6716400059630665"/>
    <m/>
    <m/>
    <m/>
    <n v="2.250518471007259"/>
    <m/>
    <m/>
    <e v="#VALUE!"/>
    <n v="519.33615763423563"/>
    <n v="278.26397144680641"/>
    <m/>
  </r>
  <r>
    <x v="79"/>
    <n v="16.41"/>
    <n v="19.3"/>
    <n v="416473.83"/>
    <n v="433109.1"/>
    <e v="#N/A"/>
    <n v="175616.76"/>
    <n v="182612.24"/>
    <n v="3.700737132739107E-5"/>
    <n v="278549.51240810071"/>
    <m/>
    <m/>
    <n v="9029532780387.1152"/>
    <m/>
    <m/>
    <n v="370910134.42421025"/>
    <m/>
    <m/>
    <n v="6.672730350168746"/>
    <m/>
    <m/>
    <n v="324.23241445214575"/>
    <m/>
    <m/>
    <n v="16.178062117567084"/>
    <m/>
    <m/>
    <m/>
    <n v="273860.02767763421"/>
    <m/>
    <m/>
    <s v=""/>
    <n v="86"/>
    <n v="0.85025906735751289"/>
    <n v="190714.01"/>
    <n v="1149.7832232655937"/>
    <m/>
    <m/>
    <n v="1032.8636009727975"/>
    <n v="0.88675534357225283"/>
    <m/>
    <m/>
    <n v="185678630588.76743"/>
    <m/>
    <m/>
    <m/>
    <n v="2.566027160437224"/>
    <m/>
    <m/>
    <m/>
    <n v="2.1616537447188788"/>
    <m/>
    <m/>
    <e v="#VALUE!"/>
    <n v="509.06956152738746"/>
    <n v="267.26389293090432"/>
    <m/>
  </r>
  <r>
    <x v="80"/>
    <n v="15.75"/>
    <n v="18.71"/>
    <n v="403049.64"/>
    <n v="419132.68"/>
    <e v="#N/A"/>
    <n v="174249.29"/>
    <n v="181183.55"/>
    <n v="3.700737132739107E-5"/>
    <n v="269564.46020469978"/>
    <m/>
    <m/>
    <n v="8446697931588.2197"/>
    <m/>
    <m/>
    <n v="352952858.54530281"/>
    <m/>
    <m/>
    <n v="6.7802182962464341"/>
    <m/>
    <m/>
    <n v="321.69987880800687"/>
    <m/>
    <m/>
    <n v="16.304633580142525"/>
    <m/>
    <m/>
    <m/>
    <n v="265014.94738604134"/>
    <m/>
    <m/>
    <s v=""/>
    <n v="87"/>
    <n v="0.84179583110636025"/>
    <n v="188504.76"/>
    <n v="1136.3752828115219"/>
    <m/>
    <m/>
    <n v="1044.8283953287505"/>
    <n v="0.89694257208694195"/>
    <m/>
    <m/>
    <n v="173689087626.54407"/>
    <m/>
    <m/>
    <m/>
    <n v="2.6487094234708537"/>
    <m/>
    <m/>
    <m/>
    <n v="2.2314103048874365"/>
    <m/>
    <m/>
    <e v="#VALUE!"/>
    <n v="517.26992909924115"/>
    <n v="275.87564257853455"/>
    <m/>
  </r>
  <r>
    <x v="81"/>
    <n v="16.5"/>
    <n v="19.13"/>
    <n v="404691.27"/>
    <n v="420824.3"/>
    <e v="#N/A"/>
    <n v="177229.36"/>
    <n v="184275.51"/>
    <n v="3.700737132739107E-5"/>
    <n v="270655.80243418051"/>
    <m/>
    <m/>
    <n v="8514809891682.2461"/>
    <m/>
    <m/>
    <n v="355086230.81784916"/>
    <m/>
    <m/>
    <n v="6.7663596963362957"/>
    <m/>
    <m/>
    <n v="327.19372005851682"/>
    <m/>
    <m/>
    <n v="16.026389701693073"/>
    <m/>
    <m/>
    <m/>
    <n v="266076.89354506572"/>
    <m/>
    <m/>
    <s v=""/>
    <n v="88"/>
    <n v="0.86251960271824368"/>
    <n v="192490.8"/>
    <n v="1160.3139753629061"/>
    <m/>
    <m/>
    <n v="1022.7349066714021"/>
    <n v="0.87789298565372298"/>
    <m/>
    <m/>
    <n v="175085206028.75061"/>
    <m/>
    <m/>
    <m/>
    <n v="2.637896362406706"/>
    <m/>
    <m/>
    <m/>
    <n v="2.222404377042198"/>
    <m/>
    <m/>
    <e v="#VALUE!"/>
    <n v="516.21264205040086"/>
    <n v="274.74941100972632"/>
    <m/>
  </r>
  <r>
    <x v="82"/>
    <n v="17.3"/>
    <n v="19.27"/>
    <n v="407516.94"/>
    <n v="423715.9"/>
    <e v="#N/A"/>
    <n v="179001.75"/>
    <n v="186097.9"/>
    <n v="3.9655582489528385E-5"/>
    <n v="272525.66211695917"/>
    <m/>
    <m/>
    <n v="8631681396494.9658"/>
    <m/>
    <m/>
    <n v="358735754.1782465"/>
    <m/>
    <m/>
    <n v="6.7425864298074156"/>
    <m/>
    <m/>
    <n v="330.44166201615201"/>
    <m/>
    <m/>
    <n v="15.868024019714777"/>
    <m/>
    <m/>
    <m/>
    <n v="267882.06145392702"/>
    <m/>
    <m/>
    <s v=""/>
    <n v="89"/>
    <n v="0.89776855215360674"/>
    <n v="193619.25"/>
    <n v="1166.8427797766453"/>
    <m/>
    <m/>
    <n v="1016.7392684100756"/>
    <n v="0.87249829138018831"/>
    <m/>
    <m/>
    <n v="177473380610.85025"/>
    <m/>
    <m/>
    <m/>
    <n v="2.6194046147979755"/>
    <m/>
    <m/>
    <m/>
    <n v="2.2071337622360976"/>
    <m/>
    <m/>
    <e v="#VALUE!"/>
    <n v="514.39895473908541"/>
    <n v="272.8234078367268"/>
    <m/>
  </r>
  <r>
    <x v="83"/>
    <n v="16.55"/>
    <n v="18.5"/>
    <n v="395368.54"/>
    <n v="411067.8"/>
    <e v="#N/A"/>
    <n v="176899.65"/>
    <n v="183905.09"/>
    <n v="3.9655582489528385E-5"/>
    <n v="264395.01106857532"/>
    <m/>
    <m/>
    <n v="8116317622761.7129"/>
    <m/>
    <m/>
    <n v="342669845.79584807"/>
    <m/>
    <m/>
    <n v="6.8430428562738843"/>
    <m/>
    <m/>
    <n v="326.55317065129049"/>
    <m/>
    <m/>
    <n v="16.055041374735055"/>
    <m/>
    <m/>
    <m/>
    <n v="259878.19171330586"/>
    <m/>
    <m/>
    <s v=""/>
    <n v="90"/>
    <n v="0.89459459459459467"/>
    <n v="190992.8"/>
    <n v="1150.9246543602867"/>
    <m/>
    <m/>
    <n v="1030.531362179242"/>
    <n v="0.88424992267104718"/>
    <m/>
    <m/>
    <n v="166872445117.57407"/>
    <m/>
    <m/>
    <m/>
    <n v="2.6974693162777634"/>
    <m/>
    <m/>
    <m/>
    <n v="2.2730237119863892"/>
    <m/>
    <m/>
    <e v="#VALUE!"/>
    <n v="522.06288034228317"/>
    <n v="280.95421655911849"/>
    <m/>
  </r>
  <r>
    <x v="84"/>
    <n v="16.149999999999999"/>
    <n v="18.14"/>
    <n v="388916.54"/>
    <n v="404343.3"/>
    <e v="#N/A"/>
    <n v="177215.61"/>
    <n v="184226.27"/>
    <n v="3.9655582489528385E-5"/>
    <n v="260074.02003988961"/>
    <m/>
    <m/>
    <n v="7850730616582.6143"/>
    <m/>
    <m/>
    <n v="334258234.27876347"/>
    <m/>
    <m/>
    <n v="6.8988346456538396"/>
    <m/>
    <m/>
    <n v="327.12844966004002"/>
    <m/>
    <m/>
    <n v="16.027044919479867"/>
    <m/>
    <m/>
    <m/>
    <n v="255619.59069991269"/>
    <m/>
    <m/>
    <s v=""/>
    <n v="91"/>
    <n v="0.89029768467475179"/>
    <n v="189311.45"/>
    <n v="1140.7037456841458"/>
    <m/>
    <m/>
    <n v="1039.6033476457103"/>
    <n v="0.89194960174657556"/>
    <m/>
    <m/>
    <n v="161407401460.21594"/>
    <m/>
    <m/>
    <m/>
    <n v="2.7414684883094993"/>
    <m/>
    <m/>
    <m/>
    <n v="2.310213399037734"/>
    <m/>
    <m/>
    <e v="#VALUE!"/>
    <n v="526.31929417380627"/>
    <n v="285.53693890292044"/>
    <m/>
  </r>
  <r>
    <x v="85"/>
    <n v="15.68"/>
    <n v="17.670000000000002"/>
    <n v="381538.75"/>
    <n v="396656.83"/>
    <e v="#N/A"/>
    <n v="178113.54"/>
    <n v="185152.42"/>
    <n v="3.9655582489528385E-5"/>
    <n v="255134.16573571778"/>
    <m/>
    <m/>
    <n v="7552207657370.3682"/>
    <m/>
    <m/>
    <n v="324723866.11326361"/>
    <m/>
    <m/>
    <n v="6.9642259834644165"/>
    <m/>
    <m/>
    <n v="328.77795286153133"/>
    <m/>
    <m/>
    <n v="15.946515655402283"/>
    <m/>
    <m/>
    <m/>
    <n v="250753.10940137657"/>
    <m/>
    <m/>
    <s v=""/>
    <n v="92"/>
    <n v="0.88737973967175998"/>
    <n v="189804.47"/>
    <n v="1143.5851568880073"/>
    <m/>
    <m/>
    <n v="1036.895929565841"/>
    <n v="0.88954238360818505"/>
    <m/>
    <m/>
    <n v="155265536394.0126"/>
    <m/>
    <m/>
    <m/>
    <n v="2.7934530403935165"/>
    <m/>
    <m/>
    <m/>
    <n v="2.3541362903328116"/>
    <m/>
    <m/>
    <e v="#VALUE!"/>
    <n v="531.30806757240123"/>
    <n v="290.95137643361141"/>
    <m/>
  </r>
  <r>
    <x v="86"/>
    <n v="15.32"/>
    <n v="17.46"/>
    <n v="379612.59"/>
    <n v="394638.62"/>
    <e v="#N/A"/>
    <n v="177451.88"/>
    <n v="184457.27"/>
    <n v="3.9655582489528385E-5"/>
    <n v="253839.95689104617"/>
    <m/>
    <m/>
    <n v="7475314141345.0615"/>
    <m/>
    <m/>
    <n v="322242458.92159665"/>
    <m/>
    <m/>
    <n v="6.9817614285612049"/>
    <m/>
    <m/>
    <n v="327.54861447139069"/>
    <m/>
    <m/>
    <n v="16.006429163937181"/>
    <m/>
    <m/>
    <m/>
    <n v="249470.08816322699"/>
    <m/>
    <m/>
    <s v=""/>
    <n v="93"/>
    <n v="0.87743413516609392"/>
    <n v="189113.32"/>
    <n v="1139.3319614966945"/>
    <m/>
    <m/>
    <n v="1040.6716605679583"/>
    <n v="0.89269691371267779"/>
    <m/>
    <m/>
    <n v="153680359607.79791"/>
    <m/>
    <m/>
    <m/>
    <n v="2.8075355026396185"/>
    <m/>
    <m/>
    <m/>
    <n v="2.366120570591598"/>
    <m/>
    <m/>
    <e v="#VALUE!"/>
    <n v="532.64586497738469"/>
    <n v="292.41813163401412"/>
    <m/>
  </r>
  <r>
    <x v="87"/>
    <n v="15.37"/>
    <n v="17.32"/>
    <n v="373991.65"/>
    <n v="388748.24"/>
    <e v="#N/A"/>
    <n v="176373.04"/>
    <n v="183313.89"/>
    <n v="4.0770811813084507E-5"/>
    <n v="250063.04452136162"/>
    <m/>
    <m/>
    <n v="7252064431313.8291"/>
    <m/>
    <m/>
    <n v="315018705.30535471"/>
    <m/>
    <m/>
    <n v="7.033317143706439"/>
    <m/>
    <m/>
    <n v="325.53342920679898"/>
    <m/>
    <m/>
    <n v="16.105829747159003"/>
    <m/>
    <m/>
    <m/>
    <n v="245725.28747626237"/>
    <m/>
    <m/>
    <s v=""/>
    <n v="94"/>
    <n v="0.88741339491916849"/>
    <n v="187795.98"/>
    <n v="1131.1305111191996"/>
    <m/>
    <m/>
    <n v="1047.9208506584953"/>
    <n v="0.89865971750527818"/>
    <m/>
    <m/>
    <n v="149077618279.85632"/>
    <m/>
    <m/>
    <m/>
    <n v="2.849042683208324"/>
    <m/>
    <m/>
    <m/>
    <n v="2.4014565403435126"/>
    <m/>
    <m/>
    <e v="#VALUE!"/>
    <n v="536.57910428512196"/>
    <n v="296.74130125373392"/>
    <m/>
  </r>
  <r>
    <x v="88"/>
    <n v="16.03"/>
    <n v="17.75"/>
    <n v="374849.02"/>
    <n v="389623.59"/>
    <e v="#N/A"/>
    <n v="177607.85"/>
    <n v="184589.82"/>
    <n v="4.0770811813084507E-5"/>
    <n v="250630.19872840893"/>
    <m/>
    <m/>
    <n v="7284691281432.8633"/>
    <m/>
    <m/>
    <n v="316079672.59569508"/>
    <m/>
    <m/>
    <n v="7.025215780209483"/>
    <m/>
    <m/>
    <n v="327.80453675364379"/>
    <m/>
    <m/>
    <n v="15.993787961085896"/>
    <m/>
    <m/>
    <m/>
    <n v="246271.50591162682"/>
    <m/>
    <m/>
    <s v=""/>
    <n v="95"/>
    <n v="0.90309859154929584"/>
    <n v="189183.11"/>
    <n v="1139.3964825002049"/>
    <m/>
    <m/>
    <n v="1040.1805228326607"/>
    <n v="0.89193732837726614"/>
    <m/>
    <m/>
    <n v="149743932376.34991"/>
    <m/>
    <m/>
    <m/>
    <n v="2.8424950564983709"/>
    <m/>
    <m/>
    <m/>
    <n v="2.3960582140053299"/>
    <m/>
    <m/>
    <e v="#VALUE!"/>
    <n v="535.96104281002204"/>
    <n v="296.05933489307301"/>
    <m/>
  </r>
  <r>
    <x v="89"/>
    <n v="16.21"/>
    <n v="17.920000000000002"/>
    <n v="373158.97"/>
    <n v="387851.04"/>
    <e v="#N/A"/>
    <n v="178107.86"/>
    <n v="185101.96"/>
    <n v="4.0770811813084507E-5"/>
    <n v="249494.1198940789"/>
    <m/>
    <m/>
    <n v="7218377454288.2324"/>
    <m/>
    <m/>
    <n v="313919707.41655672"/>
    <m/>
    <m/>
    <n v="7.0410127424411773"/>
    <m/>
    <m/>
    <n v="328.71937200891932"/>
    <m/>
    <m/>
    <n v="15.949473943164797"/>
    <m/>
    <m/>
    <m/>
    <n v="245144.0682805301"/>
    <m/>
    <m/>
    <s v=""/>
    <n v="96"/>
    <n v="0.90457589285714279"/>
    <n v="189495.39"/>
    <n v="1141.1881433825788"/>
    <m/>
    <m/>
    <n v="1038.463521913973"/>
    <n v="0.89038061772123789"/>
    <m/>
    <m/>
    <n v="148376444769.70267"/>
    <m/>
    <m/>
    <m/>
    <n v="2.8552936850585438"/>
    <m/>
    <m/>
    <m/>
    <n v="2.4069679285099457"/>
    <m/>
    <m/>
    <e v="#VALUE!"/>
    <n v="537.16620954308951"/>
    <n v="297.39237272911276"/>
    <m/>
  </r>
  <r>
    <x v="90"/>
    <n v="18.32"/>
    <n v="18.93"/>
    <n v="385121.73"/>
    <n v="400268.99"/>
    <e v="#N/A"/>
    <n v="180347.47"/>
    <n v="187421.97"/>
    <n v="4.0770811813084507E-5"/>
    <n v="257486.14369128473"/>
    <m/>
    <m/>
    <n v="7680569563021.5977"/>
    <m/>
    <m/>
    <n v="328992853.20619088"/>
    <m/>
    <m/>
    <n v="6.9281152456968975"/>
    <m/>
    <m/>
    <n v="332.84472416810422"/>
    <m/>
    <m/>
    <n v="15.749627835913374"/>
    <m/>
    <m/>
    <m/>
    <n v="252985.64593856203"/>
    <m/>
    <m/>
    <s v=""/>
    <n v="97"/>
    <n v="0.96777601690438464"/>
    <n v="193983.26"/>
    <n v="1168.1239905776984"/>
    <m/>
    <m/>
    <n v="1013.8693125978938"/>
    <n v="0.86921109116831918"/>
    <m/>
    <m/>
    <n v="157872356075.57501"/>
    <m/>
    <m/>
    <m/>
    <n v="2.7637461113641186"/>
    <m/>
    <m/>
    <m/>
    <n v="2.3299120889935288"/>
    <m/>
    <m/>
    <e v="#VALUE!"/>
    <n v="528.55314170591896"/>
    <n v="287.85725895043322"/>
    <m/>
  </r>
  <r>
    <x v="91"/>
    <n v="19.34"/>
    <n v="19.47"/>
    <n v="395895.29"/>
    <n v="411449.97"/>
    <e v="#N/A"/>
    <n v="182607.86"/>
    <n v="189763.39"/>
    <n v="4.0770811813084507E-5"/>
    <n v="264682.7171426327"/>
    <m/>
    <m/>
    <n v="8109626518466.8164"/>
    <m/>
    <m/>
    <n v="342774530.67109799"/>
    <m/>
    <m/>
    <n v="6.8311736171539437"/>
    <m/>
    <m/>
    <n v="337.00822505699676"/>
    <m/>
    <m/>
    <n v="15.552930181152449"/>
    <m/>
    <m/>
    <m/>
    <n v="260044.98133880043"/>
    <m/>
    <m/>
    <s v=""/>
    <n v="98"/>
    <n v="0.99332306111967139"/>
    <n v="196644.06"/>
    <n v="1184.0542748303512"/>
    <m/>
    <m/>
    <n v="999.96242461714507"/>
    <n v="0.85720716277454878"/>
    <m/>
    <m/>
    <n v="166686645886.78531"/>
    <m/>
    <m/>
    <m/>
    <n v="2.6864194257592393"/>
    <m/>
    <m/>
    <m/>
    <n v="2.2648376757709361"/>
    <m/>
    <m/>
    <e v="#VALUE!"/>
    <n v="521.15736370406034"/>
    <n v="279.80331807995441"/>
    <m/>
  </r>
  <r>
    <x v="92"/>
    <n v="18.89"/>
    <n v="19.09"/>
    <n v="387677.06"/>
    <n v="402858.52"/>
    <e v="#N/A"/>
    <n v="180934.26"/>
    <n v="188000.99"/>
    <n v="4.0910223523926703E-5"/>
    <n v="259169.3164680262"/>
    <m/>
    <m/>
    <n v="7770853613103.0098"/>
    <m/>
    <m/>
    <n v="332028812.52769375"/>
    <m/>
    <m/>
    <n v="6.9019552317721535"/>
    <m/>
    <m/>
    <n v="333.89512074003312"/>
    <m/>
    <m/>
    <n v="15.697560554147927"/>
    <m/>
    <m/>
    <m/>
    <n v="254593.0323650928"/>
    <m/>
    <m/>
    <s v=""/>
    <n v="99"/>
    <n v="0.98952331063383969"/>
    <n v="193766.69"/>
    <n v="1166.4554655436757"/>
    <m/>
    <m/>
    <n v="1014.5942516945591"/>
    <n v="0.86950282186013017"/>
    <m/>
    <m/>
    <n v="159709360968.88815"/>
    <m/>
    <m/>
    <m/>
    <n v="2.7421311265797255"/>
    <m/>
    <m/>
    <m/>
    <n v="2.3121557995169697"/>
    <m/>
    <m/>
    <e v="#VALUE!"/>
    <n v="526.55736694515963"/>
    <n v="285.60595581998041"/>
    <m/>
  </r>
  <r>
    <x v="93"/>
    <n v="17.47"/>
    <n v="18.28"/>
    <n v="373757.62"/>
    <n v="388377.52"/>
    <e v="#N/A"/>
    <n v="178117.81"/>
    <n v="185066.85"/>
    <n v="4.0910223523926703E-5"/>
    <n v="249857.81967515452"/>
    <m/>
    <m/>
    <n v="7212166304745.1221"/>
    <m/>
    <m/>
    <n v="314123327.17313188"/>
    <m/>
    <m/>
    <n v="7.0258198994379075"/>
    <m/>
    <m/>
    <n v="328.68964407537788"/>
    <m/>
    <m/>
    <n v="15.9426156528774"/>
    <m/>
    <m/>
    <m/>
    <n v="245434.46686335938"/>
    <m/>
    <m/>
    <s v=""/>
    <n v="100"/>
    <n v="0.95568927789934344"/>
    <n v="189479.13"/>
    <n v="1140.5557330292847"/>
    <m/>
    <m/>
    <n v="1037.044620897829"/>
    <n v="0.88865844182231557"/>
    <m/>
    <m/>
    <n v="148222661324.37515"/>
    <m/>
    <m/>
    <m/>
    <n v="2.8405664284733234"/>
    <m/>
    <m/>
    <m/>
    <n v="2.395277076279716"/>
    <m/>
    <m/>
    <e v="#VALUE!"/>
    <n v="536.00713169636776"/>
    <n v="295.85845914166362"/>
    <m/>
  </r>
  <r>
    <x v="94"/>
    <n v="18.04"/>
    <n v="18.579999999999998"/>
    <n v="376870.68"/>
    <n v="391596.46"/>
    <e v="#N/A"/>
    <n v="178144.66"/>
    <n v="185087.17"/>
    <n v="4.0910223523926703E-5"/>
    <n v="251932.76420287401"/>
    <m/>
    <m/>
    <n v="7331686174430.2148"/>
    <m/>
    <m/>
    <n v="318025540.21125722"/>
    <m/>
    <m/>
    <n v="6.996522188718048"/>
    <m/>
    <m/>
    <n v="328.73117588199869"/>
    <m/>
    <m/>
    <n v="15.940927733693318"/>
    <m/>
    <m/>
    <m/>
    <n v="247461.55117570105"/>
    <m/>
    <m/>
    <s v=""/>
    <n v="101"/>
    <n v="0.97093649085037681"/>
    <n v="189825.61"/>
    <n v="1142.5521240495746"/>
    <m/>
    <m/>
    <n v="1035.1482895169077"/>
    <n v="0.88694936229426102"/>
    <m/>
    <m/>
    <n v="150674573688.38651"/>
    <m/>
    <m/>
    <m/>
    <n v="2.8168921192192036"/>
    <m/>
    <m/>
    <m/>
    <n v="2.3754339269328044"/>
    <m/>
    <m/>
    <e v="#VALUE!"/>
    <n v="533.77197877286642"/>
    <n v="293.39266760552567"/>
    <m/>
  </r>
  <r>
    <x v="95"/>
    <n v="19.079999999999998"/>
    <n v="18.809999999999999"/>
    <n v="378381.52"/>
    <n v="393150.32"/>
    <e v="#N/A"/>
    <n v="179228.34"/>
    <n v="186205.51"/>
    <n v="4.0910223523926703E-5"/>
    <n v="252936.57190939947"/>
    <m/>
    <m/>
    <n v="7389838890988.8555"/>
    <m/>
    <m/>
    <n v="319915366.90707171"/>
    <m/>
    <m/>
    <n v="6.9824593018526198"/>
    <m/>
    <m/>
    <n v="330.7228312669298"/>
    <m/>
    <m/>
    <n v="15.844671090432385"/>
    <m/>
    <m/>
    <m/>
    <n v="248436.33492205141"/>
    <m/>
    <m/>
    <s v=""/>
    <n v="102"/>
    <n v="1.0143540669856459"/>
    <n v="190692.83"/>
    <n v="1147.6822631204841"/>
    <m/>
    <m/>
    <n v="1030.419205281989"/>
    <n v="0.88281363235739696"/>
    <m/>
    <m/>
    <n v="151865213320.62057"/>
    <m/>
    <m/>
    <m/>
    <n v="2.8055839764277755"/>
    <m/>
    <m/>
    <m/>
    <n v="2.3660174573158881"/>
    <m/>
    <m/>
    <e v="#VALUE!"/>
    <n v="532.69910645902996"/>
    <n v="292.21487092790176"/>
    <m/>
  </r>
  <r>
    <x v="96"/>
    <n v="17.98"/>
    <n v="18.5"/>
    <n v="372595.78"/>
    <n v="387122.67"/>
    <e v="#N/A"/>
    <n v="179276.43"/>
    <n v="186247.85"/>
    <n v="4.0910223523926703E-5"/>
    <n v="249062.9069799378"/>
    <m/>
    <m/>
    <n v="7163211016911.1309"/>
    <m/>
    <m/>
    <n v="312555115.70431918"/>
    <m/>
    <m/>
    <n v="7.035802545776729"/>
    <m/>
    <m/>
    <n v="330.80350344115976"/>
    <m/>
    <m/>
    <n v="15.841130437937416"/>
    <m/>
    <m/>
    <m/>
    <n v="244620.35440351014"/>
    <m/>
    <m/>
    <s v=""/>
    <n v="103"/>
    <n v="0.97189189189189196"/>
    <n v="191190.72"/>
    <n v="1150.5889599453942"/>
    <m/>
    <m/>
    <n v="1027.7288292562209"/>
    <n v="0.88042518013716831"/>
    <m/>
    <m/>
    <n v="147203558671.72836"/>
    <m/>
    <m/>
    <m/>
    <n v="2.8484655827742178"/>
    <m/>
    <m/>
    <m/>
    <n v="2.4023018767769595"/>
    <m/>
    <m/>
    <e v="#VALUE!"/>
    <n v="536.76871820262568"/>
    <n v="296.68119350779523"/>
    <m/>
  </r>
  <r>
    <x v="97"/>
    <n v="17.57"/>
    <n v="18.170000000000002"/>
    <n v="362169.14"/>
    <n v="376242"/>
    <e v="#N/A"/>
    <n v="177988.75"/>
    <n v="184887.24"/>
    <n v="4.0910223523926703E-5"/>
    <n v="242075.47542240916"/>
    <m/>
    <m/>
    <n v="6760458074527.7002"/>
    <m/>
    <m/>
    <n v="299369249.92304504"/>
    <m/>
    <m/>
    <n v="7.1341214217314706"/>
    <m/>
    <m/>
    <n v="328.40343327261951"/>
    <m/>
    <m/>
    <n v="15.957043644395137"/>
    <m/>
    <m/>
    <m/>
    <n v="237724.41107141899"/>
    <m/>
    <m/>
    <s v=""/>
    <n v="104"/>
    <n v="0.96697853604843143"/>
    <n v="189351.82"/>
    <n v="1139.2555205155256"/>
    <m/>
    <m/>
    <n v="1037.6136737932322"/>
    <n v="0.88864047420742476"/>
    <m/>
    <m/>
    <n v="138914755293.84238"/>
    <m/>
    <m/>
    <m/>
    <n v="2.9281168575458065"/>
    <m/>
    <m/>
    <m/>
    <n v="2.4698512901869298"/>
    <m/>
    <m/>
    <e v="#VALUE!"/>
    <n v="544.26956784671188"/>
    <n v="304.97725135962901"/>
    <m/>
  </r>
  <r>
    <x v="98"/>
    <n v="17.02"/>
    <n v="17.93"/>
    <n v="355870.34"/>
    <n v="369683.05"/>
    <e v="#N/A"/>
    <n v="177511.88"/>
    <n v="184384.32"/>
    <n v="4.0910223523926703E-5"/>
    <n v="237859.5292845846"/>
    <m/>
    <m/>
    <n v="6524722677266.6631"/>
    <m/>
    <m/>
    <n v="291538189.76963001"/>
    <m/>
    <m/>
    <n v="7.1961179620183415"/>
    <m/>
    <m/>
    <n v="327.51558391468649"/>
    <m/>
    <m/>
    <n v="16.000511892640134"/>
    <m/>
    <m/>
    <m/>
    <n v="233573.49049891238"/>
    <m/>
    <m/>
    <s v=""/>
    <n v="105"/>
    <n v="0.94924707194645841"/>
    <n v="187305.65"/>
    <n v="1126.8565250957502"/>
    <m/>
    <m/>
    <n v="1048.8263147433192"/>
    <n v="0.8981581352883673"/>
    <m/>
    <m/>
    <n v="134066892114.2218"/>
    <m/>
    <m/>
    <m/>
    <n v="2.9790233656375511"/>
    <m/>
    <m/>
    <m/>
    <n v="2.5129175641190908"/>
    <m/>
    <m/>
    <e v="#VALUE!"/>
    <n v="548.99934859969164"/>
    <n v="310.27940549809108"/>
    <m/>
  </r>
  <r>
    <x v="99"/>
    <n v="16.23"/>
    <n v="17.510000000000002"/>
    <n v="348450.55"/>
    <n v="361960.15"/>
    <e v="#N/A"/>
    <n v="175582.27"/>
    <n v="182372.47"/>
    <n v="4.0910223523926703E-5"/>
    <n v="232894.55040472982"/>
    <m/>
    <m/>
    <n v="6252085105290.4238"/>
    <m/>
    <m/>
    <n v="282399871.09571964"/>
    <m/>
    <m/>
    <n v="7.2710943133312735"/>
    <m/>
    <m/>
    <n v="323.9474872596403"/>
    <m/>
    <m/>
    <n v="16.175159784014969"/>
    <m/>
    <m/>
    <m/>
    <n v="228687.42172743237"/>
    <m/>
    <m/>
    <s v=""/>
    <n v="106"/>
    <n v="0.92689891490576803"/>
    <n v="185470.97"/>
    <n v="1115.7317125609859"/>
    <m/>
    <m/>
    <n v="1059.0996869727917"/>
    <n v="0.90686972125010679"/>
    <m/>
    <m/>
    <n v="128461087898.20778"/>
    <m/>
    <m/>
    <m/>
    <n v="3.0411152977391027"/>
    <m/>
    <m/>
    <m/>
    <n v="2.5654239813449444"/>
    <m/>
    <m/>
    <e v="#VALUE!"/>
    <n v="554.71937268051374"/>
    <n v="316.74657457132656"/>
    <m/>
  </r>
  <r>
    <x v="100"/>
    <n v="16.96"/>
    <n v="17.850000000000001"/>
    <n v="350034.18"/>
    <n v="363590.38"/>
    <e v="#N/A"/>
    <n v="176066.19"/>
    <n v="182867.65"/>
    <n v="4.0910223523926703E-5"/>
    <n v="233947.29956307355"/>
    <m/>
    <m/>
    <n v="6308375461166.666"/>
    <m/>
    <m/>
    <n v="284304993.31185842"/>
    <m/>
    <m/>
    <n v="7.2545313743058557"/>
    <m/>
    <m/>
    <n v="324.83239393239216"/>
    <m/>
    <m/>
    <n v="16.131304086617675"/>
    <m/>
    <m/>
    <m/>
    <n v="229710.79723170382"/>
    <m/>
    <m/>
    <s v=""/>
    <n v="107"/>
    <n v="0.95014005602240892"/>
    <n v="186259.39"/>
    <n v="1120.3870961309981"/>
    <m/>
    <m/>
    <n v="1054.597551812755"/>
    <n v="0.90292910079877153"/>
    <m/>
    <m/>
    <n v="129613870082.25476"/>
    <m/>
    <m/>
    <m/>
    <n v="3.0272774349877567"/>
    <m/>
    <m/>
    <m/>
    <n v="2.5538796059010673"/>
    <m/>
    <m/>
    <e v="#VALUE!"/>
    <n v="553.45576877854273"/>
    <n v="315.30529556781909"/>
    <m/>
  </r>
  <r>
    <x v="101"/>
    <n v="16"/>
    <n v="17.5"/>
    <n v="345423.91"/>
    <n v="358786.69"/>
    <e v="#N/A"/>
    <n v="175316.6"/>
    <n v="182081.63"/>
    <n v="4.0910223523926703E-5"/>
    <n v="230860.37051935573"/>
    <m/>
    <m/>
    <n v="6141658861590.2354"/>
    <m/>
    <m/>
    <n v="278668042.29924154"/>
    <m/>
    <m/>
    <n v="7.30226408525421"/>
    <m/>
    <m/>
    <n v="323.44155494341192"/>
    <m/>
    <m/>
    <n v="16.200704839264549"/>
    <m/>
    <m/>
    <m/>
    <n v="226669.37912643352"/>
    <m/>
    <m/>
    <s v=""/>
    <n v="108"/>
    <n v="0.91428571428571426"/>
    <n v="184768.05"/>
    <n v="1111.3296090306198"/>
    <m/>
    <m/>
    <n v="1063.0414939566679"/>
    <n v="0.91007238730593765"/>
    <m/>
    <m/>
    <n v="126184747910.23375"/>
    <m/>
    <m/>
    <m/>
    <n v="3.0671304147980245"/>
    <m/>
    <m/>
    <m/>
    <n v="2.5876311525834859"/>
    <m/>
    <m/>
    <e v="#VALUE!"/>
    <n v="557.09734710672706"/>
    <n v="319.45617233686073"/>
    <m/>
  </r>
  <r>
    <x v="102"/>
    <n v="15.88"/>
    <n v="17.28"/>
    <n v="342517.09"/>
    <n v="355723.38"/>
    <e v="#N/A"/>
    <n v="176151.87"/>
    <n v="182926.78"/>
    <n v="4.2165009388250851E-5"/>
    <n v="228900.88343340281"/>
    <m/>
    <m/>
    <n v="6036729199401.1934"/>
    <m/>
    <m/>
    <n v="275091239.48110199"/>
    <m/>
    <m/>
    <n v="7.3328647451873339"/>
    <m/>
    <m/>
    <n v="324.95877225789491"/>
    <m/>
    <m/>
    <n v="16.125758185213996"/>
    <m/>
    <m/>
    <m/>
    <n v="224714.68846349727"/>
    <m/>
    <m/>
    <s v=""/>
    <n v="109"/>
    <n v="0.91898148148148151"/>
    <n v="185785.23"/>
    <n v="1117.1859324546751"/>
    <m/>
    <m/>
    <n v="1057.1892670872342"/>
    <n v="0.90480492132864132"/>
    <m/>
    <m/>
    <n v="124017486219.6749"/>
    <m/>
    <m/>
    <m/>
    <n v="3.0928852854701661"/>
    <m/>
    <m/>
    <m/>
    <n v="2.6097549909520854"/>
    <m/>
    <m/>
    <e v="#VALUE!"/>
    <n v="559.43190338535885"/>
    <n v="322.13866420752186"/>
    <m/>
  </r>
  <r>
    <x v="103"/>
    <n v="15.33"/>
    <n v="16.82"/>
    <n v="335470.48"/>
    <n v="348390.07"/>
    <e v="#N/A"/>
    <n v="175025.46"/>
    <n v="181749.34"/>
    <n v="4.2165009388250851E-5"/>
    <n v="224186.23501847236"/>
    <m/>
    <m/>
    <n v="5787814795363.6582"/>
    <m/>
    <m/>
    <n v="266582090.21286982"/>
    <m/>
    <m/>
    <n v="7.4082561733785557"/>
    <m/>
    <m/>
    <n v="322.87293773601425"/>
    <m/>
    <m/>
    <n v="16.229638477482982"/>
    <m/>
    <m/>
    <m/>
    <n v="220075.81821793108"/>
    <m/>
    <m/>
    <s v=""/>
    <n v="110"/>
    <n v="0.91141498216409034"/>
    <n v="183894.43"/>
    <n v="1105.7296035527734"/>
    <m/>
    <m/>
    <n v="1067.9486448171463"/>
    <n v="0.91392678784718018"/>
    <m/>
    <m/>
    <n v="118900187787.48685"/>
    <m/>
    <m/>
    <m/>
    <n v="3.1564987243197637"/>
    <m/>
    <m/>
    <m/>
    <n v="2.6635694159179835"/>
    <m/>
    <m/>
    <e v="#VALUE!"/>
    <n v="565.18359411436586"/>
    <n v="328.76430542122154"/>
    <m/>
  </r>
  <r>
    <x v="104"/>
    <n v="14.98"/>
    <n v="16.91"/>
    <n v="322784.31"/>
    <n v="335200.64000000001"/>
    <e v="#N/A"/>
    <n v="166726.49"/>
    <n v="173123.89"/>
    <n v="4.2165009388250851E-5"/>
    <n v="215703.13636769864"/>
    <m/>
    <m/>
    <n v="5349565729188.2363"/>
    <m/>
    <m/>
    <n v="251441191.58871785"/>
    <m/>
    <m/>
    <n v="7.5482914240582302"/>
    <m/>
    <m/>
    <n v="307.55616366731715"/>
    <m/>
    <m/>
    <n v="16.999951788840036"/>
    <m/>
    <m/>
    <m/>
    <n v="211738.04688890037"/>
    <m/>
    <m/>
    <s v=""/>
    <n v="111"/>
    <n v="0.88586635127143709"/>
    <n v="176278.44"/>
    <n v="1059.8530367939773"/>
    <m/>
    <m/>
    <n v="1112.1777506113835"/>
    <n v="0.95168685335619074"/>
    <m/>
    <m/>
    <n v="109893784035.54546"/>
    <m/>
    <m/>
    <m/>
    <n v="3.275845585600941"/>
    <m/>
    <m/>
    <m/>
    <n v="2.7644217448438897"/>
    <m/>
    <m/>
    <e v="#VALUE!"/>
    <n v="575.86702951799737"/>
    <n v="341.19484678371322"/>
    <m/>
  </r>
  <r>
    <x v="105"/>
    <n v="14.91"/>
    <n v="16.72"/>
    <n v="321617.89"/>
    <n v="333975.21999999997"/>
    <e v="#N/A"/>
    <n v="166029.85999999999"/>
    <n v="172393.23"/>
    <n v="4.2165009388250851E-5"/>
    <n v="214918.42648751655"/>
    <m/>
    <m/>
    <n v="5310435905593.8486"/>
    <m/>
    <m/>
    <n v="250059972.98141235"/>
    <m/>
    <m/>
    <n v="7.5618920512784404"/>
    <m/>
    <m/>
    <n v="306.26363984305101"/>
    <m/>
    <m/>
    <n v="17.071787573859734"/>
    <m/>
    <m/>
    <m/>
    <n v="210957.91021599862"/>
    <m/>
    <m/>
    <s v=""/>
    <n v="112"/>
    <n v="0.89174641148325362"/>
    <n v="176035.25"/>
    <n v="1058.3082445254711"/>
    <m/>
    <m/>
    <n v="1113.7120874660275"/>
    <n v="0.95290944121296151"/>
    <m/>
    <m/>
    <n v="109086612712.68719"/>
    <m/>
    <m/>
    <m/>
    <n v="3.2876682269667263"/>
    <m/>
    <m/>
    <m/>
    <n v="2.7745422327248361"/>
    <m/>
    <m/>
    <e v="#VALUE!"/>
    <n v="576.904635561124"/>
    <n v="342.42623092682078"/>
    <m/>
  </r>
  <r>
    <x v="106"/>
    <n v="14.71"/>
    <n v="16.55"/>
    <n v="317652.05"/>
    <n v="329842.92"/>
    <e v="#N/A"/>
    <n v="164239.14000000001"/>
    <n v="170526.6"/>
    <n v="4.2165009388250851E-5"/>
    <n v="212263.11169558071"/>
    <m/>
    <m/>
    <n v="5179007329602.0352"/>
    <m/>
    <m/>
    <n v="245416603.94865876"/>
    <m/>
    <m/>
    <n v="7.608475941004313"/>
    <m/>
    <m/>
    <n v="302.95303697970451"/>
    <m/>
    <m/>
    <n v="17.256725910005077"/>
    <m/>
    <m/>
    <m/>
    <n v="208341.71888793679"/>
    <m/>
    <m/>
    <s v=""/>
    <n v="113"/>
    <n v="0.88882175226586102"/>
    <n v="174386.58"/>
    <n v="1048.3147262198875"/>
    <m/>
    <m/>
    <n v="1124.1426330939209"/>
    <n v="0.96174280222717223"/>
    <m/>
    <m/>
    <n v="106383554221.48087"/>
    <m/>
    <m/>
    <m/>
    <n v="3.3281917692400156"/>
    <m/>
    <m/>
    <m/>
    <n v="2.8088863944896016"/>
    <m/>
    <m/>
    <e v="#VALUE!"/>
    <n v="580.45856911942985"/>
    <n v="346.64694995516652"/>
    <m/>
  </r>
  <r>
    <x v="107"/>
    <n v="15.44"/>
    <n v="16.98"/>
    <n v="321765.34000000003"/>
    <n v="334072.34000000003"/>
    <e v="#N/A"/>
    <n v="165530.82"/>
    <n v="171846.15"/>
    <n v="4.3977733614530834E-5"/>
    <n v="214995.98794905751"/>
    <m/>
    <m/>
    <n v="5311803695483.9219"/>
    <m/>
    <m/>
    <n v="250129700.12616041"/>
    <m/>
    <m/>
    <n v="7.5591057317312913"/>
    <m/>
    <m/>
    <n v="305.31331543085298"/>
    <m/>
    <m/>
    <n v="17.123550979258201"/>
    <m/>
    <m/>
    <m/>
    <n v="210994.97615994155"/>
    <m/>
    <m/>
    <s v=""/>
    <n v="114"/>
    <n v="0.90930506478209649"/>
    <n v="175122.53"/>
    <n v="1052.4922653860062"/>
    <m/>
    <m/>
    <n v="1119.39850214746"/>
    <n v="0.95741171076366782"/>
    <m/>
    <m/>
    <n v="109100735997.64668"/>
    <m/>
    <m/>
    <m/>
    <n v="3.2850568871607169"/>
    <m/>
    <m/>
    <m/>
    <n v="2.7729124505713574"/>
    <m/>
    <m/>
    <e v="#VALUE!"/>
    <n v="576.69206433529803"/>
    <n v="342.15424750705034"/>
    <m/>
  </r>
  <r>
    <x v="108"/>
    <n v="15.29"/>
    <n v="16.87"/>
    <n v="319086.64"/>
    <n v="331276.5"/>
    <e v="#N/A"/>
    <n v="163868.46"/>
    <n v="170112.81"/>
    <n v="4.3977733614530834E-5"/>
    <n v="213200.94525587597"/>
    <m/>
    <m/>
    <n v="5222888675792.8896"/>
    <m/>
    <m/>
    <n v="246987341.35953489"/>
    <m/>
    <m/>
    <n v="7.590539113419589"/>
    <m/>
    <m/>
    <n v="302.23980572163197"/>
    <m/>
    <m/>
    <n v="17.296389977799592"/>
    <m/>
    <m/>
    <m/>
    <n v="209223.14749180002"/>
    <m/>
    <m/>
    <s v=""/>
    <n v="115"/>
    <n v="0.90634262003556598"/>
    <n v="172503.43"/>
    <n v="1036.6704349230406"/>
    <m/>
    <m/>
    <n v="1136.1400180276521"/>
    <n v="0.97163846757376338"/>
    <m/>
    <m/>
    <n v="107271000325.70679"/>
    <m/>
    <m/>
    <m/>
    <n v="3.3123951328931054"/>
    <m/>
    <m/>
    <m/>
    <n v="2.7961384090102022"/>
    <m/>
    <m/>
    <e v="#VALUE!"/>
    <n v="579.09014982559199"/>
    <n v="345.00165539617609"/>
    <m/>
  </r>
  <r>
    <x v="109"/>
    <n v="14.91"/>
    <n v="16.46"/>
    <n v="315277.55"/>
    <n v="327307.33"/>
    <e v="#N/A"/>
    <n v="163125.79"/>
    <n v="169334.36"/>
    <n v="4.3977733614530834E-5"/>
    <n v="210650.72695175358"/>
    <m/>
    <m/>
    <n v="5097726946972.1318"/>
    <m/>
    <m/>
    <n v="242546118.98559567"/>
    <m/>
    <m/>
    <n v="7.6358131680163419"/>
    <m/>
    <m/>
    <n v="300.86268518320776"/>
    <m/>
    <m/>
    <n v="17.375661139487935"/>
    <m/>
    <m/>
    <m/>
    <n v="206710.40595808558"/>
    <m/>
    <m/>
    <s v=""/>
    <n v="116"/>
    <n v="0.90583232077764275"/>
    <n v="171101.08"/>
    <n v="1028.1626351254572"/>
    <m/>
    <m/>
    <n v="1145.3761587483384"/>
    <n v="0.97944445403306657"/>
    <m/>
    <m/>
    <n v="104696949636.21556"/>
    <m/>
    <m/>
    <m/>
    <n v="3.3519262769661906"/>
    <m/>
    <m/>
    <m/>
    <n v="2.8296599609784074"/>
    <m/>
    <m/>
    <e v="#VALUE!"/>
    <n v="582.54415469506091"/>
    <n v="349.11901144753796"/>
    <m/>
  </r>
  <r>
    <x v="110"/>
    <n v="14.28"/>
    <n v="15.97"/>
    <n v="302365.42"/>
    <n v="313888.13"/>
    <e v="#N/A"/>
    <n v="159246.76"/>
    <n v="165300.24"/>
    <n v="4.3977733614530834E-5"/>
    <n v="202018.64184049188"/>
    <m/>
    <m/>
    <n v="4679720068108.6875"/>
    <m/>
    <m/>
    <n v="227627795.12476644"/>
    <m/>
    <m/>
    <n v="7.7921398515433413"/>
    <m/>
    <m/>
    <n v="293.7011956819324"/>
    <m/>
    <m/>
    <n v="17.789732820216635"/>
    <m/>
    <m/>
    <m/>
    <n v="198229.82960187009"/>
    <m/>
    <m/>
    <s v=""/>
    <n v="117"/>
    <n v="0.89417658108954279"/>
    <n v="166599.54999999999"/>
    <n v="1001.0343448927679"/>
    <m/>
    <m/>
    <n v="1175.5100722215345"/>
    <n v="1.0051175508887729"/>
    <m/>
    <m/>
    <n v="96108817159.305374"/>
    <m/>
    <m/>
    <m/>
    <n v="3.4891886348035359"/>
    <m/>
    <m/>
    <m/>
    <n v="2.945693151158967"/>
    <m/>
    <m/>
    <e v="#VALUE!"/>
    <n v="594.47048051101547"/>
    <n v="363.41553670420478"/>
    <m/>
  </r>
  <r>
    <x v="111"/>
    <n v="13.91"/>
    <n v="15.88"/>
    <n v="300300.09999999998"/>
    <n v="311730.3"/>
    <e v="#N/A"/>
    <n v="157531.18"/>
    <n v="163512.18"/>
    <n v="4.3977733614530834E-5"/>
    <n v="200633.85253541605"/>
    <m/>
    <m/>
    <n v="4615372749973.7949"/>
    <m/>
    <m/>
    <n v="225278387.40253872"/>
    <m/>
    <m/>
    <n v="7.8187199531192881"/>
    <m/>
    <m/>
    <n v="290.53004134338551"/>
    <m/>
    <m/>
    <n v="17.982290867275367"/>
    <m/>
    <m/>
    <m/>
    <n v="196861.43151732755"/>
    <m/>
    <m/>
    <s v=""/>
    <n v="118"/>
    <n v="0.87594458438287148"/>
    <n v="165521.85"/>
    <n v="994.48119159481848"/>
    <m/>
    <m/>
    <n v="1183.1142176398932"/>
    <n v="1.0115235643335381"/>
    <m/>
    <m/>
    <n v="94784219121.129532"/>
    <m/>
    <m/>
    <m/>
    <n v="3.5130115019941615"/>
    <m/>
    <m/>
    <m/>
    <n v="2.9659641116981348"/>
    <m/>
    <m/>
    <e v="#VALUE!"/>
    <n v="596.49830419705393"/>
    <n v="365.89680125366402"/>
    <m/>
  </r>
  <r>
    <x v="112"/>
    <n v="14.07"/>
    <n v="16"/>
    <n v="293710.34000000003"/>
    <n v="304834.87"/>
    <e v="#N/A"/>
    <n v="155135.26"/>
    <n v="160996.53"/>
    <n v="4.5511813338672269E-5"/>
    <n v="196212.02168330608"/>
    <m/>
    <m/>
    <n v="4411195374591.6406"/>
    <m/>
    <m/>
    <n v="217795344.46632078"/>
    <m/>
    <m/>
    <n v="7.9043714666301375"/>
    <m/>
    <m/>
    <n v="286.08341315122829"/>
    <m/>
    <m/>
    <n v="18.259572749623683"/>
    <m/>
    <m/>
    <m/>
    <n v="192484.73406643243"/>
    <m/>
    <m/>
    <s v=""/>
    <n v="119"/>
    <n v="0.87937500000000002"/>
    <n v="161950.41"/>
    <n v="972.71955325891088"/>
    <m/>
    <m/>
    <n v="1208.6420947234794"/>
    <n v="1.0329572881605746"/>
    <m/>
    <m/>
    <n v="90578781615.746765"/>
    <m/>
    <m/>
    <m/>
    <n v="3.5900499088046192"/>
    <m/>
    <m/>
    <m/>
    <n v="3.0316555979415525"/>
    <m/>
    <m/>
    <e v="#VALUE!"/>
    <n v="603.03274754167717"/>
    <n v="373.92071652112725"/>
    <m/>
  </r>
  <r>
    <x v="113"/>
    <n v="14.06"/>
    <n v="15.97"/>
    <n v="292531.46999999997"/>
    <n v="303597.48"/>
    <e v="#N/A"/>
    <n v="155386.31"/>
    <n v="161249.74"/>
    <n v="4.5511813338672269E-5"/>
    <n v="195419.71713477169"/>
    <m/>
    <m/>
    <n v="4375384742066.6987"/>
    <m/>
    <m/>
    <n v="216467151.83689672"/>
    <m/>
    <m/>
    <n v="7.9202080868847808"/>
    <m/>
    <m/>
    <n v="286.53938497563945"/>
    <m/>
    <m/>
    <n v="18.23101012688452"/>
    <m/>
    <m/>
    <m/>
    <n v="191697.88256617304"/>
    <m/>
    <m/>
    <s v=""/>
    <n v="120"/>
    <n v="0.88040075140889162"/>
    <n v="161727.53"/>
    <n v="971.30502596335771"/>
    <m/>
    <m/>
    <n v="1210.3054566752767"/>
    <n v="1.0342808150607727"/>
    <m/>
    <m/>
    <n v="89840396681.901962"/>
    <m/>
    <m/>
    <m/>
    <n v="3.6044548034487409"/>
    <m/>
    <m/>
    <m/>
    <n v="3.0439876883986616"/>
    <m/>
    <m/>
    <e v="#VALUE!"/>
    <n v="604.24093982669933"/>
    <n v="375.42105458426437"/>
    <m/>
  </r>
  <r>
    <x v="114"/>
    <n v="14.01"/>
    <n v="15.82"/>
    <n v="290143.56"/>
    <n v="301105.42"/>
    <e v="#N/A"/>
    <n v="153337.82999999999"/>
    <n v="159116.63"/>
    <n v="4.5511813338672269E-5"/>
    <n v="193819.79614459799"/>
    <m/>
    <m/>
    <n v="4303555943090.5059"/>
    <m/>
    <m/>
    <n v="213799817.05708057"/>
    <m/>
    <m/>
    <n v="7.9525073527055499"/>
    <m/>
    <m/>
    <n v="282.75500044479821"/>
    <m/>
    <m/>
    <n v="18.472338543258562"/>
    <m/>
    <m/>
    <m/>
    <n v="190118.87374119929"/>
    <m/>
    <m/>
    <s v=""/>
    <n v="121"/>
    <n v="0.88558786346396967"/>
    <n v="160106.42000000001"/>
    <n v="961.49386380837029"/>
    <m/>
    <m/>
    <n v="1222.4372086340859"/>
    <n v="1.0445491199862935"/>
    <m/>
    <m/>
    <n v="88362520879.541199"/>
    <m/>
    <m/>
    <m/>
    <n v="3.6338724775291027"/>
    <m/>
    <m/>
    <m/>
    <n v="3.0690002262425691"/>
    <m/>
    <m/>
    <e v="#VALUE!"/>
    <n v="606.70508452102524"/>
    <n v="378.48504479329642"/>
    <m/>
  </r>
  <r>
    <x v="115"/>
    <n v="13.76"/>
    <n v="15.74"/>
    <n v="286723.63"/>
    <n v="297542.58"/>
    <e v="#N/A"/>
    <n v="152715.35"/>
    <n v="158463.44"/>
    <n v="4.5511813338672269E-5"/>
    <n v="191530.56664674767"/>
    <m/>
    <m/>
    <n v="4201713289604.8442"/>
    <m/>
    <m/>
    <n v="210003113.03003299"/>
    <m/>
    <m/>
    <n v="7.9993483003073269"/>
    <m/>
    <m/>
    <n v="281.60028056937114"/>
    <m/>
    <m/>
    <n v="18.548327510256204"/>
    <m/>
    <m/>
    <m/>
    <n v="187863.88132030948"/>
    <m/>
    <m/>
    <s v=""/>
    <n v="122"/>
    <n v="0.87420584498094023"/>
    <n v="159708.47"/>
    <n v="959.02914887656948"/>
    <m/>
    <m/>
    <n v="1225.4756182567351"/>
    <n v="1.0470461190169542"/>
    <m/>
    <m/>
    <n v="86268508656.014725"/>
    <m/>
    <m/>
    <m/>
    <n v="3.6766991442282402"/>
    <m/>
    <m/>
    <m/>
    <n v="3.1053407489392209"/>
    <m/>
    <m/>
    <e v="#VALUE!"/>
    <n v="610.27862929292814"/>
    <n v="382.94564514848344"/>
    <m/>
  </r>
  <r>
    <x v="116"/>
    <n v="13.17"/>
    <n v="15.45"/>
    <n v="281596.5"/>
    <n v="292181.36"/>
    <e v="#N/A"/>
    <n v="147245.93"/>
    <n v="152766.51999999999"/>
    <n v="4.5651285867975844E-5"/>
    <n v="188091.89871526495"/>
    <m/>
    <m/>
    <n v="4050303004488.0107"/>
    <m/>
    <m/>
    <n v="204321377.5103485"/>
    <m/>
    <m/>
    <n v="8.070785526292088"/>
    <m/>
    <m/>
    <n v="271.49505349941745"/>
    <m/>
    <m/>
    <n v="19.215658035724001"/>
    <m/>
    <m/>
    <m/>
    <n v="184462.96783853808"/>
    <m/>
    <m/>
    <s v=""/>
    <n v="123"/>
    <n v="0.85242718446601951"/>
    <n v="155048.32999999999"/>
    <n v="930.82752077235739"/>
    <m/>
    <m/>
    <n v="1261.2338216110279"/>
    <n v="1.077291498605079"/>
    <m/>
    <m/>
    <n v="83151273151.617538"/>
    <m/>
    <m/>
    <m/>
    <n v="3.7424241550590152"/>
    <m/>
    <m/>
    <m/>
    <n v="3.1613746548221568"/>
    <m/>
    <m/>
    <e v="#VALUE!"/>
    <n v="615.72864980932377"/>
    <n v="389.79121659386351"/>
    <m/>
  </r>
  <r>
    <x v="117"/>
    <n v="13.56"/>
    <n v="15.4"/>
    <n v="274505.62"/>
    <n v="284810.61"/>
    <e v="#N/A"/>
    <n v="147151.38"/>
    <n v="152661.45000000001"/>
    <n v="4.5651285867975844E-5"/>
    <n v="183351.08673172069"/>
    <m/>
    <m/>
    <n v="3845953757906.7739"/>
    <m/>
    <m/>
    <n v="196587983.82827762"/>
    <m/>
    <m/>
    <n v="8.1723721606572841"/>
    <m/>
    <m/>
    <n v="271.31410451255397"/>
    <m/>
    <m/>
    <n v="19.229040829454604"/>
    <m/>
    <m/>
    <m/>
    <n v="179804.41686577571"/>
    <m/>
    <m/>
    <s v=""/>
    <n v="124"/>
    <n v="0.88051948051948048"/>
    <n v="152965.82999999999"/>
    <n v="918.2535960509199"/>
    <m/>
    <m/>
    <n v="1278.1738262760571"/>
    <n v="1.0916574265472152"/>
    <m/>
    <m/>
    <n v="78953360242.467346"/>
    <m/>
    <m/>
    <m/>
    <n v="3.8366541891180836"/>
    <m/>
    <m/>
    <m/>
    <n v="3.2411535563461111"/>
    <m/>
    <m/>
    <e v="#VALUE!"/>
    <n v="623.47880015250757"/>
    <n v="399.60572133564"/>
    <m/>
  </r>
  <r>
    <x v="118"/>
    <n v="14.64"/>
    <n v="16.02"/>
    <n v="279574.83"/>
    <n v="290057.12"/>
    <e v="#N/A"/>
    <n v="148567.91"/>
    <n v="154124.04999999999"/>
    <n v="4.5651285867975844E-5"/>
    <n v="186732.42097359867"/>
    <m/>
    <m/>
    <n v="3987648535407.8076"/>
    <m/>
    <m/>
    <n v="202018081.76468995"/>
    <m/>
    <m/>
    <n v="8.0968895831072007"/>
    <m/>
    <m/>
    <n v="273.91918848782456"/>
    <m/>
    <m/>
    <n v="19.044978628653695"/>
    <m/>
    <m/>
    <m/>
    <n v="183111.33497353076"/>
    <m/>
    <m/>
    <s v=""/>
    <n v="125"/>
    <n v="0.91385767790262173"/>
    <n v="155070.44"/>
    <n v="930.81488026723048"/>
    <m/>
    <m/>
    <n v="1260.5878241178045"/>
    <n v="1.076535587051491"/>
    <m/>
    <m/>
    <n v="81859408922.754562"/>
    <m/>
    <m/>
    <m/>
    <n v="3.7658035952710378"/>
    <m/>
    <m/>
    <m/>
    <n v="3.1814756773714881"/>
    <m/>
    <m/>
    <e v="#VALUE!"/>
    <n v="617.72015554379709"/>
    <n v="392.22629612144959"/>
    <m/>
  </r>
  <r>
    <x v="119"/>
    <n v="14.39"/>
    <n v="16.29"/>
    <n v="280145.25"/>
    <n v="290635.69"/>
    <e v="#N/A"/>
    <n v="148901.57"/>
    <n v="154463.15"/>
    <n v="4.5651285867975844E-5"/>
    <n v="187108.8509612334"/>
    <m/>
    <m/>
    <n v="4003558454541.917"/>
    <m/>
    <m/>
    <n v="202620579.76307055"/>
    <m/>
    <m/>
    <n v="8.0886037163259186"/>
    <m/>
    <m/>
    <n v="274.52767348414642"/>
    <m/>
    <m/>
    <n v="19.003240989544047"/>
    <m/>
    <m/>
    <m/>
    <n v="183471.30468047186"/>
    <m/>
    <m/>
    <s v=""/>
    <n v="126"/>
    <n v="0.88336402701043593"/>
    <n v="155463.79999999999"/>
    <n v="933.10317081479263"/>
    <m/>
    <m/>
    <n v="1257.3901493933697"/>
    <n v="1.0737029982986646"/>
    <m/>
    <m/>
    <n v="82183205378.294464"/>
    <m/>
    <m/>
    <m/>
    <n v="3.7581169931671523"/>
    <m/>
    <m/>
    <m/>
    <n v="3.1751571763781539"/>
    <m/>
    <m/>
    <e v="#VALUE!"/>
    <n v="617.08801812060346"/>
    <n v="391.42570007423348"/>
    <m/>
  </r>
  <r>
    <x v="120"/>
    <n v="14.03"/>
    <n v="15.81"/>
    <n v="280605.98"/>
    <n v="291100.40999999997"/>
    <e v="#N/A"/>
    <n v="145813.01999999999"/>
    <n v="151252.19"/>
    <n v="4.5651285867975844E-5"/>
    <n v="187412.00237906323"/>
    <m/>
    <m/>
    <n v="4016363446795.0884"/>
    <m/>
    <m/>
    <n v="203104610.86229235"/>
    <m/>
    <m/>
    <n v="8.0819266106740439"/>
    <m/>
    <m/>
    <n v="268.8268033534959"/>
    <m/>
    <m/>
    <n v="19.398445993109149"/>
    <m/>
    <m/>
    <m/>
    <n v="183759.38483241503"/>
    <m/>
    <m/>
    <s v=""/>
    <n v="127"/>
    <n v="0.88741302972802016"/>
    <n v="153493.10999999999"/>
    <n v="921.20303456185729"/>
    <m/>
    <m/>
    <n v="1273.3290766131342"/>
    <n v="1.0872103993563631"/>
    <m/>
    <m/>
    <n v="82443245292.943527"/>
    <m/>
    <m/>
    <m/>
    <n v="3.751933092026746"/>
    <m/>
    <m/>
    <m/>
    <n v="3.1701076394141094"/>
    <m/>
    <m/>
    <e v="#VALUE!"/>
    <n v="616.57861476274331"/>
    <n v="390.7816174558705"/>
    <m/>
  </r>
  <r>
    <x v="121"/>
    <n v="14.43"/>
    <n v="16.07"/>
    <n v="282893.53999999998"/>
    <n v="293433.65999999997"/>
    <e v="#N/A"/>
    <n v="147301.10999999999"/>
    <n v="152775.07"/>
    <n v="4.690661916906258E-5"/>
    <n v="188926.00438891971"/>
    <m/>
    <m/>
    <n v="4080768792099.0967"/>
    <m/>
    <m/>
    <n v="205540607.07039985"/>
    <m/>
    <m/>
    <n v="8.0489086671318084"/>
    <m/>
    <m/>
    <n v="271.55044142107374"/>
    <m/>
    <m/>
    <n v="19.203704591922715"/>
    <m/>
    <m/>
    <m/>
    <n v="185216.28159894136"/>
    <m/>
    <m/>
    <s v=""/>
    <n v="128"/>
    <n v="0.8979464841319228"/>
    <n v="155484.15"/>
    <n v="932.93387377602869"/>
    <m/>
    <m/>
    <n v="1256.8120542875076"/>
    <n v="1.072802475213696"/>
    <m/>
    <m/>
    <n v="83756387952.771973"/>
    <m/>
    <m/>
    <m/>
    <n v="3.721340297898835"/>
    <m/>
    <m/>
    <m/>
    <n v="3.1447801001444939"/>
    <m/>
    <m/>
    <e v="#VALUE!"/>
    <n v="614.05964139509376"/>
    <n v="387.59523292326639"/>
    <m/>
  </r>
  <r>
    <x v="122"/>
    <n v="13.66"/>
    <n v="15.53"/>
    <n v="277216.21999999997"/>
    <n v="287531.05"/>
    <e v="#N/A"/>
    <n v="143844.28"/>
    <n v="149182.60999999999"/>
    <n v="4.690661916906258E-5"/>
    <n v="185129.98122022627"/>
    <m/>
    <m/>
    <n v="3916600787967.9453"/>
    <m/>
    <m/>
    <n v="199336819.97626776"/>
    <m/>
    <m/>
    <n v="8.1296515991876017"/>
    <m/>
    <m/>
    <n v="265.1712895044592"/>
    <m/>
    <m/>
    <n v="19.65546893858129"/>
    <m/>
    <m/>
    <m/>
    <n v="181485.31398771142"/>
    <m/>
    <m/>
    <s v=""/>
    <n v="129"/>
    <n v="0.8795878943979395"/>
    <n v="151373.32999999999"/>
    <n v="908.1972681722815"/>
    <m/>
    <m/>
    <n v="1290.0407025388324"/>
    <n v="1.1010617397985523"/>
    <m/>
    <m/>
    <n v="80384049975.012802"/>
    <m/>
    <m/>
    <m/>
    <n v="3.7960206828472201"/>
    <m/>
    <m/>
    <m/>
    <n v="3.2080712335672406"/>
    <m/>
    <m/>
    <e v="#VALUE!"/>
    <n v="620.21960393831841"/>
    <n v="395.37354903566603"/>
    <m/>
  </r>
  <r>
    <x v="123"/>
    <n v="14.74"/>
    <n v="16.329999999999998"/>
    <n v="282011.87"/>
    <n v="292491.65000000002"/>
    <e v="#N/A"/>
    <n v="146773.21"/>
    <n v="152213.24"/>
    <n v="4.690661916906258E-5"/>
    <n v="188328.01038559357"/>
    <m/>
    <m/>
    <n v="4051749188699.896"/>
    <m/>
    <m/>
    <n v="204493416.1766946"/>
    <m/>
    <m/>
    <n v="8.0593138398524076"/>
    <m/>
    <m/>
    <n v="270.56405962879506"/>
    <m/>
    <m/>
    <n v="19.256361054128678"/>
    <m/>
    <m/>
    <m/>
    <n v="184611.05990321696"/>
    <m/>
    <m/>
    <s v=""/>
    <n v="130"/>
    <n v="0.90263319044703016"/>
    <n v="154626.94"/>
    <n v="927.64557187102889"/>
    <m/>
    <m/>
    <n v="1262.3126388819956"/>
    <n v="1.0772934483387973"/>
    <m/>
    <m/>
    <n v="83154882858.379883"/>
    <m/>
    <m/>
    <m/>
    <n v="3.7303564739657959"/>
    <m/>
    <m/>
    <m/>
    <n v="3.1527555891096548"/>
    <m/>
    <m/>
    <e v="#VALUE!"/>
    <n v="614.85346287993139"/>
    <n v="388.53431040154055"/>
    <m/>
  </r>
  <r>
    <x v="124"/>
    <n v="14.8"/>
    <n v="16.54"/>
    <n v="282360.32000000001"/>
    <n v="292839.33"/>
    <e v="#N/A"/>
    <n v="147845.91"/>
    <n v="153318.56"/>
    <n v="4.690661916906258E-5"/>
    <n v="188556.10811152688"/>
    <m/>
    <m/>
    <n v="4061388592539.7603"/>
    <m/>
    <m/>
    <n v="204856068.71094099"/>
    <m/>
    <m/>
    <n v="8.0543142148447533"/>
    <m/>
    <m/>
    <n v="272.53484626391071"/>
    <m/>
    <m/>
    <n v="19.116717650098529"/>
    <m/>
    <m/>
    <m/>
    <n v="184825.18698325387"/>
    <m/>
    <m/>
    <s v=""/>
    <n v="131"/>
    <n v="0.89480048367593723"/>
    <n v="155649.18"/>
    <n v="933.7053330916815"/>
    <m/>
    <m/>
    <n v="1253.9674794164412"/>
    <n v="1.0700700059073103"/>
    <m/>
    <m/>
    <n v="83349763666.262634"/>
    <m/>
    <m/>
    <m/>
    <n v="3.7257487246483683"/>
    <m/>
    <m/>
    <m/>
    <n v="3.149039199702127"/>
    <m/>
    <m/>
    <e v="#VALUE!"/>
    <n v="614.47203627089959"/>
    <n v="388.05439146723921"/>
    <m/>
  </r>
  <r>
    <x v="125"/>
    <n v="14.28"/>
    <n v="16.13"/>
    <n v="278481.3"/>
    <n v="288802.62"/>
    <e v="#N/A"/>
    <n v="147209.5"/>
    <n v="152651.41"/>
    <n v="4.690661916906258E-5"/>
    <n v="185961.22055982679"/>
    <m/>
    <m/>
    <n v="3949425051146.2017"/>
    <m/>
    <m/>
    <n v="200618317.71270165"/>
    <m/>
    <m/>
    <n v="8.1096163954448102"/>
    <m/>
    <m/>
    <n v="271.35508983278049"/>
    <m/>
    <m/>
    <n v="19.200092556783439"/>
    <m/>
    <m/>
    <m/>
    <n v="182272.17877905027"/>
    <m/>
    <m/>
    <s v=""/>
    <n v="132"/>
    <n v="0.8853068815871048"/>
    <n v="154788.44"/>
    <n v="928.46943980210438"/>
    <m/>
    <m/>
    <n v="1260.9019198563647"/>
    <n v="1.075885495559308"/>
    <m/>
    <m/>
    <n v="81049124979.043549"/>
    <m/>
    <m/>
    <m/>
    <n v="3.7769312308439669"/>
    <m/>
    <m/>
    <m/>
    <n v="3.1924795131254062"/>
    <m/>
    <m/>
    <e v="#VALUE!"/>
    <n v="618.6910973376888"/>
    <n v="393.38529211657794"/>
    <m/>
  </r>
  <r>
    <x v="126"/>
    <n v="14.62"/>
    <n v="16.39"/>
    <n v="281424.62"/>
    <n v="291814.38"/>
    <e v="#N/A"/>
    <n v="148521.31"/>
    <n v="153990.23000000001"/>
    <n v="4.7604089206121358E-5"/>
    <n v="187912.9322197607"/>
    <m/>
    <m/>
    <n v="4031826725974.3105"/>
    <m/>
    <m/>
    <n v="203750659.58582944"/>
    <m/>
    <m/>
    <n v="8.0667011841005181"/>
    <m/>
    <m/>
    <n v="273.75315702540757"/>
    <m/>
    <m/>
    <n v="19.0323055311577"/>
    <m/>
    <m/>
    <m/>
    <n v="184157.09883334002"/>
    <m/>
    <m/>
    <s v=""/>
    <n v="133"/>
    <n v="0.89200732153752282"/>
    <n v="156138.99"/>
    <n v="936.35108950205029"/>
    <m/>
    <m/>
    <n v="1249.900380672547"/>
    <n v="1.0661949837913824"/>
    <m/>
    <m/>
    <n v="82731192059.640961"/>
    <m/>
    <m/>
    <m/>
    <n v="3.7370215326932206"/>
    <m/>
    <m/>
    <m/>
    <n v="3.1592809622022822"/>
    <m/>
    <m/>
    <e v="#VALUE!"/>
    <n v="615.41705108144504"/>
    <n v="389.22850786350392"/>
    <m/>
  </r>
  <r>
    <x v="127"/>
    <n v="13.83"/>
    <n v="15.82"/>
    <n v="273076.02"/>
    <n v="283143.67999999999"/>
    <e v="#N/A"/>
    <n v="145159.81"/>
    <n v="150497.62"/>
    <n v="4.7604089206121358E-5"/>
    <n v="182333.95644789984"/>
    <m/>
    <m/>
    <n v="3792239952977.3652"/>
    <m/>
    <m/>
    <n v="194667707.62705848"/>
    <m/>
    <m/>
    <n v="8.1863313229303749"/>
    <m/>
    <m/>
    <n v="267.55074613738759"/>
    <m/>
    <m/>
    <n v="19.464178676019934"/>
    <m/>
    <m/>
    <m/>
    <n v="178680.0864989103"/>
    <m/>
    <m/>
    <s v=""/>
    <n v="134"/>
    <n v="0.87420986093552466"/>
    <n v="152103.35999999999"/>
    <n v="912.0785667919215"/>
    <m/>
    <m/>
    <n v="1282.2057995384789"/>
    <n v="1.0936485986951561"/>
    <m/>
    <m/>
    <n v="77812175029.548477"/>
    <m/>
    <m/>
    <m/>
    <n v="3.8478806762918323"/>
    <m/>
    <m/>
    <m/>
    <n v="3.2531874279606225"/>
    <m/>
    <m/>
    <e v="#VALUE!"/>
    <n v="624.54375920895632"/>
    <n v="400.77501319359664"/>
    <m/>
  </r>
  <r>
    <x v="128"/>
    <n v="13.21"/>
    <n v="15.26"/>
    <n v="265289.32"/>
    <n v="275056.43"/>
    <e v="#N/A"/>
    <n v="143766.63"/>
    <n v="149046.04999999999"/>
    <n v="4.7604089206121358E-5"/>
    <n v="177130.42637571998"/>
    <m/>
    <m/>
    <n v="3575617930052.2002"/>
    <m/>
    <m/>
    <n v="186325668.98069021"/>
    <m/>
    <m/>
    <n v="8.3030256574578054"/>
    <m/>
    <m/>
    <n v="264.97645054543869"/>
    <m/>
    <m/>
    <n v="19.652121984698184"/>
    <m/>
    <m/>
    <m/>
    <n v="173571.56933046738"/>
    <m/>
    <m/>
    <s v=""/>
    <n v="135"/>
    <n v="0.86566186107470522"/>
    <n v="150263.51"/>
    <n v="900.97566228301287"/>
    <m/>
    <m/>
    <n v="1297.7154262836136"/>
    <n v="1.1067725020071784"/>
    <m/>
    <m/>
    <n v="73364704890.324539"/>
    <m/>
    <m/>
    <m/>
    <n v="3.9576008708307664"/>
    <m/>
    <m/>
    <m/>
    <n v="3.3461416469096879"/>
    <m/>
    <m/>
    <e v="#VALUE!"/>
    <n v="633.44649176267126"/>
    <n v="412.20289157997161"/>
    <m/>
  </r>
  <r>
    <x v="129"/>
    <n v="13.34"/>
    <n v="15.32"/>
    <n v="262382.14"/>
    <n v="272029.12"/>
    <e v="#N/A"/>
    <n v="142366.93"/>
    <n v="147587.85"/>
    <n v="4.7604089206121358E-5"/>
    <n v="175185.06619327347"/>
    <m/>
    <m/>
    <n v="3496918803715.145"/>
    <m/>
    <m/>
    <n v="183247821.76501003"/>
    <m/>
    <m/>
    <n v="8.3485004998602363"/>
    <m/>
    <m/>
    <n v="262.39026360849647"/>
    <m/>
    <m/>
    <n v="19.844600274496511"/>
    <m/>
    <m/>
    <m/>
    <n v="171656.27787177224"/>
    <m/>
    <m/>
    <s v=""/>
    <n v="136"/>
    <n v="0.87075718015665793"/>
    <n v="148419.01999999999"/>
    <n v="889.84666695803298"/>
    <m/>
    <m/>
    <n v="1313.6449299044586"/>
    <n v="1.1202519705359166"/>
    <m/>
    <m/>
    <n v="71747362368.9272"/>
    <m/>
    <m/>
    <m/>
    <n v="4.0009724308322649"/>
    <m/>
    <m/>
    <m/>
    <n v="3.3830056751427686"/>
    <m/>
    <m/>
    <e v="#VALUE!"/>
    <n v="636.91581494336106"/>
    <n v="416.72024515564914"/>
    <m/>
  </r>
  <r>
    <x v="130"/>
    <n v="12.75"/>
    <n v="14.85"/>
    <n v="251195.18"/>
    <n v="260417.9"/>
    <e v="#N/A"/>
    <n v="138407.82"/>
    <n v="143476.53"/>
    <n v="4.7604089206121358E-5"/>
    <n v="167711.7627800137"/>
    <m/>
    <m/>
    <n v="3198403335306.7588"/>
    <m/>
    <m/>
    <n v="171513623.76129398"/>
    <m/>
    <m/>
    <n v="8.5264511815777535"/>
    <m/>
    <m/>
    <n v="255.08718099614939"/>
    <m/>
    <m/>
    <n v="20.397623208896281"/>
    <m/>
    <m/>
    <m/>
    <n v="164324.61880062326"/>
    <m/>
    <m/>
    <s v=""/>
    <n v="137"/>
    <n v="0.85858585858585856"/>
    <n v="143678.49"/>
    <n v="861.35754359050156"/>
    <m/>
    <m/>
    <n v="1355.6029835256186"/>
    <n v="1.1559234329075234"/>
    <m/>
    <m/>
    <n v="65620259581.060066"/>
    <m/>
    <m/>
    <m/>
    <n v="4.1715545937933411"/>
    <m/>
    <m/>
    <m/>
    <n v="3.5274424601704117"/>
    <m/>
    <m/>
    <e v="#VALUE!"/>
    <n v="650.49185814629743"/>
    <n v="434.4871860674449"/>
    <m/>
  </r>
  <r>
    <x v="131"/>
    <n v="13.41"/>
    <n v="14.96"/>
    <n v="253826.49"/>
    <n v="263108.62"/>
    <e v="#N/A"/>
    <n v="137492.46"/>
    <n v="142507.15"/>
    <n v="4.690661916906258E-5"/>
    <n v="169456.17408842451"/>
    <m/>
    <m/>
    <n v="3264513822487.9258"/>
    <m/>
    <m/>
    <n v="174166812.79110384"/>
    <m/>
    <m/>
    <n v="8.4817398808490747"/>
    <m/>
    <m/>
    <n v="253.38162619787147"/>
    <m/>
    <m/>
    <n v="20.536048184310534"/>
    <m/>
    <m/>
    <m/>
    <n v="166008.14511200757"/>
    <m/>
    <m/>
    <s v=""/>
    <n v="138"/>
    <n v="0.89639037433155078"/>
    <n v="142925.53"/>
    <n v="856.64282521929852"/>
    <m/>
    <m/>
    <n v="1362.7071424186822"/>
    <n v="1.1616507362096786"/>
    <m/>
    <m/>
    <n v="66969507281.183777"/>
    <m/>
    <m/>
    <m/>
    <n v="4.1278759486386276"/>
    <m/>
    <m/>
    <m/>
    <n v="3.4911070116115148"/>
    <m/>
    <m/>
    <e v="#VALUE!"/>
    <n v="647.08078635666755"/>
    <n v="429.93784811733252"/>
    <m/>
  </r>
  <r>
    <x v="132"/>
    <n v="13.95"/>
    <n v="15.18"/>
    <n v="254092.29"/>
    <n v="263371.8"/>
    <e v="#N/A"/>
    <n v="136893.28"/>
    <n v="141879.43"/>
    <n v="4.690661916906258E-5"/>
    <n v="169629.48758178184"/>
    <m/>
    <m/>
    <n v="3271050185928.0615"/>
    <m/>
    <m/>
    <n v="174426461.28757188"/>
    <m/>
    <m/>
    <n v="8.4772772131781089"/>
    <m/>
    <m/>
    <n v="252.27126002286192"/>
    <m/>
    <m/>
    <n v="20.626710640140342"/>
    <m/>
    <m/>
    <m/>
    <n v="166169.41794061623"/>
    <m/>
    <m/>
    <s v=""/>
    <n v="139"/>
    <n v="0.9189723320158103"/>
    <n v="142730.31"/>
    <n v="855.40595147304862"/>
    <m/>
    <m/>
    <n v="1364.5684452128223"/>
    <n v="1.1631271503124907"/>
    <m/>
    <m/>
    <n v="67101221337.26194"/>
    <m/>
    <m/>
    <m/>
    <n v="4.123554887892146"/>
    <m/>
    <m/>
    <m/>
    <n v="3.4876495557294702"/>
    <m/>
    <m/>
    <e v="#VALUE!"/>
    <n v="646.74032478317633"/>
    <n v="429.48778915673336"/>
    <m/>
  </r>
  <r>
    <x v="133"/>
    <n v="13.28"/>
    <n v="14.66"/>
    <n v="248969.33"/>
    <n v="258049.39"/>
    <e v="#N/A"/>
    <n v="133600.82"/>
    <n v="138460.39000000001"/>
    <n v="4.690661916906258E-5"/>
    <n v="166205.39762044812"/>
    <m/>
    <m/>
    <n v="3138847975450.2998"/>
    <m/>
    <m/>
    <n v="169137433.11317083"/>
    <m/>
    <m/>
    <n v="8.5627118519473644"/>
    <m/>
    <m/>
    <n v="246.1978074199728"/>
    <m/>
    <m/>
    <n v="21.123986955897532"/>
    <m/>
    <m/>
    <m/>
    <n v="162806.66117015568"/>
    <m/>
    <m/>
    <s v=""/>
    <n v="140"/>
    <n v="0.90586630286493852"/>
    <n v="138891.07999999999"/>
    <n v="832.33182657176974"/>
    <m/>
    <m/>
    <n v="1401.2732776476039"/>
    <n v="1.1943002919748797"/>
    <m/>
    <m/>
    <n v="64386990375.462502"/>
    <m/>
    <m/>
    <m/>
    <n v="4.2066907644011486"/>
    <m/>
    <m/>
    <m/>
    <n v="3.5581658270738026"/>
    <m/>
    <m/>
    <e v="#VALUE!"/>
    <n v="653.2582225274507"/>
    <n v="438.14678479816411"/>
    <m/>
  </r>
  <r>
    <x v="134"/>
    <n v="14.5"/>
    <n v="15.61"/>
    <n v="254070.9"/>
    <n v="263324.90999999997"/>
    <e v="#N/A"/>
    <n v="135687.28"/>
    <n v="140616.25"/>
    <n v="4.690661916906258E-5"/>
    <n v="169606.93628545449"/>
    <m/>
    <m/>
    <n v="3267193734248.0356"/>
    <m/>
    <m/>
    <n v="174322489.00866449"/>
    <m/>
    <m/>
    <n v="8.4749639167407782"/>
    <m/>
    <m/>
    <n v="250.03661112030537"/>
    <m/>
    <m/>
    <n v="20.795287932327145"/>
    <m/>
    <m/>
    <m/>
    <n v="166130.27499607022"/>
    <m/>
    <m/>
    <s v=""/>
    <n v="141"/>
    <n v="0.92889173606662401"/>
    <n v="141586.75"/>
    <n v="848.4199019940628"/>
    <m/>
    <m/>
    <n v="1374.0766402799893"/>
    <n v="1.1710096776614933"/>
    <m/>
    <m/>
    <n v="67017366344.348869"/>
    <m/>
    <m/>
    <m/>
    <n v="4.1204979361362204"/>
    <m/>
    <m/>
    <m/>
    <n v="3.4854578368024143"/>
    <m/>
    <m/>
    <e v="#VALUE!"/>
    <n v="646.56384098400633"/>
    <n v="429.1693931399696"/>
    <m/>
  </r>
  <r>
    <x v="135"/>
    <n v="15.05"/>
    <n v="16.11"/>
    <n v="258651.36"/>
    <n v="268059.84999999998"/>
    <e v="#N/A"/>
    <n v="137338.26"/>
    <n v="142320.6"/>
    <n v="4.690661916906258E-5"/>
    <n v="172660.44655890117"/>
    <m/>
    <m/>
    <n v="3384696665439.4253"/>
    <m/>
    <m/>
    <n v="179022605.47987157"/>
    <m/>
    <m/>
    <n v="8.3985496301358236"/>
    <m/>
    <m/>
    <n v="253.07276987182607"/>
    <m/>
    <m/>
    <n v="20.543440851802025"/>
    <m/>
    <m/>
    <m/>
    <n v="169112.65825071119"/>
    <m/>
    <m/>
    <s v=""/>
    <n v="142"/>
    <n v="0.93420235878336444"/>
    <n v="143718.16"/>
    <n v="861.12455013597514"/>
    <m/>
    <m/>
    <n v="1353.3916489805972"/>
    <n v="1.1532722691889461"/>
    <m/>
    <m/>
    <n v="69425153512.044067"/>
    <m/>
    <m/>
    <m/>
    <n v="4.0462173166899129"/>
    <m/>
    <m/>
    <m/>
    <n v="3.4228185198333674"/>
    <m/>
    <m/>
    <e v="#VALUE!"/>
    <n v="640.73411531924478"/>
    <n v="421.43271449968722"/>
    <m/>
  </r>
  <r>
    <x v="136"/>
    <n v="14.71"/>
    <n v="15.97"/>
    <n v="258671.13"/>
    <n v="268042.62"/>
    <e v="#N/A"/>
    <n v="137320.51"/>
    <n v="142282.17000000001"/>
    <n v="4.690661916906258E-5"/>
    <n v="172661.01296165879"/>
    <m/>
    <m/>
    <n v="3384278822574.3706"/>
    <m/>
    <m/>
    <n v="179000195.5895274"/>
    <m/>
    <m/>
    <n v="8.3981637644532956"/>
    <m/>
    <m/>
    <n v="253.02155240141619"/>
    <m/>
    <m/>
    <n v="20.549599640637712"/>
    <m/>
    <m/>
    <m/>
    <n v="169087.194952569"/>
    <m/>
    <m/>
    <s v=""/>
    <n v="143"/>
    <n v="0.92110206637445213"/>
    <n v="143984.17000000001"/>
    <n v="862.51634483905207"/>
    <m/>
    <m/>
    <n v="1350.8866370005849"/>
    <n v="1.1508103274375645"/>
    <m/>
    <m/>
    <n v="69409211214.878189"/>
    <m/>
    <m/>
    <m/>
    <n v="4.0459120222698317"/>
    <m/>
    <m/>
    <m/>
    <n v="3.4231404011805293"/>
    <m/>
    <m/>
    <e v="#VALUE!"/>
    <n v="640.70467722366698"/>
    <n v="421.4009166385971"/>
    <m/>
  </r>
  <r>
    <x v="137"/>
    <n v="15.05"/>
    <n v="16.03"/>
    <n v="264056.18"/>
    <n v="273610.19"/>
    <e v="#N/A"/>
    <n v="137174.20000000001"/>
    <n v="142123.9"/>
    <n v="4.676713053197723E-5"/>
    <n v="176251.19516500979"/>
    <m/>
    <m/>
    <n v="3524875470825.1631"/>
    <m/>
    <m/>
    <n v="184575502.10122731"/>
    <m/>
    <m/>
    <n v="8.3107274335701806"/>
    <m/>
    <m/>
    <n v="252.74580416324463"/>
    <m/>
    <m/>
    <n v="20.572659554199774"/>
    <m/>
    <m/>
    <m/>
    <n v="172594.37568524104"/>
    <m/>
    <m/>
    <s v=""/>
    <n v="144"/>
    <n v="0.93886462882096067"/>
    <n v="143898.34"/>
    <n v="861.93488561778872"/>
    <m/>
    <m/>
    <n v="1351.6919102473159"/>
    <n v="1.1513871782133323"/>
    <m/>
    <m/>
    <n v="72290201889.750916"/>
    <m/>
    <m/>
    <m/>
    <n v="3.9616890015894319"/>
    <m/>
    <m/>
    <m/>
    <n v="3.3520708805666137"/>
    <m/>
    <m/>
    <e v="#VALUE!"/>
    <n v="634.03406829922494"/>
    <n v="412.62868977814242"/>
    <m/>
  </r>
  <r>
    <x v="138"/>
    <n v="15.42"/>
    <n v="16.45"/>
    <n v="264399.21999999997"/>
    <n v="273952.84999999998"/>
    <e v="#N/A"/>
    <n v="138459.84"/>
    <n v="143449.28"/>
    <n v="4.676713053197723E-5"/>
    <n v="176475.86295908273"/>
    <m/>
    <m/>
    <n v="3533709855069.9468"/>
    <m/>
    <m/>
    <n v="184920462.89881319"/>
    <m/>
    <m/>
    <n v="8.3053072276834001"/>
    <m/>
    <m/>
    <n v="255.10839719767165"/>
    <m/>
    <m/>
    <n v="20.381008041892407"/>
    <m/>
    <m/>
    <m/>
    <n v="172805.55568882448"/>
    <m/>
    <m/>
    <s v=""/>
    <n v="145"/>
    <n v="0.93738601823708212"/>
    <n v="145687.82"/>
    <n v="872.58553100872439"/>
    <m/>
    <m/>
    <n v="1334.8826430969837"/>
    <n v="1.1369610574743469"/>
    <m/>
    <m/>
    <n v="72468827236.782852"/>
    <m/>
    <m/>
    <m/>
    <n v="3.9565432324785399"/>
    <m/>
    <m/>
    <m/>
    <n v="3.347905607154166"/>
    <m/>
    <m/>
    <e v="#VALUE!"/>
    <n v="633.62055513604093"/>
    <n v="412.09273353188576"/>
    <m/>
  </r>
  <r>
    <x v="139"/>
    <n v="16.43"/>
    <n v="17.04"/>
    <n v="269538.38"/>
    <n v="279264.89"/>
    <e v="#N/A"/>
    <n v="140528.70000000001"/>
    <n v="145585.98000000001"/>
    <n v="4.676713053197723E-5"/>
    <n v="179901.65915683267"/>
    <m/>
    <m/>
    <n v="3670755286838.9141"/>
    <m/>
    <m/>
    <n v="190297145.19524395"/>
    <m/>
    <m/>
    <n v="8.2245717758489896"/>
    <m/>
    <m/>
    <n v="258.91390070459261"/>
    <m/>
    <m/>
    <n v="20.077626036857765"/>
    <m/>
    <m/>
    <m/>
    <n v="176151.2473475069"/>
    <m/>
    <m/>
    <s v=""/>
    <n v="146"/>
    <n v="0.96420187793427237"/>
    <n v="148522.85"/>
    <n v="889.49625691976644"/>
    <m/>
    <m/>
    <n v="1308.9063305977008"/>
    <n v="1.1147305439776116"/>
    <m/>
    <m/>
    <n v="75276681408.3694"/>
    <m/>
    <m/>
    <m/>
    <n v="3.8796437940136919"/>
    <m/>
    <m/>
    <m/>
    <n v="3.2830206761178684"/>
    <m/>
    <m/>
    <e v="#VALUE!"/>
    <n v="627.46116326671142"/>
    <n v="404.08329247639284"/>
    <m/>
  </r>
  <r>
    <x v="140"/>
    <n v="15.04"/>
    <n v="16.21"/>
    <n v="264491.78999999998"/>
    <n v="274023.13"/>
    <e v="#N/A"/>
    <n v="139278.09"/>
    <n v="144283.54999999999"/>
    <n v="4.676713053197723E-5"/>
    <n v="176529.0405887636"/>
    <m/>
    <m/>
    <n v="3532961754354.8091"/>
    <m/>
    <m/>
    <n v="184937598.59557289"/>
    <m/>
    <m/>
    <n v="8.3015426905418934"/>
    <m/>
    <m/>
    <n v="256.60348575166819"/>
    <m/>
    <m/>
    <n v="20.257441069958155"/>
    <m/>
    <m/>
    <m/>
    <n v="172839.94266678445"/>
    <m/>
    <m/>
    <s v=""/>
    <n v="147"/>
    <n v="0.92782233189389252"/>
    <n v="146660.79"/>
    <n v="878.27588542893614"/>
    <m/>
    <m/>
    <n v="1325.3163450968352"/>
    <n v="1.1285991435299838"/>
    <m/>
    <m/>
    <n v="72448375929.524643"/>
    <m/>
    <m/>
    <m/>
    <n v="3.9522800373829239"/>
    <m/>
    <m/>
    <m/>
    <n v="3.3446751940087376"/>
    <m/>
    <m/>
    <e v="#VALUE!"/>
    <n v="633.33335466915389"/>
    <n v="411.64870155313457"/>
    <m/>
  </r>
  <r>
    <x v="141"/>
    <n v="14.71"/>
    <n v="15.74"/>
    <n v="256210.43"/>
    <n v="265404.89"/>
    <e v="#N/A"/>
    <n v="137691.74"/>
    <n v="142619.94"/>
    <n v="4.9278199908187048E-5"/>
    <n v="170989.32626868808"/>
    <m/>
    <m/>
    <n v="3310773430158.2212"/>
    <m/>
    <m/>
    <n v="176207883.10479143"/>
    <m/>
    <m/>
    <n v="8.4314292903803167"/>
    <m/>
    <m/>
    <n v="253.66226613987487"/>
    <m/>
    <m/>
    <n v="20.491767896975819"/>
    <m/>
    <m/>
    <m/>
    <n v="167389.54561859748"/>
    <m/>
    <m/>
    <s v=""/>
    <n v="148"/>
    <n v="0.93456162642947904"/>
    <n v="144548.06"/>
    <n v="865.42108072900874"/>
    <m/>
    <m/>
    <n v="1344.4082619055232"/>
    <n v="1.1445316922575295"/>
    <m/>
    <m/>
    <n v="67884397390.056175"/>
    <m/>
    <m/>
    <m/>
    <n v="4.0760127322451334"/>
    <m/>
    <m/>
    <m/>
    <n v="3.4499690520398496"/>
    <m/>
    <m/>
    <e v="#VALUE!"/>
    <n v="643.24253890980845"/>
    <n v="424.53604827399749"/>
    <m/>
  </r>
  <r>
    <x v="142"/>
    <n v="15.13"/>
    <n v="15.92"/>
    <n v="258514.61"/>
    <n v="267778.68"/>
    <e v="#N/A"/>
    <n v="139459.17000000001"/>
    <n v="144443.6"/>
    <n v="4.9278199908187048E-5"/>
    <n v="172522.87958031127"/>
    <m/>
    <m/>
    <n v="3370010486484.4849"/>
    <m/>
    <m/>
    <n v="178570184.35942745"/>
    <m/>
    <m/>
    <n v="8.3935053341926764"/>
    <m/>
    <m/>
    <n v="256.9120450855778"/>
    <m/>
    <m/>
    <n v="20.229991364947008"/>
    <m/>
    <m/>
    <m/>
    <n v="168881.82479481437"/>
    <m/>
    <m/>
    <s v=""/>
    <n v="149"/>
    <n v="0.95037688442211066"/>
    <n v="146707.10999999999"/>
    <n v="878.2789067129363"/>
    <m/>
    <m/>
    <n v="1324.327434408654"/>
    <n v="1.1273294572830381"/>
    <m/>
    <m/>
    <n v="69096389390.448776"/>
    <m/>
    <m/>
    <m/>
    <n v="4.0393685975725093"/>
    <m/>
    <m/>
    <m/>
    <n v="3.4191544436010108"/>
    <m/>
    <m/>
    <e v="#VALUE!"/>
    <n v="640.34928071792933"/>
    <n v="420.7193879374712"/>
    <m/>
  </r>
  <r>
    <x v="143"/>
    <n v="14.85"/>
    <n v="15.94"/>
    <n v="265685.56"/>
    <n v="275193.40999999997"/>
    <e v="#N/A"/>
    <n v="141310.70000000001"/>
    <n v="146354.19"/>
    <n v="4.9278199908187048E-5"/>
    <n v="177304.17715558014"/>
    <m/>
    <m/>
    <n v="3556654600709.3091"/>
    <m/>
    <m/>
    <n v="185985251.86263704"/>
    <m/>
    <m/>
    <n v="8.2770827825068753"/>
    <m/>
    <m/>
    <n v="260.31659085873582"/>
    <m/>
    <m/>
    <n v="19.962649812736743"/>
    <m/>
    <m/>
    <m/>
    <n v="173553.13087471668"/>
    <m/>
    <m/>
    <s v=""/>
    <n v="150"/>
    <n v="0.93161856963613554"/>
    <n v="149213.46"/>
    <n v="893.21370834477159"/>
    <m/>
    <m/>
    <n v="1301.7025727695"/>
    <n v="1.1079650778075814"/>
    <m/>
    <m/>
    <n v="72920458217.173004"/>
    <m/>
    <m/>
    <m/>
    <n v="3.9273364855055393"/>
    <m/>
    <m/>
    <m/>
    <n v="3.3245197083873053"/>
    <m/>
    <m/>
    <e v="#VALUE!"/>
    <n v="631.46728276081251"/>
    <n v="409.05071238097867"/>
    <m/>
  </r>
  <r>
    <x v="144"/>
    <n v="14.54"/>
    <n v="15.48"/>
    <n v="254857.43"/>
    <n v="263964.21999999997"/>
    <e v="#N/A"/>
    <n v="140405.4"/>
    <n v="145409.35999999999"/>
    <n v="4.9278199908187048E-5"/>
    <n v="170073.92156028267"/>
    <m/>
    <m/>
    <n v="3266411314655.0732"/>
    <m/>
    <m/>
    <n v="174599963.45223859"/>
    <m/>
    <m/>
    <n v="8.4457349783494315"/>
    <m/>
    <m/>
    <n v="258.64257873263006"/>
    <m/>
    <m/>
    <n v="20.091771189371517"/>
    <m/>
    <m/>
    <m/>
    <n v="166466.55508836501"/>
    <m/>
    <m/>
    <s v=""/>
    <n v="151"/>
    <n v="0.93927648578811362"/>
    <n v="147753.04"/>
    <n v="884.40235805247789"/>
    <m/>
    <m/>
    <n v="1314.4429279045125"/>
    <n v="1.1187031789763811"/>
    <m/>
    <m/>
    <n v="66967203700.119682"/>
    <m/>
    <m/>
    <m/>
    <n v="4.0873999696383168"/>
    <m/>
    <m/>
    <m/>
    <n v="3.4602183358583933"/>
    <m/>
    <m/>
    <e v="#VALUE!"/>
    <n v="644.33393477321249"/>
    <n v="425.72208302933961"/>
    <m/>
  </r>
  <r>
    <x v="145"/>
    <n v="15.28"/>
    <n v="16"/>
    <n v="260037.03"/>
    <n v="269315.90000000002"/>
    <e v="#N/A"/>
    <n v="141629.65"/>
    <n v="146670.07999999999"/>
    <n v="4.9278199908187048E-5"/>
    <n v="173526.19096629071"/>
    <m/>
    <m/>
    <n v="3398873320911.5757"/>
    <m/>
    <m/>
    <n v="179908066.63936082"/>
    <m/>
    <m/>
    <n v="8.3599018604114956"/>
    <m/>
    <m/>
    <n v="260.89142366025817"/>
    <m/>
    <m/>
    <n v="19.917817477182862"/>
    <m/>
    <m/>
    <m/>
    <n v="169836.65594245825"/>
    <m/>
    <m/>
    <s v=""/>
    <n v="152"/>
    <n v="0.95499999999999996"/>
    <n v="149521.95000000001"/>
    <n v="894.92060374311882"/>
    <m/>
    <m/>
    <n v="1298.7063228262034"/>
    <n v="1.1052052068916416"/>
    <m/>
    <m/>
    <n v="69680276881.916901"/>
    <m/>
    <m/>
    <m/>
    <n v="4.0043444355595543"/>
    <m/>
    <m/>
    <m/>
    <n v="3.3901066298616569"/>
    <m/>
    <m/>
    <e v="#VALUE!"/>
    <n v="637.78563663733939"/>
    <n v="417.07145543287913"/>
    <m/>
  </r>
  <r>
    <x v="146"/>
    <n v="16.579999999999998"/>
    <n v="16.59"/>
    <n v="266953.94"/>
    <n v="276439.81"/>
    <e v="#N/A"/>
    <n v="145145.60999999999"/>
    <n v="150289.49"/>
    <n v="5.1650298179106713E-5"/>
    <n v="178128.90671181897"/>
    <m/>
    <m/>
    <n v="3578755644581.4971"/>
    <m/>
    <m/>
    <n v="187041043.91538104"/>
    <m/>
    <m/>
    <n v="8.2486902196658143"/>
    <m/>
    <m/>
    <n v="267.34850282820747"/>
    <m/>
    <m/>
    <n v="19.427155704690346"/>
    <m/>
    <m/>
    <m/>
    <n v="174314.10919451358"/>
    <m/>
    <m/>
    <s v=""/>
    <n v="153"/>
    <n v="0.99939722724532842"/>
    <n v="153146.39000000001"/>
    <n v="916.39894951410133"/>
    <m/>
    <m/>
    <n v="1267.2254389512661"/>
    <n v="1.0781081718364323"/>
    <m/>
    <m/>
    <n v="73359207745.437897"/>
    <m/>
    <m/>
    <m/>
    <n v="3.8978773392062886"/>
    <m/>
    <m/>
    <m/>
    <n v="3.3005536668470152"/>
    <m/>
    <m/>
    <e v="#VALUE!"/>
    <n v="629.30118451352268"/>
    <n v="405.98240264375158"/>
    <m/>
  </r>
  <r>
    <x v="147"/>
    <n v="16.39"/>
    <n v="16.670000000000002"/>
    <n v="261283.3"/>
    <n v="270553.39"/>
    <e v="#N/A"/>
    <n v="142791.51"/>
    <n v="147844.20000000001"/>
    <n v="5.1650298179106713E-5"/>
    <n v="174340.83838089384"/>
    <m/>
    <m/>
    <n v="3426367993868.0132"/>
    <m/>
    <m/>
    <n v="181065120.31997728"/>
    <m/>
    <m/>
    <n v="8.3362957141842458"/>
    <m/>
    <m/>
    <n v="263.00599494715914"/>
    <m/>
    <m/>
    <n v="19.743535383794669"/>
    <m/>
    <m/>
    <m/>
    <n v="170597.41313397017"/>
    <m/>
    <m/>
    <s v=""/>
    <n v="154"/>
    <n v="0.9832033593281343"/>
    <n v="149772.63"/>
    <n v="896.14103147660421"/>
    <m/>
    <m/>
    <n v="1295.1419605024189"/>
    <n v="1.1017540577274796"/>
    <m/>
    <m/>
    <n v="70232666384.397644"/>
    <m/>
    <m/>
    <m/>
    <n v="3.980692069181472"/>
    <m/>
    <m/>
    <m/>
    <n v="3.3708840201701782"/>
    <m/>
    <m/>
    <e v="#VALUE!"/>
    <n v="635.98469910822837"/>
    <n v="414.60794935130002"/>
    <m/>
  </r>
  <r>
    <x v="148"/>
    <n v="15.72"/>
    <n v="15.98"/>
    <n v="261577.45"/>
    <n v="270844"/>
    <e v="#N/A"/>
    <n v="142057.28"/>
    <n v="147076.35"/>
    <n v="5.1650298179106713E-5"/>
    <n v="174532.85363268867"/>
    <m/>
    <m/>
    <n v="3433750865273.8496"/>
    <m/>
    <m/>
    <n v="181355112.98728395"/>
    <m/>
    <m/>
    <n v="8.3316017184687841"/>
    <m/>
    <m/>
    <n v="261.6472453390175"/>
    <m/>
    <m/>
    <n v="19.846367281679992"/>
    <m/>
    <m/>
    <m/>
    <n v="170775.74437232123"/>
    <m/>
    <m/>
    <s v=""/>
    <n v="155"/>
    <n v="0.98372966207759704"/>
    <n v="148796.54"/>
    <n v="890.23123348144372"/>
    <m/>
    <m/>
    <n v="1303.5825889151454"/>
    <n v="1.1088292281678689"/>
    <m/>
    <m/>
    <n v="70381172836.188278"/>
    <m/>
    <m/>
    <m/>
    <n v="3.9762310782908816"/>
    <m/>
    <m/>
    <m/>
    <n v="3.3673126239849718"/>
    <m/>
    <m/>
    <e v="#VALUE!"/>
    <n v="635.62658927682764"/>
    <n v="414.14331600285743"/>
    <m/>
  </r>
  <r>
    <x v="149"/>
    <n v="15.39"/>
    <n v="15.6"/>
    <n v="258105"/>
    <n v="267234.55"/>
    <e v="#N/A"/>
    <n v="140697.99"/>
    <n v="145661.44"/>
    <n v="5.1650298179106713E-5"/>
    <n v="172211.72452366812"/>
    <m/>
    <m/>
    <n v="3342251440794.3369"/>
    <m/>
    <m/>
    <n v="177728117.71670303"/>
    <m/>
    <m/>
    <n v="8.3868996983409669"/>
    <m/>
    <m/>
    <n v="259.13732735339579"/>
    <m/>
    <m/>
    <n v="20.037587953843261"/>
    <m/>
    <m/>
    <m/>
    <n v="168495.02424972234"/>
    <m/>
    <m/>
    <s v=""/>
    <n v="156"/>
    <n v="0.98653846153846159"/>
    <n v="147324.18"/>
    <n v="881.35346293423163"/>
    <m/>
    <m/>
    <n v="1316.4816984012607"/>
    <n v="1.1196950782595227"/>
    <m/>
    <m/>
    <n v="68502970250.256927"/>
    <m/>
    <m/>
    <m/>
    <n v="4.0290333557802906"/>
    <m/>
    <m/>
    <m/>
    <n v="3.4122377417091472"/>
    <m/>
    <m/>
    <e v="#VALUE!"/>
    <n v="639.84532986570377"/>
    <n v="419.64292351092166"/>
    <m/>
  </r>
  <r>
    <x v="150"/>
    <n v="16.27"/>
    <n v="16.05"/>
    <n v="258214.65"/>
    <n v="267334.28000000003"/>
    <e v="#N/A"/>
    <n v="140342.91"/>
    <n v="145286.31"/>
    <n v="5.1650298179106713E-5"/>
    <n v="172280.68381298007"/>
    <m/>
    <m/>
    <n v="3344767605173.8833"/>
    <m/>
    <m/>
    <n v="177825902.79134899"/>
    <m/>
    <m/>
    <n v="8.385116484768302"/>
    <m/>
    <m/>
    <n v="258.47703884694039"/>
    <m/>
    <m/>
    <n v="20.08948645531969"/>
    <m/>
    <m/>
    <m/>
    <n v="168553.05644727618"/>
    <m/>
    <m/>
    <s v=""/>
    <n v="157"/>
    <n v="1.0137071651090341"/>
    <n v="146729.29"/>
    <n v="877.72604766995528"/>
    <m/>
    <m/>
    <n v="1321.797606472576"/>
    <n v="1.1241097991376177"/>
    <m/>
    <m/>
    <n v="68551789696.440834"/>
    <m/>
    <m/>
    <m/>
    <n v="4.0273421661139031"/>
    <m/>
    <m/>
    <m/>
    <n v="3.4110143376492661"/>
    <m/>
    <m/>
    <e v="#VALUE!"/>
    <n v="639.70928664143003"/>
    <n v="419.46677809013579"/>
    <m/>
  </r>
  <r>
    <x v="151"/>
    <n v="16.27"/>
    <n v="16.010000000000002"/>
    <n v="259908.75"/>
    <n v="269046.78000000003"/>
    <e v="#N/A"/>
    <n v="140724.63"/>
    <n v="145658.96"/>
    <n v="5.4302079553369964E-5"/>
    <n v="173398.30165256807"/>
    <m/>
    <m/>
    <n v="3387712130092.0117"/>
    <m/>
    <m/>
    <n v="179529423.94612935"/>
    <m/>
    <m/>
    <n v="8.3576070230202486"/>
    <m/>
    <m/>
    <n v="259.16111423677103"/>
    <m/>
    <m/>
    <n v="20.038999156838628"/>
    <m/>
    <m/>
    <m/>
    <n v="169618.14084468494"/>
    <m/>
    <m/>
    <s v=""/>
    <n v="158"/>
    <n v="1.0162398500936913"/>
    <n v="147121.89000000001"/>
    <n v="879.86841959782419"/>
    <m/>
    <m/>
    <n v="1318.2609046981645"/>
    <n v="1.120783253060188"/>
    <m/>
    <m/>
    <n v="69423034112.842575"/>
    <m/>
    <m/>
    <m/>
    <n v="4.0009845722168"/>
    <m/>
    <m/>
    <m/>
    <n v="3.3893130317825872"/>
    <m/>
    <m/>
    <e v="#VALUE!"/>
    <n v="637.61056109805747"/>
    <n v="416.72150973840439"/>
    <m/>
  </r>
  <r>
    <x v="152"/>
    <n v="16.18"/>
    <n v="15.93"/>
    <n v="252607.89"/>
    <n v="261474.62"/>
    <e v="#N/A"/>
    <n v="138765.29"/>
    <n v="143623"/>
    <n v="5.4302079553369964E-5"/>
    <n v="168523.41857154749"/>
    <m/>
    <m/>
    <n v="3197050966484.79"/>
    <m/>
    <m/>
    <n v="171948653.42386162"/>
    <m/>
    <m/>
    <n v="8.4749963497022804"/>
    <m/>
    <m/>
    <n v="255.54652570992801"/>
    <m/>
    <m/>
    <n v="20.319447743807242"/>
    <m/>
    <m/>
    <m/>
    <n v="164839.59806699515"/>
    <m/>
    <m/>
    <s v=""/>
    <n v="159"/>
    <n v="1.0156936597614563"/>
    <n v="144999.10999999999"/>
    <n v="867.1053370916261"/>
    <m/>
    <m/>
    <n v="1337.2817171909569"/>
    <n v="1.1368469394812148"/>
    <m/>
    <m/>
    <n v="65513087155.228905"/>
    <m/>
    <m/>
    <m/>
    <n v="4.1133982876533839"/>
    <m/>
    <m/>
    <m/>
    <n v="3.4847635513652144"/>
    <m/>
    <m/>
    <e v="#VALUE!"/>
    <n v="646.56631532848371"/>
    <n v="428.42993109482097"/>
    <m/>
  </r>
  <r>
    <x v="153"/>
    <n v="14.04"/>
    <n v="14.69"/>
    <n v="240088.77"/>
    <n v="248501.87"/>
    <e v="#N/A"/>
    <n v="134491.42000000001"/>
    <n v="139191.72"/>
    <n v="5.4302079553369964E-5"/>
    <n v="160167.57714093794"/>
    <m/>
    <m/>
    <n v="2879841456346.5459"/>
    <m/>
    <m/>
    <n v="159150587.66436461"/>
    <m/>
    <m/>
    <n v="8.6850086906693296"/>
    <m/>
    <m/>
    <n v="247.66983937173811"/>
    <m/>
    <m/>
    <n v="20.946737626763507"/>
    <m/>
    <m/>
    <m/>
    <n v="156656.77220798982"/>
    <m/>
    <m/>
    <s v=""/>
    <n v="160"/>
    <n v="0.95575221238938046"/>
    <n v="139803.62"/>
    <n v="835.97064543914303"/>
    <m/>
    <m/>
    <n v="1385.1981063939556"/>
    <n v="1.17746988471922"/>
    <m/>
    <m/>
    <n v="59010391862.168358"/>
    <m/>
    <m/>
    <m/>
    <n v="4.3172785273638272"/>
    <m/>
    <m/>
    <m/>
    <n v="3.6577192550487903"/>
    <m/>
    <m/>
    <e v="#VALUE!"/>
    <n v="662.58837597247975"/>
    <n v="449.66502454855299"/>
    <m/>
  </r>
  <r>
    <x v="154"/>
    <n v="13.97"/>
    <n v="15.33"/>
    <n v="231331.21"/>
    <n v="239423.94"/>
    <e v="#N/A"/>
    <n v="130898.48"/>
    <n v="135465.65"/>
    <n v="5.4302079553369964E-5"/>
    <n v="154321.48687721466"/>
    <m/>
    <m/>
    <n v="2669460890666.771"/>
    <m/>
    <m/>
    <n v="150428338.21114066"/>
    <m/>
    <m/>
    <n v="8.8434129354889048"/>
    <m/>
    <m/>
    <n v="241.04745871636354"/>
    <m/>
    <m/>
    <n v="21.507840314815414"/>
    <m/>
    <m/>
    <m/>
    <n v="150929.65960476626"/>
    <m/>
    <m/>
    <s v=""/>
    <n v="161"/>
    <n v="0.91128506196999348"/>
    <n v="135095.94"/>
    <n v="807.75749475474754"/>
    <m/>
    <m/>
    <n v="1431.8426025916126"/>
    <n v="1.2170040642272348"/>
    <m/>
    <m/>
    <n v="54697174934.607353"/>
    <m/>
    <m/>
    <m/>
    <n v="4.4747830099011292"/>
    <m/>
    <m/>
    <m/>
    <n v="3.7914036957210162"/>
    <m/>
    <m/>
    <e v="#VALUE!"/>
    <n v="674.67320110741696"/>
    <n v="466.06986304987822"/>
    <m/>
  </r>
  <r>
    <x v="155"/>
    <n v="13.84"/>
    <n v="14.29"/>
    <n v="229974.9"/>
    <n v="238007.18"/>
    <e v="#N/A"/>
    <n v="130974.6"/>
    <n v="135537.07"/>
    <n v="5.4302079553369964E-5"/>
    <n v="153412.94907057911"/>
    <m/>
    <m/>
    <n v="2637892511608.9146"/>
    <m/>
    <m/>
    <n v="149091698.38503271"/>
    <m/>
    <m/>
    <n v="8.869346955929073"/>
    <m/>
    <m/>
    <n v="241.18175146620237"/>
    <m/>
    <m/>
    <n v="21.496873211640207"/>
    <m/>
    <m/>
    <m/>
    <n v="150032.23687000648"/>
    <m/>
    <m/>
    <s v=""/>
    <n v="162"/>
    <n v="0.9685094471658503"/>
    <n v="135737.63"/>
    <n v="811.53087783486239"/>
    <m/>
    <m/>
    <n v="1425.0415167880201"/>
    <n v="1.2111086191448976"/>
    <m/>
    <m/>
    <n v="54048026702.88353"/>
    <m/>
    <m/>
    <m/>
    <n v="4.5010523080787435"/>
    <m/>
    <m/>
    <m/>
    <n v="3.8139048731643816"/>
    <m/>
    <m/>
    <e v="#VALUE!"/>
    <n v="676.65173458940978"/>
    <n v="468.80593498386185"/>
    <m/>
  </r>
  <r>
    <x v="156"/>
    <n v="13.8"/>
    <n v="14.39"/>
    <n v="232100.15"/>
    <n v="240167.88"/>
    <e v="#N/A"/>
    <n v="131110.5"/>
    <n v="135655.62"/>
    <n v="5.695450798937074E-5"/>
    <n v="154819.34709384042"/>
    <m/>
    <m/>
    <n v="2685882325179.7441"/>
    <m/>
    <m/>
    <n v="151117599.2841796"/>
    <m/>
    <m/>
    <n v="8.828398293968057"/>
    <m/>
    <m/>
    <n v="241.41434255612955"/>
    <m/>
    <m/>
    <n v="21.479357236044383"/>
    <m/>
    <m/>
    <m/>
    <n v="151381.20900159155"/>
    <m/>
    <m/>
    <s v=""/>
    <n v="163"/>
    <n v="0.95899930507296738"/>
    <n v="135756.82"/>
    <n v="811.45549820690258"/>
    <m/>
    <m/>
    <n v="1424.840050571856"/>
    <n v="1.2105930597913157"/>
    <m/>
    <m/>
    <n v="55023791785.946457"/>
    <m/>
    <m/>
    <m/>
    <n v="4.4595672402576927"/>
    <m/>
    <m/>
    <m/>
    <n v="3.7794774368632913"/>
    <m/>
    <m/>
    <e v="#VALUE!"/>
    <n v="673.52771843774553"/>
    <n v="464.48506851163506"/>
    <m/>
  </r>
  <r>
    <x v="157"/>
    <n v="13.61"/>
    <n v="14.2"/>
    <n v="230000.39"/>
    <n v="237981.45"/>
    <e v="#N/A"/>
    <n v="130446"/>
    <n v="134960.35999999999"/>
    <n v="5.695450798937074E-5"/>
    <n v="153414.98895552149"/>
    <m/>
    <m/>
    <n v="2637010067503.0298"/>
    <m/>
    <m/>
    <n v="149052563.16353396"/>
    <m/>
    <m/>
    <n v="8.868353263846398"/>
    <m/>
    <m/>
    <n v="240.18493906501709"/>
    <m/>
    <m/>
    <n v="21.589873994457694"/>
    <m/>
    <m/>
    <m/>
    <n v="149998.75611543277"/>
    <m/>
    <m/>
    <s v=""/>
    <n v="164"/>
    <n v="0.95845070422535217"/>
    <n v="135444.29"/>
    <n v="809.52420689213955"/>
    <m/>
    <m/>
    <n v="1428.1202191925206"/>
    <n v="1.2132649819715575"/>
    <m/>
    <m/>
    <n v="54020124869.695694"/>
    <m/>
    <m/>
    <m/>
    <n v="4.4999564596152322"/>
    <m/>
    <m/>
    <m/>
    <n v="3.8139610371821253"/>
    <m/>
    <m/>
    <e v="#VALUE!"/>
    <n v="676.57592478348715"/>
    <n v="468.69179717155185"/>
    <m/>
  </r>
  <r>
    <x v="158"/>
    <n v="13.08"/>
    <n v="13.94"/>
    <n v="224157.77"/>
    <n v="231922.54"/>
    <e v="#N/A"/>
    <n v="129645.94"/>
    <n v="134124.92000000001"/>
    <n v="5.695450798937074E-5"/>
    <n v="149514.19551330968"/>
    <m/>
    <m/>
    <n v="2502765085131.6328"/>
    <m/>
    <m/>
    <n v="143358962.89133036"/>
    <m/>
    <m/>
    <n v="8.9810118217417827"/>
    <m/>
    <m/>
    <n v="238.70600033076687"/>
    <m/>
    <m/>
    <n v="21.72395475270303"/>
    <m/>
    <m/>
    <m/>
    <n v="146175.644201619"/>
    <m/>
    <m/>
    <s v=""/>
    <n v="165"/>
    <n v="0.93830703012912486"/>
    <n v="134204.88"/>
    <n v="802.05386310372921"/>
    <m/>
    <m/>
    <n v="1441.1885182021681"/>
    <n v="1.2242511419620905"/>
    <m/>
    <m/>
    <n v="51267736762.761444"/>
    <m/>
    <m/>
    <m/>
    <n v="4.6143085803480783"/>
    <m/>
    <m/>
    <m/>
    <n v="3.9111410160597382"/>
    <m/>
    <m/>
    <e v="#VALUE!"/>
    <n v="685.17076372653844"/>
    <n v="480.60211262852374"/>
    <m/>
  </r>
  <r>
    <x v="159"/>
    <n v="13.04"/>
    <n v="13.77"/>
    <n v="219725.74"/>
    <n v="227323.78"/>
    <e v="#N/A"/>
    <n v="128096.92"/>
    <n v="132514.75"/>
    <n v="5.695450798937074E-5"/>
    <n v="146554.43885813357"/>
    <m/>
    <m/>
    <n v="2403539357940.2266"/>
    <m/>
    <m/>
    <n v="139093661.50366333"/>
    <m/>
    <m/>
    <n v="9.0698173730932421"/>
    <m/>
    <m/>
    <n v="235.84817109930682"/>
    <m/>
    <m/>
    <n v="21.98518987988145"/>
    <m/>
    <m/>
    <m/>
    <n v="143273.02587904746"/>
    <m/>
    <m/>
    <s v=""/>
    <n v="166"/>
    <n v="0.94698620188816263"/>
    <n v="132578.97"/>
    <n v="792.27500630272971"/>
    <m/>
    <m/>
    <n v="1458.6487090955995"/>
    <n v="1.2389656493528265"/>
    <m/>
    <m/>
    <n v="49232915888.224388"/>
    <m/>
    <m/>
    <m/>
    <n v="4.705585893127826"/>
    <m/>
    <m/>
    <m/>
    <n v="3.9887741379250081"/>
    <m/>
    <m/>
    <e v="#VALUE!"/>
    <n v="691.94583190931655"/>
    <n v="490.10907745177627"/>
    <m/>
  </r>
  <r>
    <x v="160"/>
    <n v="13.33"/>
    <n v="13.95"/>
    <n v="219936.84"/>
    <n v="227529.24"/>
    <e v="#N/A"/>
    <n v="127334.64"/>
    <n v="131718.64000000001"/>
    <n v="5.695450798937074E-5"/>
    <n v="146691.66307921812"/>
    <m/>
    <m/>
    <n v="2407912386800.9229"/>
    <m/>
    <m/>
    <n v="139280899.57328051"/>
    <m/>
    <m/>
    <n v="9.0654826704520453"/>
    <m/>
    <m/>
    <n v="234.4389676441526"/>
    <m/>
    <m/>
    <n v="22.11771213589131"/>
    <m/>
    <m/>
    <m/>
    <n v="143398.3937667408"/>
    <m/>
    <m/>
    <s v=""/>
    <n v="167"/>
    <n v="0.9555555555555556"/>
    <n v="132134.26"/>
    <n v="789.55582102902099"/>
    <m/>
    <m/>
    <n v="1463.5414584314999"/>
    <n v="1.2430036740953567"/>
    <m/>
    <m/>
    <n v="49320249291.247742"/>
    <m/>
    <m/>
    <m/>
    <n v="4.7011139197186891"/>
    <m/>
    <m/>
    <m/>
    <n v="3.9852485768810517"/>
    <m/>
    <m/>
    <e v="#VALUE!"/>
    <n v="691.61513292148015"/>
    <n v="489.64330022196481"/>
    <m/>
  </r>
  <r>
    <x v="161"/>
    <n v="13.38"/>
    <n v="13.96"/>
    <n v="220312.56"/>
    <n v="227879.05"/>
    <e v="#N/A"/>
    <n v="128256.3"/>
    <n v="132649.53"/>
    <n v="5.7792251450639043E-5"/>
    <n v="146931.5090472849"/>
    <m/>
    <m/>
    <n v="2415407578625.2505"/>
    <m/>
    <m/>
    <n v="139598085.35447872"/>
    <m/>
    <m/>
    <n v="9.0578066132975561"/>
    <m/>
    <m/>
    <n v="236.11858567795144"/>
    <m/>
    <m/>
    <n v="21.962771304681961"/>
    <m/>
    <m/>
    <m/>
    <n v="143606.46443546348"/>
    <m/>
    <m/>
    <s v=""/>
    <n v="168"/>
    <n v="0.95845272206303722"/>
    <n v="133140.96"/>
    <n v="795.38491673586009"/>
    <m/>
    <m/>
    <n v="1452.3910786117394"/>
    <n v="1.2331827566327704"/>
    <m/>
    <m/>
    <n v="49466900794.384796"/>
    <m/>
    <m/>
    <m/>
    <n v="4.6932304643807576"/>
    <m/>
    <m/>
    <m/>
    <n v="3.9793599135793074"/>
    <m/>
    <m/>
    <e v="#VALUE!"/>
    <n v="691.02951851106172"/>
    <n v="488.82220097724615"/>
    <m/>
  </r>
  <r>
    <x v="162"/>
    <n v="13.21"/>
    <n v="14.15"/>
    <n v="222078.97"/>
    <n v="229692.96"/>
    <e v="#N/A"/>
    <n v="130666.53"/>
    <n v="135134.65"/>
    <n v="5.7792251450639043E-5"/>
    <n v="148105.95702959917"/>
    <m/>
    <m/>
    <n v="2453891600023.6963"/>
    <m/>
    <m/>
    <n v="141263525.24790436"/>
    <m/>
    <m/>
    <n v="9.0215218739804843"/>
    <m/>
    <m/>
    <n v="240.54992977332222"/>
    <m/>
    <m/>
    <n v="21.551758594916162"/>
    <m/>
    <m/>
    <m/>
    <n v="144745.40330242543"/>
    <m/>
    <m/>
    <s v=""/>
    <n v="169"/>
    <n v="0.93356890459363961"/>
    <n v="135886.04999999999"/>
    <n v="811.72071545563631"/>
    <m/>
    <m/>
    <n v="1422.4457918571127"/>
    <n v="1.2076426013262385"/>
    <m/>
    <m/>
    <n v="50252717207.8508"/>
    <m/>
    <m/>
    <m/>
    <n v="4.6556556500967323"/>
    <m/>
    <m/>
    <m/>
    <n v="3.9477664703846997"/>
    <m/>
    <m/>
    <e v="#VALUE!"/>
    <n v="688.2613178847904"/>
    <n v="484.90860594733493"/>
    <m/>
  </r>
  <r>
    <x v="163"/>
    <n v="13.21"/>
    <n v="13.97"/>
    <n v="225066.08"/>
    <n v="232769.21"/>
    <e v="#N/A"/>
    <n v="130600.25"/>
    <n v="135058.29999999999"/>
    <n v="5.7792251450639043E-5"/>
    <n v="150094.42083033497"/>
    <m/>
    <m/>
    <n v="2519652660037.9741"/>
    <m/>
    <m/>
    <n v="144100031.38582063"/>
    <m/>
    <m/>
    <n v="8.9608765645900625"/>
    <m/>
    <m/>
    <n v="240.42204943230834"/>
    <m/>
    <m/>
    <n v="21.564383824877222"/>
    <m/>
    <m/>
    <m/>
    <n v="146679.74128619616"/>
    <m/>
    <m/>
    <s v=""/>
    <n v="170"/>
    <n v="0.94559770937723697"/>
    <n v="135414.60999999999"/>
    <n v="808.84138885543916"/>
    <m/>
    <m/>
    <n v="1427.380793235938"/>
    <n v="1.2117174942874789"/>
    <m/>
    <m/>
    <n v="51597035512.871117"/>
    <m/>
    <m/>
    <m/>
    <n v="4.5930890830623543"/>
    <m/>
    <m/>
    <m/>
    <n v="3.8949755490585338"/>
    <m/>
    <m/>
    <e v="#VALUE!"/>
    <n v="683.6346239469342"/>
    <n v="478.39200139585341"/>
    <m/>
  </r>
  <r>
    <x v="164"/>
    <n v="12.98"/>
    <n v="13.79"/>
    <n v="225079.09"/>
    <n v="232769.21"/>
    <e v="#N/A"/>
    <n v="130336.45"/>
    <n v="134777.69"/>
    <n v="5.7792251450639043E-5"/>
    <n v="150099.43702705338"/>
    <m/>
    <m/>
    <n v="2519684374331.5215"/>
    <m/>
    <m/>
    <n v="144098649.60469773"/>
    <m/>
    <m/>
    <n v="8.9606433362959148"/>
    <m/>
    <m/>
    <n v="239.93056940842871"/>
    <m/>
    <m/>
    <n v="21.609637644261927"/>
    <m/>
    <m/>
    <m/>
    <n v="146675.52173199478"/>
    <m/>
    <m/>
    <s v=""/>
    <n v="171"/>
    <n v="0.94126178390137794"/>
    <n v="135340.53"/>
    <n v="808.33578202855347"/>
    <m/>
    <m/>
    <n v="1428.1616570523527"/>
    <n v="1.2122654501900827"/>
    <m/>
    <m/>
    <n v="51595296763.4552"/>
    <m/>
    <m/>
    <m/>
    <n v="4.5928751583653344"/>
    <m/>
    <m/>
    <m/>
    <n v="3.8950565877253736"/>
    <m/>
    <m/>
    <e v="#VALUE!"/>
    <n v="683.61683071699576"/>
    <n v="478.36972012455556"/>
    <m/>
  </r>
  <r>
    <x v="165"/>
    <n v="13.5"/>
    <n v="14.39"/>
    <n v="225049.02"/>
    <n v="232724.66"/>
    <e v="#N/A"/>
    <n v="133871.9"/>
    <n v="138425.82"/>
    <n v="5.7792251450639043E-5"/>
    <n v="150075.72465008596"/>
    <m/>
    <m/>
    <n v="2518751585585.2764"/>
    <m/>
    <m/>
    <n v="144055899.39327854"/>
    <m/>
    <m/>
    <n v="8.9612675863094697"/>
    <m/>
    <m/>
    <n v="246.4328128910557"/>
    <m/>
    <m/>
    <n v="21.025150624612756"/>
    <m/>
    <m/>
    <m/>
    <n v="146643.23068903046"/>
    <m/>
    <m/>
    <s v=""/>
    <n v="172"/>
    <n v="0.93815149409312015"/>
    <n v="140080.72"/>
    <n v="836.58174624711978"/>
    <m/>
    <m/>
    <n v="1378.1414775455708"/>
    <n v="1.169695965284431"/>
    <m/>
    <m/>
    <n v="51573808957.084915"/>
    <m/>
    <m/>
    <m/>
    <n v="4.5935402390042306"/>
    <m/>
    <m/>
    <m/>
    <n v="3.8958831235041371"/>
    <m/>
    <m/>
    <e v="#VALUE!"/>
    <n v="683.66445540194593"/>
    <n v="478.43899142589055"/>
    <m/>
  </r>
  <r>
    <x v="166"/>
    <n v="12.97"/>
    <n v="13.76"/>
    <n v="218806.43"/>
    <n v="226228.81"/>
    <e v="#N/A"/>
    <n v="133720.82999999999"/>
    <n v="138245.60999999999"/>
    <n v="6.0026549707492549E-5"/>
    <n v="145902.13061514049"/>
    <m/>
    <m/>
    <n v="2378249688090.4644"/>
    <m/>
    <m/>
    <n v="138020559.98619762"/>
    <m/>
    <m/>
    <n v="9.0856223309576514"/>
    <m/>
    <m/>
    <n v="246.13671568591221"/>
    <m/>
    <m/>
    <n v="21.053977469093191"/>
    <m/>
    <m/>
    <m/>
    <n v="142537.79816176777"/>
    <m/>
    <m/>
    <s v=""/>
    <n v="173"/>
    <n v="0.94258720930232565"/>
    <n v="139502.53"/>
    <n v="832.93357200030039"/>
    <m/>
    <m/>
    <n v="1383.8298236713051"/>
    <n v="1.1741899587575275"/>
    <m/>
    <m/>
    <n v="48689812560.092064"/>
    <m/>
    <m/>
    <m/>
    <n v="4.7210961881985547"/>
    <m/>
    <m/>
    <m/>
    <n v="4.0048756363016338"/>
    <m/>
    <m/>
    <e v="#VALUE!"/>
    <n v="693.15160863754738"/>
    <n v="491.72454820946058"/>
    <m/>
  </r>
  <r>
    <x v="167"/>
    <n v="12.67"/>
    <n v="13.67"/>
    <n v="219182.41"/>
    <n v="226603.96"/>
    <e v="#N/A"/>
    <n v="132611.28"/>
    <n v="137090.21"/>
    <n v="6.0026549707492549E-5"/>
    <n v="146149.27379437385"/>
    <m/>
    <m/>
    <n v="2386172646034.397"/>
    <m/>
    <m/>
    <n v="138362547.65993354"/>
    <m/>
    <m/>
    <n v="9.0778528133052401"/>
    <m/>
    <m/>
    <n v="244.08844179579984"/>
    <m/>
    <m/>
    <n v="21.230427104247042"/>
    <m/>
    <m/>
    <m/>
    <n v="142770.05809168579"/>
    <m/>
    <m/>
    <s v=""/>
    <n v="174"/>
    <n v="0.92684711046086321"/>
    <n v="138232.82"/>
    <n v="825.28801623745301"/>
    <m/>
    <m/>
    <n v="1396.4250258186332"/>
    <n v="1.1847647621579145"/>
    <m/>
    <m/>
    <n v="48849648717.048187"/>
    <m/>
    <m/>
    <m/>
    <n v="4.7130477816113956"/>
    <m/>
    <m/>
    <m/>
    <n v="3.9983265640334582"/>
    <m/>
    <m/>
    <e v="#VALUE!"/>
    <n v="692.55886402821477"/>
    <n v="490.88626851018859"/>
    <m/>
  </r>
  <r>
    <x v="168"/>
    <n v="12.72"/>
    <n v="13.79"/>
    <n v="217152.39"/>
    <n v="224491.61"/>
    <e v="#N/A"/>
    <n v="131933.68"/>
    <n v="136381.5"/>
    <n v="6.0026549707492549E-5"/>
    <n v="144792.14024659721"/>
    <m/>
    <m/>
    <n v="2341720647073.1582"/>
    <m/>
    <m/>
    <n v="136426563.67514151"/>
    <m/>
    <m/>
    <n v="9.1199262672687382"/>
    <m/>
    <m/>
    <n v="242.83530885072969"/>
    <m/>
    <m/>
    <n v="21.340672911945983"/>
    <m/>
    <m/>
    <m/>
    <n v="141435.11964630836"/>
    <m/>
    <m/>
    <s v=""/>
    <n v="175"/>
    <n v="0.92240754169688188"/>
    <n v="137363.26999999999"/>
    <n v="820.03252825379809"/>
    <m/>
    <m/>
    <n v="1405.209201538991"/>
    <n v="1.1921044787461001"/>
    <m/>
    <m/>
    <n v="47937302859.693405"/>
    <m/>
    <m/>
    <m/>
    <n v="4.7567601710562935"/>
    <m/>
    <m/>
    <m/>
    <n v="4.0356910258962966"/>
    <m/>
    <m/>
    <e v="#VALUE!"/>
    <n v="695.76869173548903"/>
    <n v="495.43912108808746"/>
    <m/>
  </r>
  <r>
    <x v="169"/>
    <n v="12.78"/>
    <n v="13.82"/>
    <n v="212401.22"/>
    <n v="219552.91"/>
    <e v="#N/A"/>
    <n v="132374.29999999999"/>
    <n v="136820.6"/>
    <n v="6.0026549707492549E-5"/>
    <n v="141617.26457459506"/>
    <m/>
    <m/>
    <n v="2238753706520.6646"/>
    <m/>
    <m/>
    <n v="131922062.23874237"/>
    <m/>
    <m/>
    <n v="9.2197631601370258"/>
    <m/>
    <m/>
    <n v="243.6344261512443"/>
    <m/>
    <m/>
    <n v="21.272943757324597"/>
    <m/>
    <m/>
    <m/>
    <n v="138315.66150069321"/>
    <m/>
    <m/>
    <s v=""/>
    <n v="176"/>
    <n v="0.9247467438494934"/>
    <n v="138919.19"/>
    <n v="829.19156859911698"/>
    <m/>
    <m/>
    <n v="1389.29233307147"/>
    <n v="1.1783780178262797"/>
    <m/>
    <m/>
    <n v="45825022189.716034"/>
    <m/>
    <m/>
    <m/>
    <n v="4.8609536163865172"/>
    <m/>
    <m/>
    <m/>
    <n v="4.1246642135649321"/>
    <m/>
    <m/>
    <e v="#VALUE!"/>
    <n v="703.38535247398727"/>
    <n v="506.29136234499373"/>
    <m/>
  </r>
  <r>
    <x v="170"/>
    <n v="13.3"/>
    <n v="14.23"/>
    <n v="215873"/>
    <n v="223102.05"/>
    <e v="#N/A"/>
    <n v="132786.51999999999"/>
    <n v="137222.03"/>
    <n v="6.114387107625241E-5"/>
    <n v="143921.52500491968"/>
    <m/>
    <m/>
    <n v="2311244493550.375"/>
    <m/>
    <m/>
    <n v="135117016.01672804"/>
    <m/>
    <m/>
    <n v="9.1445289511783514"/>
    <m/>
    <m/>
    <n v="244.37523850041956"/>
    <m/>
    <m/>
    <n v="21.212066417038503"/>
    <m/>
    <m/>
    <m/>
    <n v="140539.44706558617"/>
    <m/>
    <m/>
    <s v=""/>
    <n v="177"/>
    <n v="0.93464511595221367"/>
    <n v="138405.62"/>
    <n v="825.93263029176626"/>
    <m/>
    <m/>
    <n v="1394.4284043622365"/>
    <n v="1.1823980421949607"/>
    <m/>
    <m/>
    <n v="47301790874.172485"/>
    <m/>
    <m/>
    <m/>
    <n v="4.7817066220236066"/>
    <m/>
    <m/>
    <m/>
    <n v="4.0582682515040007"/>
    <m/>
    <m/>
    <e v="#VALUE!"/>
    <n v="697.64565616429252"/>
    <n v="498.03741221420245"/>
    <m/>
  </r>
  <r>
    <x v="171"/>
    <n v="13.24"/>
    <n v="14.27"/>
    <n v="217640.35"/>
    <n v="224914.95"/>
    <e v="#N/A"/>
    <n v="132694.07"/>
    <n v="137118.1"/>
    <n v="6.114387107625241E-5"/>
    <n v="145096.27097926574"/>
    <m/>
    <m/>
    <n v="2348843710484.4912"/>
    <m/>
    <m/>
    <n v="136762621.12737086"/>
    <m/>
    <m/>
    <n v="9.1071382474080291"/>
    <m/>
    <m/>
    <n v="244.19914246229391"/>
    <m/>
    <m/>
    <n v="21.228644952390013"/>
    <m/>
    <m/>
    <m/>
    <n v="141677.37767368706"/>
    <m/>
    <m/>
    <s v=""/>
    <n v="178"/>
    <n v="0.92782060266292932"/>
    <n v="137937.29999999999"/>
    <n v="823.0736681137796"/>
    <m/>
    <m/>
    <n v="1399.1467005580914"/>
    <n v="1.1862864318833435"/>
    <m/>
    <m/>
    <n v="48068908109.980453"/>
    <m/>
    <m/>
    <m/>
    <n v="4.7426301583230455"/>
    <m/>
    <m/>
    <m/>
    <n v="4.0253885007800738"/>
    <m/>
    <m/>
    <e v="#VALUE!"/>
    <n v="694.7930803557889"/>
    <n v="493.96741327903698"/>
    <m/>
  </r>
  <r>
    <x v="172"/>
    <n v="12.97"/>
    <n v="13.83"/>
    <n v="214853.02"/>
    <n v="222020.7"/>
    <e v="#N/A"/>
    <n v="131141.28"/>
    <n v="135505.16"/>
    <n v="6.114387107625241E-5"/>
    <n v="143234.52369200825"/>
    <m/>
    <m/>
    <n v="2288429414204.7402"/>
    <m/>
    <m/>
    <n v="134121502.3870528"/>
    <m/>
    <m/>
    <n v="9.1654959140640191"/>
    <m/>
    <m/>
    <n v="241.33563198332143"/>
    <m/>
    <m/>
    <n v="21.478879431801889"/>
    <m/>
    <m/>
    <m/>
    <n v="139850.22199048701"/>
    <m/>
    <m/>
    <s v=""/>
    <n v="179"/>
    <n v="0.93781634128705715"/>
    <n v="136134.22"/>
    <n v="812.25123892799058"/>
    <m/>
    <m/>
    <n v="1417.4359771558081"/>
    <n v="1.2016793317825714"/>
    <m/>
    <m/>
    <n v="46830209535.397881"/>
    <m/>
    <m/>
    <m/>
    <n v="4.8034355278515601"/>
    <m/>
    <m/>
    <m/>
    <n v="4.0772864900238135"/>
    <m/>
    <m/>
    <e v="#VALUE!"/>
    <n v="699.24524764223941"/>
    <n v="500.30058076138124"/>
    <m/>
  </r>
  <r>
    <x v="173"/>
    <n v="12.98"/>
    <n v="13.91"/>
    <n v="214442.21"/>
    <n v="221582.61"/>
    <e v="#N/A"/>
    <n v="130625.79"/>
    <n v="134964.23000000001"/>
    <n v="6.114387107625241E-5"/>
    <n v="142957.1660423757"/>
    <m/>
    <m/>
    <n v="2279434711978.6758"/>
    <m/>
    <m/>
    <n v="133723248.40263134"/>
    <m/>
    <m/>
    <n v="9.174299777269777"/>
    <m/>
    <m/>
    <n v="240.38112865406799"/>
    <m/>
    <m/>
    <n v="21.565143021393563"/>
    <m/>
    <m/>
    <m/>
    <n v="139570.2551665866"/>
    <m/>
    <m/>
    <s v=""/>
    <n v="180"/>
    <n v="0.93314162473040985"/>
    <n v="135395.82999999999"/>
    <n v="807.78252184142514"/>
    <m/>
    <m/>
    <n v="1425.1241289751822"/>
    <n v="1.2080826922654551"/>
    <m/>
    <m/>
    <n v="46643827435.738068"/>
    <m/>
    <m/>
    <m/>
    <n v="4.8126894767932145"/>
    <m/>
    <m/>
    <m/>
    <n v="4.08543046054477"/>
    <m/>
    <m/>
    <e v="#VALUE!"/>
    <n v="699.91690355319474"/>
    <n v="501.26442341170957"/>
    <m/>
  </r>
  <r>
    <x v="174"/>
    <n v="12.96"/>
    <n v="13.94"/>
    <n v="217205.84"/>
    <n v="224424.72"/>
    <e v="#N/A"/>
    <n v="129917.42"/>
    <n v="134224.07999999999"/>
    <n v="6.114387107625241E-5"/>
    <n v="144795.99980376387"/>
    <m/>
    <m/>
    <n v="2337945915097.6636"/>
    <m/>
    <m/>
    <n v="136294725.80904859"/>
    <m/>
    <m/>
    <n v="9.1152258479642487"/>
    <m/>
    <m/>
    <n v="239.07173736676197"/>
    <m/>
    <m/>
    <n v="21.683931068843521"/>
    <m/>
    <m/>
    <m/>
    <n v="141356.3743248758"/>
    <m/>
    <m/>
    <s v=""/>
    <n v="181"/>
    <n v="0.9296987087517935"/>
    <n v="133739.57999999999"/>
    <n v="797.83889790700391"/>
    <m/>
    <m/>
    <n v="1442.5571757581974"/>
    <n v="1.2227448262986693"/>
    <m/>
    <m/>
    <n v="47838761240.621758"/>
    <m/>
    <m/>
    <m/>
    <n v="4.750738657846111"/>
    <m/>
    <m/>
    <m/>
    <n v="4.0331264716362876"/>
    <m/>
    <m/>
    <e v="#VALUE!"/>
    <n v="695.41009184177824"/>
    <n v="494.81195194245225"/>
    <m/>
  </r>
  <r>
    <x v="175"/>
    <n v="13.19"/>
    <n v="14.03"/>
    <n v="204775.26"/>
    <n v="211539.84"/>
    <e v="#N/A"/>
    <n v="129090.02"/>
    <n v="133344.63"/>
    <n v="6.1562896200184625E-5"/>
    <n v="136499.41270062962"/>
    <m/>
    <m/>
    <n v="2069590836330.2927"/>
    <m/>
    <m/>
    <n v="124553524.03915685"/>
    <m/>
    <m/>
    <n v="9.3761595955122932"/>
    <m/>
    <m/>
    <n v="237.53179406696432"/>
    <m/>
    <m/>
    <n v="21.827615685396534"/>
    <m/>
    <m/>
    <m/>
    <n v="133229.19264318832"/>
    <m/>
    <m/>
    <s v=""/>
    <n v="182"/>
    <n v="0.94012829650748397"/>
    <n v="132369.66"/>
    <n v="789.48151983349567"/>
    <m/>
    <m/>
    <n v="1457.3335637670025"/>
    <n v="1.2349183774511252"/>
    <m/>
    <m/>
    <n v="42341353829.774849"/>
    <m/>
    <m/>
    <m/>
    <n v="5.0227905882455328"/>
    <m/>
    <m/>
    <m/>
    <n v="4.2649891465260685"/>
    <m/>
    <m/>
    <e v="#VALUE!"/>
    <n v="715.3169997312333"/>
    <n v="523.1474501472054"/>
    <m/>
  </r>
  <r>
    <x v="176"/>
    <n v="13.67"/>
    <n v="14.48"/>
    <n v="210086.73"/>
    <n v="217013.74"/>
    <e v="#N/A"/>
    <n v="129500.55"/>
    <n v="133760.49"/>
    <n v="6.1562896200184625E-5"/>
    <n v="140036.5259980206"/>
    <m/>
    <m/>
    <n v="2176733767267.5999"/>
    <m/>
    <m/>
    <n v="129386787.80578674"/>
    <m/>
    <m/>
    <n v="9.2546078554609288"/>
    <m/>
    <m/>
    <n v="238.28137855784723"/>
    <m/>
    <m/>
    <n v="21.760076986432303"/>
    <m/>
    <m/>
    <m/>
    <n v="136672.75933151002"/>
    <m/>
    <m/>
    <s v=""/>
    <n v="183"/>
    <n v="0.94406077348066297"/>
    <n v="132733.9"/>
    <n v="791.59211255438208"/>
    <m/>
    <m/>
    <n v="1453.3234365424821"/>
    <n v="1.2314035260441352"/>
    <m/>
    <m/>
    <n v="44531140954.235558"/>
    <m/>
    <m/>
    <m/>
    <n v="4.8925907162290434"/>
    <m/>
    <m/>
    <m/>
    <n v="4.1547284765647658"/>
    <m/>
    <m/>
    <e v="#VALUE!"/>
    <n v="706.04369064130822"/>
    <n v="509.58651626827356"/>
    <m/>
  </r>
  <r>
    <x v="177"/>
    <n v="13.19"/>
    <n v="14.49"/>
    <n v="205796.37"/>
    <n v="212568.56"/>
    <e v="#N/A"/>
    <n v="128848.4"/>
    <n v="133078.65"/>
    <n v="6.1562896200184625E-5"/>
    <n v="137173.37600393745"/>
    <m/>
    <m/>
    <n v="2087594082250.7827"/>
    <m/>
    <m/>
    <n v="125410162.55906975"/>
    <m/>
    <m/>
    <n v="9.3491474485903439"/>
    <m/>
    <m/>
    <n v="237.07563982246717"/>
    <m/>
    <m/>
    <n v="21.871535826911092"/>
    <m/>
    <m/>
    <m/>
    <n v="133869.38490769986"/>
    <m/>
    <m/>
    <s v=""/>
    <n v="184"/>
    <n v="0.9102829537612146"/>
    <n v="132620.74"/>
    <n v="790.85549778187988"/>
    <m/>
    <m/>
    <n v="1454.5624424036762"/>
    <n v="1.2323365080851127"/>
    <m/>
    <m/>
    <n v="42705403135.79155"/>
    <m/>
    <m/>
    <m/>
    <n v="4.9925750842718619"/>
    <m/>
    <m/>
    <m/>
    <n v="4.2399356569750042"/>
    <m/>
    <m/>
    <e v="#VALUE!"/>
    <n v="713.25621485490126"/>
    <n v="520.00036217269758"/>
    <m/>
  </r>
  <r>
    <x v="178"/>
    <n v="12.88"/>
    <n v="14.37"/>
    <n v="203562.31"/>
    <n v="210247.89"/>
    <e v="#N/A"/>
    <n v="128190.07"/>
    <n v="132390.51"/>
    <n v="6.1562896200184625E-5"/>
    <n v="135680.95695584448"/>
    <m/>
    <m/>
    <n v="2042045795653.1443"/>
    <m/>
    <m/>
    <n v="123355273.33218361"/>
    <m/>
    <m/>
    <n v="9.3999364058248176"/>
    <m/>
    <m/>
    <n v="235.85858908286662"/>
    <m/>
    <m/>
    <n v="21.98517225200419"/>
    <m/>
    <m/>
    <m/>
    <n v="132404.08666275546"/>
    <m/>
    <m/>
    <s v=""/>
    <n v="185"/>
    <n v="0.89631176061238704"/>
    <n v="132563.70000000001"/>
    <n v="790.45362673599629"/>
    <m/>
    <m/>
    <n v="1455.1880477329382"/>
    <n v="1.232749665350078"/>
    <m/>
    <m/>
    <n v="41771541953.88726"/>
    <m/>
    <m/>
    <m/>
    <n v="5.0468453434107579"/>
    <m/>
    <m/>
    <m/>
    <n v="4.2863295527719485"/>
    <m/>
    <m/>
    <e v="#VALUE!"/>
    <n v="717.13095740150106"/>
    <n v="525.6528669284769"/>
    <m/>
  </r>
  <r>
    <x v="179"/>
    <n v="12.76"/>
    <n v="14.34"/>
    <n v="202534.74"/>
    <n v="209173.63"/>
    <e v="#N/A"/>
    <n v="127864.44"/>
    <n v="132046.06"/>
    <n v="6.1562896200184625E-5"/>
    <n v="134992.75615958497"/>
    <m/>
    <m/>
    <n v="2021211221883.636"/>
    <m/>
    <m/>
    <n v="122408675.28826639"/>
    <m/>
    <m/>
    <n v="9.4237055768129334"/>
    <m/>
    <m/>
    <n v="235.25372171661292"/>
    <m/>
    <m/>
    <n v="22.04291439700248"/>
    <m/>
    <m/>
    <m/>
    <n v="131723.77956253148"/>
    <m/>
    <m/>
    <s v=""/>
    <n v="186"/>
    <n v="0.88981868898186889"/>
    <n v="132197.1"/>
    <n v="788.20610685639076"/>
    <m/>
    <m/>
    <n v="1459.2123163547324"/>
    <n v="1.2360416077884737"/>
    <m/>
    <m/>
    <n v="41343285940.974236"/>
    <m/>
    <m/>
    <m/>
    <n v="5.0723959018510802"/>
    <m/>
    <m/>
    <m/>
    <n v="4.3083364027617854"/>
    <m/>
    <m/>
    <e v="#VALUE!"/>
    <n v="718.94433225973773"/>
    <n v="528.31407871165834"/>
    <m/>
  </r>
  <r>
    <x v="180"/>
    <n v="12.54"/>
    <n v="14.44"/>
    <n v="198012.02"/>
    <n v="204464.03"/>
    <e v="#N/A"/>
    <n v="124690.93"/>
    <n v="128744.38"/>
    <n v="6.1283544322776606E-5"/>
    <n v="131968.63436178677"/>
    <m/>
    <m/>
    <n v="1930288106623.095"/>
    <m/>
    <m/>
    <n v="118271177.0037066"/>
    <m/>
    <m/>
    <n v="9.5290501096558806"/>
    <m/>
    <m/>
    <n v="229.39810002331097"/>
    <m/>
    <m/>
    <n v="22.595722442535827"/>
    <m/>
    <m/>
    <m/>
    <n v="128746.87190584095"/>
    <m/>
    <m/>
    <s v=""/>
    <n v="187"/>
    <n v="0.86842105263157887"/>
    <n v="129400.73"/>
    <n v="771.3524399065069"/>
    <m/>
    <m/>
    <n v="1490.0790868442884"/>
    <n v="1.261828728879953"/>
    <m/>
    <m/>
    <n v="39477584458.104797"/>
    <m/>
    <m/>
    <m/>
    <n v="5.185877577212529"/>
    <m/>
    <m/>
    <m/>
    <n v="4.4056645572753466"/>
    <m/>
    <m/>
    <e v="#VALUE!"/>
    <n v="726.9811765992232"/>
    <n v="540.13373315688023"/>
    <m/>
  </r>
  <r>
    <x v="181"/>
    <n v="12.73"/>
    <n v="14.36"/>
    <n v="198752.53"/>
    <n v="205216.14"/>
    <e v="#N/A"/>
    <n v="123894.55"/>
    <n v="127914.22"/>
    <n v="6.1283544322776606E-5"/>
    <n v="132458.93052944119"/>
    <m/>
    <m/>
    <n v="1944520293387.8665"/>
    <m/>
    <m/>
    <n v="118922617.93843022"/>
    <m/>
    <m/>
    <n v="9.5112764988243743"/>
    <m/>
    <m/>
    <n v="227.92741511981492"/>
    <m/>
    <m/>
    <n v="22.741975064576703"/>
    <m/>
    <m/>
    <m/>
    <n v="129216.7430880887"/>
    <m/>
    <m/>
    <s v=""/>
    <n v="188"/>
    <n v="0.88649025069637888"/>
    <n v="128757.99"/>
    <n v="767.46116342041955"/>
    <m/>
    <m/>
    <n v="1497.4803853707983"/>
    <n v="1.2679760877019812"/>
    <m/>
    <m/>
    <n v="39766676696.897644"/>
    <m/>
    <m/>
    <m/>
    <n v="5.1665609583216607"/>
    <m/>
    <m/>
    <m/>
    <n v="4.3895652075490954"/>
    <m/>
    <m/>
    <e v="#VALUE!"/>
    <n v="725.62520928180811"/>
    <n v="538.12181572956956"/>
    <m/>
  </r>
  <r>
    <x v="182"/>
    <n v="12.35"/>
    <n v="14.26"/>
    <n v="199793"/>
    <n v="206277.87"/>
    <e v="#N/A"/>
    <n v="123135.51"/>
    <n v="127122.72"/>
    <n v="6.1283544322776606E-5"/>
    <n v="133149.10663900437"/>
    <m/>
    <m/>
    <n v="1964672672011.8933"/>
    <m/>
    <m/>
    <n v="119844376.48809502"/>
    <m/>
    <m/>
    <n v="9.4864252643628735"/>
    <m/>
    <m/>
    <n v="226.52549410551836"/>
    <m/>
    <m/>
    <n v="22.883252491237748"/>
    <m/>
    <m/>
    <m/>
    <n v="129881.53737660078"/>
    <m/>
    <m/>
    <s v=""/>
    <n v="189"/>
    <n v="0.86605890603085556"/>
    <n v="128115.1"/>
    <n v="763.56959590610734"/>
    <m/>
    <m/>
    <n v="1504.9573207046838"/>
    <n v="1.274186308329621"/>
    <m/>
    <m/>
    <n v="40176805720.487595"/>
    <m/>
    <m/>
    <m/>
    <n v="5.1395912505335071"/>
    <m/>
    <m/>
    <m/>
    <n v="4.3669609469118704"/>
    <m/>
    <m/>
    <e v="#VALUE!"/>
    <n v="723.72928267203417"/>
    <n v="535.31279281437855"/>
    <m/>
  </r>
  <r>
    <x v="183"/>
    <n v="12.27"/>
    <n v="14.08"/>
    <n v="197712.27"/>
    <n v="204116.96"/>
    <e v="#N/A"/>
    <n v="122901.39"/>
    <n v="126873.23"/>
    <n v="6.1283544322776606E-5"/>
    <n v="131759.22189284436"/>
    <m/>
    <m/>
    <n v="1923540861641.4954"/>
    <m/>
    <m/>
    <n v="117960060.46595062"/>
    <m/>
    <m/>
    <n v="9.5358656497787759"/>
    <m/>
    <m/>
    <n v="226.08928367113768"/>
    <m/>
    <m/>
    <n v="22.928720064664716"/>
    <m/>
    <m/>
    <m/>
    <n v="128517.2370818346"/>
    <m/>
    <m/>
    <s v=""/>
    <n v="190"/>
    <n v="0.87144886363636365"/>
    <n v="127017.17"/>
    <n v="756.96679201369"/>
    <m/>
    <m/>
    <n v="1517.8546122114717"/>
    <n v="1.2849841008142242"/>
    <m/>
    <m/>
    <n v="39333717940.568634"/>
    <m/>
    <m/>
    <m/>
    <n v="5.1931903032312459"/>
    <m/>
    <m/>
    <m/>
    <n v="4.4128152404417547"/>
    <m/>
    <m/>
    <e v="#VALUE!"/>
    <n v="727.50114126733661"/>
    <n v="540.89538823747819"/>
    <m/>
  </r>
  <r>
    <x v="184"/>
    <n v="11.95"/>
    <n v="14.2"/>
    <n v="197978.63"/>
    <n v="204379.44"/>
    <e v="#N/A"/>
    <n v="123637.85"/>
    <n v="127625.72"/>
    <n v="6.1283544322776606E-5"/>
    <n v="131933.51218194189"/>
    <m/>
    <m/>
    <n v="1928518943489.658"/>
    <m/>
    <m/>
    <n v="118186459.62501782"/>
    <m/>
    <m/>
    <n v="9.5294863905960927"/>
    <m/>
    <m/>
    <n v="227.43852891115674"/>
    <m/>
    <m/>
    <n v="22.793282745801573"/>
    <m/>
    <m/>
    <m/>
    <n v="128678.79935008993"/>
    <m/>
    <m/>
    <s v=""/>
    <n v="191"/>
    <n v="0.84154929577464788"/>
    <n v="127849.66"/>
    <n v="761.86857537468325"/>
    <m/>
    <m/>
    <n v="1507.906360442676"/>
    <n v="1.276441106975071"/>
    <m/>
    <m/>
    <n v="39433549807.836205"/>
    <m/>
    <m/>
    <m/>
    <n v="5.1862706635548665"/>
    <m/>
    <m/>
    <m/>
    <n v="4.4072477529528227"/>
    <m/>
    <m/>
    <e v="#VALUE!"/>
    <n v="727.01446092741901"/>
    <n v="540.17467496284814"/>
    <m/>
  </r>
  <r>
    <x v="185"/>
    <n v="11.83"/>
    <n v="14.08"/>
    <n v="197597.88"/>
    <n v="203948.79999999999"/>
    <e v="#N/A"/>
    <n v="123457.36"/>
    <n v="127415.94"/>
    <n v="6.0724862104288846E-5"/>
    <n v="131670.14708695409"/>
    <m/>
    <m/>
    <n v="1920481339665.6606"/>
    <m/>
    <m/>
    <n v="117809531.35322605"/>
    <m/>
    <m/>
    <n v="9.5387811486766907"/>
    <m/>
    <m/>
    <n v="227.08989517819376"/>
    <m/>
    <m/>
    <n v="22.832374297039291"/>
    <m/>
    <m/>
    <m/>
    <n v="128396.58379860186"/>
    <m/>
    <m/>
    <s v=""/>
    <n v="192"/>
    <n v="0.84019886363636365"/>
    <n v="127634.47"/>
    <n v="760.40808639687748"/>
    <m/>
    <m/>
    <n v="1510.4443912024269"/>
    <n v="1.2782259718922797"/>
    <m/>
    <m/>
    <n v="39263402361.526207"/>
    <m/>
    <m/>
    <m/>
    <n v="5.1964723034728992"/>
    <m/>
    <m/>
    <m/>
    <n v="4.4168560305761497"/>
    <m/>
    <m/>
    <e v="#VALUE!"/>
    <n v="727.72356772063358"/>
    <n v="541.23722412086579"/>
    <m/>
  </r>
  <r>
    <x v="186"/>
    <n v="11.55"/>
    <n v="13.94"/>
    <n v="193718"/>
    <n v="199931.83"/>
    <e v="#N/A"/>
    <n v="122328.11"/>
    <n v="126242.74"/>
    <n v="6.0724862104288846E-5"/>
    <n v="129081.62579917055"/>
    <m/>
    <m/>
    <n v="1844858474155.561"/>
    <m/>
    <m/>
    <n v="114327875.07542029"/>
    <m/>
    <m/>
    <n v="9.632468220692278"/>
    <m/>
    <m/>
    <n v="225.00724391514754"/>
    <m/>
    <m/>
    <n v="23.043153559271413"/>
    <m/>
    <m/>
    <m/>
    <n v="125864.06733613725"/>
    <m/>
    <m/>
    <s v=""/>
    <n v="193"/>
    <n v="0.82855093256814927"/>
    <n v="125847.45"/>
    <n v="749.70301145448036"/>
    <m/>
    <m/>
    <n v="1531.5922389269999"/>
    <n v="1.2959996464122074"/>
    <m/>
    <m/>
    <n v="37715469555.836731"/>
    <m/>
    <m/>
    <m/>
    <n v="5.2985750857311684"/>
    <m/>
    <m/>
    <m/>
    <n v="4.5039572213632644"/>
    <m/>
    <m/>
    <e v="#VALUE!"/>
    <n v="734.87105220883166"/>
    <n v="551.87171290810522"/>
    <m/>
  </r>
  <r>
    <x v="187"/>
    <n v="11.45"/>
    <n v="13.99"/>
    <n v="194160.25"/>
    <n v="200376.12"/>
    <e v="#N/A"/>
    <n v="122734.43"/>
    <n v="126654.39999999999"/>
    <n v="6.0724862104288846E-5"/>
    <n v="129373.15903557799"/>
    <m/>
    <m/>
    <n v="1853086548920.3291"/>
    <m/>
    <m/>
    <n v="114707865.50822254"/>
    <m/>
    <m/>
    <n v="9.6215151199080466"/>
    <m/>
    <m/>
    <n v="225.74911398570845"/>
    <m/>
    <m/>
    <n v="22.968558271086739"/>
    <m/>
    <m/>
    <m/>
    <n v="126140.1346097317"/>
    <m/>
    <m/>
    <s v=""/>
    <n v="194"/>
    <n v="0.81844174410293058"/>
    <n v="126220.86"/>
    <n v="751.86879095545555"/>
    <m/>
    <m/>
    <n v="1527.0477538544958"/>
    <n v="1.2920317140174138"/>
    <m/>
    <m/>
    <n v="37881816141.561035"/>
    <m/>
    <m/>
    <m/>
    <n v="5.2865543182111132"/>
    <m/>
    <m/>
    <m/>
    <n v="4.4940551739884507"/>
    <m/>
    <m/>
    <e v="#VALUE!"/>
    <n v="734.03542872024673"/>
    <n v="550.61969298681959"/>
    <m/>
  </r>
  <r>
    <x v="188"/>
    <n v="11.23"/>
    <n v="13.84"/>
    <n v="193028.99"/>
    <n v="199196.47"/>
    <e v="#N/A"/>
    <n v="122865.21"/>
    <n v="126781.67"/>
    <n v="6.0724862104288846E-5"/>
    <n v="128616.23991864902"/>
    <m/>
    <m/>
    <n v="1831296066218.0203"/>
    <m/>
    <m/>
    <n v="113693816.75130121"/>
    <m/>
    <m/>
    <n v="9.6495857485912673"/>
    <m/>
    <m/>
    <n v="225.98415112478145"/>
    <m/>
    <m/>
    <n v="22.946022767436052"/>
    <m/>
    <m/>
    <m/>
    <n v="125393.91778612605"/>
    <m/>
    <m/>
    <s v=""/>
    <n v="195"/>
    <n v="0.81141618497109835"/>
    <n v="126039.28"/>
    <n v="750.72853732345629"/>
    <m/>
    <m/>
    <n v="1529.2445486722852"/>
    <n v="1.2937677635134373"/>
    <m/>
    <m/>
    <n v="37434520574.473473"/>
    <m/>
    <m/>
    <m/>
    <n v="5.3174295348758198"/>
    <m/>
    <m/>
    <m/>
    <n v="4.5206197897700813"/>
    <m/>
    <m/>
    <e v="#VALUE!"/>
    <n v="736.17696627469093"/>
    <n v="553.83549316544611"/>
    <m/>
  </r>
  <r>
    <x v="189"/>
    <n v="12.14"/>
    <n v="14.1"/>
    <n v="193313"/>
    <n v="199441.16"/>
    <e v="#N/A"/>
    <n v="123282.73"/>
    <n v="127181.7"/>
    <n v="6.1981937477195714E-5"/>
    <n v="128792.91480242478"/>
    <m/>
    <m/>
    <n v="1835918335927.8923"/>
    <m/>
    <m/>
    <n v="113898937.62667049"/>
    <m/>
    <m/>
    <n v="9.642655086142339"/>
    <m/>
    <m/>
    <n v="226.72997415803445"/>
    <m/>
    <m/>
    <n v="22.875908991225803"/>
    <m/>
    <m/>
    <m/>
    <n v="125533.50383161417"/>
    <m/>
    <m/>
    <s v=""/>
    <n v="196"/>
    <n v="0.86099290780141846"/>
    <n v="126272.25"/>
    <n v="751.8812979579634"/>
    <m/>
    <m/>
    <n v="1526.4179052441079"/>
    <n v="1.2908867815018081"/>
    <m/>
    <m/>
    <n v="37521430488.84343"/>
    <m/>
    <m/>
    <m/>
    <n v="5.3099083246254484"/>
    <m/>
    <m/>
    <m/>
    <n v="4.5154954672356613"/>
    <m/>
    <m/>
    <e v="#VALUE!"/>
    <n v="735.64821880419231"/>
    <n v="553.05212346380836"/>
    <m/>
  </r>
  <r>
    <x v="190"/>
    <n v="12"/>
    <n v="13.91"/>
    <n v="193324.98"/>
    <n v="199441.16"/>
    <e v="#N/A"/>
    <n v="123249.49"/>
    <n v="127139.52"/>
    <n v="6.1981937477195714E-5"/>
    <n v="128797.75573685116"/>
    <m/>
    <m/>
    <n v="1835949136134.7925"/>
    <m/>
    <m/>
    <n v="113897845.44507681"/>
    <m/>
    <m/>
    <n v="9.6424041129277676"/>
    <m/>
    <m/>
    <n v="226.66331529014897"/>
    <m/>
    <m/>
    <n v="22.884067808007245"/>
    <m/>
    <m/>
    <m/>
    <n v="125529.89259383272"/>
    <m/>
    <m/>
    <s v=""/>
    <n v="197"/>
    <n v="0.86268871315600282"/>
    <n v="126849.5"/>
    <n v="755.25952500578353"/>
    <m/>
    <m/>
    <n v="1519.4399291978891"/>
    <n v="1.2848637197026862"/>
    <m/>
    <m/>
    <n v="37520166068.035172"/>
    <m/>
    <m/>
    <m/>
    <n v="5.3096610138267675"/>
    <m/>
    <m/>
    <m/>
    <n v="4.5156083349172045"/>
    <m/>
    <m/>
    <e v="#VALUE!"/>
    <n v="735.6290717957578"/>
    <n v="553.02636487175664"/>
    <m/>
  </r>
  <r>
    <x v="191"/>
    <n v="11.62"/>
    <n v="13.99"/>
    <n v="193321.3"/>
    <n v="199425"/>
    <e v="#N/A"/>
    <n v="123679.85"/>
    <n v="127575.58"/>
    <n v="6.1981937477195714E-5"/>
    <n v="128792.16354402437"/>
    <m/>
    <m/>
    <n v="1835682411154.292"/>
    <m/>
    <m/>
    <n v="113882910.30744225"/>
    <m/>
    <m/>
    <n v="9.6425437807433969"/>
    <m/>
    <m/>
    <n v="227.4492273721055"/>
    <m/>
    <m/>
    <n v="22.806150634832679"/>
    <m/>
    <m/>
    <m/>
    <n v="125516.11051674474"/>
    <m/>
    <m/>
    <s v=""/>
    <n v="198"/>
    <n v="0.83059328091493922"/>
    <n v="127239.72"/>
    <n v="757.52373377665617"/>
    <m/>
    <m/>
    <n v="1514.7657613913816"/>
    <n v="1.2807897421688259"/>
    <m/>
    <m/>
    <n v="37512821646.465904"/>
    <m/>
    <m/>
    <m/>
    <n v="5.3098439172471927"/>
    <m/>
    <m/>
    <m/>
    <n v="4.5160870980705896"/>
    <m/>
    <m/>
    <e v="#VALUE!"/>
    <n v="735.63972719915785"/>
    <n v="553.04541513004187"/>
    <m/>
  </r>
  <r>
    <x v="192"/>
    <n v="12.56"/>
    <n v="14.3"/>
    <n v="194252.71"/>
    <n v="200373.46"/>
    <e v="#N/A"/>
    <n v="123980.82"/>
    <n v="127878.12"/>
    <n v="6.1981937477195714E-5"/>
    <n v="129409.52063592919"/>
    <m/>
    <m/>
    <n v="1853174413858.7056"/>
    <m/>
    <m/>
    <n v="114694246.63128701"/>
    <m/>
    <m/>
    <n v="9.6193635662513728"/>
    <m/>
    <m/>
    <n v="227.99715650991646"/>
    <m/>
    <m/>
    <n v="22.752635532046686"/>
    <m/>
    <m/>
    <m/>
    <n v="126109.43389259803"/>
    <m/>
    <m/>
    <s v=""/>
    <n v="199"/>
    <n v="0.87832167832167829"/>
    <n v="127701.61"/>
    <n v="760.21423954305737"/>
    <m/>
    <m/>
    <n v="1509.2670448150716"/>
    <n v="1.2760194054781271"/>
    <m/>
    <m/>
    <n v="37868365457.008926"/>
    <m/>
    <m/>
    <m/>
    <n v="5.2843443090837727"/>
    <m/>
    <m/>
    <m/>
    <n v="4.4947210534572424"/>
    <m/>
    <m/>
    <e v="#VALUE!"/>
    <n v="733.87128444659447"/>
    <n v="550.38951005972797"/>
    <m/>
  </r>
  <r>
    <x v="193"/>
    <n v="13.29"/>
    <n v="14.56"/>
    <n v="194636.79"/>
    <n v="200757.23"/>
    <e v="#N/A"/>
    <n v="124227.03"/>
    <n v="128124.14"/>
    <n v="6.1981937477195714E-5"/>
    <n v="129662.22979557322"/>
    <m/>
    <m/>
    <n v="1860304294749.7048"/>
    <m/>
    <m/>
    <n v="115022649.95941007"/>
    <m/>
    <m/>
    <n v="9.6099015824253531"/>
    <m/>
    <m/>
    <n v="228.44435918449403"/>
    <m/>
    <m/>
    <n v="22.70943019793749"/>
    <m/>
    <m/>
    <m/>
    <n v="126347.33320937981"/>
    <m/>
    <m/>
    <s v=""/>
    <n v="200"/>
    <n v="0.91277472527472514"/>
    <n v="127752.3"/>
    <n v="760.45661695894773"/>
    <m/>
    <m/>
    <n v="1508.66795490147"/>
    <n v="1.275391989473097"/>
    <m/>
    <m/>
    <n v="38012141018.756218"/>
    <m/>
    <m/>
    <m/>
    <n v="5.2739776951261206"/>
    <m/>
    <m/>
    <m/>
    <n v="4.4862245660750002"/>
    <m/>
    <m/>
    <e v="#VALUE!"/>
    <n v="733.14941982675884"/>
    <n v="549.30977807342992"/>
    <m/>
  </r>
  <r>
    <x v="194"/>
    <n v="14.08"/>
    <n v="15.07"/>
    <n v="198058.44"/>
    <n v="204249.14"/>
    <e v="#N/A"/>
    <n v="126003.66"/>
    <n v="129932.67"/>
    <n v="6.3378858411899941E-5"/>
    <n v="131931.99726177112"/>
    <m/>
    <m/>
    <n v="1925124379487.0403"/>
    <m/>
    <m/>
    <n v="118020258.10443513"/>
    <m/>
    <m/>
    <n v="9.5255819175021106"/>
    <m/>
    <m/>
    <n v="231.69450147244299"/>
    <m/>
    <m/>
    <n v="22.390649098176119"/>
    <m/>
    <m/>
    <m/>
    <n v="128533.8868811266"/>
    <m/>
    <m/>
    <s v=""/>
    <n v="201"/>
    <n v="0.93430656934306566"/>
    <n v="129532.89"/>
    <n v="770.87512990160519"/>
    <m/>
    <m/>
    <n v="1487.6403955243159"/>
    <n v="1.2572581797821023"/>
    <m/>
    <m/>
    <n v="39330507761.93499"/>
    <m/>
    <m/>
    <m/>
    <n v="5.181519675781189"/>
    <m/>
    <m/>
    <m/>
    <n v="4.4085231098821716"/>
    <m/>
    <m/>
    <e v="#VALUE!"/>
    <n v="726.71658460069193"/>
    <n v="539.67983706431096"/>
    <m/>
  </r>
  <r>
    <x v="195"/>
    <n v="13.98"/>
    <n v="15.05"/>
    <n v="200482.41"/>
    <n v="206735.93"/>
    <e v="#N/A"/>
    <n v="127438.77"/>
    <n v="131404.29"/>
    <n v="6.3378858411899941E-5"/>
    <n v="133543.41183771929"/>
    <m/>
    <m/>
    <n v="1972038065295.1025"/>
    <m/>
    <m/>
    <n v="120174499.86058326"/>
    <m/>
    <m/>
    <n v="9.4673471981201711"/>
    <m/>
    <m/>
    <n v="234.32765614383493"/>
    <m/>
    <m/>
    <n v="22.137636415375944"/>
    <m/>
    <m/>
    <m/>
    <n v="130095.08007921734"/>
    <m/>
    <m/>
    <s v=""/>
    <n v="202"/>
    <n v="0.92890365448504986"/>
    <n v="131446.78"/>
    <n v="782.20397624920554"/>
    <m/>
    <m/>
    <n v="1465.660031490208"/>
    <n v="1.238564366639163"/>
    <m/>
    <m/>
    <n v="40286869812.223595"/>
    <m/>
    <m/>
    <m/>
    <n v="5.118194842026706"/>
    <m/>
    <m/>
    <m/>
    <n v="4.3549630523387304"/>
    <m/>
    <m/>
    <e v="#VALUE!"/>
    <n v="722.27379709007641"/>
    <n v="533.08425543939097"/>
    <m/>
  </r>
  <r>
    <x v="196"/>
    <n v="14.09"/>
    <n v="15.21"/>
    <n v="199944.91"/>
    <n v="206168.56"/>
    <e v="#N/A"/>
    <n v="127502.03"/>
    <n v="131461.19"/>
    <n v="6.3378858411899941E-5"/>
    <n v="133182.12998123062"/>
    <m/>
    <m/>
    <n v="1961249509980.0408"/>
    <m/>
    <m/>
    <n v="119678638.48754333"/>
    <m/>
    <m/>
    <n v="9.4800916330251592"/>
    <m/>
    <m/>
    <n v="234.43825869999259"/>
    <m/>
    <m/>
    <n v="22.128634507402388"/>
    <m/>
    <m/>
    <m/>
    <n v="129734.31248829783"/>
    <m/>
    <m/>
    <s v=""/>
    <n v="203"/>
    <n v="0.92636423405654167"/>
    <n v="131166.53"/>
    <n v="780.4753388669925"/>
    <m/>
    <m/>
    <n v="1468.7848796137232"/>
    <n v="1.241087377927053"/>
    <m/>
    <m/>
    <n v="40064391555.249405"/>
    <m/>
    <m/>
    <m/>
    <n v="5.1320022769467029"/>
    <m/>
    <m/>
    <m/>
    <n v="4.3670301494336394"/>
    <m/>
    <m/>
    <e v="#VALUE!"/>
    <n v="723.24608332802291"/>
    <n v="534.52236524002137"/>
    <m/>
  </r>
  <r>
    <x v="197"/>
    <n v="13.58"/>
    <n v="14.59"/>
    <n v="196000.09"/>
    <n v="202087.88"/>
    <e v="#N/A"/>
    <n v="125782.98"/>
    <n v="129680.43"/>
    <n v="6.3378858411899941E-5"/>
    <n v="130551.32516903825"/>
    <m/>
    <m/>
    <n v="1883645990689.3708"/>
    <m/>
    <m/>
    <n v="116124338.47696635"/>
    <m/>
    <m/>
    <n v="9.5736618469268908"/>
    <m/>
    <m/>
    <n v="231.27179837428022"/>
    <m/>
    <m/>
    <n v="22.428978697560819"/>
    <m/>
    <m/>
    <m/>
    <n v="127162.83203066395"/>
    <m/>
    <m/>
    <s v=""/>
    <n v="204"/>
    <n v="0.93077450308430432"/>
    <n v="128609.28"/>
    <n v="765.19927593082491"/>
    <m/>
    <m/>
    <n v="1497.4206156768196"/>
    <n v="1.2651639340736367"/>
    <m/>
    <m/>
    <n v="38477111442.430603"/>
    <m/>
    <m/>
    <m/>
    <n v="5.2333358860896588"/>
    <m/>
    <m/>
    <m/>
    <n v="4.4535840124778225"/>
    <m/>
    <m/>
    <e v="#VALUE!"/>
    <n v="730.38465258877136"/>
    <n v="545.07674100105976"/>
    <m/>
  </r>
  <r>
    <x v="198"/>
    <n v="13.49"/>
    <n v="14.52"/>
    <n v="194807.13"/>
    <n v="200845.06"/>
    <e v="#N/A"/>
    <n v="125530.58"/>
    <n v="129411.99"/>
    <n v="6.3378858411899941E-5"/>
    <n v="129753.55696579439"/>
    <m/>
    <m/>
    <n v="1860511337616.5642"/>
    <m/>
    <m/>
    <n v="115052005.84242795"/>
    <m/>
    <m/>
    <n v="9.6028504287169731"/>
    <m/>
    <m/>
    <n v="230.80209334947145"/>
    <m/>
    <m/>
    <n v="22.476000128070513"/>
    <m/>
    <m/>
    <m/>
    <n v="126377.15787742351"/>
    <m/>
    <m/>
    <s v=""/>
    <n v="205"/>
    <n v="0.92906336088154273"/>
    <n v="127911.83"/>
    <n v="760.99016468422701"/>
    <m/>
    <m/>
    <n v="1505.5411495014689"/>
    <n v="1.2719043555346836"/>
    <m/>
    <m/>
    <n v="38002570085.822395"/>
    <m/>
    <m/>
    <m/>
    <n v="5.2652751284836778"/>
    <m/>
    <m/>
    <m/>
    <n v="4.4810913675541419"/>
    <m/>
    <m/>
    <e v="#VALUE!"/>
    <n v="732.61147995234194"/>
    <n v="548.40336450337486"/>
    <m/>
  </r>
  <r>
    <x v="199"/>
    <n v="13.23"/>
    <n v="14.31"/>
    <n v="192759.7"/>
    <n v="198695.99"/>
    <e v="#N/A"/>
    <n v="124016.53"/>
    <n v="127826.52"/>
    <n v="6.4915678809729371E-5"/>
    <n v="128380.45080131995"/>
    <m/>
    <m/>
    <n v="1820803539829.302"/>
    <m/>
    <m/>
    <n v="113202140.64901729"/>
    <m/>
    <m/>
    <n v="9.6534725409541338"/>
    <m/>
    <m/>
    <n v="228.00166280471214"/>
    <m/>
    <m/>
    <n v="22.753267544492775"/>
    <m/>
    <m/>
    <m/>
    <n v="125014.11524896749"/>
    <m/>
    <m/>
    <s v=""/>
    <n v="206"/>
    <n v="0.92452830188679247"/>
    <n v="126184.72"/>
    <n v="750.53917221603956"/>
    <m/>
    <m/>
    <n v="1525.8694895362842"/>
    <n v="1.2887114924911054"/>
    <m/>
    <m/>
    <n v="37185544984.612053"/>
    <m/>
    <m/>
    <m/>
    <n v="5.3208707692783737"/>
    <m/>
    <m/>
    <m/>
    <n v="4.5293982750096458"/>
    <m/>
    <m/>
    <e v="#VALUE!"/>
    <n v="736.47349371999098"/>
    <n v="554.193914041536"/>
    <m/>
  </r>
  <r>
    <x v="200"/>
    <n v="13.19"/>
    <n v="14.34"/>
    <n v="194533.74"/>
    <n v="200511.77"/>
    <e v="#N/A"/>
    <n v="123240.6"/>
    <n v="127018.45"/>
    <n v="6.4915678809729371E-5"/>
    <n v="129558.82518062797"/>
    <m/>
    <m/>
    <n v="1854118849893.1934"/>
    <m/>
    <m/>
    <n v="114752784.08870041"/>
    <m/>
    <m/>
    <n v="9.6091133851012884"/>
    <m/>
    <m/>
    <n v="226.56960785668412"/>
    <m/>
    <m/>
    <n v="22.897744435558071"/>
    <m/>
    <m/>
    <m/>
    <n v="126152.92550083472"/>
    <m/>
    <m/>
    <s v=""/>
    <n v="207"/>
    <n v="0.91980474198047413"/>
    <n v="125706.18"/>
    <n v="747.63446340334087"/>
    <m/>
    <m/>
    <n v="1531.6561615320909"/>
    <n v="1.2934761459343347"/>
    <m/>
    <m/>
    <n v="37863907948.56292"/>
    <m/>
    <m/>
    <m/>
    <n v="5.2720005235807053"/>
    <m/>
    <m/>
    <m/>
    <n v="4.4881317914301508"/>
    <m/>
    <m/>
    <e v="#VALUE!"/>
    <n v="733.08928743040792"/>
    <n v="549.10384628425504"/>
    <m/>
  </r>
  <r>
    <x v="201"/>
    <n v="12.56"/>
    <n v="13.94"/>
    <n v="188484.07"/>
    <n v="194263.18"/>
    <e v="#N/A"/>
    <n v="121546.23"/>
    <n v="125263.89"/>
    <n v="6.4915678809729371E-5"/>
    <n v="125526.70417677748"/>
    <m/>
    <m/>
    <n v="1738592534378.104"/>
    <m/>
    <m/>
    <n v="109387637.83305654"/>
    <m/>
    <m/>
    <n v="9.7585847876059955"/>
    <m/>
    <m/>
    <n v="223.44917321415429"/>
    <m/>
    <m/>
    <n v="23.214689094854503"/>
    <m/>
    <m/>
    <m/>
    <n v="122218.07967676141"/>
    <m/>
    <m/>
    <s v=""/>
    <n v="208"/>
    <n v="0.90100430416068877"/>
    <n v="123648.25"/>
    <n v="735.33755327974575"/>
    <m/>
    <m/>
    <n v="1556.7308329961488"/>
    <n v="1.3145269617238646"/>
    <m/>
    <m/>
    <n v="35502789832.769272"/>
    <m/>
    <m/>
    <m/>
    <n v="5.4360397753987808"/>
    <m/>
    <m/>
    <m/>
    <n v="4.6281256331483336"/>
    <m/>
    <m/>
    <e v="#VALUE!"/>
    <n v="744.49261670356384"/>
    <n v="566.18931198404198"/>
    <m/>
  </r>
  <r>
    <x v="202"/>
    <n v="12.84"/>
    <n v="14.22"/>
    <n v="188855.15"/>
    <n v="194633.03"/>
    <e v="#N/A"/>
    <n v="120578.24000000001"/>
    <n v="124258.16"/>
    <n v="6.4915678809729371E-5"/>
    <n v="125770.76938496537"/>
    <m/>
    <m/>
    <n v="1745247008259.5408"/>
    <m/>
    <m/>
    <n v="109698974.12350437"/>
    <m/>
    <m/>
    <n v="9.7490415466423972"/>
    <m/>
    <m/>
    <n v="221.66422658014329"/>
    <m/>
    <m/>
    <n v="23.401730858653515"/>
    <m/>
    <m/>
    <m/>
    <n v="122447.24329790751"/>
    <m/>
    <m/>
    <s v=""/>
    <n v="209"/>
    <n v="0.90295358649789026"/>
    <n v="123054.9"/>
    <n v="731.75175281863346"/>
    <m/>
    <m/>
    <n v="1564.2011064513597"/>
    <n v="1.3207097652232413"/>
    <m/>
    <m/>
    <n v="35636773602.076019"/>
    <m/>
    <m/>
    <m/>
    <n v="5.4254376104697544"/>
    <m/>
    <m/>
    <m/>
    <n v="4.6194433420207428"/>
    <m/>
    <m/>
    <e v="#VALUE!"/>
    <n v="743.76455289190892"/>
    <n v="565.08504624745308"/>
    <m/>
  </r>
  <r>
    <x v="203"/>
    <n v="12.43"/>
    <n v="13.93"/>
    <n v="186664.67"/>
    <n v="192362.9"/>
    <e v="#N/A"/>
    <n v="120017.74"/>
    <n v="123672.49"/>
    <n v="6.4915678809729371E-5"/>
    <n v="124308.95694933239"/>
    <m/>
    <m/>
    <n v="1704568732075.4717"/>
    <m/>
    <m/>
    <n v="107778706.26211204"/>
    <m/>
    <m/>
    <n v="9.8056409903261326"/>
    <m/>
    <m/>
    <n v="220.62845519649909"/>
    <m/>
    <m/>
    <n v="23.51268766914928"/>
    <m/>
    <m/>
    <m/>
    <n v="121015.5811073941"/>
    <m/>
    <m/>
    <s v=""/>
    <n v="210"/>
    <n v="0.89231873653984206"/>
    <n v="122275.32"/>
    <n v="727.05916886134162"/>
    <m/>
    <m/>
    <n v="1574.1106663190881"/>
    <n v="1.3289507644126239"/>
    <m/>
    <m/>
    <n v="34804291560.826012"/>
    <m/>
    <m/>
    <m/>
    <n v="5.4884623339979699"/>
    <m/>
    <m/>
    <m/>
    <n v="4.6734533987963243"/>
    <m/>
    <m/>
    <e v="#VALUE!"/>
    <n v="748.08258351306904"/>
    <n v="571.64936996964423"/>
    <m/>
  </r>
  <r>
    <x v="204"/>
    <n v="12.47"/>
    <n v="13.52"/>
    <n v="180719.43"/>
    <n v="186186.21"/>
    <e v="#N/A"/>
    <n v="117021.16"/>
    <n v="120552.54"/>
    <n v="6.5754036068232935E-5"/>
    <n v="120337.99868390545"/>
    <m/>
    <m/>
    <n v="1595233906364.5034"/>
    <m/>
    <m/>
    <n v="102583679.58394033"/>
    <m/>
    <m/>
    <n v="9.962031237670729"/>
    <m/>
    <m/>
    <n v="215.09886529889076"/>
    <m/>
    <m/>
    <n v="24.108628429713981"/>
    <m/>
    <m/>
    <m/>
    <n v="117116.34546594818"/>
    <m/>
    <m/>
    <s v=""/>
    <n v="211"/>
    <n v="0.92233727810650901"/>
    <n v="118789.62"/>
    <n v="706.11232603128849"/>
    <m/>
    <m/>
    <n v="1618.9838062919662"/>
    <n v="1.3663169359330571"/>
    <m/>
    <m/>
    <n v="32564799963.121269"/>
    <m/>
    <m/>
    <m/>
    <n v="5.663639232801458"/>
    <m/>
    <m/>
    <m/>
    <n v="4.8240548715442175"/>
    <m/>
    <m/>
    <e v="#VALUE!"/>
    <n v="760.01375867899799"/>
    <n v="589.89487440062851"/>
    <m/>
  </r>
  <r>
    <x v="205"/>
    <n v="13.18"/>
    <n v="14.24"/>
    <n v="182854.3"/>
    <n v="188373.42"/>
    <e v="#N/A"/>
    <n v="118226.13"/>
    <n v="121785.95"/>
    <n v="6.5754036068232935E-5"/>
    <n v="121756.603421341"/>
    <m/>
    <m/>
    <n v="1632747262672.1401"/>
    <m/>
    <m/>
    <n v="104390320.90274636"/>
    <m/>
    <m/>
    <n v="9.9032593283785761"/>
    <m/>
    <m/>
    <n v="217.30844515842381"/>
    <m/>
    <m/>
    <n v="23.862652114871373"/>
    <m/>
    <m/>
    <m/>
    <n v="118488.75319158754"/>
    <m/>
    <m/>
    <s v=""/>
    <n v="212"/>
    <n v="0.925561797752809"/>
    <n v="119805.26"/>
    <n v="712.09391334500992"/>
    <m/>
    <m/>
    <n v="1605.1416480880559"/>
    <n v="1.3545066435591036"/>
    <m/>
    <m/>
    <n v="33328782392.792103"/>
    <m/>
    <m/>
    <m/>
    <n v="5.5968453240851579"/>
    <m/>
    <m/>
    <m/>
    <n v="4.7675217577206119"/>
    <m/>
    <m/>
    <e v="#VALUE!"/>
    <n v="755.52998838956501"/>
    <n v="582.93797217339409"/>
    <m/>
  </r>
  <r>
    <x v="206"/>
    <n v="13.83"/>
    <n v="14.63"/>
    <n v="184845.27"/>
    <n v="190412.1"/>
    <e v="#N/A"/>
    <n v="118878.53"/>
    <n v="122449.99"/>
    <n v="6.5754036068232935E-5"/>
    <n v="123079.32301312037"/>
    <m/>
    <m/>
    <n v="1668122504136.5938"/>
    <m/>
    <m/>
    <n v="106083957.22185396"/>
    <m/>
    <m/>
    <n v="9.8494137273688498"/>
    <m/>
    <m/>
    <n v="218.50227702580091"/>
    <m/>
    <m/>
    <n v="23.733223322679947"/>
    <m/>
    <m/>
    <m/>
    <n v="119767.6577014278"/>
    <m/>
    <m/>
    <s v=""/>
    <n v="213"/>
    <n v="0.94531784005468211"/>
    <n v="120731.94"/>
    <n v="717.54584649032404"/>
    <m/>
    <m/>
    <n v="1592.7260608054085"/>
    <n v="1.3439022827548828"/>
    <m/>
    <m/>
    <n v="34049039508.169209"/>
    <m/>
    <m/>
    <m/>
    <n v="5.5360153543826236"/>
    <m/>
    <m/>
    <m/>
    <n v="4.7160607007510729"/>
    <m/>
    <m/>
    <e v="#VALUE!"/>
    <n v="751.42205129968897"/>
    <n v="576.60224246630935"/>
    <m/>
  </r>
  <r>
    <x v="207"/>
    <n v="14.36"/>
    <n v="15.06"/>
    <n v="188661.91"/>
    <n v="194331.17"/>
    <e v="#N/A"/>
    <n v="120282.6"/>
    <n v="123888.19"/>
    <n v="6.5754036068232935E-5"/>
    <n v="125617.57174306487"/>
    <m/>
    <m/>
    <n v="1736824930343.2351"/>
    <m/>
    <m/>
    <n v="109358045.40172829"/>
    <m/>
    <m/>
    <n v="9.7477994832587989"/>
    <m/>
    <m/>
    <n v="221.07760869250626"/>
    <m/>
    <m/>
    <n v="23.455146526974854"/>
    <m/>
    <m/>
    <m/>
    <n v="122229.20447968027"/>
    <m/>
    <m/>
    <s v=""/>
    <n v="214"/>
    <n v="0.95351925630810086"/>
    <n v="122494.39999999999"/>
    <n v="727.96382528856884"/>
    <m/>
    <m/>
    <n v="1569.4752460406735"/>
    <n v="1.3241582938542149"/>
    <m/>
    <m/>
    <n v="35449442450.092979"/>
    <m/>
    <m/>
    <m/>
    <n v="5.4218203142801347"/>
    <m/>
    <m/>
    <m/>
    <n v="4.6191274153680837"/>
    <m/>
    <m/>
    <e v="#VALUE!"/>
    <n v="743.66979458025889"/>
    <n v="564.70828770162495"/>
    <m/>
  </r>
  <r>
    <x v="208"/>
    <n v="14.65"/>
    <n v="15.71"/>
    <n v="187654.97"/>
    <n v="193255.64"/>
    <e v="#N/A"/>
    <n v="120292.43"/>
    <n v="123873.88"/>
    <n v="6.4636240757920405E-5"/>
    <n v="124937.97680359827"/>
    <m/>
    <m/>
    <n v="1717700065962.6157"/>
    <m/>
    <m/>
    <n v="108447058.98425627"/>
    <m/>
    <m/>
    <n v="9.7740109692747925"/>
    <m/>
    <m/>
    <n v="221.07950317879514"/>
    <m/>
    <m/>
    <n v="23.459801648125332"/>
    <m/>
    <m/>
    <m/>
    <n v="121542.23447891331"/>
    <m/>
    <m/>
    <s v=""/>
    <n v="215"/>
    <n v="0.93252705283259063"/>
    <n v="122360.52"/>
    <n v="726.99787537771329"/>
    <m/>
    <m/>
    <n v="1571.190600750276"/>
    <n v="1.3252285852231855"/>
    <m/>
    <m/>
    <n v="35053507056.966164"/>
    <m/>
    <m/>
    <m/>
    <n v="5.4510657675858738"/>
    <m/>
    <m/>
    <m/>
    <n v="4.6450929377846801"/>
    <m/>
    <m/>
    <e v="#VALUE!"/>
    <n v="745.66949620057176"/>
    <n v="567.75434030057295"/>
    <m/>
  </r>
  <r>
    <x v="209"/>
    <n v="14.06"/>
    <n v="14.65"/>
    <n v="186293.69"/>
    <n v="191841.24"/>
    <e v="#N/A"/>
    <n v="120600.49"/>
    <n v="124183.1"/>
    <n v="6.4636240757920405E-5"/>
    <n v="124028.63184842949"/>
    <m/>
    <m/>
    <n v="1692589936092.6992"/>
    <m/>
    <m/>
    <n v="107255476.47074743"/>
    <m/>
    <m/>
    <n v="9.8095226777548845"/>
    <m/>
    <m/>
    <n v="221.64026689436"/>
    <m/>
    <m/>
    <n v="23.401887193887045"/>
    <m/>
    <m/>
    <m/>
    <n v="120649.21995121051"/>
    <m/>
    <m/>
    <s v=""/>
    <n v="216"/>
    <n v="0.95972696245733791"/>
    <n v="122919.38"/>
    <n v="730.26128453786657"/>
    <m/>
    <m/>
    <n v="1564.0144660040744"/>
    <n v="1.3190507877717552"/>
    <m/>
    <m/>
    <n v="34539243652.017807"/>
    <m/>
    <m/>
    <m/>
    <n v="5.4907053018780747"/>
    <m/>
    <m/>
    <m/>
    <n v="4.6792188354672941"/>
    <m/>
    <m/>
    <e v="#VALUE!"/>
    <n v="748.37872149761847"/>
    <n v="571.88298570707616"/>
    <m/>
  </r>
  <r>
    <x v="210"/>
    <n v="13.44"/>
    <n v="14.21"/>
    <n v="183042.63"/>
    <n v="188480.96"/>
    <e v="#N/A"/>
    <n v="119808.02"/>
    <n v="123359.06"/>
    <n v="6.4636240757920405E-5"/>
    <n v="121861.20421133147"/>
    <m/>
    <m/>
    <n v="1633327058546.6411"/>
    <m/>
    <m/>
    <n v="104436453.9858443"/>
    <m/>
    <m/>
    <n v="9.8951766396487919"/>
    <m/>
    <m/>
    <n v="220.17849215143531"/>
    <m/>
    <m/>
    <n v="23.557826112617331"/>
    <m/>
    <m/>
    <m/>
    <n v="118532.52529512098"/>
    <m/>
    <m/>
    <s v=""/>
    <n v="217"/>
    <n v="0.94581280788177335"/>
    <n v="122068.57"/>
    <n v="725.1500156525999"/>
    <m/>
    <m/>
    <n v="1574.840091286442"/>
    <n v="1.3280549458330722"/>
    <m/>
    <m/>
    <n v="33328145736.147633"/>
    <m/>
    <m/>
    <m/>
    <n v="5.5866199656814546"/>
    <m/>
    <m/>
    <m/>
    <n v="4.7613114067203588"/>
    <m/>
    <m/>
    <e v="#VALUE!"/>
    <n v="754.91335163194015"/>
    <n v="581.87295262265718"/>
    <m/>
  </r>
  <r>
    <x v="211"/>
    <n v="13.24"/>
    <n v="13.85"/>
    <n v="180713.33"/>
    <n v="186070.27"/>
    <e v="#N/A"/>
    <n v="116006.62"/>
    <n v="119437.02"/>
    <n v="6.4636240757920405E-5"/>
    <n v="120307.53184332211"/>
    <m/>
    <m/>
    <n v="1591577156337.1943"/>
    <m/>
    <m/>
    <n v="102431842.98945209"/>
    <m/>
    <m/>
    <n v="9.958197587736997"/>
    <m/>
    <m/>
    <n v="213.18722955513769"/>
    <m/>
    <m/>
    <n v="24.307488470051585"/>
    <m/>
    <m/>
    <m/>
    <n v="117013.11642108868"/>
    <m/>
    <m/>
    <s v=""/>
    <n v="218"/>
    <n v="0.95595667870036105"/>
    <n v="118825.26"/>
    <n v="705.82797117982295"/>
    <m/>
    <m/>
    <n v="1616.6829228725762"/>
    <n v="1.3632115638026931"/>
    <m/>
    <m/>
    <n v="32474510834.644417"/>
    <m/>
    <m/>
    <m/>
    <n v="5.6578098573215403"/>
    <m/>
    <m/>
    <m/>
    <n v="4.8223423812835549"/>
    <m/>
    <m/>
    <e v="#VALUE!"/>
    <n v="759.72128552507149"/>
    <n v="589.2877173104232"/>
    <m/>
  </r>
  <r>
    <x v="212"/>
    <n v="13.24"/>
    <n v="13.87"/>
    <n v="179091.17"/>
    <n v="184388"/>
    <e v="#N/A"/>
    <n v="115822.97"/>
    <n v="119240.22"/>
    <n v="6.4636240757920405E-5"/>
    <n v="119224.69288241191"/>
    <m/>
    <m/>
    <n v="1562828475909.4712"/>
    <m/>
    <m/>
    <n v="101041737.47319166"/>
    <m/>
    <m/>
    <n v="10.002953494820698"/>
    <m/>
    <m/>
    <n v="212.84454296468496"/>
    <m/>
    <m/>
    <n v="24.348213863996104"/>
    <m/>
    <m/>
    <m/>
    <n v="115951.85967395887"/>
    <m/>
    <m/>
    <s v=""/>
    <n v="219"/>
    <n v="0.95457822638788759"/>
    <n v="118871.59"/>
    <n v="706.04803960725076"/>
    <m/>
    <m/>
    <n v="1616.0525777774619"/>
    <n v="1.3625508726551365"/>
    <m/>
    <m/>
    <n v="31886229138.352264"/>
    <m/>
    <m/>
    <m/>
    <n v="5.7086964835665386"/>
    <m/>
    <m/>
    <m/>
    <n v="4.8660759469267179"/>
    <m/>
    <m/>
    <e v="#VALUE!"/>
    <n v="763.13576038007352"/>
    <n v="594.58780066029738"/>
    <m/>
  </r>
  <r>
    <x v="213"/>
    <n v="12.82"/>
    <n v="13.36"/>
    <n v="176979.53"/>
    <n v="182178.15"/>
    <e v="#N/A"/>
    <n v="113980.93"/>
    <n v="117320.7"/>
    <n v="6.8968338003738694E-5"/>
    <n v="117810.31217094364"/>
    <m/>
    <m/>
    <n v="1525476902361.4031"/>
    <m/>
    <m/>
    <n v="99222438.265927613"/>
    <m/>
    <m/>
    <n v="10.062109391311356"/>
    <m/>
    <m/>
    <n v="209.444157270175"/>
    <m/>
    <m/>
    <n v="24.742543359401669"/>
    <m/>
    <m/>
    <m/>
    <n v="114552.31531229855"/>
    <m/>
    <m/>
    <s v=""/>
    <n v="220"/>
    <n v="0.95958083832335339"/>
    <n v="117136.7"/>
    <n v="695.58054832756341"/>
    <m/>
    <m/>
    <n v="1639.638309714423"/>
    <n v="1.382043729289991"/>
    <m/>
    <m/>
    <n v="31118783929.353851"/>
    <m/>
    <m/>
    <m/>
    <n v="5.7763067913509207"/>
    <m/>
    <m/>
    <m/>
    <n v="4.9248032957320147"/>
    <m/>
    <m/>
    <e v="#VALUE!"/>
    <n v="767.64882545357784"/>
    <n v="601.62973472058673"/>
    <m/>
  </r>
  <r>
    <x v="214"/>
    <n v="12.03"/>
    <n v="12.92"/>
    <n v="171258.92"/>
    <n v="176276.94"/>
    <e v="#N/A"/>
    <n v="111298.19"/>
    <n v="114551.26"/>
    <n v="6.8968338003738694E-5"/>
    <n v="113999.48266835973"/>
    <m/>
    <m/>
    <n v="1426682710883.1372"/>
    <m/>
    <m/>
    <n v="94400435.306844369"/>
    <m/>
    <m/>
    <n v="10.224811816464602"/>
    <m/>
    <m/>
    <n v="204.50953691112571"/>
    <m/>
    <m/>
    <n v="25.327418992107113"/>
    <m/>
    <m/>
    <m/>
    <n v="110838.48815356768"/>
    <m/>
    <m/>
    <s v=""/>
    <n v="221"/>
    <n v="0.93111455108359131"/>
    <n v="113773.42"/>
    <n v="675.55598335182538"/>
    <m/>
    <m/>
    <n v="1686.7163197172345"/>
    <n v="1.421590799598929"/>
    <m/>
    <m/>
    <n v="29101771328.759632"/>
    <m/>
    <m/>
    <m/>
    <n v="5.9631381965325891"/>
    <m/>
    <m/>
    <m/>
    <n v="5.0844927093166463"/>
    <m/>
    <m/>
    <e v="#VALUE!"/>
    <n v="780.06156325139864"/>
    <n v="621.08911123868086"/>
    <m/>
  </r>
  <r>
    <x v="215"/>
    <n v="11.66"/>
    <n v="12.35"/>
    <n v="163518.81"/>
    <n v="168297.88"/>
    <e v="#N/A"/>
    <n v="108333.27"/>
    <n v="111491.77"/>
    <n v="6.8968338003738694E-5"/>
    <n v="108844.57995598928"/>
    <m/>
    <m/>
    <n v="1297557830657.5627"/>
    <m/>
    <m/>
    <n v="87990130.932864785"/>
    <m/>
    <m/>
    <n v="10.455949366439754"/>
    <m/>
    <m/>
    <n v="199.05666621714994"/>
    <m/>
    <m/>
    <n v="26.004707504508357"/>
    <m/>
    <m/>
    <m/>
    <n v="105818.41255078866"/>
    <m/>
    <m/>
    <s v=""/>
    <n v="222"/>
    <n v="0.94412955465587045"/>
    <n v="110642.24000000001"/>
    <n v="656.91258105712905"/>
    <m/>
    <m/>
    <n v="1733.1367613807809"/>
    <n v="1.4605762034899403"/>
    <m/>
    <m/>
    <n v="26466334259.605999"/>
    <m/>
    <m/>
    <m/>
    <n v="6.2327654267348898"/>
    <m/>
    <m/>
    <m/>
    <n v="5.3148089078703995"/>
    <m/>
    <m/>
    <e v="#VALUE!"/>
    <n v="797.69528813515478"/>
    <n v="649.17206542368865"/>
    <m/>
  </r>
  <r>
    <x v="216"/>
    <n v="11.79"/>
    <n v="12.5"/>
    <n v="162471.23000000001"/>
    <n v="167208.07999999999"/>
    <e v="#N/A"/>
    <n v="107634.03"/>
    <n v="110764.46"/>
    <n v="6.8968338003738694E-5"/>
    <n v="108144.63230639174"/>
    <m/>
    <m/>
    <n v="1280783792807.0366"/>
    <m/>
    <m/>
    <n v="87134635.381815434"/>
    <m/>
    <m/>
    <n v="10.489529692833706"/>
    <m/>
    <m/>
    <n v="197.76702723822581"/>
    <m/>
    <m/>
    <n v="26.175184792412477"/>
    <m/>
    <m/>
    <m/>
    <n v="105130.16916553149"/>
    <m/>
    <m/>
    <s v=""/>
    <n v="223"/>
    <n v="0.94319999999999993"/>
    <n v="110455.37"/>
    <n v="655.75187732815573"/>
    <m/>
    <m/>
    <n v="1736.0639550691878"/>
    <n v="1.4629043656162015"/>
    <m/>
    <m/>
    <n v="26122692500.170559"/>
    <m/>
    <m/>
    <m/>
    <n v="6.272833047747433"/>
    <m/>
    <m/>
    <m/>
    <n v="5.3493956239767355"/>
    <m/>
    <m/>
    <e v="#VALUE!"/>
    <n v="800.25716627741826"/>
    <n v="653.34529809144715"/>
    <m/>
  </r>
  <r>
    <x v="217"/>
    <n v="11.21"/>
    <n v="12.19"/>
    <n v="154698.76"/>
    <n v="159197.47"/>
    <e v="#N/A"/>
    <n v="103975.27"/>
    <n v="106991.65"/>
    <n v="6.8968338003738694E-5"/>
    <n v="102968.58456329264"/>
    <m/>
    <m/>
    <n v="1158091650584.0266"/>
    <m/>
    <m/>
    <n v="80872186.574360088"/>
    <m/>
    <m/>
    <n v="10.740516498478943"/>
    <m/>
    <m/>
    <n v="191.03975441538805"/>
    <m/>
    <m/>
    <n v="27.067617998664083"/>
    <m/>
    <m/>
    <m/>
    <n v="100090.71028208741"/>
    <m/>
    <m/>
    <s v=""/>
    <n v="224"/>
    <n v="0.91960623461853985"/>
    <n v="104776.25"/>
    <n v="621.987485319813"/>
    <m/>
    <m/>
    <n v="1825.3245815875048"/>
    <n v="1.5379745451242963"/>
    <m/>
    <m/>
    <n v="23618922986.328232"/>
    <m/>
    <m/>
    <m/>
    <n v="6.5730459762284497"/>
    <m/>
    <m/>
    <m/>
    <n v="5.6058539200893449"/>
    <m/>
    <m/>
    <e v="#VALUE!"/>
    <n v="819.4052115892971"/>
    <n v="684.61389774272777"/>
    <m/>
  </r>
  <r>
    <x v="218"/>
    <n v="11.73"/>
    <n v="12.54"/>
    <n v="155060.57999999999"/>
    <n v="159536.87"/>
    <e v="#N/A"/>
    <n v="104386.87"/>
    <n v="107393.06"/>
    <n v="6.9108111824478513E-5"/>
    <n v="103201.86484917018"/>
    <m/>
    <m/>
    <n v="1163113022754.1099"/>
    <m/>
    <m/>
    <n v="81128475.086829141"/>
    <m/>
    <m/>
    <n v="10.728229684400109"/>
    <m/>
    <m/>
    <n v="191.78198114348695"/>
    <m/>
    <m/>
    <n v="26.968664711434325"/>
    <m/>
    <m/>
    <m/>
    <n v="100295.44188208229"/>
    <m/>
    <m/>
    <s v=""/>
    <n v="225"/>
    <n v="0.93540669856459335"/>
    <n v="105600.8"/>
    <n v="626.73546122756011"/>
    <m/>
    <m/>
    <n v="1810.9599580802883"/>
    <n v="1.5254373676359796"/>
    <m/>
    <m/>
    <n v="23717233525.176228"/>
    <m/>
    <m/>
    <m/>
    <n v="6.5581161891676132"/>
    <m/>
    <m/>
    <m/>
    <n v="5.5944392870181359"/>
    <m/>
    <m/>
    <e v="#VALUE!"/>
    <n v="818.46783772171352"/>
    <n v="683.05888964615372"/>
    <m/>
  </r>
  <r>
    <x v="219"/>
    <n v="11.6"/>
    <n v="12.18"/>
    <n v="155871.31"/>
    <n v="160359.98000000001"/>
    <e v="#N/A"/>
    <n v="102810.53"/>
    <n v="105763.91"/>
    <n v="6.9108111824478513E-5"/>
    <n v="103738.92338976912"/>
    <m/>
    <m/>
    <n v="1175142975742.592"/>
    <m/>
    <m/>
    <n v="81755549.050338492"/>
    <m/>
    <m/>
    <n v="10.700275714921741"/>
    <m/>
    <m/>
    <n v="188.88128698634708"/>
    <m/>
    <m/>
    <n v="27.378658095824303"/>
    <m/>
    <m/>
    <m/>
    <n v="100810.00324168833"/>
    <m/>
    <m/>
    <s v=""/>
    <n v="226"/>
    <n v="0.95238095238095233"/>
    <n v="105098.14"/>
    <n v="623.7034953537576"/>
    <m/>
    <m/>
    <n v="1819.5801307733798"/>
    <n v="1.5325531608644998"/>
    <m/>
    <m/>
    <n v="23961158083.042561"/>
    <m/>
    <m/>
    <m/>
    <n v="6.5239765600013859"/>
    <m/>
    <m/>
    <m/>
    <n v="5.5657542720717439"/>
    <m/>
    <m/>
    <e v="#VALUE!"/>
    <n v="816.33520021974357"/>
    <n v="679.50308543064864"/>
    <m/>
  </r>
  <r>
    <x v="220"/>
    <n v="12"/>
    <n v="12.51"/>
    <n v="157168.41"/>
    <n v="161683.35999999999"/>
    <e v="#N/A"/>
    <n v="103784.59"/>
    <n v="106758.64"/>
    <n v="6.9108111824478513E-5"/>
    <n v="104599.64751017092"/>
    <m/>
    <m/>
    <n v="1194567398971.5886"/>
    <m/>
    <m/>
    <n v="82766793.976679161"/>
    <m/>
    <m/>
    <n v="10.655846041983612"/>
    <m/>
    <m/>
    <n v="190.66615976396449"/>
    <m/>
    <m/>
    <n v="27.122027709373288"/>
    <m/>
    <m/>
    <m/>
    <n v="101639.01967157355"/>
    <m/>
    <m/>
    <s v=""/>
    <n v="227"/>
    <n v="0.95923261390887293"/>
    <n v="105898.61"/>
    <n v="628.404802724403"/>
    <m/>
    <m/>
    <n v="1805.7214715499133"/>
    <n v="1.520736444143812"/>
    <m/>
    <m/>
    <n v="24355818980.595482"/>
    <m/>
    <m/>
    <m/>
    <n v="6.4698357176572987"/>
    <m/>
    <m/>
    <m/>
    <n v="5.5199998700653925"/>
    <m/>
    <m/>
    <e v="#VALUE!"/>
    <n v="812.94561410813822"/>
    <n v="673.86406004754485"/>
    <m/>
  </r>
  <r>
    <x v="221"/>
    <n v="11.51"/>
    <n v="12.27"/>
    <n v="154534.12"/>
    <n v="158962.22"/>
    <e v="#N/A"/>
    <n v="103198.45"/>
    <n v="106148.33"/>
    <n v="6.9108111824478513E-5"/>
    <n v="102843.95152419148"/>
    <m/>
    <m/>
    <n v="1154385718773.9192"/>
    <m/>
    <m/>
    <n v="80676565.694360942"/>
    <m/>
    <m/>
    <n v="10.745235606894406"/>
    <m/>
    <m/>
    <n v="189.58471939918485"/>
    <m/>
    <m/>
    <n v="27.277953126627462"/>
    <m/>
    <m/>
    <m/>
    <n v="99925.554627199555"/>
    <m/>
    <m/>
    <s v=""/>
    <n v="228"/>
    <n v="0.93806030969845156"/>
    <n v="104697.75"/>
    <n v="621.23036087493097"/>
    <m/>
    <m/>
    <n v="1826.1978374467408"/>
    <n v="1.5378353690152984"/>
    <m/>
    <m/>
    <n v="23535206255.843044"/>
    <m/>
    <m/>
    <m/>
    <n v="6.5784170086774569"/>
    <m/>
    <m/>
    <m/>
    <n v="5.6130820734608138"/>
    <m/>
    <m/>
    <e v="#VALUE!"/>
    <n v="819.76523729478652"/>
    <n v="685.17331623350287"/>
    <m/>
  </r>
  <r>
    <x v="222"/>
    <n v="11.43"/>
    <n v="11.96"/>
    <n v="150629.54"/>
    <n v="154934.76999999999"/>
    <e v="#N/A"/>
    <n v="99765.68"/>
    <n v="102610.1"/>
    <n v="6.9108111824478513E-5"/>
    <n v="100242.97142856153"/>
    <m/>
    <m/>
    <n v="1095917124399.8418"/>
    <m/>
    <m/>
    <n v="77609802.075014889"/>
    <m/>
    <m/>
    <n v="10.881072470187611"/>
    <m/>
    <m/>
    <n v="183.27394700795014"/>
    <m/>
    <m/>
    <n v="28.18811140557624"/>
    <m/>
    <m/>
    <m/>
    <n v="97391.04959863839"/>
    <m/>
    <m/>
    <s v=""/>
    <n v="229"/>
    <n v="0.95568561872909685"/>
    <n v="101582.96"/>
    <n v="602.70150420654284"/>
    <m/>
    <m/>
    <n v="1880.5277801828618"/>
    <n v="1.5834363250347647"/>
    <m/>
    <m/>
    <n v="22341882344.65757"/>
    <m/>
    <m/>
    <m/>
    <n v="6.7447729317800826"/>
    <m/>
    <m/>
    <m/>
    <n v="5.7554793979235734"/>
    <m/>
    <m/>
    <e v="#VALUE!"/>
    <n v="830.12837334361234"/>
    <n v="702.50007422968326"/>
    <m/>
  </r>
  <r>
    <x v="223"/>
    <n v="11.52"/>
    <n v="12.01"/>
    <n v="152157.47"/>
    <n v="156474.25"/>
    <e v="#N/A"/>
    <n v="99833.63"/>
    <n v="102658.71"/>
    <n v="7.0785537874762383E-5"/>
    <n v="101252.39178429582"/>
    <m/>
    <m/>
    <n v="1117781644686.6328"/>
    <m/>
    <m/>
    <n v="78764268.860568747"/>
    <m/>
    <m/>
    <n v="10.826168237285962"/>
    <m/>
    <m/>
    <n v="183.38535873107747"/>
    <m/>
    <m/>
    <n v="28.177614661903227"/>
    <m/>
    <m/>
    <m/>
    <n v="98350.26906739999"/>
    <m/>
    <m/>
    <s v=""/>
    <n v="230"/>
    <n v="0.95920066611157362"/>
    <n v="101616.03"/>
    <n v="602.75649601047905"/>
    <m/>
    <m/>
    <n v="1879.9155805217115"/>
    <n v="1.5824707285280677"/>
    <m/>
    <m/>
    <n v="22783570629.514526"/>
    <m/>
    <m/>
    <m/>
    <n v="6.6768217602032349"/>
    <m/>
    <m/>
    <m/>
    <n v="5.6988403028047268"/>
    <m/>
    <m/>
    <e v="#VALUE!"/>
    <n v="825.93967212200027"/>
    <n v="695.42263758955448"/>
    <m/>
  </r>
  <r>
    <x v="224"/>
    <n v="11.27"/>
    <n v="11.65"/>
    <n v="152455.43"/>
    <n v="156769.57999999999"/>
    <e v="#N/A"/>
    <n v="99467.94"/>
    <n v="102275.4"/>
    <n v="7.0785537874762383E-5"/>
    <n v="101448.19397770315"/>
    <m/>
    <m/>
    <n v="1122029754842.915"/>
    <m/>
    <m/>
    <n v="78986501.348011538"/>
    <m/>
    <m/>
    <n v="10.815670053936234"/>
    <m/>
    <m/>
    <n v="182.70916403094415"/>
    <m/>
    <m/>
    <n v="28.283780975769208"/>
    <m/>
    <m/>
    <m/>
    <n v="98533.061085594018"/>
    <m/>
    <m/>
    <s v=""/>
    <n v="231"/>
    <n v="0.96738197424892702"/>
    <n v="101229.78"/>
    <n v="600.41848860696064"/>
    <m/>
    <m/>
    <n v="1887.0612778391182"/>
    <n v="1.5883352363460272"/>
    <m/>
    <m/>
    <n v="22868803524.370583"/>
    <m/>
    <m/>
    <m/>
    <n v="6.6639095171299854"/>
    <m/>
    <m/>
    <m/>
    <n v="5.6882765462933209"/>
    <m/>
    <m/>
    <e v="#VALUE!"/>
    <n v="825.13875475920804"/>
    <n v="694.07776626339171"/>
    <m/>
  </r>
  <r>
    <x v="225"/>
    <n v="11.1"/>
    <n v="11.52"/>
    <n v="151829.93"/>
    <n v="156115.28"/>
    <e v="#N/A"/>
    <n v="98238.74"/>
    <n v="101004.26"/>
    <n v="7.0785537874762383E-5"/>
    <n v="101029.50490761496"/>
    <m/>
    <m/>
    <n v="1112692317309.4695"/>
    <m/>
    <m/>
    <n v="78491256.693872586"/>
    <m/>
    <m/>
    <n v="10.837958326577718"/>
    <m/>
    <m/>
    <n v="180.44688969558018"/>
    <m/>
    <m/>
    <n v="28.636276617500712"/>
    <m/>
    <m/>
    <m/>
    <n v="98118.996745977551"/>
    <m/>
    <m/>
    <s v=""/>
    <n v="232"/>
    <n v="0.96354166666666663"/>
    <n v="99604.2"/>
    <n v="590.73064842816086"/>
    <m/>
    <m/>
    <n v="1917.3643079556487"/>
    <n v="1.6136882453828794"/>
    <m/>
    <m/>
    <n v="22677146942.242138"/>
    <m/>
    <m/>
    <m/>
    <n v="6.6914106161220186"/>
    <m/>
    <m/>
    <m/>
    <n v="5.7122104342684636"/>
    <m/>
    <m/>
    <e v="#VALUE!"/>
    <n v="826.83915033723645"/>
    <n v="696.94213609151029"/>
    <m/>
  </r>
  <r>
    <x v="226"/>
    <n v="11.77"/>
    <n v="12.18"/>
    <n v="153302.12"/>
    <n v="157617.97"/>
    <e v="#N/A"/>
    <n v="99967.7"/>
    <n v="102774.75"/>
    <n v="7.0785537874762383E-5"/>
    <n v="102006.63091510284"/>
    <m/>
    <m/>
    <n v="1134141801598.8479"/>
    <m/>
    <m/>
    <n v="79623771.347049773"/>
    <m/>
    <m/>
    <n v="10.785517134047875"/>
    <m/>
    <m/>
    <n v="183.61820075616816"/>
    <m/>
    <m/>
    <n v="28.135266119706916"/>
    <m/>
    <m/>
    <m/>
    <n v="99060.592869924745"/>
    <m/>
    <m/>
    <s v=""/>
    <n v="233"/>
    <n v="0.9663382594417077"/>
    <n v="101699.64"/>
    <n v="603.11114722986747"/>
    <m/>
    <m/>
    <n v="1877.0274359616706"/>
    <n v="1.5795902585986223"/>
    <m/>
    <m/>
    <n v="23112926487.031509"/>
    <m/>
    <m/>
    <m/>
    <n v="6.6266936866489008"/>
    <m/>
    <m/>
    <m/>
    <n v="5.6574186758985672"/>
    <m/>
    <m/>
    <e v="#VALUE!"/>
    <n v="822.83835703581599"/>
    <n v="690.20156109830828"/>
    <m/>
  </r>
  <r>
    <x v="227"/>
    <n v="11.18"/>
    <n v="12.13"/>
    <n v="153409.10999999999"/>
    <n v="157716.82"/>
    <e v="#N/A"/>
    <n v="100118.55"/>
    <n v="102922.56"/>
    <n v="7.0785537874762383E-5"/>
    <n v="102075.33262169099"/>
    <m/>
    <m/>
    <n v="1135593401881.7488"/>
    <m/>
    <m/>
    <n v="79697911.102210954"/>
    <m/>
    <m/>
    <n v="10.781854438359439"/>
    <m/>
    <m/>
    <n v="183.89079428620346"/>
    <m/>
    <m/>
    <n v="28.095751739532403"/>
    <m/>
    <m/>
    <m/>
    <n v="99119.867176213622"/>
    <m/>
    <m/>
    <s v=""/>
    <n v="234"/>
    <n v="0.92168178070898588"/>
    <n v="101571.03"/>
    <n v="602.30141641868897"/>
    <m/>
    <m/>
    <n v="1879.4011365818403"/>
    <n v="1.5814378924474484"/>
    <m/>
    <m/>
    <n v="23141137147.595619"/>
    <m/>
    <m/>
    <m/>
    <n v="6.6222293133590284"/>
    <m/>
    <m/>
    <m/>
    <n v="5.6540617262307054"/>
    <m/>
    <m/>
    <e v="#VALUE!"/>
    <n v="822.55892615965695"/>
    <n v="689.7365754569463"/>
    <m/>
  </r>
  <r>
    <x v="228"/>
    <n v="13.14"/>
    <n v="13.18"/>
    <n v="159207.42000000001"/>
    <n v="163633.28"/>
    <e v="#N/A"/>
    <n v="103230.97"/>
    <n v="106093"/>
    <n v="7.2882684507336037E-5"/>
    <n v="105923.07957857418"/>
    <m/>
    <m/>
    <n v="1220928007221.6001"/>
    <m/>
    <m/>
    <n v="84179265.769317433"/>
    <m/>
    <m/>
    <n v="10.578522199418469"/>
    <m/>
    <m/>
    <n v="189.58897848000515"/>
    <m/>
    <m/>
    <n v="27.234196613886212"/>
    <m/>
    <m/>
    <m/>
    <n v="102826.33601346974"/>
    <m/>
    <m/>
    <s v=""/>
    <n v="235"/>
    <n v="0.9969650986342945"/>
    <n v="105297.11"/>
    <n v="624.20153404294354"/>
    <m/>
    <m/>
    <n v="1810.456290920682"/>
    <n v="1.5228461054937783"/>
    <m/>
    <m/>
    <n v="24873979434.563637"/>
    <m/>
    <m/>
    <m/>
    <n v="6.3726210440731625"/>
    <m/>
    <m/>
    <m/>
    <n v="5.4426956451787225"/>
    <m/>
    <m/>
    <e v="#VALUE!"/>
    <n v="807.04649747003612"/>
    <n v="663.73869095064242"/>
    <m/>
  </r>
  <r>
    <x v="229"/>
    <n v="12.39"/>
    <n v="12.84"/>
    <n v="158469.65"/>
    <n v="162863.07999999999"/>
    <e v="#N/A"/>
    <n v="102400.75"/>
    <n v="105232.03"/>
    <n v="7.2882684507336037E-5"/>
    <n v="105429.65934118317"/>
    <m/>
    <m/>
    <n v="1209467990774.9761"/>
    <m/>
    <m/>
    <n v="83584133.423897833"/>
    <m/>
    <m/>
    <n v="10.603142065798048"/>
    <m/>
    <m/>
    <n v="188.05965113293004"/>
    <m/>
    <m/>
    <n v="27.456194157918436"/>
    <m/>
    <m/>
    <m/>
    <n v="102339.40208474158"/>
    <m/>
    <m/>
    <s v=""/>
    <n v="236"/>
    <n v="0.96495327102803741"/>
    <n v="105114.36"/>
    <n v="623.06953714721033"/>
    <m/>
    <m/>
    <n v="1813.598455859167"/>
    <n v="1.5253444961944267"/>
    <m/>
    <m/>
    <n v="24638992106.447178"/>
    <m/>
    <m/>
    <m/>
    <n v="6.4023179163916693"/>
    <m/>
    <m/>
    <m/>
    <n v="5.4685099795336409"/>
    <m/>
    <m/>
    <e v="#VALUE!"/>
    <n v="808.9247727674034"/>
    <n v="666.83176097970784"/>
    <m/>
  </r>
  <r>
    <x v="230"/>
    <n v="11.57"/>
    <n v="12.26"/>
    <n v="156332.45000000001"/>
    <n v="160654.76"/>
    <e v="#N/A"/>
    <n v="100814.39999999999"/>
    <n v="103594.15"/>
    <n v="7.2882684507336037E-5"/>
    <n v="104005.24678216482"/>
    <m/>
    <m/>
    <n v="1176701321000.9111"/>
    <m/>
    <m/>
    <n v="81883326.532832757"/>
    <m/>
    <m/>
    <n v="10.674750161045518"/>
    <m/>
    <m/>
    <n v="185.14179439391461"/>
    <m/>
    <m/>
    <n v="27.884535984323144"/>
    <m/>
    <m/>
    <m/>
    <n v="100948.84065324093"/>
    <m/>
    <m/>
    <s v=""/>
    <n v="237"/>
    <n v="0.94371941272430671"/>
    <n v="103338.23"/>
    <n v="612.49362756138305"/>
    <m/>
    <m/>
    <n v="1844.243047382201"/>
    <n v="1.5509713883186578"/>
    <m/>
    <m/>
    <n v="23970006132.334305"/>
    <m/>
    <m/>
    <m/>
    <n v="6.4888270505408983"/>
    <m/>
    <m/>
    <m/>
    <n v="5.5428584655696289"/>
    <m/>
    <m/>
    <e v="#VALUE!"/>
    <n v="814.3878290781563"/>
    <n v="675.84209739519031"/>
    <m/>
  </r>
  <r>
    <x v="231"/>
    <n v="11.49"/>
    <n v="11.88"/>
    <n v="153693.09"/>
    <n v="157930.71"/>
    <e v="#N/A"/>
    <n v="99450.87"/>
    <n v="102185.47"/>
    <n v="7.2882684507336037E-5"/>
    <n v="102246.83349917144"/>
    <m/>
    <m/>
    <n v="1136828666577.8396"/>
    <m/>
    <m/>
    <n v="79799950.052315265"/>
    <m/>
    <m/>
    <n v="10.76497009912018"/>
    <m/>
    <m/>
    <n v="182.63327027886632"/>
    <m/>
    <m/>
    <n v="28.264726286109131"/>
    <m/>
    <m/>
    <m/>
    <n v="99234.304953293744"/>
    <m/>
    <m/>
    <s v=""/>
    <n v="238"/>
    <n v="0.96717171717171713"/>
    <n v="102215.87"/>
    <n v="605.79400820504202"/>
    <m/>
    <m/>
    <n v="1864.2734332970736"/>
    <n v="1.5676679204397121"/>
    <m/>
    <m/>
    <n v="23156358534.354553"/>
    <m/>
    <m/>
    <m/>
    <n v="6.5985437691152997"/>
    <m/>
    <m/>
    <m/>
    <n v="5.637045098144462"/>
    <m/>
    <m/>
    <e v="#VALUE!"/>
    <n v="821.27080229998523"/>
    <n v="687.26961374338157"/>
    <m/>
  </r>
  <r>
    <x v="232"/>
    <n v="12.08"/>
    <n v="12.62"/>
    <n v="156656.39000000001"/>
    <n v="160941.18"/>
    <e v="#N/A"/>
    <n v="100918.2"/>
    <n v="103670.8"/>
    <n v="7.5679509525805599E-5"/>
    <n v="104210.59368134305"/>
    <m/>
    <m/>
    <n v="1180276944695.6414"/>
    <m/>
    <m/>
    <n v="82079304.856708005"/>
    <m/>
    <m/>
    <n v="10.661536826625024"/>
    <m/>
    <m/>
    <n v="185.31434353192469"/>
    <m/>
    <m/>
    <n v="27.857114126585728"/>
    <m/>
    <m/>
    <m/>
    <n v="101117.17895753852"/>
    <m/>
    <m/>
    <s v=""/>
    <n v="239"/>
    <n v="0.95721077654516651"/>
    <n v="103627.17"/>
    <n v="614.01438534027682"/>
    <m/>
    <m/>
    <n v="1838.5333100029884"/>
    <n v="1.545583423508067"/>
    <m/>
    <m/>
    <n v="24036739844.584412"/>
    <m/>
    <m/>
    <m/>
    <n v="6.4718581735271528"/>
    <m/>
    <m/>
    <m/>
    <n v="5.5301874283018408"/>
    <m/>
    <m/>
    <e v="#VALUE!"/>
    <n v="813.37977000686692"/>
    <n v="674.07470841377881"/>
    <m/>
  </r>
  <r>
    <x v="233"/>
    <n v="12.04"/>
    <n v="12.62"/>
    <n v="155929.82"/>
    <n v="160182.54999999999"/>
    <e v="#N/A"/>
    <n v="101039.43"/>
    <n v="103787.49"/>
    <n v="7.5679509525805599E-5"/>
    <n v="103724.73726214595"/>
    <m/>
    <m/>
    <n v="1169185607660.4646"/>
    <m/>
    <m/>
    <n v="81498176.337634578"/>
    <m/>
    <m/>
    <n v="10.686386375297515"/>
    <m/>
    <m/>
    <n v="185.5324320303464"/>
    <m/>
    <m/>
    <n v="27.826835324571782"/>
    <m/>
    <m/>
    <m/>
    <n v="100637.64679218618"/>
    <m/>
    <m/>
    <s v=""/>
    <n v="240"/>
    <n v="0.95404120443740092"/>
    <n v="103869.07"/>
    <n v="615.39964196566496"/>
    <m/>
    <m/>
    <n v="1834.241566749846"/>
    <n v="1.5418293510999623"/>
    <m/>
    <m/>
    <n v="23809333048.500828"/>
    <m/>
    <m/>
    <m/>
    <n v="6.5020617842649671"/>
    <m/>
    <m/>
    <m/>
    <n v="5.5564701157171044"/>
    <m/>
    <m/>
    <e v="#VALUE!"/>
    <n v="815.27556800603793"/>
    <n v="677.22055765139271"/>
    <m/>
  </r>
  <r>
    <x v="234"/>
    <n v="12.5"/>
    <n v="13.18"/>
    <n v="159025.32999999999"/>
    <n v="163350.35999999999"/>
    <e v="#N/A"/>
    <n v="102730.54"/>
    <n v="105516.74"/>
    <n v="7.5679509525805599E-5"/>
    <n v="105781.29551375408"/>
    <m/>
    <m/>
    <n v="1215466858197.8125"/>
    <m/>
    <m/>
    <n v="83914964.012712985"/>
    <m/>
    <m/>
    <n v="10.580442667619685"/>
    <m/>
    <m/>
    <n v="188.63311266738384"/>
    <m/>
    <m/>
    <n v="27.364258689321851"/>
    <m/>
    <m/>
    <m/>
    <n v="102624.9296485989"/>
    <m/>
    <m/>
    <s v=""/>
    <n v="241"/>
    <n v="0.94840667678300461"/>
    <n v="105575.92"/>
    <n v="625.46348263423613"/>
    <m/>
    <m/>
    <n v="1804.1000124044865"/>
    <n v="1.5163491658160473"/>
    <m/>
    <m/>
    <n v="24750217571.455879"/>
    <m/>
    <m/>
    <m/>
    <n v="6.373178544373717"/>
    <m/>
    <m/>
    <m/>
    <n v="5.446794724755974"/>
    <m/>
    <m/>
    <e v="#VALUE!"/>
    <n v="807.19301199314975"/>
    <n v="663.79675724975789"/>
    <m/>
  </r>
  <r>
    <x v="235"/>
    <n v="12.93"/>
    <n v="13.21"/>
    <n v="162839.03"/>
    <n v="167255.42000000001"/>
    <e v="#N/A"/>
    <n v="103451.67"/>
    <n v="106249.45"/>
    <n v="7.5679509525805599E-5"/>
    <n v="108315.47111937679"/>
    <m/>
    <m/>
    <n v="1273619664426.332"/>
    <m/>
    <m/>
    <n v="86923242.038539439"/>
    <m/>
    <m/>
    <n v="10.453702342837493"/>
    <m/>
    <m/>
    <n v="189.95261479115254"/>
    <m/>
    <m/>
    <n v="27.17529227977283"/>
    <m/>
    <m/>
    <m/>
    <n v="105075.26237090147"/>
    <m/>
    <m/>
    <s v=""/>
    <n v="242"/>
    <n v="0.97880393641180918"/>
    <n v="106635.34"/>
    <n v="631.6904775114707"/>
    <m/>
    <m/>
    <n v="1785.9964558819236"/>
    <n v="1.5009907962051976"/>
    <m/>
    <m/>
    <n v="25932702955.20369"/>
    <m/>
    <m/>
    <m/>
    <n v="6.2205313556624722"/>
    <m/>
    <m/>
    <m/>
    <n v="5.3167891558723328"/>
    <m/>
    <m/>
    <e v="#VALUE!"/>
    <n v="797.52386035972916"/>
    <n v="647.89782892626567"/>
    <m/>
  </r>
  <r>
    <x v="236"/>
    <n v="11.94"/>
    <n v="12.58"/>
    <n v="157264.63"/>
    <n v="161517.18"/>
    <e v="#N/A"/>
    <n v="102127.22"/>
    <n v="104881.15"/>
    <n v="7.5679509525805599E-5"/>
    <n v="104605.00246520672"/>
    <m/>
    <m/>
    <n v="1186264501504.1931"/>
    <m/>
    <m/>
    <n v="82449175.539390877"/>
    <m/>
    <m/>
    <n v="10.632749685685187"/>
    <m/>
    <m/>
    <n v="187.51615566507439"/>
    <m/>
    <m/>
    <n v="27.526325743088108"/>
    <m/>
    <m/>
    <m/>
    <n v="101467.39547109463"/>
    <m/>
    <m/>
    <s v=""/>
    <n v="243"/>
    <n v="0.94912559618441972"/>
    <n v="104476.97"/>
    <n v="618.85631789124056"/>
    <m/>
    <m/>
    <n v="1822.1462085856881"/>
    <n v="1.5312266796872578"/>
    <m/>
    <m/>
    <n v="24152477946.698997"/>
    <m/>
    <m/>
    <m/>
    <n v="6.4336472088810579"/>
    <m/>
    <m/>
    <m/>
    <n v="5.4994116448141792"/>
    <m/>
    <m/>
    <e v="#VALUE!"/>
    <n v="811.18356898467221"/>
    <n v="670.09485530800725"/>
    <m/>
  </r>
  <r>
    <x v="237"/>
    <n v="12.26"/>
    <n v="12.75"/>
    <n v="156677.63"/>
    <n v="160877.63"/>
    <e v="#N/A"/>
    <n v="101270.7"/>
    <n v="103977.72"/>
    <n v="7.5539651183342826E-5"/>
    <n v="104206.93461554471"/>
    <m/>
    <m/>
    <n v="1176977240488.6907"/>
    <m/>
    <m/>
    <n v="81957114.156799331"/>
    <m/>
    <m/>
    <n v="10.652968769448066"/>
    <m/>
    <m/>
    <n v="185.92989465248058"/>
    <m/>
    <m/>
    <n v="27.766644498321551"/>
    <m/>
    <m/>
    <m/>
    <n v="101056.8991914269"/>
    <m/>
    <m/>
    <s v=""/>
    <n v="244"/>
    <n v="0.96156862745098037"/>
    <n v="103799.91"/>
    <n v="614.70182303125091"/>
    <m/>
    <m/>
    <n v="1833.9545746972344"/>
    <n v="1.540711514046782"/>
    <m/>
    <m/>
    <n v="23958785379.239769"/>
    <m/>
    <m/>
    <m/>
    <n v="6.4582196747884542"/>
    <m/>
    <m/>
    <m/>
    <n v="5.5218282611516516"/>
    <m/>
    <m/>
    <e v="#VALUE!"/>
    <n v="812.72610398391635"/>
    <n v="672.65419411726737"/>
    <m/>
  </r>
  <r>
    <x v="238"/>
    <n v="12.4"/>
    <n v="12.87"/>
    <n v="159135.4"/>
    <n v="163389.13"/>
    <e v="#N/A"/>
    <n v="102460.03"/>
    <n v="105190.99"/>
    <n v="7.5539651183342826E-5"/>
    <n v="105839.02673226406"/>
    <m/>
    <m/>
    <n v="1213762216546.2117"/>
    <m/>
    <m/>
    <n v="83875488.672386795"/>
    <m/>
    <m/>
    <n v="10.569540615146641"/>
    <m/>
    <m/>
    <n v="188.10888112565553"/>
    <m/>
    <m/>
    <n v="27.443705817623805"/>
    <m/>
    <m/>
    <m/>
    <n v="102631.57064276404"/>
    <m/>
    <m/>
    <s v=""/>
    <n v="245"/>
    <n v="0.96348096348096357"/>
    <n v="105069.99"/>
    <n v="622.17463701707561"/>
    <m/>
    <m/>
    <n v="1811.5145838896174"/>
    <n v="1.5217153370278134"/>
    <m/>
    <m/>
    <n v="24706005700.673466"/>
    <m/>
    <m/>
    <m/>
    <n v="6.3571027310457584"/>
    <m/>
    <m/>
    <m/>
    <n v="5.4358352122236617"/>
    <m/>
    <m/>
    <e v="#VALUE!"/>
    <n v="806.36128303349517"/>
    <n v="662.1223850847615"/>
    <m/>
  </r>
  <r>
    <x v="239"/>
    <n v="12.7"/>
    <n v="13.45"/>
    <n v="161923.59"/>
    <n v="166239.51"/>
    <e v="#N/A"/>
    <n v="102569.33"/>
    <n v="105295.26"/>
    <n v="7.5539651183342826E-5"/>
    <n v="107690.7921753038"/>
    <m/>
    <m/>
    <n v="1256149324702.6536"/>
    <m/>
    <m/>
    <n v="86069518.794308707"/>
    <m/>
    <m/>
    <n v="10.477073267497888"/>
    <m/>
    <m/>
    <n v="188.30495601793828"/>
    <m/>
    <m/>
    <n v="27.417559390645827"/>
    <m/>
    <m/>
    <m/>
    <n v="104419.01004156724"/>
    <m/>
    <m/>
    <s v=""/>
    <n v="246"/>
    <n v="0.94423791821561343"/>
    <n v="105992.13"/>
    <n v="627.58610552126652"/>
    <m/>
    <m/>
    <n v="1795.6159428181948"/>
    <n v="1.5082171161088656"/>
    <m/>
    <m/>
    <n v="25567153757.61475"/>
    <m/>
    <m/>
    <m/>
    <n v="6.245909951723247"/>
    <m/>
    <m/>
    <m/>
    <n v="5.3412110966443"/>
    <m/>
    <m/>
    <e v="#VALUE!"/>
    <n v="799.3068525900469"/>
    <n v="650.54113001243491"/>
    <m/>
  </r>
  <r>
    <x v="240"/>
    <n v="12.49"/>
    <n v="13.42"/>
    <n v="161401.1"/>
    <n v="165690.53"/>
    <e v="#N/A"/>
    <n v="103243.18"/>
    <n v="105979.07"/>
    <n v="7.5539651183342826E-5"/>
    <n v="107340.68146726946"/>
    <m/>
    <m/>
    <n v="1247890703645.8804"/>
    <m/>
    <m/>
    <n v="85642350.857549116"/>
    <m/>
    <m/>
    <n v="10.494099574785912"/>
    <m/>
    <m/>
    <n v="189.53744187754029"/>
    <m/>
    <m/>
    <n v="27.240554054131017"/>
    <m/>
    <m/>
    <m/>
    <n v="104071.18866583754"/>
    <m/>
    <m/>
    <s v=""/>
    <n v="247"/>
    <n v="0.93070044709388977"/>
    <n v="106344.41"/>
    <n v="629.62281151415493"/>
    <m/>
    <m/>
    <n v="1789.647956474907"/>
    <n v="1.5030618453268805"/>
    <m/>
    <m/>
    <n v="25397434811.284378"/>
    <m/>
    <m/>
    <m/>
    <n v="6.2662442270933454"/>
    <m/>
    <m/>
    <m/>
    <n v="5.359056213110267"/>
    <m/>
    <m/>
    <e v="#VALUE!"/>
    <n v="800.60580734030532"/>
    <n v="652.65904118622609"/>
    <m/>
  </r>
  <r>
    <x v="241"/>
    <n v="12.8"/>
    <n v="13.77"/>
    <n v="162518.51999999999"/>
    <n v="166825.13"/>
    <e v="#N/A"/>
    <n v="104083.23"/>
    <n v="106833.38"/>
    <n v="7.5539651183342826E-5"/>
    <n v="108081.19226144499"/>
    <m/>
    <m/>
    <n v="1265019452567.957"/>
    <m/>
    <m/>
    <n v="86521201.625726953"/>
    <m/>
    <m/>
    <n v="10.457897122700405"/>
    <m/>
    <m/>
    <n v="191.07497585520605"/>
    <m/>
    <m/>
    <n v="27.022006427932698"/>
    <m/>
    <m/>
    <m/>
    <n v="104780.82321644026"/>
    <m/>
    <m/>
    <s v=""/>
    <n v="248"/>
    <n v="0.92955700798838059"/>
    <n v="107229.36"/>
    <n v="634.81267586115723"/>
    <m/>
    <m/>
    <n v="1774.755316992658"/>
    <n v="1.4904127492658159"/>
    <m/>
    <m/>
    <n v="25744395553.501575"/>
    <m/>
    <m/>
    <m/>
    <n v="6.2230449763285378"/>
    <m/>
    <m/>
    <m/>
    <n v="5.3225641676708246"/>
    <m/>
    <m/>
    <e v="#VALUE!"/>
    <n v="797.84388449279822"/>
    <n v="648.15963443437647"/>
    <m/>
  </r>
  <r>
    <x v="242"/>
    <n v="12.39"/>
    <n v="13.56"/>
    <n v="162551.45000000001"/>
    <n v="166821.13"/>
    <e v="#N/A"/>
    <n v="104569.14"/>
    <n v="107307.92"/>
    <n v="7.6238960891039653E-5"/>
    <n v="108095.18438105902"/>
    <m/>
    <m/>
    <n v="1265076561191.7673"/>
    <m/>
    <m/>
    <n v="86515600.968419373"/>
    <m/>
    <m/>
    <n v="10.457205934196351"/>
    <m/>
    <m/>
    <n v="191.9529625062579"/>
    <m/>
    <m/>
    <n v="26.905146231524981"/>
    <m/>
    <m/>
    <m/>
    <n v="104769.26861374114"/>
    <m/>
    <m/>
    <s v=""/>
    <n v="249"/>
    <n v="0.91371681415929207"/>
    <n v="107599.02"/>
    <n v="636.85191062648551"/>
    <m/>
    <m/>
    <n v="1768.637066818643"/>
    <n v="1.484852387361578"/>
    <m/>
    <m/>
    <n v="25740558556.225014"/>
    <m/>
    <m/>
    <m/>
    <n v="6.2223246858379841"/>
    <m/>
    <m/>
    <m/>
    <n v="5.323307434402083"/>
    <m/>
    <m/>
    <e v="#VALUE!"/>
    <n v="797.79115300055639"/>
    <n v="648.08461276527078"/>
    <m/>
  </r>
  <r>
    <x v="243"/>
    <n v="13.15"/>
    <n v="14.03"/>
    <n v="166393.57"/>
    <n v="170751.45"/>
    <e v="#N/A"/>
    <n v="105603.95"/>
    <n v="108361.65"/>
    <n v="7.6238960891039653E-5"/>
    <n v="110647.45997562019"/>
    <m/>
    <m/>
    <n v="1324728293433.895"/>
    <m/>
    <m/>
    <n v="89572214.415481627"/>
    <m/>
    <m/>
    <n v="10.333750636308105"/>
    <m/>
    <m/>
    <n v="193.84779081001111"/>
    <m/>
    <m/>
    <n v="26.641991891722757"/>
    <m/>
    <m/>
    <m/>
    <n v="107234.5565675846"/>
    <m/>
    <m/>
    <s v=""/>
    <n v="250"/>
    <n v="0.93727726300784042"/>
    <n v="109045.6"/>
    <n v="645.36346350952249"/>
    <m/>
    <m/>
    <n v="1744.8592014801063"/>
    <n v="1.464750909248026"/>
    <m/>
    <m/>
    <n v="26952549755.874393"/>
    <m/>
    <m/>
    <m/>
    <n v="6.0754432084109657"/>
    <m/>
    <m/>
    <m/>
    <n v="5.1980938898501368"/>
    <m/>
    <m/>
    <e v="#VALUE!"/>
    <n v="788.3726194968591"/>
    <n v="632.78621060420448"/>
    <m/>
  </r>
  <r>
    <x v="244"/>
    <n v="13.49"/>
    <n v="14.36"/>
    <n v="170502.14"/>
    <n v="174954.6"/>
    <e v="#N/A"/>
    <n v="107339.89"/>
    <n v="110134.66"/>
    <n v="7.6238960891039653E-5"/>
    <n v="113376.78914027121"/>
    <m/>
    <m/>
    <n v="1389989401289.6399"/>
    <m/>
    <m/>
    <n v="92878634.969568327"/>
    <m/>
    <m/>
    <n v="10.206299231528616"/>
    <m/>
    <m/>
    <n v="197.02949727618258"/>
    <m/>
    <m/>
    <n v="26.207105094183515"/>
    <m/>
    <m/>
    <m/>
    <n v="109871.03913501903"/>
    <m/>
    <m/>
    <s v=""/>
    <n v="251"/>
    <n v="0.93941504178272983"/>
    <n v="110781.63"/>
    <n v="655.58659853580036"/>
    <m/>
    <m/>
    <n v="1717.0806581959619"/>
    <n v="1.4412951119171349"/>
    <m/>
    <m/>
    <n v="28278503336.22279"/>
    <m/>
    <m/>
    <m/>
    <n v="5.9256165064861177"/>
    <m/>
    <m/>
    <m/>
    <n v="5.0703386878712484"/>
    <m/>
    <m/>
    <e v="#VALUE!"/>
    <n v="778.64921882841998"/>
    <n v="617.18104934994471"/>
    <m/>
  </r>
  <r>
    <x v="245"/>
    <n v="13.29"/>
    <n v="14.73"/>
    <n v="170693.9"/>
    <n v="175138.03"/>
    <e v="#N/A"/>
    <n v="108257.83"/>
    <n v="111068.1"/>
    <n v="7.6238960891039653E-5"/>
    <n v="113501.53387773101"/>
    <m/>
    <m/>
    <n v="1392947278448.1895"/>
    <m/>
    <m/>
    <n v="93023809.94307889"/>
    <m/>
    <m/>
    <n v="10.200683363719831"/>
    <m/>
    <m/>
    <n v="198.7095917471716"/>
    <m/>
    <m/>
    <n v="25.986008256549493"/>
    <m/>
    <m/>
    <m/>
    <n v="109983.06871605461"/>
    <m/>
    <m/>
    <s v=""/>
    <n v="252"/>
    <n v="0.90224032586558034"/>
    <n v="111524.17"/>
    <n v="659.92928956615162"/>
    <m/>
    <m/>
    <n v="1705.5715201562271"/>
    <n v="1.4314987804328543"/>
    <m/>
    <m/>
    <n v="28336845212.945709"/>
    <m/>
    <m/>
    <m/>
    <n v="5.9191281345615883"/>
    <m/>
    <m/>
    <m/>
    <n v="5.0652215402251644"/>
    <m/>
    <m/>
    <e v="#VALUE!"/>
    <n v="778.22077841302962"/>
    <n v="616.50525465608109"/>
    <m/>
  </r>
  <r>
    <x v="246"/>
    <n v="13.14"/>
    <n v="14.51"/>
    <n v="170346.58"/>
    <n v="174768.31"/>
    <e v="#N/A"/>
    <n v="108796.15"/>
    <n v="111611.92"/>
    <n v="7.6238960891039653E-5"/>
    <n v="113267.82430104696"/>
    <m/>
    <m/>
    <n v="1387109242970.0303"/>
    <m/>
    <m/>
    <n v="92728357.98127079"/>
    <m/>
    <m/>
    <n v="10.211184512919255"/>
    <m/>
    <m/>
    <n v="199.69282042584436"/>
    <m/>
    <m/>
    <n v="25.859788630561109"/>
    <m/>
    <m/>
    <m/>
    <n v="109747.73496809849"/>
    <m/>
    <m/>
    <s v=""/>
    <n v="253"/>
    <n v="0.90558235699517575"/>
    <n v="111850.08"/>
    <n v="661.80613888688481"/>
    <m/>
    <m/>
    <n v="1700.5872838769153"/>
    <n v="1.4271801724058608"/>
    <m/>
    <m/>
    <n v="28216255000.290707"/>
    <m/>
    <m/>
    <m/>
    <n v="5.9313472689560083"/>
    <m/>
    <m/>
    <m/>
    <n v="5.0761135706901204"/>
    <m/>
    <m/>
    <e v="#VALUE!"/>
    <n v="779.02192204359005"/>
    <n v="617.77793542768381"/>
    <m/>
  </r>
  <r>
    <x v="247"/>
    <n v="13.61"/>
    <n v="14.82"/>
    <n v="169925.25"/>
    <n v="174296.07"/>
    <e v="#N/A"/>
    <n v="110196.32"/>
    <n v="113022.8"/>
    <n v="7.8057376700968462E-5"/>
    <n v="112979.40621862732"/>
    <m/>
    <m/>
    <n v="1379749023408.5718"/>
    <m/>
    <m/>
    <n v="92349860.500714093"/>
    <m/>
    <m/>
    <n v="10.224181923290436"/>
    <m/>
    <m/>
    <n v="202.24800481907721"/>
    <m/>
    <m/>
    <n v="25.536042617443421"/>
    <m/>
    <m/>
    <m/>
    <n v="109441.74100866364"/>
    <m/>
    <m/>
    <s v=""/>
    <n v="254"/>
    <n v="0.91835357624831304"/>
    <n v="113599.11"/>
    <n v="671.99754304853684"/>
    <m/>
    <m/>
    <n v="1673.9947398472711"/>
    <n v="1.4044634873777058"/>
    <m/>
    <m/>
    <n v="28060932147.239788"/>
    <m/>
    <m/>
    <m/>
    <n v="5.9465433489029689"/>
    <m/>
    <m/>
    <m/>
    <n v="5.0904290866246171"/>
    <m/>
    <m/>
    <e v="#VALUE!"/>
    <n v="780.01350804383685"/>
    <n v="619.36067919070069"/>
    <m/>
  </r>
  <r>
    <x v="248"/>
    <n v="14.27"/>
    <n v="14.97"/>
    <n v="173054.63"/>
    <n v="177492.34"/>
    <e v="#N/A"/>
    <n v="113308.02"/>
    <n v="116205.49"/>
    <n v="7.8057376700968462E-5"/>
    <n v="115057.25372134309"/>
    <m/>
    <m/>
    <n v="1430400142290.0752"/>
    <m/>
    <m/>
    <n v="94889240.992605537"/>
    <m/>
    <m/>
    <n v="10.130171889524776"/>
    <m/>
    <m/>
    <n v="207.95396972852592"/>
    <m/>
    <m/>
    <n v="24.817974157192211"/>
    <m/>
    <m/>
    <m/>
    <n v="111445.49559779413"/>
    <m/>
    <m/>
    <s v=""/>
    <n v="255"/>
    <n v="0.95323981295925175"/>
    <n v="116645.51"/>
    <n v="689.96469793030997"/>
    <m/>
    <m/>
    <n v="1629.1030362461538"/>
    <n v="1.3666702682938721"/>
    <m/>
    <m/>
    <n v="29089123828.976025"/>
    <m/>
    <m/>
    <m/>
    <n v="5.8372227755662811"/>
    <m/>
    <m/>
    <m/>
    <n v="4.997285196204249"/>
    <m/>
    <m/>
    <e v="#VALUE!"/>
    <n v="772.84138446670943"/>
    <n v="607.97442324693134"/>
    <m/>
  </r>
  <r>
    <x v="249"/>
    <n v="14.06"/>
    <n v="15.06"/>
    <n v="174183.16"/>
    <n v="178635.95"/>
    <e v="#N/A"/>
    <n v="114228.52"/>
    <n v="117140.46"/>
    <n v="7.8057376700968462E-5"/>
    <n v="115804.74537010513"/>
    <m/>
    <m/>
    <n v="1448880308246.553"/>
    <m/>
    <m/>
    <n v="95805400.905584827"/>
    <m/>
    <m/>
    <n v="10.097273961868748"/>
    <m/>
    <m/>
    <n v="209.6382495820269"/>
    <m/>
    <m/>
    <n v="24.61930397427259"/>
    <m/>
    <m/>
    <m/>
    <n v="112160.32916403611"/>
    <m/>
    <m/>
    <s v=""/>
    <n v="256"/>
    <n v="0.93359893758300128"/>
    <n v="117331.58"/>
    <n v="693.9686494235691"/>
    <m/>
    <m/>
    <n v="1619.5211953327967"/>
    <n v="1.3585031785599166"/>
    <m/>
    <m/>
    <n v="29462982185.009525"/>
    <m/>
    <m/>
    <m/>
    <n v="5.799342547145236"/>
    <m/>
    <m/>
    <m/>
    <n v="4.9652908530893463"/>
    <m/>
    <m/>
    <e v="#VALUE!"/>
    <n v="770.33156723625723"/>
    <n v="604.02901788684335"/>
    <m/>
  </r>
  <r>
    <x v="250"/>
    <n v="13.42"/>
    <n v="14.94"/>
    <n v="171495.25"/>
    <n v="175865.38"/>
    <e v="#N/A"/>
    <n v="112598.57"/>
    <n v="115459.81"/>
    <n v="7.8057376700968462E-5"/>
    <n v="114014.92257794597"/>
    <m/>
    <m/>
    <n v="1403983356744.7219"/>
    <m/>
    <m/>
    <n v="93575650.141025439"/>
    <m/>
    <m/>
    <n v="10.175311398021266"/>
    <m/>
    <m/>
    <n v="206.64183994564974"/>
    <m/>
    <m/>
    <n v="24.97355030516956"/>
    <m/>
    <m/>
    <m/>
    <n v="110417.59217240855"/>
    <m/>
    <m/>
    <s v=""/>
    <n v="257"/>
    <n v="0.89825970548862122"/>
    <n v="115760.06"/>
    <n v="684.6202859632017"/>
    <m/>
    <m/>
    <n v="1641.2127974478403"/>
    <n v="1.3765682445343368"/>
    <m/>
    <m/>
    <n v="28548102686.297108"/>
    <m/>
    <m/>
    <m/>
    <n v="5.8890136655573002"/>
    <m/>
    <m/>
    <m/>
    <n v="5.042507561598887"/>
    <m/>
    <m/>
    <e v="#VALUE!"/>
    <n v="776.28512467378789"/>
    <n v="613.3686899525876"/>
    <m/>
  </r>
  <r>
    <x v="251"/>
    <n v="13.75"/>
    <n v="15.01"/>
    <n v="173124.78"/>
    <n v="177481.52"/>
    <e v="#N/A"/>
    <n v="113071.95"/>
    <n v="115909.16"/>
    <n v="7.749783174482161E-5"/>
    <n v="115087.05488130765"/>
    <m/>
    <m/>
    <n v="1429972261228.7537"/>
    <m/>
    <m/>
    <n v="94861901.696038142"/>
    <m/>
    <m/>
    <n v="10.127503221317607"/>
    <m/>
    <m/>
    <n v="207.49035224265225"/>
    <m/>
    <m/>
    <n v="24.880388844793167"/>
    <m/>
    <m/>
    <m/>
    <n v="111419.46859635327"/>
    <m/>
    <m/>
    <s v=""/>
    <n v="258"/>
    <n v="0.91605596269153899"/>
    <n v="116356.16"/>
    <n v="687.93079757760495"/>
    <m/>
    <m/>
    <n v="1632.761463295468"/>
    <n v="1.3689604799621014"/>
    <m/>
    <m/>
    <n v="29068877755.843811"/>
    <m/>
    <m/>
    <m/>
    <n v="5.8338087611734339"/>
    <m/>
    <m/>
    <m/>
    <n v="4.996989561608336"/>
    <m/>
    <m/>
    <e v="#VALUE!"/>
    <n v="772.63778898438147"/>
    <n v="607.6188374638881"/>
    <m/>
  </r>
  <r>
    <x v="252"/>
    <n v="14.49"/>
    <n v="15.19"/>
    <n v="181443.77"/>
    <n v="185996.1"/>
    <e v="#N/A"/>
    <n v="113802.68"/>
    <n v="116649.24"/>
    <n v="7.749783174482161E-5"/>
    <n v="120614.27568308754"/>
    <m/>
    <m/>
    <n v="1567227161819.981"/>
    <m/>
    <m/>
    <n v="101687349.29945187"/>
    <m/>
    <m/>
    <n v="9.8843152048665388"/>
    <m/>
    <m/>
    <n v="208.82617122404776"/>
    <m/>
    <m/>
    <n v="24.722529066057422"/>
    <m/>
    <m/>
    <m/>
    <n v="116761.398398114"/>
    <m/>
    <m/>
    <s v=""/>
    <n v="259"/>
    <n v="0.95391705069124433"/>
    <n v="117678.68"/>
    <n v="695.69558726398918"/>
    <m/>
    <m/>
    <n v="1614.2032735920823"/>
    <n v="1.3532723932811677"/>
    <m/>
    <m/>
    <n v="31856931584.142433"/>
    <m/>
    <m/>
    <m/>
    <n v="5.5536762623857134"/>
    <m/>
    <m/>
    <m/>
    <n v="4.7574544120240398"/>
    <m/>
    <m/>
    <e v="#VALUE!"/>
    <n v="754.08472143830136"/>
    <n v="578.44170975581233"/>
    <m/>
  </r>
  <r>
    <x v="253"/>
    <n v="13.64"/>
    <n v="14.51"/>
    <n v="172723.37"/>
    <n v="177042.5"/>
    <e v="#N/A"/>
    <n v="113281.77"/>
    <n v="116106.26"/>
    <n v="7.749783174482161E-5"/>
    <n v="114814.61273478267"/>
    <m/>
    <m/>
    <n v="1416384518640.4285"/>
    <m/>
    <m/>
    <n v="94343807.998779699"/>
    <m/>
    <m/>
    <n v="10.121960513987338"/>
    <m/>
    <m/>
    <n v="207.86524075016271"/>
    <m/>
    <m/>
    <n v="24.838613940727409"/>
    <m/>
    <m/>
    <m/>
    <n v="111137.46583770406"/>
    <m/>
    <m/>
    <s v=""/>
    <n v="260"/>
    <n v="0.94004135079255691"/>
    <n v="116882.86"/>
    <n v="690.93688579753439"/>
    <m/>
    <m/>
    <n v="1625.1195691282833"/>
    <n v="1.3622949536508211"/>
    <m/>
    <m/>
    <n v="28788862444.127068"/>
    <m/>
    <m/>
    <m/>
    <n v="5.8207515894533843"/>
    <m/>
    <m/>
    <m/>
    <n v="4.986673824807859"/>
    <m/>
    <m/>
    <e v="#VALUE!"/>
    <n v="772.21493005824141"/>
    <n v="606.2588711321315"/>
    <m/>
  </r>
  <r>
    <x v="254"/>
    <n v="14.02"/>
    <n v="14.62"/>
    <n v="172416.46"/>
    <n v="176714.2"/>
    <e v="#N/A"/>
    <n v="112820.64"/>
    <n v="115624.64"/>
    <n v="7.749783174482161E-5"/>
    <n v="114607.80546804426"/>
    <m/>
    <m/>
    <n v="1411177122290.781"/>
    <m/>
    <m/>
    <n v="94080485.196674839"/>
    <m/>
    <m/>
    <n v="10.131081685626471"/>
    <m/>
    <m/>
    <n v="207.01404704700229"/>
    <m/>
    <m/>
    <n v="24.942657338827225"/>
    <m/>
    <m/>
    <m/>
    <n v="110928.18612283896"/>
    <m/>
    <m/>
    <s v=""/>
    <n v="261"/>
    <n v="0.95896032831737343"/>
    <n v="116624.14"/>
    <n v="689.35366779732033"/>
    <m/>
    <m/>
    <n v="1628.7167683662628"/>
    <n v="1.3651809671321009"/>
    <m/>
    <m/>
    <n v="28681126239.430969"/>
    <m/>
    <m/>
    <m/>
    <n v="5.8312737347143964"/>
    <m/>
    <m/>
    <m/>
    <n v="4.9961232907461408"/>
    <m/>
    <m/>
    <e v="#VALUE!"/>
    <n v="772.91079376069604"/>
    <n v="607.35480244096584"/>
    <m/>
  </r>
  <r>
    <x v="255"/>
    <n v="14.09"/>
    <n v="15.02"/>
    <n v="175853.59"/>
    <n v="180223.31"/>
    <e v="#N/A"/>
    <n v="114617.97"/>
    <n v="117457.68"/>
    <n v="7.749783174482161E-5"/>
    <n v="116889.66704538891"/>
    <m/>
    <m/>
    <n v="1467269525909.8298"/>
    <m/>
    <m/>
    <n v="96881867.243524402"/>
    <m/>
    <m/>
    <n v="10.030231417899049"/>
    <m/>
    <m/>
    <n v="210.30683102245771"/>
    <m/>
    <m/>
    <n v="24.548226652131131"/>
    <m/>
    <m/>
    <m/>
    <n v="113127.69300649197"/>
    <m/>
    <m/>
    <s v=""/>
    <n v="262"/>
    <n v="0.93808255659121176"/>
    <n v="118122.39"/>
    <n v="698.15515647743848"/>
    <m/>
    <m/>
    <n v="1607.7929279143223"/>
    <n v="1.3475149760405984"/>
    <m/>
    <m/>
    <n v="29819194791.464268"/>
    <m/>
    <m/>
    <m/>
    <n v="5.7152127596248574"/>
    <m/>
    <m/>
    <m/>
    <n v="4.8971109341467667"/>
    <m/>
    <m/>
    <e v="#VALUE!"/>
    <n v="765.21682159671968"/>
    <n v="595.26650170197388"/>
    <m/>
  </r>
  <r>
    <x v="256"/>
    <n v="14.11"/>
    <n v="15"/>
    <n v="180325.37"/>
    <n v="184764.3"/>
    <e v="#N/A"/>
    <n v="114067.99"/>
    <n v="116866.76"/>
    <n v="7.6238960891039653E-5"/>
    <n v="119853.28598625916"/>
    <m/>
    <m/>
    <n v="1541353022912.4146"/>
    <m/>
    <m/>
    <n v="100540595.52992524"/>
    <m/>
    <m/>
    <n v="9.9030949438325688"/>
    <m/>
    <m/>
    <n v="209.28239008865816"/>
    <m/>
    <m/>
    <n v="24.674632183259096"/>
    <m/>
    <m/>
    <m/>
    <n v="115968.10197945913"/>
    <m/>
    <m/>
    <s v=""/>
    <n v="263"/>
    <n v="0.94066666666666665"/>
    <n v="117758.65"/>
    <n v="695.84226934347828"/>
    <m/>
    <m/>
    <n v="1612.7438825944598"/>
    <n v="1.3512800894981163"/>
    <m/>
    <m/>
    <n v="31318704874.733856"/>
    <m/>
    <m/>
    <m/>
    <n v="5.5704312048584894"/>
    <m/>
    <m/>
    <m/>
    <n v="4.7743012544002248"/>
    <m/>
    <m/>
    <e v="#VALUE!"/>
    <n v="755.5174473210119"/>
    <n v="580.1868164406319"/>
    <m/>
  </r>
  <r>
    <x v="257"/>
    <n v="13.68"/>
    <n v="14.47"/>
    <n v="178013.19"/>
    <n v="182381.12"/>
    <e v="#N/A"/>
    <n v="113756.61"/>
    <n v="116538.83"/>
    <n v="7.6238960891039653E-5"/>
    <n v="118313.61020222212"/>
    <m/>
    <m/>
    <n v="1501637377337.2195"/>
    <m/>
    <m/>
    <n v="98594417.684332684"/>
    <m/>
    <m/>
    <n v="9.9667030025393508"/>
    <m/>
    <m/>
    <n v="208.70600703587311"/>
    <m/>
    <m/>
    <n v="24.744840858979806"/>
    <m/>
    <m/>
    <m/>
    <n v="114468.99583601607"/>
    <m/>
    <m/>
    <s v=""/>
    <n v="264"/>
    <n v="0.94540428472702132"/>
    <n v="117591.54"/>
    <n v="694.80055147577366"/>
    <m/>
    <m/>
    <n v="1615.0325096313729"/>
    <n v="1.3530694004282433"/>
    <m/>
    <m/>
    <n v="30509748861.402454"/>
    <m/>
    <m/>
    <m/>
    <n v="5.6420185505162168"/>
    <m/>
    <m/>
    <m/>
    <n v="4.8360723403396841"/>
    <m/>
    <m/>
    <e v="#VALUE!"/>
    <n v="760.37017249589508"/>
    <n v="587.6429778484536"/>
    <m/>
  </r>
  <r>
    <x v="258"/>
    <n v="13.15"/>
    <n v="14.08"/>
    <n v="169049.95"/>
    <n v="173184.04"/>
    <e v="#N/A"/>
    <n v="112374.76"/>
    <n v="115114.3"/>
    <n v="7.6238960891039653E-5"/>
    <n v="112353.59691934023"/>
    <m/>
    <m/>
    <n v="1350230717379.5024"/>
    <m/>
    <m/>
    <n v="91135693.307619363"/>
    <m/>
    <m/>
    <n v="10.217736544439727"/>
    <m/>
    <m/>
    <n v="206.16573908570444"/>
    <m/>
    <m/>
    <n v="25.048296334346528"/>
    <m/>
    <m/>
    <m/>
    <n v="108693.44846839541"/>
    <m/>
    <m/>
    <s v=""/>
    <n v="265"/>
    <n v="0.93394886363636365"/>
    <n v="116193.96"/>
    <n v="686.48921328637971"/>
    <m/>
    <m/>
    <n v="1634.2272334593847"/>
    <n v="1.3690208945911175"/>
    <m/>
    <m/>
    <n v="27431744936.789459"/>
    <m/>
    <m/>
    <m/>
    <n v="5.9262571452406752"/>
    <m/>
    <m/>
    <m/>
    <n v="5.0801442664290528"/>
    <m/>
    <m/>
    <e v="#VALUE!"/>
    <n v="779.52178336544864"/>
    <n v="617.2477749131599"/>
    <m/>
  </r>
  <r>
    <x v="259"/>
    <n v="12.33"/>
    <n v="13.67"/>
    <n v="166007.28"/>
    <n v="170053.76000000001"/>
    <e v="#N/A"/>
    <n v="110445.64"/>
    <n v="113129.38"/>
    <n v="7.6238960891039653E-5"/>
    <n v="110328.69416660425"/>
    <m/>
    <m/>
    <n v="1301460600154.7185"/>
    <m/>
    <m/>
    <n v="88663943.601734191"/>
    <m/>
    <m/>
    <n v="10.309810359024969"/>
    <m/>
    <m/>
    <n v="202.6215832014768"/>
    <m/>
    <m/>
    <n v="25.481205171452423"/>
    <m/>
    <m/>
    <m/>
    <n v="106725.7576142044"/>
    <m/>
    <m/>
    <s v=""/>
    <n v="266"/>
    <n v="0.90197512801755675"/>
    <n v="113933.91"/>
    <n v="673.08398036129779"/>
    <m/>
    <m/>
    <n v="1666.0140428510251"/>
    <n v="1.3955169639496658"/>
    <m/>
    <m/>
    <n v="26439203180.705635"/>
    <m/>
    <m/>
    <m/>
    <n v="6.0330925001990598"/>
    <m/>
    <m/>
    <m/>
    <n v="5.1721702561628264"/>
    <m/>
    <m/>
    <e v="#VALUE!"/>
    <n v="786.5461907608227"/>
    <n v="628.37518358172895"/>
    <m/>
  </r>
  <r>
    <x v="260"/>
    <n v="12.62"/>
    <n v="13.87"/>
    <n v="165618.5"/>
    <n v="169642.54"/>
    <e v="#N/A"/>
    <n v="110185.95"/>
    <n v="112854.76"/>
    <n v="7.6238960891039653E-5"/>
    <n v="110067.62647315221"/>
    <m/>
    <m/>
    <n v="1295206470889.8274"/>
    <m/>
    <m/>
    <n v="88341488.891045511"/>
    <m/>
    <m/>
    <n v="10.32200716742916"/>
    <m/>
    <m/>
    <n v="202.1402315827265"/>
    <m/>
    <m/>
    <n v="25.544063076446079"/>
    <m/>
    <m/>
    <m/>
    <n v="106464.61313030974"/>
    <m/>
    <m/>
    <s v=""/>
    <n v="267"/>
    <n v="0.9098774333093006"/>
    <n v="113584.85"/>
    <n v="670.96945409714567"/>
    <m/>
    <m/>
    <n v="1671.1182200165201"/>
    <n v="1.3996597249491696"/>
    <m/>
    <m/>
    <n v="26310447207.094906"/>
    <m/>
    <m/>
    <m/>
    <n v="6.0473999096456916"/>
    <m/>
    <m/>
    <m/>
    <n v="5.1848809889223748"/>
    <m/>
    <m/>
    <e v="#VALUE!"/>
    <n v="787.4766980015653"/>
    <n v="629.86536809942186"/>
    <m/>
  </r>
  <r>
    <x v="261"/>
    <n v="11.98"/>
    <n v="13.95"/>
    <n v="164477.15"/>
    <n v="168434.66"/>
    <e v="#N/A"/>
    <n v="110963.31"/>
    <n v="113625.14"/>
    <n v="7.5539651183342826E-5"/>
    <n v="109301.10615917877"/>
    <m/>
    <m/>
    <n v="1276878539348.917"/>
    <m/>
    <m/>
    <n v="87395468.007128641"/>
    <m/>
    <m/>
    <n v="10.357945463833882"/>
    <m/>
    <m/>
    <n v="203.55143681946706"/>
    <m/>
    <m/>
    <n v="25.372626113040212"/>
    <m/>
    <m/>
    <m/>
    <n v="105697.44696366618"/>
    <m/>
    <m/>
    <s v=""/>
    <n v="268"/>
    <n v="0.85878136200716848"/>
    <n v="113869.15"/>
    <n v="672.49132023834557"/>
    <m/>
    <m/>
    <n v="1666.9354534772267"/>
    <n v="1.3957594058444442"/>
    <m/>
    <m/>
    <n v="25933156736.180588"/>
    <m/>
    <m/>
    <m/>
    <n v="6.0896073363990295"/>
    <m/>
    <m/>
    <m/>
    <n v="5.2224130417004861"/>
    <m/>
    <m/>
    <e v="#VALUE!"/>
    <n v="790.21846813653417"/>
    <n v="634.26147167876638"/>
    <m/>
  </r>
  <r>
    <x v="262"/>
    <n v="11.3"/>
    <n v="13.57"/>
    <n v="160451.41"/>
    <n v="164299.34"/>
    <e v="#N/A"/>
    <n v="109034.13"/>
    <n v="111641.09"/>
    <n v="7.5539651183342826E-5"/>
    <n v="106623.25417653989"/>
    <m/>
    <m/>
    <n v="1214216857476.418"/>
    <m/>
    <m/>
    <n v="84176128.848723635"/>
    <m/>
    <m/>
    <n v="10.484824003771473"/>
    <m/>
    <m/>
    <n v="200.0076660815275"/>
    <m/>
    <m/>
    <n v="25.816662069502371"/>
    <m/>
    <m/>
    <m/>
    <n v="103099.45236541388"/>
    <m/>
    <m/>
    <s v=""/>
    <n v="269"/>
    <n v="0.83271923360353728"/>
    <n v="111347.38"/>
    <n v="657.54684016974591"/>
    <m/>
    <m/>
    <n v="1703.8517544991914"/>
    <n v="1.4265349449105582"/>
    <m/>
    <m/>
    <n v="24658931035.456699"/>
    <m/>
    <m/>
    <m/>
    <n v="6.2388256134172773"/>
    <m/>
    <m/>
    <m/>
    <n v="5.3508372900181653"/>
    <m/>
    <m/>
    <e v="#VALUE!"/>
    <n v="799.8981643483902"/>
    <n v="649.80326259478443"/>
    <m/>
  </r>
  <r>
    <x v="263"/>
    <n v="13.31"/>
    <n v="14.55"/>
    <n v="167489.57999999999"/>
    <n v="171493.89"/>
    <e v="#N/A"/>
    <n v="111334.9"/>
    <n v="113988.43"/>
    <n v="7.5539651183342826E-5"/>
    <n v="111297.54865782527"/>
    <m/>
    <m/>
    <n v="1320596282271.8726"/>
    <m/>
    <m/>
    <n v="89704286.926927611"/>
    <m/>
    <m/>
    <n v="10.254995632669713"/>
    <m/>
    <m/>
    <n v="204.22312291875372"/>
    <m/>
    <m/>
    <n v="25.274821234575779"/>
    <m/>
    <m/>
    <m/>
    <n v="107611.00752828547"/>
    <m/>
    <m/>
    <s v=""/>
    <n v="270"/>
    <n v="0.91477663230240547"/>
    <n v="113743.74"/>
    <n v="671.64577123900392"/>
    <m/>
    <m/>
    <n v="1667.1823493420004"/>
    <n v="1.3957014895026858"/>
    <m/>
    <m/>
    <n v="26817621018.245483"/>
    <m/>
    <m/>
    <m/>
    <n v="5.9653540729325876"/>
    <m/>
    <m/>
    <m/>
    <n v="5.1167252305704549"/>
    <m/>
    <m/>
    <e v="#VALUE!"/>
    <n v="782.36431808703662"/>
    <n v="621.31990527003347"/>
    <m/>
  </r>
  <r>
    <x v="264"/>
    <n v="14.53"/>
    <n v="15.53"/>
    <n v="177383.22"/>
    <n v="181611.12"/>
    <e v="#N/A"/>
    <n v="115721.36"/>
    <n v="118470.82"/>
    <n v="7.5539651183342826E-5"/>
    <n v="117869.04099356232"/>
    <m/>
    <m/>
    <n v="1476457421890.4695"/>
    <m/>
    <m/>
    <n v="97641466.409075662"/>
    <m/>
    <m/>
    <n v="9.9522414172729761"/>
    <m/>
    <m/>
    <n v="212.26409033861782"/>
    <m/>
    <m/>
    <n v="24.281870457993335"/>
    <m/>
    <m/>
    <m/>
    <n v="113956.20797580782"/>
    <m/>
    <m/>
    <s v=""/>
    <n v="271"/>
    <n v="0.93560849967804249"/>
    <n v="118883.87"/>
    <n v="701.94292766356546"/>
    <m/>
    <m/>
    <n v="1591.8416403999233"/>
    <n v="1.3325027949463892"/>
    <m/>
    <m/>
    <n v="29980805500.223003"/>
    <m/>
    <m/>
    <m/>
    <n v="5.6131683721957284"/>
    <m/>
    <m/>
    <m/>
    <n v="4.8150512074819201"/>
    <m/>
    <m/>
    <e v="#VALUE!"/>
    <n v="759.26688306500137"/>
    <n v="584.6380950130083"/>
    <m/>
  </r>
  <r>
    <x v="265"/>
    <n v="17.739999999999998"/>
    <n v="17.25"/>
    <n v="185304.72"/>
    <n v="189707.71"/>
    <e v="#N/A"/>
    <n v="120137.26"/>
    <n v="122982.69"/>
    <n v="7.5539651183342826E-5"/>
    <n v="123129.78115852726"/>
    <m/>
    <m/>
    <n v="1608153101530.2529"/>
    <m/>
    <m/>
    <n v="104170047.75002317"/>
    <m/>
    <m/>
    <n v="9.7301426634412458"/>
    <m/>
    <m/>
    <n v="220.35866506154235"/>
    <m/>
    <m/>
    <n v="23.358014604853068"/>
    <m/>
    <m/>
    <m/>
    <n v="119033.18121171797"/>
    <m/>
    <m/>
    <s v=""/>
    <n v="272"/>
    <n v="1.0284057971014491"/>
    <n v="123533.51"/>
    <n v="729.33950497973308"/>
    <m/>
    <m/>
    <n v="1529.5834840590414"/>
    <n v="1.2802662074777795"/>
    <m/>
    <m/>
    <n v="32652914652.664623"/>
    <m/>
    <m/>
    <m/>
    <n v="5.3626722256860839"/>
    <m/>
    <m/>
    <m/>
    <n v="4.6005638740447097"/>
    <m/>
    <m/>
    <e v="#VALUE!"/>
    <n v="742.32273737117168"/>
    <n v="558.54773388489355"/>
    <m/>
  </r>
  <r>
    <x v="266"/>
    <n v="16.559999999999999"/>
    <n v="16.55"/>
    <n v="185320.92"/>
    <n v="189681.3"/>
    <e v="#N/A"/>
    <n v="120378.48"/>
    <n v="123201.75"/>
    <n v="7.8197267440627272E-5"/>
    <n v="123131.53800785009"/>
    <m/>
    <m/>
    <n v="1607864474626.9014"/>
    <m/>
    <m/>
    <n v="104145298.8129552"/>
    <m/>
    <m/>
    <n v="9.7300601662990278"/>
    <m/>
    <m/>
    <n v="220.78496525484636"/>
    <m/>
    <m/>
    <n v="23.319291489261172"/>
    <m/>
    <m/>
    <m/>
    <n v="119006.33910604955"/>
    <m/>
    <m/>
    <s v=""/>
    <n v="273"/>
    <n v="1.0006042296072506"/>
    <n v="124074.85"/>
    <n v="732.36398554445589"/>
    <m/>
    <m/>
    <n v="1522.8806491500316"/>
    <n v="1.2742934566600053"/>
    <m/>
    <m/>
    <n v="32640523111.161396"/>
    <m/>
    <m/>
    <m/>
    <n v="5.3626694113129316"/>
    <m/>
    <m/>
    <m/>
    <n v="4.6017365337308478"/>
    <m/>
    <m/>
    <e v="#VALUE!"/>
    <n v="742.31644357810467"/>
    <n v="558.54744075458825"/>
    <m/>
  </r>
  <r>
    <x v="267"/>
    <n v="14.96"/>
    <n v="15.38"/>
    <n v="178168.8"/>
    <n v="182346.06"/>
    <e v="#N/A"/>
    <n v="117106.1"/>
    <n v="119842.99"/>
    <n v="7.8197267440627272E-5"/>
    <n v="118376.61629135422"/>
    <m/>
    <m/>
    <n v="1483556701867.6074"/>
    <m/>
    <m/>
    <n v="98103192.499072"/>
    <m/>
    <m/>
    <n v="9.9179395092416716"/>
    <m/>
    <m/>
    <n v="214.77788867373042"/>
    <m/>
    <m/>
    <n v="23.956015638595964"/>
    <m/>
    <m/>
    <m/>
    <n v="114400.90717820222"/>
    <m/>
    <m/>
    <s v=""/>
    <n v="274"/>
    <n v="0.9726918075422627"/>
    <n v="120169.92"/>
    <n v="709.25936792777077"/>
    <m/>
    <m/>
    <n v="1570.8093174763319"/>
    <n v="1.3142738982840878"/>
    <m/>
    <m/>
    <n v="30114999282.225933"/>
    <m/>
    <m/>
    <m/>
    <n v="5.5697918778559918"/>
    <m/>
    <m/>
    <m/>
    <n v="4.779889069083409"/>
    <m/>
    <m/>
    <e v="#VALUE!"/>
    <n v="756.64995470664087"/>
    <n v="580.12022750261201"/>
    <m/>
  </r>
  <r>
    <x v="268"/>
    <n v="16.920000000000002"/>
    <n v="16.72"/>
    <n v="182812.03"/>
    <n v="187083.9"/>
    <e v="#N/A"/>
    <n v="120746.38"/>
    <n v="123558.97"/>
    <n v="7.8197267440627272E-5"/>
    <n v="121458.64961853069"/>
    <m/>
    <m/>
    <n v="1560701759566.7627"/>
    <m/>
    <m/>
    <n v="101925691.4503078"/>
    <m/>
    <m/>
    <n v="9.788837382063905"/>
    <m/>
    <m/>
    <n v="221.44892714026057"/>
    <m/>
    <m/>
    <n v="23.214166419559561"/>
    <m/>
    <m/>
    <m/>
    <n v="117369.9732702052"/>
    <m/>
    <m/>
    <s v=""/>
    <n v="275"/>
    <n v="1.0119617224880384"/>
    <n v="124316.73"/>
    <n v="733.67711834001977"/>
    <m/>
    <m/>
    <n v="1516.604007313822"/>
    <n v="1.2688007965698185"/>
    <m/>
    <m/>
    <n v="31678868713.41766"/>
    <m/>
    <m/>
    <m/>
    <n v="5.4248210625797553"/>
    <m/>
    <m/>
    <m/>
    <n v="4.6558865889817538"/>
    <m/>
    <m/>
    <e v="#VALUE!"/>
    <n v="746.80061870387908"/>
    <n v="565.02082986198377"/>
    <m/>
  </r>
  <r>
    <x v="269"/>
    <n v="14.41"/>
    <n v="14.87"/>
    <n v="172922.65"/>
    <n v="176948.8"/>
    <e v="#N/A"/>
    <n v="113082.43"/>
    <n v="115706.84"/>
    <n v="7.8197267440627272E-5"/>
    <n v="114885.43412976604"/>
    <m/>
    <m/>
    <n v="1391648476454.8569"/>
    <m/>
    <m/>
    <n v="93642196.159461528"/>
    <m/>
    <m/>
    <n v="10.0537263806425"/>
    <m/>
    <m/>
    <n v="207.38818165134458"/>
    <m/>
    <m/>
    <n v="24.690436177278222"/>
    <m/>
    <m/>
    <m/>
    <n v="111008.36831436281"/>
    <m/>
    <m/>
    <s v=""/>
    <n v="276"/>
    <n v="0.96906523201076"/>
    <n v="116099.67"/>
    <n v="685.12918824678661"/>
    <m/>
    <m/>
    <n v="1616.8481669240218"/>
    <n v="1.3525374885157528"/>
    <m/>
    <m/>
    <n v="28245569087.040432"/>
    <m/>
    <m/>
    <m/>
    <n v="5.7184394553282099"/>
    <m/>
    <m/>
    <m/>
    <n v="4.9083172753444"/>
    <m/>
    <m/>
    <e v="#VALUE!"/>
    <n v="767.00927682182987"/>
    <n v="595.60257735552796"/>
    <m/>
  </r>
  <r>
    <x v="270"/>
    <n v="15.38"/>
    <n v="15.52"/>
    <n v="178110.59"/>
    <n v="182243.69"/>
    <e v="#N/A"/>
    <n v="114622.16"/>
    <n v="117273.25"/>
    <n v="7.8197267440627272E-5"/>
    <n v="118329.28486350192"/>
    <m/>
    <m/>
    <n v="1474982534987.4319"/>
    <m/>
    <m/>
    <n v="97844381.600096479"/>
    <m/>
    <m/>
    <n v="9.9030483456427447"/>
    <m/>
    <m/>
    <n v="210.20685274313254"/>
    <m/>
    <m/>
    <n v="24.357187025061876"/>
    <m/>
    <m/>
    <m/>
    <n v="114326.81480209566"/>
    <m/>
    <m/>
    <s v=""/>
    <n v="277"/>
    <n v="0.990979381443299"/>
    <n v="117670.79"/>
    <n v="694.34648583188039"/>
    <m/>
    <m/>
    <n v="1594.9681521744737"/>
    <n v="1.3341077826924146"/>
    <m/>
    <m/>
    <n v="29934960913.658489"/>
    <m/>
    <m/>
    <m/>
    <n v="5.5470665729233497"/>
    <m/>
    <m/>
    <m/>
    <n v="4.761640504965122"/>
    <m/>
    <m/>
    <e v="#VALUE!"/>
    <n v="755.5138922964843"/>
    <n v="577.75327926528132"/>
    <m/>
  </r>
  <r>
    <x v="271"/>
    <n v="14.62"/>
    <n v="15.26"/>
    <n v="171695.11"/>
    <n v="175636.58"/>
    <e v="#N/A"/>
    <n v="113103.39"/>
    <n v="115691.83"/>
    <n v="8.0295844591127263E-5"/>
    <n v="114058.76229397328"/>
    <m/>
    <m/>
    <n v="1368177755765.6672"/>
    <m/>
    <m/>
    <n v="92520806.613636479"/>
    <m/>
    <m/>
    <n v="10.081774939059327"/>
    <m/>
    <m/>
    <n v="207.40639090623606"/>
    <m/>
    <m/>
    <n v="24.688849172111908"/>
    <m/>
    <m/>
    <m/>
    <n v="110172.47222661847"/>
    <m/>
    <m/>
    <s v=""/>
    <n v="278"/>
    <n v="0.95806028833551771"/>
    <n v="115944.01"/>
    <n v="683.99693139354076"/>
    <m/>
    <m/>
    <n v="1618.3737833069904"/>
    <n v="1.353300444636556"/>
    <m/>
    <m/>
    <n v="27761614466.876083"/>
    <m/>
    <m/>
    <m/>
    <n v="5.7473682312819969"/>
    <m/>
    <m/>
    <m/>
    <n v="4.9348803179798901"/>
    <m/>
    <m/>
    <e v="#VALUE!"/>
    <n v="769.14913061262007"/>
    <n v="598.61564650707089"/>
    <m/>
  </r>
  <r>
    <x v="272"/>
    <n v="14.91"/>
    <n v="15.43"/>
    <n v="175136.18"/>
    <n v="179142.54"/>
    <e v="#N/A"/>
    <n v="114153.64"/>
    <n v="116756.83"/>
    <n v="8.0295844591127263E-5"/>
    <n v="116341.86228224878"/>
    <m/>
    <m/>
    <n v="1422849293423.593"/>
    <m/>
    <m/>
    <n v="95290166.406414539"/>
    <m/>
    <m/>
    <n v="9.9808917557274377"/>
    <m/>
    <m/>
    <n v="209.32721089316703"/>
    <m/>
    <m/>
    <n v="24.462635634255726"/>
    <m/>
    <m/>
    <m/>
    <n v="112368.44140455293"/>
    <m/>
    <m/>
    <s v=""/>
    <n v="279"/>
    <n v="0.96629941672067399"/>
    <n v="116942.06"/>
    <n v="689.83093263453145"/>
    <m/>
    <m/>
    <n v="1604.4427664788718"/>
    <n v="1.3415240069844026"/>
    <m/>
    <m/>
    <n v="28868965491.689049"/>
    <m/>
    <m/>
    <m/>
    <n v="5.632380111950865"/>
    <m/>
    <m/>
    <m/>
    <n v="4.8365824351150932"/>
    <m/>
    <m/>
    <e v="#VALUE!"/>
    <n v="761.45264728283087"/>
    <n v="586.63908878115615"/>
    <m/>
  </r>
  <r>
    <x v="273"/>
    <n v="14.87"/>
    <n v="15.32"/>
    <n v="175150.24"/>
    <n v="179142.54"/>
    <e v="#N/A"/>
    <n v="114243.68"/>
    <n v="116839.54"/>
    <n v="8.0295844591127263E-5"/>
    <n v="116348.36519506"/>
    <m/>
    <m/>
    <n v="1422899221724.8369"/>
    <m/>
    <m/>
    <n v="95289252.665092826"/>
    <m/>
    <m/>
    <n v="9.9806319790926992"/>
    <m/>
    <m/>
    <n v="209.48721197587366"/>
    <m/>
    <m/>
    <n v="24.446365131025726"/>
    <m/>
    <m/>
    <m/>
    <n v="112365.20888774539"/>
    <m/>
    <m/>
    <s v=""/>
    <n v="280"/>
    <n v="0.97062663185378584"/>
    <n v="117097.55"/>
    <n v="690.69421934695947"/>
    <m/>
    <m/>
    <n v="1602.3094467326678"/>
    <n v="1.339613272610731"/>
    <m/>
    <m/>
    <n v="28867992647.098507"/>
    <m/>
    <m/>
    <m/>
    <n v="5.6321177819182537"/>
    <m/>
    <m/>
    <m/>
    <n v="4.8367919052911104"/>
    <m/>
    <m/>
    <e v="#VALUE!"/>
    <n v="761.43282865228525"/>
    <n v="586.61176586469242"/>
    <m/>
  </r>
  <r>
    <x v="274"/>
    <n v="16.86"/>
    <n v="16.61"/>
    <n v="183967.25"/>
    <n v="188146.13"/>
    <e v="#N/A"/>
    <n v="117833.07"/>
    <n v="120501.11"/>
    <n v="8.0295844591127263E-5"/>
    <n v="122202.32683743867"/>
    <m/>
    <m/>
    <n v="1565982188525.8892"/>
    <m/>
    <m/>
    <n v="102472035.79925351"/>
    <m/>
    <m/>
    <n v="9.7295686328626871"/>
    <m/>
    <m/>
    <n v="216.06376314480485"/>
    <m/>
    <m/>
    <n v="23.681279537889935"/>
    <m/>
    <m/>
    <m/>
    <n v="118009.21785991843"/>
    <m/>
    <m/>
    <s v=""/>
    <n v="281"/>
    <n v="1.0150511739915713"/>
    <n v="121612.63"/>
    <n v="717.27018933994691"/>
    <m/>
    <m/>
    <n v="1540.527152083858"/>
    <n v="1.2878379987697084"/>
    <m/>
    <m/>
    <n v="31768695909.760822"/>
    <m/>
    <m/>
    <m/>
    <n v="5.3488019942911116"/>
    <m/>
    <m/>
    <m/>
    <n v="4.5938967746803367"/>
    <m/>
    <m/>
    <e v="#VALUE!"/>
    <n v="742.27894397932232"/>
    <n v="557.10308353370976"/>
    <m/>
  </r>
  <r>
    <x v="275"/>
    <n v="15.31"/>
    <n v="15.71"/>
    <n v="182419.03"/>
    <n v="186547.63"/>
    <e v="#N/A"/>
    <n v="117144.36"/>
    <n v="119787.13"/>
    <n v="8.0295844591127263E-5"/>
    <n v="121170.94953771759"/>
    <m/>
    <m/>
    <n v="1539426861886.9006"/>
    <m/>
    <m/>
    <n v="101165153.52755164"/>
    <m/>
    <m/>
    <n v="9.7706458002791106"/>
    <m/>
    <m/>
    <n v="214.79567738466528"/>
    <m/>
    <m/>
    <n v="23.822624968148549"/>
    <m/>
    <m/>
    <m/>
    <n v="117003.23902857405"/>
    <m/>
    <m/>
    <s v=""/>
    <n v="282"/>
    <n v="0.97453851050286444"/>
    <n v="120301.09"/>
    <n v="709.47933628134638"/>
    <m/>
    <m/>
    <n v="1557.1410759916303"/>
    <n v="1.3016033820855566"/>
    <m/>
    <m/>
    <n v="31227826319.470982"/>
    <m/>
    <m/>
    <m/>
    <n v="5.3939944751151687"/>
    <m/>
    <m/>
    <m/>
    <n v="4.6331274274952268"/>
    <m/>
    <m/>
    <e v="#VALUE!"/>
    <n v="745.41276394627744"/>
    <n v="561.81009464507497"/>
    <m/>
  </r>
  <r>
    <x v="276"/>
    <n v="15.12"/>
    <n v="15.5"/>
    <n v="177063.03"/>
    <n v="181025.47"/>
    <e v="#N/A"/>
    <n v="114943.16"/>
    <n v="117507.42"/>
    <n v="8.001601089535626E-5"/>
    <n v="117604.64942223747"/>
    <m/>
    <m/>
    <n v="1448438264806.9441"/>
    <m/>
    <m/>
    <n v="96670354.897380233"/>
    <m/>
    <m/>
    <n v="9.914486342805553"/>
    <m/>
    <m/>
    <n v="210.74414438912007"/>
    <m/>
    <m/>
    <n v="24.279135426156419"/>
    <m/>
    <m/>
    <m/>
    <n v="113529.92518513311"/>
    <m/>
    <m/>
    <s v=""/>
    <n v="283"/>
    <n v="0.97548387096774192"/>
    <n v="117569.25"/>
    <n v="693.20582036316466"/>
    <m/>
    <m/>
    <n v="1592.5011901604789"/>
    <n v="1.3307821309609942"/>
    <m/>
    <m/>
    <n v="29376051773.117466"/>
    <m/>
    <m/>
    <m/>
    <n v="5.5528908805039023"/>
    <m/>
    <m/>
    <m/>
    <n v="4.7708965181390326"/>
    <m/>
    <m/>
    <e v="#VALUE!"/>
    <n v="756.38650903578878"/>
    <n v="578.35990850974349"/>
    <m/>
  </r>
  <r>
    <x v="277"/>
    <n v="14.53"/>
    <n v="15.15"/>
    <n v="175462.39"/>
    <n v="179374.53"/>
    <e v="#N/A"/>
    <n v="113843.08"/>
    <n v="116373.4"/>
    <n v="8.001601089535626E-5"/>
    <n v="116538.6681976509"/>
    <m/>
    <m/>
    <n v="1422068448706.3813"/>
    <m/>
    <m/>
    <n v="95346999.989002362"/>
    <m/>
    <m/>
    <n v="9.9594368391090882"/>
    <m/>
    <m/>
    <n v="208.72209781428094"/>
    <m/>
    <m/>
    <n v="24.514499054537726"/>
    <m/>
    <m/>
    <m/>
    <n v="112491.3038285464"/>
    <m/>
    <m/>
    <s v=""/>
    <n v="284"/>
    <n v="0.959075907590759"/>
    <n v="116579.74"/>
    <n v="687.31785045292304"/>
    <m/>
    <m/>
    <n v="1605.9043194028252"/>
    <n v="1.3418553149574655"/>
    <m/>
    <m/>
    <n v="28839264699.88097"/>
    <m/>
    <m/>
    <m/>
    <n v="5.6032718819908514"/>
    <m/>
    <m/>
    <m/>
    <n v="4.8146139331032831"/>
    <m/>
    <m/>
    <e v="#VALUE!"/>
    <n v="759.81582930542925"/>
    <n v="583.60732864416843"/>
    <m/>
  </r>
  <r>
    <x v="278"/>
    <n v="13.85"/>
    <n v="14.54"/>
    <n v="168582.84"/>
    <n v="172327.24"/>
    <e v="#N/A"/>
    <n v="111468.97"/>
    <n v="113937.21"/>
    <n v="8.001601089535626E-5"/>
    <n v="111966.67619136466"/>
    <m/>
    <m/>
    <n v="1310373239418.4692"/>
    <m/>
    <m/>
    <n v="89727131.470638797"/>
    <m/>
    <m/>
    <n v="10.154816357493008"/>
    <m/>
    <m/>
    <n v="204.36437551358785"/>
    <m/>
    <m/>
    <n v="25.028768672495026"/>
    <m/>
    <m/>
    <m/>
    <n v="108068.62185507608"/>
    <m/>
    <m/>
    <s v=""/>
    <n v="285"/>
    <n v="0.9525447042640991"/>
    <n v="113685.66"/>
    <n v="670.20292083251888"/>
    <m/>
    <m/>
    <n v="1645.7707282033368"/>
    <n v="1.3750363762339834"/>
    <m/>
    <m/>
    <n v="26572287611.583111"/>
    <m/>
    <m/>
    <m/>
    <n v="5.8231427331980008"/>
    <m/>
    <m/>
    <m/>
    <n v="5.0039864259612896"/>
    <m/>
    <m/>
    <e v="#VALUE!"/>
    <n v="774.72153664494715"/>
    <n v="606.50792008827534"/>
    <m/>
  </r>
  <r>
    <x v="279"/>
    <n v="13.98"/>
    <n v="14.31"/>
    <n v="166470.57"/>
    <n v="170154.26"/>
    <e v="#N/A"/>
    <n v="109604.02"/>
    <n v="112021.84"/>
    <n v="8.001601089535626E-5"/>
    <n v="110561.08627403999"/>
    <m/>
    <m/>
    <n v="1277371102014.2805"/>
    <m/>
    <m/>
    <n v="88029150.590528071"/>
    <m/>
    <m/>
    <n v="10.218574545571498"/>
    <m/>
    <m/>
    <n v="200.94032383945819"/>
    <m/>
    <m/>
    <n v="25.450616141277685"/>
    <m/>
    <m/>
    <m/>
    <n v="106702.8486119233"/>
    <m/>
    <m/>
    <s v=""/>
    <n v="286"/>
    <n v="0.97693920335429774"/>
    <n v="111688.96000000001"/>
    <n v="658.38050666634592"/>
    <m/>
    <m/>
    <n v="1674.675960516749"/>
    <n v="1.3990539736114895"/>
    <m/>
    <m/>
    <n v="25901282157.924755"/>
    <m/>
    <m/>
    <m/>
    <n v="5.8962956812892084"/>
    <m/>
    <m/>
    <m/>
    <n v="5.0673027990757822"/>
    <m/>
    <m/>
    <e v="#VALUE!"/>
    <n v="779.58571534626049"/>
    <n v="614.1271464112333"/>
    <m/>
  </r>
  <r>
    <x v="280"/>
    <n v="14.05"/>
    <n v="14.44"/>
    <n v="167237.47"/>
    <n v="170924.52"/>
    <e v="#N/A"/>
    <n v="110300.22"/>
    <n v="112724.43"/>
    <n v="8.001601089535626E-5"/>
    <n v="111067.71303739605"/>
    <m/>
    <m/>
    <n v="1288980863089.2092"/>
    <m/>
    <m/>
    <n v="88626040.702072367"/>
    <m/>
    <m/>
    <n v="10.195180291999865"/>
    <m/>
    <m/>
    <n v="202.21175733251656"/>
    <m/>
    <m/>
    <n v="25.292080635586895"/>
    <m/>
    <m/>
    <m/>
    <n v="107182.79120957584"/>
    <m/>
    <m/>
    <s v=""/>
    <n v="287"/>
    <n v="0.97299168975069261"/>
    <n v="112341.87"/>
    <n v="662.17755132510956"/>
    <m/>
    <m/>
    <n v="1664.8861596144848"/>
    <n v="1.3907435530902557"/>
    <m/>
    <m/>
    <n v="26134903000.026051"/>
    <m/>
    <m/>
    <m/>
    <n v="5.869330753800873"/>
    <m/>
    <m/>
    <m/>
    <n v="5.0445810206554782"/>
    <m/>
    <m/>
    <e v="#VALUE!"/>
    <n v="777.8009433289601"/>
    <n v="611.31862138692918"/>
    <m/>
  </r>
  <r>
    <x v="281"/>
    <n v="13.75"/>
    <n v="13.98"/>
    <n v="164875.56"/>
    <n v="168469.5"/>
    <e v="#N/A"/>
    <n v="109669.84"/>
    <n v="112053.13"/>
    <n v="7.9456365113639293E-5"/>
    <n v="109491.0838855459"/>
    <m/>
    <m/>
    <n v="1252081775378.1169"/>
    <m/>
    <m/>
    <n v="86714118.201149777"/>
    <m/>
    <m/>
    <n v="10.267596149209009"/>
    <m/>
    <m/>
    <n v="201.04138399627783"/>
    <m/>
    <m/>
    <n v="25.445942610808075"/>
    <m/>
    <m/>
    <m/>
    <n v="105634.18836559181"/>
    <m/>
    <m/>
    <s v=""/>
    <n v="288"/>
    <n v="0.98354792560801141"/>
    <n v="111379.79"/>
    <n v="656.35298330466924"/>
    <m/>
    <m/>
    <n v="1679.1440109075236"/>
    <n v="1.4022548317559198"/>
    <m/>
    <m/>
    <n v="25381576113.999119"/>
    <m/>
    <m/>
    <m/>
    <n v="5.9528011812667705"/>
    <m/>
    <m/>
    <m/>
    <n v="5.117697838597036"/>
    <m/>
    <m/>
    <e v="#VALUE!"/>
    <n v="783.32562464268301"/>
    <n v="620.01246209644887"/>
    <m/>
  </r>
  <r>
    <x v="282"/>
    <n v="14.91"/>
    <n v="15.03"/>
    <n v="171047.06"/>
    <n v="174762.14"/>
    <e v="#N/A"/>
    <n v="112349.74"/>
    <n v="114782.37"/>
    <n v="7.9456365113639293E-5"/>
    <n v="113586.70342877117"/>
    <m/>
    <m/>
    <n v="1345662893882.812"/>
    <m/>
    <m/>
    <n v="91571633.426865146"/>
    <m/>
    <m/>
    <n v="10.075577274071035"/>
    <m/>
    <m/>
    <n v="205.94902364225263"/>
    <m/>
    <m/>
    <n v="24.827218804623776"/>
    <m/>
    <m/>
    <m/>
    <n v="109576.66372957661"/>
    <m/>
    <m/>
    <s v=""/>
    <n v="289"/>
    <n v="0.99201596806387227"/>
    <n v="115156.12"/>
    <n v="678.55363362219612"/>
    <m/>
    <m/>
    <n v="1622.2126600519471"/>
    <n v="1.3545829848765065"/>
    <m/>
    <m/>
    <n v="27276752283.422909"/>
    <m/>
    <m/>
    <m/>
    <n v="5.7301864114213297"/>
    <m/>
    <m/>
    <m/>
    <n v="4.9267518147987923"/>
    <m/>
    <m/>
    <e v="#VALUE!"/>
    <n v="768.67630428328948"/>
    <n v="596.82607851870364"/>
    <m/>
  </r>
  <r>
    <x v="283"/>
    <n v="14.45"/>
    <n v="14.86"/>
    <n v="172061.1"/>
    <n v="175784.32000000001"/>
    <e v="#N/A"/>
    <n v="112850.39"/>
    <n v="115284.74"/>
    <n v="7.9456365113639293E-5"/>
    <n v="114257.30783434927"/>
    <m/>
    <m/>
    <n v="1361451029866.5117"/>
    <m/>
    <m/>
    <n v="92374148.411964819"/>
    <m/>
    <m/>
    <n v="10.045849882499105"/>
    <m/>
    <m/>
    <n v="206.86172419592535"/>
    <m/>
    <m/>
    <n v="24.719606881916075"/>
    <m/>
    <m/>
    <m/>
    <n v="110214.40463758587"/>
    <m/>
    <m/>
    <s v=""/>
    <n v="290"/>
    <n v="0.97240915208613732"/>
    <n v="115345.26"/>
    <n v="679.6150648474628"/>
    <m/>
    <m/>
    <n v="1619.5482310791558"/>
    <n v="1.3522299323779747"/>
    <m/>
    <m/>
    <n v="27594904617.076115"/>
    <m/>
    <m/>
    <m/>
    <n v="5.6964053498951186"/>
    <m/>
    <m/>
    <m/>
    <n v="4.8981433649708697"/>
    <m/>
    <m/>
    <e v="#VALUE!"/>
    <n v="766.40837055920406"/>
    <n v="593.30762082268495"/>
    <m/>
  </r>
  <r>
    <x v="284"/>
    <n v="16.12"/>
    <n v="16.43"/>
    <n v="181510.84"/>
    <n v="185424.57"/>
    <e v="#N/A"/>
    <n v="116872.09"/>
    <n v="119384.04"/>
    <n v="7.9456365113639293E-5"/>
    <n v="120529.47605200317"/>
    <m/>
    <m/>
    <n v="1510830409268.2139"/>
    <m/>
    <m/>
    <n v="99972074.731507093"/>
    <m/>
    <m/>
    <n v="9.7701315834168003"/>
    <m/>
    <m/>
    <n v="214.22852452673888"/>
    <m/>
    <m/>
    <n v="23.841638495085164"/>
    <m/>
    <m/>
    <m/>
    <n v="116255.36731380028"/>
    <m/>
    <m/>
    <s v=""/>
    <n v="291"/>
    <n v="0.98113207547169823"/>
    <n v="120533.75999999999"/>
    <n v="710.13028965585056"/>
    <m/>
    <m/>
    <n v="1546.6971577281208"/>
    <n v="1.2912810443442815"/>
    <m/>
    <m/>
    <n v="30620556538.978416"/>
    <m/>
    <m/>
    <m/>
    <n v="5.3837560095284136"/>
    <m/>
    <m/>
    <m/>
    <n v="4.6297191702329039"/>
    <m/>
    <m/>
    <e v="#VALUE!"/>
    <n v="745.37353380525724"/>
    <n v="560.74370991908904"/>
    <m/>
  </r>
  <r>
    <x v="285"/>
    <n v="16.32"/>
    <n v="16.82"/>
    <n v="185743.3"/>
    <n v="189733.55"/>
    <e v="#N/A"/>
    <n v="118931.36"/>
    <n v="121478.09"/>
    <n v="7.9456365113639293E-5"/>
    <n v="123336.96842097303"/>
    <m/>
    <m/>
    <n v="1581103281988.9734"/>
    <m/>
    <m/>
    <n v="103455877.09393314"/>
    <m/>
    <m/>
    <n v="9.6563588792672679"/>
    <m/>
    <m/>
    <n v="217.99788569223369"/>
    <m/>
    <m/>
    <n v="23.42444017930972"/>
    <m/>
    <m/>
    <m/>
    <n v="118953.54005635095"/>
    <m/>
    <m/>
    <s v=""/>
    <n v="292"/>
    <n v="0.97027348394768131"/>
    <n v="122374.36"/>
    <n v="720.91797546963562"/>
    <m/>
    <m/>
    <n v="1523.0784571373949"/>
    <n v="1.271442115493296"/>
    <m/>
    <m/>
    <n v="32042625386.748512"/>
    <m/>
    <m/>
    <m/>
    <n v="5.2584009298061103"/>
    <m/>
    <m/>
    <m/>
    <n v="4.5223237179820508"/>
    <m/>
    <m/>
    <e v="#VALUE!"/>
    <n v="736.69369548184557"/>
    <n v="547.6873841241827"/>
    <m/>
  </r>
  <r>
    <x v="286"/>
    <n v="15.68"/>
    <n v="15.93"/>
    <n v="182773.68"/>
    <n v="186654.9"/>
    <e v="#N/A"/>
    <n v="116478.28"/>
    <n v="118943.52"/>
    <n v="7.8057376700968462E-5"/>
    <n v="121356.20838454993"/>
    <m/>
    <m/>
    <n v="1529943536060.543"/>
    <m/>
    <m/>
    <n v="100934933.50551312"/>
    <m/>
    <m/>
    <n v="9.7339416821731763"/>
    <m/>
    <m/>
    <n v="213.4858406630006"/>
    <m/>
    <m/>
    <n v="23.916124099344319"/>
    <m/>
    <m/>
    <m/>
    <n v="117013.27997676734"/>
    <m/>
    <m/>
    <s v=""/>
    <n v="293"/>
    <n v="0.98430634023854358"/>
    <n v="118855.25"/>
    <n v="700.02258953560977"/>
    <m/>
    <m/>
    <n v="1566.8775064586482"/>
    <n v="1.3076329381861904"/>
    <m/>
    <m/>
    <n v="30999632673.688141"/>
    <m/>
    <m/>
    <m/>
    <n v="5.3429780468090726"/>
    <m/>
    <m/>
    <m/>
    <n v="4.5962893035057295"/>
    <m/>
    <m/>
    <e v="#VALUE!"/>
    <n v="742.61256847457446"/>
    <n v="556.49649179521487"/>
    <m/>
  </r>
  <r>
    <x v="287"/>
    <n v="14.57"/>
    <n v="15.25"/>
    <n v="176116.69"/>
    <n v="179841.98"/>
    <e v="#N/A"/>
    <n v="113925.91"/>
    <n v="116327.85"/>
    <n v="7.8057376700968462E-5"/>
    <n v="116933.31657676701"/>
    <m/>
    <m/>
    <n v="1418303985622.7148"/>
    <m/>
    <m/>
    <n v="95407817.917989597"/>
    <m/>
    <m/>
    <n v="9.9113285661789394"/>
    <m/>
    <m/>
    <n v="208.80266795816709"/>
    <m/>
    <m/>
    <n v="24.443064038287609"/>
    <m/>
    <m/>
    <m/>
    <n v="112739.04186202273"/>
    <m/>
    <m/>
    <s v=""/>
    <n v="294"/>
    <n v="0.95540983606557384"/>
    <n v="116086.6"/>
    <n v="683.66266639724552"/>
    <m/>
    <m/>
    <n v="1603.3768231338199"/>
    <n v="1.337966489871615"/>
    <m/>
    <m/>
    <n v="28735685738.248474"/>
    <m/>
    <m/>
    <m/>
    <n v="5.5377392736932274"/>
    <m/>
    <m/>
    <m/>
    <n v="4.764249925601284"/>
    <m/>
    <m/>
    <e v="#VALUE!"/>
    <n v="756.14559896174819"/>
    <n v="576.78179683469421"/>
    <m/>
  </r>
  <r>
    <x v="288"/>
    <n v="13.63"/>
    <n v="14.24"/>
    <n v="168365.77"/>
    <n v="171913.08"/>
    <e v="#N/A"/>
    <n v="111255.66"/>
    <n v="113592.22"/>
    <n v="7.8057376700968462E-5"/>
    <n v="111784.33929842779"/>
    <m/>
    <m/>
    <n v="1293285676392.9736"/>
    <m/>
    <m/>
    <n v="89097432.421166912"/>
    <m/>
    <m/>
    <n v="10.129550978481479"/>
    <m/>
    <m/>
    <n v="203.9036790808953"/>
    <m/>
    <m/>
    <n v="25.018908150001419"/>
    <m/>
    <m/>
    <m/>
    <n v="107765.48600079153"/>
    <m/>
    <m/>
    <s v=""/>
    <n v="295"/>
    <n v="0.9571629213483146"/>
    <n v="113129.94"/>
    <n v="666.19814294624246"/>
    <m/>
    <m/>
    <n v="1644.2139233494077"/>
    <n v="1.3719136768859483"/>
    <m/>
    <m/>
    <n v="26200996385.334881"/>
    <m/>
    <m/>
    <m/>
    <n v="5.7816186541743857"/>
    <m/>
    <m/>
    <m/>
    <n v="4.9745011856332289"/>
    <m/>
    <m/>
    <e v="#VALUE!"/>
    <n v="772.7940145152844"/>
    <n v="602.18299041437001"/>
    <m/>
  </r>
  <r>
    <x v="289"/>
    <n v="13.32"/>
    <n v="13.89"/>
    <n v="165357.84"/>
    <n v="168828.35"/>
    <e v="#N/A"/>
    <n v="110264.61"/>
    <n v="112571.49"/>
    <n v="7.8057376700968462E-5"/>
    <n v="109784.58493253346"/>
    <m/>
    <m/>
    <n v="1246914380395.9841"/>
    <m/>
    <m/>
    <n v="86698515.443204492"/>
    <m/>
    <m/>
    <n v="10.220164991604534"/>
    <m/>
    <m/>
    <n v="202.08240575835924"/>
    <m/>
    <m/>
    <n v="25.244762711602878"/>
    <m/>
    <m/>
    <m/>
    <n v="105828.74673168387"/>
    <m/>
    <m/>
    <s v=""/>
    <n v="296"/>
    <n v="0.95896328293736499"/>
    <n v="111968.35"/>
    <n v="659.30630251798232"/>
    <m/>
    <m/>
    <n v="1661.0963017120534"/>
    <n v="1.3858687590328509"/>
    <m/>
    <m/>
    <n v="25259867644.881577"/>
    <m/>
    <m/>
    <m/>
    <n v="5.8850872730181178"/>
    <m/>
    <m/>
    <m/>
    <n v="5.0639693431154074"/>
    <m/>
    <m/>
    <e v="#VALUE!"/>
    <n v="779.70705213377948"/>
    <n v="612.95973755669092"/>
    <m/>
  </r>
  <r>
    <x v="290"/>
    <n v="13.14"/>
    <n v="14.12"/>
    <n v="163135.23000000001"/>
    <n v="166545.91"/>
    <e v="#N/A"/>
    <n v="110190.15"/>
    <n v="112486.69"/>
    <n v="7.8057376700968462E-5"/>
    <n v="108306.30595036941"/>
    <m/>
    <m/>
    <n v="1213239433566.1477"/>
    <m/>
    <m/>
    <n v="84939546.943529308"/>
    <m/>
    <m/>
    <n v="10.288981893838065"/>
    <m/>
    <m/>
    <n v="201.94101844775673"/>
    <m/>
    <m/>
    <n v="25.2648171787555"/>
    <m/>
    <m/>
    <m/>
    <n v="104395.01362251819"/>
    <m/>
    <m/>
    <s v=""/>
    <n v="297"/>
    <n v="0.93059490084985841"/>
    <n v="111728.51"/>
    <n v="657.84267626683095"/>
    <m/>
    <m/>
    <n v="1664.6544262803145"/>
    <n v="1.3887056827085187"/>
    <m/>
    <m/>
    <n v="24576048313.305126"/>
    <m/>
    <m/>
    <m/>
    <n v="5.9643716890273799"/>
    <m/>
    <m/>
    <m/>
    <n v="5.1326414249419985"/>
    <m/>
    <m/>
    <e v="#VALUE!"/>
    <n v="784.95716541683919"/>
    <n v="621.21758532934587"/>
    <m/>
  </r>
  <r>
    <x v="291"/>
    <n v="12.95"/>
    <n v="13.53"/>
    <n v="159785.51999999999"/>
    <n v="163087.16"/>
    <e v="#N/A"/>
    <n v="108231.33"/>
    <n v="110460.7"/>
    <n v="8.0715608642201175E-5"/>
    <n v="106074.65669315556"/>
    <m/>
    <m/>
    <n v="1162971302831.6821"/>
    <m/>
    <m/>
    <n v="82291200.577444434"/>
    <m/>
    <m/>
    <n v="10.395008643638349"/>
    <m/>
    <m/>
    <n v="198.33665931602857"/>
    <m/>
    <m/>
    <n v="25.723234337533338"/>
    <m/>
    <m/>
    <m/>
    <n v="102218.16320398495"/>
    <m/>
    <m/>
    <s v=""/>
    <n v="298"/>
    <n v="0.95713229859571325"/>
    <n v="110179.24"/>
    <n v="648.56883084323169"/>
    <m/>
    <m/>
    <n v="1687.7371574740205"/>
    <n v="1.4075616404106519"/>
    <m/>
    <m/>
    <n v="23552898578.729797"/>
    <m/>
    <m/>
    <m/>
    <n v="6.0873864123606793"/>
    <m/>
    <m/>
    <m/>
    <n v="5.2398793659613432"/>
    <m/>
    <m/>
    <e v="#VALUE!"/>
    <n v="793.0460567999055"/>
    <n v="634.03015191195129"/>
    <m/>
  </r>
  <r>
    <x v="292"/>
    <n v="12.69"/>
    <n v="13.62"/>
    <n v="158950.62"/>
    <n v="162221.85"/>
    <e v="#N/A"/>
    <n v="108013.99"/>
    <n v="110229.97"/>
    <n v="8.0715608642201175E-5"/>
    <n v="105517.82993473741"/>
    <m/>
    <m/>
    <n v="1150671144971.7585"/>
    <m/>
    <m/>
    <n v="81635485.161266476"/>
    <m/>
    <m/>
    <n v="10.422314357699337"/>
    <m/>
    <m/>
    <n v="197.93355180693047"/>
    <m/>
    <m/>
    <n v="25.778092166011074"/>
    <m/>
    <m/>
    <m/>
    <n v="101672.88780767255"/>
    <m/>
    <m/>
    <s v=""/>
    <n v="299"/>
    <n v="0.93171806167400884"/>
    <n v="109640.36"/>
    <n v="645.3463259218496"/>
    <m/>
    <m/>
    <n v="1695.991777849144"/>
    <n v="1.4143118575501439"/>
    <m/>
    <m/>
    <n v="23302178742.223087"/>
    <m/>
    <m/>
    <m/>
    <n v="6.1193999208843275"/>
    <m/>
    <m/>
    <m/>
    <n v="5.2679115389151772"/>
    <m/>
    <m/>
    <e v="#VALUE!"/>
    <n v="795.12923821961738"/>
    <n v="637.36451058372359"/>
    <m/>
  </r>
  <r>
    <x v="293"/>
    <n v="12.58"/>
    <n v="13.67"/>
    <n v="160341.81"/>
    <n v="163628.57999999999"/>
    <e v="#N/A"/>
    <n v="108025.84"/>
    <n v="110233.17"/>
    <n v="8.0715608642201175E-5"/>
    <n v="106438.76252563934"/>
    <m/>
    <m/>
    <n v="1170669133292.5854"/>
    <m/>
    <m/>
    <n v="82696562.870743915"/>
    <m/>
    <m/>
    <n v="10.376854972507331"/>
    <m/>
    <m/>
    <n v="197.95043984875534"/>
    <m/>
    <m/>
    <n v="25.7784710477784"/>
    <m/>
    <m/>
    <m/>
    <n v="102551.60861268551"/>
    <m/>
    <m/>
    <s v=""/>
    <n v="300"/>
    <n v="0.92026335040234086"/>
    <n v="109887.12"/>
    <n v="646.74825894450214"/>
    <m/>
    <m/>
    <n v="1692.1747260709299"/>
    <n v="1.4109949960758903"/>
    <m/>
    <m/>
    <n v="23705516230.846828"/>
    <m/>
    <m/>
    <m/>
    <n v="6.066052126649816"/>
    <m/>
    <m/>
    <m/>
    <n v="5.2224584542241459"/>
    <m/>
    <m/>
    <e v="#VALUE!"/>
    <n v="791.66109428564096"/>
    <n v="631.80808492065182"/>
    <m/>
  </r>
  <r>
    <x v="294"/>
    <n v="12.24"/>
    <n v="13.26"/>
    <n v="155188.64000000001"/>
    <n v="158356.57"/>
    <e v="#N/A"/>
    <n v="106968.47"/>
    <n v="109145.3"/>
    <n v="8.0715608642201175E-5"/>
    <n v="103015.45198878084"/>
    <m/>
    <m/>
    <n v="1095271577829.1823"/>
    <m/>
    <m/>
    <n v="78699161.2979922"/>
    <m/>
    <m/>
    <n v="10.543748411493292"/>
    <m/>
    <m/>
    <n v="196.00809748670213"/>
    <m/>
    <m/>
    <n v="26.034012230969015"/>
    <m/>
    <m/>
    <m/>
    <n v="99244.605177356672"/>
    <m/>
    <m/>
    <s v=""/>
    <n v="301"/>
    <n v="0.92307692307692313"/>
    <n v="108804.09"/>
    <n v="640.3240090289836"/>
    <m/>
    <m/>
    <n v="1708.8525313822036"/>
    <n v="1.4247664657733778"/>
    <m/>
    <m/>
    <n v="22177215197.846394"/>
    <m/>
    <m/>
    <m/>
    <n v="6.2612048820513566"/>
    <m/>
    <m/>
    <m/>
    <n v="5.390958515652498"/>
    <m/>
    <m/>
    <e v="#VALUE!"/>
    <n v="804.39356890215709"/>
    <n v="652.13416951124566"/>
    <m/>
  </r>
  <r>
    <x v="295"/>
    <n v="12.15"/>
    <n v="13.42"/>
    <n v="155791.53"/>
    <n v="158958.98000000001"/>
    <e v="#N/A"/>
    <n v="107289.56"/>
    <n v="109464.12"/>
    <n v="8.0715608642201175E-5"/>
    <n v="103413.13351789648"/>
    <m/>
    <m/>
    <n v="1103643892038.0244"/>
    <m/>
    <m/>
    <n v="79147475.864407688"/>
    <m/>
    <m/>
    <n v="10.523419578317609"/>
    <m/>
    <m/>
    <n v="196.59166629837682"/>
    <m/>
    <m/>
    <n v="25.959100435891422"/>
    <m/>
    <m/>
    <m/>
    <n v="99619.279354823346"/>
    <m/>
    <m/>
    <s v=""/>
    <n v="302"/>
    <n v="0.90536512667660207"/>
    <n v="108842.13"/>
    <n v="640.49786322091802"/>
    <m/>
    <m/>
    <n v="1708.2550837100271"/>
    <n v="1.4241333272126298"/>
    <m/>
    <m/>
    <n v="22345192475.471542"/>
    <m/>
    <m/>
    <m/>
    <n v="6.2370958959320975"/>
    <m/>
    <m/>
    <m/>
    <n v="5.3706854199471596"/>
    <m/>
    <m/>
    <e v="#VALUE!"/>
    <n v="802.84266100568459"/>
    <n v="649.62310431903143"/>
    <m/>
  </r>
  <r>
    <x v="296"/>
    <n v="13.29"/>
    <n v="13.97"/>
    <n v="157248.78"/>
    <n v="160394.53"/>
    <e v="#N/A"/>
    <n v="108070.57"/>
    <n v="110225.62"/>
    <n v="8.1835058696855256E-5"/>
    <n v="104370.26376104623"/>
    <m/>
    <m/>
    <n v="1123742423086.2124"/>
    <m/>
    <m/>
    <n v="80216563.888230994"/>
    <m/>
    <m/>
    <n v="10.474810760965774"/>
    <m/>
    <m/>
    <n v="198.00343406572287"/>
    <m/>
    <m/>
    <n v="25.783137754748473"/>
    <m/>
    <m/>
    <m/>
    <n v="100507.36964605417"/>
    <m/>
    <m/>
    <s v=""/>
    <n v="303"/>
    <n v="0.95132426628489608"/>
    <n v="110012.89"/>
    <n v="647.18520228115369"/>
    <m/>
    <m/>
    <n v="1689.8802437302845"/>
    <n v="1.4082805262560578"/>
    <m/>
    <m/>
    <n v="22745722681.535923"/>
    <m/>
    <m/>
    <m/>
    <n v="6.1796176130187739"/>
    <m/>
    <m/>
    <m/>
    <n v="5.3231140513179325"/>
    <m/>
    <m/>
    <e v="#VALUE!"/>
    <n v="799.13424360574618"/>
    <n v="643.63646867960927"/>
    <m/>
  </r>
  <r>
    <x v="297"/>
    <n v="12.36"/>
    <n v="13.64"/>
    <n v="154383.53"/>
    <n v="157458.82999999999"/>
    <e v="#N/A"/>
    <n v="107293.24"/>
    <n v="109423.77"/>
    <n v="8.1835058696855256E-5"/>
    <n v="102466.0213765705"/>
    <m/>
    <m/>
    <n v="1082646378544.9724"/>
    <m/>
    <m/>
    <n v="78013510.965163365"/>
    <m/>
    <m/>
    <n v="10.570395829242363"/>
    <m/>
    <m/>
    <n v="196.57444165576226"/>
    <m/>
    <m/>
    <n v="25.971865154973141"/>
    <m/>
    <m/>
    <m/>
    <n v="98664.945549496319"/>
    <m/>
    <m/>
    <s v=""/>
    <n v="304"/>
    <n v="0.90615835777126097"/>
    <n v="108709.34"/>
    <n v="639.46672720985953"/>
    <m/>
    <m/>
    <n v="1709.9037463554282"/>
    <n v="1.4248322561337496"/>
    <m/>
    <m/>
    <n v="21912354622.88382"/>
    <m/>
    <m/>
    <m/>
    <n v="6.2924300267462474"/>
    <m/>
    <m/>
    <m/>
    <n v="5.4207860764869364"/>
    <m/>
    <m/>
    <e v="#VALUE!"/>
    <n v="806.4265282092889"/>
    <n v="655.38641635303873"/>
    <m/>
  </r>
  <r>
    <x v="298"/>
    <n v="11.84"/>
    <n v="13.39"/>
    <n v="153225.85999999999"/>
    <n v="156265.21"/>
    <e v="#N/A"/>
    <n v="107370.8"/>
    <n v="109493.92"/>
    <n v="8.1835058696855256E-5"/>
    <n v="101695.18350469954"/>
    <m/>
    <m/>
    <n v="1066271386522.7568"/>
    <m/>
    <m/>
    <n v="77125696.785172671"/>
    <m/>
    <m/>
    <n v="10.610184221448318"/>
    <m/>
    <m/>
    <n v="196.71174448663152"/>
    <m/>
    <m/>
    <n v="25.956379026124711"/>
    <m/>
    <m/>
    <m/>
    <n v="97914.197046589659"/>
    <m/>
    <m/>
    <s v=""/>
    <n v="305"/>
    <n v="0.88424197162061235"/>
    <n v="109101.29"/>
    <n v="641.7222045330293"/>
    <m/>
    <m/>
    <n v="1703.7387123906924"/>
    <n v="1.4195604641160227"/>
    <m/>
    <m/>
    <n v="21579413263.895523"/>
    <m/>
    <m/>
    <m/>
    <n v="6.3398346322832042"/>
    <m/>
    <m/>
    <m/>
    <n v="5.4621234187584431"/>
    <m/>
    <m/>
    <e v="#VALUE!"/>
    <n v="809.46202617057747"/>
    <n v="660.3238307397603"/>
    <m/>
  </r>
  <r>
    <x v="299"/>
    <n v="12.15"/>
    <n v="13.67"/>
    <n v="153203.35"/>
    <n v="156229.47"/>
    <e v="#N/A"/>
    <n v="108122.6"/>
    <n v="110251.63"/>
    <n v="8.1835058696855256E-5"/>
    <n v="101677.7644116397"/>
    <m/>
    <m/>
    <n v="1065822683904.2332"/>
    <m/>
    <m/>
    <n v="77098497.918028027"/>
    <m/>
    <m/>
    <n v="10.611121381825251"/>
    <m/>
    <m/>
    <n v="198.08427105709345"/>
    <m/>
    <m/>
    <n v="25.777914076689004"/>
    <m/>
    <m/>
    <m/>
    <n v="97888.98665920904"/>
    <m/>
    <m/>
    <s v=""/>
    <n v="306"/>
    <n v="0.88880760790051205"/>
    <n v="109467.07"/>
    <n v="643.82340858984071"/>
    <m/>
    <m/>
    <n v="1698.0266484341776"/>
    <n v="1.414667039030056"/>
    <m/>
    <m/>
    <n v="21568815383.408672"/>
    <m/>
    <m/>
    <m/>
    <n v="6.3409892920443873"/>
    <m/>
    <m/>
    <m/>
    <n v="5.4636177068881091"/>
    <m/>
    <m/>
    <e v="#VALUE!"/>
    <n v="809.53352311367723"/>
    <n v="660.44409402751592"/>
    <m/>
  </r>
  <r>
    <x v="300"/>
    <n v="12.28"/>
    <n v="13.87"/>
    <n v="150426.26"/>
    <n v="153359.17000000001"/>
    <e v="#N/A"/>
    <n v="107468.76"/>
    <n v="109557.85"/>
    <n v="8.2674721898268189E-5"/>
    <n v="99827.366782338475"/>
    <m/>
    <m/>
    <n v="1026774792057.0229"/>
    <m/>
    <m/>
    <n v="74971622.129374564"/>
    <m/>
    <m/>
    <n v="10.70776078582232"/>
    <m/>
    <m/>
    <n v="196.87201197193446"/>
    <m/>
    <m/>
    <n v="25.943682308262733"/>
    <m/>
    <m/>
    <m/>
    <n v="96082.244997105547"/>
    <m/>
    <m/>
    <s v=""/>
    <n v="307"/>
    <n v="0.88536409516943038"/>
    <n v="108725.8"/>
    <n v="639.31389711342433"/>
    <m/>
    <m/>
    <n v="1709.5250489457178"/>
    <n v="1.423841640454758"/>
    <m/>
    <m/>
    <n v="20774176098.568916"/>
    <m/>
    <m/>
    <m/>
    <n v="6.4565858279358936"/>
    <m/>
    <m/>
    <m/>
    <n v="5.5647457647698095"/>
    <m/>
    <m/>
    <e v="#VALUE!"/>
    <n v="816.90624408955364"/>
    <n v="672.48402122237337"/>
    <m/>
  </r>
  <r>
    <x v="301"/>
    <n v="12.39"/>
    <n v="13.79"/>
    <n v="148087.21"/>
    <n v="150961.82999999999"/>
    <e v="#N/A"/>
    <n v="107001.01"/>
    <n v="109071.95"/>
    <n v="8.2674721898268189E-5"/>
    <n v="98272.706922594458"/>
    <m/>
    <m/>
    <n v="994710580203.51941"/>
    <m/>
    <m/>
    <n v="73212963.88596721"/>
    <m/>
    <m/>
    <n v="10.791172798952717"/>
    <m/>
    <m/>
    <n v="196.01036124089239"/>
    <m/>
    <m/>
    <n v="26.05993571171124"/>
    <m/>
    <m/>
    <m/>
    <n v="94577.54808724983"/>
    <m/>
    <m/>
    <s v=""/>
    <n v="308"/>
    <n v="0.89847715736040623"/>
    <n v="108565.44"/>
    <n v="638.32112577458429"/>
    <m/>
    <m/>
    <n v="1712.0464324338041"/>
    <n v="1.4258064971923918"/>
    <m/>
    <m/>
    <n v="20124006102.84687"/>
    <m/>
    <m/>
    <m/>
    <n v="6.5572109990939333"/>
    <m/>
    <m/>
    <m/>
    <n v="5.6519931581868219"/>
    <m/>
    <m/>
    <e v="#VALUE!"/>
    <n v="823.26983361319355"/>
    <n v="682.96460980895483"/>
    <m/>
  </r>
  <r>
    <x v="302"/>
    <n v="12.7"/>
    <n v="14.03"/>
    <n v="148853.95000000001"/>
    <n v="151730.97"/>
    <e v="#N/A"/>
    <n v="108474.99"/>
    <n v="110565.44"/>
    <n v="8.2674721898268189E-5"/>
    <n v="98779.117474349841"/>
    <m/>
    <m/>
    <n v="1004884193167.9954"/>
    <m/>
    <m/>
    <n v="73771778.899330348"/>
    <m/>
    <m/>
    <n v="10.763402511739827"/>
    <m/>
    <m/>
    <n v="198.7056339636604"/>
    <m/>
    <m/>
    <n v="25.704279042340758"/>
    <m/>
    <m/>
    <m/>
    <n v="95056.679515679905"/>
    <m/>
    <m/>
    <s v=""/>
    <n v="309"/>
    <n v="0.90520313613684955"/>
    <n v="109374.59"/>
    <n v="643.02838937448519"/>
    <m/>
    <m/>
    <n v="1699.2863646737158"/>
    <n v="1.4150456554257469"/>
    <m/>
    <m/>
    <n v="20328381857.558601"/>
    <m/>
    <m/>
    <m/>
    <n v="6.523498617835755"/>
    <m/>
    <m/>
    <m/>
    <n v="5.6234535620306918"/>
    <m/>
    <m/>
    <e v="#VALUE!"/>
    <n v="821.15120942293254"/>
    <n v="679.45330548842821"/>
    <m/>
  </r>
  <r>
    <x v="303"/>
    <n v="12.08"/>
    <n v="13.7"/>
    <n v="147865.14000000001"/>
    <n v="150710.51"/>
    <e v="#N/A"/>
    <n v="107565.52"/>
    <n v="109629.3"/>
    <n v="8.2674721898268189E-5"/>
    <n v="98120.552987754636"/>
    <m/>
    <m/>
    <n v="991404729612.10071"/>
    <m/>
    <m/>
    <n v="73026855.328258812"/>
    <m/>
    <m/>
    <n v="10.799315822669859"/>
    <m/>
    <m/>
    <n v="197.03485267005752"/>
    <m/>
    <m/>
    <n v="25.923097417144174"/>
    <m/>
    <m/>
    <m/>
    <n v="94414.663860233064"/>
    <m/>
    <m/>
    <s v=""/>
    <n v="310"/>
    <n v="0.88175182481751835"/>
    <n v="108244.79"/>
    <n v="636.33644800014326"/>
    <m/>
    <m/>
    <n v="1716.8393789049771"/>
    <n v="1.4295270416430932"/>
    <m/>
    <m/>
    <n v="20054270747.834377"/>
    <m/>
    <m/>
    <m/>
    <n v="6.5670662447595323"/>
    <m/>
    <m/>
    <m/>
    <n v="5.661532507577836"/>
    <m/>
    <m/>
    <e v="#VALUE!"/>
    <n v="823.89107338996462"/>
    <n v="683.99108036351026"/>
    <m/>
  </r>
  <r>
    <x v="304"/>
    <n v="11.96"/>
    <n v="13.84"/>
    <n v="148074.95000000001"/>
    <n v="150911.9"/>
    <e v="#N/A"/>
    <n v="107598.25"/>
    <n v="109653.59"/>
    <n v="8.2674721898268189E-5"/>
    <n v="98257.383072767261"/>
    <m/>
    <m/>
    <n v="994091545748.60095"/>
    <m/>
    <m/>
    <n v="73172529.109649688"/>
    <m/>
    <m/>
    <n v="10.791819529114399"/>
    <m/>
    <m/>
    <n v="197.09000049494404"/>
    <m/>
    <m/>
    <n v="25.918537892771944"/>
    <m/>
    <m/>
    <m/>
    <n v="94538.107717321676"/>
    <m/>
    <m/>
    <s v=""/>
    <n v="311"/>
    <n v="0.86416184971098275"/>
    <n v="108917.23"/>
    <n v="640.23951215953969"/>
    <m/>
    <m/>
    <n v="1706.1740021053097"/>
    <n v="1.4205118415936639"/>
    <m/>
    <m/>
    <n v="20107188998.797249"/>
    <m/>
    <m/>
    <m/>
    <n v="6.5579854135946247"/>
    <m/>
    <m/>
    <m/>
    <n v="5.6542254898541389"/>
    <m/>
    <m/>
    <e v="#VALUE!"/>
    <n v="823.31917333210265"/>
    <n v="683.04526875028944"/>
    <m/>
  </r>
  <r>
    <x v="305"/>
    <n v="11.65"/>
    <n v="13.73"/>
    <n v="143277.79"/>
    <n v="145985.4"/>
    <e v="#N/A"/>
    <n v="107163.28"/>
    <n v="109183.11"/>
    <n v="8.2954624045505909E-5"/>
    <n v="95067.200091922801"/>
    <m/>
    <m/>
    <n v="929292790797.52441"/>
    <m/>
    <m/>
    <n v="69587465.221842363"/>
    <m/>
    <m/>
    <n v="10.967111944186033"/>
    <m/>
    <m/>
    <n v="196.278898068769"/>
    <m/>
    <m/>
    <n v="26.03333383999141"/>
    <m/>
    <m/>
    <m/>
    <n v="91444.030878811667"/>
    <m/>
    <m/>
    <s v=""/>
    <n v="312"/>
    <n v="0.84850691915513476"/>
    <n v="107831.54"/>
    <n v="633.70911939007271"/>
    <m/>
    <m/>
    <n v="1723.1811923574462"/>
    <n v="1.4342635850982295"/>
    <m/>
    <m/>
    <n v="18792495713.439739"/>
    <m/>
    <m/>
    <m/>
    <n v="6.7711238324563512"/>
    <m/>
    <m/>
    <m/>
    <n v="5.8396073041837759"/>
    <m/>
    <m/>
    <e v="#VALUE!"/>
    <n v="836.69241459867612"/>
    <n v="705.24464545073579"/>
    <m/>
  </r>
  <r>
    <x v="306"/>
    <n v="11.79"/>
    <n v="13.49"/>
    <n v="141645.64000000001"/>
    <n v="144310.29999999999"/>
    <e v="#N/A"/>
    <n v="106817.98"/>
    <n v="108822.25"/>
    <n v="8.2954624045505909E-5"/>
    <n v="93981.949711379653"/>
    <m/>
    <m/>
    <n v="908000846097.69214"/>
    <m/>
    <m/>
    <n v="68389094.147988304"/>
    <m/>
    <m/>
    <n v="11.029745568344271"/>
    <m/>
    <m/>
    <n v="195.64168043162093"/>
    <m/>
    <m/>
    <n v="26.120577014053463"/>
    <m/>
    <m/>
    <m/>
    <n v="90392.161882590997"/>
    <m/>
    <m/>
    <s v=""/>
    <n v="313"/>
    <n v="0.87398072646404734"/>
    <n v="107501.78"/>
    <n v="631.72184129440836"/>
    <m/>
    <m/>
    <n v="1728.450858634973"/>
    <n v="1.4385133353466348"/>
    <m/>
    <m/>
    <n v="18360610419.753189"/>
    <m/>
    <m/>
    <m/>
    <n v="6.8484996674514971"/>
    <m/>
    <m/>
    <m/>
    <n v="5.9068850164064761"/>
    <m/>
    <m/>
    <e v="#VALUE!"/>
    <n v="841.47079914501091"/>
    <n v="713.30370546320205"/>
    <m/>
  </r>
  <r>
    <x v="307"/>
    <n v="11.46"/>
    <n v="13.38"/>
    <n v="148668.46"/>
    <n v="151453.26"/>
    <e v="#N/A"/>
    <n v="106617.5"/>
    <n v="108608.98"/>
    <n v="8.2954624045505909E-5"/>
    <n v="98639.188898191394"/>
    <m/>
    <m/>
    <n v="997925567561.08923"/>
    <m/>
    <m/>
    <n v="73465995.678055927"/>
    <m/>
    <m/>
    <n v="10.756494675100026"/>
    <m/>
    <m/>
    <n v="195.26973128426229"/>
    <m/>
    <m/>
    <n v="26.172971230241878"/>
    <m/>
    <m/>
    <m/>
    <n v="94863.594409073732"/>
    <m/>
    <m/>
    <s v=""/>
    <n v="314"/>
    <n v="0.8565022421524664"/>
    <n v="106994.78"/>
    <n v="628.69342053494256"/>
    <m/>
    <m/>
    <n v="1736.6025802653303"/>
    <n v="1.4451606470479292"/>
    <m/>
    <m/>
    <n v="20177529127.41161"/>
    <m/>
    <m/>
    <m/>
    <n v="6.5092147264733038"/>
    <m/>
    <m/>
    <m/>
    <n v="5.6147686643213115"/>
    <m/>
    <m/>
    <e v="#VALUE!"/>
    <n v="820.62420335723164"/>
    <n v="677.9655704906894"/>
    <m/>
  </r>
  <r>
    <x v="308"/>
    <n v="11.15"/>
    <n v="12.97"/>
    <n v="147841.03"/>
    <n v="150597.76999999999"/>
    <e v="#N/A"/>
    <n v="105988.27"/>
    <n v="107958.98"/>
    <n v="8.2954624045505909E-5"/>
    <n v="98087.81029656087"/>
    <m/>
    <m/>
    <n v="986689165184.32813"/>
    <m/>
    <m/>
    <n v="72842833.608061939"/>
    <m/>
    <m/>
    <n v="10.786593173263345"/>
    <m/>
    <m/>
    <n v="194.11256456634749"/>
    <m/>
    <m/>
    <n v="26.330820827877456"/>
    <m/>
    <m/>
    <m/>
    <n v="94325.039936397035"/>
    <m/>
    <m/>
    <s v=""/>
    <n v="315"/>
    <n v="0.85967617579028521"/>
    <n v="106369.9"/>
    <n v="624.97286877053921"/>
    <m/>
    <m/>
    <n v="1746.7448341244085"/>
    <n v="1.4534630035891802"/>
    <m/>
    <m/>
    <n v="19948909639.048897"/>
    <m/>
    <m/>
    <m/>
    <n v="6.5456774135714948"/>
    <m/>
    <m/>
    <m/>
    <n v="5.6467434766239961"/>
    <m/>
    <m/>
    <e v="#VALUE!"/>
    <n v="822.92044919043019"/>
    <n v="681.76333220219192"/>
    <m/>
  </r>
  <r>
    <x v="309"/>
    <n v="11.48"/>
    <n v="12.97"/>
    <n v="149297.41"/>
    <n v="152068.81"/>
    <e v="#N/A"/>
    <n v="106337.76"/>
    <n v="108306.02"/>
    <n v="8.2954624045505909E-5"/>
    <n v="99051.656706722337"/>
    <m/>
    <m/>
    <n v="1006003111914.9606"/>
    <m/>
    <m/>
    <n v="73909418.791778728"/>
    <m/>
    <m/>
    <n v="10.733632041237634"/>
    <m/>
    <m/>
    <n v="194.74789040964251"/>
    <m/>
    <m/>
    <n v="26.247385468211821"/>
    <m/>
    <m/>
    <m/>
    <n v="95243.667576811626"/>
    <m/>
    <m/>
    <s v=""/>
    <n v="316"/>
    <n v="0.88511950655358518"/>
    <n v="106785.57"/>
    <n v="627.36613431357193"/>
    <m/>
    <m/>
    <n v="1739.9189423523892"/>
    <n v="1.4476459503126085"/>
    <m/>
    <m/>
    <n v="20337946414.0574"/>
    <m/>
    <m/>
    <m/>
    <n v="6.4814373046629088"/>
    <m/>
    <m/>
    <m/>
    <n v="5.591843085331516"/>
    <m/>
    <m/>
    <e v="#VALUE!"/>
    <n v="818.8799891623039"/>
    <n v="675.07242033113891"/>
    <m/>
  </r>
  <r>
    <x v="310"/>
    <n v="11.47"/>
    <n v="12.99"/>
    <n v="149414.29"/>
    <n v="152150.01"/>
    <e v="#N/A"/>
    <n v="106589.07"/>
    <n v="108535.03"/>
    <n v="8.2674721898268189E-5"/>
    <n v="99121.949777651913"/>
    <m/>
    <m/>
    <n v="1007190667994.2611"/>
    <m/>
    <m/>
    <n v="73966488.933360994"/>
    <m/>
    <m/>
    <n v="10.729928468980281"/>
    <m/>
    <m/>
    <n v="195.19386244911911"/>
    <m/>
    <m/>
    <n v="26.195476279634757"/>
    <m/>
    <m/>
    <m/>
    <n v="95286.300912255349"/>
    <m/>
    <m/>
    <s v=""/>
    <n v="317"/>
    <n v="0.88298691301000776"/>
    <n v="107218.02"/>
    <n v="629.7592397656764"/>
    <m/>
    <m/>
    <n v="1732.8727848367221"/>
    <n v="1.4413734314033653"/>
    <m/>
    <m/>
    <n v="20357607862.53199"/>
    <m/>
    <m/>
    <m/>
    <n v="6.4770713196087586"/>
    <m/>
    <m/>
    <m/>
    <n v="5.5896279821945853"/>
    <m/>
    <m/>
    <e v="#VALUE!"/>
    <n v="818.59743977004689"/>
    <n v="674.61768229093389"/>
    <m/>
  </r>
  <r>
    <x v="311"/>
    <n v="11.08"/>
    <n v="12.55"/>
    <n v="147001.38"/>
    <n v="149680.34"/>
    <e v="#N/A"/>
    <n v="106798.19"/>
    <n v="108738.99"/>
    <n v="8.2674721898268189E-5"/>
    <n v="97518.839136355411"/>
    <m/>
    <m/>
    <n v="974530127130.94067"/>
    <m/>
    <m/>
    <n v="72164881.981851101"/>
    <m/>
    <m/>
    <n v="10.816730008536931"/>
    <m/>
    <m/>
    <n v="195.57204974567412"/>
    <m/>
    <m/>
    <n v="26.147444086946393"/>
    <m/>
    <m/>
    <m/>
    <n v="93736.935194403864"/>
    <m/>
    <m/>
    <s v=""/>
    <n v="318"/>
    <n v="0.88286852589641429"/>
    <n v="107437.44"/>
    <n v="630.9987585808401"/>
    <m/>
    <m/>
    <n v="1729.3264878014954"/>
    <n v="1.4382873285496653"/>
    <m/>
    <m/>
    <n v="19696062478.483242"/>
    <m/>
    <m/>
    <m/>
    <n v="6.5818993398396852"/>
    <m/>
    <m/>
    <m/>
    <n v="5.6806172861691762"/>
    <m/>
    <m/>
    <e v="#VALUE!"/>
    <n v="825.21961980177673"/>
    <n v="685.53601753193072"/>
    <m/>
  </r>
  <r>
    <x v="312"/>
    <n v="11.05"/>
    <n v="12.48"/>
    <n v="147273.9"/>
    <n v="149945.45000000001"/>
    <e v="#N/A"/>
    <n v="106920.81"/>
    <n v="108854.85"/>
    <n v="8.2674721898268189E-5"/>
    <n v="97697.2431610153"/>
    <m/>
    <m/>
    <n v="978018897188.6958"/>
    <m/>
    <m/>
    <n v="72355913.048533782"/>
    <m/>
    <m/>
    <n v="10.806869568395358"/>
    <m/>
    <m/>
    <n v="195.79182095023845"/>
    <m/>
    <m/>
    <n v="26.120777682989033"/>
    <m/>
    <m/>
    <m/>
    <n v="93900.25834485938"/>
    <m/>
    <m/>
    <s v=""/>
    <n v="319"/>
    <n v="0.88541666666666674"/>
    <n v="107211.12"/>
    <n v="629.6203759067397"/>
    <m/>
    <m/>
    <n v="1732.9693628618024"/>
    <n v="1.4411804924403557"/>
    <m/>
    <m/>
    <n v="19765166723.861038"/>
    <m/>
    <m/>
    <m/>
    <n v="6.5699356363723469"/>
    <m/>
    <m/>
    <m/>
    <n v="5.6708150004828246"/>
    <m/>
    <m/>
    <e v="#VALUE!"/>
    <n v="824.46735653383121"/>
    <n v="684.28994110224596"/>
    <m/>
  </r>
  <r>
    <x v="313"/>
    <n v="12.13"/>
    <n v="13.6"/>
    <n v="147258.71"/>
    <n v="149917.59"/>
    <e v="#N/A"/>
    <n v="108084.56"/>
    <n v="110030.65"/>
    <n v="8.2674721898268189E-5"/>
    <n v="97684.784593565622"/>
    <m/>
    <m/>
    <n v="977692095609.93286"/>
    <m/>
    <m/>
    <n v="72335053.727114737"/>
    <m/>
    <m/>
    <n v="10.807592230639235"/>
    <m/>
    <m/>
    <n v="197.91803683771391"/>
    <m/>
    <m/>
    <n v="25.839813588300235"/>
    <m/>
    <m/>
    <m/>
    <n v="93880.110853658029"/>
    <m/>
    <m/>
    <s v=""/>
    <n v="320"/>
    <n v="0.8919117647058824"/>
    <n v="108737.07"/>
    <n v="638.53198382270546"/>
    <m/>
    <m/>
    <n v="1708.3037815372256"/>
    <n v="1.4205333090224141"/>
    <m/>
    <m/>
    <n v="19757156140.679111"/>
    <m/>
    <m/>
    <m/>
    <n v="6.5708502824890056"/>
    <m/>
    <m/>
    <m/>
    <n v="5.6721277817499995"/>
    <m/>
    <m/>
    <e v="#VALUE!"/>
    <n v="824.52248919052749"/>
    <n v="684.38520583114723"/>
    <m/>
  </r>
  <r>
    <x v="314"/>
    <n v="12.18"/>
    <n v="13.88"/>
    <n v="151267.23000000001"/>
    <n v="153986.1"/>
    <e v="#N/A"/>
    <n v="108821.52"/>
    <n v="110771.79"/>
    <n v="8.2674721898268189E-5"/>
    <n v="100341.40917539908"/>
    <m/>
    <m/>
    <n v="1030796539262.9523"/>
    <m/>
    <m/>
    <n v="75278908.512447089"/>
    <m/>
    <m/>
    <n v="10.660664861052368"/>
    <m/>
    <m/>
    <n v="199.26265543613215"/>
    <m/>
    <m/>
    <n v="25.666935445676767"/>
    <m/>
    <m/>
    <m/>
    <n v="96425.08443278927"/>
    <m/>
    <m/>
    <s v=""/>
    <n v="321"/>
    <n v="0.87752161383285299"/>
    <n v="109938.25"/>
    <n v="645.53521234089271"/>
    <m/>
    <m/>
    <n v="1689.432753135349"/>
    <n v="1.4047080081270098"/>
    <m/>
    <m/>
    <n v="20828805862.527668"/>
    <m/>
    <m/>
    <m/>
    <n v="6.3922307777515464"/>
    <m/>
    <m/>
    <m/>
    <n v="5.5184479385063874"/>
    <m/>
    <m/>
    <e v="#VALUE!"/>
    <n v="813.31324684341735"/>
    <n v="665.78113767257423"/>
    <m/>
  </r>
  <r>
    <x v="315"/>
    <n v="12.52"/>
    <n v="13.87"/>
    <n v="149327.4"/>
    <n v="151973.21"/>
    <e v="#N/A"/>
    <n v="108800.87"/>
    <n v="110723.29"/>
    <n v="8.5894031805588966E-5"/>
    <n v="99047.399107631689"/>
    <m/>
    <m/>
    <n v="1003970153061.3197"/>
    <m/>
    <m/>
    <n v="73800728.551202685"/>
    <m/>
    <m/>
    <n v="10.72950457552993"/>
    <m/>
    <m/>
    <n v="199.21027022430431"/>
    <m/>
    <m/>
    <n v="25.681941150234024"/>
    <m/>
    <m/>
    <m/>
    <n v="95156.413334212528"/>
    <m/>
    <m/>
    <s v=""/>
    <n v="322"/>
    <n v="0.90266762797404476"/>
    <n v="109562.04"/>
    <n v="643.17549797222296"/>
    <m/>
    <m/>
    <n v="1695.2140121244365"/>
    <n v="1.4091141307687638"/>
    <m/>
    <m/>
    <n v="20282211385.032246"/>
    <m/>
    <m/>
    <m/>
    <n v="6.4748845476935877"/>
    <m/>
    <m/>
    <m/>
    <n v="5.5913508157771572"/>
    <m/>
    <m/>
    <e v="#VALUE!"/>
    <n v="818.56510049637916"/>
    <n v="674.38991962964496"/>
    <m/>
  </r>
  <r>
    <x v="316"/>
    <n v="11.58"/>
    <n v="13.29"/>
    <n v="146448.66"/>
    <n v="149030.41"/>
    <e v="#N/A"/>
    <n v="107037.24"/>
    <n v="108918.98"/>
    <n v="8.5894031805588966E-5"/>
    <n v="97135.590544572158"/>
    <m/>
    <m/>
    <n v="965127787090.83386"/>
    <m/>
    <m/>
    <n v="71656432.196153596"/>
    <m/>
    <m/>
    <n v="10.83310534783206"/>
    <m/>
    <m/>
    <n v="195.97635180481845"/>
    <m/>
    <m/>
    <n v="26.101722056467057"/>
    <m/>
    <m/>
    <m/>
    <n v="93311.125961073805"/>
    <m/>
    <m/>
    <s v=""/>
    <n v="323"/>
    <n v="0.87133182844243795"/>
    <n v="107889.06"/>
    <n v="633.30494433148885"/>
    <m/>
    <m/>
    <n v="1721.0994295372916"/>
    <n v="1.4304952715020585"/>
    <m/>
    <m/>
    <n v="19496067355.517551"/>
    <m/>
    <m/>
    <m/>
    <n v="6.5999564089196721"/>
    <m/>
    <m/>
    <m/>
    <n v="5.6999001486227492"/>
    <m/>
    <m/>
    <e v="#VALUE!"/>
    <n v="826.46891152456044"/>
    <n v="687.41674687558168"/>
    <m/>
  </r>
  <r>
    <x v="317"/>
    <n v="11.77"/>
    <n v="13.19"/>
    <n v="148689.34"/>
    <n v="151297.79"/>
    <e v="#N/A"/>
    <n v="108767.46"/>
    <n v="110670.26"/>
    <n v="8.5894031805588966E-5"/>
    <n v="98619.370611838909"/>
    <m/>
    <m/>
    <n v="994535565910.26367"/>
    <m/>
    <m/>
    <n v="73291023.44278869"/>
    <m/>
    <m/>
    <n v="10.750416963651917"/>
    <m/>
    <m/>
    <n v="199.13938597009704"/>
    <m/>
    <m/>
    <n v="25.683295294751808"/>
    <m/>
    <m/>
    <m/>
    <n v="94728.055923446911"/>
    <m/>
    <m/>
    <s v=""/>
    <n v="324"/>
    <n v="0.89234268385140258"/>
    <n v="109086.83"/>
    <n v="640.28581280033563"/>
    <m/>
    <m/>
    <n v="1701.9920124950365"/>
    <n v="1.4144800055200899"/>
    <m/>
    <m/>
    <n v="20088624911.407703"/>
    <m/>
    <m/>
    <m/>
    <n v="6.4992405656376251"/>
    <m/>
    <m/>
    <m/>
    <n v="5.6134551969551012"/>
    <m/>
    <m/>
    <e v="#VALUE!"/>
    <n v="820.16052840865507"/>
    <n v="676.92671435745649"/>
    <m/>
  </r>
  <r>
    <x v="318"/>
    <n v="12.04"/>
    <n v="13.54"/>
    <n v="149244.79"/>
    <n v="151849.99"/>
    <e v="#N/A"/>
    <n v="108690.11"/>
    <n v="110582.05"/>
    <n v="8.5894031805588966E-5"/>
    <n v="98985.363504994733"/>
    <m/>
    <m/>
    <n v="1001835951582.7065"/>
    <m/>
    <m/>
    <n v="73691558.321230426"/>
    <m/>
    <m/>
    <n v="10.730519470080003"/>
    <m/>
    <m/>
    <n v="198.99291568330185"/>
    <m/>
    <m/>
    <n v="25.70502334062525"/>
    <m/>
    <m/>
    <m/>
    <n v="95071.05520393452"/>
    <m/>
    <m/>
    <s v=""/>
    <n v="325"/>
    <n v="0.8892171344165436"/>
    <n v="108950.6"/>
    <n v="639.43627750108465"/>
    <m/>
    <m/>
    <n v="1704.1174970458496"/>
    <n v="1.4161121864367214"/>
    <m/>
    <m/>
    <n v="20234580164.928272"/>
    <m/>
    <m/>
    <m/>
    <n v="6.4752183245529942"/>
    <m/>
    <m/>
    <m/>
    <n v="5.5932409951387179"/>
    <m/>
    <m/>
    <e v="#VALUE!"/>
    <n v="818.6425278606647"/>
    <n v="674.42468407181093"/>
    <m/>
  </r>
  <r>
    <x v="319"/>
    <n v="11.4"/>
    <n v="13.18"/>
    <n v="149073.56"/>
    <n v="151662.73000000001"/>
    <e v="#N/A"/>
    <n v="108623.43"/>
    <n v="110504.71"/>
    <n v="8.5894031805588966E-5"/>
    <n v="98869.385787583291"/>
    <m/>
    <m/>
    <n v="999405704682.83752"/>
    <m/>
    <m/>
    <n v="73554539.37707822"/>
    <m/>
    <m/>
    <n v="10.736856398948206"/>
    <m/>
    <m/>
    <n v="198.86598688133239"/>
    <m/>
    <m/>
    <n v="25.72425923516802"/>
    <m/>
    <m/>
    <m/>
    <n v="94951.08291189016"/>
    <m/>
    <m/>
    <s v=""/>
    <n v="326"/>
    <n v="0.86494688922610019"/>
    <n v="108780.25"/>
    <n v="638.38663469099333"/>
    <m/>
    <m/>
    <n v="1706.781974484448"/>
    <n v="1.4181919028404253"/>
    <m/>
    <m/>
    <n v="20183993775.700966"/>
    <m/>
    <m/>
    <m/>
    <n v="6.4829015463413011"/>
    <m/>
    <m/>
    <m/>
    <n v="5.6004124181494266"/>
    <m/>
    <m/>
    <e v="#VALUE!"/>
    <n v="819.12597877671817"/>
    <n v="675.22492804313526"/>
    <m/>
  </r>
  <r>
    <x v="320"/>
    <n v="11.68"/>
    <n v="12.96"/>
    <n v="146534"/>
    <n v="149026.95000000001"/>
    <e v="#N/A"/>
    <n v="107526.45"/>
    <n v="109350.76"/>
    <n v="8.7714063573995915E-5"/>
    <n v="97175.606319345854"/>
    <m/>
    <m/>
    <n v="964831957937.15247"/>
    <m/>
    <m/>
    <n v="71634310.875024915"/>
    <m/>
    <m/>
    <n v="10.829028016415357"/>
    <m/>
    <m/>
    <n v="196.83845430120121"/>
    <m/>
    <m/>
    <n v="25.998160520178338"/>
    <m/>
    <m/>
    <m/>
    <n v="93290.171590181984"/>
    <m/>
    <m/>
    <s v=""/>
    <n v="327"/>
    <n v="0.90123456790123446"/>
    <n v="107531.47"/>
    <n v="630.86098297372268"/>
    <m/>
    <m/>
    <n v="1726.3755605820779"/>
    <n v="1.4339286775290423"/>
    <m/>
    <m/>
    <n v="19479803633.886372"/>
    <m/>
    <m/>
    <m/>
    <n v="6.5943406429136608"/>
    <m/>
    <m/>
    <m/>
    <n v="5.6988579560175383"/>
    <m/>
    <m/>
    <e v="#VALUE!"/>
    <n v="826.15784765601222"/>
    <n v="686.83183822469277"/>
    <m/>
  </r>
  <r>
    <x v="321"/>
    <n v="12.27"/>
    <n v="13.47"/>
    <n v="147954.19"/>
    <n v="150458.23000000001"/>
    <e v="#N/A"/>
    <n v="107994.9"/>
    <n v="109817.57"/>
    <n v="8.7714063573995915E-5"/>
    <n v="98115.028219734973"/>
    <m/>
    <m/>
    <n v="983406577569.79919"/>
    <m/>
    <m/>
    <n v="72665596.107090443"/>
    <m/>
    <m/>
    <n v="10.776745611373036"/>
    <m/>
    <m/>
    <n v="197.69118066905176"/>
    <m/>
    <m/>
    <n v="25.888489567224099"/>
    <m/>
    <m/>
    <m/>
    <n v="94183.436691334762"/>
    <m/>
    <m/>
    <s v=""/>
    <n v="328"/>
    <n v="0.91091314031180393"/>
    <n v="108185.31"/>
    <n v="634.64734471534746"/>
    <m/>
    <m/>
    <n v="1715.8784159179997"/>
    <n v="1.4250746401839367"/>
    <m/>
    <m/>
    <n v="19853309230.897552"/>
    <m/>
    <m/>
    <m/>
    <n v="6.5307032976163804"/>
    <m/>
    <m/>
    <m/>
    <n v="5.6444114754506849"/>
    <m/>
    <m/>
    <e v="#VALUE!"/>
    <n v="822.1691684177124"/>
    <n v="680.20370704113918"/>
    <m/>
  </r>
  <r>
    <x v="322"/>
    <n v="12.49"/>
    <n v="13.84"/>
    <n v="149020.16"/>
    <n v="151529.04999999999"/>
    <e v="#N/A"/>
    <n v="108652.54"/>
    <n v="110476.67"/>
    <n v="8.7714063573995915E-5"/>
    <n v="98819.510882366914"/>
    <m/>
    <m/>
    <n v="997446899783.55676"/>
    <m/>
    <m/>
    <n v="73440639.804765955"/>
    <m/>
    <m/>
    <n v="10.738116755275248"/>
    <m/>
    <m/>
    <n v="198.89018060063913"/>
    <m/>
    <m/>
    <n v="25.734418142586971"/>
    <m/>
    <m/>
    <m/>
    <n v="94851.017035129102"/>
    <m/>
    <m/>
    <s v=""/>
    <n v="329"/>
    <n v="0.9024566473988439"/>
    <n v="108927.9"/>
    <n v="638.95370467432303"/>
    <m/>
    <m/>
    <n v="1704.1005307977691"/>
    <n v="1.4151586863878849"/>
    <m/>
    <m/>
    <n v="20135224998.438305"/>
    <m/>
    <m/>
    <m/>
    <n v="6.4839218963251035"/>
    <m/>
    <m/>
    <m/>
    <n v="5.6045241602565099"/>
    <m/>
    <m/>
    <e v="#VALUE!"/>
    <n v="819.22213267611244"/>
    <n v="675.33120233088539"/>
    <m/>
  </r>
  <r>
    <x v="323"/>
    <n v="11.45"/>
    <n v="12.89"/>
    <n v="144760.46"/>
    <n v="147184.34"/>
    <e v="#N/A"/>
    <n v="107392.09"/>
    <n v="109185.37"/>
    <n v="8.7714063573995915E-5"/>
    <n v="95992.441838796338"/>
    <m/>
    <m/>
    <n v="940288363966.92456"/>
    <m/>
    <m/>
    <n v="70281380.610837117"/>
    <m/>
    <m/>
    <n v="10.891777352707114"/>
    <m/>
    <m/>
    <n v="196.5781136918261"/>
    <m/>
    <m/>
    <n v="26.03653406970367"/>
    <m/>
    <m/>
    <m/>
    <n v="92128.755078932649"/>
    <m/>
    <m/>
    <s v=""/>
    <n v="330"/>
    <n v="0.88828549262994561"/>
    <n v="107231.33"/>
    <n v="628.95278154156063"/>
    <m/>
    <m/>
    <n v="1730.6421774974258"/>
    <n v="1.4370637775403734"/>
    <m/>
    <m/>
    <n v="18979932678.525745"/>
    <m/>
    <m/>
    <m/>
    <n v="6.6695212110953612"/>
    <m/>
    <m/>
    <m/>
    <n v="5.7655120886358677"/>
    <m/>
    <m/>
    <e v="#VALUE!"/>
    <n v="830.94506000176091"/>
    <n v="694.6622507919451"/>
    <m/>
  </r>
  <r>
    <x v="324"/>
    <n v="11.28"/>
    <n v="12.91"/>
    <n v="142705.87"/>
    <n v="145056.62"/>
    <e v="#N/A"/>
    <n v="106783.21"/>
    <n v="108537.59"/>
    <n v="8.7434038851696982E-5"/>
    <n v="94623.095852822153"/>
    <m/>
    <m/>
    <n v="913218132492.56799"/>
    <m/>
    <m/>
    <n v="68755404.616972193"/>
    <m/>
    <m/>
    <n v="10.969647398418152"/>
    <m/>
    <m/>
    <n v="195.44927852200126"/>
    <m/>
    <m/>
    <n v="26.194968850908111"/>
    <m/>
    <m/>
    <m/>
    <n v="90789.09161180169"/>
    <m/>
    <m/>
    <s v=""/>
    <n v="331"/>
    <n v="0.87374128582494182"/>
    <n v="106929.94"/>
    <n v="627.03810939703828"/>
    <m/>
    <m/>
    <n v="1735.5064111675292"/>
    <n v="1.4406930772451803"/>
    <m/>
    <m/>
    <n v="18429315632.742996"/>
    <m/>
    <m/>
    <m/>
    <n v="6.7649915266980649"/>
    <m/>
    <m/>
    <m/>
    <n v="5.84974938321034"/>
    <m/>
    <m/>
    <e v="#VALUE!"/>
    <n v="836.88584704783602"/>
    <n v="704.60593673600704"/>
    <m/>
  </r>
  <r>
    <x v="325"/>
    <n v="10.95"/>
    <n v="12.89"/>
    <n v="140922.18"/>
    <n v="143230.85999999999"/>
    <e v="#N/A"/>
    <n v="106640.36"/>
    <n v="108382.9"/>
    <n v="8.7434038851696982E-5"/>
    <n v="93438.117181149733"/>
    <m/>
    <m/>
    <n v="890267224461.05957"/>
    <m/>
    <m/>
    <n v="67456669.465713367"/>
    <m/>
    <m/>
    <n v="11.038395007214294"/>
    <m/>
    <m/>
    <n v="195.18305548298105"/>
    <m/>
    <m/>
    <n v="26.233625818232269"/>
    <m/>
    <m/>
    <m/>
    <n v="89643.792804966914"/>
    <m/>
    <m/>
    <s v=""/>
    <n v="332"/>
    <n v="0.84949573312645454"/>
    <n v="106928.14"/>
    <n v="626.97859449545649"/>
    <m/>
    <m/>
    <n v="1735.5356257311967"/>
    <n v="1.4405807569743208"/>
    <m/>
    <m/>
    <n v="17964787828.199329"/>
    <m/>
    <m/>
    <m/>
    <n v="6.8498202712636465"/>
    <m/>
    <m/>
    <m/>
    <n v="5.9236762704959292"/>
    <m/>
    <m/>
    <e v="#VALUE!"/>
    <n v="842.13067386224861"/>
    <n v="713.44125261051852"/>
    <m/>
  </r>
  <r>
    <x v="326"/>
    <n v="10.84"/>
    <n v="12.74"/>
    <n v="138425.34"/>
    <n v="140680.59"/>
    <e v="#N/A"/>
    <n v="106568.57"/>
    <n v="108300.46"/>
    <n v="8.7434038851696982E-5"/>
    <n v="91780.355355139414"/>
    <m/>
    <m/>
    <n v="858600510871.65588"/>
    <m/>
    <m/>
    <n v="65654409.433568351"/>
    <m/>
    <m/>
    <n v="11.136376176531904"/>
    <m/>
    <m/>
    <n v="195.04690272731341"/>
    <m/>
    <m/>
    <n v="26.254904507761726"/>
    <m/>
    <m/>
    <m/>
    <n v="88045.12432148715"/>
    <m/>
    <m/>
    <s v=""/>
    <n v="333"/>
    <n v="0.85086342229199374"/>
    <n v="106753.74"/>
    <n v="625.90711519791137"/>
    <m/>
    <m/>
    <n v="1738.3662876423411"/>
    <n v="1.4427935650423171"/>
    <m/>
    <m/>
    <n v="17324466730.848557"/>
    <m/>
    <m/>
    <m/>
    <n v="6.971458737946338"/>
    <m/>
    <m/>
    <m/>
    <n v="6.0294533253963838"/>
    <m/>
    <m/>
    <e v="#VALUE!"/>
    <n v="849.60575951458497"/>
    <n v="726.11047553886158"/>
    <m/>
  </r>
  <r>
    <x v="327"/>
    <n v="10.81"/>
    <n v="12.41"/>
    <n v="136541.28"/>
    <n v="138753.53"/>
    <e v="#N/A"/>
    <n v="105921.92"/>
    <n v="107633.83"/>
    <n v="8.7434038851696982E-5"/>
    <n v="90528.956829379968"/>
    <m/>
    <m/>
    <n v="835113344516.07092"/>
    <m/>
    <m/>
    <n v="64304779.560485289"/>
    <m/>
    <m/>
    <n v="11.212358064748207"/>
    <m/>
    <m/>
    <n v="193.85864583551472"/>
    <m/>
    <m/>
    <n v="26.417845957507097"/>
    <m/>
    <m/>
    <m/>
    <n v="86836.573284687707"/>
    <m/>
    <m/>
    <s v=""/>
    <n v="334"/>
    <n v="0.87107171635777603"/>
    <n v="106043.44"/>
    <n v="621.69401315511232"/>
    <m/>
    <m/>
    <n v="1749.9327355636258"/>
    <n v="1.4522557021824627"/>
    <m/>
    <m/>
    <n v="16849273568.187267"/>
    <m/>
    <m/>
    <m/>
    <n v="7.0666254901305185"/>
    <m/>
    <m/>
    <m/>
    <n v="6.1123538564438649"/>
    <m/>
    <m/>
    <e v="#VALUE!"/>
    <n v="855.40249705506085"/>
    <n v="736.02254391385134"/>
    <m/>
  </r>
  <r>
    <x v="328"/>
    <n v="10.33"/>
    <n v="12.5"/>
    <n v="135332.19"/>
    <n v="137512.72"/>
    <e v="#N/A"/>
    <n v="105567.53"/>
    <n v="107264.3"/>
    <n v="8.7434038851696982E-5"/>
    <n v="89725.123796768356"/>
    <m/>
    <m/>
    <n v="820211898312.95764"/>
    <m/>
    <m/>
    <n v="63441598.414826237"/>
    <m/>
    <m/>
    <n v="11.262198452370113"/>
    <m/>
    <m/>
    <n v="193.20532894476199"/>
    <m/>
    <m/>
    <n v="26.509881379036283"/>
    <m/>
    <m/>
    <m/>
    <n v="86057.557424307524"/>
    <m/>
    <m/>
    <s v=""/>
    <n v="335"/>
    <n v="0.82640000000000002"/>
    <n v="105176.24"/>
    <n v="616.56178958013766"/>
    <m/>
    <m/>
    <n v="1764.2433017644278"/>
    <n v="1.4639931391920011"/>
    <m/>
    <m/>
    <n v="16547365075.382355"/>
    <m/>
    <m/>
    <m/>
    <n v="7.1294870488019875"/>
    <m/>
    <m/>
    <m/>
    <n v="6.167324981592988"/>
    <m/>
    <m/>
    <e v="#VALUE!"/>
    <n v="859.20487223606847"/>
    <n v="742.56987324273439"/>
    <m/>
  </r>
  <r>
    <x v="329"/>
    <n v="10.77"/>
    <n v="12.68"/>
    <n v="134974.81"/>
    <n v="137113.51"/>
    <e v="#N/A"/>
    <n v="105784.17"/>
    <n v="107456.28"/>
    <n v="8.9814478951621979E-5"/>
    <n v="89481.635206706342"/>
    <m/>
    <m/>
    <n v="815558755936.8988"/>
    <m/>
    <m/>
    <n v="63163517.589609586"/>
    <m/>
    <m/>
    <n v="11.277665335750651"/>
    <m/>
    <m/>
    <n v="193.58765275623361"/>
    <m/>
    <m/>
    <n v="26.466628507796194"/>
    <m/>
    <m/>
    <m/>
    <n v="85800.320606587964"/>
    <m/>
    <m/>
    <s v=""/>
    <n v="336"/>
    <n v="0.84936908517350151"/>
    <n v="104901.24"/>
    <n v="614.8056521509908"/>
    <m/>
    <m/>
    <n v="1768.8561963496045"/>
    <n v="1.4674035974040569"/>
    <m/>
    <m/>
    <n v="16449625427.366947"/>
    <m/>
    <m/>
    <m/>
    <n v="7.1491854775722743"/>
    <m/>
    <m/>
    <m/>
    <n v="6.186165339923428"/>
    <m/>
    <m/>
    <e v="#VALUE!"/>
    <n v="860.38485690913842"/>
    <n v="744.62155797894422"/>
    <m/>
  </r>
  <r>
    <x v="330"/>
    <n v="10.45"/>
    <n v="12.23"/>
    <n v="132722.01"/>
    <n v="134812.70000000001"/>
    <e v="#N/A"/>
    <n v="103862.55"/>
    <n v="105494.64"/>
    <n v="8.9814478951621979E-5"/>
    <n v="87985.994565157554"/>
    <m/>
    <m/>
    <n v="788223225448.66895"/>
    <m/>
    <m/>
    <n v="61573070.115750037"/>
    <m/>
    <m/>
    <n v="11.371990819957059"/>
    <m/>
    <m/>
    <n v="190.06640592366179"/>
    <m/>
    <m/>
    <n v="26.951206826567546"/>
    <m/>
    <m/>
    <m/>
    <n v="84358.136067735439"/>
    <m/>
    <m/>
    <s v=""/>
    <n v="337"/>
    <n v="0.85445625511038426"/>
    <n v="103781.42"/>
    <n v="608.19511321787036"/>
    <m/>
    <m/>
    <n v="1787.7387238182621"/>
    <n v="1.4829275337654506"/>
    <m/>
    <m/>
    <n v="15897029401.96958"/>
    <m/>
    <m/>
    <m/>
    <n v="7.268812608766142"/>
    <m/>
    <m/>
    <m/>
    <n v="6.290303525949251"/>
    <m/>
    <m/>
    <e v="#VALUE!"/>
    <n v="867.58104652956854"/>
    <n v="757.08129078145339"/>
    <m/>
  </r>
  <r>
    <x v="331"/>
    <n v="10.23"/>
    <n v="12.05"/>
    <n v="131578.91"/>
    <n v="133639.49"/>
    <e v="#N/A"/>
    <n v="103695.14"/>
    <n v="105315.12"/>
    <n v="8.9814478951621979E-5"/>
    <n v="87226.067245267914"/>
    <m/>
    <m/>
    <n v="774538721086.24512"/>
    <m/>
    <m/>
    <n v="60768726.234487131"/>
    <m/>
    <m/>
    <n v="11.421176028314687"/>
    <m/>
    <m/>
    <n v="189.75542191913388"/>
    <m/>
    <m/>
    <n v="26.998495842738198"/>
    <m/>
    <m/>
    <m/>
    <n v="83621.602215714476"/>
    <m/>
    <m/>
    <s v=""/>
    <n v="338"/>
    <n v="0.84896265560165973"/>
    <n v="103318.27"/>
    <n v="605.43361631942378"/>
    <m/>
    <m/>
    <n v="1795.7169456419413"/>
    <n v="1.4894042602657291"/>
    <m/>
    <m/>
    <n v="15619814636.666237"/>
    <m/>
    <m/>
    <m/>
    <n v="7.3317280904640096"/>
    <m/>
    <m/>
    <m/>
    <n v="6.3453802051823693"/>
    <m/>
    <m/>
    <e v="#VALUE!"/>
    <n v="871.33343740081318"/>
    <n v="763.63423644915633"/>
    <m/>
  </r>
  <r>
    <x v="332"/>
    <n v="10.97"/>
    <n v="12.68"/>
    <n v="130755.54"/>
    <n v="132791.22"/>
    <e v="#N/A"/>
    <n v="103870.61"/>
    <n v="105483.87"/>
    <n v="8.9814478951621979E-5"/>
    <n v="86678.126632165891"/>
    <m/>
    <m/>
    <n v="764740142024.25342"/>
    <m/>
    <m/>
    <n v="60189559.378692962"/>
    <m/>
    <m/>
    <n v="11.457125494107322"/>
    <m/>
    <m/>
    <n v="190.07188596562207"/>
    <m/>
    <m/>
    <n v="26.956659230210793"/>
    <m/>
    <m/>
    <m/>
    <n v="83088.427980903623"/>
    <m/>
    <m/>
    <s v=""/>
    <n v="339"/>
    <n v="0.86514195583596221"/>
    <n v="103157.19"/>
    <n v="604.44250548320304"/>
    <m/>
    <m/>
    <n v="1798.5165868438698"/>
    <n v="1.49158493229709"/>
    <m/>
    <m/>
    <n v="15421002963.159296"/>
    <m/>
    <m/>
    <m/>
    <n v="7.3779222237254958"/>
    <m/>
    <m/>
    <m/>
    <n v="6.3859945323093639"/>
    <m/>
    <m/>
    <e v="#VALUE!"/>
    <n v="874.07605966004155"/>
    <n v="768.44557441018173"/>
    <m/>
  </r>
  <r>
    <x v="333"/>
    <n v="10.52"/>
    <n v="12.39"/>
    <n v="128820.72"/>
    <n v="130814.35"/>
    <e v="#N/A"/>
    <n v="102677.08"/>
    <n v="104262.33"/>
    <n v="8.9814478951621979E-5"/>
    <n v="85393.448076101748"/>
    <m/>
    <m/>
    <n v="742003785737.78552"/>
    <m/>
    <m/>
    <n v="58844927.318537898"/>
    <m/>
    <m/>
    <n v="11.542106495542988"/>
    <m/>
    <m/>
    <n v="187.88327488222282"/>
    <m/>
    <m/>
    <n v="27.270267307116683"/>
    <m/>
    <m/>
    <m/>
    <n v="81849.13147432034"/>
    <m/>
    <m/>
    <s v=""/>
    <n v="340"/>
    <n v="0.84907183212267956"/>
    <n v="101929.63"/>
    <n v="597.20306698367324"/>
    <m/>
    <m/>
    <n v="1819.918750099248"/>
    <n v="1.5091915636327584"/>
    <m/>
    <m/>
    <n v="14961352176.003082"/>
    <m/>
    <m/>
    <m/>
    <n v="7.4874090019036919"/>
    <m/>
    <m/>
    <m/>
    <n v="6.4814055574886211"/>
    <m/>
    <m/>
    <e v="#VALUE!"/>
    <n v="880.55934893875758"/>
    <n v="779.84914137608291"/>
    <m/>
  </r>
  <r>
    <x v="334"/>
    <n v="11.1"/>
    <n v="12.72"/>
    <n v="129681.89"/>
    <n v="131653.6"/>
    <e v="#N/A"/>
    <n v="103654.82"/>
    <n v="105227.07"/>
    <n v="9.3316073374705155E-5"/>
    <n v="85958.01739333896"/>
    <m/>
    <m/>
    <n v="751633029951.60645"/>
    <m/>
    <m/>
    <n v="59409504.802291885"/>
    <m/>
    <m/>
    <n v="11.504183519927162"/>
    <m/>
    <m/>
    <n v="189.65851447626065"/>
    <m/>
    <m/>
    <n v="27.022501350571797"/>
    <m/>
    <m/>
    <m/>
    <n v="82367.132365190497"/>
    <m/>
    <m/>
    <s v=""/>
    <n v="341"/>
    <n v="0.87264150943396224"/>
    <n v="102496.48"/>
    <n v="600.38356671903352"/>
    <m/>
    <m/>
    <n v="1809.7978368427814"/>
    <n v="1.5003719011674379"/>
    <m/>
    <m/>
    <n v="15151791809.028715"/>
    <m/>
    <m/>
    <m/>
    <n v="7.438333500701547"/>
    <m/>
    <m/>
    <m/>
    <n v="6.4408442443823679"/>
    <m/>
    <m/>
    <e v="#VALUE!"/>
    <n v="877.66616555572557"/>
    <n v="774.73769528500338"/>
    <m/>
  </r>
  <r>
    <x v="335"/>
    <n v="10.99"/>
    <n v="12.55"/>
    <n v="130510.75"/>
    <n v="132482.76999999999"/>
    <e v="#N/A"/>
    <n v="103655.22"/>
    <n v="105217.65"/>
    <n v="9.3316073374705155E-5"/>
    <n v="86505.307509512248"/>
    <m/>
    <m/>
    <n v="761137395044.08435"/>
    <m/>
    <m/>
    <n v="59970181.909912579"/>
    <m/>
    <m/>
    <n v="11.467657682202391"/>
    <m/>
    <m/>
    <n v="189.65462179331499"/>
    <m/>
    <m/>
    <n v="27.026442731166455"/>
    <m/>
    <m/>
    <m/>
    <n v="82883.5059531273"/>
    <m/>
    <m/>
    <s v=""/>
    <n v="342"/>
    <n v="0.87569721115537846"/>
    <n v="102267.26"/>
    <n v="598.99411280681034"/>
    <m/>
    <m/>
    <n v="1813.845213495727"/>
    <n v="1.5035847419933355"/>
    <m/>
    <m/>
    <n v="15342130349.472431"/>
    <m/>
    <m/>
    <m/>
    <n v="7.3911417323971209"/>
    <m/>
    <m/>
    <m/>
    <n v="6.4006395690663123"/>
    <m/>
    <m/>
    <e v="#VALUE!"/>
    <n v="874.8795712803402"/>
    <n v="769.82244890499817"/>
    <m/>
  </r>
  <r>
    <x v="336"/>
    <n v="10.36"/>
    <n v="12.36"/>
    <n v="129202.63"/>
    <n v="131142.51999999999"/>
    <e v="#N/A"/>
    <n v="103850.24000000001"/>
    <n v="105405.79"/>
    <n v="9.3316073374705155E-5"/>
    <n v="85636.169519457137"/>
    <m/>
    <m/>
    <n v="745773317227.26099"/>
    <m/>
    <m/>
    <n v="59059591.170746818"/>
    <m/>
    <m/>
    <n v="11.525363461774248"/>
    <m/>
    <m/>
    <n v="190.00681045842745"/>
    <m/>
    <m/>
    <n v="26.979636337874901"/>
    <m/>
    <m/>
    <m/>
    <n v="82042.662237439145"/>
    <m/>
    <m/>
    <s v=""/>
    <n v="343"/>
    <n v="0.8381877022653722"/>
    <n v="101996.17"/>
    <n v="597.35965272863575"/>
    <m/>
    <m/>
    <n v="1818.6533534510413"/>
    <n v="1.5074275342336032"/>
    <m/>
    <m/>
    <n v="15031209243.924013"/>
    <m/>
    <m/>
    <m/>
    <n v="7.4655658239754175"/>
    <m/>
    <m/>
    <m/>
    <n v="6.4657552562833702"/>
    <m/>
    <m/>
    <e v="#VALUE!"/>
    <n v="879.28200542088643"/>
    <n v="777.57407084795238"/>
    <m/>
  </r>
  <r>
    <x v="337"/>
    <n v="10.52"/>
    <n v="12.02"/>
    <n v="127402.1"/>
    <n v="129302.72"/>
    <e v="#N/A"/>
    <n v="103165.48"/>
    <n v="104700.94"/>
    <n v="9.3316073374705155E-5"/>
    <n v="84440.709933860664"/>
    <m/>
    <m/>
    <n v="724883264330.31433"/>
    <m/>
    <m/>
    <n v="57816215.184569471"/>
    <m/>
    <m/>
    <n v="11.60590611411817"/>
    <m/>
    <m/>
    <n v="188.74935516885549"/>
    <m/>
    <m/>
    <n v="27.161579464866218"/>
    <m/>
    <m/>
    <m/>
    <n v="80889.357715066391"/>
    <m/>
    <m/>
    <s v=""/>
    <n v="344"/>
    <n v="0.87520798668885191"/>
    <n v="101534.09"/>
    <n v="594.60696291468525"/>
    <m/>
    <m/>
    <n v="1826.8925191134642"/>
    <n v="1.5141131897264368"/>
    <m/>
    <m/>
    <n v="14608970892.283585"/>
    <m/>
    <m/>
    <m/>
    <n v="7.5699477479279755"/>
    <m/>
    <m/>
    <m/>
    <n v="6.5568327391034433"/>
    <m/>
    <m/>
    <e v="#VALUE!"/>
    <n v="885.42668841589705"/>
    <n v="788.44594304685188"/>
    <m/>
  </r>
  <r>
    <x v="338"/>
    <n v="11.57"/>
    <n v="12.92"/>
    <n v="129196.7"/>
    <n v="131112.03"/>
    <e v="#N/A"/>
    <n v="104049.46"/>
    <n v="105588.31"/>
    <n v="9.3316073374705155E-5"/>
    <n v="85628.063097826001"/>
    <m/>
    <m/>
    <n v="745205440474.78467"/>
    <m/>
    <m/>
    <n v="59029167.194556735"/>
    <m/>
    <m/>
    <n v="11.524406464339091"/>
    <m/>
    <m/>
    <n v="190.36202424836281"/>
    <m/>
    <m/>
    <n v="26.932894455653226"/>
    <m/>
    <m/>
    <m/>
    <n v="82018.868618845241"/>
    <m/>
    <m/>
    <s v=""/>
    <n v="345"/>
    <n v="0.89551083591331271"/>
    <n v="101983.97"/>
    <n v="597.19492964388201"/>
    <m/>
    <m/>
    <n v="1818.7978741868315"/>
    <n v="1.5072615222574517"/>
    <m/>
    <m/>
    <n v="15017306283.588057"/>
    <m/>
    <m/>
    <m/>
    <n v="7.4636751739077143"/>
    <m/>
    <m/>
    <m/>
    <n v="6.4654483196320012"/>
    <m/>
    <m/>
    <e v="#VALUE!"/>
    <n v="879.20899508791433"/>
    <n v="777.37715068083378"/>
    <m/>
  </r>
  <r>
    <x v="339"/>
    <n v="12.08"/>
    <n v="13.27"/>
    <n v="130724.11"/>
    <n v="132625.37"/>
    <e v="#N/A"/>
    <n v="104910.51"/>
    <n v="106432.53"/>
    <n v="9.4857132318937332E-5"/>
    <n v="86634.051304075852"/>
    <m/>
    <m/>
    <n v="762521843958.7417"/>
    <m/>
    <m/>
    <n v="60049442.039225027"/>
    <m/>
    <m/>
    <n v="11.45700250471435"/>
    <m/>
    <m/>
    <n v="191.92330448903519"/>
    <m/>
    <m/>
    <n v="26.722194158525504"/>
    <m/>
    <m/>
    <m/>
    <n v="82958.398683969877"/>
    <m/>
    <m/>
    <s v=""/>
    <n v="346"/>
    <n v="0.91032403918613414"/>
    <n v="102974.38"/>
    <n v="602.85330693319179"/>
    <m/>
    <m/>
    <n v="1801.1347492606947"/>
    <n v="1.4921994227853468"/>
    <m/>
    <m/>
    <n v="15362422896.242073"/>
    <m/>
    <m/>
    <m/>
    <n v="7.376496091732597"/>
    <m/>
    <m/>
    <m/>
    <n v="6.3919019400050479"/>
    <m/>
    <m/>
    <e v="#VALUE!"/>
    <n v="874.06667667091006"/>
    <n v="768.29703600258733"/>
    <m/>
  </r>
  <r>
    <x v="340"/>
    <n v="11.75"/>
    <n v="13.11"/>
    <n v="130120.11"/>
    <n v="132000"/>
    <e v="#N/A"/>
    <n v="104724.18"/>
    <n v="106233.4"/>
    <n v="9.4857132318937332E-5"/>
    <n v="86231.663108137145"/>
    <m/>
    <m/>
    <n v="755368290563.2771"/>
    <m/>
    <m/>
    <n v="59624142.512522019"/>
    <m/>
    <m/>
    <n v="11.483715276470161"/>
    <m/>
    <m/>
    <n v="191.57776089391331"/>
    <m/>
    <m/>
    <n v="26.773739391132906"/>
    <m/>
    <m/>
    <m/>
    <n v="82564.848728808895"/>
    <m/>
    <m/>
    <s v=""/>
    <n v="347"/>
    <n v="0.89626239511823036"/>
    <n v="102437.12"/>
    <n v="599.66114497202818"/>
    <m/>
    <m/>
    <n v="1810.5320154096903"/>
    <n v="1.4998426550082076"/>
    <m/>
    <m/>
    <n v="15217032851.4266"/>
    <m/>
    <m/>
    <m/>
    <n v="7.4109333895085081"/>
    <m/>
    <m/>
    <m/>
    <n v="6.4224134008824745"/>
    <m/>
    <m/>
    <e v="#VALUE!"/>
    <n v="876.10462190341411"/>
    <n v="771.8838438148797"/>
    <m/>
  </r>
  <r>
    <x v="341"/>
    <n v="11.83"/>
    <n v="13.19"/>
    <n v="130356.52"/>
    <n v="132227.29999999999"/>
    <e v="#N/A"/>
    <n v="104997.08"/>
    <n v="106500.16"/>
    <n v="9.4857132318937332E-5"/>
    <n v="86386.227497027096"/>
    <m/>
    <m/>
    <n v="758007367626.15601"/>
    <m/>
    <m/>
    <n v="59777575.747316524"/>
    <m/>
    <m/>
    <n v="11.473529337734092"/>
    <m/>
    <m/>
    <n v="192.0723085049172"/>
    <m/>
    <m/>
    <n v="26.708054060128845"/>
    <m/>
    <m/>
    <m/>
    <n v="82704.643653230349"/>
    <m/>
    <m/>
    <s v=""/>
    <n v="348"/>
    <n v="0.89689158453373774"/>
    <n v="102815.12"/>
    <n v="601.82694009773104"/>
    <m/>
    <m/>
    <n v="1803.8510280700925"/>
    <n v="1.4941664804988304"/>
    <m/>
    <m/>
    <n v="15268924831.132084"/>
    <m/>
    <m/>
    <m/>
    <n v="7.3978274143916085"/>
    <m/>
    <m/>
    <m/>
    <n v="6.4117252300197842"/>
    <m/>
    <m/>
    <e v="#VALUE!"/>
    <n v="875.32752600803087"/>
    <n v="770.51879437799016"/>
    <m/>
  </r>
  <r>
    <x v="342"/>
    <n v="12.52"/>
    <n v="13.64"/>
    <n v="132698.6"/>
    <n v="134590.45000000001"/>
    <e v="#N/A"/>
    <n v="105874.69"/>
    <n v="107380.23"/>
    <n v="9.4857132318937332E-5"/>
    <n v="87936.161008962124"/>
    <m/>
    <m/>
    <n v="785140377609.31848"/>
    <m/>
    <m/>
    <n v="61379493.364621215"/>
    <m/>
    <m/>
    <n v="11.370706629399242"/>
    <m/>
    <m/>
    <n v="193.67300753774205"/>
    <m/>
    <m/>
    <n v="26.488883413809436"/>
    <m/>
    <m/>
    <m/>
    <n v="84180.309150886766"/>
    <m/>
    <m/>
    <s v=""/>
    <n v="349"/>
    <n v="0.91788856304985333"/>
    <n v="103602.21"/>
    <n v="606.3868092560233"/>
    <m/>
    <m/>
    <n v="1790.0418421674383"/>
    <n v="1.4825874965675243"/>
    <m/>
    <m/>
    <n v="15814160581.015863"/>
    <m/>
    <m/>
    <m/>
    <n v="7.2652759566273426"/>
    <m/>
    <m/>
    <m/>
    <n v="6.2975000878439751"/>
    <m/>
    <m/>
    <e v="#VALUE!"/>
    <n v="867.48307429183706"/>
    <n v="756.71293169580883"/>
    <m/>
  </r>
  <r>
    <x v="343"/>
    <n v="12.48"/>
    <n v="13.92"/>
    <n v="133576.37"/>
    <n v="135467.96"/>
    <e v="#N/A"/>
    <n v="107802.53"/>
    <n v="109325.3"/>
    <n v="9.4857132318937332E-5"/>
    <n v="88515.679632544954"/>
    <m/>
    <m/>
    <n v="795417869745.83398"/>
    <m/>
    <m/>
    <n v="61979176.983722813"/>
    <m/>
    <m/>
    <n v="11.333343974265013"/>
    <m/>
    <m/>
    <n v="197.19473194720939"/>
    <m/>
    <m/>
    <n v="26.010572766193999"/>
    <m/>
    <m/>
    <m/>
    <n v="84726.715009841981"/>
    <m/>
    <m/>
    <s v=""/>
    <n v="350"/>
    <n v="0.89655172413793105"/>
    <n v="105023.07"/>
    <n v="614.65514762749103"/>
    <m/>
    <m/>
    <n v="1765.4921838941059"/>
    <n v="1.462115829438543"/>
    <m/>
    <m/>
    <n v="16019832732.955206"/>
    <m/>
    <m/>
    <m/>
    <n v="7.2175712461335948"/>
    <m/>
    <m/>
    <m/>
    <n v="6.2568033760844193"/>
    <m/>
    <m/>
    <e v="#VALUE!"/>
    <n v="864.63263834305042"/>
    <n v="751.74425995519937"/>
    <m/>
  </r>
  <r>
    <x v="344"/>
    <n v="13.21"/>
    <n v="14.25"/>
    <n v="134743.23000000001"/>
    <n v="136612.79"/>
    <e v="#N/A"/>
    <n v="108197.73"/>
    <n v="109694.97"/>
    <n v="9.6538536728640878E-5"/>
    <n v="89282.379364996625"/>
    <m/>
    <m/>
    <n v="808986478777.17834"/>
    <m/>
    <m/>
    <n v="62763043.796447776"/>
    <m/>
    <m/>
    <n v="11.284574166156434"/>
    <m/>
    <m/>
    <n v="197.90316292254974"/>
    <m/>
    <m/>
    <n v="25.927252752684396"/>
    <m/>
    <m/>
    <m/>
    <n v="85435.36078000901"/>
    <m/>
    <m/>
    <s v=""/>
    <n v="351"/>
    <n v="0.92701754385964918"/>
    <n v="105863.85"/>
    <n v="619.43075146985086"/>
    <m/>
    <m/>
    <n v="1751.3582367682557"/>
    <n v="1.449998179337308"/>
    <m/>
    <m/>
    <n v="16288950787.588713"/>
    <m/>
    <m/>
    <m/>
    <n v="7.1555761565619127"/>
    <m/>
    <m/>
    <m/>
    <n v="6.2050047218121316"/>
    <m/>
    <m/>
    <e v="#VALUE!"/>
    <n v="860.91193879028299"/>
    <n v="745.28717749052862"/>
    <m/>
  </r>
  <r>
    <x v="345"/>
    <n v="12.4"/>
    <n v="13.66"/>
    <n v="130248.23"/>
    <n v="132042.23000000001"/>
    <e v="#N/A"/>
    <n v="106551.23"/>
    <n v="108015.1"/>
    <n v="9.6538536728640878E-5"/>
    <n v="86301.837421924196"/>
    <m/>
    <m/>
    <n v="754893821205.86853"/>
    <m/>
    <m/>
    <n v="59612742.285383761"/>
    <m/>
    <m/>
    <n v="11.473045656731596"/>
    <m/>
    <m/>
    <n v="194.88681748110906"/>
    <m/>
    <m/>
    <n v="26.32587066300934"/>
    <m/>
    <m/>
    <m/>
    <n v="82574.633269370504"/>
    <m/>
    <m/>
    <s v=""/>
    <n v="352"/>
    <n v="0.90775988286969256"/>
    <n v="103911.86"/>
    <n v="607.96178933921385"/>
    <m/>
    <m/>
    <n v="1783.6509765901051"/>
    <n v="1.4765942501957274"/>
    <m/>
    <m/>
    <n v="15198502192.13158"/>
    <m/>
    <m/>
    <m/>
    <n v="7.3946309149168323"/>
    <m/>
    <m/>
    <m/>
    <n v="6.412983174790738"/>
    <m/>
    <m/>
    <e v="#VALUE!"/>
    <n v="875.29062547962087"/>
    <n v="770.18586380478655"/>
    <m/>
  </r>
  <r>
    <x v="346"/>
    <n v="12.38"/>
    <n v="13.92"/>
    <n v="128727.41"/>
    <n v="130487.71"/>
    <e v="#N/A"/>
    <n v="106234.36"/>
    <n v="107683.44"/>
    <n v="9.6538536728640878E-5"/>
    <n v="85292.069785000669"/>
    <m/>
    <m/>
    <n v="737157080506.80981"/>
    <m/>
    <m/>
    <n v="58559458.449858904"/>
    <m/>
    <m/>
    <n v="11.540280796369148"/>
    <m/>
    <m/>
    <n v="194.30251061554566"/>
    <m/>
    <m/>
    <n v="26.408276738291718"/>
    <m/>
    <m/>
    <m/>
    <n v="81600.1428814213"/>
    <m/>
    <m/>
    <s v=""/>
    <n v="353"/>
    <n v="0.88936781609195403"/>
    <n v="104038.19"/>
    <n v="608.65338524627361"/>
    <m/>
    <m/>
    <n v="1781.4825173990887"/>
    <n v="1.4746592898535342"/>
    <m/>
    <m/>
    <n v="14840141182.928307"/>
    <m/>
    <m/>
    <m/>
    <n v="7.4813387047773441"/>
    <m/>
    <m/>
    <m/>
    <n v="6.488868989529367"/>
    <m/>
    <m/>
    <e v="#VALUE!"/>
    <n v="880.42006444363562"/>
    <n v="779.21689115432036"/>
    <m/>
  </r>
  <r>
    <x v="347"/>
    <n v="12.42"/>
    <n v="13.73"/>
    <n v="127453.4"/>
    <n v="129183.69"/>
    <e v="#N/A"/>
    <n v="106788.27"/>
    <n v="108234.51"/>
    <n v="9.6538536728640878E-5"/>
    <n v="84445.878458865074"/>
    <m/>
    <m/>
    <n v="722460707046.15039"/>
    <m/>
    <m/>
    <n v="57681090.427427448"/>
    <m/>
    <m/>
    <n v="11.59764243525699"/>
    <m/>
    <m/>
    <n v="195.31084881753154"/>
    <m/>
    <m/>
    <n v="26.274697006876814"/>
    <m/>
    <m/>
    <m/>
    <n v="80782.353495040079"/>
    <m/>
    <m/>
    <s v=""/>
    <n v="354"/>
    <n v="0.90458849235251271"/>
    <n v="104338.75"/>
    <n v="610.3640855514426"/>
    <m/>
    <m/>
    <n v="1776.3359228127215"/>
    <n v="1.4702597031241573"/>
    <m/>
    <m/>
    <n v="14543043215.115843"/>
    <m/>
    <m/>
    <m/>
    <n v="7.5557510230578409"/>
    <m/>
    <m/>
    <m/>
    <n v="6.5541053460941301"/>
    <m/>
    <m/>
    <e v="#VALUE!"/>
    <n v="884.7962437322816"/>
    <n v="786.96728685249786"/>
    <m/>
  </r>
  <r>
    <x v="348"/>
    <n v="12.74"/>
    <n v="14.1"/>
    <n v="129403.52"/>
    <n v="131147.82"/>
    <e v="#N/A"/>
    <n v="107645.41"/>
    <n v="109092.81"/>
    <n v="9.6538536728640878E-5"/>
    <n v="85735.864782024641"/>
    <m/>
    <m/>
    <n v="744467742937.39636"/>
    <m/>
    <m/>
    <n v="58996013.838686801"/>
    <m/>
    <m/>
    <n v="11.50917664514683"/>
    <m/>
    <m/>
    <n v="196.87371797198585"/>
    <m/>
    <m/>
    <n v="26.067890886848666"/>
    <m/>
    <m/>
    <m/>
    <n v="82008.222431815535"/>
    <m/>
    <m/>
    <s v=""/>
    <n v="355"/>
    <n v="0.90354609929078022"/>
    <n v="105356.72"/>
    <n v="616.27091477854128"/>
    <m/>
    <m/>
    <n v="1759.0052888982295"/>
    <n v="1.4557772567466123"/>
    <m/>
    <m/>
    <n v="14984767858.15176"/>
    <m/>
    <m/>
    <m/>
    <n v="7.4405255847113416"/>
    <m/>
    <m/>
    <m/>
    <n v="6.4548400312518428"/>
    <m/>
    <m/>
    <e v="#VALUE!"/>
    <n v="878.04709628914907"/>
    <n v="774.96601122612913"/>
    <m/>
  </r>
  <r>
    <x v="349"/>
    <n v="12.26"/>
    <n v="13.6"/>
    <n v="127717.79"/>
    <n v="129401.39"/>
    <e v="#N/A"/>
    <n v="107493.4"/>
    <n v="108907.16"/>
    <n v="9.6818796083253389E-5"/>
    <n v="84612.800282273092"/>
    <m/>
    <m/>
    <n v="724752541979.78662"/>
    <m/>
    <m/>
    <n v="57815919.944576122"/>
    <m/>
    <m/>
    <n v="11.584903001248993"/>
    <m/>
    <m/>
    <n v="196.58132467199499"/>
    <m/>
    <m/>
    <n v="26.116939597357632"/>
    <m/>
    <m/>
    <m/>
    <n v="80909.176928869099"/>
    <m/>
    <m/>
    <s v=""/>
    <n v="356"/>
    <n v="0.90147058823529413"/>
    <n v="104803.97"/>
    <n v="612.89408224279975"/>
    <m/>
    <m/>
    <n v="1768.2338428380112"/>
    <n v="1.4629988047164628"/>
    <m/>
    <m/>
    <n v="14584204020.756285"/>
    <m/>
    <m/>
    <m/>
    <n v="7.5385539164615132"/>
    <m/>
    <m/>
    <m/>
    <n v="6.5419645378777096"/>
    <m/>
    <m/>
    <e v="#VALUE!"/>
    <n v="883.82433901798493"/>
    <n v="785.17612667814512"/>
    <m/>
  </r>
  <r>
    <x v="350"/>
    <n v="13.52"/>
    <n v="14.33"/>
    <n v="133351.9"/>
    <n v="135097.25"/>
    <e v="#N/A"/>
    <n v="108985.3"/>
    <n v="110408.14"/>
    <n v="9.6818796083253389E-5"/>
    <n v="88343.233589187148"/>
    <m/>
    <m/>
    <n v="788596096201.53418"/>
    <m/>
    <m/>
    <n v="61632653.303942449"/>
    <m/>
    <m/>
    <n v="11.329641818813045"/>
    <m/>
    <m/>
    <n v="199.30481535402745"/>
    <m/>
    <m/>
    <n v="25.758531879936076"/>
    <m/>
    <m/>
    <m/>
    <n v="84468.125579839369"/>
    <m/>
    <m/>
    <s v=""/>
    <n v="357"/>
    <n v="0.94347522679692952"/>
    <n v="106476.58"/>
    <n v="622.62689308600488"/>
    <m/>
    <m/>
    <n v="1740.0138659815116"/>
    <n v="1.4395137294072085"/>
    <m/>
    <m/>
    <n v="15867574882.242279"/>
    <m/>
    <m/>
    <m/>
    <n v="7.2063937901320836"/>
    <m/>
    <m/>
    <m/>
    <n v="6.2543811273787968"/>
    <m/>
    <m/>
    <e v="#VALUE!"/>
    <n v="864.35019704035449"/>
    <n v="750.58007492626189"/>
    <m/>
  </r>
  <r>
    <x v="351"/>
    <n v="13.3"/>
    <n v="14.22"/>
    <n v="139178.6"/>
    <n v="140987.13"/>
    <e v="#N/A"/>
    <n v="106876.81"/>
    <n v="108261.44"/>
    <n v="9.6818796083253389E-5"/>
    <n v="92201.069220887963"/>
    <m/>
    <m/>
    <n v="857401722867.25635"/>
    <m/>
    <m/>
    <n v="65662552.76148656"/>
    <m/>
    <m/>
    <n v="11.082382273597227"/>
    <m/>
    <m/>
    <n v="195.44418822444487"/>
    <m/>
    <m/>
    <n v="26.260934235355247"/>
    <m/>
    <m/>
    <m/>
    <n v="88148.174864044166"/>
    <m/>
    <m/>
    <s v=""/>
    <n v="358"/>
    <n v="0.93530239099859358"/>
    <n v="104238.53"/>
    <n v="609.49219448843371"/>
    <m/>
    <m/>
    <n v="1776.587524083227"/>
    <n v="1.4696317959305594"/>
    <m/>
    <m/>
    <n v="17250561482.454708"/>
    <m/>
    <m/>
    <m/>
    <n v="6.8918932221951463"/>
    <m/>
    <m/>
    <m/>
    <n v="5.9820646816377163"/>
    <m/>
    <m/>
    <e v="#VALUE!"/>
    <n v="845.48650831609882"/>
    <n v="717.82334989553999"/>
    <m/>
  </r>
  <r>
    <x v="352"/>
    <n v="13.42"/>
    <n v="14.21"/>
    <n v="136977.85"/>
    <n v="138744.13"/>
    <e v="#N/A"/>
    <n v="107250.13"/>
    <n v="108629.12"/>
    <n v="9.6818796083253389E-5"/>
    <n v="90740.934865586343"/>
    <m/>
    <m/>
    <n v="830163325313.06116"/>
    <m/>
    <m/>
    <n v="64094974.844232976"/>
    <m/>
    <m/>
    <n v="11.170247748379371"/>
    <m/>
    <m/>
    <n v="196.12209122700489"/>
    <m/>
    <m/>
    <n v="26.173312165563175"/>
    <m/>
    <m/>
    <m/>
    <n v="86743.307771982189"/>
    <m/>
    <m/>
    <s v=""/>
    <n v="359"/>
    <n v="0.94440534834623502"/>
    <n v="104401.21"/>
    <n v="610.39573453099524"/>
    <m/>
    <m/>
    <n v="1773.8148904091156"/>
    <n v="1.4671991174980277"/>
    <m/>
    <m/>
    <n v="16701111545.521366"/>
    <m/>
    <m/>
    <m/>
    <n v="7.001211999947266"/>
    <m/>
    <m/>
    <m/>
    <n v="6.0775984815988293"/>
    <m/>
    <m/>
    <e v="#VALUE!"/>
    <n v="852.18985707641684"/>
    <n v="729.20941882066461"/>
    <m/>
  </r>
  <r>
    <x v="353"/>
    <n v="13.42"/>
    <n v="14.17"/>
    <n v="135908.82"/>
    <n v="137647.88"/>
    <e v="#N/A"/>
    <n v="106409.62"/>
    <n v="107767.29"/>
    <n v="9.6818796083253389E-5"/>
    <n v="90030.560949570063"/>
    <m/>
    <m/>
    <n v="817086864368.99646"/>
    <m/>
    <m/>
    <n v="63334723.314669214"/>
    <m/>
    <m/>
    <n v="11.214085244531075"/>
    <m/>
    <m/>
    <n v="194.58035466962912"/>
    <m/>
    <m/>
    <n v="26.382541606487766"/>
    <m/>
    <m/>
    <m/>
    <n v="86055.452858554912"/>
    <m/>
    <m/>
    <s v=""/>
    <n v="360"/>
    <n v="0.94707127734650676"/>
    <n v="103610.95"/>
    <n v="605.72807274362788"/>
    <m/>
    <m/>
    <n v="1787.2416979652226"/>
    <n v="1.4781648763106523"/>
    <m/>
    <m/>
    <n v="16436638814.700665"/>
    <m/>
    <m/>
    <m/>
    <n v="7.0562015621429826"/>
    <m/>
    <m/>
    <m/>
    <n v="6.1259855275562867"/>
    <m/>
    <m/>
    <e v="#VALUE!"/>
    <n v="855.53426540303872"/>
    <n v="734.93684239964534"/>
    <m/>
  </r>
  <r>
    <x v="354"/>
    <n v="13.42"/>
    <n v="14.09"/>
    <n v="135901.78"/>
    <n v="137600.76999999999"/>
    <e v="#N/A"/>
    <n v="106771.8"/>
    <n v="108102.79"/>
    <n v="9.6538536728640878E-5"/>
    <n v="90019.312121956027"/>
    <m/>
    <m/>
    <n v="816653319279.41772"/>
    <m/>
    <m/>
    <n v="63300387.837082505"/>
    <m/>
    <m/>
    <n v="11.215128507999482"/>
    <m/>
    <m/>
    <n v="195.22835429234044"/>
    <m/>
    <m/>
    <n v="26.305106777959519"/>
    <m/>
    <m/>
    <m/>
    <n v="86018.576423536695"/>
    <m/>
    <m/>
    <s v=""/>
    <n v="361"/>
    <n v="0.95244854506742371"/>
    <n v="103481.46"/>
    <n v="604.82934980206051"/>
    <m/>
    <m/>
    <n v="1789.4753414890922"/>
    <n v="1.4795913932120475"/>
    <m/>
    <m/>
    <n v="16423727449.049503"/>
    <m/>
    <m/>
    <m/>
    <n v="7.0576303212837503"/>
    <m/>
    <m/>
    <m/>
    <n v="6.1291821878282864"/>
    <m/>
    <m/>
    <e v="#VALUE!"/>
    <n v="855.61385706170756"/>
    <n v="735.08565443714429"/>
    <m/>
  </r>
  <r>
    <x v="355"/>
    <n v="13.34"/>
    <n v="14"/>
    <n v="135540.74"/>
    <n v="137221.93"/>
    <e v="#N/A"/>
    <n v="107033.18"/>
    <n v="108356.99"/>
    <n v="9.6538536728640878E-5"/>
    <n v="89777.975450623009"/>
    <m/>
    <m/>
    <n v="812198218881.84302"/>
    <m/>
    <m/>
    <n v="63038367.095786251"/>
    <m/>
    <m/>
    <n v="11.230274852036372"/>
    <m/>
    <m/>
    <n v="195.70150610299331"/>
    <m/>
    <m/>
    <n v="26.244814066581114"/>
    <m/>
    <m/>
    <m/>
    <n v="85779.283910001555"/>
    <m/>
    <m/>
    <s v=""/>
    <n v="362"/>
    <n v="0.95285714285714285"/>
    <n v="103868.49"/>
    <n v="607.04406312620745"/>
    <m/>
    <m/>
    <n v="1782.782542204887"/>
    <n v="1.4739178552803156"/>
    <m/>
    <m/>
    <n v="16332742009.101469"/>
    <m/>
    <m/>
    <m/>
    <n v="7.0767316473849977"/>
    <m/>
    <m/>
    <m/>
    <n v="6.1464229549735796"/>
    <m/>
    <m/>
    <e v="#VALUE!"/>
    <n v="856.76938745376185"/>
    <n v="737.07514809982717"/>
    <m/>
  </r>
  <r>
    <x v="356"/>
    <n v="14.17"/>
    <n v="14.53"/>
    <n v="134533.98000000001"/>
    <n v="136189.43"/>
    <e v="#N/A"/>
    <n v="108839.51"/>
    <n v="110175.2"/>
    <n v="9.6538536728640878E-5"/>
    <n v="89108.956056048832"/>
    <m/>
    <m/>
    <n v="800016825748.97852"/>
    <m/>
    <m/>
    <n v="62326289.351191983"/>
    <m/>
    <m/>
    <n v="11.272231478321665"/>
    <m/>
    <m/>
    <n v="198.99938186721693"/>
    <m/>
    <m/>
    <n v="25.805967713003678"/>
    <m/>
    <m/>
    <m/>
    <n v="85131.405142817544"/>
    <m/>
    <m/>
    <s v=""/>
    <n v="363"/>
    <n v="0.97522367515485209"/>
    <n v="105249.77"/>
    <n v="615.06872060253784"/>
    <m/>
    <m/>
    <n v="1759.0744679862596"/>
    <n v="1.4541793118576265"/>
    <m/>
    <m/>
    <n v="16086414753.603815"/>
    <m/>
    <m/>
    <m/>
    <n v="7.1296470713255431"/>
    <m/>
    <m/>
    <m/>
    <n v="6.193039318816381"/>
    <m/>
    <m/>
    <e v="#VALUE!"/>
    <n v="859.97030225555397"/>
    <n v="742.58654034714448"/>
    <m/>
  </r>
  <r>
    <x v="357"/>
    <n v="13.73"/>
    <n v="14.26"/>
    <n v="134601.94"/>
    <n v="136245.07999999999"/>
    <e v="#N/A"/>
    <n v="109614.74"/>
    <n v="110949.31"/>
    <n v="9.6538536728640878E-5"/>
    <n v="89151.795659866621"/>
    <m/>
    <m/>
    <n v="800711735603.40027"/>
    <m/>
    <m/>
    <n v="62363893.176911071"/>
    <m/>
    <m/>
    <n v="11.269635110418397"/>
    <m/>
    <m/>
    <n v="200.41190573562525"/>
    <m/>
    <m/>
    <n v="25.626176528271397"/>
    <m/>
    <m/>
    <m/>
    <n v="85163.741723222309"/>
    <m/>
    <m/>
    <s v=""/>
    <n v="364"/>
    <n v="0.96283309957924268"/>
    <n v="105721.17"/>
    <n v="617.77529220924748"/>
    <m/>
    <m/>
    <n v="1751.1958027482385"/>
    <n v="1.4475290014529063"/>
    <m/>
    <m/>
    <n v="16099018747.027758"/>
    <m/>
    <m/>
    <m/>
    <n v="7.1264018104721805"/>
    <m/>
    <m/>
    <m/>
    <n v="6.1908773652109828"/>
    <m/>
    <m/>
    <e v="#VALUE!"/>
    <n v="859.77222263885744"/>
    <n v="742.24853104520935"/>
    <m/>
  </r>
  <r>
    <x v="358"/>
    <n v="13.72"/>
    <n v="14.61"/>
    <n v="135264.65"/>
    <n v="136902.73000000001"/>
    <e v="#N/A"/>
    <n v="110261.36"/>
    <n v="111593.09"/>
    <n v="9.6538536728640878E-5"/>
    <n v="89588.548228397573"/>
    <m/>
    <m/>
    <n v="808483247701.87549"/>
    <m/>
    <m/>
    <n v="62814833.171870649"/>
    <m/>
    <m/>
    <n v="11.242143441567816"/>
    <m/>
    <m/>
    <n v="201.58922482718049"/>
    <m/>
    <m/>
    <n v="25.478998658605732"/>
    <m/>
    <m/>
    <m/>
    <n v="85572.362236895744"/>
    <m/>
    <m/>
    <s v=""/>
    <n v="365"/>
    <n v="0.93908281998631082"/>
    <n v="106379.42"/>
    <n v="621.57319886826701"/>
    <m/>
    <m/>
    <n v="1740.2923608249316"/>
    <n v="1.4383799117312637"/>
    <m/>
    <m/>
    <n v="16253889739.838276"/>
    <m/>
    <m/>
    <m/>
    <n v="7.091672618057224"/>
    <m/>
    <m/>
    <m/>
    <n v="6.1613611283964573"/>
    <m/>
    <m/>
    <e v="#VALUE!"/>
    <n v="857.67485453420022"/>
    <n v="738.63132102254292"/>
    <m/>
  </r>
  <r>
    <x v="359"/>
    <n v="13.52"/>
    <n v="14.32"/>
    <n v="132969.01999999999"/>
    <n v="134539.65"/>
    <e v="#N/A"/>
    <n v="110443.54"/>
    <n v="111745.14"/>
    <n v="9.7519476082830181E-5"/>
    <n v="88061.663374425465"/>
    <m/>
    <m/>
    <n v="780695276720.61096"/>
    <m/>
    <m/>
    <n v="61186701.358683944"/>
    <m/>
    <m/>
    <n v="11.338283477620941"/>
    <m/>
    <m/>
    <n v="201.90753145056385"/>
    <m/>
    <m/>
    <n v="25.448903464232792"/>
    <m/>
    <m/>
    <m/>
    <n v="84088.039125781419"/>
    <m/>
    <m/>
    <s v=""/>
    <n v="366"/>
    <n v="0.94413407821229045"/>
    <n v="106342.57"/>
    <n v="621.21234533326515"/>
    <m/>
    <m/>
    <n v="1740.8952008620026"/>
    <n v="1.4384690143062218"/>
    <m/>
    <m/>
    <n v="15691186067.33972"/>
    <m/>
    <m/>
    <m/>
    <n v="7.213074133468476"/>
    <m/>
    <m/>
    <m/>
    <n v="6.2688323073814383"/>
    <m/>
    <m/>
    <e v="#VALUE!"/>
    <n v="865.00947820853378"/>
    <n v="751.27586435270553"/>
    <m/>
  </r>
  <r>
    <x v="360"/>
    <n v="13.65"/>
    <n v="14.52"/>
    <n v="133949.92000000001"/>
    <n v="135519.01999999999"/>
    <e v="#N/A"/>
    <n v="110815.18"/>
    <n v="112110.27"/>
    <n v="9.7519476082830181E-5"/>
    <n v="88709.122915760439"/>
    <m/>
    <m/>
    <n v="792102723050.85364"/>
    <m/>
    <m/>
    <n v="61854213.354538731"/>
    <m/>
    <m/>
    <n v="11.296721408039032"/>
    <m/>
    <m/>
    <n v="202.58200591011669"/>
    <m/>
    <m/>
    <n v="25.367284014015098"/>
    <m/>
    <m/>
    <m/>
    <n v="84697.714312990836"/>
    <m/>
    <m/>
    <s v=""/>
    <n v="367"/>
    <n v="0.94008264462809921"/>
    <n v="106873.07"/>
    <n v="624.2625744608755"/>
    <m/>
    <m/>
    <n v="1732.2105799800991"/>
    <n v="1.4311573964086772"/>
    <m/>
    <m/>
    <n v="15919094920.547165"/>
    <m/>
    <m/>
    <m/>
    <n v="7.1602336646782119"/>
    <m/>
    <m/>
    <m/>
    <n v="6.2235755829333375"/>
    <m/>
    <m/>
    <e v="#VALUE!"/>
    <n v="861.83866454936981"/>
    <n v="745.7722790396125"/>
    <m/>
  </r>
  <r>
    <x v="361"/>
    <n v="12.6"/>
    <n v="13.96"/>
    <n v="131631.71"/>
    <n v="133160.44"/>
    <e v="#N/A"/>
    <n v="110559.71"/>
    <n v="111840.88"/>
    <n v="9.7519476082830181E-5"/>
    <n v="87171.749089308141"/>
    <m/>
    <m/>
    <n v="764571125597.96191"/>
    <m/>
    <m/>
    <n v="60238864.846243419"/>
    <m/>
    <m/>
    <n v="11.394729185621957"/>
    <m/>
    <m/>
    <n v="202.11005113258344"/>
    <m/>
    <m/>
    <n v="25.429778365357201"/>
    <m/>
    <m/>
    <m/>
    <n v="83221.236828772162"/>
    <m/>
    <m/>
    <s v=""/>
    <n v="368"/>
    <n v="0.90257879656160456"/>
    <n v="106418.85"/>
    <n v="621.56086668122146"/>
    <m/>
    <m/>
    <n v="1739.5726281521836"/>
    <n v="1.4371036994524138"/>
    <m/>
    <m/>
    <n v="15364463646.837385"/>
    <m/>
    <m/>
    <m/>
    <n v="7.2845114455374187"/>
    <m/>
    <m/>
    <m/>
    <n v="6.3322743022058035"/>
    <m/>
    <m/>
    <e v="#VALUE!"/>
    <n v="869.31578017403331"/>
    <n v="758.71639905102575"/>
    <m/>
  </r>
  <r>
    <x v="362"/>
    <n v="13.15"/>
    <n v="14.27"/>
    <n v="132758.57"/>
    <n v="134287.4"/>
    <e v="#N/A"/>
    <n v="110378.51"/>
    <n v="111646.67"/>
    <n v="9.7519476082830181E-5"/>
    <n v="87915.856806025869"/>
    <m/>
    <m/>
    <n v="777553197630.82825"/>
    <m/>
    <m/>
    <n v="61002997.890404128"/>
    <m/>
    <m/>
    <n v="11.346216076443941"/>
    <m/>
    <m/>
    <n v="201.77388613593021"/>
    <m/>
    <m/>
    <n v="25.475478809919426"/>
    <m/>
    <m/>
    <m/>
    <n v="83923.138356305441"/>
    <m/>
    <m/>
    <s v=""/>
    <n v="369"/>
    <n v="0.92151366503153476"/>
    <n v="106187.55"/>
    <n v="620.1614847927226"/>
    <m/>
    <m/>
    <n v="1743.353566857043"/>
    <n v="1.440090700186623"/>
    <m/>
    <m/>
    <n v="15624001386.253736"/>
    <m/>
    <m/>
    <m/>
    <n v="7.2225249489853907"/>
    <m/>
    <m/>
    <m/>
    <n v="6.2790632303416247"/>
    <m/>
    <m/>
    <e v="#VALUE!"/>
    <n v="865.61466445054862"/>
    <n v="752.26021159008701"/>
    <m/>
  </r>
  <r>
    <x v="363"/>
    <n v="13.57"/>
    <n v="14.68"/>
    <n v="132481.06"/>
    <n v="133993.59"/>
    <e v="#N/A"/>
    <n v="111083.57"/>
    <n v="112348.94"/>
    <n v="9.7519476082830181E-5"/>
    <n v="87729.943916954973"/>
    <m/>
    <m/>
    <n v="774191249187.73547"/>
    <m/>
    <m/>
    <n v="60802210.391308233"/>
    <m/>
    <m/>
    <n v="11.358332743723331"/>
    <m/>
    <m/>
    <n v="203.05779700565"/>
    <m/>
    <m/>
    <n v="25.31676761990748"/>
    <m/>
    <m/>
    <m/>
    <n v="83737.1123534254"/>
    <m/>
    <m/>
    <s v=""/>
    <n v="370"/>
    <n v="0.92438692098092645"/>
    <n v="107367.33"/>
    <n v="627.00272943321511"/>
    <m/>
    <m/>
    <n v="1723.9843124472125"/>
    <n v="1.4239558039463931"/>
    <m/>
    <m/>
    <n v="15555109073.020939"/>
    <m/>
    <m/>
    <m/>
    <n v="7.2379901234569912"/>
    <m/>
    <m/>
    <m/>
    <n v="6.2931822374814779"/>
    <m/>
    <m/>
    <e v="#VALUE!"/>
    <n v="866.53905764125159"/>
    <n v="753.87098282347938"/>
    <m/>
  </r>
  <r>
    <x v="364"/>
    <n v="12.93"/>
    <n v="14.18"/>
    <n v="131657.87"/>
    <n v="133108.72"/>
    <e v="#N/A"/>
    <n v="110396.1"/>
    <n v="111609.81"/>
    <n v="9.5837919951824446E-5"/>
    <n v="87176.318177544774"/>
    <m/>
    <m/>
    <n v="764120742276.37427"/>
    <m/>
    <m/>
    <n v="60197610.800335407"/>
    <m/>
    <m/>
    <n v="11.394650585702482"/>
    <m/>
    <m/>
    <n v="201.78143841947235"/>
    <m/>
    <m/>
    <n v="25.489323021206737"/>
    <m/>
    <m/>
    <m/>
    <n v="83174.555795447261"/>
    <m/>
    <m/>
    <s v=""/>
    <n v="371"/>
    <n v="0.91184767277856138"/>
    <n v="106100.76"/>
    <n v="619.41272761056871"/>
    <m/>
    <m/>
    <n v="1744.321474697743"/>
    <n v="1.4402074238123475"/>
    <m/>
    <m/>
    <n v="15347593741.792595"/>
    <m/>
    <m/>
    <m/>
    <n v="7.2844312741699779"/>
    <m/>
    <m/>
    <m/>
    <n v="6.3362752886491531"/>
    <m/>
    <m/>
    <e v="#VALUE!"/>
    <n v="869.30978370415608"/>
    <n v="758.70804882305697"/>
    <m/>
  </r>
  <r>
    <x v="365"/>
    <n v="12.52"/>
    <n v="13.94"/>
    <n v="129940.85"/>
    <n v="131360.01999999999"/>
    <e v="#N/A"/>
    <n v="109750.53"/>
    <n v="110946.45"/>
    <n v="9.5837919951824446E-5"/>
    <n v="86037.307702207909"/>
    <m/>
    <m/>
    <n v="744081324024.50146"/>
    <m/>
    <m/>
    <n v="59010786.494504869"/>
    <m/>
    <m/>
    <n v="11.469199998885443"/>
    <m/>
    <m/>
    <n v="200.59657742994233"/>
    <m/>
    <m/>
    <n v="25.642329436547794"/>
    <m/>
    <m/>
    <m/>
    <n v="82079.498688140156"/>
    <m/>
    <m/>
    <s v=""/>
    <n v="372"/>
    <n v="0.89813486370157825"/>
    <n v="105345.15"/>
    <n v="614.9534807570958"/>
    <m/>
    <m/>
    <n v="1756.743880998097"/>
    <n v="1.4503265473397156"/>
    <m/>
    <m/>
    <n v="14943835758.055202"/>
    <m/>
    <m/>
    <m/>
    <n v="7.3797858928154225"/>
    <m/>
    <m/>
    <m/>
    <n v="6.4198951516964478"/>
    <m/>
    <m/>
    <e v="#VALUE!"/>
    <n v="874.99723622952536"/>
    <n v="768.63968438056258"/>
    <m/>
  </r>
  <r>
    <x v="366"/>
    <n v="12.93"/>
    <n v="14.24"/>
    <n v="130316.41"/>
    <n v="131727.09"/>
    <e v="#N/A"/>
    <n v="109258.71"/>
    <n v="110438.64"/>
    <n v="9.5837919951824446E-5"/>
    <n v="86283.872050570149"/>
    <m/>
    <m/>
    <n v="748277703295.06628"/>
    <m/>
    <m/>
    <n v="59257566.234384373"/>
    <m/>
    <m/>
    <n v="11.452877242817321"/>
    <m/>
    <m/>
    <n v="199.69278387777047"/>
    <m/>
    <m/>
    <n v="25.761212249916191"/>
    <m/>
    <m/>
    <m/>
    <n v="82306.492325598752"/>
    <m/>
    <m/>
    <s v=""/>
    <n v="373"/>
    <n v="0.9080056179775281"/>
    <n v="104843.41"/>
    <n v="611.97677972618521"/>
    <m/>
    <m/>
    <n v="1765.110936100795"/>
    <n v="1.4570960539839075"/>
    <m/>
    <m/>
    <n v="15026846910.983414"/>
    <m/>
    <m/>
    <m/>
    <n v="7.3588212006075535"/>
    <m/>
    <m/>
    <m/>
    <n v="6.4023322813722237"/>
    <m/>
    <m/>
    <e v="#VALUE!"/>
    <n v="873.75195613600135"/>
    <n v="766.45611230464635"/>
    <m/>
  </r>
  <r>
    <x v="367"/>
    <n v="11.98"/>
    <n v="13.69"/>
    <n v="127910.51"/>
    <n v="129282.53"/>
    <e v="#N/A"/>
    <n v="108450.16"/>
    <n v="109610.78"/>
    <n v="9.5837919951824446E-5"/>
    <n v="84688.835172818566"/>
    <m/>
    <m/>
    <n v="720541464997.03442"/>
    <m/>
    <m/>
    <n v="57607482.102253415"/>
    <m/>
    <m/>
    <n v="11.558846273991305"/>
    <m/>
    <m/>
    <n v="198.21015912195895"/>
    <m/>
    <m/>
    <n v="25.955848539299247"/>
    <m/>
    <m/>
    <m/>
    <n v="80776.744239292078"/>
    <m/>
    <m/>
    <s v=""/>
    <n v="374"/>
    <n v="0.87509130752373998"/>
    <n v="104203.94"/>
    <n v="608.19666495043384"/>
    <m/>
    <m/>
    <n v="1775.8768534847143"/>
    <n v="1.4658443331574225"/>
    <m/>
    <m/>
    <n v="14468630020.988825"/>
    <m/>
    <m/>
    <m/>
    <n v="7.4950353537794516"/>
    <m/>
    <m/>
    <m/>
    <n v="6.5215290207679342"/>
    <m/>
    <m/>
    <e v="#VALUE!"/>
    <n v="881.83644410483691"/>
    <n v="780.64346207642541"/>
    <m/>
  </r>
  <r>
    <x v="368"/>
    <n v="11.65"/>
    <n v="13.91"/>
    <n v="127371.99"/>
    <n v="128701.06"/>
    <e v="#N/A"/>
    <n v="107874.88"/>
    <n v="108997.82"/>
    <n v="9.6258284599359811E-5"/>
    <n v="84326.115270816837"/>
    <m/>
    <m/>
    <n v="714169321156.16199"/>
    <m/>
    <m/>
    <n v="57217187.035512604"/>
    <m/>
    <m/>
    <n v="11.583935658875308"/>
    <m/>
    <m/>
    <n v="197.14432019076838"/>
    <m/>
    <m/>
    <n v="26.105639004617839"/>
    <m/>
    <m/>
    <m/>
    <n v="80406.49760779021"/>
    <m/>
    <m/>
    <s v=""/>
    <n v="375"/>
    <n v="0.83752695902228613"/>
    <n v="103694.32"/>
    <n v="605.08045694693601"/>
    <m/>
    <m/>
    <n v="1784.5619604209094"/>
    <n v="1.4725943333914826"/>
    <m/>
    <m/>
    <n v="14337030297.155251"/>
    <m/>
    <m/>
    <m/>
    <n v="7.5276936276433295"/>
    <m/>
    <m/>
    <m/>
    <n v="6.552017352627848"/>
    <m/>
    <m/>
    <e v="#VALUE!"/>
    <n v="883.75053945885759"/>
    <n v="784.0449761148725"/>
    <m/>
  </r>
  <r>
    <x v="369"/>
    <n v="12.39"/>
    <n v="14.4"/>
    <n v="128667.48"/>
    <n v="129997.68"/>
    <e v="#N/A"/>
    <n v="107636.62"/>
    <n v="108746.58"/>
    <n v="9.6258284599359811E-5"/>
    <n v="85181.712146765189"/>
    <m/>
    <m/>
    <n v="728596548765.30334"/>
    <m/>
    <m/>
    <n v="58081296.030565962"/>
    <m/>
    <m/>
    <n v="11.525283545271085"/>
    <m/>
    <m/>
    <n v="196.70409700214879"/>
    <m/>
    <m/>
    <n v="26.167363408087375"/>
    <m/>
    <m/>
    <m/>
    <n v="81214.229727654994"/>
    <m/>
    <m/>
    <s v=""/>
    <n v="376"/>
    <n v="0.86041666666666672"/>
    <n v="103615.27"/>
    <n v="604.57197183390144"/>
    <m/>
    <m/>
    <n v="1785.9223977425611"/>
    <n v="1.4735772460075209"/>
    <m/>
    <m/>
    <n v="14625418964.236588"/>
    <m/>
    <m/>
    <m/>
    <n v="7.4515075672213937"/>
    <m/>
    <m/>
    <m/>
    <n v="6.4863924145729115"/>
    <m/>
    <m/>
    <e v="#VALUE!"/>
    <n v="879.27590850746583"/>
    <n v="776.1098367642951"/>
    <m/>
  </r>
  <r>
    <x v="370"/>
    <n v="12.91"/>
    <n v="14.58"/>
    <n v="128586.49"/>
    <n v="129903.34"/>
    <e v="#N/A"/>
    <n v="108459.98"/>
    <n v="109567.97"/>
    <n v="9.6258284599359811E-5"/>
    <n v="85126.018623289958"/>
    <m/>
    <m/>
    <n v="727576198981.09253"/>
    <m/>
    <m/>
    <n v="58017514.839951411"/>
    <m/>
    <m/>
    <n v="11.52916544273031"/>
    <m/>
    <m/>
    <n v="198.20394039805768"/>
    <m/>
    <m/>
    <n v="25.971254072283568"/>
    <m/>
    <m/>
    <m/>
    <n v="81152.957529762847"/>
    <m/>
    <m/>
    <s v=""/>
    <n v="377"/>
    <n v="0.88545953360768181"/>
    <n v="104370.12"/>
    <n v="608.9288028806933"/>
    <m/>
    <m/>
    <n v="1772.9117331760742"/>
    <n v="1.4627033849190088"/>
    <m/>
    <m/>
    <n v="14603699336.0823"/>
    <m/>
    <m/>
    <m/>
    <n v="7.4565678570708975"/>
    <m/>
    <m/>
    <m/>
    <n v="6.4914843640064532"/>
    <m/>
    <m/>
    <e v="#VALUE!"/>
    <n v="879.57206251545927"/>
    <n v="776.63688994026643"/>
    <m/>
  </r>
  <r>
    <x v="371"/>
    <n v="12.49"/>
    <n v="14.47"/>
    <n v="128051.42"/>
    <n v="129350.29"/>
    <e v="#N/A"/>
    <n v="108039.9"/>
    <n v="109133.05"/>
    <n v="9.6258284599359811E-5"/>
    <n v="84769.727912011556"/>
    <m/>
    <m/>
    <n v="721417867061.29272"/>
    <m/>
    <m/>
    <n v="57646456.730265349"/>
    <m/>
    <m/>
    <n v="11.553406842984014"/>
    <m/>
    <m/>
    <n v="197.4314558442185"/>
    <m/>
    <m/>
    <n v="26.075890059614817"/>
    <m/>
    <m/>
    <m/>
    <n v="80805.132629978223"/>
    <m/>
    <m/>
    <s v=""/>
    <n v="378"/>
    <n v="0.86316516931582588"/>
    <n v="103977.48"/>
    <n v="606.59064738221343"/>
    <m/>
    <m/>
    <n v="1779.5814204669794"/>
    <n v="1.4680668916767767"/>
    <m/>
    <m/>
    <n v="14478863930.5114"/>
    <m/>
    <m/>
    <m/>
    <n v="7.4879646507673652"/>
    <m/>
    <m/>
    <m/>
    <n v="6.5195075868071548"/>
    <m/>
    <m/>
    <e v="#VALUE!"/>
    <n v="881.42146423714746"/>
    <n v="779.90701483927046"/>
    <m/>
  </r>
  <r>
    <x v="372"/>
    <n v="11.22"/>
    <n v="13.84"/>
    <n v="126266.64"/>
    <n v="127534.95"/>
    <e v="#N/A"/>
    <n v="107834.26"/>
    <n v="108914.82"/>
    <n v="9.6258284599359811E-5"/>
    <n v="83586.169724229694"/>
    <m/>
    <m/>
    <n v="701204482790.34009"/>
    <m/>
    <m/>
    <n v="56432374.609228916"/>
    <m/>
    <m/>
    <n v="11.634175982002036"/>
    <m/>
    <m/>
    <n v="197.05086564043421"/>
    <m/>
    <m/>
    <n v="26.129581874465917"/>
    <m/>
    <m/>
    <m/>
    <n v="79668.79773316058"/>
    <m/>
    <m/>
    <s v=""/>
    <n v="379"/>
    <n v="0.81069364161849722"/>
    <n v="103526.05"/>
    <n v="603.90990712721202"/>
    <m/>
    <m/>
    <n v="1787.3076746581887"/>
    <n v="1.4743009013803969"/>
    <m/>
    <m/>
    <n v="14071988441.164877"/>
    <m/>
    <m/>
    <m/>
    <n v="7.5926992991632636"/>
    <m/>
    <m/>
    <m/>
    <n v="6.6113961204082408"/>
    <m/>
    <m/>
    <e v="#VALUE!"/>
    <n v="887.58342613686796"/>
    <n v="790.81562496102299"/>
    <m/>
  </r>
  <r>
    <x v="373"/>
    <n v="12.14"/>
    <n v="14.17"/>
    <n v="127021.1"/>
    <n v="128260.15"/>
    <e v="#N/A"/>
    <n v="108191.94"/>
    <n v="109244.63"/>
    <n v="9.7519476082830181E-5"/>
    <n v="84079.457456976816"/>
    <m/>
    <m/>
    <n v="709290284833.50061"/>
    <m/>
    <m/>
    <n v="56912073.180527769"/>
    <m/>
    <m/>
    <n v="11.600192549541129"/>
    <m/>
    <m/>
    <n v="197.6900100934358"/>
    <m/>
    <m/>
    <n v="26.055188717090356"/>
    <m/>
    <m/>
    <m/>
    <n v="80114.902753310074"/>
    <m/>
    <m/>
    <s v=""/>
    <n v="380"/>
    <n v="0.85673959068454486"/>
    <n v="103927.35"/>
    <n v="606.10885350778403"/>
    <m/>
    <m/>
    <n v="1780.3794998670096"/>
    <n v="1.4681684385679594"/>
    <m/>
    <m/>
    <n v="14230584348.043859"/>
    <m/>
    <m/>
    <m/>
    <n v="7.5484702353702691"/>
    <m/>
    <m/>
    <m/>
    <n v="6.5749708377158598"/>
    <m/>
    <m/>
    <e v="#VALUE!"/>
    <n v="884.99079461210817"/>
    <n v="786.20895830049119"/>
    <m/>
  </r>
  <r>
    <x v="374"/>
    <n v="12.64"/>
    <n v="14.61"/>
    <n v="127575.92"/>
    <n v="128807.87"/>
    <e v="#N/A"/>
    <n v="107417.91"/>
    <n v="108452.42"/>
    <n v="9.7519476082830181E-5"/>
    <n v="84444.652011012062"/>
    <m/>
    <m/>
    <n v="715385590300.61157"/>
    <m/>
    <m/>
    <n v="57276078.501167551"/>
    <m/>
    <m/>
    <n v="11.57512263723253"/>
    <m/>
    <m/>
    <n v="196.27090443398518"/>
    <m/>
    <m/>
    <n v="26.245721940734601"/>
    <m/>
    <m/>
    <m/>
    <n v="80454.709577343732"/>
    <m/>
    <m/>
    <s v=""/>
    <n v="381"/>
    <n v="0.8651608487337441"/>
    <n v="103405.69"/>
    <n v="603.01942080284311"/>
    <m/>
    <m/>
    <n v="1789.3160576633993"/>
    <n v="1.4753979900516241"/>
    <m/>
    <m/>
    <n v="14351640800.028313"/>
    <m/>
    <m/>
    <m/>
    <n v="7.5158853030539161"/>
    <m/>
    <m/>
    <m/>
    <n v="6.5472894964159982"/>
    <m/>
    <m/>
    <e v="#VALUE!"/>
    <n v="883.07818484118491"/>
    <n v="782.81508313189227"/>
    <m/>
  </r>
  <r>
    <x v="375"/>
    <n v="13.79"/>
    <n v="15.25"/>
    <n v="130550.11"/>
    <n v="131798.22"/>
    <e v="#N/A"/>
    <n v="107934.13"/>
    <n v="108963.04"/>
    <n v="9.7519476082830181E-5"/>
    <n v="86411.211443820881"/>
    <m/>
    <m/>
    <n v="748640942003.30334"/>
    <m/>
    <m/>
    <n v="59270056.619620867"/>
    <m/>
    <m/>
    <n v="11.440463244721204"/>
    <m/>
    <m/>
    <n v="197.20931793399831"/>
    <m/>
    <m/>
    <n v="26.123732044891618"/>
    <m/>
    <m/>
    <m/>
    <n v="82320.144510177488"/>
    <m/>
    <m/>
    <s v=""/>
    <n v="382"/>
    <n v="0.9042622950819672"/>
    <n v="104508.29"/>
    <n v="609.40174301726256"/>
    <m/>
    <m/>
    <n v="1770.2368378914541"/>
    <n v="1.4595276651431075"/>
    <m/>
    <m/>
    <n v="15017498175.443382"/>
    <m/>
    <m/>
    <m/>
    <n v="7.341057703937607"/>
    <m/>
    <m/>
    <m/>
    <n v="6.3956774705980948"/>
    <m/>
    <m/>
    <e v="#VALUE!"/>
    <n v="872.80487926702051"/>
    <n v="764.60595991917194"/>
    <m/>
  </r>
  <r>
    <x v="376"/>
    <n v="13.33"/>
    <n v="15.08"/>
    <n v="131890.87"/>
    <n v="133138.94"/>
    <e v="#N/A"/>
    <n v="107694.04"/>
    <n v="108710.03"/>
    <n v="9.7519476082830181E-5"/>
    <n v="87296.532797165055"/>
    <m/>
    <m/>
    <n v="763912032786.49792"/>
    <m/>
    <m/>
    <n v="60173868.339433439"/>
    <m/>
    <m/>
    <n v="11.38197782442395"/>
    <m/>
    <m/>
    <n v="196.76584514402904"/>
    <m/>
    <m/>
    <n v="26.185975852621272"/>
    <m/>
    <m/>
    <m/>
    <n v="83155.155605120337"/>
    <m/>
    <m/>
    <s v=""/>
    <n v="383"/>
    <n v="0.88395225464190985"/>
    <n v="104225.25"/>
    <n v="607.70384456746615"/>
    <m/>
    <m/>
    <n v="1775.0311736766516"/>
    <n v="1.4633417767535486"/>
    <m/>
    <m/>
    <n v="15322513404.820717"/>
    <m/>
    <m/>
    <m/>
    <n v="7.2660422150664319"/>
    <m/>
    <m/>
    <m/>
    <n v="6.3310005273819652"/>
    <m/>
    <m/>
    <e v="#VALUE!"/>
    <n v="868.34296552196474"/>
    <n v="756.79274114466409"/>
    <m/>
  </r>
  <r>
    <x v="377"/>
    <n v="12.96"/>
    <n v="14.71"/>
    <n v="130132.06"/>
    <n v="131350.5"/>
    <e v="#N/A"/>
    <n v="107304.65"/>
    <n v="108306.36"/>
    <n v="9.7519476082830181E-5"/>
    <n v="86130.30336822517"/>
    <m/>
    <m/>
    <n v="743427838264.13611"/>
    <m/>
    <m/>
    <n v="58960840.023465313"/>
    <m/>
    <m/>
    <n v="11.458125988064868"/>
    <m/>
    <m/>
    <n v="196.04961716815848"/>
    <m/>
    <m/>
    <n v="26.284802531337057"/>
    <m/>
    <m/>
    <m/>
    <n v="82035.782005120607"/>
    <m/>
    <m/>
    <s v=""/>
    <n v="384"/>
    <n v="0.8810333106730116"/>
    <n v="103769.17"/>
    <n v="604.99734585858948"/>
    <m/>
    <m/>
    <n v="1782.7985449968496"/>
    <n v="1.4696059004692086"/>
    <m/>
    <m/>
    <n v="14910359824.352989"/>
    <m/>
    <m/>
    <m/>
    <n v="7.3633031563841671"/>
    <m/>
    <m/>
    <m/>
    <n v="6.4164325095906563"/>
    <m/>
    <m/>
    <e v="#VALUE!"/>
    <n v="874.1523883880958"/>
    <n v="766.92292924535161"/>
    <m/>
  </r>
  <r>
    <x v="378"/>
    <n v="13.04"/>
    <n v="14.49"/>
    <n v="128724.34"/>
    <n v="129891.17"/>
    <e v="#N/A"/>
    <n v="107200.78"/>
    <n v="108169.84"/>
    <n v="9.59780396949661E-5"/>
    <n v="85192.345747428029"/>
    <m/>
    <m/>
    <n v="727019304657.21338"/>
    <m/>
    <m/>
    <n v="57976572.303930074"/>
    <m/>
    <m/>
    <n v="11.52087738737452"/>
    <m/>
    <m/>
    <n v="195.8455158529629"/>
    <m/>
    <m/>
    <n v="26.322592381331798"/>
    <m/>
    <m/>
    <m/>
    <n v="81117.347321947018"/>
    <m/>
    <m/>
    <s v=""/>
    <n v="385"/>
    <n v="0.8999309868875085"/>
    <n v="103475.13"/>
    <n v="603.14172129664678"/>
    <m/>
    <m/>
    <n v="1787.8502774542922"/>
    <n v="1.4733510949335802"/>
    <m/>
    <m/>
    <n v="14577571906.776857"/>
    <m/>
    <m/>
    <m/>
    <n v="7.4440706815672479"/>
    <m/>
    <m/>
    <m/>
    <n v="6.4888985804241832"/>
    <m/>
    <m/>
    <e v="#VALUE!"/>
    <n v="878.9397581236326"/>
    <n v="775.33524986909242"/>
    <m/>
  </r>
  <r>
    <x v="379"/>
    <n v="12.76"/>
    <n v="14.27"/>
    <n v="127709.99"/>
    <n v="128855.16"/>
    <e v="#N/A"/>
    <n v="106456.37"/>
    <n v="107408.32000000001"/>
    <n v="9.59780396949661E-5"/>
    <n v="84518.967682693576"/>
    <m/>
    <m/>
    <n v="715458238585.82092"/>
    <m/>
    <m/>
    <n v="57282392.624643497"/>
    <m/>
    <m/>
    <n v="11.5665215046585"/>
    <m/>
    <m/>
    <n v="194.48080812043881"/>
    <m/>
    <m/>
    <n v="26.509468231869185"/>
    <m/>
    <m/>
    <m/>
    <n v="80468.041690506885"/>
    <m/>
    <m/>
    <s v=""/>
    <n v="386"/>
    <n v="0.8941836019621584"/>
    <n v="102678.51"/>
    <n v="598.45160528320935"/>
    <m/>
    <m/>
    <n v="1801.6143315610677"/>
    <n v="1.4845531854417962"/>
    <m/>
    <m/>
    <n v="14344547514.442299"/>
    <m/>
    <m/>
    <m/>
    <n v="7.503095000816419"/>
    <m/>
    <m/>
    <m/>
    <n v="6.5410397815370986"/>
    <m/>
    <m/>
    <e v="#VALUE!"/>
    <n v="882.42199546167717"/>
    <n v="781.48291252182992"/>
    <m/>
  </r>
  <r>
    <x v="380"/>
    <n v="12.63"/>
    <n v="14.03"/>
    <n v="125798.52"/>
    <n v="126914.18"/>
    <e v="#N/A"/>
    <n v="105628.7"/>
    <n v="106562.94"/>
    <n v="9.59780396949661E-5"/>
    <n v="83251.919380619234"/>
    <m/>
    <m/>
    <n v="693939189355.8717"/>
    <m/>
    <m/>
    <n v="55987565.576894149"/>
    <m/>
    <m/>
    <n v="11.653333006068211"/>
    <m/>
    <m/>
    <n v="192.96406622901063"/>
    <m/>
    <m/>
    <n v="26.719692781309853"/>
    <m/>
    <m/>
    <m/>
    <n v="79253.649928244224"/>
    <m/>
    <m/>
    <s v=""/>
    <n v="387"/>
    <n v="0.90021382751247336"/>
    <n v="101549.12"/>
    <n v="591.82285221977384"/>
    <m/>
    <m/>
    <n v="1821.4307976348525"/>
    <n v="1.500739930799577"/>
    <m/>
    <m/>
    <n v="13911927115.969965"/>
    <m/>
    <m/>
    <m/>
    <n v="7.6157614195902097"/>
    <m/>
    <m/>
    <m/>
    <n v="6.6399609062285556"/>
    <m/>
    <m/>
    <e v="#VALUE!"/>
    <n v="889.04493549357255"/>
    <n v="793.21765412874879"/>
    <m/>
  </r>
  <r>
    <x v="381"/>
    <n v="12.24"/>
    <n v="13.66"/>
    <n v="123277.47"/>
    <n v="124358.59"/>
    <e v="#N/A"/>
    <n v="103318.48"/>
    <n v="104222.06"/>
    <n v="9.59780396949661E-5"/>
    <n v="81581.530079183096"/>
    <m/>
    <m/>
    <n v="666026180641.5387"/>
    <m/>
    <m/>
    <n v="54295966.008631408"/>
    <m/>
    <m/>
    <n v="11.770354518263352"/>
    <m/>
    <m/>
    <n v="188.73912003395051"/>
    <m/>
    <m/>
    <n v="27.308258122296429"/>
    <m/>
    <m/>
    <m/>
    <n v="77655.535672535494"/>
    <m/>
    <m/>
    <s v=""/>
    <n v="388"/>
    <n v="0.89604685212298685"/>
    <n v="99421.1"/>
    <n v="579.37562276984272"/>
    <m/>
    <m/>
    <n v="1859.5999237285389"/>
    <n v="1.5320435529118588"/>
    <m/>
    <m/>
    <n v="13351205954.216391"/>
    <m/>
    <m/>
    <m/>
    <n v="7.768753306957791"/>
    <m/>
    <m/>
    <m/>
    <n v="6.7740651597364678"/>
    <m/>
    <m/>
    <e v="#VALUE!"/>
    <n v="897.97262877297271"/>
    <n v="809.1524844513317"/>
    <m/>
  </r>
  <r>
    <x v="382"/>
    <n v="11.92"/>
    <n v="13.35"/>
    <n v="121481.86"/>
    <n v="122535.3"/>
    <e v="#N/A"/>
    <n v="102464.3"/>
    <n v="103350.41"/>
    <n v="9.59780396949661E-5"/>
    <n v="80391.286080786304"/>
    <m/>
    <m/>
    <n v="646529049240.71021"/>
    <m/>
    <m/>
    <n v="53101362.075797893"/>
    <m/>
    <m/>
    <n v="11.856331756315299"/>
    <m/>
    <m/>
    <n v="187.1741653832317"/>
    <m/>
    <m/>
    <n v="27.538272239512359"/>
    <m/>
    <m/>
    <m/>
    <n v="76514.783783388644"/>
    <m/>
    <m/>
    <s v=""/>
    <n v="389"/>
    <n v="0.89288389513108612"/>
    <n v="98252.45"/>
    <n v="572.52061758354921"/>
    <m/>
    <m/>
    <n v="1881.4586785689642"/>
    <n v="1.5499050945333559"/>
    <m/>
    <m/>
    <n v="12959270414.931652"/>
    <m/>
    <m/>
    <m/>
    <n v="7.8822881543005003"/>
    <m/>
    <m/>
    <m/>
    <n v="6.8737889447653915"/>
    <m/>
    <m/>
    <e v="#VALUE!"/>
    <n v="904.53192198273587"/>
    <n v="820.97767701046189"/>
    <m/>
  </r>
  <r>
    <x v="383"/>
    <n v="12.46"/>
    <n v="13.61"/>
    <n v="121078.1"/>
    <n v="122092.75"/>
    <e v="#N/A"/>
    <n v="102597.58"/>
    <n v="103455.08"/>
    <n v="9.8360351701964888E-5"/>
    <n v="80118.23470026096"/>
    <m/>
    <m/>
    <n v="641961383916.49548"/>
    <m/>
    <m/>
    <n v="52812170.491643466"/>
    <m/>
    <m/>
    <n v="11.876814577289077"/>
    <m/>
    <m/>
    <n v="187.40392198452284"/>
    <m/>
    <m/>
    <n v="27.51544793708128"/>
    <m/>
    <m/>
    <m/>
    <n v="76231.862754347792"/>
    <m/>
    <m/>
    <s v=""/>
    <n v="390"/>
    <n v="0.91550330639235866"/>
    <n v="98492.57"/>
    <n v="573.78537734870008"/>
    <m/>
    <m/>
    <n v="1876.8605656679833"/>
    <n v="1.5456776196058137"/>
    <m/>
    <m/>
    <n v="12864362071.571321"/>
    <m/>
    <m/>
    <m/>
    <n v="7.9096506363471377"/>
    <m/>
    <m/>
    <m/>
    <n v="6.8998353614439836"/>
    <m/>
    <m/>
    <e v="#VALUE!"/>
    <n v="906.09457776901377"/>
    <n v="823.82760922660816"/>
    <m/>
  </r>
  <r>
    <x v="384"/>
    <n v="13.2"/>
    <n v="14.32"/>
    <n v="122402.1"/>
    <n v="123415.84"/>
    <e v="#N/A"/>
    <n v="103332.4"/>
    <n v="104185.87"/>
    <n v="9.8360351701964888E-5"/>
    <n v="80992.359929579106"/>
    <m/>
    <m/>
    <n v="655909811552.21912"/>
    <m/>
    <m/>
    <n v="53670125.177351192"/>
    <m/>
    <m/>
    <n v="11.812154026799019"/>
    <m/>
    <m/>
    <n v="188.74153603733242"/>
    <m/>
    <m/>
    <n v="27.322760056053067"/>
    <m/>
    <m/>
    <m/>
    <n v="77055.75252573"/>
    <m/>
    <m/>
    <s v=""/>
    <n v="391"/>
    <n v="0.92178770949720668"/>
    <n v="99129.05"/>
    <n v="577.44820892731536"/>
    <m/>
    <m/>
    <n v="1864.7318922783422"/>
    <n v="1.5355435461551115"/>
    <m/>
    <m/>
    <n v="13142735209.050341"/>
    <m/>
    <m/>
    <m/>
    <n v="7.8235712371890376"/>
    <m/>
    <m/>
    <m/>
    <n v="6.8254823737467349"/>
    <m/>
    <m/>
    <e v="#VALUE!"/>
    <n v="901.16155689769084"/>
    <n v="814.86203174759692"/>
    <m/>
  </r>
  <r>
    <x v="385"/>
    <n v="14.55"/>
    <n v="15.17"/>
    <n v="126240.88"/>
    <n v="127274.28"/>
    <e v="#N/A"/>
    <n v="104398.77"/>
    <n v="105250.8"/>
    <n v="9.8360351701964888E-5"/>
    <n v="83530.409036445053"/>
    <m/>
    <m/>
    <n v="696959236187.83447"/>
    <m/>
    <m/>
    <n v="56186479.178134613"/>
    <m/>
    <m/>
    <n v="11.627205371970597"/>
    <m/>
    <m/>
    <n v="190.68466180153698"/>
    <m/>
    <m/>
    <n v="27.045141771627904"/>
    <m/>
    <m/>
    <m/>
    <n v="79462.517106356026"/>
    <m/>
    <m/>
    <s v=""/>
    <n v="392"/>
    <n v="0.95912986156888602"/>
    <n v="100388.77"/>
    <n v="584.74068965365007"/>
    <m/>
    <m/>
    <n v="1841.0351045118814"/>
    <n v="1.5158863328085992"/>
    <m/>
    <m/>
    <n v="13964046580.627365"/>
    <m/>
    <m/>
    <m/>
    <n v="7.5786241932070464"/>
    <m/>
    <m/>
    <m/>
    <n v="6.612498118899313"/>
    <m/>
    <m/>
    <e v="#VALUE!"/>
    <n v="887.05163102361371"/>
    <n v="789.34963595308409"/>
    <m/>
  </r>
  <r>
    <x v="386"/>
    <n v="14.96"/>
    <n v="15.38"/>
    <n v="130131.81"/>
    <n v="131184.54"/>
    <e v="#N/A"/>
    <n v="106530.18"/>
    <n v="107389.26"/>
    <n v="9.8360351701964888E-5"/>
    <n v="86102.83982123954"/>
    <m/>
    <m/>
    <n v="739824051239.33862"/>
    <m/>
    <m/>
    <n v="58775249.516125239"/>
    <m/>
    <m/>
    <n v="11.448295517924592"/>
    <m/>
    <m/>
    <n v="194.57294396571342"/>
    <m/>
    <m/>
    <n v="26.49727134399922"/>
    <m/>
    <m/>
    <m/>
    <n v="81901.49555783406"/>
    <m/>
    <m/>
    <s v=""/>
    <n v="393"/>
    <n v="0.9726918075422627"/>
    <n v="103078.68"/>
    <n v="600.36189388970786"/>
    <m/>
    <m/>
    <n v="1791.7046989498099"/>
    <n v="1.4751284182656634"/>
    <m/>
    <m/>
    <n v="14821584600.934669"/>
    <m/>
    <m/>
    <m/>
    <n v="7.3454432575023514"/>
    <m/>
    <m/>
    <m/>
    <n v="6.4097350676402485"/>
    <m/>
    <m/>
    <e v="#VALUE!"/>
    <n v="873.40241156282354"/>
    <n v="765.06273611251925"/>
    <m/>
  </r>
  <r>
    <x v="387"/>
    <n v="14.59"/>
    <n v="15.18"/>
    <n v="129941.43"/>
    <n v="130979.72"/>
    <e v="#N/A"/>
    <n v="104957.51"/>
    <n v="105793.34"/>
    <n v="9.8360351701964888E-5"/>
    <n v="85974.776821999505"/>
    <m/>
    <m/>
    <n v="737553061316.82068"/>
    <m/>
    <m/>
    <n v="58637037.481871478"/>
    <m/>
    <m/>
    <n v="11.456934496715482"/>
    <m/>
    <m/>
    <n v="191.69585326482471"/>
    <m/>
    <m/>
    <n v="26.892699731089937"/>
    <m/>
    <m/>
    <m/>
    <n v="81771.26937596775"/>
    <m/>
    <m/>
    <s v=""/>
    <n v="394"/>
    <n v="0.96113306982872204"/>
    <n v="101728.91"/>
    <n v="592.45415508403926"/>
    <m/>
    <m/>
    <n v="1815.1662843281003"/>
    <n v="1.4943029112619441"/>
    <m/>
    <m/>
    <n v="14774804456.905066"/>
    <m/>
    <m/>
    <m/>
    <n v="7.3565691357147216"/>
    <m/>
    <m/>
    <m/>
    <n v="6.4201366696977686"/>
    <m/>
    <m/>
    <e v="#VALUE!"/>
    <n v="874.06148826970878"/>
    <n v="766.22154907021479"/>
    <m/>
  </r>
  <r>
    <x v="388"/>
    <n v="15.55"/>
    <n v="15.8"/>
    <n v="133490.75"/>
    <n v="134518.74"/>
    <e v="#N/A"/>
    <n v="106659.36"/>
    <n v="107477.52"/>
    <n v="9.8360351701964888E-5"/>
    <n v="88316.697153499015"/>
    <m/>
    <m/>
    <n v="777533818686.31824"/>
    <m/>
    <m/>
    <n v="61011806.501029462"/>
    <m/>
    <m/>
    <n v="11.301271113461777"/>
    <m/>
    <m/>
    <n v="194.78988602110118"/>
    <m/>
    <m/>
    <n v="26.469453669051916"/>
    <m/>
    <m/>
    <m/>
    <n v="83973.449148514439"/>
    <m/>
    <m/>
    <s v=""/>
    <n v="395"/>
    <n v="0.98417721518987344"/>
    <n v="103637.1"/>
    <n v="603.42579946199498"/>
    <m/>
    <m/>
    <n v="1781.118124841362"/>
    <n v="1.4658564334250122"/>
    <m/>
    <m/>
    <n v="15571648814.756712"/>
    <m/>
    <m/>
    <m/>
    <n v="7.1567974761794968"/>
    <m/>
    <m/>
    <m/>
    <n v="6.2478173477933296"/>
    <m/>
    <m/>
    <e v="#VALUE!"/>
    <n v="862.1857663237696"/>
    <n v="745.41438371832737"/>
    <m/>
  </r>
  <r>
    <x v="389"/>
    <n v="15.63"/>
    <n v="15.73"/>
    <n v="133045.63"/>
    <n v="134056.95999999999"/>
    <e v="#N/A"/>
    <n v="107321.94"/>
    <n v="108134.61"/>
    <n v="1.013039286978934E-4"/>
    <n v="88020.062077594936"/>
    <m/>
    <m/>
    <n v="772238854430.42981"/>
    <m/>
    <m/>
    <n v="60697059.706309982"/>
    <m/>
    <m/>
    <n v="11.320374138594618"/>
    <m/>
    <m/>
    <n v="195.99516363342724"/>
    <m/>
    <m/>
    <n v="26.30931826019691"/>
    <m/>
    <m/>
    <m/>
    <n v="83682.775170031789"/>
    <m/>
    <m/>
    <s v=""/>
    <n v="396"/>
    <n v="0.99364272091544825"/>
    <n v="104009.46"/>
    <n v="605.54657509954905"/>
    <m/>
    <m/>
    <n v="1774.7187066314166"/>
    <n v="1.4604512699286207"/>
    <m/>
    <m/>
    <n v="15464218020.012718"/>
    <m/>
    <m/>
    <m/>
    <n v="7.1810310724963644"/>
    <m/>
    <m/>
    <m/>
    <n v="6.2696498143759989"/>
    <m/>
    <m/>
    <e v="#VALUE!"/>
    <n v="863.64315604550143"/>
    <n v="747.93842765333341"/>
    <m/>
  </r>
  <r>
    <x v="390"/>
    <n v="16.22"/>
    <n v="16.25"/>
    <n v="134655.87"/>
    <n v="135665.85999999999"/>
    <e v="#N/A"/>
    <n v="107997.09"/>
    <n v="108803.91"/>
    <n v="1.013039286978934E-4"/>
    <n v="89083.189221222303"/>
    <m/>
    <m/>
    <n v="790819442270.65466"/>
    <m/>
    <m/>
    <n v="61789161.300227247"/>
    <m/>
    <m/>
    <n v="11.252149881691722"/>
    <m/>
    <m/>
    <n v="197.22333757565661"/>
    <m/>
    <m/>
    <n v="26.148158211876858"/>
    <m/>
    <m/>
    <m/>
    <n v="84684.667401676619"/>
    <m/>
    <m/>
    <s v=""/>
    <n v="397"/>
    <n v="0.99815384615384606"/>
    <n v="105053.79"/>
    <n v="611.57894233857951"/>
    <m/>
    <m/>
    <n v="1756.8992507194605"/>
    <n v="1.4456502330484153"/>
    <m/>
    <m/>
    <n v="15834875565.246204"/>
    <m/>
    <m/>
    <m/>
    <n v="7.0945166585056008"/>
    <m/>
    <m/>
    <m/>
    <n v="6.1948023015085507"/>
    <m/>
    <m/>
    <e v="#VALUE!"/>
    <n v="858.43825629315165"/>
    <n v="738.92754131732602"/>
    <m/>
  </r>
  <r>
    <x v="391"/>
    <n v="16.47"/>
    <n v="16.43"/>
    <n v="135505.88"/>
    <n v="136508.51"/>
    <e v="#N/A"/>
    <n v="108765.03"/>
    <n v="109566.57"/>
    <n v="1.013039286978934E-4"/>
    <n v="89643.337549557691"/>
    <m/>
    <m/>
    <n v="800688258329.5105"/>
    <m/>
    <m/>
    <n v="62364242.049286574"/>
    <m/>
    <m/>
    <n v="11.216913158701351"/>
    <m/>
    <m/>
    <n v="198.62089965832661"/>
    <m/>
    <m/>
    <n v="25.966542937952827"/>
    <m/>
    <m/>
    <m/>
    <n v="85208.210921962251"/>
    <m/>
    <m/>
    <s v=""/>
    <n v="398"/>
    <n v="1.0024345709068776"/>
    <n v="105526.08"/>
    <n v="614.28044779600134"/>
    <m/>
    <m/>
    <n v="1749.0007641715472"/>
    <n v="1.4390146041185201"/>
    <m/>
    <m/>
    <n v="16031042997.060713"/>
    <m/>
    <m/>
    <m/>
    <n v="7.0501227038735665"/>
    <m/>
    <m/>
    <m/>
    <n v="6.1567210047430665"/>
    <m/>
    <m/>
    <e v="#VALUE!"/>
    <n v="855.75000992606783"/>
    <n v="734.30370049424857"/>
    <m/>
  </r>
  <r>
    <x v="392"/>
    <n v="14.87"/>
    <n v="15.28"/>
    <n v="130836.6"/>
    <n v="131790.85"/>
    <e v="#N/A"/>
    <n v="107192.89"/>
    <n v="107971.74"/>
    <n v="1.013039286978934E-4"/>
    <n v="86552.284756027613"/>
    <m/>
    <m/>
    <n v="745387367973.75647"/>
    <m/>
    <m/>
    <n v="59130763.511676252"/>
    <m/>
    <m/>
    <n v="11.41044138163204"/>
    <m/>
    <m/>
    <n v="195.74516831838022"/>
    <m/>
    <m/>
    <n v="26.346201377957204"/>
    <m/>
    <m/>
    <m/>
    <n v="82261.094925860627"/>
    <m/>
    <m/>
    <s v=""/>
    <n v="399"/>
    <n v="0.97316753926701571"/>
    <n v="103272.68"/>
    <n v="601.11618575338002"/>
    <m/>
    <m/>
    <n v="1786.3488616464481"/>
    <n v="1.4696039450157332"/>
    <m/>
    <m/>
    <n v="14922491825.98723"/>
    <m/>
    <m/>
    <m/>
    <n v="7.2934314073716875"/>
    <m/>
    <m/>
    <m/>
    <n v="6.3699036111403284"/>
    <m/>
    <m/>
    <e v="#VALUE!"/>
    <n v="870.51448000359915"/>
    <n v="759.64545536086462"/>
    <m/>
  </r>
  <r>
    <x v="393"/>
    <n v="14.67"/>
    <n v="15.15"/>
    <n v="130706.18"/>
    <n v="131619.42000000001"/>
    <e v="#N/A"/>
    <n v="107130.96"/>
    <n v="107876.54"/>
    <n v="1.0565066631462727E-4"/>
    <n v="86459.683171019147"/>
    <m/>
    <m/>
    <n v="743583029960.90967"/>
    <m/>
    <m/>
    <n v="59013692.260075971"/>
    <m/>
    <m/>
    <n v="11.416971071029009"/>
    <m/>
    <m/>
    <n v="195.61776753986226"/>
    <m/>
    <m/>
    <n v="26.374863438753486"/>
    <m/>
    <m/>
    <m/>
    <n v="82147.002095013304"/>
    <m/>
    <m/>
    <s v=""/>
    <n v="400"/>
    <n v="0.96831683168316829"/>
    <n v="103349.91"/>
    <n v="601.42481238788775"/>
    <m/>
    <m/>
    <n v="1785.0129834395016"/>
    <n v="1.4680873578300133"/>
    <m/>
    <m/>
    <n v="14882165645.192007"/>
    <m/>
    <m/>
    <m/>
    <n v="7.3018981469015012"/>
    <m/>
    <m/>
    <m/>
    <n v="6.379420179954904"/>
    <m/>
    <m/>
    <e v="#VALUE!"/>
    <n v="871.01263682154104"/>
    <n v="760.52730641920812"/>
    <m/>
  </r>
  <r>
    <x v="394"/>
    <n v="15.33"/>
    <n v="15.67"/>
    <n v="131240.66"/>
    <n v="132143.73000000001"/>
    <e v="#N/A"/>
    <n v="107802.5"/>
    <n v="108541.35"/>
    <n v="1.0565066631462727E-4"/>
    <n v="86811.114836730441"/>
    <m/>
    <m/>
    <n v="749552505716.22876"/>
    <m/>
    <m/>
    <n v="59365747.276092"/>
    <m/>
    <m/>
    <n v="11.393934581479741"/>
    <m/>
    <m/>
    <n v="196.83917872676997"/>
    <m/>
    <m/>
    <n v="26.214123104485346"/>
    <m/>
    <m/>
    <m/>
    <n v="82471.864653043551"/>
    <m/>
    <m/>
    <s v=""/>
    <n v="401"/>
    <n v="0.97830248883216342"/>
    <n v="103953.95"/>
    <n v="604.89267130701467"/>
    <m/>
    <m/>
    <n v="1774.5802772812012"/>
    <n v="1.4593686053430637"/>
    <m/>
    <m/>
    <n v="15000227268.442015"/>
    <m/>
    <m/>
    <m/>
    <n v="7.2724720778266896"/>
    <m/>
    <m/>
    <m/>
    <n v="6.3544438577279507"/>
    <m/>
    <m/>
    <e v="#VALUE!"/>
    <n v="869.25515899484003"/>
    <n v="757.46244183170779"/>
    <m/>
  </r>
  <r>
    <x v="395"/>
    <n v="13.5"/>
    <n v="14.67"/>
    <n v="129750.08"/>
    <n v="130628.93"/>
    <e v="#N/A"/>
    <n v="107027.17"/>
    <n v="107749.24"/>
    <n v="1.0565066631462727E-4"/>
    <n v="85823.055481697244"/>
    <m/>
    <m/>
    <n v="732412119880.86511"/>
    <m/>
    <m/>
    <n v="58344398.917720616"/>
    <m/>
    <m/>
    <n v="11.458942233594183"/>
    <m/>
    <m/>
    <n v="195.41871990294834"/>
    <m/>
    <m/>
    <n v="26.407240904005295"/>
    <m/>
    <m/>
    <m/>
    <n v="81524.121654734219"/>
    <m/>
    <m/>
    <s v=""/>
    <n v="402"/>
    <n v="0.92024539877300615"/>
    <n v="103057.57"/>
    <n v="599.62994448991697"/>
    <m/>
    <m/>
    <n v="1789.8822284716014"/>
    <n v="1.4718129984648871"/>
    <m/>
    <m/>
    <n v="14655829890.972834"/>
    <m/>
    <m/>
    <m/>
    <n v="7.3554958290851671"/>
    <m/>
    <m/>
    <m/>
    <n v="6.4277279247083339"/>
    <m/>
    <m/>
    <e v="#VALUE!"/>
    <n v="874.21466061129422"/>
    <n v="766.10975909677029"/>
    <m/>
  </r>
  <r>
    <x v="396"/>
    <n v="16.11"/>
    <n v="16.09"/>
    <n v="134242.59"/>
    <n v="135138.07"/>
    <e v="#N/A"/>
    <n v="109492.66"/>
    <n v="110219.98"/>
    <n v="1.0565066631462727E-4"/>
    <n v="88792.456420058792"/>
    <m/>
    <m/>
    <n v="783023266006.23425"/>
    <m/>
    <m/>
    <n v="61364769.120383844"/>
    <m/>
    <m/>
    <n v="11.260875277157584"/>
    <m/>
    <m/>
    <n v="199.91553287788275"/>
    <m/>
    <m/>
    <n v="25.803482292064995"/>
    <m/>
    <m/>
    <m/>
    <n v="84335.801656725846"/>
    <m/>
    <m/>
    <s v=""/>
    <n v="403"/>
    <n v="1.0012430080795525"/>
    <n v="105567.37"/>
    <n v="614.18499877700106"/>
    <m/>
    <m/>
    <n v="1746.2925492562074"/>
    <n v="1.4358332575388717"/>
    <m/>
    <m/>
    <n v="15667102113.985455"/>
    <m/>
    <m/>
    <m/>
    <n v="7.1012629636863638"/>
    <m/>
    <m/>
    <m/>
    <n v="6.2062772752500024"/>
    <m/>
    <m/>
    <e v="#VALUE!"/>
    <n v="859.10392581834788"/>
    <n v="739.63020098255095"/>
    <m/>
  </r>
  <r>
    <x v="397"/>
    <n v="16.13"/>
    <n v="15.94"/>
    <n v="133720.28"/>
    <n v="134597.99"/>
    <e v="#N/A"/>
    <n v="109002.54"/>
    <n v="109714.96"/>
    <n v="1.0565066631462727E-4"/>
    <n v="88444.826785332218"/>
    <m/>
    <m/>
    <n v="776811504570.04443"/>
    <m/>
    <m/>
    <n v="60996317.289893389"/>
    <m/>
    <m/>
    <n v="11.283083673535661"/>
    <m/>
    <m/>
    <n v="199.01580178629953"/>
    <m/>
    <m/>
    <n v="25.923491885037002"/>
    <m/>
    <m/>
    <m/>
    <n v="83996.336784040715"/>
    <m/>
    <m/>
    <s v=""/>
    <n v="404"/>
    <n v="1.0119196988707653"/>
    <n v="105062.17"/>
    <n v="611.19804628870895"/>
    <m/>
    <m/>
    <n v="1754.6495538484805"/>
    <n v="1.4425677770878049"/>
    <m/>
    <m/>
    <n v="15541351063.837656"/>
    <m/>
    <m/>
    <m/>
    <n v="7.1293111325013889"/>
    <m/>
    <m/>
    <m/>
    <n v="6.2315085478762047"/>
    <m/>
    <m/>
    <e v="#VALUE!"/>
    <n v="860.79822755288865"/>
    <n v="742.55155072610137"/>
    <m/>
  </r>
  <r>
    <x v="398"/>
    <n v="14.74"/>
    <n v="14.84"/>
    <n v="129868.42"/>
    <n v="130678.18"/>
    <e v="#N/A"/>
    <n v="107261.66"/>
    <n v="107927.93"/>
    <n v="1.074740091571158E-4"/>
    <n v="85890.858960308266"/>
    <m/>
    <m/>
    <n v="731703018114.67188"/>
    <m/>
    <m/>
    <n v="58330104.963576384"/>
    <m/>
    <m/>
    <n v="11.446484825764777"/>
    <m/>
    <m/>
    <n v="195.82299433943979"/>
    <m/>
    <m/>
    <n v="26.351303546944884"/>
    <m/>
    <m/>
    <m/>
    <n v="81543.128235935772"/>
    <m/>
    <m/>
    <s v=""/>
    <n v="405"/>
    <n v="0.99326145552560652"/>
    <n v="103249.36"/>
    <n v="600.5113538732835"/>
    <m/>
    <m/>
    <n v="1784.9254015462016"/>
    <n v="1.4670414842503146"/>
    <m/>
    <m/>
    <n v="14634670076.634804"/>
    <m/>
    <m/>
    <m/>
    <n v="7.3359083257113999"/>
    <m/>
    <m/>
    <m/>
    <n v="6.4143058525767964"/>
    <m/>
    <m/>
    <e v="#VALUE!"/>
    <n v="873.2642719684618"/>
    <n v="764.06962776644627"/>
    <m/>
  </r>
  <r>
    <x v="399"/>
    <n v="14.53"/>
    <n v="14.51"/>
    <n v="128650.23"/>
    <n v="129438.35"/>
    <e v="#N/A"/>
    <n v="107207.26"/>
    <n v="107861.59"/>
    <n v="1.074740091571158E-4"/>
    <n v="85083.112004760769"/>
    <m/>
    <m/>
    <n v="717863418299.21179"/>
    <m/>
    <m/>
    <n v="57499429.382989228"/>
    <m/>
    <m/>
    <n v="11.50048566218921"/>
    <m/>
    <m/>
    <n v="195.71890616133655"/>
    <m/>
    <m/>
    <n v="26.369359472565367"/>
    <m/>
    <m/>
    <m/>
    <n v="80767.151342601399"/>
    <m/>
    <m/>
    <s v=""/>
    <n v="406"/>
    <n v="1.0013783597518953"/>
    <n v="102896.31"/>
    <n v="598.41124145091635"/>
    <m/>
    <m/>
    <n v="1791.028760569598"/>
    <n v="1.4719183306392001"/>
    <m/>
    <m/>
    <n v="14356488750.167225"/>
    <m/>
    <m/>
    <m/>
    <n v="7.4051640076528793"/>
    <m/>
    <m/>
    <m/>
    <n v="6.475619018077535"/>
    <m/>
    <m/>
    <e v="#VALUE!"/>
    <n v="877.38405213011663"/>
    <n v="771.28293534504201"/>
    <m/>
  </r>
  <r>
    <x v="400"/>
    <n v="14.59"/>
    <n v="14.59"/>
    <n v="127059.77"/>
    <n v="127824.24"/>
    <e v="#N/A"/>
    <n v="106400.77"/>
    <n v="107038.58"/>
    <n v="1.074740091571158E-4"/>
    <n v="84029.208811260061"/>
    <m/>
    <m/>
    <n v="700003337313.93933"/>
    <m/>
    <m/>
    <n v="56423352.326267146"/>
    <m/>
    <m/>
    <n v="11.571890608230392"/>
    <m/>
    <m/>
    <n v="194.24183157161426"/>
    <m/>
    <m/>
    <n v="26.572436956518942"/>
    <m/>
    <m/>
    <m/>
    <n v="79757.681904626705"/>
    <m/>
    <m/>
    <s v=""/>
    <n v="407"/>
    <n v="1"/>
    <n v="101980.57"/>
    <n v="593.03928808321098"/>
    <m/>
    <m/>
    <n v="1806.9682697434839"/>
    <n v="1.4848771006700245"/>
    <m/>
    <m/>
    <n v="13997963136.875179"/>
    <m/>
    <m/>
    <m/>
    <n v="7.4971579919591846"/>
    <m/>
    <m/>
    <m/>
    <n v="6.5568328199422803"/>
    <m/>
    <m/>
    <e v="#VALUE!"/>
    <n v="882.831609975932"/>
    <n v="780.86454490514438"/>
    <m/>
  </r>
  <r>
    <x v="401"/>
    <n v="16.02"/>
    <n v="15.77"/>
    <n v="131270.99"/>
    <n v="132047.06"/>
    <e v="#N/A"/>
    <n v="107709.13"/>
    <n v="108343.28"/>
    <n v="1.074740091571158E-4"/>
    <n v="86812.123651085145"/>
    <m/>
    <m/>
    <n v="746300627574.53259"/>
    <m/>
    <m/>
    <n v="59218799.458383471"/>
    <m/>
    <m/>
    <n v="11.380449074778539"/>
    <m/>
    <m/>
    <n v="196.62553705773118"/>
    <m/>
    <m/>
    <n v="26.250394046852236"/>
    <m/>
    <m/>
    <m/>
    <n v="82390.197972385315"/>
    <m/>
    <m/>
    <s v=""/>
    <n v="408"/>
    <n v="1.015852885225111"/>
    <n v="103420.52"/>
    <n v="601.36595219376102"/>
    <m/>
    <m/>
    <n v="1781.4541550448002"/>
    <n v="1.4637720931269416"/>
    <m/>
    <m/>
    <n v="14922337709.529202"/>
    <m/>
    <m/>
    <m/>
    <n v="7.2491431538558055"/>
    <m/>
    <m/>
    <m/>
    <n v="6.3406672542835061"/>
    <m/>
    <m/>
    <e v="#VALUE!"/>
    <n v="868.226335616239"/>
    <n v="755.032623810107"/>
    <m/>
  </r>
  <r>
    <x v="402"/>
    <n v="14.25"/>
    <n v="14.62"/>
    <n v="128496.58"/>
    <n v="129242.06"/>
    <e v="#N/A"/>
    <n v="106398.3"/>
    <n v="107013.09"/>
    <n v="1.074740091571158E-4"/>
    <n v="84975.278936985429"/>
    <m/>
    <m/>
    <n v="714638651467.93274"/>
    <m/>
    <m/>
    <n v="57331323.185854077"/>
    <m/>
    <m/>
    <n v="11.50102390321288"/>
    <m/>
    <m/>
    <n v="194.2278501389064"/>
    <m/>
    <m/>
    <n v="26.574557610853898"/>
    <m/>
    <m/>
    <m/>
    <n v="80637.71044509967"/>
    <m/>
    <m/>
    <s v=""/>
    <n v="409"/>
    <n v="0.97469220246238031"/>
    <n v="102150.19"/>
    <n v="593.93290339965461"/>
    <m/>
    <m/>
    <n v="1803.336027779322"/>
    <n v="1.4816113667519546"/>
    <m/>
    <m/>
    <n v="14287882879.666132"/>
    <m/>
    <m/>
    <m/>
    <n v="7.4027877428899886"/>
    <m/>
    <m/>
    <m/>
    <n v="6.4758148471695209"/>
    <m/>
    <m/>
    <e v="#VALUE!"/>
    <n v="877.42511509947678"/>
    <n v="771.03543610537827"/>
    <m/>
  </r>
  <r>
    <x v="403"/>
    <n v="15.32"/>
    <n v="14.45"/>
    <n v="127204.44"/>
    <n v="127900.75"/>
    <e v="#N/A"/>
    <n v="105904.45"/>
    <n v="106481.88"/>
    <n v="1.0859621831937893E-4"/>
    <n v="84114.628479001054"/>
    <m/>
    <m/>
    <n v="699938306533.61023"/>
    <m/>
    <m/>
    <n v="56437199.022271901"/>
    <m/>
    <m/>
    <n v="11.559801652007353"/>
    <m/>
    <m/>
    <n v="193.31219578196894"/>
    <m/>
    <m/>
    <n v="26.712210730914681"/>
    <m/>
    <m/>
    <m/>
    <n v="79793.943163449469"/>
    <m/>
    <m/>
    <s v=""/>
    <n v="410"/>
    <n v="1.0602076124567474"/>
    <n v="101295.07"/>
    <n v="588.823019044847"/>
    <m/>
    <m/>
    <n v="1818.4321201514913"/>
    <n v="1.4935894037886672"/>
    <m/>
    <m/>
    <n v="13989901227.889591"/>
    <m/>
    <m/>
    <m/>
    <n v="7.4785708821130354"/>
    <m/>
    <m/>
    <m/>
    <n v="6.5444063580643492"/>
    <m/>
    <m/>
    <e v="#VALUE!"/>
    <n v="881.90933089063515"/>
    <n v="778.92860930305608"/>
    <m/>
  </r>
  <r>
    <x v="404"/>
    <n v="14.85"/>
    <n v="14.63"/>
    <n v="126691.78"/>
    <n v="127371.4"/>
    <e v="#N/A"/>
    <n v="105625.73"/>
    <n v="106190.07"/>
    <n v="1.0859621831937893E-4"/>
    <n v="83773.586514746668"/>
    <m/>
    <m/>
    <n v="694188561099.81055"/>
    <m/>
    <m/>
    <n v="56086291.506907173"/>
    <m/>
    <m/>
    <n v="11.583421757223222"/>
    <m/>
    <m/>
    <n v="192.79873429042956"/>
    <m/>
    <m/>
    <n v="26.787332744610964"/>
    <m/>
    <m/>
    <m/>
    <n v="79461.409558288578"/>
    <m/>
    <m/>
    <s v=""/>
    <n v="411"/>
    <n v="1.0150375939849623"/>
    <n v="100982.27"/>
    <n v="586.95889415728868"/>
    <m/>
    <m/>
    <n v="1824.0474533279569"/>
    <n v="1.4980595987107821"/>
    <m/>
    <m/>
    <n v="13873632113.671383"/>
    <m/>
    <m/>
    <m/>
    <n v="7.5091731038303138"/>
    <m/>
    <m/>
    <m/>
    <n v="6.5719626433266054"/>
    <m/>
    <m/>
    <e v="#VALUE!"/>
    <n v="883.71133336555442"/>
    <n v="782.11597576378392"/>
    <m/>
  </r>
  <r>
    <x v="405"/>
    <n v="13.48"/>
    <n v="14.31"/>
    <n v="123066.99"/>
    <n v="123713.33"/>
    <e v="#N/A"/>
    <n v="103632.41"/>
    <n v="104174.57"/>
    <n v="1.0859621831937893E-4"/>
    <n v="81374.748583764129"/>
    <m/>
    <m/>
    <n v="654356246682.40332"/>
    <m/>
    <m/>
    <n v="53669603.603584476"/>
    <m/>
    <m/>
    <n v="11.749452213432937"/>
    <m/>
    <m/>
    <n v="189.15571320633674"/>
    <m/>
    <m/>
    <n v="27.297714113187016"/>
    <m/>
    <m/>
    <m/>
    <n v="77177.080487435349"/>
    <m/>
    <m/>
    <s v=""/>
    <n v="412"/>
    <n v="0.94199860237596089"/>
    <n v="98946.38"/>
    <n v="575.08038758160126"/>
    <m/>
    <m/>
    <n v="1860.8218293620455"/>
    <n v="1.5281169064925486"/>
    <m/>
    <m/>
    <n v="13076297991.764317"/>
    <m/>
    <m/>
    <m/>
    <n v="7.7244746103423791"/>
    <m/>
    <m/>
    <m/>
    <n v="6.7611916552897098"/>
    <m/>
    <m/>
    <e v="#VALUE!"/>
    <n v="896.37797012553301"/>
    <n v="804.54064829706238"/>
    <m/>
  </r>
  <r>
    <x v="406"/>
    <n v="13"/>
    <n v="13.5"/>
    <n v="118161.88"/>
    <n v="118769.02"/>
    <e v="#N/A"/>
    <n v="101748.72"/>
    <n v="102269.72"/>
    <n v="1.0859621831937893E-4"/>
    <n v="78129.470946272471"/>
    <m/>
    <m/>
    <n v="602090586993.50464"/>
    <m/>
    <m/>
    <n v="50451691.777005397"/>
    <m/>
    <m/>
    <n v="11.983928793675027"/>
    <m/>
    <m/>
    <n v="185.71296764042037"/>
    <m/>
    <m/>
    <n v="27.798848059830522"/>
    <m/>
    <m/>
    <m/>
    <n v="74090.500428844971"/>
    <m/>
    <m/>
    <s v=""/>
    <n v="413"/>
    <n v="0.96296296296296291"/>
    <n v="96580.24"/>
    <n v="561.2844558591521"/>
    <m/>
    <m/>
    <n v="1905.3203240348848"/>
    <n v="1.5645109888058755"/>
    <m/>
    <m/>
    <n v="12030681492.032469"/>
    <m/>
    <m/>
    <m/>
    <n v="8.0328157559169249"/>
    <m/>
    <m/>
    <m/>
    <n v="7.0319120333879095"/>
    <m/>
    <m/>
    <e v="#VALUE!"/>
    <n v="914.26643311269117"/>
    <n v="836.65584029019237"/>
    <m/>
  </r>
  <r>
    <x v="407"/>
    <n v="13.17"/>
    <n v="13.65"/>
    <n v="117422.31"/>
    <n v="118012.75"/>
    <e v="#N/A"/>
    <n v="101137.1"/>
    <n v="101643.86"/>
    <n v="1.0859621831937893E-4"/>
    <n v="77638.56887948011"/>
    <m/>
    <m/>
    <n v="594460560474.56909"/>
    <m/>
    <m/>
    <n v="49969330.62695194"/>
    <m/>
    <m/>
    <n v="12.021770140422113"/>
    <m/>
    <m/>
    <n v="184.59213045635374"/>
    <m/>
    <m/>
    <n v="27.970971524335148"/>
    <m/>
    <m/>
    <m/>
    <n v="73616.606212487779"/>
    <m/>
    <m/>
    <s v=""/>
    <n v="414"/>
    <n v="0.96483516483516485"/>
    <n v="96167.97"/>
    <n v="558.84487369519593"/>
    <m/>
    <m/>
    <n v="1913.4535240558196"/>
    <n v="1.5710404431795093"/>
    <m/>
    <m/>
    <n v="11877068834.36058"/>
    <m/>
    <m/>
    <m/>
    <n v="8.0835887557964181"/>
    <m/>
    <m/>
    <m/>
    <n v="7.0771949836679875"/>
    <m/>
    <m/>
    <e v="#VALUE!"/>
    <n v="917.15338894414617"/>
    <n v="841.94408891545697"/>
    <m/>
  </r>
  <r>
    <x v="408"/>
    <n v="13.1"/>
    <n v="13.63"/>
    <n v="116844.51"/>
    <n v="117393.59"/>
    <e v="#N/A"/>
    <n v="100671.26"/>
    <n v="101142.57"/>
    <n v="1.0803509925727539E-4"/>
    <n v="77250.881517200862"/>
    <m/>
    <m/>
    <n v="588333704702.70667"/>
    <m/>
    <m/>
    <n v="49574654.460855789"/>
    <m/>
    <m/>
    <n v="12.052365435905529"/>
    <m/>
    <m/>
    <n v="183.72845399109463"/>
    <m/>
    <m/>
    <n v="28.114911275830668"/>
    <m/>
    <m/>
    <m/>
    <n v="73224.053178664399"/>
    <m/>
    <m/>
    <s v=""/>
    <n v="415"/>
    <n v="0.96111518708730737"/>
    <n v="95404.57"/>
    <n v="554.27879649755243"/>
    <m/>
    <m/>
    <n v="1928.6428892910865"/>
    <n v="1.583061384958562"/>
    <m/>
    <m/>
    <n v="11751253438.309553"/>
    <m/>
    <m/>
    <m/>
    <n v="8.1248643617486387"/>
    <m/>
    <m/>
    <m/>
    <n v="7.1158543316920744"/>
    <m/>
    <m/>
    <e v="#VALUE!"/>
    <n v="919.48753596331187"/>
    <n v="846.24313894109764"/>
    <m/>
  </r>
  <r>
    <x v="409"/>
    <n v="13.08"/>
    <n v="13.51"/>
    <n v="117380.86"/>
    <n v="117919.78"/>
    <e v="#N/A"/>
    <n v="100865.36"/>
    <n v="101326.65"/>
    <n v="1.0803509925727539E-4"/>
    <n v="77603.593045139191"/>
    <m/>
    <m/>
    <n v="593645144226.20642"/>
    <m/>
    <m/>
    <n v="49907486.51881697"/>
    <m/>
    <m/>
    <n v="12.025041457238345"/>
    <m/>
    <m/>
    <n v="184.0782044634563"/>
    <m/>
    <m/>
    <n v="28.065735887172689"/>
    <m/>
    <m/>
    <m/>
    <n v="73550.147414031147"/>
    <m/>
    <m/>
    <s v=""/>
    <n v="416"/>
    <n v="0.96817172464840862"/>
    <n v="95520.14"/>
    <n v="554.90690011357447"/>
    <m/>
    <m/>
    <n v="1926.3065938839027"/>
    <n v="1.5809938320103569"/>
    <m/>
    <m/>
    <n v="11856198515.411915"/>
    <m/>
    <m/>
    <m/>
    <n v="8.088069787649383"/>
    <m/>
    <m/>
    <m/>
    <n v="7.0844624439331039"/>
    <m/>
    <m/>
    <e v="#VALUE!"/>
    <n v="917.40296111773375"/>
    <n v="842.41080962513433"/>
    <m/>
  </r>
  <r>
    <x v="410"/>
    <n v="12.8"/>
    <n v="13.39"/>
    <n v="115410.31"/>
    <n v="115927.45"/>
    <e v="#N/A"/>
    <n v="99766.07"/>
    <n v="100211.39"/>
    <n v="1.0803509925727539E-4"/>
    <n v="76298.949803775846"/>
    <m/>
    <m/>
    <n v="573621154599.81848"/>
    <m/>
    <m/>
    <n v="48642191.790422186"/>
    <m/>
    <m/>
    <n v="12.126311210689629"/>
    <m/>
    <m/>
    <n v="182.06757239295601"/>
    <m/>
    <m/>
    <n v="28.376659672214267"/>
    <m/>
    <m/>
    <m/>
    <n v="72305.390618109421"/>
    <m/>
    <m/>
    <s v=""/>
    <n v="417"/>
    <n v="0.95593726661687828"/>
    <n v="94766.55"/>
    <n v="550.48606939851777"/>
    <m/>
    <m/>
    <n v="1941.503864177738"/>
    <n v="1.5933157637103299"/>
    <m/>
    <m/>
    <n v="11455176385.398111"/>
    <m/>
    <m/>
    <m/>
    <n v="8.2243398233818681"/>
    <m/>
    <m/>
    <m/>
    <n v="7.204670808695858"/>
    <m/>
    <m/>
    <e v="#VALUE!"/>
    <n v="925.12893628532436"/>
    <n v="856.60397983050814"/>
    <m/>
  </r>
  <r>
    <x v="411"/>
    <n v="11.9"/>
    <n v="12.78"/>
    <n v="112794.28"/>
    <n v="113287.17"/>
    <e v="#N/A"/>
    <n v="98688.34"/>
    <n v="99118.02"/>
    <n v="1.0803509925727539E-4"/>
    <n v="74567.647040080716"/>
    <m/>
    <m/>
    <n v="547526789839.23975"/>
    <m/>
    <m/>
    <n v="46979982.070345692"/>
    <m/>
    <m/>
    <n v="12.26408205986203"/>
    <m/>
    <m/>
    <n v="180.0963831166234"/>
    <m/>
    <m/>
    <n v="28.688305201771119"/>
    <m/>
    <m/>
    <m/>
    <n v="70656.582539403942"/>
    <m/>
    <m/>
    <s v=""/>
    <n v="418"/>
    <n v="0.93114241001564957"/>
    <n v="93925.47"/>
    <n v="545.55774778454986"/>
    <m/>
    <m/>
    <n v="1958.7352614385079"/>
    <n v="1.6073045147537255"/>
    <m/>
    <m/>
    <n v="10933018272.359989"/>
    <m/>
    <m/>
    <m/>
    <n v="8.4112596806608035"/>
    <m/>
    <m/>
    <m/>
    <n v="7.3692827368616936"/>
    <m/>
    <m/>
    <e v="#VALUE!"/>
    <n v="935.63961813502283"/>
    <n v="876.07256905383701"/>
    <m/>
  </r>
  <r>
    <x v="412"/>
    <n v="11.63"/>
    <n v="12.56"/>
    <n v="109203.92"/>
    <n v="109668.89"/>
    <e v="#N/A"/>
    <n v="97875.67"/>
    <n v="98291.1"/>
    <n v="1.0803509925727539E-4"/>
    <n v="72192.320432167471"/>
    <m/>
    <m/>
    <n v="512584066582.53387"/>
    <m/>
    <m/>
    <n v="44728812.018624023"/>
    <m/>
    <m/>
    <n v="12.459609076997362"/>
    <m/>
    <m/>
    <n v="178.60898614521679"/>
    <m/>
    <m/>
    <n v="28.929700742865727"/>
    <m/>
    <m/>
    <m/>
    <n v="68397.913609910625"/>
    <m/>
    <m/>
    <s v=""/>
    <n v="419"/>
    <n v="0.92595541401273884"/>
    <n v="93077.49"/>
    <n v="540.59011753507389"/>
    <m/>
    <m/>
    <n v="1976.4191583303161"/>
    <n v="1.6216618775928726"/>
    <m/>
    <m/>
    <n v="10234293829.90551"/>
    <m/>
    <m/>
    <m/>
    <n v="8.6795027139528464"/>
    <m/>
    <m/>
    <m/>
    <n v="7.6051906295409628"/>
    <m/>
    <m/>
    <e v="#VALUE!"/>
    <n v="950.5565783082036"/>
    <n v="904.01135256889927"/>
    <m/>
  </r>
  <r>
    <x v="413"/>
    <n v="12.18"/>
    <n v="12.76"/>
    <n v="110606.64"/>
    <n v="111042.03"/>
    <e v="#N/A"/>
    <n v="98342.1"/>
    <n v="98727.65"/>
    <n v="1.0915736634653506E-4"/>
    <n v="73114.279290399252"/>
    <m/>
    <m/>
    <n v="525520782067.03864"/>
    <m/>
    <m/>
    <n v="45567560.541026756"/>
    <m/>
    <m/>
    <n v="12.380640309602638"/>
    <m/>
    <m/>
    <n v="179.44702633279911"/>
    <m/>
    <m/>
    <n v="28.807448689501179"/>
    <m/>
    <m/>
    <m/>
    <n v="69248.33224111711"/>
    <m/>
    <m/>
    <s v=""/>
    <n v="420"/>
    <n v="0.95454545454545459"/>
    <n v="93580.36"/>
    <n v="543.383459590146"/>
    <m/>
    <m/>
    <n v="1965.7411533459792"/>
    <n v="1.612441881786673"/>
    <m/>
    <m/>
    <n v="10489515986.159025"/>
    <m/>
    <m/>
    <m/>
    <n v="8.5696310614347908"/>
    <m/>
    <m/>
    <m/>
    <n v="7.5115685501655687"/>
    <m/>
    <m/>
    <e v="#VALUE!"/>
    <n v="944.53196863834432"/>
    <n v="892.56769911601702"/>
    <m/>
  </r>
  <r>
    <x v="414"/>
    <n v="12.23"/>
    <n v="12.89"/>
    <n v="110014.94"/>
    <n v="110435.88"/>
    <e v="#N/A"/>
    <n v="98574.41"/>
    <n v="98950.09"/>
    <n v="1.0915736634653506E-4"/>
    <n v="72721.374739551917"/>
    <m/>
    <m/>
    <n v="519816656507.33759"/>
    <m/>
    <m/>
    <n v="45194014.707299404"/>
    <m/>
    <m/>
    <n v="12.414108566423808"/>
    <m/>
    <m/>
    <n v="179.86654168457355"/>
    <m/>
    <m/>
    <n v="28.744617960461987"/>
    <m/>
    <m/>
    <m/>
    <n v="68868.342131264522"/>
    <m/>
    <m/>
    <s v=""/>
    <n v="421"/>
    <n v="0.94879751745539176"/>
    <n v="93542.58"/>
    <n v="543.12167490426373"/>
    <m/>
    <m/>
    <n v="1966.5347568411294"/>
    <n v="1.6129399399290663"/>
    <m/>
    <m/>
    <n v="10374647200.909559"/>
    <m/>
    <m/>
    <m/>
    <n v="8.6160091701461496"/>
    <m/>
    <m/>
    <m/>
    <n v="7.5531173560886646"/>
    <m/>
    <m/>
    <e v="#VALUE!"/>
    <n v="947.08529687595365"/>
    <n v="897.39819899227643"/>
    <m/>
  </r>
  <r>
    <x v="415"/>
    <n v="12.26"/>
    <n v="12.8"/>
    <n v="109683.15"/>
    <n v="110090.77"/>
    <e v="#N/A"/>
    <n v="98465.8"/>
    <n v="98830.26"/>
    <n v="1.0915736634653506E-4"/>
    <n v="72500.289169191281"/>
    <m/>
    <m/>
    <n v="516600857895.67523"/>
    <m/>
    <m/>
    <n v="44981737.731921591"/>
    <m/>
    <m/>
    <n v="12.433181879836342"/>
    <m/>
    <m/>
    <n v="179.66398246957269"/>
    <m/>
    <m/>
    <n v="28.781505153396157"/>
    <m/>
    <m/>
    <m/>
    <n v="68651.154934212915"/>
    <m/>
    <m/>
    <s v=""/>
    <n v="422"/>
    <n v="0.95781249999999996"/>
    <n v="93647.57"/>
    <n v="543.68880621764413"/>
    <m/>
    <m/>
    <n v="1964.3275643078384"/>
    <n v="1.6109768876739199"/>
    <m/>
    <m/>
    <n v="10309458628.819408"/>
    <m/>
    <m/>
    <m/>
    <n v="8.6425314854016726"/>
    <m/>
    <m/>
    <m/>
    <n v="7.5772675224919794"/>
    <m/>
    <m/>
    <e v="#VALUE!"/>
    <n v="948.54041985953813"/>
    <n v="900.16062385434373"/>
    <m/>
  </r>
  <r>
    <x v="416"/>
    <n v="11.25"/>
    <n v="12.13"/>
    <n v="106807.12"/>
    <n v="107192.03"/>
    <e v="#N/A"/>
    <n v="97332.99"/>
    <n v="97682.47"/>
    <n v="1.0915736634653506E-4"/>
    <n v="70597.519036158395"/>
    <m/>
    <m/>
    <n v="489427485035.50256"/>
    <m/>
    <m/>
    <n v="43204739.044255078"/>
    <m/>
    <m/>
    <n v="12.596539680464439"/>
    <m/>
    <m/>
    <n v="177.59268911700096"/>
    <m/>
    <m/>
    <n v="29.117867694519791"/>
    <m/>
    <m/>
    <m/>
    <n v="66841.615932979897"/>
    <m/>
    <m/>
    <s v=""/>
    <n v="423"/>
    <n v="0.92745259686727122"/>
    <n v="92466.8"/>
    <n v="536.79170391633693"/>
    <m/>
    <m/>
    <n v="1989.0950949347171"/>
    <n v="1.6311345038822582"/>
    <m/>
    <m/>
    <n v="9766224048.6043434"/>
    <m/>
    <m/>
    <m/>
    <n v="8.8696801389983584"/>
    <m/>
    <m/>
    <m/>
    <n v="7.7773416780395426"/>
    <m/>
    <m/>
    <e v="#VALUE!"/>
    <n v="961.00315693623122"/>
    <n v="923.81923291751491"/>
    <m/>
  </r>
  <r>
    <x v="417"/>
    <n v="11.12"/>
    <n v="12.13"/>
    <n v="103764.22"/>
    <n v="104126.46"/>
    <e v="#N/A"/>
    <n v="97075.18"/>
    <n v="97413.07"/>
    <n v="1.0915736634653506E-4"/>
    <n v="68584.546376933751"/>
    <m/>
    <m/>
    <n v="461462857032.58777"/>
    <m/>
    <m/>
    <n v="41350933.014566876"/>
    <m/>
    <m/>
    <n v="12.7763304828629"/>
    <m/>
    <m/>
    <n v="177.11797299107286"/>
    <m/>
    <m/>
    <n v="29.200279576921677"/>
    <m/>
    <m/>
    <m/>
    <n v="64928.153978926101"/>
    <m/>
    <m/>
    <s v=""/>
    <n v="424"/>
    <n v="0.91673536685902712"/>
    <n v="92080.06"/>
    <n v="534.50484792594636"/>
    <m/>
    <m/>
    <n v="1997.414433735401"/>
    <n v="1.6378014124486584"/>
    <m/>
    <m/>
    <n v="9207307990.2150631"/>
    <m/>
    <m/>
    <m/>
    <n v="9.1229179683788058"/>
    <m/>
    <m/>
    <m/>
    <n v="8.0003421456307731"/>
    <m/>
    <m/>
    <e v="#VALUE!"/>
    <n v="974.7195848661155"/>
    <n v="950.19515331348555"/>
    <m/>
  </r>
  <r>
    <x v="418"/>
    <n v="10.82"/>
    <n v="11.92"/>
    <n v="104360.23"/>
    <n v="104690.45"/>
    <e v="#N/A"/>
    <n v="97540.21"/>
    <n v="97847.82"/>
    <n v="1.0999914270293232E-4"/>
    <n v="68973.442590830033"/>
    <m/>
    <m/>
    <n v="466552464103.78595"/>
    <m/>
    <m/>
    <n v="41685693.272103079"/>
    <m/>
    <m/>
    <n v="12.740734782594757"/>
    <m/>
    <m/>
    <n v="177.95342280914895"/>
    <m/>
    <m/>
    <n v="29.076327993559705"/>
    <m/>
    <m/>
    <m/>
    <n v="65274.196907500715"/>
    <m/>
    <m/>
    <s v=""/>
    <n v="425"/>
    <n v="0.90771812080536918"/>
    <n v="92344.67"/>
    <n v="535.91529585876015"/>
    <m/>
    <m/>
    <n v="1991.6744740382558"/>
    <n v="1.6326304895490997"/>
    <m/>
    <m/>
    <n v="9306107944.8593864"/>
    <m/>
    <m/>
    <m/>
    <n v="9.0722368986674873"/>
    <m/>
    <m/>
    <m/>
    <n v="7.9587320571107494"/>
    <m/>
    <m/>
    <e v="#VALUE!"/>
    <n v="972.00395174791163"/>
    <n v="944.91647965102834"/>
    <m/>
  </r>
  <r>
    <x v="419"/>
    <n v="10.6"/>
    <n v="11.71"/>
    <n v="103509.7"/>
    <n v="103825.71"/>
    <e v="#N/A"/>
    <n v="97146.78"/>
    <n v="97442.39"/>
    <n v="1.0999914270293232E-4"/>
    <n v="68409.644804805634"/>
    <m/>
    <m/>
    <n v="458874775429.92267"/>
    <m/>
    <m/>
    <n v="41168814.620913774"/>
    <m/>
    <m/>
    <n v="12.793020849876443"/>
    <m/>
    <m/>
    <n v="177.23132319048676"/>
    <m/>
    <m/>
    <n v="29.198936774582336"/>
    <m/>
    <m/>
    <m/>
    <n v="64733.171743781706"/>
    <m/>
    <m/>
    <s v=""/>
    <n v="426"/>
    <n v="0.9052092228864218"/>
    <n v="91667.69"/>
    <n v="531.94495504866609"/>
    <m/>
    <m/>
    <n v="2006.275466011419"/>
    <n v="1.6444434263075254"/>
    <m/>
    <m/>
    <n v="9152063173.375639"/>
    <m/>
    <m/>
    <m/>
    <n v="9.1467472726090406"/>
    <m/>
    <m/>
    <m/>
    <n v="8.0250568363672894"/>
    <m/>
    <m/>
    <e v="#VALUE!"/>
    <n v="975.9929103822742"/>
    <n v="952.67708831113464"/>
    <m/>
  </r>
  <r>
    <x v="420"/>
    <n v="10.96"/>
    <n v="11.89"/>
    <n v="102947.48"/>
    <n v="103250.35"/>
    <e v="#N/A"/>
    <n v="97068.86"/>
    <n v="97353.51"/>
    <n v="1.0999914270293232E-4"/>
    <n v="68036.414139596804"/>
    <m/>
    <m/>
    <n v="453818382070.9231"/>
    <m/>
    <m/>
    <n v="40826211.808107756"/>
    <m/>
    <m/>
    <n v="12.828133826257808"/>
    <m/>
    <m/>
    <n v="177.08485049442459"/>
    <m/>
    <m/>
    <n v="29.227703804571973"/>
    <m/>
    <m/>
    <m/>
    <n v="64372.594877341944"/>
    <m/>
    <m/>
    <s v=""/>
    <n v="427"/>
    <n v="0.92178301093355763"/>
    <n v="91800.07"/>
    <n v="532.67155695116571"/>
    <m/>
    <m/>
    <n v="2003.3781447612535"/>
    <n v="1.6419129782102655"/>
    <m/>
    <m/>
    <n v="9050324130.7719536"/>
    <m/>
    <m/>
    <m/>
    <n v="9.1970064647644918"/>
    <m/>
    <m/>
    <m/>
    <n v="8.0701176276698927"/>
    <m/>
    <m/>
    <e v="#VALUE!"/>
    <n v="978.67171599142512"/>
    <n v="957.91182142625087"/>
    <m/>
  </r>
  <r>
    <x v="421"/>
    <n v="10.88"/>
    <n v="12.32"/>
    <n v="103054.25"/>
    <n v="103334.72"/>
    <e v="#N/A"/>
    <n v="98033.83"/>
    <n v="98299.89"/>
    <n v="1.0999914270293232E-4"/>
    <n v="68103.655457868124"/>
    <m/>
    <m/>
    <n v="454618955585.2547"/>
    <m/>
    <m/>
    <n v="40875468.985142261"/>
    <m/>
    <m/>
    <n v="12.822225150706535"/>
    <m/>
    <m/>
    <n v="178.83654476912827"/>
    <m/>
    <m/>
    <n v="28.947805995874553"/>
    <m/>
    <m/>
    <m/>
    <n v="64421.489703316802"/>
    <m/>
    <m/>
    <s v=""/>
    <n v="428"/>
    <n v="0.88311688311688319"/>
    <n v="92938.59"/>
    <n v="539.19362702084652"/>
    <m/>
    <m/>
    <n v="1978.5319100538773"/>
    <n v="1.6212422821749166"/>
    <m/>
    <m/>
    <n v="9064503942.4565983"/>
    <m/>
    <m/>
    <m/>
    <n v="9.1886352346330202"/>
    <m/>
    <m/>
    <m/>
    <n v="8.0647007355153164"/>
    <m/>
    <m/>
    <e v="#VALUE!"/>
    <n v="978.22093696781008"/>
    <n v="957.03991812450386"/>
    <m/>
  </r>
  <r>
    <x v="422"/>
    <n v="11.84"/>
    <n v="13.17"/>
    <n v="104170.87"/>
    <n v="104420.28"/>
    <e v="#N/A"/>
    <n v="98717.59"/>
    <n v="98953.06"/>
    <n v="1.0887678871207562E-4"/>
    <n v="68836.540855081548"/>
    <m/>
    <m/>
    <n v="464259421680.55725"/>
    <m/>
    <m/>
    <n v="41518386.868633322"/>
    <m/>
    <m/>
    <n v="12.753878725726256"/>
    <m/>
    <m/>
    <n v="180.07070936592478"/>
    <m/>
    <m/>
    <n v="28.761659652424356"/>
    <m/>
    <m/>
    <m/>
    <n v="65092.63747935331"/>
    <m/>
    <m/>
    <s v=""/>
    <n v="429"/>
    <n v="0.89901290812452539"/>
    <n v="92985.36"/>
    <n v="539.3386104535075"/>
    <m/>
    <m/>
    <n v="1977.5362425121896"/>
    <n v="1.619965636512855"/>
    <m/>
    <m/>
    <n v="9254018610.7470474"/>
    <m/>
    <m/>
    <m/>
    <n v="9.0908357188613937"/>
    <m/>
    <m/>
    <m/>
    <n v="7.981726859634878"/>
    <m/>
    <m/>
    <e v="#VALUE!"/>
    <n v="973.00671688535249"/>
    <n v="946.85363494134822"/>
    <m/>
  </r>
  <r>
    <x v="423"/>
    <n v="11.89"/>
    <n v="13.34"/>
    <n v="104182.21"/>
    <n v="104420.28"/>
    <e v="#N/A"/>
    <n v="98701.71"/>
    <n v="98926.37"/>
    <n v="1.0887678871207562E-4"/>
    <n v="68842.35571113076"/>
    <m/>
    <m/>
    <n v="464288981685.77197"/>
    <m/>
    <m/>
    <n v="41517988.747115403"/>
    <m/>
    <m/>
    <n v="12.753546775458052"/>
    <m/>
    <m/>
    <n v="180.03735260648276"/>
    <m/>
    <m/>
    <n v="28.771485605341791"/>
    <m/>
    <m/>
    <m/>
    <n v="65090.764951425823"/>
    <m/>
    <m/>
    <s v=""/>
    <n v="430"/>
    <n v="0.89130434782608703"/>
    <n v="93051.69"/>
    <n v="539.68119845153103"/>
    <m/>
    <m/>
    <n v="1976.1255905669173"/>
    <n v="1.6186565989813047"/>
    <m/>
    <m/>
    <n v="9253706762.996603"/>
    <m/>
    <m/>
    <m/>
    <n v="9.0904123100744876"/>
    <m/>
    <m/>
    <m/>
    <n v="7.9823006698686498"/>
    <m/>
    <m/>
    <e v="#VALUE!"/>
    <n v="972.98139205299526"/>
    <n v="946.80953490903585"/>
    <m/>
  </r>
  <r>
    <x v="424"/>
    <n v="12.06"/>
    <n v="13.51"/>
    <n v="104640.73"/>
    <n v="104868.48"/>
    <e v="#N/A"/>
    <n v="99481.33"/>
    <n v="99696.99"/>
    <n v="1.0887678871207562E-4"/>
    <n v="69143.654221957026"/>
    <m/>
    <m/>
    <n v="468304504369.79657"/>
    <m/>
    <m/>
    <n v="41784897.671496913"/>
    <m/>
    <m/>
    <n v="12.725844715263971"/>
    <m/>
    <m/>
    <n v="181.45499777784667"/>
    <m/>
    <m/>
    <n v="28.549412792354079"/>
    <m/>
    <m/>
    <m/>
    <n v="65368.271555915788"/>
    <m/>
    <m/>
    <s v=""/>
    <n v="431"/>
    <n v="0.8926720947446336"/>
    <n v="93617.73"/>
    <n v="542.92172145649613"/>
    <m/>
    <m/>
    <n v="1964.1046790790713"/>
    <n v="1.6086576902164229"/>
    <m/>
    <m/>
    <n v="9332831058.3860073"/>
    <m/>
    <m/>
    <m/>
    <n v="9.0509722373293435"/>
    <m/>
    <m/>
    <m/>
    <n v="7.9486098712258899"/>
    <m/>
    <m/>
    <e v="#VALUE!"/>
    <n v="970.86797297319538"/>
    <n v="942.70166436819989"/>
    <m/>
  </r>
  <r>
    <x v="425"/>
    <n v="11.24"/>
    <n v="12.78"/>
    <n v="103498.12"/>
    <n v="103711.97"/>
    <e v="#N/A"/>
    <n v="99233.48"/>
    <n v="99437.75"/>
    <n v="1.0887678871207562E-4"/>
    <n v="68386.982079796202"/>
    <m/>
    <m/>
    <n v="458004557893.78577"/>
    <m/>
    <m/>
    <n v="41093285.651116416"/>
    <m/>
    <m/>
    <n v="12.795683213956011"/>
    <m/>
    <m/>
    <n v="180.99850326144613"/>
    <m/>
    <m/>
    <n v="28.625707002011502"/>
    <m/>
    <m/>
    <m/>
    <n v="64645.517820472414"/>
    <m/>
    <m/>
    <s v=""/>
    <n v="432"/>
    <n v="0.87949921752738658"/>
    <n v="93365.55"/>
    <n v="541.41696375222716"/>
    <m/>
    <m/>
    <n v="1969.395428149468"/>
    <n v="1.6128380617353046"/>
    <m/>
    <m/>
    <n v="9126674938.2792759"/>
    <m/>
    <m/>
    <m/>
    <n v="9.1503619189730188"/>
    <m/>
    <m/>
    <m/>
    <n v="8.0368464185902706"/>
    <m/>
    <m/>
    <e v="#VALUE!"/>
    <n v="976.19602491612875"/>
    <n v="953.05357086506081"/>
    <m/>
  </r>
  <r>
    <x v="426"/>
    <n v="11.01"/>
    <n v="12.73"/>
    <n v="102080.52"/>
    <n v="102280.15"/>
    <e v="#N/A"/>
    <n v="98581.72"/>
    <n v="98773.82"/>
    <n v="1.0887678871207562E-4"/>
    <n v="67448.649992985476"/>
    <m/>
    <m/>
    <n v="445386735106.35919"/>
    <m/>
    <m/>
    <n v="40241915.232704423"/>
    <m/>
    <m/>
    <n v="12.883674784098964"/>
    <m/>
    <m/>
    <n v="179.80533071643725"/>
    <m/>
    <m/>
    <n v="28.818907939295741"/>
    <m/>
    <m/>
    <m/>
    <n v="63751.204924860671"/>
    <m/>
    <m/>
    <s v=""/>
    <n v="433"/>
    <n v="0.86488609583660636"/>
    <n v="92476.49"/>
    <n v="536.21952624392259"/>
    <m/>
    <m/>
    <n v="1988.1487124106388"/>
    <n v="1.628041735772306"/>
    <m/>
    <m/>
    <n v="8874374958.113781"/>
    <m/>
    <m/>
    <m/>
    <n v="9.2762573280759106"/>
    <m/>
    <m/>
    <m/>
    <n v="8.148386741868471"/>
    <m/>
    <m/>
    <e v="#VALUE!"/>
    <n v="982.90899362310608"/>
    <n v="966.16617452636979"/>
    <m/>
  </r>
  <r>
    <x v="427"/>
    <n v="11.6"/>
    <n v="13.1"/>
    <n v="102278.45"/>
    <n v="102445.05"/>
    <e v="#N/A"/>
    <n v="98771.01"/>
    <n v="98931.21"/>
    <n v="1.0971854334163034E-4"/>
    <n v="67574.486836535943"/>
    <m/>
    <m/>
    <n v="446909357744.99762"/>
    <m/>
    <m/>
    <n v="40338074.150262654"/>
    <m/>
    <m/>
    <n v="12.872283857109501"/>
    <m/>
    <m/>
    <n v="180.13740302335674"/>
    <m/>
    <m/>
    <n v="28.779265412216578"/>
    <m/>
    <m/>
    <m/>
    <n v="63848.476546563928"/>
    <m/>
    <m/>
    <s v=""/>
    <n v="434"/>
    <n v="0.8854961832061069"/>
    <n v="92720.25"/>
    <n v="537.50702552226005"/>
    <m/>
    <m/>
    <n v="1982.9081249906665"/>
    <n v="1.6232886349441644"/>
    <m/>
    <m/>
    <n v="8902090151.4274521"/>
    <m/>
    <m/>
    <m/>
    <n v="9.2600078038402707"/>
    <m/>
    <m/>
    <m/>
    <n v="8.1370042660138076"/>
    <m/>
    <m/>
    <e v="#VALUE!"/>
    <n v="982.03996791644443"/>
    <n v="964.47370954686733"/>
    <m/>
  </r>
  <r>
    <x v="428"/>
    <n v="11.52"/>
    <n v="12.84"/>
    <n v="102214.51"/>
    <n v="102369.77"/>
    <e v="#N/A"/>
    <n v="98762.31"/>
    <n v="98911.65"/>
    <n v="1.0971854334163034E-4"/>
    <n v="67530.595555256761"/>
    <m/>
    <m/>
    <n v="446281339406.02258"/>
    <m/>
    <m/>
    <n v="40293225.153126583"/>
    <m/>
    <m/>
    <n v="12.876678191234115"/>
    <m/>
    <m/>
    <n v="180.11714406139612"/>
    <m/>
    <m/>
    <n v="28.787049045442785"/>
    <m/>
    <m/>
    <m/>
    <n v="63799.723193831778"/>
    <m/>
    <m/>
    <s v=""/>
    <n v="435"/>
    <n v="0.89719626168224298"/>
    <n v="92399.52"/>
    <n v="535.60590240306249"/>
    <m/>
    <m/>
    <n v="1989.7672320673648"/>
    <n v="1.6287493657253971"/>
    <m/>
    <m/>
    <n v="8888707505.4375324"/>
    <m/>
    <m/>
    <m/>
    <n v="9.26638075788569"/>
    <m/>
    <m/>
    <m/>
    <n v="8.1435758624513745"/>
    <m/>
    <m/>
    <e v="#VALUE!"/>
    <n v="982.37521625237741"/>
    <n v="965.13748292148694"/>
    <m/>
  </r>
  <r>
    <x v="429"/>
    <n v="12.18"/>
    <n v="13.32"/>
    <n v="103001.57"/>
    <n v="103146.8"/>
    <e v="#N/A"/>
    <n v="98837.59"/>
    <n v="98976.2"/>
    <n v="1.0971854334163034E-4"/>
    <n v="68048.927291125045"/>
    <m/>
    <m/>
    <n v="453085496989.5658"/>
    <m/>
    <m/>
    <n v="40751598.399645202"/>
    <m/>
    <m/>
    <n v="12.82747459060228"/>
    <m/>
    <m/>
    <n v="180.25004024458548"/>
    <m/>
    <m/>
    <n v="28.770354922610185"/>
    <m/>
    <m/>
    <m/>
    <n v="64282.140903985921"/>
    <m/>
    <m/>
    <s v=""/>
    <n v="436"/>
    <n v="0.9144144144144144"/>
    <n v="92462.28"/>
    <n v="535.92784926247782"/>
    <m/>
    <m/>
    <n v="1988.4157337967617"/>
    <n v="1.6274887879197621"/>
    <m/>
    <m/>
    <n v="9023341545.6031513"/>
    <m/>
    <m/>
    <m/>
    <n v="9.1956166863391076"/>
    <m/>
    <m/>
    <m/>
    <n v="8.0823504702419378"/>
    <m/>
    <m/>
    <e v="#VALUE!"/>
    <n v="978.62142221534066"/>
    <n v="957.76706941504608"/>
    <m/>
  </r>
  <r>
    <x v="430"/>
    <n v="12.21"/>
    <n v="13.32"/>
    <n v="102911.03999999999"/>
    <n v="103044.83"/>
    <e v="#N/A"/>
    <n v="99329.98"/>
    <n v="99458.42"/>
    <n v="1.0971854334163034E-4"/>
    <n v="67987.460003533954"/>
    <m/>
    <m/>
    <n v="452218836624.99664"/>
    <m/>
    <m/>
    <n v="40690778.214147739"/>
    <m/>
    <m/>
    <n v="12.833481122877895"/>
    <m/>
    <m/>
    <n v="181.14359449200907"/>
    <m/>
    <m/>
    <n v="28.632265778908309"/>
    <m/>
    <m/>
    <m/>
    <n v="64216.744772722115"/>
    <m/>
    <m/>
    <s v=""/>
    <n v="437"/>
    <n v="0.91666666666666674"/>
    <n v="92781.58"/>
    <n v="537.73657802410764"/>
    <m/>
    <m/>
    <n v="1981.5491375609636"/>
    <n v="1.621714836484744"/>
    <m/>
    <m/>
    <n v="9005197283.7579918"/>
    <m/>
    <m/>
    <m/>
    <n v="9.2042786779998114"/>
    <m/>
    <m/>
    <m/>
    <n v="8.090929037930767"/>
    <m/>
    <m/>
    <e v="#VALUE!"/>
    <n v="979.07966683057089"/>
    <n v="958.66925690840844"/>
    <m/>
  </r>
  <r>
    <x v="431"/>
    <n v="11.69"/>
    <n v="13.14"/>
    <n v="102218.02"/>
    <n v="102339.6"/>
    <e v="#N/A"/>
    <n v="98644.800000000003"/>
    <n v="98761.44"/>
    <n v="1.0971854334163034E-4"/>
    <n v="67527.974566839242"/>
    <m/>
    <m/>
    <n v="446057717266.66803"/>
    <m/>
    <m/>
    <n v="40272665.727308556"/>
    <m/>
    <m/>
    <n v="12.877061581142998"/>
    <m/>
    <m/>
    <n v="179.88967624037767"/>
    <m/>
    <m/>
    <n v="28.835010695926286"/>
    <m/>
    <m/>
    <m/>
    <n v="63775.416177846382"/>
    <m/>
    <m/>
    <s v=""/>
    <n v="438"/>
    <n v="0.88964992389649922"/>
    <n v="92163.86"/>
    <n v="534.11473430329727"/>
    <m/>
    <m/>
    <n v="1994.7418697094588"/>
    <n v="1.6323571153105165"/>
    <m/>
    <m/>
    <n v="8881636375.242506"/>
    <m/>
    <m/>
    <m/>
    <n v="9.2668403473876708"/>
    <m/>
    <m/>
    <m/>
    <n v="8.1468951628626716"/>
    <m/>
    <m/>
    <e v="#VALUE!"/>
    <n v="982.40446546860016"/>
    <n v="965.18535134678791"/>
    <m/>
  </r>
  <r>
    <x v="432"/>
    <n v="11.47"/>
    <n v="13.32"/>
    <n v="102363.11"/>
    <n v="102451.17"/>
    <e v="#N/A"/>
    <n v="98687"/>
    <n v="98771.18"/>
    <n v="1.0663242830433184E-4"/>
    <n v="67618.878316530623"/>
    <m/>
    <m/>
    <n v="447112680186.60522"/>
    <m/>
    <m/>
    <n v="40337362.832418703"/>
    <m/>
    <m/>
    <n v="12.869037439672796"/>
    <m/>
    <m/>
    <n v="179.95346823484638"/>
    <m/>
    <m/>
    <n v="28.838191510159142"/>
    <m/>
    <m/>
    <m/>
    <n v="63839.433995165906"/>
    <m/>
    <m/>
    <s v=""/>
    <n v="439"/>
    <n v="0.86111111111111116"/>
    <n v="92232.9"/>
    <n v="534.38964146041758"/>
    <m/>
    <m/>
    <n v="1993.2476074391425"/>
    <n v="1.6306704918505726"/>
    <m/>
    <m/>
    <n v="8900101961.1340408"/>
    <m/>
    <m/>
    <m/>
    <n v="9.2554443483163702"/>
    <m/>
    <m/>
    <m/>
    <n v="8.1397892851081242"/>
    <m/>
    <m/>
    <e v="#VALUE!"/>
    <n v="981.79229534250396"/>
    <n v="963.99840402113523"/>
    <m/>
  </r>
  <r>
    <x v="433"/>
    <n v="11.11"/>
    <n v="13.05"/>
    <n v="101929.5"/>
    <n v="102006.26"/>
    <e v="#N/A"/>
    <n v="97577.67"/>
    <n v="97650.37"/>
    <n v="1.0663242830433184E-4"/>
    <n v="67330.803031653602"/>
    <m/>
    <m/>
    <n v="443256594929.64984"/>
    <m/>
    <m/>
    <n v="40074221.730375558"/>
    <m/>
    <m/>
    <n v="12.896644654353892"/>
    <m/>
    <m/>
    <n v="177.92629198460048"/>
    <m/>
    <m/>
    <n v="29.167465325926894"/>
    <m/>
    <m/>
    <m/>
    <n v="63560.372909619422"/>
    <m/>
    <m/>
    <s v=""/>
    <n v="440"/>
    <n v="0.85134099616858228"/>
    <n v="91379.64"/>
    <n v="529.40458470662008"/>
    <m/>
    <m/>
    <n v="2011.6874315531354"/>
    <n v="1.6456000535691062"/>
    <m/>
    <m/>
    <n v="8822504515.1165104"/>
    <m/>
    <m/>
    <m/>
    <n v="9.29520459475264"/>
    <m/>
    <m/>
    <m/>
    <n v="8.175706941609862"/>
    <m/>
    <m/>
    <e v="#VALUE!"/>
    <n v="983.89847855914513"/>
    <n v="968.13962216967548"/>
    <m/>
  </r>
  <r>
    <x v="434"/>
    <n v="10.48"/>
    <n v="13.24"/>
    <n v="100652.33"/>
    <n v="100717.25"/>
    <e v="#N/A"/>
    <n v="98198.09"/>
    <n v="98260.84"/>
    <n v="1.0663242830433184E-4"/>
    <n v="66485.53125891868"/>
    <m/>
    <m/>
    <n v="432080642153.16125"/>
    <m/>
    <m/>
    <n v="39314243.233772717"/>
    <m/>
    <m/>
    <n v="12.977791591626632"/>
    <m/>
    <m/>
    <n v="179.05321989696799"/>
    <m/>
    <m/>
    <n v="28.987141015754265"/>
    <m/>
    <m/>
    <m/>
    <n v="62755.381993888339"/>
    <m/>
    <m/>
    <s v=""/>
    <n v="441"/>
    <n v="0.7915407854984895"/>
    <n v="91707.4"/>
    <n v="531.2619648784115"/>
    <m/>
    <m/>
    <n v="2004.4719219213853"/>
    <n v="1.6395421898205069"/>
    <m/>
    <m/>
    <n v="8599242200.2952938"/>
    <m/>
    <m/>
    <m/>
    <n v="9.4122257690265165"/>
    <m/>
    <m/>
    <m/>
    <n v="8.2795964968658176"/>
    <m/>
    <m/>
    <e v="#VALUE!"/>
    <n v="990.08926308195737"/>
    <n v="980.32793220551025"/>
    <m/>
  </r>
  <r>
    <x v="435"/>
    <n v="10.73"/>
    <n v="13.09"/>
    <n v="100235.78"/>
    <n v="100289.69"/>
    <e v="#N/A"/>
    <n v="98469.52"/>
    <n v="98521.96"/>
    <n v="1.0663242830433184E-4"/>
    <n v="66208.766223408908"/>
    <m/>
    <m/>
    <n v="428438462502.40979"/>
    <m/>
    <m/>
    <n v="39063526.26163587"/>
    <m/>
    <m/>
    <n v="13.004999443222532"/>
    <m/>
    <m/>
    <n v="179.54376408129275"/>
    <m/>
    <m/>
    <n v="28.912123579497361"/>
    <m/>
    <m/>
    <m/>
    <n v="62487.178252410391"/>
    <m/>
    <m/>
    <s v=""/>
    <n v="442"/>
    <n v="0.81970970206264326"/>
    <n v="92019.96"/>
    <n v="533.03100487612153"/>
    <m/>
    <m/>
    <n v="1997.6402186573548"/>
    <n v="1.6337993614580257"/>
    <m/>
    <m/>
    <n v="8525944703.5287037"/>
    <m/>
    <m/>
    <m/>
    <n v="9.45174185616"/>
    <m/>
    <m/>
    <m/>
    <n v="8.3153237293546951"/>
    <m/>
    <m/>
    <e v="#VALUE!"/>
    <n v="992.16497847208655"/>
    <n v="984.44372000523583"/>
    <m/>
  </r>
  <r>
    <x v="436"/>
    <n v="10.68"/>
    <n v="13.14"/>
    <n v="101152.99"/>
    <n v="101196.7"/>
    <e v="#N/A"/>
    <n v="99114.34"/>
    <n v="99156.62"/>
    <n v="1.0663242830433184E-4"/>
    <n v="66812.982008641309"/>
    <m/>
    <m/>
    <n v="436214766041.10071"/>
    <m/>
    <m/>
    <n v="39593076.578515813"/>
    <m/>
    <m/>
    <n v="12.945854525613798"/>
    <m/>
    <m/>
    <n v="180.71508588377992"/>
    <m/>
    <m/>
    <n v="28.727877744582699"/>
    <m/>
    <m/>
    <m/>
    <n v="63050.492255584781"/>
    <m/>
    <m/>
    <s v=""/>
    <n v="443"/>
    <n v="0.81278538812785384"/>
    <n v="92519.34"/>
    <n v="535.88184666179097"/>
    <m/>
    <m/>
    <n v="1986.7992927061473"/>
    <n v="1.6247789163748019"/>
    <m/>
    <m/>
    <n v="8679867788.9712029"/>
    <m/>
    <m/>
    <m/>
    <n v="9.365825004319154"/>
    <m/>
    <m/>
    <m/>
    <n v="8.2406946595554498"/>
    <m/>
    <m/>
    <e v="#VALUE!"/>
    <n v="987.65275098894097"/>
    <n v="975.49507259986706"/>
    <m/>
  </r>
  <r>
    <x v="437"/>
    <n v="11.38"/>
    <n v="13.49"/>
    <n v="100881.73"/>
    <n v="100892.94"/>
    <e v="#N/A"/>
    <n v="99733.9"/>
    <n v="99744.72"/>
    <n v="1.0873650261067347E-4"/>
    <n v="66628.936748112421"/>
    <m/>
    <m/>
    <n v="433678658360.81152"/>
    <m/>
    <m/>
    <n v="39413674.18441388"/>
    <m/>
    <m/>
    <n v="12.96427184339821"/>
    <m/>
    <m/>
    <n v="181.83142732557087"/>
    <m/>
    <m/>
    <n v="28.563639555567985"/>
    <m/>
    <m/>
    <m/>
    <n v="62855.810068185863"/>
    <m/>
    <m/>
    <s v=""/>
    <n v="444"/>
    <n v="0.84358784284655308"/>
    <n v="93525.42"/>
    <n v="541.5822852993299"/>
    <m/>
    <m/>
    <n v="1965.1943068469118"/>
    <n v="1.6066536442007437"/>
    <m/>
    <m/>
    <n v="8626887235.1998653"/>
    <m/>
    <m/>
    <m/>
    <n v="9.3926256871613258"/>
    <m/>
    <m/>
    <m/>
    <n v="8.267157664867506"/>
    <m/>
    <m/>
    <e v="#VALUE!"/>
    <n v="989.05782738151299"/>
    <n v="978.28649076567672"/>
    <m/>
  </r>
  <r>
    <x v="438"/>
    <n v="11.19"/>
    <n v="13.39"/>
    <n v="99999.91"/>
    <n v="100000.05"/>
    <n v="100"/>
    <n v="99999.95"/>
    <n v="99999.95"/>
    <n v="1.0873650261067347E-4"/>
    <n v="66044.914309801257"/>
    <m/>
    <m/>
    <n v="426029718115.73468"/>
    <m/>
    <m/>
    <n v="38890092.073141284"/>
    <m/>
    <m/>
    <n v="13.021299022645017"/>
    <m/>
    <m/>
    <n v="182.31203503949718"/>
    <m/>
    <m/>
    <n v="28.492594197996485"/>
    <m/>
    <m/>
    <m/>
    <n v="62297.751769696893"/>
    <m/>
    <m/>
    <n v="9.32"/>
    <n v="445"/>
    <n v="0.83569828230022403"/>
    <n v="93831.44"/>
    <n v="543.31194418143605"/>
    <m/>
    <m/>
    <n v="1958.7640896740693"/>
    <n v="1.6012447869541857"/>
    <m/>
    <m/>
    <n v="8473907903.308527"/>
    <m/>
    <m/>
    <m/>
    <n v="9.4753079227698578"/>
    <m/>
    <m/>
    <m/>
    <n v="8.340919404104989"/>
    <m/>
    <m/>
    <n v="983.2304983449892"/>
    <n v="993.40849039512943"/>
    <n v="986.89823755685302"/>
    <m/>
  </r>
  <r>
    <x v="439"/>
    <n v="10.81"/>
    <n v="13.19"/>
    <n v="98678.5"/>
    <n v="98667.76"/>
    <n v="101.71210000000001"/>
    <n v="99380.76"/>
    <n v="99369.88"/>
    <n v="1.0873650261067347E-4"/>
    <n v="65170.600292069474"/>
    <m/>
    <m/>
    <n v="414704166034.97235"/>
    <m/>
    <m/>
    <n v="38112533.784058616"/>
    <m/>
    <m/>
    <n v="13.107698543492193"/>
    <m/>
    <m/>
    <n v="181.17875869415178"/>
    <m/>
    <m/>
    <n v="28.674174806227569"/>
    <m/>
    <m/>
    <m/>
    <n v="61465.997216850119"/>
    <m/>
    <m/>
    <n v="9.4789573916673433"/>
    <n v="446"/>
    <n v="0.81956027293404099"/>
    <n v="92932.17"/>
    <n v="538.06288701762094"/>
    <m/>
    <m/>
    <n v="1977.5366650807905"/>
    <n v="1.6164376934880718"/>
    <m/>
    <m/>
    <n v="8247836010.8538189"/>
    <m/>
    <m/>
    <m/>
    <n v="9.6010992442612473"/>
    <m/>
    <m/>
    <m/>
    <n v="8.4526510195711246"/>
    <m/>
    <m/>
    <n v="1000"/>
    <n v="1000"/>
    <n v="1000"/>
    <m/>
  </r>
  <r>
    <x v="440"/>
    <n v="10.29"/>
    <n v="12.77"/>
    <n v="97815.73"/>
    <n v="97794.35"/>
    <n v="102.7787"/>
    <n v="98572.65"/>
    <n v="98551.05"/>
    <n v="1.0873650261067347E-4"/>
    <n v="64599.222768653686"/>
    <m/>
    <m/>
    <n v="407388098496.63855"/>
    <m/>
    <m/>
    <n v="37606113.218904339"/>
    <m/>
    <m/>
    <n v="13.165370746497439"/>
    <m/>
    <m/>
    <n v="179.70113023459615"/>
    <m/>
    <m/>
    <n v="28.912530740496855"/>
    <m/>
    <m/>
    <m/>
    <n v="60920.145800024518"/>
    <m/>
    <m/>
    <n v="9.5777414226729878"/>
    <n v="447"/>
    <n v="0.80579483163664833"/>
    <n v="92319.62"/>
    <n v="534.47458107796342"/>
    <m/>
    <m/>
    <n v="1990.5713341754133"/>
    <n v="1.6269379874599625"/>
    <m/>
    <m/>
    <n v="8101542802.3967457"/>
    <m/>
    <m/>
    <m/>
    <n v="9.685637332685106"/>
    <m/>
    <m/>
    <m/>
    <n v="8.5280859903987007"/>
    <m/>
    <m/>
    <n v="1010.4214025787776"/>
    <n v="1004.3998725492416"/>
    <n v="1008.8050426595047"/>
    <m/>
  </r>
  <r>
    <x v="441"/>
    <n v="10.27"/>
    <n v="12.68"/>
    <n v="95925.05"/>
    <n v="95893.45"/>
    <n v="104.73050000000001"/>
    <n v="98270.07"/>
    <n v="98237.82"/>
    <n v="1.0873650261067347E-4"/>
    <n v="63349.039840789315"/>
    <m/>
    <m/>
    <n v="391575575808.89514"/>
    <m/>
    <m/>
    <n v="36509297.012284674"/>
    <m/>
    <m/>
    <n v="13.292977205355346"/>
    <m/>
    <m/>
    <n v="179.14514880142931"/>
    <m/>
    <m/>
    <n v="29.006506035183584"/>
    <m/>
    <m/>
    <m/>
    <n v="59734.278128039492"/>
    <m/>
    <m/>
    <n v="9.7589974002213626"/>
    <n v="448"/>
    <n v="0.80993690851735012"/>
    <n v="91889.88"/>
    <n v="531.94510855694796"/>
    <m/>
    <m/>
    <n v="1999.8372748838835"/>
    <n v="1.6343563030751442"/>
    <m/>
    <m/>
    <n v="7786329230.0758696"/>
    <m/>
    <m/>
    <m/>
    <n v="9.8734442386512331"/>
    <m/>
    <m/>
    <m/>
    <n v="8.6944763940743499"/>
    <m/>
    <m/>
    <n v="1029.5433344599896"/>
    <n v="1014.1351024551246"/>
    <n v="1028.366022208631"/>
    <m/>
  </r>
  <r>
    <x v="442"/>
    <n v="11.57"/>
    <n v="13.47"/>
    <n v="97599.49"/>
    <n v="97525.62"/>
    <n v="103.9021"/>
    <n v="99128.48"/>
    <n v="99053.22"/>
    <n v="1.0901707662402949E-4"/>
    <n v="64448.556080530579"/>
    <m/>
    <m/>
    <n v="405008687367.01636"/>
    <m/>
    <m/>
    <n v="37439979.53003931"/>
    <m/>
    <m/>
    <n v="13.178477474241436"/>
    <m/>
    <m/>
    <n v="180.69239507594389"/>
    <m/>
    <m/>
    <n v="28.77403330135996"/>
    <m/>
    <m/>
    <m/>
    <n v="60744.004861760135"/>
    <m/>
    <m/>
    <n v="9.6793122761459198"/>
    <n v="449"/>
    <n v="0.85894580549368971"/>
    <n v="92591.31"/>
    <n v="535.83825517923242"/>
    <m/>
    <m/>
    <n v="1984.5717651267505"/>
    <n v="1.6212657528247749"/>
    <m/>
    <m/>
    <n v="8050300958.209095"/>
    <m/>
    <m/>
    <m/>
    <n v="9.7035836800890731"/>
    <m/>
    <m/>
    <m/>
    <n v="8.5489437638434129"/>
    <m/>
    <m/>
    <n v="1021.1368061064081"/>
    <n v="1005.3997984859351"/>
    <n v="1010.6742398157256"/>
    <m/>
  </r>
  <r>
    <x v="443"/>
    <n v="11.35"/>
    <n v="13.3"/>
    <n v="96695.07"/>
    <n v="96611.25"/>
    <n v="103.9212"/>
    <n v="98735.09"/>
    <n v="98649.34"/>
    <n v="1.0901707662402949E-4"/>
    <n v="63849.777152737894"/>
    <m/>
    <m/>
    <n v="397439575038.08301"/>
    <m/>
    <m/>
    <n v="36913087.091601461"/>
    <m/>
    <m/>
    <n v="13.239911525909681"/>
    <m/>
    <m/>
    <n v="179.97093136927964"/>
    <m/>
    <m/>
    <n v="28.893437727981887"/>
    <m/>
    <m/>
    <m/>
    <n v="60172.756843559568"/>
    <m/>
    <m/>
    <n v="9.6804682908701789"/>
    <n v="450"/>
    <n v="0.85338345864661647"/>
    <n v="92077.9"/>
    <n v="532.82547563199398"/>
    <m/>
    <m/>
    <n v="1995.5760266490654"/>
    <n v="1.6301009778025801"/>
    <m/>
    <m/>
    <n v="7899080505.3920326"/>
    <m/>
    <m/>
    <m/>
    <n v="9.7941052894799334"/>
    <m/>
    <m/>
    <m/>
    <n v="8.6297175726137212"/>
    <m/>
    <m/>
    <n v="1021.2587620005527"/>
    <n v="1010.086666395233"/>
    <n v="1020.1024945486372"/>
    <m/>
  </r>
  <r>
    <x v="444"/>
    <n v="11.61"/>
    <n v="13.42"/>
    <n v="96683.47"/>
    <n v="96589.13"/>
    <n v="104.63330000000001"/>
    <n v="98530.31"/>
    <n v="98433.98"/>
    <n v="1.0901707662402949E-4"/>
    <n v="63840.560731911537"/>
    <m/>
    <m/>
    <n v="397282930068.42358"/>
    <m/>
    <m/>
    <n v="36900055.885499984"/>
    <m/>
    <m/>
    <n v="13.241082583433817"/>
    <m/>
    <m/>
    <n v="179.59328618692737"/>
    <m/>
    <m/>
    <n v="28.958600349603959"/>
    <m/>
    <m/>
    <m/>
    <n v="60157.249157997918"/>
    <m/>
    <m/>
    <n v="9.7461743008339905"/>
    <n v="451"/>
    <n v="0.86512667660208642"/>
    <n v="91898.53"/>
    <n v="531.74599544578768"/>
    <m/>
    <m/>
    <n v="1999.4634575298746"/>
    <n v="1.6331216286959618"/>
    <m/>
    <m/>
    <n v="7895197310.4287815"/>
    <m/>
    <m/>
    <m/>
    <n v="9.7958914682423845"/>
    <m/>
    <m/>
    <m/>
    <n v="8.6323151703317045"/>
    <m/>
    <m/>
    <n v="1028.1905380650355"/>
    <n v="1010.1760075957687"/>
    <n v="1020.2885335340709"/>
    <m/>
  </r>
  <r>
    <x v="445"/>
    <n v="12.07"/>
    <n v="13.42"/>
    <n v="97295.76"/>
    <n v="97190.29"/>
    <n v="103.3771"/>
    <n v="98840.52"/>
    <n v="98733.16"/>
    <n v="1.0901707662402949E-4"/>
    <n v="64243.292248360551"/>
    <m/>
    <m/>
    <n v="402253886415.04388"/>
    <m/>
    <m/>
    <n v="37244191.510283656"/>
    <m/>
    <m/>
    <n v="13.19953351249624"/>
    <m/>
    <m/>
    <n v="180.15431962342265"/>
    <m/>
    <m/>
    <n v="28.872663220480565"/>
    <m/>
    <m/>
    <m/>
    <n v="60529.919862765244"/>
    <m/>
    <m/>
    <n v="9.6285443244679136"/>
    <n v="452"/>
    <n v="0.89940387481371087"/>
    <n v="92038.58"/>
    <n v="532.51477373514194"/>
    <m/>
    <m/>
    <n v="1996.4163483190191"/>
    <n v="1.6304782359836396"/>
    <m/>
    <m/>
    <n v="7993205600.7798519"/>
    <m/>
    <m/>
    <m/>
    <n v="9.734469522124984"/>
    <m/>
    <m/>
    <m/>
    <n v="8.5792065234065422"/>
    <m/>
    <m/>
    <n v="1015.7809479059445"/>
    <n v="1007.006185616745"/>
    <n v="1013.8911466771323"/>
    <m/>
  </r>
  <r>
    <x v="446"/>
    <n v="11.14"/>
    <n v="12.77"/>
    <n v="94822.19"/>
    <n v="94677.01"/>
    <n v="105.86369999999999"/>
    <n v="98200.63"/>
    <n v="98050.9"/>
    <n v="1.1364759365917187E-4"/>
    <n v="62603.91549609838"/>
    <m/>
    <m/>
    <n v="381554259163.87268"/>
    <m/>
    <m/>
    <n v="35798151.214705266"/>
    <m/>
    <m/>
    <n v="13.368807433785076"/>
    <m/>
    <m/>
    <n v="178.97055016390863"/>
    <m/>
    <m/>
    <n v="29.081093245655381"/>
    <m/>
    <m/>
    <m/>
    <n v="58957.869382018129"/>
    <m/>
    <m/>
    <n v="9.8576071979480435"/>
    <n v="453"/>
    <n v="0.8723570869224746"/>
    <n v="91289.32"/>
    <n v="528.01477545295234"/>
    <m/>
    <m/>
    <n v="2012.6686081120486"/>
    <n v="1.6431283113738606"/>
    <m/>
    <m/>
    <n v="7578785359.377737"/>
    <m/>
    <m/>
    <m/>
    <n v="9.9843364921797981"/>
    <m/>
    <m/>
    <m/>
    <n v="8.8035954909042946"/>
    <m/>
    <m/>
    <n v="1039.9463559793569"/>
    <n v="1019.9202697122234"/>
    <n v="1039.9159760948851"/>
    <m/>
  </r>
  <r>
    <x v="447"/>
    <n v="11.37"/>
    <n v="12.84"/>
    <n v="93993.83"/>
    <n v="93839.16"/>
    <n v="107.62179999999999"/>
    <n v="97495.18"/>
    <n v="97335.39"/>
    <n v="1.1364759365917187E-4"/>
    <n v="62055.498911051443"/>
    <m/>
    <m/>
    <n v="374826735760.73462"/>
    <m/>
    <m/>
    <n v="35322615.603138968"/>
    <m/>
    <m/>
    <n v="13.427611979083059"/>
    <m/>
    <m/>
    <n v="177.68053565305902"/>
    <m/>
    <m/>
    <n v="29.295553309650309"/>
    <m/>
    <m/>
    <m/>
    <n v="58434.437066092003"/>
    <m/>
    <m/>
    <n v="10.020669277935262"/>
    <n v="454"/>
    <n v="0.88551401869158874"/>
    <n v="90661.89"/>
    <n v="524.34479336836193"/>
    <m/>
    <m/>
    <n v="2026.5016464651412"/>
    <n v="1.6542646752313741"/>
    <m/>
    <m/>
    <n v="7444396634.3118048"/>
    <m/>
    <m/>
    <m/>
    <n v="10.072224350468598"/>
    <m/>
    <m/>
    <m/>
    <n v="8.8821843160496421"/>
    <m/>
    <m/>
    <n v="1057.1488892590783"/>
    <n v="1024.4065298365972"/>
    <n v="1049.0699131653025"/>
    <m/>
  </r>
  <r>
    <x v="448"/>
    <n v="11.31"/>
    <n v="12.79"/>
    <n v="93545.86"/>
    <n v="93381.26"/>
    <n v="107.76"/>
    <n v="97591.4"/>
    <n v="97420.39"/>
    <n v="1.1364759365917187E-4"/>
    <n v="61758.239513532732"/>
    <m/>
    <m/>
    <n v="371194110800.73578"/>
    <m/>
    <m/>
    <n v="35063737.644863196"/>
    <m/>
    <m/>
    <n v="13.460022502522929"/>
    <m/>
    <m/>
    <n v="177.85155547099063"/>
    <m/>
    <m/>
    <n v="29.272214278449827"/>
    <m/>
    <m/>
    <m/>
    <n v="58147.626082724229"/>
    <m/>
    <m/>
    <n v="10.03289108955056"/>
    <n v="455"/>
    <n v="0.88428459734167331"/>
    <n v="90600.58"/>
    <n v="523.94929149445932"/>
    <m/>
    <m/>
    <n v="2027.872065898762"/>
    <n v="1.6552264485636876"/>
    <m/>
    <m/>
    <n v="7371496474.6510525"/>
    <m/>
    <m/>
    <m/>
    <n v="10.120901631339768"/>
    <m/>
    <m/>
    <m/>
    <n v="8.9262102954676976"/>
    <m/>
    <m/>
    <n v="1058.4382516974033"/>
    <n v="1026.8791624907835"/>
    <n v="1054.1398827211599"/>
    <m/>
  </r>
  <r>
    <x v="449"/>
    <n v="11"/>
    <n v="12.44"/>
    <n v="91903.26"/>
    <n v="91730.93"/>
    <n v="109.77670000000001"/>
    <n v="96974.62"/>
    <n v="96793.62"/>
    <n v="1.1364759365917187E-4"/>
    <n v="60672.328495740694"/>
    <m/>
    <m/>
    <n v="358098367305.60205"/>
    <m/>
    <m/>
    <n v="34133886.492176935"/>
    <m/>
    <m/>
    <n v="13.578608781958376"/>
    <m/>
    <m/>
    <n v="176.7232201074992"/>
    <m/>
    <m/>
    <n v="29.462800336034164"/>
    <m/>
    <m/>
    <m/>
    <n v="57118.338046319674"/>
    <m/>
    <m/>
    <n v="10.219995960029843"/>
    <n v="456"/>
    <n v="0.88424437299035374"/>
    <n v="89736.17"/>
    <n v="518.90982912790059"/>
    <m/>
    <m/>
    <n v="2047.2197664596586"/>
    <n v="1.6708603755464555"/>
    <m/>
    <m/>
    <n v="7110703458.8381672"/>
    <m/>
    <m/>
    <m/>
    <n v="10.299288934901076"/>
    <m/>
    <m/>
    <m/>
    <n v="9.0846598844040614"/>
    <m/>
    <m/>
    <n v="1078.1772232686606"/>
    <n v="1035.9262334958096"/>
    <n v="1072.7197660264944"/>
    <m/>
  </r>
  <r>
    <x v="450"/>
    <n v="11.13"/>
    <n v="12.5"/>
    <n v="90241.34"/>
    <n v="90040.85"/>
    <n v="111.67440000000001"/>
    <n v="96354.38"/>
    <n v="96141.53"/>
    <n v="1.1589340302253781E-4"/>
    <n v="59570.810904926722"/>
    <m/>
    <m/>
    <n v="344976076134.43597"/>
    <m/>
    <m/>
    <n v="33189591.238026436"/>
    <m/>
    <m/>
    <n v="13.702627111171507"/>
    <m/>
    <m/>
    <n v="175.58007158421569"/>
    <m/>
    <m/>
    <n v="29.668310611703308"/>
    <m/>
    <m/>
    <m/>
    <n v="56061.13308244908"/>
    <m/>
    <m/>
    <n v="10.394660122348732"/>
    <n v="457"/>
    <n v="0.89040000000000008"/>
    <n v="89053.28"/>
    <n v="514.84031994291388"/>
    <m/>
    <m/>
    <n v="2062.7990574670375"/>
    <n v="1.6830968452055202"/>
    <m/>
    <m/>
    <n v="6847991357.7648535"/>
    <m/>
    <m/>
    <m/>
    <n v="10.487580804572181"/>
    <m/>
    <m/>
    <m/>
    <n v="9.2541665472151937"/>
    <m/>
    <m/>
    <n v="1096.6037395089838"/>
    <n v="1045.3877212468158"/>
    <n v="1092.3312568444494"/>
    <m/>
  </r>
  <r>
    <x v="451"/>
    <n v="10.86"/>
    <n v="12.3"/>
    <n v="88769.56"/>
    <n v="88561.9"/>
    <n v="113.1764"/>
    <n v="96060.14"/>
    <n v="95836.800000000003"/>
    <n v="1.1589340302253781E-4"/>
    <n v="58597.819256438161"/>
    <m/>
    <m/>
    <n v="333666974077.85602"/>
    <m/>
    <m/>
    <n v="32371556.212956935"/>
    <m/>
    <m/>
    <n v="13.814802573201057"/>
    <m/>
    <m/>
    <n v="175.03962973384765"/>
    <m/>
    <m/>
    <n v="29.764695689867949"/>
    <m/>
    <m/>
    <m/>
    <n v="55138.724663374334"/>
    <m/>
    <m/>
    <n v="10.533788129633322"/>
    <n v="458"/>
    <n v="0.88292682926829258"/>
    <n v="88376.17"/>
    <n v="510.88587560632391"/>
    <m/>
    <m/>
    <n v="2078.4833968849848"/>
    <n v="1.6957333855825516"/>
    <m/>
    <m/>
    <n v="6622807237.5675898"/>
    <m/>
    <m/>
    <m/>
    <n v="10.659346215774706"/>
    <m/>
    <m/>
    <m/>
    <n v="9.406911430831693"/>
    <m/>
    <m/>
    <n v="1111.2813038798179"/>
    <n v="1053.945704302143"/>
    <n v="1110.2214386697431"/>
    <m/>
  </r>
  <r>
    <x v="452"/>
    <n v="10.94"/>
    <n v="12.61"/>
    <n v="87653.67"/>
    <n v="87438.35"/>
    <n v="114.89100000000001"/>
    <n v="95647.52"/>
    <n v="95414.03"/>
    <n v="1.1589340302253781E-4"/>
    <n v="57859.796423420201"/>
    <m/>
    <m/>
    <n v="325223758461.34106"/>
    <m/>
    <m/>
    <n v="31755223.901636984"/>
    <m/>
    <m/>
    <n v="13.902072212944542"/>
    <m/>
    <m/>
    <n v="174.28350878496789"/>
    <m/>
    <m/>
    <n v="29.898357289985924"/>
    <m/>
    <m/>
    <m/>
    <n v="54437.635286618803"/>
    <m/>
    <m/>
    <n v="10.692684451918488"/>
    <n v="459"/>
    <n v="0.86756542426645522"/>
    <n v="87738.3"/>
    <n v="507.1588669590862"/>
    <m/>
    <m/>
    <n v="2093.4852034168925"/>
    <n v="1.7078107225278383"/>
    <m/>
    <m/>
    <n v="6454547818.5604401"/>
    <m/>
    <m/>
    <m/>
    <n v="10.794074388499485"/>
    <m/>
    <m/>
    <m/>
    <n v="9.5270049060947883"/>
    <m/>
    <m/>
    <n v="1128.044362908319"/>
    <n v="1060.6035961855978"/>
    <n v="1124.2540165337109"/>
    <m/>
  </r>
  <r>
    <x v="453"/>
    <n v="11.2"/>
    <n v="12.7"/>
    <n v="88662.27"/>
    <n v="88434.34"/>
    <n v="113.7302"/>
    <n v="95982.36"/>
    <n v="95737"/>
    <n v="1.1589340302253781E-4"/>
    <n v="58524.141720854233"/>
    <m/>
    <m/>
    <n v="332656368652.51123"/>
    <m/>
    <m/>
    <n v="32297488.801349074"/>
    <m/>
    <m/>
    <n v="13.822534796080626"/>
    <m/>
    <m/>
    <n v="174.88937079151188"/>
    <m/>
    <m/>
    <n v="29.799504591722844"/>
    <m/>
    <m/>
    <m/>
    <n v="55056.137933797501"/>
    <m/>
    <m/>
    <n v="10.583969550430044"/>
    <n v="460"/>
    <n v="0.88188976377952755"/>
    <n v="88107.99"/>
    <n v="509.25604092340438"/>
    <m/>
    <m/>
    <n v="2084.6641920130792"/>
    <n v="1.7004535621284473"/>
    <m/>
    <m/>
    <n v="6601369873.4647169"/>
    <m/>
    <m/>
    <m/>
    <n v="10.670624575180472"/>
    <m/>
    <m/>
    <m/>
    <n v="9.4192281843772534"/>
    <m/>
    <m/>
    <n v="1116.5752849289188"/>
    <n v="1054.5356036543378"/>
    <n v="1111.3961332665633"/>
    <m/>
  </r>
  <r>
    <x v="454"/>
    <n v="11.23"/>
    <n v="12.74"/>
    <n v="88444.21"/>
    <n v="88206.59"/>
    <n v="113.74079999999999"/>
    <n v="96530.73"/>
    <n v="96272.87"/>
    <n v="1.1589340302253781E-4"/>
    <n v="58378.781280377763"/>
    <m/>
    <m/>
    <n v="330966344481.43219"/>
    <m/>
    <m/>
    <n v="32172413.948105987"/>
    <m/>
    <m/>
    <n v="13.839973549356495"/>
    <m/>
    <m/>
    <n v="175.88426647994797"/>
    <m/>
    <m/>
    <n v="29.635045654228737"/>
    <m/>
    <m/>
    <m/>
    <n v="54912.768993594786"/>
    <m/>
    <m/>
    <n v="10.584274511364395"/>
    <n v="461"/>
    <n v="0.88147566718995296"/>
    <n v="88413.99"/>
    <n v="510.98479072060672"/>
    <m/>
    <m/>
    <n v="2077.4241307796315"/>
    <n v="1.6943872347056714"/>
    <m/>
    <m/>
    <n v="6567146793.415885"/>
    <m/>
    <m/>
    <m/>
    <n v="10.697606975374244"/>
    <m/>
    <m/>
    <m/>
    <n v="9.4442312180974408"/>
    <m/>
    <m/>
    <n v="1116.6074573421654"/>
    <n v="1055.8660243394038"/>
    <n v="1114.2064781559673"/>
    <m/>
  </r>
  <r>
    <x v="455"/>
    <n v="11.91"/>
    <n v="13.25"/>
    <n v="89549.69"/>
    <n v="89268.2"/>
    <n v="111.81610000000001"/>
    <n v="96732.72"/>
    <n v="96429.68"/>
    <n v="1.1926298723730078E-4"/>
    <n v="59102.703220235722"/>
    <m/>
    <m/>
    <n v="339033445549.60712"/>
    <m/>
    <m/>
    <n v="32751974.083523829"/>
    <m/>
    <m/>
    <n v="13.755255933775812"/>
    <m/>
    <m/>
    <n v="176.2351132939601"/>
    <m/>
    <m/>
    <n v="29.59651427043859"/>
    <m/>
    <m/>
    <m/>
    <n v="55567.276864427586"/>
    <m/>
    <m/>
    <n v="10.402490019649971"/>
    <n v="462"/>
    <n v="0.89886792452830189"/>
    <n v="88849.27"/>
    <n v="513.34011026885594"/>
    <m/>
    <m/>
    <n v="2067.1965505556673"/>
    <n v="1.685406202216605"/>
    <m/>
    <m/>
    <n v="6724318044.6490421"/>
    <m/>
    <m/>
    <m/>
    <n v="10.566887122034062"/>
    <m/>
    <m/>
    <m/>
    <n v="9.3335105576147477"/>
    <m/>
    <m/>
    <n v="1097.4297688894007"/>
    <n v="1049.4028290424121"/>
    <n v="1100.5913857572177"/>
    <m/>
  </r>
  <r>
    <x v="456"/>
    <n v="12.25"/>
    <n v="13.34"/>
    <n v="90791.76"/>
    <n v="90495.72"/>
    <n v="110.7942"/>
    <n v="97341.92"/>
    <n v="97025.48"/>
    <n v="1.1926298723730078E-4"/>
    <n v="59921.007018490338"/>
    <m/>
    <m/>
    <n v="348383288547.52606"/>
    <m/>
    <m/>
    <n v="33427208.276606053"/>
    <m/>
    <m/>
    <n v="13.660326660314384"/>
    <m/>
    <m/>
    <n v="177.34067643175703"/>
    <m/>
    <m/>
    <n v="29.41606943412528"/>
    <m/>
    <m/>
    <m/>
    <n v="56329.757628232692"/>
    <m/>
    <m/>
    <n v="10.30675685693604"/>
    <n v="463"/>
    <n v="0.91829085457271364"/>
    <n v="89365.4"/>
    <n v="516.28181392858517"/>
    <m/>
    <m/>
    <n v="2055.1880989877673"/>
    <n v="1.6754567513316212"/>
    <m/>
    <m/>
    <n v="6909016349.9584217"/>
    <m/>
    <m/>
    <m/>
    <n v="10.421097299197111"/>
    <m/>
    <m/>
    <m/>
    <n v="9.205923558297485"/>
    <m/>
    <m/>
    <n v="1087.3302232581393"/>
    <n v="1042.1605757096513"/>
    <n v="1085.4066845966613"/>
    <m/>
  </r>
  <r>
    <x v="457"/>
    <n v="11.98"/>
    <n v="13.14"/>
    <n v="89721.24"/>
    <n v="89417.9"/>
    <n v="112.0654"/>
    <n v="96791.86"/>
    <n v="96465.64"/>
    <n v="1.1926298723730078E-4"/>
    <n v="59213.038288488649"/>
    <m/>
    <m/>
    <n v="340109861440.78479"/>
    <m/>
    <m/>
    <n v="32829707.541180234"/>
    <m/>
    <m/>
    <n v="13.741317451237244"/>
    <m/>
    <m/>
    <n v="176.33425946793255"/>
    <m/>
    <m/>
    <n v="29.588235280014118"/>
    <m/>
    <m/>
    <m/>
    <n v="55657.259125947705"/>
    <m/>
    <m/>
    <n v="10.424340487829184"/>
    <n v="464"/>
    <n v="0.9117199391171994"/>
    <n v="88769.26"/>
    <n v="512.79775025452636"/>
    <m/>
    <m/>
    <n v="2068.8978774180164"/>
    <n v="1.6864735288021497"/>
    <m/>
    <m/>
    <n v="6744213862.8401184"/>
    <m/>
    <m/>
    <m/>
    <n v="10.544723260647293"/>
    <m/>
    <m/>
    <m/>
    <n v="9.3163341869968814"/>
    <m/>
    <m/>
    <n v="1099.7349241165382"/>
    <n v="1048.3394476644899"/>
    <n v="1098.2829145266953"/>
    <m/>
  </r>
  <r>
    <x v="458"/>
    <n v="14.56"/>
    <n v="14.57"/>
    <n v="92529.27"/>
    <n v="92205.77"/>
    <n v="108.19580000000001"/>
    <n v="97888.13"/>
    <n v="97546.71"/>
    <n v="1.1926298723730078E-4"/>
    <n v="61064.75580658493"/>
    <m/>
    <m/>
    <n v="361344500467.91187"/>
    <m/>
    <m/>
    <n v="34364724.237504907"/>
    <m/>
    <m/>
    <n v="13.526752077004899"/>
    <m/>
    <m/>
    <n v="178.3270827612919"/>
    <m/>
    <m/>
    <n v="29.259053332698294"/>
    <m/>
    <m/>
    <m/>
    <n v="57390.889332110382"/>
    <m/>
    <m/>
    <n v="10.06374172826318"/>
    <n v="465"/>
    <n v="0.99931365820178453"/>
    <n v="90175.97"/>
    <n v="520.88328621428343"/>
    <m/>
    <m/>
    <n v="2036.1124364540756"/>
    <n v="1.659590960522082"/>
    <m/>
    <m/>
    <n v="7164514425.9938517"/>
    <m/>
    <m/>
    <m/>
    <n v="10.215484218666617"/>
    <m/>
    <m/>
    <m/>
    <n v="9.0266122723643694"/>
    <m/>
    <m/>
    <n v="1061.6928964265526"/>
    <n v="1031.9700313615131"/>
    <n v="1063.9911075570435"/>
    <m/>
  </r>
  <r>
    <x v="459"/>
    <n v="13.93"/>
    <n v="14.66"/>
    <n v="93824.61"/>
    <n v="93463.58"/>
    <n v="107.2538"/>
    <n v="97238.07"/>
    <n v="96864.02"/>
    <n v="1.1982468616444919E-4"/>
    <n v="61915.086984615613"/>
    <m/>
    <m/>
    <n v="371286047626.19287"/>
    <m/>
    <m/>
    <n v="35066886.631171614"/>
    <m/>
    <m/>
    <n v="13.433441616711482"/>
    <m/>
    <m/>
    <n v="177.12988225665589"/>
    <m/>
    <m/>
    <n v="29.471148435741043"/>
    <m/>
    <m/>
    <m/>
    <n v="58168.757473184785"/>
    <m/>
    <m/>
    <n v="9.9741956163281635"/>
    <n v="466"/>
    <n v="0.95020463847203274"/>
    <n v="89505.95"/>
    <n v="516.89195186576387"/>
    <m/>
    <m/>
    <n v="2051.2410350671316"/>
    <n v="1.671446530147934"/>
    <m/>
    <m/>
    <n v="7359237501.4435053"/>
    <m/>
    <m/>
    <m/>
    <n v="10.074723521584614"/>
    <m/>
    <m/>
    <m/>
    <n v="8.9056750372309352"/>
    <m/>
    <m/>
    <n v="1052.2460650678913"/>
    <n v="1024.8512789746005"/>
    <n v="1049.3302136842779"/>
    <m/>
  </r>
  <r>
    <x v="460"/>
    <n v="13.31"/>
    <n v="14.1"/>
    <n v="92507.89"/>
    <n v="92140.73"/>
    <n v="107.9836"/>
    <n v="96473.96"/>
    <n v="96091.24"/>
    <n v="1.1982468616444919E-4"/>
    <n v="61044.691749799676"/>
    <m/>
    <m/>
    <n v="360802869253.91833"/>
    <m/>
    <m/>
    <n v="34322071.302019127"/>
    <m/>
    <m/>
    <n v="13.528155562912465"/>
    <m/>
    <m/>
    <n v="175.73368639527911"/>
    <m/>
    <m/>
    <n v="29.708729726930621"/>
    <m/>
    <m/>
    <m/>
    <n v="57343.808072435626"/>
    <m/>
    <m/>
    <n v="10.041417697734287"/>
    <n v="467"/>
    <n v="0.94397163120567384"/>
    <n v="88749.85"/>
    <n v="512.48549672208412"/>
    <m/>
    <m/>
    <n v="2068.5688590454733"/>
    <n v="1.6854062640391632"/>
    <m/>
    <m/>
    <n v="7150676507.4310951"/>
    <m/>
    <m/>
    <m/>
    <n v="10.216841670958242"/>
    <m/>
    <m/>
    <m/>
    <n v="9.0324709419086222"/>
    <m/>
    <m/>
    <n v="1059.3377818705449"/>
    <n v="1032.0771047659639"/>
    <n v="1064.1324926481761"/>
    <m/>
  </r>
  <r>
    <x v="461"/>
    <n v="12.87"/>
    <n v="13.59"/>
    <n v="90963.08"/>
    <n v="90591.01"/>
    <n v="109.1818"/>
    <n v="95905.33"/>
    <n v="95513.35"/>
    <n v="1.1982468616444919E-4"/>
    <n v="60023.829122574476"/>
    <m/>
    <m/>
    <n v="348692159884.55084"/>
    <m/>
    <m/>
    <n v="33455853.285111554"/>
    <m/>
    <m/>
    <n v="13.641565895035026"/>
    <m/>
    <m/>
    <n v="174.69362955820554"/>
    <m/>
    <m/>
    <n v="29.889873011085221"/>
    <m/>
    <m/>
    <m/>
    <n v="56377.717542639555"/>
    <m/>
    <m/>
    <n v="10.152184892082943"/>
    <n v="468"/>
    <n v="0.94701986754966883"/>
    <n v="88300.35"/>
    <n v="509.85004824782368"/>
    <m/>
    <m/>
    <n v="2079.0457410023546"/>
    <n v="1.6937819286546161"/>
    <m/>
    <m/>
    <n v="6909908403.075778"/>
    <m/>
    <m/>
    <m/>
    <n v="10.388195436030502"/>
    <m/>
    <m/>
    <m/>
    <n v="9.1851493868307372"/>
    <m/>
    <m/>
    <n v="1071.0233702503415"/>
    <n v="1040.7292973492965"/>
    <n v="1081.9797995776075"/>
    <m/>
  </r>
  <r>
    <x v="462"/>
    <n v="12.42"/>
    <n v="13.24"/>
    <n v="88799.51"/>
    <n v="88425.43"/>
    <n v="112.51009999999999"/>
    <n v="95063.87"/>
    <n v="94663.88"/>
    <n v="1.1982468616444919E-4"/>
    <n v="58594.724891822196"/>
    <m/>
    <m/>
    <n v="332045948204.70209"/>
    <m/>
    <m/>
    <n v="32255899.66400753"/>
    <m/>
    <m/>
    <n v="13.804257556651409"/>
    <m/>
    <m/>
    <n v="173.15666971857866"/>
    <m/>
    <m/>
    <n v="30.158203538121324"/>
    <m/>
    <m/>
    <m/>
    <n v="55028.423963651956"/>
    <m/>
    <m/>
    <n v="10.460990723912637"/>
    <n v="469"/>
    <n v="0.9380664652567976"/>
    <n v="87097.29"/>
    <n v="502.86425985191403"/>
    <m/>
    <m/>
    <n v="2107.3719794506769"/>
    <n v="1.7166963396175483"/>
    <m/>
    <m/>
    <n v="6579323669.9021044"/>
    <m/>
    <m/>
    <m/>
    <n v="10.636030066670466"/>
    <m/>
    <m/>
    <m/>
    <n v="9.4054996480318405"/>
    <m/>
    <m/>
    <n v="1103.6014080101857"/>
    <n v="1053.1412139856579"/>
    <n v="1107.7929512110622"/>
    <m/>
  </r>
  <r>
    <x v="463"/>
    <n v="11.97"/>
    <n v="12.76"/>
    <n v="87156.86"/>
    <n v="86779.1"/>
    <n v="114.6344"/>
    <n v="93637"/>
    <n v="93231.67"/>
    <n v="1.1982468616444919E-4"/>
    <n v="57509.413159353251"/>
    <m/>
    <m/>
    <n v="319705549331.58722"/>
    <m/>
    <m/>
    <n v="31354774.621335909"/>
    <m/>
    <m/>
    <n v="13.932400734948819"/>
    <m/>
    <m/>
    <n v="170.55349977350519"/>
    <m/>
    <m/>
    <n v="30.617015847592459"/>
    <m/>
    <m/>
    <m/>
    <n v="54002.335457664441"/>
    <m/>
    <m/>
    <n v="10.657818159942552"/>
    <n v="470"/>
    <n v="0.93808777429467094"/>
    <n v="85924.61"/>
    <n v="496.05494732311109"/>
    <m/>
    <m/>
    <n v="2135.745686288883"/>
    <n v="1.7396450558248862"/>
    <m/>
    <m/>
    <n v="6334118743.9153147"/>
    <m/>
    <m/>
    <m/>
    <n v="10.833550123113183"/>
    <m/>
    <m/>
    <m/>
    <n v="9.5814075788418407"/>
    <m/>
    <m/>
    <n v="1124.3660794710934"/>
    <n v="1062.9173907776574"/>
    <n v="1128.3656014272108"/>
    <m/>
  </r>
  <r>
    <x v="464"/>
    <n v="12.39"/>
    <n v="12.91"/>
    <n v="86045.99"/>
    <n v="85641.85"/>
    <n v="116.1486"/>
    <n v="93575.63"/>
    <n v="93137.05"/>
    <n v="1.222122304462836E-4"/>
    <n v="56772.265724281322"/>
    <m/>
    <m/>
    <n v="311397922126.90082"/>
    <m/>
    <m/>
    <n v="30737528.529407732"/>
    <m/>
    <m/>
    <n v="14.022598612814271"/>
    <m/>
    <m/>
    <n v="170.42925082031013"/>
    <m/>
    <m/>
    <n v="30.6559254904484"/>
    <m/>
    <m/>
    <m/>
    <n v="53290.029427026006"/>
    <m/>
    <m/>
    <n v="10.796511119673665"/>
    <n v="471"/>
    <n v="0.95972114639814099"/>
    <n v="85501.68"/>
    <n v="493.49769431260927"/>
    <m/>
    <m/>
    <n v="2146.2580519906551"/>
    <n v="1.7477106579878878"/>
    <m/>
    <m/>
    <n v="6167476498.6593781"/>
    <m/>
    <m/>
    <m/>
    <n v="10.973991537625208"/>
    <m/>
    <m/>
    <m/>
    <n v="9.7093855473659101"/>
    <m/>
    <m/>
    <n v="1138.9977477021412"/>
    <n v="1069.798681003105"/>
    <n v="1142.9932405067643"/>
    <m/>
  </r>
  <r>
    <x v="465"/>
    <n v="12.95"/>
    <n v="13"/>
    <n v="86622.95"/>
    <n v="86205.63"/>
    <n v="116.2162"/>
    <n v="93715.05"/>
    <n v="93264.43"/>
    <n v="1.222122304462836E-4"/>
    <n v="57151.544449679444"/>
    <m/>
    <m/>
    <n v="315522080457.90765"/>
    <m/>
    <m/>
    <n v="31040748.440276828"/>
    <m/>
    <m/>
    <n v="13.97607948348093"/>
    <m/>
    <m/>
    <n v="170.67901453685337"/>
    <m/>
    <m/>
    <n v="30.616607653891208"/>
    <m/>
    <m/>
    <m/>
    <n v="53639.294412387753"/>
    <m/>
    <m/>
    <n v="10.802099307545621"/>
    <n v="472"/>
    <n v="0.99615384615384606"/>
    <n v="85465.02"/>
    <n v="493.24758365158453"/>
    <m/>
    <m/>
    <n v="2147.1782891156563"/>
    <n v="1.748294268106743"/>
    <m/>
    <m/>
    <n v="6248466879.3704462"/>
    <m/>
    <m/>
    <m/>
    <n v="10.901242036858751"/>
    <m/>
    <m/>
    <m/>
    <n v="9.6462907401858082"/>
    <m/>
    <m/>
    <n v="1139.5872838337064"/>
    <n v="1066.2496880827241"/>
    <n v="1135.4160351352082"/>
    <m/>
  </r>
  <r>
    <x v="466"/>
    <n v="12.36"/>
    <n v="12.83"/>
    <n v="86332.41"/>
    <n v="85905.96"/>
    <n v="115.72069999999999"/>
    <n v="93394.55"/>
    <n v="92934.080000000002"/>
    <n v="1.222122304462836E-4"/>
    <n v="56958.464914026292"/>
    <m/>
    <m/>
    <n v="313352558590.26147"/>
    <m/>
    <m/>
    <n v="30878595.492434833"/>
    <m/>
    <m/>
    <n v="14.000007075233897"/>
    <m/>
    <m/>
    <n v="170.09115474193584"/>
    <m/>
    <m/>
    <n v="30.727672675105463"/>
    <m/>
    <m/>
    <m/>
    <n v="53451.294575334025"/>
    <m/>
    <m/>
    <n v="10.755350907884651"/>
    <n v="473"/>
    <n v="0.96336710833982853"/>
    <n v="85085.9"/>
    <n v="491.02121068975998"/>
    <m/>
    <m/>
    <n v="2156.7031009388975"/>
    <n v="1.7558831797310215"/>
    <m/>
    <m/>
    <n v="6204815649.0666523"/>
    <m/>
    <m/>
    <m/>
    <n v="10.938627691887316"/>
    <m/>
    <m/>
    <m/>
    <n v="9.6806483705649615"/>
    <m/>
    <m/>
    <n v="1134.6554756474952"/>
    <n v="1068.0751490264265"/>
    <n v="1139.3099283319598"/>
    <m/>
  </r>
  <r>
    <x v="467"/>
    <n v="13.23"/>
    <n v="13.52"/>
    <n v="87274.82"/>
    <n v="86833.22"/>
    <n v="114.83320000000001"/>
    <n v="94290.45"/>
    <n v="93814.21"/>
    <n v="1.222122304462836E-4"/>
    <n v="57578.823076909648"/>
    <m/>
    <m/>
    <n v="320141799643.75977"/>
    <m/>
    <m/>
    <n v="31378245.125892133"/>
    <m/>
    <m/>
    <n v="13.92408734770224"/>
    <m/>
    <m/>
    <n v="171.71859020434837"/>
    <m/>
    <m/>
    <n v="30.439260973198184"/>
    <m/>
    <m/>
    <m/>
    <n v="54026.688054170401"/>
    <m/>
    <m/>
    <n v="10.672177437417316"/>
    <n v="474"/>
    <n v="0.97855029585798825"/>
    <n v="85962.05"/>
    <n v="496.03863951977689"/>
    <m/>
    <m/>
    <n v="2134.4950097993828"/>
    <n v="1.7376376936850289"/>
    <m/>
    <m/>
    <n v="6338550311.3222151"/>
    <m/>
    <m/>
    <m/>
    <n v="10.820053310785191"/>
    <m/>
    <m/>
    <m/>
    <n v="9.5769725954485772"/>
    <m/>
    <m/>
    <n v="1125.8809377916284"/>
    <n v="1062.2831537894479"/>
    <n v="1126.9598444420346"/>
    <m/>
  </r>
  <r>
    <x v="468"/>
    <n v="12.96"/>
    <n v="13.34"/>
    <n v="87072"/>
    <n v="86620.82"/>
    <n v="114.6052"/>
    <n v="94005.77"/>
    <n v="93519.5"/>
    <n v="1.222122304462836E-4"/>
    <n v="57443.61358621336"/>
    <m/>
    <m/>
    <n v="318600154605.01917"/>
    <m/>
    <m/>
    <n v="31262815.339389037"/>
    <m/>
    <m/>
    <n v="13.940754132102111"/>
    <m/>
    <m/>
    <n v="171.19596611212071"/>
    <m/>
    <m/>
    <n v="30.537485893571503"/>
    <m/>
    <m/>
    <m/>
    <n v="53892.98468623712"/>
    <m/>
    <m/>
    <n v="10.65030220312183"/>
    <n v="475"/>
    <n v="0.97151424287856081"/>
    <n v="85787.49"/>
    <n v="494.99269881149058"/>
    <m/>
    <m/>
    <n v="2138.8294509732564"/>
    <n v="1.7410011981600144"/>
    <m/>
    <m/>
    <n v="6307328699.9305201"/>
    <m/>
    <m/>
    <m/>
    <n v="10.846014721455237"/>
    <m/>
    <m/>
    <m/>
    <n v="9.6012167288608126"/>
    <m/>
    <m/>
    <n v="1123.5731698176196"/>
    <n v="1063.5546801634005"/>
    <n v="1129.663848432574"/>
    <m/>
  </r>
  <r>
    <x v="469"/>
    <n v="13.04"/>
    <n v="13.37"/>
    <n v="87200.56"/>
    <n v="86716.95"/>
    <n v="115.3073"/>
    <n v="94295.03"/>
    <n v="93772.97"/>
    <n v="1.222122304462836E-4"/>
    <n v="57524.219747597846"/>
    <m/>
    <m/>
    <n v="319381078505.09503"/>
    <m/>
    <m/>
    <n v="31313956.751441184"/>
    <m/>
    <m/>
    <n v="13.931930659045401"/>
    <m/>
    <m/>
    <n v="171.71018250176849"/>
    <m/>
    <m/>
    <n v="30.462506065787931"/>
    <m/>
    <m/>
    <m/>
    <n v="53948.13794333487"/>
    <m/>
    <m/>
    <n v="10.713479024796543"/>
    <n v="476"/>
    <n v="0.97531787584143603"/>
    <n v="85992.21"/>
    <n v="496.05771257339455"/>
    <m/>
    <m/>
    <n v="2133.7254298018333"/>
    <n v="1.7363526554004201"/>
    <m/>
    <m/>
    <n v="6320689147.8446798"/>
    <m/>
    <m/>
    <m/>
    <n v="10.832464319743492"/>
    <m/>
    <m/>
    <m/>
    <n v="9.5930137990323558"/>
    <m/>
    <m/>
    <n v="1130.2381245235292"/>
    <n v="1062.8815281964528"/>
    <n v="1128.2525098590409"/>
    <m/>
  </r>
  <r>
    <x v="470"/>
    <n v="13.59"/>
    <n v="13.91"/>
    <n v="87930.07"/>
    <n v="87431.81"/>
    <n v="114.29349999999999"/>
    <n v="94750"/>
    <n v="94213.96"/>
    <n v="1.222122304462836E-4"/>
    <n v="58004.046469393405"/>
    <m/>
    <m/>
    <n v="324671779328.4491"/>
    <m/>
    <m/>
    <n v="31700862.450247258"/>
    <m/>
    <m/>
    <n v="13.874144897846891"/>
    <m/>
    <m/>
    <n v="172.53447061543039"/>
    <m/>
    <m/>
    <n v="30.321832772678686"/>
    <m/>
    <m/>
    <m/>
    <n v="54391.300180961094"/>
    <m/>
    <m/>
    <n v="10.61860071714174"/>
    <n v="477"/>
    <n v="0.97699496764917326"/>
    <n v="86359.87"/>
    <n v="498.13971021184489"/>
    <m/>
    <m/>
    <n v="2124.6026791303375"/>
    <n v="1.728764980456964"/>
    <m/>
    <m/>
    <n v="6424683125.6560078"/>
    <m/>
    <m/>
    <m/>
    <n v="10.742665431391002"/>
    <m/>
    <m/>
    <m/>
    <n v="9.5147436475398006"/>
    <m/>
    <m/>
    <n v="1120.2287633950357"/>
    <n v="1058.4729921741471"/>
    <n v="1118.899529948312"/>
    <m/>
  </r>
  <r>
    <x v="471"/>
    <n v="12.83"/>
    <n v="13.36"/>
    <n v="85829.43"/>
    <n v="85332.39"/>
    <n v="116.9102"/>
    <n v="94042.82"/>
    <n v="93499.27"/>
    <n v="1.222122304462836E-4"/>
    <n v="56616.955425095708"/>
    <m/>
    <m/>
    <n v="309103488223.04266"/>
    <m/>
    <m/>
    <n v="30558763.741658513"/>
    <m/>
    <m/>
    <n v="14.04035302354545"/>
    <m/>
    <m/>
    <n v="171.24255963353738"/>
    <m/>
    <m/>
    <n v="30.554452502135657"/>
    <m/>
    <m/>
    <m/>
    <n v="53083.724581010152"/>
    <m/>
    <m/>
    <n v="10.861009649228453"/>
    <n v="478"/>
    <n v="0.96032934131736536"/>
    <n v="85457.85"/>
    <n v="492.89820236452363"/>
    <m/>
    <m/>
    <n v="2146.7939365816178"/>
    <n v="1.746656164543714"/>
    <m/>
    <m/>
    <n v="6115936953.241972"/>
    <m/>
    <m/>
    <m/>
    <n v="11.000106862684465"/>
    <m/>
    <m/>
    <m/>
    <n v="9.7440428492792659"/>
    <m/>
    <m/>
    <n v="1145.8021384056467"/>
    <n v="1071.1531835248306"/>
    <n v="1145.7132754105662"/>
    <m/>
  </r>
  <r>
    <x v="472"/>
    <n v="13.12"/>
    <n v="13.46"/>
    <n v="84910.89"/>
    <n v="84408.74"/>
    <n v="118.4464"/>
    <n v="93659.01"/>
    <n v="93106.25"/>
    <n v="1.222122304462836E-4"/>
    <n v="56009.67934654445"/>
    <m/>
    <m/>
    <n v="302435215207.64557"/>
    <m/>
    <m/>
    <n v="30062316.822782911"/>
    <m/>
    <m/>
    <n v="14.115973007061234"/>
    <m/>
    <m/>
    <n v="170.53952158833795"/>
    <m/>
    <m/>
    <n v="30.685501754314053"/>
    <m/>
    <m/>
    <m/>
    <n v="52507.628213260548"/>
    <m/>
    <m/>
    <n v="11.003014854519842"/>
    <n v="479"/>
    <n v="0.97473997028231785"/>
    <n v="84952.89"/>
    <n v="489.94746791730017"/>
    <m/>
    <m/>
    <n v="2159.4790797980254"/>
    <n v="1.7568103907409274"/>
    <m/>
    <m/>
    <n v="5983335762.7442112"/>
    <m/>
    <m/>
    <m/>
    <n v="11.118655714108616"/>
    <m/>
    <m/>
    <m/>
    <n v="9.8503531973653029"/>
    <m/>
    <m/>
    <n v="1160.7832380586763"/>
    <n v="1076.9223109780501"/>
    <n v="1158.0607002635079"/>
    <m/>
  </r>
  <r>
    <x v="473"/>
    <n v="12.87"/>
    <n v="13.28"/>
    <n v="84656.29"/>
    <n v="84145.33"/>
    <n v="118.4742"/>
    <n v="93861.72"/>
    <n v="93296.39"/>
    <n v="1.222122304462836E-4"/>
    <n v="55840.376201018225"/>
    <m/>
    <m/>
    <n v="300570771458.95123"/>
    <m/>
    <m/>
    <n v="29921309.021723703"/>
    <m/>
    <m/>
    <n v="14.137630526095148"/>
    <m/>
    <m/>
    <n v="170.9044598415953"/>
    <m/>
    <m/>
    <n v="30.625446204274382"/>
    <m/>
    <m/>
    <m/>
    <n v="52342.264587237121"/>
    <m/>
    <m/>
    <n v="11.004888741068758"/>
    <n v="480"/>
    <n v="0.96912650602409633"/>
    <n v="85357.55"/>
    <n v="492.24281877870231"/>
    <m/>
    <m/>
    <n v="2149.192733984115"/>
    <n v="1.7482763524446758"/>
    <m/>
    <m/>
    <n v="5945791616.5288258"/>
    <m/>
    <m/>
    <m/>
    <n v="11.152833658106836"/>
    <m/>
    <m/>
    <m/>
    <n v="9.8819348116814503"/>
    <m/>
    <m/>
    <n v="1160.9809271579609"/>
    <n v="1078.5745857051543"/>
    <n v="1161.6204951503953"/>
    <m/>
  </r>
  <r>
    <x v="474"/>
    <n v="13.35"/>
    <n v="13.6"/>
    <n v="86181.81"/>
    <n v="85630.79"/>
    <n v="115.7637"/>
    <n v="95021.98"/>
    <n v="94415.45"/>
    <n v="1.2403835348195891E-4"/>
    <n v="56842.470518209535"/>
    <m/>
    <m/>
    <n v="311256626823.66028"/>
    <m/>
    <m/>
    <n v="30712749.452891134"/>
    <m/>
    <m/>
    <n v="14.011747035957749"/>
    <m/>
    <m/>
    <n v="173.00441809736492"/>
    <m/>
    <m/>
    <n v="30.266006667880362"/>
    <m/>
    <m/>
    <m/>
    <n v="53261.692192955066"/>
    <m/>
    <m/>
    <n v="10.751037669534549"/>
    <n v="481"/>
    <n v="0.98161764705882348"/>
    <n v="86866.66"/>
    <n v="500.82826995814662"/>
    <m/>
    <m/>
    <n v="2111.1952955995457"/>
    <n v="1.7168787170801114"/>
    <m/>
    <m/>
    <n v="6155097443.0457478"/>
    <m/>
    <m/>
    <m/>
    <n v="10.95441629421342"/>
    <m/>
    <m/>
    <m/>
    <n v="9.7099662261008284"/>
    <m/>
    <m/>
    <n v="1134.2004426547433"/>
    <n v="1068.9708028809073"/>
    <n v="1140.9543861095983"/>
    <m/>
  </r>
  <r>
    <x v="475"/>
    <n v="12.25"/>
    <n v="12.99"/>
    <n v="85082.95"/>
    <n v="84528.33"/>
    <n v="118.1495"/>
    <n v="93995.51"/>
    <n v="93383.83"/>
    <n v="1.2403835348195891E-4"/>
    <n v="56116.333019075049"/>
    <m/>
    <m/>
    <n v="303265938896.85449"/>
    <m/>
    <m/>
    <n v="30119340.255251259"/>
    <m/>
    <m/>
    <n v="14.101577640784956"/>
    <m/>
    <m/>
    <n v="171.13137396894882"/>
    <m/>
    <m/>
    <n v="30.599368357213095"/>
    <m/>
    <m/>
    <m/>
    <n v="52574.458100280848"/>
    <m/>
    <m/>
    <n v="10.971901755238145"/>
    <n v="482"/>
    <n v="0.94303310238645111"/>
    <n v="85802.61"/>
    <n v="494.65488079253015"/>
    <m/>
    <m/>
    <n v="2137.0558196980055"/>
    <n v="1.737744421077021"/>
    <m/>
    <m/>
    <n v="5996406842.2629461"/>
    <m/>
    <m/>
    <m/>
    <n v="11.094932970399872"/>
    <m/>
    <m/>
    <m/>
    <n v="9.8358340663422474"/>
    <m/>
    <m/>
    <n v="1157.5009045702857"/>
    <n v="1075.8240734630115"/>
    <n v="1155.5898640493187"/>
    <m/>
  </r>
  <r>
    <x v="476"/>
    <n v="12.31"/>
    <n v="12.85"/>
    <n v="85488.320000000007"/>
    <n v="84920.57"/>
    <n v="117.50839999999999"/>
    <n v="94019.41"/>
    <n v="93395.99"/>
    <n v="1.2403835348195891E-4"/>
    <n v="56382.319363863091"/>
    <m/>
    <m/>
    <n v="306104580863.03088"/>
    <m/>
    <m/>
    <n v="30328695.296400324"/>
    <m/>
    <m/>
    <n v="14.068493423510292"/>
    <m/>
    <m/>
    <n v="171.17071325608882"/>
    <m/>
    <m/>
    <n v="30.598047243358895"/>
    <m/>
    <m/>
    <m/>
    <n v="52816.901908450542"/>
    <m/>
    <m/>
    <n v="10.911663706516764"/>
    <n v="483"/>
    <n v="0.95797665369649809"/>
    <n v="85640.75"/>
    <n v="493.68320166957034"/>
    <m/>
    <m/>
    <n v="2141.0872105260501"/>
    <n v="1.7408575023803816"/>
    <m/>
    <m/>
    <n v="6051853602.1917906"/>
    <m/>
    <m/>
    <m/>
    <n v="11.042934381781265"/>
    <m/>
    <m/>
    <m/>
    <n v="9.7910447306417954"/>
    <m/>
    <m/>
    <n v="1151.1459811085201"/>
    <n v="1073.3000440031574"/>
    <n v="1150.1739645470107"/>
    <m/>
  </r>
  <r>
    <x v="477"/>
    <n v="11.48"/>
    <n v="12.2"/>
    <n v="83859.27"/>
    <n v="83291.81"/>
    <n v="119.9332"/>
    <n v="93043.31"/>
    <n v="92414.78"/>
    <n v="1.2403835348195891E-4"/>
    <n v="55306.55945617424"/>
    <m/>
    <m/>
    <n v="294385733772.01849"/>
    <m/>
    <m/>
    <n v="29455865.133239839"/>
    <m/>
    <m/>
    <n v="14.203039228226737"/>
    <m/>
    <m/>
    <n v="169.38950581310641"/>
    <m/>
    <m/>
    <n v="30.922199224591438"/>
    <m/>
    <m/>
    <m/>
    <n v="51802.393763686588"/>
    <m/>
    <m/>
    <n v="11.136110173934737"/>
    <n v="484"/>
    <n v="0.94098360655737712"/>
    <n v="84391.13"/>
    <n v="486.44167820699448"/>
    <m/>
    <m/>
    <n v="2172.3287094622174"/>
    <n v="1.7660916505777076"/>
    <m/>
    <m/>
    <n v="5819510738.250185"/>
    <m/>
    <m/>
    <m/>
    <n v="11.254211520180897"/>
    <m/>
    <m/>
    <m/>
    <n v="9.9797037404944167"/>
    <m/>
    <m/>
    <n v="1174.8243729552098"/>
    <n v="1083.5646838459195"/>
    <n v="1172.179480063988"/>
    <m/>
  </r>
  <r>
    <x v="478"/>
    <n v="12.01"/>
    <n v="12.43"/>
    <n v="82981.39"/>
    <n v="82409.539999999994"/>
    <n v="120.39490000000001"/>
    <n v="92322.53"/>
    <n v="91687.41"/>
    <n v="1.2403835348195891E-4"/>
    <n v="54726.248791612859"/>
    <m/>
    <m/>
    <n v="288171877007.22736"/>
    <m/>
    <m/>
    <n v="28987569.493372705"/>
    <m/>
    <m/>
    <n v="14.277890576847319"/>
    <m/>
    <m/>
    <n v="168.07319527404744"/>
    <m/>
    <m/>
    <n v="31.168291937236738"/>
    <m/>
    <m/>
    <m/>
    <n v="51252.201552419639"/>
    <m/>
    <m/>
    <n v="11.178260479593547"/>
    <n v="485"/>
    <n v="0.96621078037007246"/>
    <n v="84015.02"/>
    <n v="484.23591707535854"/>
    <m/>
    <m/>
    <n v="2182.0102310974394"/>
    <n v="1.7737945140711329"/>
    <m/>
    <m/>
    <n v="5696032238.3414335"/>
    <m/>
    <m/>
    <m/>
    <n v="11.372892237710403"/>
    <m/>
    <m/>
    <m/>
    <n v="10.086291888377566"/>
    <m/>
    <m/>
    <n v="1179.2710967790622"/>
    <n v="1089.2751713408995"/>
    <n v="1184.5406393969095"/>
    <m/>
  </r>
  <r>
    <x v="479"/>
    <n v="12.41"/>
    <n v="12.51"/>
    <n v="82275.72"/>
    <n v="81667.839999999997"/>
    <n v="121.4448"/>
    <n v="91231.9"/>
    <n v="90558.79"/>
    <n v="1.2431932271628199E-4"/>
    <n v="54255.567140329164"/>
    <m/>
    <m/>
    <n v="283074246982.45599"/>
    <m/>
    <m/>
    <n v="28595133.018674836"/>
    <m/>
    <m/>
    <n v="14.340649213109769"/>
    <m/>
    <m/>
    <n v="166.07150436513513"/>
    <m/>
    <m/>
    <n v="31.562979482787092"/>
    <m/>
    <m/>
    <m/>
    <n v="50785.078761706267"/>
    <m/>
    <m/>
    <n v="11.27283654539724"/>
    <n v="486"/>
    <n v="0.9920063948840927"/>
    <n v="83197.600000000006"/>
    <n v="479.37481578861662"/>
    <m/>
    <m/>
    <n v="2203.2399921937727"/>
    <n v="1.7903735291354494"/>
    <m/>
    <m/>
    <n v="5592747768.1078663"/>
    <m/>
    <m/>
    <m/>
    <n v="11.473112513751241"/>
    <m/>
    <m/>
    <m/>
    <n v="10.180614448159018"/>
    <m/>
    <m/>
    <n v="1189.2485723489842"/>
    <n v="1094.0630931911169"/>
    <n v="1194.9790562376418"/>
    <m/>
  </r>
  <r>
    <x v="480"/>
    <n v="11.88"/>
    <n v="12.11"/>
    <n v="80193"/>
    <n v="79590.350000000006"/>
    <n v="125.11190000000001"/>
    <n v="90955.5"/>
    <n v="90273.17"/>
    <n v="1.2431932271628199E-4"/>
    <n v="52880.857254594193"/>
    <m/>
    <m/>
    <n v="268693654485.74405"/>
    <m/>
    <m/>
    <n v="27503752.455834799"/>
    <m/>
    <m/>
    <n v="14.522671995305412"/>
    <m/>
    <m/>
    <n v="165.56433000670253"/>
    <m/>
    <m/>
    <n v="31.665293459601301"/>
    <m/>
    <m/>
    <m/>
    <n v="49491.76954657233"/>
    <m/>
    <m/>
    <n v="11.612479037372328"/>
    <n v="487"/>
    <n v="0.98100743187448403"/>
    <n v="82499.710000000006"/>
    <n v="475.31653878506495"/>
    <m/>
    <m/>
    <n v="2221.7215248119264"/>
    <n v="1.8052206550262186"/>
    <m/>
    <m/>
    <n v="5308029036.5917263"/>
    <m/>
    <m/>
    <m/>
    <n v="11.764420891866463"/>
    <m/>
    <m/>
    <m/>
    <n v="10.440503567335249"/>
    <m/>
    <m/>
    <n v="1225.0797801433835"/>
    <n v="1107.9498011888393"/>
    <n v="1225.3202047565826"/>
    <m/>
  </r>
  <r>
    <x v="481"/>
    <n v="11.87"/>
    <n v="12.14"/>
    <n v="80186.740000000005"/>
    <n v="79574.25"/>
    <n v="124.3219"/>
    <n v="90038.1"/>
    <n v="89351.43"/>
    <n v="1.2431932271628199E-4"/>
    <n v="52875.439963249613"/>
    <m/>
    <m/>
    <n v="268606197435.51346"/>
    <m/>
    <m/>
    <n v="27495143.372161452"/>
    <m/>
    <m/>
    <n v="14.523762835099673"/>
    <m/>
    <m/>
    <n v="163.89041029339344"/>
    <m/>
    <m/>
    <n v="31.991407634453072"/>
    <m/>
    <m/>
    <m/>
    <n v="49480.334615062806"/>
    <m/>
    <m/>
    <n v="11.538410878778459"/>
    <n v="488"/>
    <n v="0.97775947281713338"/>
    <n v="81595.55"/>
    <n v="470.07057465823169"/>
    <m/>
    <m/>
    <n v="2246.0706011162429"/>
    <n v="1.8248320672116254"/>
    <m/>
    <m/>
    <n v="5305702757.534173"/>
    <m/>
    <m/>
    <m/>
    <n v="11.76625262473879"/>
    <m/>
    <m/>
    <m/>
    <n v="10.443527518428988"/>
    <m/>
    <m/>
    <n v="1217.2658238680888"/>
    <n v="1108.0330224950542"/>
    <n v="1225.5109884185078"/>
    <m/>
  </r>
  <r>
    <x v="482"/>
    <n v="11.46"/>
    <n v="12.07"/>
    <n v="79419.77"/>
    <n v="78803.240000000005"/>
    <n v="126.22"/>
    <n v="89595.65"/>
    <n v="88901.25"/>
    <n v="1.2431932271628199E-4"/>
    <n v="52368.420081571414"/>
    <m/>
    <m/>
    <n v="263421883324.90833"/>
    <m/>
    <m/>
    <n v="27095275.063827947"/>
    <m/>
    <m/>
    <n v="14.593744734337012"/>
    <m/>
    <m/>
    <n v="163.08107116883468"/>
    <m/>
    <m/>
    <n v="32.155398173513674"/>
    <m/>
    <m/>
    <m/>
    <n v="48999.500653498239"/>
    <m/>
    <m/>
    <n v="11.713820769328983"/>
    <n v="489"/>
    <n v="0.94946147473073739"/>
    <n v="81365.14"/>
    <n v="468.70658607480277"/>
    <m/>
    <m/>
    <n v="2252.4130686552594"/>
    <n v="1.8298115663157131"/>
    <m/>
    <m/>
    <n v="5202711506.8206482"/>
    <m/>
    <m/>
    <m/>
    <n v="11.879704750874101"/>
    <m/>
    <m/>
    <m/>
    <n v="10.545637739215445"/>
    <m/>
    <m/>
    <n v="1235.7710120763111"/>
    <n v="1113.3720146152293"/>
    <n v="1237.3275651717504"/>
    <m/>
  </r>
  <r>
    <x v="483"/>
    <n v="11.59"/>
    <n v="12.21"/>
    <n v="78714.47"/>
    <n v="78074.03"/>
    <n v="127.6117"/>
    <n v="89662.02"/>
    <n v="88933.95"/>
    <n v="1.260052906402187E-4"/>
    <n v="51899.557258060748"/>
    <m/>
    <m/>
    <n v="258609382965.26199"/>
    <m/>
    <m/>
    <n v="26718415.069660671"/>
    <m/>
    <m/>
    <n v="14.660121979372708"/>
    <m/>
    <m/>
    <n v="163.18993911520499"/>
    <m/>
    <m/>
    <n v="32.15215557986447"/>
    <m/>
    <m/>
    <m/>
    <n v="48541.891678273816"/>
    <m/>
    <m/>
    <n v="11.840689865622931"/>
    <n v="490"/>
    <n v="0.94922194922194914"/>
    <n v="81199.64"/>
    <n v="467.6436568046089"/>
    <m/>
    <m/>
    <n v="2256.994568335128"/>
    <n v="1.8330121000189248"/>
    <m/>
    <m/>
    <n v="5105908146.7970762"/>
    <m/>
    <m/>
    <m/>
    <n v="11.987959048818752"/>
    <m/>
    <m/>
    <m/>
    <n v="10.64601112042026"/>
    <m/>
    <m/>
    <n v="1249.1553001421564"/>
    <n v="1118.4360039048406"/>
    <n v="1248.6027634787938"/>
    <m/>
  </r>
  <r>
    <x v="484"/>
    <n v="12.34"/>
    <n v="12.8"/>
    <n v="79906.289999999994"/>
    <n v="79246.31"/>
    <n v="125.23560000000001"/>
    <n v="89844.22"/>
    <n v="89103.47"/>
    <n v="1.260052906402187E-4"/>
    <n v="52684.086573149092"/>
    <m/>
    <m/>
    <n v="266396935481.18781"/>
    <m/>
    <m/>
    <n v="27319917.797717102"/>
    <m/>
    <m/>
    <n v="14.549682559892448"/>
    <m/>
    <m/>
    <n v="163.51756616514737"/>
    <m/>
    <m/>
    <n v="32.093725969033081"/>
    <m/>
    <m/>
    <m/>
    <n v="49269.32983396652"/>
    <m/>
    <m/>
    <n v="11.619470839298485"/>
    <n v="491"/>
    <n v="0.96406249999999993"/>
    <n v="81332.36"/>
    <n v="468.37144136310491"/>
    <m/>
    <m/>
    <n v="2253.3055332715558"/>
    <n v="1.8298425845671564"/>
    <m/>
    <m/>
    <n v="5259061135.2154226"/>
    <m/>
    <m/>
    <m/>
    <n v="11.807410123516973"/>
    <m/>
    <m/>
    <m/>
    <n v="10.487094943722783"/>
    <m/>
    <m/>
    <n v="1225.817393114648"/>
    <n v="1110.0104653471894"/>
    <n v="1229.7977370220892"/>
    <m/>
  </r>
  <r>
    <x v="485"/>
    <n v="11.54"/>
    <n v="12.55"/>
    <n v="79232.710000000006"/>
    <n v="78568.31"/>
    <n v="125.9286"/>
    <n v="88949.79"/>
    <n v="88205.18"/>
    <n v="1.260052906402187E-4"/>
    <n v="52238.705722563776"/>
    <m/>
    <m/>
    <n v="261859718928.80368"/>
    <m/>
    <m/>
    <n v="26969051.615120515"/>
    <m/>
    <m/>
    <n v="14.611542906418014"/>
    <m/>
    <m/>
    <n v="161.88574530868041"/>
    <m/>
    <m/>
    <n v="32.420162231540566"/>
    <m/>
    <m/>
    <m/>
    <n v="48846.395776958256"/>
    <m/>
    <m/>
    <n v="11.683015755749029"/>
    <n v="492"/>
    <n v="0.91952191235059744"/>
    <n v="80646.41"/>
    <n v="464.38497462510736"/>
    <m/>
    <m/>
    <n v="2272.3097147627554"/>
    <n v="1.8451003946529456"/>
    <m/>
    <m/>
    <n v="5168898061.806489"/>
    <m/>
    <m/>
    <m/>
    <n v="11.907875002634386"/>
    <m/>
    <m/>
    <m/>
    <n v="10.577759906656471"/>
    <m/>
    <m/>
    <n v="1232.5211806542359"/>
    <n v="1114.7298557359989"/>
    <n v="1240.2616304327798"/>
    <m/>
  </r>
  <r>
    <x v="486"/>
    <n v="11.72"/>
    <n v="12.64"/>
    <n v="79397.84"/>
    <n v="78722.16"/>
    <n v="125.83540000000001"/>
    <n v="88828.51"/>
    <n v="88073.8"/>
    <n v="1.260052906402187E-4"/>
    <n v="52346.300720016552"/>
    <m/>
    <m/>
    <n v="262906490981.79987"/>
    <m/>
    <m/>
    <n v="27048007.174485072"/>
    <m/>
    <m/>
    <n v="14.5968570458505"/>
    <m/>
    <m/>
    <n v="161.66107765625253"/>
    <m/>
    <m/>
    <n v="32.471341778093581"/>
    <m/>
    <m/>
    <m/>
    <n v="48940.637335035935"/>
    <m/>
    <m/>
    <n v="11.673617495766162"/>
    <n v="493"/>
    <n v="0.92721518987341778"/>
    <n v="80327.520000000004"/>
    <n v="462.51259845573151"/>
    <m/>
    <m/>
    <n v="2281.2948245145803"/>
    <n v="1.8522206470743405"/>
    <m/>
    <m/>
    <n v="5188966342.934761"/>
    <m/>
    <m/>
    <m/>
    <n v="11.8840038480175"/>
    <m/>
    <m/>
    <m/>
    <n v="10.557986646667366"/>
    <m/>
    <m/>
    <n v="1231.5296939754237"/>
    <n v="1113.609456108346"/>
    <n v="1237.7753365189706"/>
    <m/>
  </r>
  <r>
    <x v="487"/>
    <n v="11.96"/>
    <n v="12.64"/>
    <n v="79487.91"/>
    <n v="78801.55"/>
    <n v="126.67959999999999"/>
    <n v="88474.86"/>
    <n v="87712.06"/>
    <n v="1.260052906402187E-4"/>
    <n v="52404.405245177295"/>
    <m/>
    <m/>
    <n v="263458050342.75519"/>
    <m/>
    <m/>
    <n v="27088663.621386953"/>
    <m/>
    <m/>
    <n v="14.589116974431219"/>
    <m/>
    <m/>
    <n v="161.0135355916396"/>
    <m/>
    <m/>
    <n v="32.607611723777367"/>
    <m/>
    <m/>
    <m/>
    <n v="48988.583859440121"/>
    <m/>
    <m/>
    <n v="11.751176409132079"/>
    <n v="494"/>
    <n v="0.94620253164556967"/>
    <n v="79627.37"/>
    <n v="458.44545112636018"/>
    <m/>
    <m/>
    <n v="2301.179025737074"/>
    <n v="1.8681878450896288"/>
    <m/>
    <m/>
    <n v="5199257103.1392527"/>
    <m/>
    <m/>
    <m/>
    <n v="11.871466082787054"/>
    <m/>
    <m/>
    <m/>
    <n v="10.548278004731857"/>
    <m/>
    <m/>
    <n v="1239.7119138294863"/>
    <n v="1113.0189579828666"/>
    <n v="1236.4694688353363"/>
    <m/>
  </r>
  <r>
    <x v="488"/>
    <n v="12.74"/>
    <n v="13.2"/>
    <n v="80540.73"/>
    <n v="79815.48"/>
    <n v="123.86109999999999"/>
    <n v="88342.78"/>
    <n v="87547.96"/>
    <n v="1.257242778276435E-4"/>
    <n v="53094.619230717268"/>
    <m/>
    <m/>
    <n v="270303098923.04681"/>
    <m/>
    <m/>
    <n v="27610689.157117218"/>
    <m/>
    <m/>
    <n v="14.494126981720798"/>
    <m/>
    <m/>
    <n v="160.76140559907"/>
    <m/>
    <m/>
    <n v="32.677314733948819"/>
    <m/>
    <m/>
    <m/>
    <n v="49614.631977763864"/>
    <m/>
    <m/>
    <n v="11.487504862451017"/>
    <n v="495"/>
    <n v="0.9651515151515152"/>
    <n v="79717.16"/>
    <n v="458.85490477669731"/>
    <m/>
    <m/>
    <n v="2298.5841533367807"/>
    <n v="1.8655505928647855"/>
    <m/>
    <m/>
    <n v="5332514394.4153271"/>
    <m/>
    <m/>
    <m/>
    <n v="11.717080032920286"/>
    <m/>
    <m/>
    <m/>
    <n v="10.415335581975159"/>
    <m/>
    <m/>
    <n v="1211.8954002841415"/>
    <n v="1105.7720723152386"/>
    <n v="1220.3894298794796"/>
    <m/>
  </r>
  <r>
    <x v="489"/>
    <n v="12.66"/>
    <n v="13.33"/>
    <n v="81154.67"/>
    <n v="80413.850000000006"/>
    <n v="122.6827"/>
    <n v="88559.29"/>
    <n v="87751.52"/>
    <n v="1.257242778276435E-4"/>
    <n v="53498.040515569919"/>
    <m/>
    <m/>
    <n v="274378069336.12512"/>
    <m/>
    <m/>
    <n v="27920913.972160678"/>
    <m/>
    <m/>
    <n v="14.439420520541905"/>
    <m/>
    <m/>
    <n v="161.15146922632772"/>
    <m/>
    <m/>
    <n v="32.604228850625567"/>
    <m/>
    <m/>
    <m/>
    <n v="49985.150767376479"/>
    <m/>
    <m/>
    <n v="11.377481516545783"/>
    <n v="496"/>
    <n v="0.9497374343585897"/>
    <n v="79992.240000000005"/>
    <n v="460.40232334379613"/>
    <m/>
    <m/>
    <n v="2290.6524291145442"/>
    <n v="1.8589369037893599"/>
    <m/>
    <m/>
    <n v="5412286833.3908911"/>
    <m/>
    <m/>
    <m/>
    <n v="11.628696424924767"/>
    <m/>
    <m/>
    <m/>
    <n v="10.338169986242839"/>
    <m/>
    <m/>
    <n v="1200.288285560538"/>
    <n v="1101.598459304734"/>
    <n v="1211.1838581270213"/>
    <m/>
  </r>
  <r>
    <x v="490"/>
    <n v="12.32"/>
    <n v="13.16"/>
    <n v="80325.600000000006"/>
    <n v="79582.240000000005"/>
    <n v="124.9919"/>
    <n v="87827.520000000004"/>
    <n v="87015.39"/>
    <n v="1.257242778276435E-4"/>
    <n v="52950.217414224353"/>
    <m/>
    <m/>
    <n v="268724673970.67535"/>
    <m/>
    <m/>
    <n v="27487528.895938698"/>
    <m/>
    <m/>
    <n v="14.513706303468986"/>
    <m/>
    <m/>
    <n v="159.81596931206977"/>
    <m/>
    <m/>
    <n v="32.880656727871873"/>
    <m/>
    <m/>
    <m/>
    <n v="49466.799950446119"/>
    <m/>
    <m/>
    <n v="11.590888304166374"/>
    <n v="497"/>
    <n v="0.93617021276595747"/>
    <n v="79456.27"/>
    <n v="457.2817928476826"/>
    <m/>
    <m/>
    <n v="2306.0004301510517"/>
    <n v="1.8712148943809894"/>
    <m/>
    <m/>
    <n v="5300164521.4906855"/>
    <m/>
    <m/>
    <m/>
    <n v="11.748408848073536"/>
    <m/>
    <m/>
    <m/>
    <n v="10.446010354232447"/>
    <m/>
    <m/>
    <n v="1222.8020261337565"/>
    <n v="1107.2657992027789"/>
    <n v="1223.6524744909573"/>
    <m/>
  </r>
  <r>
    <x v="491"/>
    <n v="12.68"/>
    <n v="13.36"/>
    <n v="80844.69"/>
    <n v="80086.52"/>
    <n v="124.0855"/>
    <n v="87497.07"/>
    <n v="86677.05"/>
    <n v="1.257242778276435E-4"/>
    <n v="53291.099381797365"/>
    <m/>
    <m/>
    <n v="272152181560.00626"/>
    <m/>
    <m/>
    <n v="27748528.599141952"/>
    <m/>
    <m/>
    <n v="14.467346045578196"/>
    <m/>
    <m/>
    <n v="159.21078140668996"/>
    <m/>
    <m/>
    <n v="33.011434960016828"/>
    <m/>
    <m/>
    <m/>
    <n v="49778.818729471539"/>
    <m/>
    <m/>
    <n v="11.506094157220547"/>
    <n v="498"/>
    <n v="0.94910179640718562"/>
    <n v="79469.41"/>
    <n v="457.32170389059718"/>
    <m/>
    <m/>
    <n v="2305.6190776705971"/>
    <n v="1.8707280925326228"/>
    <m/>
    <m/>
    <n v="5367153585.1977444"/>
    <m/>
    <m/>
    <m/>
    <n v="11.673420283041734"/>
    <m/>
    <m/>
    <m/>
    <n v="10.380739356985448"/>
    <m/>
    <m/>
    <n v="1213.8565120395199"/>
    <n v="1103.7289267505355"/>
    <n v="1215.8420599619519"/>
    <m/>
  </r>
  <r>
    <x v="492"/>
    <n v="11.85"/>
    <n v="12.9"/>
    <n v="80113.740000000005"/>
    <n v="79352.36"/>
    <n v="124.37860000000001"/>
    <n v="87115.79"/>
    <n v="86288.45"/>
    <n v="1.257242778276435E-4"/>
    <n v="52807.985017273524"/>
    <m/>
    <m/>
    <n v="267184008366.97144"/>
    <m/>
    <m/>
    <n v="27366706.462551404"/>
    <m/>
    <m/>
    <n v="14.533279473519634"/>
    <m/>
    <m/>
    <n v="158.51313426033812"/>
    <m/>
    <m/>
    <n v="33.162377925301207"/>
    <m/>
    <m/>
    <m/>
    <n v="49321.073161110544"/>
    <m/>
    <m/>
    <n v="11.532529930275093"/>
    <n v="499"/>
    <n v="0.91860465116279066"/>
    <n v="79096.820000000007"/>
    <n v="455.14202322145417"/>
    <m/>
    <m/>
    <n v="2316.428905152005"/>
    <n v="1.8793207801728382"/>
    <m/>
    <m/>
    <n v="5268573720.6981344"/>
    <m/>
    <m/>
    <m/>
    <n v="11.779882850684615"/>
    <m/>
    <m/>
    <m/>
    <n v="10.476830095514865"/>
    <m/>
    <m/>
    <n v="1216.6454024166183"/>
    <n v="1108.7590567708946"/>
    <n v="1226.9306410644247"/>
    <m/>
  </r>
  <r>
    <x v="493"/>
    <n v="11.37"/>
    <n v="12.77"/>
    <n v="79354.02"/>
    <n v="78569.929999999993"/>
    <n v="125.94580000000001"/>
    <n v="86652.99"/>
    <n v="85797.5"/>
    <n v="1.260052906402187E-4"/>
    <n v="52303.379755521899"/>
    <m/>
    <m/>
    <n v="261978526977.42654"/>
    <m/>
    <m/>
    <n v="26961169.126268581"/>
    <m/>
    <m/>
    <n v="14.603789626562239"/>
    <m/>
    <m/>
    <n v="157.65950456481139"/>
    <m/>
    <m/>
    <n v="33.359967259769661"/>
    <m/>
    <m/>
    <m/>
    <n v="48830.543217348459"/>
    <m/>
    <m/>
    <n v="11.675587117583408"/>
    <n v="500"/>
    <n v="0.89036805011746278"/>
    <n v="78592.63"/>
    <n v="452.1348657673613"/>
    <m/>
    <m/>
    <n v="2331.1946098881572"/>
    <n v="1.8907624055284504"/>
    <m/>
    <m/>
    <n v="5164153248.2373171"/>
    <m/>
    <m/>
    <m/>
    <n v="11.894372722502187"/>
    <m/>
    <m/>
    <m/>
    <n v="10.582950546044112"/>
    <m/>
    <m/>
    <n v="1231.7374828424754"/>
    <n v="1114.1383499251158"/>
    <n v="1238.8553039498754"/>
    <m/>
  </r>
  <r>
    <x v="494"/>
    <n v="10.74"/>
    <n v="12.31"/>
    <n v="78257.27"/>
    <n v="77474.12"/>
    <n v="128.24889999999999"/>
    <n v="86142.58"/>
    <n v="85281.32"/>
    <n v="1.260052906402187E-4"/>
    <n v="51579.238286902313"/>
    <m/>
    <m/>
    <n v="254691507410.03186"/>
    <m/>
    <m/>
    <n v="26396877.342121106"/>
    <m/>
    <m/>
    <n v="14.705245956920733"/>
    <m/>
    <m/>
    <n v="156.72702496235786"/>
    <m/>
    <m/>
    <n v="33.563657007084224"/>
    <m/>
    <m/>
    <m/>
    <n v="48148.121499982662"/>
    <m/>
    <m/>
    <n v="11.888326549588367"/>
    <n v="501"/>
    <n v="0.87246141348497153"/>
    <n v="78113.52"/>
    <n v="449.34350949956524"/>
    <m/>
    <m/>
    <n v="2345.405848900562"/>
    <n v="1.9021083910048384"/>
    <m/>
    <m/>
    <n v="5019935819.6495657"/>
    <m/>
    <m/>
    <m/>
    <n v="12.059701099264913"/>
    <m/>
    <m/>
    <m/>
    <n v="10.731505531671539"/>
    <m/>
    <m/>
    <n v="1254.1808195107012"/>
    <n v="1121.8785592396539"/>
    <n v="1256.0750381237042"/>
    <m/>
  </r>
  <r>
    <x v="495"/>
    <n v="11.35"/>
    <n v="12.28"/>
    <n v="78227.75"/>
    <n v="77435.13"/>
    <n v="127.7013"/>
    <n v="85757.83"/>
    <n v="84889.67"/>
    <n v="1.260052906402187E-4"/>
    <n v="51558.524492210236"/>
    <m/>
    <m/>
    <n v="254455711164.87387"/>
    <m/>
    <m/>
    <n v="26376697.482391182"/>
    <m/>
    <m/>
    <n v="14.70856343790212"/>
    <m/>
    <m/>
    <n v="156.02320982458585"/>
    <m/>
    <m/>
    <n v="33.720797869918478"/>
    <m/>
    <m/>
    <m/>
    <n v="48122.505857812532"/>
    <m/>
    <m/>
    <n v="11.836803364369459"/>
    <n v="502"/>
    <n v="0.92426710097719866"/>
    <n v="77900.5"/>
    <n v="448.08313421499957"/>
    <m/>
    <m/>
    <n v="2351.8019036927772"/>
    <n v="1.9071147473164289"/>
    <m/>
    <m/>
    <n v="5014714110.642972"/>
    <m/>
    <m/>
    <m/>
    <n v="12.065208355329863"/>
    <m/>
    <m/>
    <m/>
    <n v="10.737862109550546"/>
    <m/>
    <m/>
    <n v="1248.7452865622988"/>
    <n v="1122.1316533255745"/>
    <n v="1256.6486449498436"/>
    <m/>
  </r>
  <r>
    <x v="496"/>
    <n v="11.98"/>
    <n v="12.41"/>
    <n v="77107.81"/>
    <n v="76316.78"/>
    <n v="129.71100000000001"/>
    <n v="85704.12"/>
    <n v="84825.81"/>
    <n v="1.260052906402187E-4"/>
    <n v="50819.152691898089"/>
    <m/>
    <m/>
    <n v="247125769167.73883"/>
    <m/>
    <m/>
    <n v="25805035.36203577"/>
    <m/>
    <m/>
    <n v="14.814391409546646"/>
    <m/>
    <m/>
    <n v="155.92169070397557"/>
    <m/>
    <m/>
    <n v="33.749169083081981"/>
    <m/>
    <m/>
    <m/>
    <n v="47426.136480506553"/>
    <m/>
    <m/>
    <n v="12.022311041615581"/>
    <n v="503"/>
    <n v="0.96535052377115227"/>
    <n v="77730.06"/>
    <n v="447.06785375657631"/>
    <m/>
    <m/>
    <n v="2356.9474562433434"/>
    <n v="1.9111061807285599"/>
    <m/>
    <m/>
    <n v="4869700874.9388933"/>
    <m/>
    <m/>
    <m/>
    <n v="12.238889000361366"/>
    <m/>
    <m/>
    <m/>
    <n v="10.89391240985279"/>
    <m/>
    <m/>
    <n v="1268.3157593032352"/>
    <n v="1130.2053797157093"/>
    <n v="1274.7383074575314"/>
    <m/>
  </r>
  <r>
    <x v="497"/>
    <n v="12.12"/>
    <n v="12.63"/>
    <n v="77391.240000000005"/>
    <n v="76587.679999999993"/>
    <n v="129.97380000000001"/>
    <n v="85125.25"/>
    <n v="84242.19"/>
    <n v="1.260052906402187E-4"/>
    <n v="51004.708123210403"/>
    <m/>
    <m/>
    <n v="248900312485.64825"/>
    <m/>
    <m/>
    <n v="25942185.950971507"/>
    <m/>
    <m/>
    <n v="14.787713353718257"/>
    <m/>
    <m/>
    <n v="154.86477501529694"/>
    <m/>
    <m/>
    <n v="33.984395685173808"/>
    <m/>
    <m/>
    <m/>
    <n v="47593.114840516602"/>
    <m/>
    <m/>
    <n v="12.045893147412599"/>
    <n v="504"/>
    <n v="0.95961995249406162"/>
    <n v="77416.81"/>
    <n v="445.23141526512887"/>
    <m/>
    <m/>
    <n v="2366.4458895478879"/>
    <n v="1.9186259935040642"/>
    <m/>
    <m/>
    <n v="4904107348.4331207"/>
    <m/>
    <m/>
    <m/>
    <n v="12.194876877507969"/>
    <m/>
    <m/>
    <m/>
    <n v="10.856208850641549"/>
    <m/>
    <m/>
    <n v="1270.8035968177016"/>
    <n v="1128.170082997535"/>
    <n v="1270.1542362242606"/>
    <m/>
  </r>
  <r>
    <x v="498"/>
    <n v="11.79"/>
    <n v="12.65"/>
    <n v="77852.100000000006"/>
    <n v="77014.8"/>
    <n v="128.29769999999999"/>
    <n v="85342.65"/>
    <n v="84425.48"/>
    <n v="1.2698889269380231E-4"/>
    <n v="51304.68481824013"/>
    <m/>
    <m/>
    <n v="251738238815.73505"/>
    <m/>
    <m/>
    <n v="26158447.967369027"/>
    <m/>
    <m/>
    <n v="14.745327323925737"/>
    <m/>
    <m/>
    <n v="155.24892454194062"/>
    <m/>
    <m/>
    <n v="33.919611024356627"/>
    <m/>
    <m/>
    <m/>
    <n v="47854.405605481537"/>
    <m/>
    <m/>
    <n v="11.888256692851668"/>
    <n v="505"/>
    <n v="0.93201581027667979"/>
    <n v="77509.62"/>
    <n v="445.66076356326954"/>
    <m/>
    <m/>
    <n v="2363.6089108218343"/>
    <n v="1.9157809571310835"/>
    <m/>
    <m/>
    <n v="4958305248.2151232"/>
    <m/>
    <m/>
    <m/>
    <n v="12.125173200337983"/>
    <m/>
    <m/>
    <m/>
    <n v="10.7985484335168"/>
    <m/>
    <m/>
    <n v="1254.1734498461049"/>
    <n v="1124.9364085540863"/>
    <n v="1262.8942678189082"/>
    <m/>
  </r>
  <r>
    <x v="499"/>
    <n v="11.62"/>
    <n v="12.74"/>
    <n v="78227.429999999993"/>
    <n v="77376.31"/>
    <n v="128.2466"/>
    <n v="85396.6"/>
    <n v="84468.13"/>
    <n v="1.2698889269380231E-4"/>
    <n v="51550.770993773709"/>
    <m/>
    <m/>
    <n v="254122355227.53812"/>
    <m/>
    <m/>
    <n v="26342378.287315771"/>
    <m/>
    <m/>
    <n v="14.710336916865066"/>
    <m/>
    <m/>
    <n v="155.34327840597905"/>
    <m/>
    <m/>
    <n v="33.905526851618127"/>
    <m/>
    <m/>
    <m/>
    <n v="48077.652661155742"/>
    <m/>
    <m/>
    <n v="11.882756587003559"/>
    <n v="506"/>
    <n v="0.91208791208791196"/>
    <n v="77644.490000000005"/>
    <n v="446.40137332345881"/>
    <m/>
    <m/>
    <n v="2359.4961318686851"/>
    <n v="1.9122661281235875"/>
    <m/>
    <m/>
    <n v="5004685486.7710514"/>
    <m/>
    <m/>
    <m/>
    <n v="12.067695155988655"/>
    <m/>
    <m/>
    <m/>
    <n v="10.748827027820385"/>
    <m/>
    <m/>
    <n v="1253.5932060892396"/>
    <n v="1122.2669538863145"/>
    <n v="1256.9076570270572"/>
    <m/>
  </r>
  <r>
    <x v="500"/>
    <n v="11.21"/>
    <n v="12.41"/>
    <n v="77059.61"/>
    <n v="76211.37"/>
    <n v="130.28229999999999"/>
    <n v="84789.56"/>
    <n v="83856.960000000006"/>
    <n v="1.2698889269380231E-4"/>
    <n v="50779.955889031247"/>
    <m/>
    <m/>
    <n v="246490627848.39865"/>
    <m/>
    <m/>
    <n v="25747234.386513177"/>
    <m/>
    <m/>
    <n v="14.820686993353403"/>
    <m/>
    <m/>
    <n v="154.235262963694"/>
    <m/>
    <m/>
    <n v="34.153924295543398"/>
    <m/>
    <m/>
    <m/>
    <n v="47352.456728893572"/>
    <m/>
    <m/>
    <n v="12.070598249585698"/>
    <n v="507"/>
    <n v="0.90330378726833205"/>
    <n v="76653.77"/>
    <n v="440.67101676878929"/>
    <m/>
    <m/>
    <n v="2389.6025825358856"/>
    <n v="1.936482475079877"/>
    <m/>
    <m/>
    <n v="4853825704.4840183"/>
    <m/>
    <m/>
    <m/>
    <n v="12.248809971788786"/>
    <m/>
    <m/>
    <m/>
    <n v="10.911638114487928"/>
    <m/>
    <m/>
    <n v="1273.4099068950966"/>
    <n v="1130.6856763738808"/>
    <n v="1275.7716236617514"/>
    <m/>
  </r>
  <r>
    <x v="501"/>
    <n v="11.17"/>
    <n v="12.43"/>
    <n v="77180.039999999994"/>
    <n v="76320.800000000003"/>
    <n v="123.0472"/>
    <n v="84638.87"/>
    <n v="83697.279999999999"/>
    <n v="1.2698889269380231E-4"/>
    <n v="50858.075490942727"/>
    <m/>
    <m/>
    <n v="247218704039.1485"/>
    <m/>
    <m/>
    <n v="25802441.678273659"/>
    <m/>
    <m/>
    <n v="14.809661199504468"/>
    <m/>
    <m/>
    <n v="153.95739830600439"/>
    <m/>
    <m/>
    <n v="34.22203982088444"/>
    <m/>
    <m/>
    <m/>
    <n v="47419.084787239823"/>
    <m/>
    <m/>
    <n v="11.399535401493017"/>
    <n v="508"/>
    <n v="0.89863234111021728"/>
    <n v="76541.33"/>
    <n v="439.99025800137639"/>
    <m/>
    <m/>
    <n v="2393.1077840984485"/>
    <n v="1.9391391777496239"/>
    <m/>
    <m/>
    <n v="4867600641.3349009"/>
    <m/>
    <m/>
    <m/>
    <n v="12.230652538551695"/>
    <m/>
    <m/>
    <m/>
    <n v="10.896951031806918"/>
    <m/>
    <m/>
    <n v="1202.614900612803"/>
    <n v="1129.8445070555333"/>
    <n v="1273.8804409153649"/>
    <m/>
  </r>
  <r>
    <x v="502"/>
    <n v="11.19"/>
    <n v="12.27"/>
    <n v="76686.58"/>
    <n v="75823.149999999994"/>
    <n v="129.5384"/>
    <n v="84174.53"/>
    <n v="83227.48"/>
    <n v="1.2698889269380231E-4"/>
    <n v="50531.676009447925"/>
    <m/>
    <m/>
    <n v="244014678192.49991"/>
    <m/>
    <m/>
    <n v="25549829.332724474"/>
    <m/>
    <m/>
    <n v="14.857557705502504"/>
    <m/>
    <m/>
    <n v="153.10903428583219"/>
    <m/>
    <m/>
    <n v="34.417228421953965"/>
    <m/>
    <m/>
    <m/>
    <n v="47108.533289988372"/>
    <m/>
    <m/>
    <n v="12.000130867593723"/>
    <n v="509"/>
    <n v="0.91198044009779955"/>
    <n v="76226.73"/>
    <n v="438.14759685020942"/>
    <m/>
    <m/>
    <n v="2402.9439302547462"/>
    <n v="1.9469248478712378"/>
    <m/>
    <m/>
    <n v="4803960340.5113974"/>
    <m/>
    <m/>
    <m/>
    <n v="12.309829183047547"/>
    <m/>
    <m/>
    <m/>
    <n v="10.968991781773653"/>
    <m/>
    <m/>
    <n v="1265.9758211533544"/>
    <n v="1133.4985814789809"/>
    <n v="1282.1270637740108"/>
    <m/>
  </r>
  <r>
    <x v="503"/>
    <n v="11.46"/>
    <n v="12.48"/>
    <n v="76780.56"/>
    <n v="75887.179999999993"/>
    <n v="129.43989999999999"/>
    <n v="84154.27"/>
    <n v="83175.740000000005"/>
    <n v="1.2558377414517707E-4"/>
    <n v="50589.902104794004"/>
    <m/>
    <m/>
    <n v="244485746492.49567"/>
    <m/>
    <m/>
    <n v="25581457.320453003"/>
    <m/>
    <m/>
    <n v="14.8501247707604"/>
    <m/>
    <m/>
    <n v="153.06098535152401"/>
    <m/>
    <m/>
    <n v="34.447778905289546"/>
    <m/>
    <m/>
    <m/>
    <n v="47144.245952708981"/>
    <m/>
    <m/>
    <n v="11.98869013874042"/>
    <n v="510"/>
    <n v="0.91826923076923084"/>
    <n v="76133.600000000006"/>
    <n v="437.50978888982058"/>
    <m/>
    <m/>
    <n v="2405.8797267689688"/>
    <n v="1.9487492057904228"/>
    <m/>
    <m/>
    <n v="4811587429.2084846"/>
    <m/>
    <m/>
    <m/>
    <n v="12.297715491550344"/>
    <m/>
    <m/>
    <m/>
    <n v="10.962688329938059"/>
    <m/>
    <m/>
    <n v="1264.7688604739699"/>
    <n v="1132.9315151311059"/>
    <n v="1280.865365380002"/>
    <m/>
  </r>
  <r>
    <x v="504"/>
    <n v="11.58"/>
    <n v="12.54"/>
    <n v="76670.649999999994"/>
    <n v="75769.02"/>
    <n v="129.50530000000001"/>
    <n v="83834.91"/>
    <n v="82849.649999999994"/>
    <n v="1.2558377414517707E-4"/>
    <n v="50516.251767515569"/>
    <m/>
    <m/>
    <n v="243743984441.49234"/>
    <m/>
    <m/>
    <n v="25521465.247110151"/>
    <m/>
    <m/>
    <n v="14.861299140069605"/>
    <m/>
    <m/>
    <n v="152.47641082448925"/>
    <m/>
    <m/>
    <n v="34.585895171549367"/>
    <m/>
    <m/>
    <m/>
    <n v="47069.485994897899"/>
    <m/>
    <m/>
    <n v="11.99397520530219"/>
    <n v="511"/>
    <n v="0.92344497607655507"/>
    <n v="75973.649999999994"/>
    <n v="436.55652933637873"/>
    <m/>
    <m/>
    <n v="2410.9342685520546"/>
    <n v="1.9526582376897625"/>
    <m/>
    <m/>
    <n v="4796442042.7658911"/>
    <m/>
    <m/>
    <m/>
    <n v="12.316289965661584"/>
    <m/>
    <m/>
    <m/>
    <n v="10.980730543289161"/>
    <m/>
    <m/>
    <n v="1265.3264182668149"/>
    <n v="1133.7840194263586"/>
    <n v="1282.7999849104003"/>
    <m/>
  </r>
  <r>
    <x v="505"/>
    <n v="10.95"/>
    <n v="12.05"/>
    <n v="75097.88"/>
    <n v="74205.23"/>
    <n v="132.00839999999999"/>
    <n v="83099.67"/>
    <n v="82112.649999999994"/>
    <n v="1.2558377414517707E-4"/>
    <n v="49478.788953282368"/>
    <m/>
    <m/>
    <n v="233701547048.41891"/>
    <m/>
    <m/>
    <n v="24731125.25280796"/>
    <m/>
    <m/>
    <n v="15.014268856789066"/>
    <m/>
    <m/>
    <n v="151.13549313220122"/>
    <m/>
    <m/>
    <n v="34.896650049439458"/>
    <m/>
    <m/>
    <m/>
    <n v="46096.696992602498"/>
    <m/>
    <m/>
    <n v="12.225009614632505"/>
    <n v="512"/>
    <n v="0.90871369294605797"/>
    <n v="75127.94"/>
    <n v="431.66323896068212"/>
    <m/>
    <m/>
    <n v="2437.7718789637847"/>
    <n v="1.9742073304960861"/>
    <m/>
    <m/>
    <n v="4598300407.8836946"/>
    <m/>
    <m/>
    <m/>
    <n v="12.569899293672181"/>
    <m/>
    <m/>
    <m/>
    <n v="11.208353798791023"/>
    <m/>
    <m/>
    <n v="1289.6998171316955"/>
    <n v="1145.4542387415111"/>
    <n v="1309.2145986497785"/>
    <m/>
  </r>
  <r>
    <x v="506"/>
    <n v="11.57"/>
    <n v="12.35"/>
    <n v="74702.52"/>
    <n v="73805.25"/>
    <n v="133.40119999999999"/>
    <n v="82974.64"/>
    <n v="81978.789999999994"/>
    <n v="1.2558377414517707E-4"/>
    <n v="49217.103000460804"/>
    <m/>
    <m/>
    <n v="231200739410.64377"/>
    <m/>
    <m/>
    <n v="24530931.970721681"/>
    <m/>
    <m/>
    <n v="15.054341872972445"/>
    <m/>
    <m/>
    <n v="150.90441819961717"/>
    <m/>
    <m/>
    <n v="34.956635345668062"/>
    <m/>
    <m/>
    <m/>
    <n v="45846.908295173191"/>
    <m/>
    <m/>
    <n v="12.353198386605293"/>
    <n v="513"/>
    <n v="0.93684210526315792"/>
    <n v="74933.039999999994"/>
    <n v="430.50978261330783"/>
    <m/>
    <m/>
    <n v="2444.0960472986285"/>
    <n v="1.9791412710291412"/>
    <m/>
    <m/>
    <n v="4548575731.9749451"/>
    <m/>
    <m/>
    <m/>
    <n v="12.637064787208429"/>
    <m/>
    <m/>
    <m/>
    <n v="11.269767296194763"/>
    <m/>
    <m/>
    <n v="1303.223326804339"/>
    <n v="1148.5114509630478"/>
    <n v="1316.2102031974966"/>
    <m/>
  </r>
  <r>
    <x v="507"/>
    <n v="11.39"/>
    <n v="12.22"/>
    <n v="75307.600000000006"/>
    <n v="74393.789999999994"/>
    <n v="131.9554"/>
    <n v="82637.52"/>
    <n v="81635.42"/>
    <n v="1.2558377414517707E-4"/>
    <n v="49614.544866096636"/>
    <m/>
    <m/>
    <n v="234906914812.28632"/>
    <m/>
    <m/>
    <n v="24824116.850137737"/>
    <m/>
    <m/>
    <n v="14.993928221539402"/>
    <m/>
    <m/>
    <n v="150.28763975474629"/>
    <m/>
    <m/>
    <n v="35.106162038286143"/>
    <m/>
    <m/>
    <m/>
    <n v="46211.172661918921"/>
    <m/>
    <m/>
    <n v="12.218527903737398"/>
    <n v="514"/>
    <n v="0.93207855973813425"/>
    <n v="74862.38"/>
    <n v="430.07023910648383"/>
    <m/>
    <m/>
    <n v="2446.4007693104686"/>
    <n v="1.980819763546676"/>
    <m/>
    <m/>
    <n v="4620962779.9589453"/>
    <m/>
    <m/>
    <m/>
    <n v="12.535710050514728"/>
    <m/>
    <m/>
    <m/>
    <n v="11.18089009648808"/>
    <m/>
    <m/>
    <n v="1289.0160171495577"/>
    <n v="1143.9024304524989"/>
    <n v="1305.6536269018936"/>
    <m/>
  </r>
  <r>
    <x v="508"/>
    <n v="11.57"/>
    <n v="12.25"/>
    <n v="75102.84"/>
    <n v="74163.48"/>
    <n v="133.3381"/>
    <n v="82666.149999999994"/>
    <n v="81632.95"/>
    <n v="1.2670785445423327E-4"/>
    <n v="49476.024435926258"/>
    <m/>
    <m/>
    <n v="233509539832.38202"/>
    <m/>
    <m/>
    <n v="24708129.449923802"/>
    <m/>
    <m/>
    <n v="15.01596495435386"/>
    <m/>
    <m/>
    <n v="150.3287101435923"/>
    <m/>
    <m/>
    <n v="35.116674698887813"/>
    <m/>
    <m/>
    <m/>
    <n v="46064.135427827176"/>
    <m/>
    <m/>
    <n v="12.344175649908339"/>
    <n v="515"/>
    <n v="0.94448979591836735"/>
    <n v="74809.84"/>
    <n v="429.66774280902149"/>
    <m/>
    <m/>
    <n v="2448.1177050586989"/>
    <n v="1.9816462902188507"/>
    <m/>
    <m/>
    <n v="4591887162.7985668"/>
    <m/>
    <m/>
    <m/>
    <n v="12.572761483306062"/>
    <m/>
    <m/>
    <m/>
    <n v="11.218485412374473"/>
    <m/>
    <m/>
    <n v="1302.2714566435041"/>
    <n v="1145.5836357946375"/>
    <n v="1309.5127092682676"/>
    <m/>
  </r>
  <r>
    <x v="509"/>
    <n v="11.14"/>
    <n v="11.97"/>
    <n v="74710.94"/>
    <n v="73767.09"/>
    <n v="133.45769999999999"/>
    <n v="82383.12"/>
    <n v="81343.11"/>
    <n v="1.2670785445423327E-4"/>
    <n v="49216.649618930722"/>
    <m/>
    <m/>
    <n v="231032237897.67169"/>
    <m/>
    <m/>
    <n v="24509803.890951425"/>
    <m/>
    <m/>
    <n v="15.055701852650174"/>
    <m/>
    <m/>
    <n v="149.81036600605105"/>
    <m/>
    <m/>
    <n v="35.244519312858905"/>
    <m/>
    <m/>
    <m/>
    <n v="45816.613145665535"/>
    <m/>
    <m/>
    <n v="12.354452504760596"/>
    <n v="516"/>
    <n v="0.93065998329156219"/>
    <n v="74587.039999999994"/>
    <n v="428.35464919098672"/>
    <m/>
    <m/>
    <n v="2455.4087328791979"/>
    <n v="1.9873596558845743"/>
    <m/>
    <m/>
    <n v="4542648511.7862921"/>
    <m/>
    <m/>
    <m/>
    <n v="12.63937184335931"/>
    <m/>
    <m/>
    <m/>
    <n v="11.279458049031676"/>
    <m/>
    <m/>
    <n v="1303.3556322999207"/>
    <n v="1148.6152052318246"/>
    <n v="1316.4504940321383"/>
    <m/>
  </r>
  <r>
    <x v="510"/>
    <n v="11.13"/>
    <n v="11.9"/>
    <n v="73926.289999999994"/>
    <n v="72983"/>
    <n v="134.64080000000001"/>
    <n v="82111.61"/>
    <n v="81064.72"/>
    <n v="1.2670785445423327E-4"/>
    <n v="48698.565368092291"/>
    <m/>
    <m/>
    <n v="226139261195.77167"/>
    <m/>
    <m/>
    <n v="24118790.785703611"/>
    <m/>
    <m/>
    <n v="15.135323437015387"/>
    <m/>
    <m/>
    <n v="149.31299519975286"/>
    <m/>
    <m/>
    <n v="35.368313751850849"/>
    <m/>
    <m/>
    <m/>
    <n v="45328.312188114083"/>
    <m/>
    <m/>
    <n v="12.463172018743027"/>
    <n v="517"/>
    <n v="0.93529411764705883"/>
    <n v="74130.11"/>
    <n v="425.6972503989536"/>
    <m/>
    <m/>
    <n v="2470.4508891615019"/>
    <n v="1.9993449371558163"/>
    <m/>
    <m/>
    <n v="4445928648.946806"/>
    <m/>
    <m/>
    <m/>
    <n v="12.773124144703775"/>
    <m/>
    <m/>
    <m/>
    <n v="11.400373173081894"/>
    <m/>
    <m/>
    <n v="1314.8251968828361"/>
    <n v="1154.6896189895888"/>
    <n v="1330.381430265759"/>
    <m/>
  </r>
  <r>
    <x v="511"/>
    <n v="11.45"/>
    <n v="11.93"/>
    <n v="73359.100000000006"/>
    <n v="72413.8"/>
    <n v="135.26990000000001"/>
    <n v="81798.179999999993"/>
    <n v="80745.02"/>
    <n v="1.2670785445423327E-4"/>
    <n v="48323.753523093816"/>
    <m/>
    <m/>
    <n v="222630049800.6449"/>
    <m/>
    <m/>
    <n v="23836405.773698393"/>
    <m/>
    <m/>
    <n v="15.19394874043061"/>
    <m/>
    <m/>
    <n v="148.73942245556029"/>
    <m/>
    <m/>
    <n v="35.510983794869453"/>
    <m/>
    <m/>
    <m/>
    <n v="44973.499418445776"/>
    <m/>
    <m/>
    <n v="12.520599171458858"/>
    <n v="518"/>
    <n v="0.95976529756915341"/>
    <n v="73612.52"/>
    <n v="422.69194696769142"/>
    <m/>
    <m/>
    <n v="2487.7000295677562"/>
    <n v="2.0131138792970127"/>
    <m/>
    <m/>
    <n v="4376432888.9144793"/>
    <m/>
    <m/>
    <m/>
    <n v="12.872143164616881"/>
    <m/>
    <m/>
    <m/>
    <n v="11.490316392100018"/>
    <m/>
    <m/>
    <n v="1320.8835797136644"/>
    <n v="1159.1622045636848"/>
    <n v="1340.6947305862709"/>
    <m/>
  </r>
  <r>
    <x v="512"/>
    <n v="12.26"/>
    <n v="12.53"/>
    <n v="74686.960000000006"/>
    <n v="73715.38"/>
    <n v="133.24709999999999"/>
    <n v="82190.33"/>
    <n v="81121.89"/>
    <n v="1.2670785445423327E-4"/>
    <n v="49197.253543106679"/>
    <m/>
    <m/>
    <n v="230652040277.75833"/>
    <m/>
    <m/>
    <n v="24478831.468707278"/>
    <m/>
    <m/>
    <n v="15.057007311799081"/>
    <m/>
    <m/>
    <n v="149.44885238277681"/>
    <m/>
    <m/>
    <n v="35.348410753827181"/>
    <m/>
    <m/>
    <m/>
    <n v="45780.54500223697"/>
    <m/>
    <m/>
    <n v="12.332574479648713"/>
    <n v="519"/>
    <n v="0.97845171588188351"/>
    <n v="74316.53"/>
    <n v="426.7011367331188"/>
    <m/>
    <m/>
    <n v="2463.9083471499284"/>
    <n v="1.9936720018694523"/>
    <m/>
    <m/>
    <n v="4533605852.5395899"/>
    <m/>
    <m/>
    <m/>
    <n v="12.640187962477979"/>
    <m/>
    <m/>
    <m/>
    <n v="11.284799565783869"/>
    <m/>
    <m/>
    <n v="1301.0475699036158"/>
    <n v="1148.7148000725645"/>
    <n v="1316.5354967071351"/>
    <m/>
  </r>
  <r>
    <x v="513"/>
    <n v="12.19"/>
    <n v="12.57"/>
    <n v="75478.820000000007"/>
    <n v="74468.91"/>
    <n v="131.86750000000001"/>
    <n v="82127.3"/>
    <n v="81028.84"/>
    <n v="1.2769152008051954E-4"/>
    <n v="49715.224948971241"/>
    <m/>
    <m/>
    <n v="235425810258.70956"/>
    <m/>
    <m/>
    <n v="24853456.086752262"/>
    <m/>
    <m/>
    <n v="14.978880139943657"/>
    <m/>
    <m/>
    <n v="149.32331962973524"/>
    <m/>
    <m/>
    <n v="35.398587534631524"/>
    <m/>
    <m/>
    <m/>
    <n v="46244.529608358927"/>
    <m/>
    <m/>
    <n v="12.202529519006532"/>
    <n v="520"/>
    <n v="0.96976929196499595"/>
    <n v="74383.17"/>
    <n v="426.9837266555644"/>
    <m/>
    <m/>
    <n v="2461.6989483492302"/>
    <n v="1.9913178608787121"/>
    <m/>
    <m/>
    <n v="4625824607.6787815"/>
    <m/>
    <m/>
    <m/>
    <n v="12.509229980958631"/>
    <m/>
    <m/>
    <m/>
    <n v="11.172451291138239"/>
    <m/>
    <m/>
    <n v="1287.3282382019565"/>
    <n v="1142.7543966046183"/>
    <n v="1302.895602129686"/>
    <m/>
  </r>
  <r>
    <x v="514"/>
    <n v="13"/>
    <n v="13.21"/>
    <n v="76638.38"/>
    <n v="75603.44"/>
    <n v="129.2131"/>
    <n v="82691"/>
    <n v="81574.66"/>
    <n v="1.2769152008051954E-4"/>
    <n v="50477.75518689178"/>
    <m/>
    <m/>
    <n v="242619221441.7435"/>
    <m/>
    <m/>
    <n v="25421174.000669688"/>
    <m/>
    <m/>
    <n v="14.864392015553083"/>
    <m/>
    <m/>
    <n v="150.34456925686618"/>
    <m/>
    <m/>
    <n v="35.163327604711554"/>
    <m/>
    <m/>
    <m/>
    <n v="46947.712040472754"/>
    <m/>
    <m/>
    <n v="11.956131356958942"/>
    <n v="521"/>
    <n v="0.98410295230885692"/>
    <n v="75085.37"/>
    <n v="430.98092978288815"/>
    <m/>
    <m/>
    <n v="2438.4597532257794"/>
    <n v="1.9723322238656054"/>
    <m/>
    <m/>
    <n v="4766612372.2133598"/>
    <m/>
    <m/>
    <m/>
    <n v="12.318078762426408"/>
    <m/>
    <m/>
    <m/>
    <n v="11.003237532951129"/>
    <m/>
    <m/>
    <n v="1261.3340120580358"/>
    <n v="1134.0199781244639"/>
    <n v="1282.9862965731918"/>
    <m/>
  </r>
  <r>
    <x v="515"/>
    <n v="12.76"/>
    <n v="13.01"/>
    <n v="77192.679999999993"/>
    <n v="76140.600000000006"/>
    <n v="129.01230000000001"/>
    <n v="83079.070000000007"/>
    <n v="81947.070000000007"/>
    <n v="1.2769152008051954E-4"/>
    <n v="50841.604329191054"/>
    <m/>
    <m/>
    <n v="246087121988.4234"/>
    <m/>
    <m/>
    <n v="25691852.568732463"/>
    <m/>
    <m/>
    <n v="14.811200995854024"/>
    <m/>
    <m/>
    <n v="151.04645524726354"/>
    <m/>
    <m/>
    <n v="35.005972606548667"/>
    <m/>
    <m/>
    <m/>
    <n v="47279.913872361583"/>
    <m/>
    <m/>
    <n v="11.936782683735702"/>
    <n v="522"/>
    <n v="0.98078401229823209"/>
    <n v="75432.53"/>
    <n v="432.93977860977316"/>
    <m/>
    <m/>
    <n v="2427.1854438905539"/>
    <n v="1.9630269706518708"/>
    <m/>
    <m/>
    <n v="4834182715.3738966"/>
    <m/>
    <m/>
    <m/>
    <n v="12.229989568080637"/>
    <m/>
    <m/>
    <m/>
    <n v="10.926050845515293"/>
    <m/>
    <m/>
    <n v="1259.2927882795377"/>
    <n v="1129.9619797258458"/>
    <n v="1273.8113893980135"/>
    <m/>
  </r>
  <r>
    <x v="516"/>
    <n v="12.38"/>
    <n v="12.97"/>
    <n v="76995.070000000007"/>
    <n v="75935.960000000006"/>
    <n v="129.1859"/>
    <n v="83027.199999999997"/>
    <n v="81885.440000000002"/>
    <n v="1.2769152008051954E-4"/>
    <n v="50710.21544396189"/>
    <m/>
    <m/>
    <n v="244784514890.78864"/>
    <m/>
    <m/>
    <n v="25588030.777762882"/>
    <m/>
    <m/>
    <n v="14.830718712657317"/>
    <m/>
    <m/>
    <n v="150.94846940066563"/>
    <m/>
    <m/>
    <n v="35.035477189410678"/>
    <m/>
    <m/>
    <m/>
    <n v="47151.485115377182"/>
    <m/>
    <m/>
    <n v="11.95207534885667"/>
    <n v="523"/>
    <n v="0.95451040863531222"/>
    <n v="75311.16"/>
    <n v="432.2094334102926"/>
    <m/>
    <m/>
    <n v="2431.0907549987055"/>
    <n v="1.9659990729577514"/>
    <m/>
    <m/>
    <n v="4808035412.3866787"/>
    <m/>
    <m/>
    <m/>
    <n v="12.262288467729597"/>
    <m/>
    <m/>
    <m/>
    <n v="10.956410062309891"/>
    <m/>
    <m/>
    <n v="1260.9061160421891"/>
    <n v="1131.4510067078543"/>
    <n v="1277.1754729083746"/>
    <m/>
  </r>
  <r>
    <x v="517"/>
    <n v="12.58"/>
    <n v="13.17"/>
    <n v="77272.960000000006"/>
    <n v="76171.240000000005"/>
    <n v="128.64340000000001"/>
    <n v="83809.66"/>
    <n v="82615.31"/>
    <n v="1.2853473289475836E-4"/>
    <n v="50888.274701888884"/>
    <m/>
    <m/>
    <n v="246383502419.33887"/>
    <m/>
    <m/>
    <n v="25705967.714530721"/>
    <m/>
    <m/>
    <n v="14.80620139327611"/>
    <m/>
    <m/>
    <n v="152.35616813801201"/>
    <m/>
    <m/>
    <n v="34.73591241584932"/>
    <m/>
    <m/>
    <m/>
    <n v="47292.137063893992"/>
    <m/>
    <m/>
    <n v="11.898819259277872"/>
    <n v="524"/>
    <n v="0.95520121488230825"/>
    <n v="75938.3"/>
    <n v="435.67247931492722"/>
    <m/>
    <m/>
    <n v="2410.8462884934775"/>
    <n v="1.9488884219876377"/>
    <m/>
    <m/>
    <n v="4837177768.964591"/>
    <m/>
    <m/>
    <m/>
    <n v="12.222017745862614"/>
    <m/>
    <m/>
    <m/>
    <n v="10.926426154960216"/>
    <m/>
    <m/>
    <n v="1255.2877671691776"/>
    <n v="1129.5805548280023"/>
    <n v="1272.9810863238329"/>
    <m/>
  </r>
  <r>
    <x v="518"/>
    <n v="11.4"/>
    <n v="12.25"/>
    <n v="74840.179999999993"/>
    <n v="73763.360000000001"/>
    <n v="131.7415"/>
    <n v="83028.160000000003"/>
    <n v="81834.33"/>
    <n v="1.2853473289475836E-4"/>
    <n v="49284.96040640484"/>
    <m/>
    <m/>
    <n v="230825677450.46414"/>
    <m/>
    <m/>
    <n v="24486830.230526604"/>
    <m/>
    <m/>
    <n v="15.039832357840732"/>
    <m/>
    <m/>
    <n v="150.93181211684066"/>
    <m/>
    <m/>
    <n v="35.067488422848754"/>
    <m/>
    <m/>
    <m/>
    <n v="45795.848661591161"/>
    <m/>
    <m/>
    <n v="12.184592227942092"/>
    <n v="525"/>
    <n v="0.93061224489795924"/>
    <n v="74726.600000000006"/>
    <n v="428.68725035603154"/>
    <m/>
    <m/>
    <n v="2449.3146562047318"/>
    <n v="1.9797979249087785"/>
    <m/>
    <m/>
    <n v="4531205086.8483686"/>
    <m/>
    <m/>
    <m/>
    <n v="12.607785672776924"/>
    <m/>
    <m/>
    <m/>
    <n v="11.27285776723128"/>
    <m/>
    <m/>
    <n v="1285.4359107736034"/>
    <n v="1147.4045049127117"/>
    <n v="1313.1606446327307"/>
    <m/>
  </r>
  <r>
    <x v="519"/>
    <n v="11.32"/>
    <n v="12.11"/>
    <n v="74790.5"/>
    <n v="73704.91"/>
    <n v="132.46940000000001"/>
    <n v="82776.19"/>
    <n v="81575.460000000006"/>
    <n v="1.2853473289475836E-4"/>
    <n v="49251.043387724203"/>
    <m/>
    <m/>
    <n v="230479069506.51669"/>
    <m/>
    <m/>
    <n v="24457490.701036774"/>
    <m/>
    <m/>
    <n v="15.045399527823356"/>
    <m/>
    <m/>
    <n v="150.47010218375058"/>
    <m/>
    <m/>
    <n v="35.181639422398383"/>
    <m/>
    <m/>
    <m/>
    <n v="45758.243713886186"/>
    <m/>
    <m/>
    <n v="12.251125887431296"/>
    <n v="526"/>
    <n v="0.93476465730800995"/>
    <n v="74577.98"/>
    <n v="427.80124944140186"/>
    <m/>
    <m/>
    <n v="2454.1859757108405"/>
    <n v="1.9835473988033563"/>
    <m/>
    <m/>
    <n v="4523871590.236537"/>
    <m/>
    <m/>
    <m/>
    <n v="12.617188390123934"/>
    <m/>
    <m/>
    <m/>
    <n v="11.282823196725051"/>
    <m/>
    <m/>
    <n v="1292.4550012431623"/>
    <n v="1147.829230120127"/>
    <n v="1314.1399822177088"/>
    <m/>
  </r>
  <r>
    <x v="520"/>
    <n v="11.64"/>
    <n v="12.06"/>
    <n v="73805.41"/>
    <n v="72724.639999999999"/>
    <n v="134.03290000000001"/>
    <n v="82242.509999999995"/>
    <n v="81039.039999999994"/>
    <n v="1.2853473289475836E-4"/>
    <n v="48601.156778894474"/>
    <m/>
    <m/>
    <n v="224367054204.45627"/>
    <m/>
    <m/>
    <n v="23969336.555934515"/>
    <m/>
    <m/>
    <n v="15.145056696765012"/>
    <m/>
    <m/>
    <n v="149.49633627767437"/>
    <m/>
    <m/>
    <n v="35.416227163922187"/>
    <m/>
    <m/>
    <m/>
    <n v="45148.363538851103"/>
    <m/>
    <m/>
    <n v="12.394924485783161"/>
    <n v="527"/>
    <n v="0.96517412935323388"/>
    <n v="74111.7"/>
    <n v="425.09333527479009"/>
    <m/>
    <m/>
    <n v="2469.5301542036673"/>
    <n v="1.995759823329774"/>
    <m/>
    <m/>
    <n v="4403388863.7396698"/>
    <m/>
    <m/>
    <m/>
    <n v="12.784400622346347"/>
    <m/>
    <m/>
    <m/>
    <n v="11.43393059604473"/>
    <m/>
    <m/>
    <n v="1307.625298187241"/>
    <n v="1155.4321795327176"/>
    <n v="1331.5559288680217"/>
    <m/>
  </r>
  <r>
    <x v="521"/>
    <n v="11.59"/>
    <n v="12.19"/>
    <n v="74952.06"/>
    <n v="73845.149999999994"/>
    <n v="132.4674"/>
    <n v="82521.06"/>
    <n v="81303.100000000006"/>
    <n v="1.2853473289475836E-4"/>
    <n v="49355.026895395022"/>
    <m/>
    <m/>
    <n v="231300228974.59308"/>
    <m/>
    <m/>
    <n v="24523065.256391611"/>
    <m/>
    <m/>
    <n v="15.027991284556782"/>
    <m/>
    <m/>
    <n v="149.99901298729563"/>
    <m/>
    <m/>
    <n v="35.304057619176547"/>
    <m/>
    <m/>
    <m/>
    <n v="45842.671322215188"/>
    <m/>
    <m/>
    <n v="12.249363454422886"/>
    <n v="528"/>
    <n v="0.95077932731747339"/>
    <n v="74317.009999999995"/>
    <n v="426.23767774931736"/>
    <m/>
    <m/>
    <n v="2462.6888695487542"/>
    <n v="1.9900423511277221"/>
    <m/>
    <m/>
    <n v="4538926949.5124903"/>
    <m/>
    <m/>
    <m/>
    <n v="12.586837808014817"/>
    <m/>
    <m/>
    <m/>
    <n v="11.258792137514776"/>
    <m/>
    <m/>
    <n v="1292.2690701396041"/>
    <n v="1146.5011370755083"/>
    <n v="1310.9788252150609"/>
    <m/>
  </r>
  <r>
    <x v="522"/>
    <n v="11.75"/>
    <n v="11.86"/>
    <n v="74616.820000000007"/>
    <n v="73486.38"/>
    <n v="132.79679999999999"/>
    <n v="83145.91"/>
    <n v="81887.37"/>
    <n v="1.2951856384879612E-4"/>
    <n v="49130.681283227561"/>
    <m/>
    <m/>
    <n v="229110667689.46774"/>
    <m/>
    <m/>
    <n v="24343650.295540597"/>
    <m/>
    <m/>
    <n v="15.063321116220791"/>
    <m/>
    <m/>
    <n v="151.12375113867051"/>
    <m/>
    <m/>
    <n v="35.060082169769558"/>
    <m/>
    <m/>
    <m/>
    <n v="45616.011888058893"/>
    <m/>
    <m/>
    <n v="12.277451624907702"/>
    <n v="529"/>
    <n v="0.99072512647554811"/>
    <n v="74718.05"/>
    <n v="428.43742634353612"/>
    <m/>
    <m/>
    <n v="2449.3993582478574"/>
    <n v="1.9787405740755422"/>
    <m/>
    <m/>
    <n v="4494368622.3986902"/>
    <m/>
    <m/>
    <m/>
    <n v="12.646222653033339"/>
    <m/>
    <m/>
    <m/>
    <n v="11.316599445305089"/>
    <m/>
    <m/>
    <n v="1295.2322832150749"/>
    <n v="1149.1964868004643"/>
    <n v="1317.1640383357371"/>
    <m/>
  </r>
  <r>
    <x v="523"/>
    <n v="11.75"/>
    <n v="11.89"/>
    <n v="74484.960000000006"/>
    <n v="73347"/>
    <n v="132.54480000000001"/>
    <n v="82820.850000000006"/>
    <n v="81556.62"/>
    <n v="1.2951856384879612E-4"/>
    <n v="49042.66355209738"/>
    <m/>
    <m/>
    <n v="228260813115.75632"/>
    <m/>
    <m/>
    <n v="24274159.428585432"/>
    <m/>
    <m/>
    <n v="15.077213820232021"/>
    <m/>
    <m/>
    <n v="150.52926036914235"/>
    <m/>
    <m/>
    <n v="35.20495009354849"/>
    <m/>
    <m/>
    <m/>
    <n v="45528.18324947713"/>
    <m/>
    <m/>
    <n v="12.253364523593719"/>
    <n v="530"/>
    <n v="0.98822539949537425"/>
    <n v="74286.13"/>
    <n v="425.92751325222815"/>
    <m/>
    <m/>
    <n v="2463.5585148480955"/>
    <n v="1.9899903519540694"/>
    <m/>
    <m/>
    <n v="4477169002.7020311"/>
    <m/>
    <m/>
    <m/>
    <n v="12.669618345981794"/>
    <m/>
    <m/>
    <m/>
    <n v="11.339112527127634"/>
    <m/>
    <m/>
    <n v="1292.6911702720881"/>
    <n v="1150.2563756867651"/>
    <n v="1319.6008106628683"/>
    <m/>
  </r>
  <r>
    <x v="524"/>
    <n v="11.76"/>
    <n v="12.01"/>
    <n v="73551.759999999995"/>
    <n v="72418.559999999998"/>
    <n v="134.29570000000001"/>
    <n v="82448.3"/>
    <n v="81179.19"/>
    <n v="1.2951856384879612E-4"/>
    <n v="48427.041695258697"/>
    <m/>
    <m/>
    <n v="222500835412.25348"/>
    <m/>
    <m/>
    <n v="23813030.829087019"/>
    <m/>
    <m/>
    <n v="15.17224400761396"/>
    <m/>
    <m/>
    <n v="149.84848617463092"/>
    <m/>
    <m/>
    <n v="35.371145212442315"/>
    <m/>
    <m/>
    <m/>
    <n v="44950.585881890722"/>
    <m/>
    <m/>
    <n v="12.414430578381237"/>
    <n v="531"/>
    <n v="0.97918401332223148"/>
    <n v="73846.81"/>
    <n v="423.3755641251534"/>
    <m/>
    <m/>
    <n v="2478.1277288688434"/>
    <n v="2.0015691801819515"/>
    <m/>
    <m/>
    <n v="4363676268.0141649"/>
    <m/>
    <m/>
    <m/>
    <n v="12.829395175682594"/>
    <m/>
    <m/>
    <m/>
    <n v="11.483707642567095"/>
    <m/>
    <m/>
    <n v="1309.6831292114869"/>
    <n v="1157.5063278478272"/>
    <n v="1336.2423248932623"/>
    <m/>
  </r>
  <r>
    <x v="525"/>
    <n v="11.84"/>
    <n v="12.26"/>
    <n v="73096.14"/>
    <n v="71960.58"/>
    <n v="135.2714"/>
    <n v="82320.639999999999"/>
    <n v="81042.98"/>
    <n v="1.2951856384879612E-4"/>
    <n v="48125.884491191697"/>
    <m/>
    <m/>
    <n v="219705136414.49216"/>
    <m/>
    <m/>
    <n v="23586911.761319604"/>
    <m/>
    <m/>
    <n v="15.219823027026763"/>
    <m/>
    <m/>
    <n v="149.61281795374782"/>
    <m/>
    <m/>
    <n v="35.433772675518952"/>
    <m/>
    <m/>
    <m/>
    <n v="44665.030335363292"/>
    <m/>
    <m/>
    <n v="12.503820182662622"/>
    <n v="532"/>
    <n v="0.965742251223491"/>
    <n v="73697.289999999994"/>
    <n v="422.48535091024979"/>
    <m/>
    <m/>
    <n v="2483.1452734048971"/>
    <n v="2.0054316994111625"/>
    <m/>
    <m/>
    <n v="4308338694.807373"/>
    <m/>
    <m/>
    <m/>
    <n v="12.909927848942658"/>
    <m/>
    <m/>
    <m/>
    <n v="11.55740074027192"/>
    <m/>
    <m/>
    <n v="1319.1134495081012"/>
    <n v="1161.1361808883844"/>
    <n v="1344.6301845759128"/>
    <m/>
  </r>
  <r>
    <x v="526"/>
    <n v="11.59"/>
    <n v="11.86"/>
    <n v="72626.09"/>
    <n v="71488.509999999995"/>
    <n v="136.27160000000001"/>
    <n v="82174.61"/>
    <n v="80888.72"/>
    <n v="1.2951856384879612E-4"/>
    <n v="47815.241585787997"/>
    <m/>
    <m/>
    <n v="216840833518.34821"/>
    <m/>
    <m/>
    <n v="23354588.373389687"/>
    <m/>
    <m/>
    <n v="15.269347523789367"/>
    <m/>
    <m/>
    <n v="149.34377557925157"/>
    <m/>
    <m/>
    <n v="35.504503547167786"/>
    <m/>
    <m/>
    <m/>
    <n v="44370.745945991424"/>
    <m/>
    <m/>
    <n v="12.595462738241729"/>
    <n v="533"/>
    <n v="0.97723440134907258"/>
    <n v="73402.429999999993"/>
    <n v="420.762146805123"/>
    <m/>
    <m/>
    <n v="2493.0802413706951"/>
    <n v="2.013264489353749"/>
    <m/>
    <m/>
    <n v="4251668981.6793847"/>
    <m/>
    <m/>
    <m/>
    <n v="12.994013288826796"/>
    <m/>
    <m/>
    <m/>
    <n v="11.634295117624129"/>
    <m/>
    <m/>
    <n v="1328.7814490351027"/>
    <n v="1164.914456426098"/>
    <n v="1353.3880817442393"/>
    <m/>
  </r>
  <r>
    <x v="527"/>
    <n v="12.54"/>
    <n v="12.52"/>
    <n v="73947.22"/>
    <n v="72761.17"/>
    <n v="134.6404"/>
    <n v="82560.42"/>
    <n v="81237.06"/>
    <n v="1.3092419111071507E-4"/>
    <n v="48681.480012291511"/>
    <m/>
    <m/>
    <n v="224619117539.46094"/>
    <m/>
    <m/>
    <n v="23977546.726250373"/>
    <m/>
    <m/>
    <n v="15.132251139722332"/>
    <m/>
    <m/>
    <n v="150.03396935720389"/>
    <m/>
    <m/>
    <n v="35.361570096700063"/>
    <m/>
    <m/>
    <m/>
    <n v="45156.75002402391"/>
    <m/>
    <m/>
    <n v="12.442288827526866"/>
    <n v="534"/>
    <n v="1.0015974440894568"/>
    <n v="74138.81"/>
    <n v="424.88372866571507"/>
    <m/>
    <m/>
    <n v="2468.0694286749772"/>
    <n v="1.9925004910469013"/>
    <m/>
    <m/>
    <n v="4402602851.757452"/>
    <m/>
    <m/>
    <m/>
    <n v="12.760906751254888"/>
    <m/>
    <m/>
    <m/>
    <n v="11.430350331039991"/>
    <m/>
    <m/>
    <n v="1312.622086313469"/>
    <n v="1154.4552302231043"/>
    <n v="1329.1089308218864"/>
    <m/>
  </r>
  <r>
    <x v="528"/>
    <n v="11.99"/>
    <n v="12.29"/>
    <n v="72902.11"/>
    <n v="71723.289999999994"/>
    <n v="135.82300000000001"/>
    <n v="82368.17"/>
    <n v="81037.25"/>
    <n v="1.3092419111071507E-4"/>
    <n v="47992.285226985048"/>
    <m/>
    <m/>
    <n v="218229797546.37042"/>
    <m/>
    <m/>
    <n v="23464290.882258259"/>
    <m/>
    <m/>
    <n v="15.23977921832644"/>
    <m/>
    <m/>
    <n v="149.68095076504338"/>
    <m/>
    <m/>
    <n v="35.451875083181264"/>
    <m/>
    <m/>
    <m/>
    <n v="44511.344536376375"/>
    <m/>
    <m/>
    <n v="12.550766266929244"/>
    <n v="535"/>
    <n v="0.97558991049633859"/>
    <n v="73822.52"/>
    <n v="423.03806106469068"/>
    <m/>
    <m/>
    <n v="2478.598673473964"/>
    <n v="2.0008111860843592"/>
    <m/>
    <m/>
    <n v="4276859493.0112052"/>
    <m/>
    <m/>
    <m/>
    <n v="12.942328076747357"/>
    <m/>
    <m/>
    <m/>
    <n v="11.594484211983897"/>
    <m/>
    <m/>
    <n v="1324.066112794455"/>
    <n v="1162.6586595472777"/>
    <n v="1348.0048218940371"/>
    <m/>
  </r>
  <r>
    <x v="529"/>
    <n v="11.99"/>
    <n v="12.38"/>
    <n v="73645.67"/>
    <n v="72445.429999999993"/>
    <n v="134.72980000000001"/>
    <n v="82848.78"/>
    <n v="81499.48"/>
    <n v="1.3092419111071507E-4"/>
    <n v="48480.597043445348"/>
    <m/>
    <m/>
    <n v="222643337864.38342"/>
    <m/>
    <m/>
    <n v="23818434.885697905"/>
    <m/>
    <m/>
    <n v="15.162664336472709"/>
    <m/>
    <m/>
    <n v="150.55065303017602"/>
    <m/>
    <m/>
    <n v="35.252971698642199"/>
    <m/>
    <m/>
    <m/>
    <n v="44958.209963583147"/>
    <m/>
    <m/>
    <n v="12.448947224102076"/>
    <n v="536"/>
    <n v="0.96849757673667203"/>
    <n v="74265.67"/>
    <n v="425.54429076982166"/>
    <m/>
    <m/>
    <n v="2463.7198668151018"/>
    <n v="1.9886119676874858"/>
    <m/>
    <m/>
    <n v="4362834877.0643272"/>
    <m/>
    <m/>
    <m/>
    <n v="12.811422595148692"/>
    <m/>
    <m/>
    <m/>
    <n v="11.478824304046581"/>
    <m/>
    <m/>
    <n v="1313.3245260755746"/>
    <n v="1156.7754847399035"/>
    <n v="1334.3703954322016"/>
    <m/>
  </r>
  <r>
    <x v="530"/>
    <n v="11.86"/>
    <n v="12.18"/>
    <n v="73356.11"/>
    <n v="72151.100000000006"/>
    <n v="135.24019999999999"/>
    <n v="82796.59"/>
    <n v="81437.47"/>
    <n v="1.3092419111071507E-4"/>
    <n v="48288.803580084663"/>
    <m/>
    <m/>
    <n v="220853164731.8201"/>
    <m/>
    <m/>
    <n v="23673054.213417158"/>
    <m/>
    <m/>
    <n v="15.193070191128506"/>
    <m/>
    <m/>
    <n v="150.45214606791149"/>
    <m/>
    <m/>
    <n v="35.283108516334991"/>
    <m/>
    <m/>
    <m/>
    <n v="44774.266486657951"/>
    <m/>
    <m/>
    <n v="12.495303313254809"/>
    <n v="537"/>
    <n v="0.97372742200328399"/>
    <n v="74497.710000000006"/>
    <n v="426.84055497530551"/>
    <m/>
    <m/>
    <n v="2456.0220764646506"/>
    <n v="1.9822107116981202"/>
    <m/>
    <m/>
    <n v="4327238554.7970228"/>
    <m/>
    <m/>
    <m/>
    <n v="12.862873493568042"/>
    <m/>
    <m/>
    <m/>
    <n v="11.526542943971057"/>
    <m/>
    <m/>
    <n v="1318.2149467449915"/>
    <n v="1159.0951791206453"/>
    <n v="1339.729250403949"/>
    <m/>
  </r>
  <r>
    <x v="531"/>
    <n v="11.62"/>
    <n v="12.02"/>
    <n v="72463.7"/>
    <n v="71263.899999999994"/>
    <n v="136.9693"/>
    <n v="82458.570000000007"/>
    <n v="81094.33"/>
    <n v="1.3092419111071507E-4"/>
    <n v="47700.185483988476"/>
    <m/>
    <m/>
    <n v="215440225266.08102"/>
    <m/>
    <m/>
    <n v="23236190.78528998"/>
    <m/>
    <m/>
    <n v="15.286082485794312"/>
    <m/>
    <m/>
    <n v="149.83426629100691"/>
    <m/>
    <m/>
    <n v="35.435103675414005"/>
    <m/>
    <m/>
    <m/>
    <n v="44222.431254164185"/>
    <m/>
    <m/>
    <n v="12.654245981447351"/>
    <n v="538"/>
    <n v="0.96672212978369376"/>
    <n v="73788.75"/>
    <n v="422.74550079191857"/>
    <m/>
    <m/>
    <n v="2479.3948943852333"/>
    <n v="2.0008847966969552"/>
    <m/>
    <m/>
    <n v="4220677261.0178041"/>
    <m/>
    <m/>
    <m/>
    <n v="13.020434288183282"/>
    <m/>
    <m/>
    <m/>
    <n v="11.669374213987778"/>
    <m/>
    <m/>
    <n v="1334.9828951200168"/>
    <n v="1166.1911841406863"/>
    <n v="1356.1399540751372"/>
    <m/>
  </r>
  <r>
    <x v="532"/>
    <n v="12"/>
    <n v="12.33"/>
    <n v="72641.27"/>
    <n v="71410.539999999994"/>
    <n v="136.79230000000001"/>
    <n v="82139.53"/>
    <n v="80748.710000000006"/>
    <n v="1.3247059104770642E-4"/>
    <n v="47813.575510212999"/>
    <m/>
    <m/>
    <n v="216383487921.86984"/>
    <m/>
    <m/>
    <n v="23307240.088356655"/>
    <m/>
    <m/>
    <n v="15.26916305876952"/>
    <m/>
    <m/>
    <n v="149.24362554892369"/>
    <m/>
    <m/>
    <n v="35.596321045731912"/>
    <m/>
    <m/>
    <m/>
    <n v="44309.603720826424"/>
    <m/>
    <m/>
    <n v="12.635452540087536"/>
    <n v="539"/>
    <n v="0.97323600973236013"/>
    <n v="73665.62"/>
    <n v="421.94121902627467"/>
    <m/>
    <m/>
    <n v="2483.5322173964737"/>
    <n v="2.0036537240265981"/>
    <m/>
    <m/>
    <n v="4237618633.8476386"/>
    <m/>
    <m/>
    <m/>
    <n v="12.991826625242675"/>
    <m/>
    <m/>
    <m/>
    <n v="11.648644228488521"/>
    <m/>
    <m/>
    <n v="1333.0002465455716"/>
    <n v="1164.9003833972415"/>
    <n v="1353.1603303661429"/>
    <m/>
  </r>
  <r>
    <x v="533"/>
    <n v="11.99"/>
    <n v="12.1"/>
    <n v="72154.710000000006"/>
    <n v="70922.759999999995"/>
    <n v="137.03460000000001"/>
    <n v="81415.09"/>
    <n v="80025.84"/>
    <n v="1.3247059104770642E-4"/>
    <n v="47492.156350410216"/>
    <m/>
    <m/>
    <n v="213446035399.84665"/>
    <m/>
    <m/>
    <n v="23068213.6832253"/>
    <m/>
    <m/>
    <n v="15.320913395910358"/>
    <m/>
    <m/>
    <n v="147.92374547381695"/>
    <m/>
    <m/>
    <n v="35.918411955747096"/>
    <m/>
    <m/>
    <m/>
    <n v="44005.674624416184"/>
    <m/>
    <m/>
    <n v="12.657018742190212"/>
    <n v="540"/>
    <n v="0.99090909090909096"/>
    <n v="72692.06"/>
    <n v="416.33236088155098"/>
    <m/>
    <m/>
    <n v="2516.3544162128073"/>
    <n v="2.029941434596247"/>
    <m/>
    <m/>
    <n v="4179586451.3933988"/>
    <m/>
    <m/>
    <m/>
    <n v="13.079959940100016"/>
    <m/>
    <m/>
    <m/>
    <n v="11.729331834104578"/>
    <m/>
    <m/>
    <n v="1335.2754126014538"/>
    <n v="1168.848470620115"/>
    <n v="1362.3398329017532"/>
    <m/>
  </r>
  <r>
    <x v="534"/>
    <n v="11.78"/>
    <n v="12.11"/>
    <n v="71887.59"/>
    <n v="70650.81"/>
    <n v="136.92439999999999"/>
    <n v="81141.72"/>
    <n v="79746.53"/>
    <n v="1.3247059104770642E-4"/>
    <n v="47315.184498665752"/>
    <m/>
    <m/>
    <n v="211827621305.24359"/>
    <m/>
    <m/>
    <n v="22935312.776764277"/>
    <m/>
    <m/>
    <n v="15.349887530154165"/>
    <m/>
    <m/>
    <n v="147.4234624795929"/>
    <m/>
    <m/>
    <n v="36.047217723026748"/>
    <m/>
    <m/>
    <m/>
    <n v="43835.675864468802"/>
    <m/>
    <m/>
    <n v="12.646026017000297"/>
    <n v="541"/>
    <n v="0.97274979355904212"/>
    <n v="72005.039999999994"/>
    <n v="412.36536078927594"/>
    <m/>
    <m/>
    <n v="2540.1367359190658"/>
    <n v="2.0489323701168325"/>
    <m/>
    <m/>
    <n v="4147393828.3819275"/>
    <m/>
    <m/>
    <m/>
    <n v="13.12950289402772"/>
    <m/>
    <m/>
    <m/>
    <n v="11.775431668801684"/>
    <m/>
    <m/>
    <n v="1334.1157148904399"/>
    <n v="1171.0589375566003"/>
    <n v="1367.4999664101447"/>
    <m/>
  </r>
  <r>
    <x v="535"/>
    <n v="12.49"/>
    <n v="12.55"/>
    <n v="73827.45"/>
    <n v="72547.94"/>
    <n v="133.93719999999999"/>
    <n v="82453.67"/>
    <n v="81025.36"/>
    <n v="1.3247059104770642E-4"/>
    <n v="48590.782388838255"/>
    <m/>
    <m/>
    <n v="223223176423.70789"/>
    <m/>
    <m/>
    <n v="23858879.555094901"/>
    <m/>
    <m/>
    <n v="15.143404216797716"/>
    <m/>
    <m/>
    <n v="149.80344425276027"/>
    <m/>
    <m/>
    <n v="35.472544667137868"/>
    <m/>
    <m/>
    <m/>
    <n v="45011.465510659553"/>
    <m/>
    <m/>
    <n v="12.369338588925574"/>
    <n v="542"/>
    <n v="0.99521912350597608"/>
    <n v="73784.94"/>
    <n v="422.5256683081268"/>
    <m/>
    <m/>
    <n v="2477.3468343196446"/>
    <n v="1.9980951733972632"/>
    <m/>
    <m/>
    <n v="4369979895.7365875"/>
    <m/>
    <m/>
    <m/>
    <n v="12.776351706328681"/>
    <m/>
    <m/>
    <m/>
    <n v="11.460329546206495"/>
    <m/>
    <m/>
    <n v="1304.9260670587123"/>
    <n v="1155.3061101116202"/>
    <n v="1330.7175961091477"/>
    <m/>
  </r>
  <r>
    <x v="536"/>
    <n v="14.19"/>
    <n v="13.69"/>
    <n v="77311.77"/>
    <n v="75962.259999999995"/>
    <n v="128.74459999999999"/>
    <n v="83907.24"/>
    <n v="82443.02"/>
    <n v="1.3247059104770642E-4"/>
    <n v="50882.805676177653"/>
    <m/>
    <m/>
    <n v="244255571487.12009"/>
    <m/>
    <m/>
    <n v="25542938.467871707"/>
    <m/>
    <m/>
    <n v="14.786672718033538"/>
    <m/>
    <m/>
    <n v="152.44060159218893"/>
    <m/>
    <m/>
    <n v="34.855227190705634"/>
    <m/>
    <m/>
    <m/>
    <n v="47128.482026377329"/>
    <m/>
    <m/>
    <n v="11.889027238170451"/>
    <n v="543"/>
    <n v="1.0365230094959825"/>
    <n v="75528.75"/>
    <n v="432.4777352408251"/>
    <m/>
    <m/>
    <n v="2418.7980005989025"/>
    <n v="1.9506878902197158"/>
    <m/>
    <m/>
    <n v="4781147054.0957527"/>
    <m/>
    <m/>
    <m/>
    <n v="12.174491860077485"/>
    <m/>
    <m/>
    <m/>
    <n v="10.922015422608885"/>
    <m/>
    <m/>
    <n v="1254.2547399381417"/>
    <n v="1128.0906918152257"/>
    <n v="1268.0310400243391"/>
    <m/>
  </r>
  <r>
    <x v="537"/>
    <n v="13.57"/>
    <n v="13.29"/>
    <n v="76953.820000000007"/>
    <n v="75580.37"/>
    <n v="128.54079999999999"/>
    <n v="83266.09"/>
    <n v="81780.289999999994"/>
    <n v="1.3247059104770642E-4"/>
    <n v="50643.515797661574"/>
    <m/>
    <m/>
    <n v="241862955255.35559"/>
    <m/>
    <m/>
    <n v="25349588.710520867"/>
    <m/>
    <m/>
    <n v="14.822684269846887"/>
    <m/>
    <m/>
    <n v="151.26471044819897"/>
    <m/>
    <m/>
    <n v="35.145481518138396"/>
    <m/>
    <m/>
    <m/>
    <n v="46887.503261247817"/>
    <m/>
    <m/>
    <n v="11.867914566521151"/>
    <n v="544"/>
    <n v="1.0210684725357413"/>
    <n v="74783"/>
    <n v="428.10727130285301"/>
    <m/>
    <m/>
    <n v="2442.6805434577036"/>
    <n v="1.9693882753923106"/>
    <m/>
    <m/>
    <n v="4732595434.0914068"/>
    <m/>
    <m/>
    <m/>
    <n v="12.2339879074122"/>
    <m/>
    <m/>
    <m/>
    <n v="10.980069051361625"/>
    <m/>
    <m/>
    <n v="1252.0274199094792"/>
    <n v="1130.8380506817623"/>
    <n v="1274.2278353933982"/>
    <m/>
  </r>
  <r>
    <x v="538"/>
    <n v="13.35"/>
    <n v="13.15"/>
    <n v="76027.11"/>
    <n v="74660.19"/>
    <n v="130.89340000000001"/>
    <n v="82931.41"/>
    <n v="81440.740000000005"/>
    <n v="1.3247059104770642E-4"/>
    <n v="50032.425457141173"/>
    <m/>
    <m/>
    <n v="235994254994.97983"/>
    <m/>
    <m/>
    <n v="24886408.744085494"/>
    <m/>
    <m/>
    <n v="14.91252813682747"/>
    <m/>
    <m/>
    <n v="150.6530430189267"/>
    <m/>
    <m/>
    <n v="35.294774573998644"/>
    <m/>
    <m/>
    <m/>
    <n v="46315.322339099468"/>
    <m/>
    <m/>
    <n v="12.084347328292671"/>
    <n v="545"/>
    <n v="1.0152091254752851"/>
    <n v="74377.63"/>
    <n v="425.75341940047196"/>
    <m/>
    <m/>
    <n v="2455.9213791008501"/>
    <n v="1.9798758757510051"/>
    <m/>
    <m/>
    <n v="4617202514.7908707"/>
    <m/>
    <m/>
    <m/>
    <n v="12.382358189441094"/>
    <m/>
    <m/>
    <m/>
    <n v="11.114810981832523"/>
    <m/>
    <m/>
    <n v="1274.8603911771611"/>
    <n v="1137.6923330473869"/>
    <n v="1289.6813036113815"/>
    <m/>
  </r>
  <r>
    <x v="539"/>
    <n v="16.260000000000002"/>
    <n v="14.98"/>
    <n v="83634.09"/>
    <n v="82120.509999999995"/>
    <n v="117.74379999999999"/>
    <n v="85384.27"/>
    <n v="83838.720000000001"/>
    <n v="1.3247059104770642E-4"/>
    <n v="55037.13534062056"/>
    <m/>
    <m/>
    <n v="283181787658.42322"/>
    <m/>
    <m/>
    <n v="28616246.187489737"/>
    <m/>
    <m/>
    <n v="14.167102142974738"/>
    <m/>
    <m/>
    <n v="155.10512176195158"/>
    <m/>
    <m/>
    <n v="34.258809259762202"/>
    <m/>
    <m/>
    <m/>
    <n v="50941.853715273224"/>
    <m/>
    <m/>
    <n v="10.869649396786004"/>
    <n v="546"/>
    <n v="1.0854472630173566"/>
    <n v="77281.67"/>
    <n v="442.34222206566392"/>
    <m/>
    <m/>
    <n v="2360.0310701226804"/>
    <n v="1.9023921887804178"/>
    <m/>
    <m/>
    <n v="5539751444.0715399"/>
    <m/>
    <m/>
    <m/>
    <n v="11.14454846168929"/>
    <m/>
    <m/>
    <m/>
    <n v="10.00513354697366"/>
    <m/>
    <m/>
    <n v="1146.7136044245938"/>
    <n v="1080.8230061110555"/>
    <n v="1160.7575526677938"/>
    <m/>
  </r>
  <r>
    <x v="540"/>
    <n v="16.989999999999998"/>
    <n v="15.55"/>
    <n v="84852.64"/>
    <n v="83306.13"/>
    <n v="116.9301"/>
    <n v="85396.78"/>
    <n v="83839.899999999994"/>
    <n v="1.3247059104770642E-4"/>
    <n v="55837.665709386973"/>
    <m/>
    <m/>
    <n v="291384122653.96301"/>
    <m/>
    <m/>
    <n v="29235689.109118227"/>
    <m/>
    <m/>
    <n v="14.064466860289464"/>
    <m/>
    <m/>
    <n v="155.12406428081255"/>
    <m/>
    <m/>
    <n v="34.261598211300878"/>
    <m/>
    <m/>
    <m/>
    <n v="51675.843306726681"/>
    <m/>
    <m/>
    <n v="10.793836789030117"/>
    <n v="547"/>
    <n v="1.0926045016077168"/>
    <n v="77735.77"/>
    <n v="444.90664236579983"/>
    <m/>
    <m/>
    <n v="2346.1637441585453"/>
    <n v="1.8910346301653478"/>
    <m/>
    <m/>
    <n v="5699520387.5719233"/>
    <m/>
    <m/>
    <m/>
    <n v="10.98313677896672"/>
    <m/>
    <m/>
    <m/>
    <n v="9.8616253459281449"/>
    <m/>
    <m/>
    <n v="1138.7156142846093"/>
    <n v="1072.9928532932499"/>
    <n v="1143.9457607452127"/>
    <m/>
  </r>
  <r>
    <x v="541"/>
    <n v="17.18"/>
    <n v="15.44"/>
    <n v="86194.14"/>
    <n v="84612.14"/>
    <n v="113.8211"/>
    <n v="86408.73"/>
    <n v="84822.29"/>
    <n v="1.3247059104770642E-4"/>
    <n v="56719.062839792474"/>
    <m/>
    <m/>
    <n v="300546543885.70557"/>
    <m/>
    <m/>
    <n v="29922904.444648657"/>
    <m/>
    <m/>
    <n v="13.953857673351731"/>
    <m/>
    <m/>
    <n v="156.9584537952563"/>
    <m/>
    <m/>
    <n v="33.863372691800883"/>
    <m/>
    <m/>
    <m/>
    <n v="52484.467913836001"/>
    <m/>
    <m/>
    <n v="10.506168018917609"/>
    <n v="548"/>
    <n v="1.1126943005181347"/>
    <n v="78798.100000000006"/>
    <n v="450.95148225958525"/>
    <m/>
    <m/>
    <n v="2314.101282690267"/>
    <n v="1.8650151120190144"/>
    <m/>
    <m/>
    <n v="5878027770.939908"/>
    <m/>
    <m/>
    <m/>
    <n v="10.810448009468683"/>
    <m/>
    <m/>
    <m/>
    <n v="9.7079491696232374"/>
    <m/>
    <m/>
    <n v="1108.3674696283852"/>
    <n v="1064.5543629991128"/>
    <n v="1125.9594067762903"/>
    <m/>
  </r>
  <r>
    <x v="542"/>
    <n v="17.72"/>
    <n v="15.96"/>
    <n v="91461.52"/>
    <n v="89749.21"/>
    <n v="107.35429999999999"/>
    <n v="88553.97"/>
    <n v="86894.43"/>
    <n v="1.3148649290917191E-4"/>
    <n v="60180.799207542834"/>
    <m/>
    <m/>
    <n v="337128050094.46069"/>
    <m/>
    <m/>
    <n v="32647036.184261303"/>
    <m/>
    <m/>
    <n v="13.529209863698995"/>
    <m/>
    <m/>
    <n v="160.8434412880701"/>
    <m/>
    <m/>
    <n v="33.04548450534562"/>
    <m/>
    <m/>
    <m/>
    <n v="55666.16122517451"/>
    <m/>
    <m/>
    <n v="9.9073412235312972"/>
    <n v="549"/>
    <n v="1.1102756892230574"/>
    <n v="81448.59"/>
    <n v="466.01072021888371"/>
    <m/>
    <m/>
    <n v="2236.2630821656644"/>
    <n v="1.8017700944629962"/>
    <m/>
    <m/>
    <n v="6591108618.4072075"/>
    <m/>
    <m/>
    <m/>
    <n v="10.152692872511221"/>
    <m/>
    <m/>
    <m/>
    <n v="9.12116122751676"/>
    <m/>
    <m/>
    <n v="1045.193138249628"/>
    <n v="1032.1575384731498"/>
    <n v="1057.4510911945495"/>
    <m/>
  </r>
  <r>
    <x v="543"/>
    <n v="18.260000000000002"/>
    <n v="16.190000000000001"/>
    <n v="90639.61"/>
    <n v="88930.89"/>
    <n v="109.5158"/>
    <n v="87730.880000000005"/>
    <n v="86075.34"/>
    <n v="1.3148649290917191E-4"/>
    <n v="59638.536108754888"/>
    <m/>
    <m/>
    <n v="331008840181.48389"/>
    <m/>
    <m/>
    <n v="32200221.153389107"/>
    <m/>
    <m/>
    <n v="13.590534793803753"/>
    <m/>
    <m/>
    <n v="159.34455080373192"/>
    <m/>
    <m/>
    <n v="33.360132269173072"/>
    <m/>
    <m/>
    <m/>
    <n v="55157.018659932335"/>
    <m/>
    <m/>
    <n v="10.106167551127792"/>
    <n v="550"/>
    <n v="1.1278567016676961"/>
    <n v="80515.11"/>
    <n v="460.63381435024877"/>
    <m/>
    <m/>
    <n v="2261.8928304761016"/>
    <n v="1.8222473754149375"/>
    <m/>
    <m/>
    <n v="6470697053.6761446"/>
    <m/>
    <m/>
    <m/>
    <n v="10.244786445290329"/>
    <m/>
    <m/>
    <m/>
    <n v="9.2051964348740416"/>
    <m/>
    <m/>
    <n v="1066.1686864434912"/>
    <n v="1036.8360813844993"/>
    <n v="1067.0430733661904"/>
    <m/>
  </r>
  <r>
    <x v="544"/>
    <n v="17.36"/>
    <n v="16.329999999999998"/>
    <n v="93268.37"/>
    <n v="91498.4"/>
    <n v="104.2833"/>
    <n v="89861.96"/>
    <n v="88154.89"/>
    <n v="1.3148649290917191E-4"/>
    <n v="61366.696317353679"/>
    <m/>
    <m/>
    <n v="350152059326.52954"/>
    <m/>
    <m/>
    <n v="33594370.435426615"/>
    <m/>
    <m/>
    <n v="13.394001057478432"/>
    <m/>
    <m/>
    <n v="163.21122621807621"/>
    <m/>
    <m/>
    <n v="32.557239558370497"/>
    <m/>
    <m/>
    <m/>
    <n v="56747.815914599698"/>
    <m/>
    <m/>
    <n v="9.6226905018181483"/>
    <n v="551"/>
    <n v="1.0630740967544399"/>
    <n v="83140.87"/>
    <n v="475.61887109220606"/>
    <m/>
    <m/>
    <n v="2188.1279468592138"/>
    <n v="1.7626531104122434"/>
    <m/>
    <m/>
    <n v="6844095401.2215242"/>
    <m/>
    <m/>
    <m/>
    <n v="9.948547418377137"/>
    <m/>
    <m/>
    <m/>
    <n v="8.9402794075757601"/>
    <m/>
    <m/>
    <n v="1015.1633881461645"/>
    <n v="1021.8423175537847"/>
    <n v="1036.1883744013546"/>
    <m/>
  </r>
  <r>
    <x v="545"/>
    <n v="15.5"/>
    <n v="15.08"/>
    <n v="89538.79"/>
    <n v="87827.57"/>
    <n v="108.6182"/>
    <n v="88468.98"/>
    <n v="86776.78"/>
    <n v="1.3148649290917191E-4"/>
    <n v="58911.351771276939"/>
    <m/>
    <m/>
    <n v="322084302199.98865"/>
    <m/>
    <m/>
    <n v="31572405.728265267"/>
    <m/>
    <m/>
    <n v="13.66232283422641"/>
    <m/>
    <m/>
    <n v="160.67731697181716"/>
    <m/>
    <m/>
    <n v="33.069325960936929"/>
    <m/>
    <m/>
    <m/>
    <n v="54469.579780509761"/>
    <m/>
    <m/>
    <n v="10.022045982526834"/>
    <n v="552"/>
    <n v="1.0278514588859415"/>
    <n v="81946.89"/>
    <n v="468.75193896626536"/>
    <m/>
    <m/>
    <n v="2219.551493497479"/>
    <n v="1.7877969543819547"/>
    <m/>
    <m/>
    <n v="6294725892.3444204"/>
    <m/>
    <m/>
    <m/>
    <n v="10.347191864516152"/>
    <m/>
    <m/>
    <m/>
    <n v="9.2998337861672038"/>
    <m/>
    <m/>
    <n v="1057.2941272356495"/>
    <n v="1042.3128659004431"/>
    <n v="1077.7090832282415"/>
    <m/>
  </r>
  <r>
    <x v="546"/>
    <n v="14.26"/>
    <n v="14.55"/>
    <n v="87084.98"/>
    <n v="85409.11"/>
    <n v="111.30629999999999"/>
    <n v="88764.42"/>
    <n v="87055.15"/>
    <n v="1.3148649290917191E-4"/>
    <n v="57295.489429076275"/>
    <m/>
    <m/>
    <n v="304372441189.25586"/>
    <m/>
    <m/>
    <n v="30268027.25150761"/>
    <m/>
    <m/>
    <n v="13.850068318090974"/>
    <m/>
    <m/>
    <n v="161.20996398225117"/>
    <m/>
    <m/>
    <n v="32.966358372707063"/>
    <m/>
    <m/>
    <m/>
    <n v="52968.156818688971"/>
    <m/>
    <m/>
    <n v="10.269411901473376"/>
    <n v="553"/>
    <n v="0.98006872852233673"/>
    <n v="81698.98"/>
    <n v="467.29735573359403"/>
    <m/>
    <m/>
    <n v="2226.2661962855041"/>
    <n v="1.7930355047946769"/>
    <m/>
    <m/>
    <n v="5947856568.2593479"/>
    <m/>
    <m/>
    <m/>
    <n v="10.631621661543173"/>
    <m/>
    <m/>
    <m/>
    <n v="9.5568212843434637"/>
    <m/>
    <m/>
    <n v="1083.390448669059"/>
    <n v="1056.6361647802282"/>
    <n v="1107.3337949191482"/>
    <m/>
  </r>
  <r>
    <x v="547"/>
    <n v="18.66"/>
    <n v="17.260000000000002"/>
    <n v="95132.77"/>
    <n v="93257.1"/>
    <n v="103.33280000000001"/>
    <n v="93069.79"/>
    <n v="91231.82"/>
    <n v="1.3190823834574594E-4"/>
    <n v="62584.236793825738"/>
    <m/>
    <m/>
    <n v="360433179472.3576"/>
    <m/>
    <m/>
    <n v="34438565.271579556"/>
    <m/>
    <m/>
    <n v="13.212371828093959"/>
    <m/>
    <m/>
    <n v="169.01269861420687"/>
    <m/>
    <m/>
    <n v="31.396639995225136"/>
    <m/>
    <m/>
    <m/>
    <n v="57828.589045473644"/>
    <m/>
    <m/>
    <n v="9.531300794817458"/>
    <n v="554"/>
    <n v="1.0811123986095017"/>
    <n v="85927.21"/>
    <n v="491.3282684321569"/>
    <m/>
    <m/>
    <n v="2111.0485336032984"/>
    <n v="1.6995945607488054"/>
    <m/>
    <m/>
    <n v="7039969365.0672331"/>
    <m/>
    <m/>
    <m/>
    <n v="9.6529148941863774"/>
    <m/>
    <m/>
    <m/>
    <n v="8.6819543092642473"/>
    <m/>
    <m/>
    <n v="1005.5220633438154"/>
    <n v="1007.9856341107061"/>
    <n v="1005.3968455701674"/>
    <m/>
  </r>
  <r>
    <x v="548"/>
    <n v="16.440000000000001"/>
    <n v="16.03"/>
    <n v="93181.4"/>
    <n v="91331.9"/>
    <n v="104.56010000000001"/>
    <n v="92668.56"/>
    <n v="90826.48"/>
    <n v="1.3190823834574594E-4"/>
    <n v="61299.009847874288"/>
    <m/>
    <m/>
    <n v="345581571331.02386"/>
    <m/>
    <m/>
    <n v="33371820.415693644"/>
    <m/>
    <m/>
    <n v="13.348402527175908"/>
    <m/>
    <m/>
    <n v="168.27997036380714"/>
    <m/>
    <m/>
    <n v="31.539127713416875"/>
    <m/>
    <m/>
    <m/>
    <n v="56633.146168498788"/>
    <m/>
    <m/>
    <n v="9.6438846134058043"/>
    <n v="555"/>
    <n v="1.0255770430442919"/>
    <n v="85037.62"/>
    <n v="486.20366242487631"/>
    <m/>
    <m/>
    <n v="2132.9038651683309"/>
    <n v="1.7170273980907773"/>
    <m/>
    <m/>
    <n v="6749075603.0963621"/>
    <m/>
    <m/>
    <m/>
    <n v="9.8517308444123088"/>
    <m/>
    <m/>
    <m/>
    <n v="8.8620257346404152"/>
    <m/>
    <m/>
    <n v="1017.3992998305324"/>
    <n v="1018.3635580941263"/>
    <n v="1026.1044692669818"/>
    <m/>
  </r>
  <r>
    <x v="549"/>
    <n v="14.52"/>
    <n v="14.91"/>
    <n v="89265.12"/>
    <n v="87481.3"/>
    <n v="108.2475"/>
    <n v="91278.75"/>
    <n v="89452.31"/>
    <n v="1.3190823834574594E-4"/>
    <n v="58721.268905934601"/>
    <m/>
    <m/>
    <n v="316469213207.85718"/>
    <m/>
    <m/>
    <n v="31261060.91347729"/>
    <m/>
    <m/>
    <n v="13.629435546085674"/>
    <m/>
    <m/>
    <n v="165.75212568256626"/>
    <m/>
    <m/>
    <n v="32.019341735753422"/>
    <m/>
    <m/>
    <m/>
    <n v="54243.90303677848"/>
    <m/>
    <m/>
    <n v="9.9833415231043059"/>
    <n v="556"/>
    <n v="0.97384305835010054"/>
    <n v="83848.649999999994"/>
    <n v="479.36827843971128"/>
    <m/>
    <m/>
    <n v="2162.7254748108535"/>
    <n v="1.7408693096210277"/>
    <m/>
    <m/>
    <n v="6179778330.7350273"/>
    <m/>
    <m/>
    <m/>
    <n v="10.266606703938669"/>
    <m/>
    <m/>
    <m/>
    <n v="9.2365299754862704"/>
    <m/>
    <m/>
    <n v="1053.2109292821963"/>
    <n v="1039.8038603697153"/>
    <n v="1069.3157567426674"/>
    <m/>
  </r>
  <r>
    <x v="550"/>
    <n v="14.32"/>
    <n v="14.9"/>
    <n v="87013.15"/>
    <n v="85262.8"/>
    <n v="111.09820000000001"/>
    <n v="91592.4"/>
    <n v="89747.88"/>
    <n v="1.3190823834574594E-4"/>
    <n v="57238.459895014268"/>
    <m/>
    <m/>
    <n v="300444128225.19702"/>
    <m/>
    <m/>
    <n v="30071615.607729208"/>
    <m/>
    <m/>
    <n v="13.801895544736791"/>
    <m/>
    <m/>
    <n v="166.31762391613705"/>
    <m/>
    <m/>
    <n v="31.916572121704281"/>
    <m/>
    <m/>
    <m/>
    <n v="52866.772764823989"/>
    <m/>
    <m/>
    <n v="10.24559332437652"/>
    <n v="557"/>
    <n v="0.96107382550335574"/>
    <n v="83976.59"/>
    <n v="480.06223264423767"/>
    <m/>
    <m/>
    <n v="2159.4254920771145"/>
    <n v="1.7380482407202631"/>
    <m/>
    <m/>
    <n v="5866145926.6179676"/>
    <m/>
    <m/>
    <m/>
    <n v="10.526474528884702"/>
    <m/>
    <m/>
    <m/>
    <n v="9.4716646384248691"/>
    <m/>
    <m/>
    <n v="1080.8776641809893"/>
    <n v="1052.9610136318902"/>
    <n v="1096.3822226060802"/>
    <m/>
  </r>
  <r>
    <x v="551"/>
    <n v="16.649999999999999"/>
    <n v="16.399999999999999"/>
    <n v="92172.9"/>
    <n v="90285.01"/>
    <n v="105.6478"/>
    <n v="93301.61"/>
    <n v="91387.15"/>
    <n v="1.3162707290348408E-4"/>
    <n v="60628.179976650885"/>
    <m/>
    <m/>
    <n v="335925153572.62567"/>
    <m/>
    <m/>
    <n v="32727623.599573717"/>
    <m/>
    <m/>
    <n v="13.394365102105025"/>
    <m/>
    <m/>
    <n v="169.40889178460742"/>
    <m/>
    <m/>
    <n v="31.342504203528936"/>
    <m/>
    <m/>
    <m/>
    <n v="55975.937882602142"/>
    <m/>
    <m/>
    <n v="9.7410699440886113"/>
    <n v="558"/>
    <n v="1.0152439024390243"/>
    <n v="86128.47"/>
    <n v="492.2483868364003"/>
    <m/>
    <m/>
    <n v="2104.0907311885035"/>
    <n v="1.6930296098596833"/>
    <m/>
    <m/>
    <n v="6556546829.119628"/>
    <m/>
    <m/>
    <m/>
    <n v="9.9050525276175563"/>
    <m/>
    <m/>
    <m/>
    <n v="8.9162964954857298"/>
    <m/>
    <m/>
    <n v="1027.6520445857984"/>
    <n v="1021.8700908982347"/>
    <n v="1031.6581753425774"/>
    <m/>
  </r>
  <r>
    <x v="552"/>
    <n v="17.34"/>
    <n v="17.03"/>
    <n v="94315.63"/>
    <n v="92371.97"/>
    <n v="101.4273"/>
    <n v="93616.06"/>
    <n v="91683.12"/>
    <n v="1.3162707290348408E-4"/>
    <n v="62036.081760853936"/>
    <m/>
    <m/>
    <n v="351485510401.13385"/>
    <m/>
    <m/>
    <n v="33862059.379940197"/>
    <m/>
    <m/>
    <n v="13.239213504734391"/>
    <m/>
    <m/>
    <n v="169.97569784010167"/>
    <m/>
    <m/>
    <n v="31.243953815045721"/>
    <m/>
    <m/>
    <m/>
    <n v="57268.187834344943"/>
    <m/>
    <m/>
    <n v="9.3513240399710167"/>
    <n v="559"/>
    <n v="1.0182031708749266"/>
    <n v="86169.44"/>
    <n v="492.44408777254722"/>
    <m/>
    <m/>
    <n v="2103.0898473082161"/>
    <n v="1.6920638478999399"/>
    <m/>
    <m/>
    <n v="6859428022.3229847"/>
    <m/>
    <m/>
    <m/>
    <n v="9.6756441580944017"/>
    <m/>
    <m/>
    <m/>
    <n v="8.7110184694337836"/>
    <m/>
    <m/>
    <n v="986.53508540838834"/>
    <n v="1010.0334136313726"/>
    <n v="1007.7642061535518"/>
    <m/>
  </r>
  <r>
    <x v="553"/>
    <n v="17.8"/>
    <n v="17.5"/>
    <n v="96794.07"/>
    <n v="94787.17"/>
    <n v="100.2231"/>
    <n v="94517.28"/>
    <n v="92553.66"/>
    <n v="1.3162707290348408E-4"/>
    <n v="63664.722633009158"/>
    <m/>
    <m/>
    <n v="369897678319.55029"/>
    <m/>
    <m/>
    <n v="35189781.401790224"/>
    <m/>
    <m/>
    <n v="13.065794145443782"/>
    <m/>
    <m/>
    <n v="171.60782977204698"/>
    <m/>
    <m/>
    <n v="30.950218358359191"/>
    <m/>
    <m/>
    <m/>
    <n v="58763.857689448087"/>
    <m/>
    <m/>
    <n v="9.2397051179857783"/>
    <n v="560"/>
    <n v="1.0171428571428571"/>
    <n v="87415.82"/>
    <n v="499.52793590343566"/>
    <m/>
    <m/>
    <n v="2072.6701402300687"/>
    <n v="1.6674312628431505"/>
    <m/>
    <m/>
    <n v="7217884299.3486462"/>
    <m/>
    <m/>
    <m/>
    <n v="9.4222214534708488"/>
    <m/>
    <m/>
    <m/>
    <n v="8.4840590371389641"/>
    <m/>
    <m/>
    <n v="974.75964245900252"/>
    <n v="996.80306974490065"/>
    <n v="981.36903012461653"/>
    <m/>
  </r>
  <r>
    <x v="554"/>
    <n v="18.350000000000001"/>
    <n v="17.72"/>
    <n v="99877.54"/>
    <n v="97794.23"/>
    <n v="97.196439999999996"/>
    <n v="96072.27"/>
    <n v="94064.16"/>
    <n v="1.3162707290348408E-4"/>
    <n v="65691.222966468398"/>
    <m/>
    <m/>
    <n v="393401189973.79254"/>
    <m/>
    <m/>
    <n v="36863986.565087512"/>
    <m/>
    <m/>
    <n v="12.858207651303992"/>
    <m/>
    <m/>
    <n v="174.42685348327441"/>
    <m/>
    <m/>
    <n v="30.447984027199062"/>
    <m/>
    <m/>
    <m/>
    <n v="60626.35794102677"/>
    <m/>
    <m/>
    <n v="8.9600962592629081"/>
    <n v="561"/>
    <n v="1.0355530474040633"/>
    <n v="89045.34"/>
    <n v="508.79991455271437"/>
    <m/>
    <m/>
    <n v="2034.0334558529423"/>
    <n v="1.6361935273721322"/>
    <m/>
    <m/>
    <n v="7675590802.6764708"/>
    <m/>
    <m/>
    <m/>
    <n v="9.1228828159715398"/>
    <m/>
    <m/>
    <m/>
    <n v="8.215685365469314"/>
    <m/>
    <m/>
    <n v="945.26179294143139"/>
    <n v="980.9660794867707"/>
    <n v="950.19149202362985"/>
    <m/>
  </r>
  <r>
    <x v="555"/>
    <n v="18.12"/>
    <n v="17.579999999999998"/>
    <n v="100910.05"/>
    <n v="98792.33"/>
    <n v="95.372690000000006"/>
    <n v="96766.13"/>
    <n v="94731.13"/>
    <n v="1.3162707290348408E-4"/>
    <n v="66368.704693804772"/>
    <m/>
    <m/>
    <n v="401466084662.98004"/>
    <m/>
    <m/>
    <n v="37427985.26877372"/>
    <m/>
    <m/>
    <n v="12.792258465080817"/>
    <m/>
    <m/>
    <n v="175.68232767881483"/>
    <m/>
    <m/>
    <n v="30.234951171427035"/>
    <m/>
    <m/>
    <m/>
    <n v="61243.356198506066"/>
    <m/>
    <m/>
    <n v="8.7914070106879869"/>
    <n v="562"/>
    <n v="1.0307167235494883"/>
    <n v="89863.56"/>
    <n v="513.43508296778339"/>
    <m/>
    <m/>
    <n v="2015.3431251265058"/>
    <n v="1.6210051920061554"/>
    <m/>
    <m/>
    <n v="7832002923.0794249"/>
    <m/>
    <m/>
    <m/>
    <n v="9.0293529814512095"/>
    <m/>
    <m/>
    <m/>
    <n v="8.1326046682098863"/>
    <m/>
    <m/>
    <n v="927.46561118802367"/>
    <n v="975.93474725065369"/>
    <n v="940.44991638308693"/>
    <m/>
  </r>
  <r>
    <x v="556"/>
    <n v="20.96"/>
    <n v="18.920000000000002"/>
    <n v="104583.01"/>
    <n v="102349.19"/>
    <n v="92.666659999999993"/>
    <n v="100547.01"/>
    <n v="98395.08"/>
    <n v="1.3415782371595242E-4"/>
    <n v="68779.384980083982"/>
    <m/>
    <m/>
    <n v="430489233210.45947"/>
    <m/>
    <m/>
    <n v="39448152.652853936"/>
    <m/>
    <m/>
    <n v="12.560995210138966"/>
    <m/>
    <m/>
    <n v="182.53329580724298"/>
    <m/>
    <m/>
    <n v="29.074016938773838"/>
    <m/>
    <m/>
    <m/>
    <n v="63442.849869335041"/>
    <m/>
    <m/>
    <n v="8.5403167340744428"/>
    <n v="563"/>
    <n v="1.1078224101479914"/>
    <n v="93784.92"/>
    <n v="535.71424848147888"/>
    <m/>
    <m/>
    <n v="1927.3999597639709"/>
    <n v="1.5498288506619697"/>
    <m/>
    <m/>
    <n v="8395111658.5145445"/>
    <m/>
    <m/>
    <m/>
    <n v="8.7030493978533165"/>
    <m/>
    <m/>
    <m/>
    <n v="7.8420293364340168"/>
    <m/>
    <m/>
    <n v="900.97638180987826"/>
    <n v="958.29143220381297"/>
    <n v="906.46385131945055"/>
    <m/>
  </r>
  <r>
    <x v="557"/>
    <n v="23.81"/>
    <n v="21.01"/>
    <n v="113341.78"/>
    <n v="110907.15"/>
    <n v="85.340500000000006"/>
    <n v="104920.91"/>
    <n v="102662.17"/>
    <n v="1.3415782371595242E-4"/>
    <n v="74537.803386928717"/>
    <m/>
    <m/>
    <n v="502524917685.45673"/>
    <m/>
    <m/>
    <n v="44395431.642195128"/>
    <m/>
    <m/>
    <n v="12.035536148086361"/>
    <m/>
    <m/>
    <n v="190.46904048328679"/>
    <m/>
    <m/>
    <n v="27.815869481640132"/>
    <m/>
    <m/>
    <m/>
    <n v="68745.666221334002"/>
    <m/>
    <m/>
    <n v="7.8646190038310655"/>
    <n v="564"/>
    <n v="1.1332698714897667"/>
    <n v="98381.97"/>
    <n v="561.92944270984083"/>
    <m/>
    <m/>
    <n v="1832.9247073989536"/>
    <n v="1.4737212655717267"/>
    <m/>
    <m/>
    <n v="9798701295.2187233"/>
    <m/>
    <m/>
    <m/>
    <n v="7.9749697064943836"/>
    <m/>
    <m/>
    <m/>
    <n v="7.1870138702048276"/>
    <m/>
    <m/>
    <n v="829.69241013200553"/>
    <n v="918.20361203392588"/>
    <n v="830.63090002544959"/>
    <m/>
  </r>
  <r>
    <x v="558"/>
    <n v="21.46"/>
    <n v="19.53"/>
    <n v="115566.98"/>
    <n v="113069.67"/>
    <n v="81.690550000000002"/>
    <n v="106744.36"/>
    <n v="104432.6"/>
    <n v="1.3415782371595242E-4"/>
    <n v="75999.325143891168"/>
    <m/>
    <m/>
    <n v="522168298094.63757"/>
    <m/>
    <m/>
    <n v="45693458.127443917"/>
    <m/>
    <m/>
    <n v="11.917888663864254"/>
    <m/>
    <m/>
    <n v="193.77453047176914"/>
    <m/>
    <m/>
    <n v="27.338835453674577"/>
    <m/>
    <m/>
    <m/>
    <n v="70084.085519235232"/>
    <m/>
    <m/>
    <n v="7.5277703760246863"/>
    <n v="565"/>
    <n v="1.0988223246287763"/>
    <n v="99400.13"/>
    <n v="567.70054826346711"/>
    <m/>
    <m/>
    <n v="1813.9556765888842"/>
    <n v="1.4583313944780374"/>
    <m/>
    <m/>
    <n v="10180477628.456427"/>
    <m/>
    <m/>
    <m/>
    <n v="7.8191057855220549"/>
    <m/>
    <m/>
    <m/>
    <n v="7.0475628346987351"/>
    <m/>
    <m/>
    <n v="794.15594616366934"/>
    <n v="909.2281626953752"/>
    <n v="814.39693378814695"/>
    <m/>
  </r>
  <r>
    <x v="559"/>
    <n v="15.9"/>
    <n v="15.88"/>
    <n v="96685.61"/>
    <n v="94581.15"/>
    <n v="94.839420000000004"/>
    <n v="96971.74"/>
    <n v="94857.62"/>
    <n v="1.3415782371595242E-4"/>
    <n v="63580.980827845997"/>
    <m/>
    <m/>
    <n v="351435477456.44189"/>
    <m/>
    <m/>
    <n v="34485819.398187853"/>
    <m/>
    <m/>
    <n v="12.891926358529686"/>
    <m/>
    <m/>
    <n v="176.02986428955379"/>
    <m/>
    <m/>
    <n v="29.848316882295379"/>
    <m/>
    <m/>
    <m/>
    <n v="58622.641406782393"/>
    <m/>
    <m/>
    <n v="8.7388738481911474"/>
    <n v="566"/>
    <n v="1.0012594458438286"/>
    <n v="88870.48"/>
    <n v="507.52328826667878"/>
    <m/>
    <m/>
    <n v="2006.111545902075"/>
    <n v="1.6126624026408971"/>
    <m/>
    <m/>
    <n v="6850937235.843997"/>
    <m/>
    <m/>
    <m/>
    <n v="9.0972185027616952"/>
    <m/>
    <m/>
    <m/>
    <n v="8.2007376906724598"/>
    <m/>
    <m/>
    <n v="921.92352883379556"/>
    <n v="983.5385148470906"/>
    <n v="947.51843214195185"/>
    <m/>
  </r>
  <r>
    <x v="560"/>
    <n v="17.25"/>
    <n v="16.79"/>
    <n v="99663.67"/>
    <n v="97481.7"/>
    <n v="93.806299999999993"/>
    <n v="98809.72"/>
    <n v="96642.8"/>
    <n v="1.3415782371595242E-4"/>
    <n v="65537.771131081216"/>
    <m/>
    <m/>
    <n v="373023821420.87036"/>
    <m/>
    <m/>
    <n v="36071854.773841754"/>
    <m/>
    <m/>
    <n v="12.693915571605425"/>
    <m/>
    <m/>
    <n v="179.36192015885902"/>
    <m/>
    <m/>
    <n v="29.289430095634049"/>
    <m/>
    <m/>
    <m/>
    <n v="60418.702344191719"/>
    <m/>
    <m/>
    <n v="8.6431216334466736"/>
    <n v="567"/>
    <n v="1.0273972602739727"/>
    <n v="90613.47"/>
    <n v="517.43678414895271"/>
    <m/>
    <m/>
    <n v="1966.7662834100545"/>
    <n v="1.580883866546233"/>
    <m/>
    <m/>
    <n v="7270891920.5762854"/>
    <m/>
    <m/>
    <m/>
    <n v="8.8178205174902669"/>
    <m/>
    <m/>
    <m/>
    <n v="7.9500155178048644"/>
    <m/>
    <m/>
    <n v="911.82197327361894"/>
    <n v="968.4320652848545"/>
    <n v="918.41780749853615"/>
    <m/>
  </r>
  <r>
    <x v="561"/>
    <n v="17.829999999999998"/>
    <n v="17.84"/>
    <n v="100692.08"/>
    <n v="98448.36"/>
    <n v="92.411580000000001"/>
    <n v="98636.82"/>
    <n v="96434.79"/>
    <n v="1.3500153825996009E-4"/>
    <n v="66209.199142625977"/>
    <m/>
    <m/>
    <n v="380524360995.29694"/>
    <m/>
    <m/>
    <n v="36607351.896955445"/>
    <m/>
    <m/>
    <n v="12.629990860976843"/>
    <m/>
    <m/>
    <n v="179.03497050614095"/>
    <m/>
    <m/>
    <n v="29.361103278320197"/>
    <m/>
    <m/>
    <m/>
    <n v="61012.567925983065"/>
    <m/>
    <m/>
    <n v="8.5129704723688526"/>
    <n v="568"/>
    <n v="0.99943946188340793"/>
    <n v="90508.52"/>
    <n v="516.71642246281158"/>
    <m/>
    <m/>
    <n v="1969.0442242222084"/>
    <n v="1.5822648166176831"/>
    <m/>
    <m/>
    <n v="7414343332.4305"/>
    <m/>
    <m/>
    <m/>
    <n v="8.7291603587113773"/>
    <m/>
    <m/>
    <m/>
    <n v="7.8734753847929841"/>
    <m/>
    <m/>
    <n v="898.09143776216786"/>
    <n v="963.5551824044253"/>
    <n v="909.18343167100954"/>
    <m/>
  </r>
  <r>
    <x v="562"/>
    <n v="16.690000000000001"/>
    <n v="17.100000000000001"/>
    <n v="99207.33"/>
    <n v="96983.41"/>
    <n v="93.562960000000004"/>
    <n v="96237.79"/>
    <n v="94076.3"/>
    <n v="1.3500153825996009E-4"/>
    <n v="65231.324116738331"/>
    <m/>
    <m/>
    <n v="369232811812.91046"/>
    <m/>
    <m/>
    <n v="35789911.188442893"/>
    <m/>
    <m/>
    <n v="12.72362928479215"/>
    <m/>
    <m/>
    <n v="174.67624936781712"/>
    <m/>
    <m/>
    <n v="30.082131231806247"/>
    <m/>
    <m/>
    <m/>
    <n v="60102.948076517809"/>
    <m/>
    <m/>
    <n v="8.6184808696405888"/>
    <n v="569"/>
    <n v="0.97602339181286546"/>
    <n v="88652.24"/>
    <n v="506.07933376593445"/>
    <m/>
    <m/>
    <n v="2009.4282390369376"/>
    <n v="1.6145631321159002"/>
    <m/>
    <m/>
    <n v="7193444273.0263243"/>
    <m/>
    <m/>
    <m/>
    <n v="8.8586410565023908"/>
    <m/>
    <m/>
    <m/>
    <n v="7.9914189738989521"/>
    <m/>
    <m/>
    <n v="909.22245069028668"/>
    <n v="970.69895547065903"/>
    <n v="922.66946014513519"/>
    <m/>
  </r>
  <r>
    <x v="563"/>
    <n v="15.52"/>
    <n v="16.07"/>
    <n v="93550.03"/>
    <n v="91439.83"/>
    <n v="99.487489999999994"/>
    <n v="92119.25"/>
    <n v="90037.57"/>
    <n v="1.3500153825996009E-4"/>
    <n v="61510.006669881033"/>
    <m/>
    <m/>
    <n v="327051418977.70197"/>
    <m/>
    <m/>
    <n v="32720965.851646829"/>
    <m/>
    <m/>
    <n v="13.086930525577419"/>
    <m/>
    <m/>
    <n v="167.19682286538955"/>
    <m/>
    <m/>
    <n v="31.376643226262505"/>
    <m/>
    <m/>
    <m/>
    <n v="56665.828270659367"/>
    <m/>
    <m/>
    <n v="9.1636244179323398"/>
    <n v="570"/>
    <n v="0.96577473553204729"/>
    <n v="85081.81"/>
    <n v="485.65928673666843"/>
    <m/>
    <m/>
    <n v="2090.357078144722"/>
    <n v="1.6794297367710538"/>
    <m/>
    <m/>
    <n v="6370873797.8397388"/>
    <m/>
    <m/>
    <m/>
    <n v="9.3645655578411837"/>
    <m/>
    <m/>
    <m/>
    <n v="8.4490372183029923"/>
    <m/>
    <m/>
    <n v="966.73336943024958"/>
    <n v="998.41558624148513"/>
    <n v="975.36389527881988"/>
    <m/>
  </r>
  <r>
    <x v="564"/>
    <n v="15.88"/>
    <n v="16.149999999999999"/>
    <n v="94068"/>
    <n v="91933.77"/>
    <n v="99.400760000000005"/>
    <n v="93488.54"/>
    <n v="91363.77"/>
    <n v="1.3500153825996009E-4"/>
    <n v="61849.06857996757"/>
    <m/>
    <m/>
    <n v="330614439229.96973"/>
    <m/>
    <m/>
    <n v="32985777.891788855"/>
    <m/>
    <m/>
    <n v="13.051244312808373"/>
    <m/>
    <m/>
    <n v="169.67795247130402"/>
    <m/>
    <m/>
    <n v="30.917513973166582"/>
    <m/>
    <m/>
    <m/>
    <n v="56970.287025608093"/>
    <m/>
    <m/>
    <n v="9.1550463918925846"/>
    <n v="571"/>
    <n v="0.98328173374613015"/>
    <n v="85790.43"/>
    <n v="489.66595508996414"/>
    <m/>
    <m/>
    <n v="2072.9471425460915"/>
    <n v="1.6652844127108852"/>
    <m/>
    <m/>
    <n v="6439485206.3282671"/>
    <m/>
    <m/>
    <m/>
    <n v="9.3135462123842014"/>
    <m/>
    <m/>
    <m/>
    <n v="8.4042208398716731"/>
    <m/>
    <m/>
    <n v="965.8284148360558"/>
    <n v="995.69304783013581"/>
    <n v="970.04998859386626"/>
    <m/>
  </r>
  <r>
    <x v="565"/>
    <n v="15.89"/>
    <n v="16.440000000000001"/>
    <n v="93563.12"/>
    <n v="91427.93"/>
    <n v="100.51560000000001"/>
    <n v="93006.29"/>
    <n v="90880.14"/>
    <n v="1.3500153825996009E-4"/>
    <n v="61515.613416257809"/>
    <m/>
    <m/>
    <n v="327005572408.10126"/>
    <m/>
    <m/>
    <n v="32713221.597520225"/>
    <m/>
    <m/>
    <n v="13.086809109315695"/>
    <m/>
    <m/>
    <n v="168.79857204227062"/>
    <m/>
    <m/>
    <n v="31.084220869036582"/>
    <m/>
    <m/>
    <m/>
    <n v="56655.194012487438"/>
    <m/>
    <m/>
    <n v="9.2571297618561559"/>
    <n v="572"/>
    <n v="0.96654501216545008"/>
    <n v="84987.7"/>
    <n v="485.04633739968102"/>
    <m/>
    <m/>
    <n v="2092.3434418738375"/>
    <n v="1.6807069274884778"/>
    <m/>
    <m/>
    <n v="6368407639.7988224"/>
    <m/>
    <m/>
    <m/>
    <n v="9.3643552416857894"/>
    <m/>
    <m/>
    <m/>
    <n v="8.4512910016936633"/>
    <m/>
    <m/>
    <n v="976.59788723112217"/>
    <n v="998.40632326817797"/>
    <n v="975.34198985423836"/>
    <m/>
  </r>
  <r>
    <x v="566"/>
    <n v="15.62"/>
    <n v="15.88"/>
    <n v="92798.04"/>
    <n v="90643.27"/>
    <n v="100.2775"/>
    <n v="92797.43"/>
    <n v="90639.25"/>
    <n v="1.3711111114722563E-4"/>
    <n v="61008.127794898515"/>
    <m/>
    <m/>
    <n v="321481287852.68658"/>
    <m/>
    <m/>
    <n v="32291161.665728405"/>
    <m/>
    <m/>
    <n v="13.141940227636585"/>
    <m/>
    <m/>
    <n v="168.40718905585777"/>
    <m/>
    <m/>
    <n v="31.175976356684068"/>
    <m/>
    <m/>
    <m/>
    <n v="56164.116013903149"/>
    <m/>
    <m/>
    <n v="9.2334179268385146"/>
    <n v="573"/>
    <n v="0.98362720403022663"/>
    <n v="84477.52"/>
    <n v="482.02168131117253"/>
    <m/>
    <m/>
    <n v="2104.9037509206191"/>
    <n v="1.6903153991099025"/>
    <m/>
    <m/>
    <n v="6258463990.3719893"/>
    <m/>
    <m/>
    <m/>
    <n v="9.4434031385244293"/>
    <m/>
    <m/>
    <m/>
    <n v="8.526328977712728"/>
    <m/>
    <m/>
    <n v="974.09636369452664"/>
    <n v="1002.6123338151831"/>
    <n v="983.57520303406136"/>
    <m/>
  </r>
  <r>
    <x v="567"/>
    <n v="16.399999999999999"/>
    <n v="16.68"/>
    <n v="95116.91"/>
    <n v="92895.87"/>
    <n v="97.67671"/>
    <n v="93659.28"/>
    <n v="91468.63"/>
    <n v="1.3711111114722563E-4"/>
    <n v="62531.095540959868"/>
    <m/>
    <m/>
    <n v="337490736200.03107"/>
    <m/>
    <m/>
    <n v="33494554.846574765"/>
    <m/>
    <m/>
    <n v="12.978305502161087"/>
    <m/>
    <m/>
    <n v="169.96711519286475"/>
    <m/>
    <m/>
    <n v="30.893798483674928"/>
    <m/>
    <m/>
    <m/>
    <n v="57558.20956027518"/>
    <m/>
    <m/>
    <n v="8.993361604204237"/>
    <n v="574"/>
    <n v="0.98321342925659461"/>
    <n v="85820.89"/>
    <n v="489.64860263457638"/>
    <m/>
    <m/>
    <n v="2071.4313602553366"/>
    <n v="1.6632781494149445"/>
    <m/>
    <m/>
    <n v="6569304111.1977978"/>
    <m/>
    <m/>
    <m/>
    <n v="9.2082937172202097"/>
    <m/>
    <m/>
    <m/>
    <n v="8.3152713912039111"/>
    <m/>
    <m/>
    <n v="948.77118153416563"/>
    <n v="990.12846985290582"/>
    <n v="959.08744227638044"/>
    <m/>
  </r>
  <r>
    <x v="568"/>
    <n v="15.79"/>
    <n v="16.39"/>
    <n v="95183.28"/>
    <n v="92947.95"/>
    <n v="97.596320000000006"/>
    <n v="93572.42"/>
    <n v="91371.26"/>
    <n v="1.3711111114722563E-4"/>
    <n v="62573.202248696951"/>
    <m/>
    <m/>
    <n v="337900201603.04822"/>
    <m/>
    <m/>
    <n v="33522400.359802339"/>
    <m/>
    <m/>
    <n v="12.974329806409806"/>
    <m/>
    <m/>
    <n v="169.80534643377504"/>
    <m/>
    <m/>
    <n v="30.929782015713606"/>
    <m/>
    <m/>
    <m/>
    <n v="57588.821575805821"/>
    <m/>
    <m/>
    <n v="8.9853813291262643"/>
    <n v="575"/>
    <n v="0.96339231238560086"/>
    <n v="85554.29"/>
    <n v="488.08940998801592"/>
    <m/>
    <m/>
    <n v="2077.8661991464746"/>
    <n v="1.6682869132463465"/>
    <m/>
    <m/>
    <n v="6576448354.4292517"/>
    <m/>
    <m/>
    <m/>
    <n v="9.2027026534964591"/>
    <m/>
    <m/>
    <m/>
    <n v="8.3114417177516664"/>
    <m/>
    <m/>
    <n v="947.92928777431098"/>
    <n v="989.82515987533111"/>
    <n v="958.5051064852895"/>
    <m/>
  </r>
  <r>
    <x v="569"/>
    <n v="13.03"/>
    <n v="14.09"/>
    <n v="87121.66"/>
    <n v="85062.91"/>
    <n v="105.892"/>
    <n v="90463.5"/>
    <n v="88322.94"/>
    <n v="1.3711111114722563E-4"/>
    <n v="57272.120953313104"/>
    <m/>
    <m/>
    <n v="280595909708.15747"/>
    <m/>
    <m/>
    <n v="29256418.403661095"/>
    <m/>
    <m/>
    <n v="13.524302516898199"/>
    <m/>
    <m/>
    <n v="164.15960383077731"/>
    <m/>
    <m/>
    <n v="31.964858858349771"/>
    <m/>
    <m/>
    <m/>
    <n v="52701.881278564812"/>
    <m/>
    <m/>
    <n v="9.7485103949885037"/>
    <n v="576"/>
    <n v="0.92476933995741661"/>
    <n v="82406.16"/>
    <n v="470.09253919496228"/>
    <m/>
    <m/>
    <n v="2154.325169439127"/>
    <n v="1.7295106845389039"/>
    <m/>
    <m/>
    <n v="5460466553.6854839"/>
    <m/>
    <m/>
    <m/>
    <n v="9.9829292167804482"/>
    <m/>
    <m/>
    <m/>
    <n v="9.0174278288291276"/>
    <m/>
    <m/>
    <n v="1028.4369886036325"/>
    <n v="1031.7831518648134"/>
    <n v="1039.7694016908979"/>
    <m/>
  </r>
  <r>
    <x v="570"/>
    <n v="13.08"/>
    <n v="14.47"/>
    <n v="85188.19"/>
    <n v="83163.460000000006"/>
    <n v="108.248"/>
    <n v="90142.399999999994"/>
    <n v="87997.32"/>
    <n v="1.3711111114722563E-4"/>
    <n v="55999.729072104536"/>
    <m/>
    <m/>
    <n v="268089164557.79086"/>
    <m/>
    <m/>
    <n v="28276205.991123721"/>
    <m/>
    <m/>
    <n v="13.674945041994073"/>
    <m/>
    <m/>
    <n v="163.57293107975687"/>
    <m/>
    <m/>
    <n v="32.085915911909261"/>
    <m/>
    <m/>
    <m/>
    <n v="51523.569003813085"/>
    <m/>
    <m/>
    <n v="9.9647642130519163"/>
    <n v="577"/>
    <n v="0.9039391845196959"/>
    <n v="81709.56"/>
    <n v="466.08233313597265"/>
    <m/>
    <m/>
    <n v="2172.5362220234401"/>
    <n v="1.7439653393880208"/>
    <m/>
    <m/>
    <n v="5216426938.7580833"/>
    <m/>
    <m/>
    <m/>
    <n v="10.205372124337332"/>
    <m/>
    <m/>
    <m/>
    <n v="9.2197095147356443"/>
    <m/>
    <m/>
    <n v="1051.2510818765395"/>
    <n v="1043.2758273025368"/>
    <n v="1062.9378849965822"/>
    <m/>
  </r>
  <r>
    <x v="571"/>
    <n v="13.05"/>
    <n v="14.52"/>
    <n v="83595.44"/>
    <n v="81574.350000000006"/>
    <n v="110.8064"/>
    <n v="90002.65"/>
    <n v="87824.7"/>
    <n v="1.3851772053508071E-4"/>
    <n v="54948.691339764133"/>
    <m/>
    <m/>
    <n v="257915909958.20648"/>
    <m/>
    <m/>
    <n v="27464951.742720738"/>
    <m/>
    <m/>
    <n v="13.804519382313686"/>
    <m/>
    <m/>
    <n v="163.30739327465199"/>
    <m/>
    <m/>
    <n v="32.158650621297355"/>
    <m/>
    <m/>
    <m/>
    <n v="50534.681178496132"/>
    <m/>
    <m/>
    <n v="10.198307533028933"/>
    <n v="578"/>
    <n v="0.89876033057851246"/>
    <n v="81218.09"/>
    <n v="463.17040904775598"/>
    <m/>
    <m/>
    <n v="2185.6036816577575"/>
    <n v="1.7539561224964586"/>
    <m/>
    <m/>
    <n v="5016565942.5207644"/>
    <m/>
    <m/>
    <m/>
    <n v="10.398926013035556"/>
    <m/>
    <m/>
    <m/>
    <n v="9.3987047956894472"/>
    <m/>
    <m/>
    <n v="1075.889162872907"/>
    <n v="1053.1611889386529"/>
    <n v="1083.0974400406478"/>
    <m/>
  </r>
  <r>
    <x v="572"/>
    <n v="14.15"/>
    <n v="15.17"/>
    <n v="86824.12"/>
    <n v="84702.37"/>
    <n v="106.01390000000001"/>
    <n v="91483.68"/>
    <n v="89245.56"/>
    <n v="1.3851772053508071E-4"/>
    <n v="57068.173956275241"/>
    <m/>
    <m/>
    <n v="277747634316.45831"/>
    <m/>
    <m/>
    <n v="29044136.11961687"/>
    <m/>
    <m/>
    <n v="13.539143067887148"/>
    <m/>
    <m/>
    <n v="165.98658748292488"/>
    <m/>
    <m/>
    <n v="31.644801157535039"/>
    <m/>
    <m/>
    <m/>
    <n v="52469.446542305777"/>
    <m/>
    <m/>
    <n v="9.755963024619513"/>
    <n v="579"/>
    <n v="0.93276203032300598"/>
    <n v="82889.279999999999"/>
    <n v="472.62705286374973"/>
    <m/>
    <m/>
    <n v="2140.6314468175929"/>
    <n v="1.7175400423149285"/>
    <m/>
    <m/>
    <n v="5400928698.6882467"/>
    <m/>
    <m/>
    <m/>
    <n v="9.9992411224397593"/>
    <m/>
    <m/>
    <m/>
    <n v="9.0401409581238834"/>
    <m/>
    <m/>
    <n v="1029.2232174390485"/>
    <n v="1032.9153529861396"/>
    <n v="1041.4683639913928"/>
    <m/>
  </r>
  <r>
    <x v="573"/>
    <n v="13.65"/>
    <n v="14.85"/>
    <n v="86848.56"/>
    <n v="84714.48"/>
    <n v="106.56570000000001"/>
    <n v="92027.1"/>
    <n v="89763.33"/>
    <n v="1.3851772053508071E-4"/>
    <n v="57082.846079640512"/>
    <m/>
    <m/>
    <n v="277852978810.06366"/>
    <m/>
    <m/>
    <n v="29050086.267232176"/>
    <m/>
    <m/>
    <n v="13.537822850615557"/>
    <m/>
    <m/>
    <n v="166.96848902013519"/>
    <m/>
    <m/>
    <n v="31.464403931159101"/>
    <m/>
    <m/>
    <m/>
    <n v="52475.438551524749"/>
    <m/>
    <m/>
    <n v="9.8061112029327173"/>
    <n v="580"/>
    <n v="0.91919191919191923"/>
    <n v="83535.81"/>
    <n v="476.27631587246748"/>
    <m/>
    <m/>
    <n v="2123.9346864004319"/>
    <n v="1.7039818188140927"/>
    <m/>
    <m/>
    <n v="5402290997.3274221"/>
    <m/>
    <m/>
    <m/>
    <n v="9.9973458673808135"/>
    <m/>
    <m/>
    <m/>
    <n v="9.0397662053812375"/>
    <m/>
    <m/>
    <n v="1034.5136915113644"/>
    <n v="1032.8146322328196"/>
    <n v="1041.2709641926062"/>
    <m/>
  </r>
  <r>
    <x v="574"/>
    <n v="13.97"/>
    <n v="15.34"/>
    <n v="87865.35"/>
    <n v="85694.55"/>
    <n v="105.2606"/>
    <n v="93337"/>
    <n v="91028.57"/>
    <n v="1.3851772053508071E-4"/>
    <n v="57749.74221205667"/>
    <m/>
    <m/>
    <n v="284308521688.33759"/>
    <m/>
    <m/>
    <n v="29553927.750776954"/>
    <m/>
    <m/>
    <n v="13.459162344579232"/>
    <m/>
    <m/>
    <n v="169.34096432474215"/>
    <m/>
    <m/>
    <n v="31.02405368827726"/>
    <m/>
    <m/>
    <m/>
    <n v="53081.00493594056"/>
    <m/>
    <m/>
    <n v="9.6853930707409184"/>
    <n v="581"/>
    <n v="0.91069100391134294"/>
    <n v="84828.52"/>
    <n v="483.60888969949366"/>
    <m/>
    <m/>
    <n v="2091.0669664554562"/>
    <n v="1.6774538075105343"/>
    <m/>
    <m/>
    <n v="5527103987.7126188"/>
    <m/>
    <m/>
    <m/>
    <n v="9.8812253647057666"/>
    <m/>
    <m/>
    <m/>
    <n v="8.9360914791208401"/>
    <m/>
    <m/>
    <n v="1021.7783106879505"/>
    <n v="1026.8135401436689"/>
    <n v="1029.1764633733951"/>
    <m/>
  </r>
  <r>
    <x v="575"/>
    <n v="14.02"/>
    <n v="15.33"/>
    <n v="87963.48"/>
    <n v="85754.64"/>
    <n v="104.59439999999999"/>
    <n v="93678.49"/>
    <n v="91323.78"/>
    <n v="1.3767373306250441E-4"/>
    <n v="57810.009375608082"/>
    <m/>
    <m/>
    <n v="284786228919.85089"/>
    <m/>
    <m/>
    <n v="29584162.012190711"/>
    <m/>
    <m/>
    <n v="13.453392960087413"/>
    <m/>
    <m/>
    <n v="169.94809590782668"/>
    <m/>
    <m/>
    <n v="30.932782946623153"/>
    <m/>
    <m/>
    <m/>
    <n v="53113.641900796705"/>
    <m/>
    <m/>
    <n v="9.6222349163513634"/>
    <n v="582"/>
    <n v="0.91454664057403778"/>
    <n v="85080.06"/>
    <n v="484.92931290671845"/>
    <m/>
    <m/>
    <n v="2084.8663751361432"/>
    <n v="1.6720041128424759"/>
    <m/>
    <m/>
    <n v="5534295792.6877136"/>
    <m/>
    <m/>
    <m/>
    <n v="9.8729169043315661"/>
    <m/>
    <m/>
    <m/>
    <n v="8.9325456391284277"/>
    <m/>
    <m/>
    <n v="1015.115325321535"/>
    <n v="1026.3733877803327"/>
    <n v="1028.3110978394261"/>
    <m/>
  </r>
  <r>
    <x v="576"/>
    <n v="13.14"/>
    <n v="14.69"/>
    <n v="86363.75"/>
    <n v="84183.27"/>
    <n v="107.01220000000001"/>
    <n v="93014.71"/>
    <n v="90664.11"/>
    <n v="1.3767373306250441E-4"/>
    <n v="56757.275379144434"/>
    <m/>
    <m/>
    <n v="274374738680.91049"/>
    <m/>
    <m/>
    <n v="28770734.825849447"/>
    <m/>
    <m/>
    <n v="13.576299736494002"/>
    <m/>
    <m/>
    <n v="168.73977589255719"/>
    <m/>
    <m/>
    <n v="31.159360463322098"/>
    <m/>
    <m/>
    <m/>
    <n v="52138.886373418798"/>
    <m/>
    <m/>
    <n v="9.8440282824485301"/>
    <n v="583"/>
    <n v="0.89448604492852291"/>
    <n v="84325.23"/>
    <n v="480.58949329745701"/>
    <m/>
    <m/>
    <n v="2103.3633024531205"/>
    <n v="1.6866782245753584"/>
    <m/>
    <m/>
    <n v="5331295001.9540005"/>
    <m/>
    <m/>
    <m/>
    <n v="10.053360200753083"/>
    <m/>
    <m/>
    <m/>
    <n v="9.097141686929568"/>
    <m/>
    <m/>
    <n v="1038.5138233770424"/>
    <n v="1035.7500740078024"/>
    <n v="1047.1051225475208"/>
    <m/>
  </r>
  <r>
    <x v="577"/>
    <n v="14.49"/>
    <n v="15.57"/>
    <n v="88741.18"/>
    <n v="86489.09"/>
    <n v="102.5628"/>
    <n v="94167.66"/>
    <n v="91775.45"/>
    <n v="1.3767373306250441E-4"/>
    <n v="58318.273324863767"/>
    <m/>
    <m/>
    <n v="289432009934.11365"/>
    <m/>
    <m/>
    <n v="29952513.873632204"/>
    <m/>
    <m/>
    <n v="13.390020550807264"/>
    <m/>
    <m/>
    <n v="170.82719920409357"/>
    <m/>
    <m/>
    <n v="30.780515022287265"/>
    <m/>
    <m/>
    <m/>
    <n v="53565.454422177165"/>
    <m/>
    <m/>
    <n v="9.4341215326915506"/>
    <n v="584"/>
    <n v="0.93063583815028905"/>
    <n v="85540.15"/>
    <n v="487.47554450567543"/>
    <m/>
    <m/>
    <n v="2073.0589896938632"/>
    <n v="1.662219738809231"/>
    <m/>
    <m/>
    <n v="5623158939.1188927"/>
    <m/>
    <m/>
    <m/>
    <n v="9.7775384465211612"/>
    <m/>
    <m/>
    <m/>
    <n v="8.8488575072561808"/>
    <m/>
    <m/>
    <n v="995.26995880209279"/>
    <n v="1021.5386405461119"/>
    <n v="1018.376979319881"/>
    <m/>
  </r>
  <r>
    <x v="578"/>
    <n v="17.79"/>
    <n v="17.62"/>
    <n v="96161.18"/>
    <n v="93708.88"/>
    <n v="96.136120000000005"/>
    <n v="97537.42"/>
    <n v="95046.97"/>
    <n v="1.3767373306250441E-4"/>
    <n v="63192.953221828844"/>
    <m/>
    <m/>
    <n v="337784673183.34497"/>
    <m/>
    <m/>
    <n v="33702678.648303039"/>
    <m/>
    <m/>
    <n v="12.830811843122742"/>
    <m/>
    <m/>
    <n v="176.93588219362803"/>
    <m/>
    <m/>
    <n v="29.686270557651238"/>
    <m/>
    <m/>
    <m/>
    <n v="58035.231291347023"/>
    <m/>
    <m/>
    <n v="8.842401401450303"/>
    <n v="585"/>
    <n v="1.0096481271282631"/>
    <n v="89429.47"/>
    <n v="509.60017740174806"/>
    <m/>
    <m/>
    <n v="1978.8016171057143"/>
    <n v="1.5864919064338356"/>
    <m/>
    <m/>
    <n v="6561738916.1143503"/>
    <m/>
    <m/>
    <m/>
    <n v="8.9609282483810624"/>
    <m/>
    <m/>
    <m/>
    <n v="8.1110041378392665"/>
    <m/>
    <m/>
    <n v="932.84535799510843"/>
    <n v="978.87602469260912"/>
    <n v="933.32315606852751"/>
    <m/>
  </r>
  <r>
    <x v="579"/>
    <n v="18.05"/>
    <n v="17.87"/>
    <n v="99146.37"/>
    <n v="96605.05"/>
    <n v="92.433400000000006"/>
    <n v="98797.04"/>
    <n v="96261.34"/>
    <n v="1.3767373306250441E-4"/>
    <n v="65153.10180188447"/>
    <m/>
    <m/>
    <n v="358697008606.36877"/>
    <m/>
    <m/>
    <n v="35264764.779041007"/>
    <m/>
    <m/>
    <n v="12.632208285982463"/>
    <m/>
    <m/>
    <n v="179.21650160300433"/>
    <m/>
    <m/>
    <n v="29.309934020951768"/>
    <m/>
    <m/>
    <m/>
    <n v="59827.149122776813"/>
    <m/>
    <m/>
    <n v="8.5012854989019324"/>
    <n v="586"/>
    <n v="1.0100727476217124"/>
    <n v="90579.66"/>
    <n v="516.11405699958925"/>
    <m/>
    <m/>
    <n v="1953.3514178371863"/>
    <n v="1.5659389107370727"/>
    <m/>
    <m/>
    <n v="6967098802.2118549"/>
    <m/>
    <m/>
    <m/>
    <n v="8.6835770197295474"/>
    <m/>
    <m/>
    <m/>
    <n v="7.8611165895382547"/>
    <m/>
    <m/>
    <n v="896.85871004918192"/>
    <n v="963.72435207202682"/>
    <n v="904.43571082966162"/>
    <m/>
  </r>
  <r>
    <x v="580"/>
    <n v="18.64"/>
    <n v="18.079999999999998"/>
    <n v="98356.41"/>
    <n v="95795.44"/>
    <n v="93.133579999999995"/>
    <n v="98467.26"/>
    <n v="95900.27"/>
    <n v="1.3879906425406929E-4"/>
    <n v="64629.259134407796"/>
    <m/>
    <m/>
    <n v="352783839921.78156"/>
    <m/>
    <m/>
    <n v="34820452.303331941"/>
    <m/>
    <m/>
    <n v="12.684150682841437"/>
    <m/>
    <m/>
    <n v="178.6052193876985"/>
    <m/>
    <m/>
    <n v="29.428860540163186"/>
    <m/>
    <m/>
    <m/>
    <n v="59320.640905776723"/>
    <m/>
    <m/>
    <n v="8.5640280992643572"/>
    <n v="587"/>
    <n v="1.0309734513274338"/>
    <n v="89895.91"/>
    <n v="512.0981403010386"/>
    <m/>
    <m/>
    <n v="1968.0964945127464"/>
    <n v="1.5773109173903248"/>
    <m/>
    <m/>
    <n v="6849629101.9440651"/>
    <m/>
    <m/>
    <m/>
    <n v="8.7551273266023859"/>
    <m/>
    <m/>
    <m/>
    <n v="7.9293922912140937"/>
    <m/>
    <m/>
    <n v="903.47785578113553"/>
    <n v="967.68709173121442"/>
    <n v="911.88801447245589"/>
    <m/>
  </r>
  <r>
    <x v="581"/>
    <n v="17.739999999999998"/>
    <n v="17.350000000000001"/>
    <n v="97098.8"/>
    <n v="94557.28"/>
    <n v="94.245540000000005"/>
    <n v="96874.47"/>
    <n v="94335.69"/>
    <n v="1.3879906425406929E-4"/>
    <n v="63801.337296309568"/>
    <m/>
    <m/>
    <n v="343696513433.38416"/>
    <m/>
    <m/>
    <n v="34145041.215836883"/>
    <m/>
    <m/>
    <n v="12.765789998406328"/>
    <m/>
    <m/>
    <n v="175.71184651690879"/>
    <m/>
    <m/>
    <n v="29.91202741844549"/>
    <m/>
    <m/>
    <m/>
    <n v="58552.234755679106"/>
    <m/>
    <m/>
    <n v="8.6657195765107851"/>
    <n v="588"/>
    <n v="1.0224783861671467"/>
    <n v="88649.63"/>
    <n v="504.95919046659372"/>
    <m/>
    <m/>
    <n v="1995.3813765410985"/>
    <n v="1.5990265152466407"/>
    <m/>
    <m/>
    <n v="6672340770.1827202"/>
    <m/>
    <m/>
    <m/>
    <n v="8.8678746636712003"/>
    <m/>
    <m/>
    <m/>
    <n v="8.0326977604381256"/>
    <m/>
    <m/>
    <n v="914.20598473504583"/>
    <n v="973.91544030774037"/>
    <n v="923.63118410339223"/>
    <m/>
  </r>
  <r>
    <x v="582"/>
    <n v="15.55"/>
    <n v="15.93"/>
    <n v="91937.55"/>
    <n v="89518"/>
    <n v="99.64385"/>
    <n v="91686.42"/>
    <n v="89270.51"/>
    <n v="1.3879906425406929E-4"/>
    <n v="60408.528325238476"/>
    <m/>
    <m/>
    <n v="307091733359.25208"/>
    <m/>
    <m/>
    <n v="31415181.391252808"/>
    <m/>
    <m/>
    <n v="13.105615131978517"/>
    <m/>
    <m/>
    <n v="166.2976564417157"/>
    <m/>
    <m/>
    <n v="31.521307225999596"/>
    <m/>
    <m/>
    <m/>
    <n v="55430.191822223453"/>
    <m/>
    <m/>
    <n v="9.1614952531608438"/>
    <n v="589"/>
    <n v="0.9761456371625864"/>
    <n v="83269.95"/>
    <n v="474.27883622220958"/>
    <m/>
    <m/>
    <n v="2116.4705822574747"/>
    <n v="1.6959022506477754"/>
    <m/>
    <m/>
    <n v="5960956287.3930349"/>
    <m/>
    <m/>
    <m/>
    <n v="9.3400389183507766"/>
    <m/>
    <m/>
    <m/>
    <n v="8.4616490409705278"/>
    <m/>
    <m/>
    <n v="966.508749286544"/>
    <n v="999.84105436154471"/>
    <n v="972.80932950812769"/>
    <m/>
  </r>
  <r>
    <x v="583"/>
    <n v="16.21"/>
    <n v="16.489999999999998"/>
    <n v="94957.36"/>
    <n v="92445.91"/>
    <n v="97.395700000000005"/>
    <n v="92871.15"/>
    <n v="90411.63"/>
    <n v="1.3879906425406929E-4"/>
    <n v="62391.204697378518"/>
    <m/>
    <m/>
    <n v="327210761161.96631"/>
    <m/>
    <m/>
    <n v="32956133.446432177"/>
    <m/>
    <m/>
    <n v="12.890953650711289"/>
    <m/>
    <m/>
    <n v="168.44237140149062"/>
    <m/>
    <m/>
    <n v="31.121547406403966"/>
    <m/>
    <m/>
    <m/>
    <n v="57241.528109069201"/>
    <m/>
    <m/>
    <n v="8.9542183928501213"/>
    <n v="590"/>
    <n v="0.98302001212856294"/>
    <n v="85280.58"/>
    <n v="485.69281069548288"/>
    <m/>
    <m/>
    <n v="2065.366441486352"/>
    <n v="1.6547962409457799"/>
    <m/>
    <m/>
    <n v="6350678228.5617332"/>
    <m/>
    <m/>
    <m/>
    <n v="9.0341288066224052"/>
    <m/>
    <m/>
    <m/>
    <n v="8.1857229797746456"/>
    <m/>
    <m/>
    <n v="944.64169664076098"/>
    <n v="983.46430595258721"/>
    <n v="940.94734121431668"/>
    <m/>
  </r>
  <r>
    <x v="584"/>
    <n v="17.399999999999999"/>
    <n v="17.07"/>
    <n v="97155.28"/>
    <n v="94572.87"/>
    <n v="95.177090000000007"/>
    <n v="94339.12"/>
    <n v="91828.18"/>
    <n v="1.3879906425406929E-4"/>
    <n v="63833.779263254255"/>
    <m/>
    <m/>
    <n v="342299474300.22595"/>
    <m/>
    <m/>
    <n v="34093169.618305564"/>
    <m/>
    <m/>
    <n v="12.742326936603289"/>
    <m/>
    <m/>
    <n v="171.10068753044081"/>
    <m/>
    <m/>
    <n v="30.637060612246682"/>
    <m/>
    <m/>
    <m/>
    <n v="58556.83464812133"/>
    <m/>
    <m/>
    <n v="8.7496838139460653"/>
    <n v="591"/>
    <n v="1.0193321616871704"/>
    <n v="86744.81"/>
    <n v="493.99336725326134"/>
    <m/>
    <m/>
    <n v="2029.9050092984196"/>
    <n v="1.6262299459783225"/>
    <m/>
    <m/>
    <n v="6642682304.0364361"/>
    <m/>
    <m/>
    <m/>
    <n v="8.8258639531719112"/>
    <m/>
    <m/>
    <m/>
    <n v="7.9982032448718261"/>
    <m/>
    <m/>
    <n v="923.06394600292651"/>
    <n v="972.12541883866356"/>
    <n v="919.25556945443418"/>
    <m/>
  </r>
  <r>
    <x v="585"/>
    <n v="14.98"/>
    <n v="15.64"/>
    <n v="90088.960000000006"/>
    <n v="87654.99"/>
    <n v="101.3304"/>
    <n v="91945.22"/>
    <n v="89459.75"/>
    <n v="1.390804152545666E-4"/>
    <n v="59186.676503174844"/>
    <m/>
    <m/>
    <n v="292304273936.91199"/>
    <m/>
    <m/>
    <n v="30351491.271354474"/>
    <m/>
    <m/>
    <n v="13.207337782096788"/>
    <m/>
    <m/>
    <n v="166.74672804498374"/>
    <m/>
    <m/>
    <n v="31.436877467383177"/>
    <m/>
    <m/>
    <m/>
    <n v="54268.796121886509"/>
    <m/>
    <m/>
    <n v="9.3135619363655575"/>
    <n v="592"/>
    <n v="0.9578005115089514"/>
    <n v="83934.37"/>
    <n v="477.8765467584542"/>
    <m/>
    <m/>
    <n v="2095.6717823691388"/>
    <n v="1.6784406629592326"/>
    <m/>
    <m/>
    <n v="5670302221.6401415"/>
    <m/>
    <m/>
    <m/>
    <n v="9.4701408463813337"/>
    <m/>
    <m/>
    <m/>
    <n v="8.5858831270383771"/>
    <m/>
    <m/>
    <n v="982.55130301068982"/>
    <n v="1007.6015814884655"/>
    <n v="986.36006205662432"/>
    <m/>
  </r>
  <r>
    <x v="586"/>
    <n v="14.85"/>
    <n v="14.96"/>
    <n v="87611.94"/>
    <n v="85232.71"/>
    <n v="104.343"/>
    <n v="90995.21"/>
    <n v="88522.98"/>
    <n v="1.390804152545666E-4"/>
    <n v="57557.919534457498"/>
    <m/>
    <m/>
    <n v="276174978030.05914"/>
    <m/>
    <m/>
    <n v="29093101.199146468"/>
    <m/>
    <m/>
    <n v="13.389476723824483"/>
    <m/>
    <m/>
    <n v="165.01981897200994"/>
    <m/>
    <m/>
    <n v="31.769309126955218"/>
    <m/>
    <m/>
    <m/>
    <n v="52767.600569589449"/>
    <m/>
    <m/>
    <n v="9.5898410038794939"/>
    <n v="593"/>
    <n v="0.99264705882352933"/>
    <n v="82281.66"/>
    <n v="468.43033805389882"/>
    <m/>
    <m/>
    <n v="2136.9366147785472"/>
    <n v="1.711327764708279"/>
    <m/>
    <m/>
    <n v="5356732590.6904001"/>
    <m/>
    <m/>
    <m/>
    <n v="9.731387832237159"/>
    <m/>
    <m/>
    <m/>
    <n v="8.8240483683447923"/>
    <m/>
    <m/>
    <n v="1011.6978700958847"/>
    <n v="1021.4971514181024"/>
    <n v="1013.5701740666608"/>
    <m/>
  </r>
  <r>
    <x v="587"/>
    <n v="14.62"/>
    <n v="14.9"/>
    <n v="87013.99"/>
    <n v="84639.15"/>
    <n v="105.4191"/>
    <n v="90236.88"/>
    <n v="87772.94"/>
    <n v="1.390804152545666E-4"/>
    <n v="57163.693824400041"/>
    <m/>
    <m/>
    <n v="272353981588.00146"/>
    <m/>
    <m/>
    <n v="28788918.906579301"/>
    <m/>
    <m/>
    <n v="13.435749128560689"/>
    <m/>
    <m/>
    <n v="163.64059723214632"/>
    <m/>
    <m/>
    <n v="32.041755965495724"/>
    <m/>
    <m/>
    <m/>
    <n v="52398.619965078396"/>
    <m/>
    <m/>
    <n v="9.6881182164151678"/>
    <n v="594"/>
    <n v="0.98120805369127506"/>
    <n v="81402.91"/>
    <n v="463.39141980777862"/>
    <m/>
    <m/>
    <n v="2159.7586270014003"/>
    <n v="1.7294404111683142"/>
    <m/>
    <m/>
    <n v="5281946093.2888098"/>
    <m/>
    <m/>
    <m/>
    <n v="9.7987007503593073"/>
    <m/>
    <m/>
    <m/>
    <n v="8.8864061369920595"/>
    <m/>
    <m/>
    <n v="1022.0658049303705"/>
    <n v="1025.0273214615061"/>
    <n v="1020.5811335838622"/>
    <m/>
  </r>
  <r>
    <x v="588"/>
    <n v="14.94"/>
    <n v="15.25"/>
    <n v="88500.22"/>
    <n v="86073.04"/>
    <n v="102.1978"/>
    <n v="91554.03"/>
    <n v="89041.919999999998"/>
    <n v="1.390804152545666E-4"/>
    <n v="58138.652451707836"/>
    <m/>
    <m/>
    <n v="281608429554.41205"/>
    <m/>
    <m/>
    <n v="29520214.711366732"/>
    <m/>
    <m/>
    <n v="13.321593438776732"/>
    <m/>
    <m/>
    <n v="166.02514221190441"/>
    <m/>
    <m/>
    <n v="31.581735265826772"/>
    <m/>
    <m/>
    <m/>
    <n v="53284.783334324362"/>
    <m/>
    <m/>
    <n v="9.3914729058771353"/>
    <n v="595"/>
    <n v="0.97967213114754093"/>
    <n v="83065.25"/>
    <n v="472.81747809755524"/>
    <m/>
    <m/>
    <n v="2115.653899590433"/>
    <n v="1.693962677513188"/>
    <m/>
    <m/>
    <n v="5460727232.1409645"/>
    <m/>
    <m/>
    <m/>
    <n v="9.6322502123277722"/>
    <m/>
    <m/>
    <m/>
    <n v="8.7367515038395407"/>
    <m/>
    <m/>
    <n v="990.77066367371663"/>
    <n v="1016.3182647643919"/>
    <n v="1003.2445209943168"/>
    <m/>
  </r>
  <r>
    <x v="589"/>
    <n v="14.33"/>
    <n v="14.99"/>
    <n v="85822.71"/>
    <n v="83456.990000000005"/>
    <n v="105.7413"/>
    <n v="90685.62"/>
    <n v="88184.960000000006"/>
    <n v="1.390804152545666E-4"/>
    <n v="56378.334929869154"/>
    <m/>
    <m/>
    <n v="264515198557.28894"/>
    <m/>
    <m/>
    <n v="28174116.205999933"/>
    <m/>
    <m/>
    <n v="13.523685521678194"/>
    <m/>
    <m/>
    <n v="164.4463475382131"/>
    <m/>
    <m/>
    <n v="31.888940519780977"/>
    <m/>
    <m/>
    <m/>
    <n v="51663.792783936384"/>
    <m/>
    <m/>
    <n v="9.7164774273079377"/>
    <n v="596"/>
    <n v="0.95597064709806534"/>
    <n v="81909.440000000002"/>
    <n v="466.20206246635649"/>
    <m/>
    <m/>
    <n v="2145.0921295805383"/>
    <n v="1.71737047946326"/>
    <m/>
    <m/>
    <n v="5128614561.0603638"/>
    <m/>
    <m/>
    <m/>
    <n v="9.9245445241553636"/>
    <m/>
    <m/>
    <m/>
    <n v="9.003209930999942"/>
    <m/>
    <m/>
    <n v="1025.0576119109251"/>
    <n v="1031.7360806556337"/>
    <n v="1033.688359183189"/>
    <m/>
  </r>
  <r>
    <x v="590"/>
    <n v="14.95"/>
    <n v="15.39"/>
    <n v="86668.72"/>
    <n v="84244.85"/>
    <n v="103.49120000000001"/>
    <n v="91687.08"/>
    <n v="89122"/>
    <n v="1.390804152545666E-4"/>
    <n v="56929.928001025823"/>
    <m/>
    <m/>
    <n v="269585318071.43518"/>
    <m/>
    <m/>
    <n v="28572252.907432988"/>
    <m/>
    <m/>
    <n v="13.458800670918608"/>
    <m/>
    <m/>
    <n v="166.25020055190106"/>
    <m/>
    <m/>
    <n v="31.559757701113409"/>
    <m/>
    <m/>
    <m/>
    <n v="52147.014474230433"/>
    <m/>
    <m/>
    <n v="9.5078809766204984"/>
    <n v="597"/>
    <n v="0.97141000649772569"/>
    <n v="83264.97"/>
    <n v="473.8062963338075"/>
    <m/>
    <m/>
    <n v="2109.592720301091"/>
    <n v="1.6884692275853943"/>
    <m/>
    <m/>
    <n v="5224917747.942256"/>
    <m/>
    <m/>
    <m/>
    <n v="9.8294801681034478"/>
    <m/>
    <m/>
    <m/>
    <n v="8.9209485940690634"/>
    <m/>
    <m/>
    <n v="1003.0513466574479"/>
    <n v="1026.7859476826868"/>
    <n v="1023.7869558507801"/>
    <m/>
  </r>
  <r>
    <x v="591"/>
    <n v="15.05"/>
    <n v="15.61"/>
    <n v="88780.7"/>
    <n v="86286.04"/>
    <n v="102.3258"/>
    <n v="93291.87"/>
    <n v="90669.5"/>
    <n v="1.390804152545666E-4"/>
    <n v="58315.798566778794"/>
    <m/>
    <m/>
    <n v="282675554862.01984"/>
    <m/>
    <m/>
    <n v="29610395.595704537"/>
    <m/>
    <m/>
    <n v="13.295406256619035"/>
    <m/>
    <m/>
    <n v="169.1559368385403"/>
    <m/>
    <m/>
    <n v="31.014925288604562"/>
    <m/>
    <m/>
    <m/>
    <n v="53408.961348078752"/>
    <m/>
    <m/>
    <n v="9.4002087942938282"/>
    <n v="598"/>
    <n v="0.96412556053811671"/>
    <n v="84629.66"/>
    <n v="481.53424927347362"/>
    <m/>
    <m/>
    <n v="2075.0170747508951"/>
    <n v="1.6606382461417037"/>
    <m/>
    <m/>
    <n v="5477924877.9139614"/>
    <m/>
    <m/>
    <m/>
    <n v="9.5908724621437464"/>
    <m/>
    <m/>
    <m/>
    <n v="8.705689359682669"/>
    <m/>
    <m/>
    <n v="991.69227224897747"/>
    <n v="1014.3204173107898"/>
    <n v="998.93483216272205"/>
    <m/>
  </r>
  <r>
    <x v="592"/>
    <n v="14.34"/>
    <n v="15.09"/>
    <n v="87034.73"/>
    <n v="84577.13"/>
    <n v="103.8556"/>
    <n v="92275.64"/>
    <n v="89669.23"/>
    <n v="1.390804152545666E-4"/>
    <n v="57167.560339489864"/>
    <m/>
    <m/>
    <n v="271504163041.99484"/>
    <m/>
    <m/>
    <n v="28730461.558529515"/>
    <m/>
    <m/>
    <n v="13.426715699445003"/>
    <m/>
    <m/>
    <n v="167.30923851389022"/>
    <m/>
    <m/>
    <n v="31.360284712285683"/>
    <m/>
    <m/>
    <m/>
    <n v="52349.681604618047"/>
    <m/>
    <m/>
    <n v="9.5401303393899468"/>
    <n v="599"/>
    <n v="0.95029821073558651"/>
    <n v="83508.02"/>
    <n v="475.11512961444686"/>
    <m/>
    <m/>
    <n v="2102.5183331953172"/>
    <n v="1.6824880250922858"/>
    <m/>
    <m/>
    <n v="5260765085.1980534"/>
    <m/>
    <m/>
    <m/>
    <n v="9.7803658109658098"/>
    <m/>
    <m/>
    <m/>
    <n v="8.8790134510840026"/>
    <m/>
    <m/>
    <n v="1006.4535523470523"/>
    <n v="1024.338151727726"/>
    <n v="1018.6714627298237"/>
    <m/>
  </r>
  <r>
    <x v="593"/>
    <n v="14.46"/>
    <n v="15.08"/>
    <n v="86235.82"/>
    <n v="83789.009999999995"/>
    <n v="104.9764"/>
    <n v="91946.1"/>
    <n v="89336.53"/>
    <n v="1.390804152545666E-4"/>
    <n v="56641.42618657498"/>
    <m/>
    <m/>
    <n v="266469229341.92938"/>
    <m/>
    <m/>
    <n v="28328608.810015965"/>
    <m/>
    <m/>
    <n v="13.488922082507978"/>
    <m/>
    <m/>
    <n v="166.70766924466889"/>
    <m/>
    <m/>
    <n v="31.479854445918477"/>
    <m/>
    <m/>
    <m/>
    <n v="51860.376598590316"/>
    <m/>
    <m/>
    <n v="9.6424656846706096"/>
    <n v="600"/>
    <n v="0.95888594164456242"/>
    <n v="83104.03"/>
    <n v="472.77972809173605"/>
    <m/>
    <m/>
    <n v="2112.6897680039451"/>
    <n v="1.6904672007044366"/>
    <m/>
    <m/>
    <n v="5162547720.7219772"/>
    <m/>
    <m/>
    <m/>
    <n v="9.8710429951222878"/>
    <m/>
    <m/>
    <m/>
    <n v="8.962666221688302"/>
    <m/>
    <m/>
    <n v="1017.2496073404658"/>
    <n v="1029.0839416050696"/>
    <n v="1028.1159213120718"/>
    <m/>
  </r>
  <r>
    <x v="594"/>
    <n v="14.34"/>
    <n v="15.14"/>
    <n v="87521.9"/>
    <n v="85026.94"/>
    <n v="103.6527"/>
    <n v="92808.91"/>
    <n v="90162.42"/>
    <n v="1.390804152545666E-4"/>
    <n v="57484.747757230238"/>
    <m/>
    <m/>
    <n v="274368814300.12836"/>
    <m/>
    <m/>
    <n v="28956137.251316749"/>
    <m/>
    <m/>
    <n v="13.388928418377654"/>
    <m/>
    <m/>
    <n v="168.26792881720101"/>
    <m/>
    <m/>
    <n v="31.192016626964811"/>
    <m/>
    <m/>
    <m/>
    <n v="52625.067177158868"/>
    <m/>
    <m/>
    <n v="9.520266017785298"/>
    <n v="601"/>
    <n v="0.94715984147952437"/>
    <n v="84174.95"/>
    <n v="478.83481219666731"/>
    <m/>
    <m/>
    <n v="2085.4645934083114"/>
    <n v="1.6685248147980434"/>
    <m/>
    <m/>
    <n v="5314915409.9042578"/>
    <m/>
    <m/>
    <m/>
    <n v="9.7247515795357025"/>
    <m/>
    <m/>
    <m/>
    <n v="8.8311499735566859"/>
    <m/>
    <m/>
    <n v="1004.3579292965561"/>
    <n v="1021.4553206233971"/>
    <n v="1012.8789768888563"/>
    <m/>
  </r>
  <r>
    <x v="595"/>
    <n v="15.23"/>
    <n v="15.55"/>
    <n v="88274.31"/>
    <n v="85722.42"/>
    <n v="102.7816"/>
    <n v="93359.17"/>
    <n v="90659.36"/>
    <n v="1.3950245540850226E-4"/>
    <n v="57974.69267777093"/>
    <m/>
    <m/>
    <n v="278936121190.53375"/>
    <m/>
    <m/>
    <n v="29310565.236827582"/>
    <m/>
    <m/>
    <n v="13.333129745363449"/>
    <m/>
    <m/>
    <n v="169.25320047391568"/>
    <m/>
    <m/>
    <n v="31.029639590932888"/>
    <m/>
    <m/>
    <m/>
    <n v="53050.936609343385"/>
    <m/>
    <m/>
    <n v="9.4384341785388628"/>
    <n v="602"/>
    <n v="0.97942122186495173"/>
    <n v="84683.67"/>
    <n v="481.6158653286198"/>
    <m/>
    <m/>
    <n v="2072.8608728482318"/>
    <n v="1.6579693242054252"/>
    <m/>
    <m/>
    <n v="5401316291.4812536"/>
    <m/>
    <m/>
    <m/>
    <n v="9.6438601049538022"/>
    <m/>
    <m/>
    <m/>
    <n v="8.761598334641759"/>
    <m/>
    <m/>
    <n v="995.72492928767645"/>
    <n v="1017.1983816322338"/>
    <n v="1004.4537463476502"/>
    <m/>
  </r>
  <r>
    <x v="596"/>
    <n v="15.23"/>
    <n v="15.73"/>
    <n v="88000.69"/>
    <n v="85444.75"/>
    <n v="102.3956"/>
    <n v="93864.62"/>
    <n v="91137.55"/>
    <n v="1.3950245540850226E-4"/>
    <n v="57793.581822514716"/>
    <m/>
    <m/>
    <n v="277155207281.6167"/>
    <m/>
    <m/>
    <n v="29167872.425860025"/>
    <m/>
    <m/>
    <n v="13.354376333166918"/>
    <m/>
    <m/>
    <n v="170.16539422288116"/>
    <m/>
    <m/>
    <n v="30.869135551316788"/>
    <m/>
    <m/>
    <m/>
    <n v="52877.574112667091"/>
    <m/>
    <m/>
    <n v="9.4023824012555703"/>
    <n v="603"/>
    <n v="0.96821360457724093"/>
    <n v="85315.3"/>
    <n v="485.17020696336562"/>
    <m/>
    <m/>
    <n v="2057.4000276449342"/>
    <n v="1.6454470360075935"/>
    <m/>
    <m/>
    <n v="5366143826.1880264"/>
    <m/>
    <m/>
    <m/>
    <n v="9.6746476435163942"/>
    <m/>
    <m/>
    <m/>
    <n v="8.790879807933873"/>
    <m/>
    <m/>
    <n v="991.92158090307601"/>
    <n v="1018.8193059869534"/>
    <n v="1007.6604144363063"/>
    <m/>
  </r>
  <r>
    <x v="597"/>
    <n v="15.2"/>
    <n v="15.91"/>
    <n v="87085.29"/>
    <n v="84544.02"/>
    <n v="104.0275"/>
    <n v="94462.53"/>
    <n v="91705.37"/>
    <n v="1.3950245540850226E-4"/>
    <n v="57191.007381849617"/>
    <m/>
    <m/>
    <n v="271337436021.66302"/>
    <m/>
    <m/>
    <n v="28706380.211163815"/>
    <m/>
    <m/>
    <n v="13.424415607699203"/>
    <m/>
    <m/>
    <n v="171.24515828419507"/>
    <m/>
    <m/>
    <n v="30.679954506459481"/>
    <m/>
    <m/>
    <m/>
    <n v="52318.651296964446"/>
    <m/>
    <m/>
    <n v="9.5516151209337519"/>
    <n v="604"/>
    <n v="0.95537397862979256"/>
    <n v="85306.74"/>
    <n v="485.08364868756451"/>
    <m/>
    <m/>
    <n v="2057.6064542089462"/>
    <n v="1.6454561347895027"/>
    <m/>
    <m/>
    <n v="5252830617.1831493"/>
    <m/>
    <m/>
    <m/>
    <n v="9.7761791957335298"/>
    <m/>
    <m/>
    <m/>
    <n v="8.8844610324874331"/>
    <m/>
    <m/>
    <n v="1007.6651604458398"/>
    <n v="1024.1626753282526"/>
    <n v="1018.2354069068634"/>
    <m/>
  </r>
  <r>
    <x v="598"/>
    <n v="14.46"/>
    <n v="15.43"/>
    <n v="87656.26"/>
    <n v="85086.54"/>
    <n v="103.0757"/>
    <n v="94308.36"/>
    <n v="91542.91"/>
    <n v="1.3950245540850226E-4"/>
    <n v="57564.573469042152"/>
    <m/>
    <m/>
    <n v="274845701921.14914"/>
    <m/>
    <m/>
    <n v="28982416.079008367"/>
    <m/>
    <m/>
    <n v="13.38099500741275"/>
    <m/>
    <m/>
    <n v="170.96150447017422"/>
    <m/>
    <m/>
    <n v="30.737456125785638"/>
    <m/>
    <m/>
    <m/>
    <n v="52652.866000750226"/>
    <m/>
    <m/>
    <n v="9.4636132423323893"/>
    <n v="605"/>
    <n v="0.93713545042125734"/>
    <n v="85457.73"/>
    <n v="485.90428665148062"/>
    <m/>
    <m/>
    <n v="2053.9645614520432"/>
    <n v="1.6423880297972211"/>
    <m/>
    <m/>
    <n v="5320066287.5389614"/>
    <m/>
    <m/>
    <m/>
    <n v="9.7129929284213929"/>
    <m/>
    <m/>
    <m/>
    <n v="8.8283542946249547"/>
    <m/>
    <m/>
    <n v="998.38124081574176"/>
    <n v="1020.8500724222289"/>
    <n v="1011.6542576337836"/>
    <m/>
  </r>
  <r>
    <x v="599"/>
    <n v="14.3"/>
    <n v="15.43"/>
    <n v="88069.58"/>
    <n v="85475.87"/>
    <n v="102.90260000000001"/>
    <n v="94401.34"/>
    <n v="91620.4"/>
    <n v="1.3950245540850226E-4"/>
    <n v="57834.593801429553"/>
    <m/>
    <m/>
    <n v="277387076065.935"/>
    <m/>
    <m/>
    <n v="29181058.274038013"/>
    <m/>
    <m/>
    <n v="13.350033860134406"/>
    <m/>
    <m/>
    <n v="171.1258851730461"/>
    <m/>
    <m/>
    <n v="30.714585647993012"/>
    <m/>
    <m/>
    <m/>
    <n v="52892.267819849905"/>
    <m/>
    <m/>
    <n v="9.4471122617680692"/>
    <n v="606"/>
    <n v="0.92676604018146469"/>
    <n v="85567.74"/>
    <n v="486.49180342915366"/>
    <m/>
    <m/>
    <n v="2051.3204865227726"/>
    <n v="1.6401182896430242"/>
    <m/>
    <m/>
    <n v="5368571362.4061508"/>
    <m/>
    <m/>
    <m/>
    <n v="9.6680989256038536"/>
    <m/>
    <m/>
    <m/>
    <n v="8.7888593514959279"/>
    <m/>
    <m/>
    <n v="996.64043959863488"/>
    <n v="1018.4880141878552"/>
    <n v="1006.9783344217229"/>
    <m/>
  </r>
  <r>
    <x v="600"/>
    <n v="14.26"/>
    <n v="15.44"/>
    <n v="84753.19"/>
    <n v="82221.38"/>
    <n v="106.9764"/>
    <n v="93786.84"/>
    <n v="90985.65"/>
    <n v="1.3922109348540879E-4"/>
    <n v="55652.675594909051"/>
    <m/>
    <m/>
    <n v="256336359832.69794"/>
    <m/>
    <m/>
    <n v="27513665.499651466"/>
    <m/>
    <m/>
    <n v="13.603122619958409"/>
    <m/>
    <m/>
    <n v="169.99951504739667"/>
    <m/>
    <m/>
    <n v="30.936864126173418"/>
    <m/>
    <m/>
    <m/>
    <n v="50874.006294205399"/>
    <m/>
    <m/>
    <n v="9.8192161437785277"/>
    <n v="607"/>
    <n v="0.92357512953367882"/>
    <n v="84963.22"/>
    <n v="482.94168517310084"/>
    <m/>
    <m/>
    <n v="2065.8126801989492"/>
    <n v="1.6512357437427656"/>
    <m/>
    <m/>
    <n v="4959253730.286747"/>
    <m/>
    <m/>
    <m/>
    <n v="10.034809113376756"/>
    <m/>
    <m/>
    <m/>
    <n v="9.1263009901454133"/>
    <m/>
    <m/>
    <n v="1035.8962212880392"/>
    <n v="1037.7964197774586"/>
    <n v="1045.1729388564279"/>
    <m/>
  </r>
  <r>
    <x v="601"/>
    <n v="13.42"/>
    <n v="14.82"/>
    <n v="83970.37"/>
    <n v="81450.490000000005"/>
    <n v="108.4316"/>
    <n v="92954.22"/>
    <n v="90165.23"/>
    <n v="1.3922109348540879E-4"/>
    <n v="55137.297044810199"/>
    <m/>
    <m/>
    <n v="251553298235.58755"/>
    <m/>
    <m/>
    <n v="27126462.052573062"/>
    <m/>
    <m/>
    <n v="13.666536884370423"/>
    <m/>
    <m/>
    <n v="168.48618642408798"/>
    <m/>
    <m/>
    <n v="31.219013987126708"/>
    <m/>
    <m/>
    <m/>
    <n v="50395.572760160758"/>
    <m/>
    <m/>
    <n v="9.9521461479377127"/>
    <n v="608"/>
    <n v="0.90553306342780027"/>
    <n v="83224.06"/>
    <n v="473.01914257931691"/>
    <m/>
    <m/>
    <n v="2108.0989633800104"/>
    <n v="1.68487608596644"/>
    <m/>
    <m/>
    <n v="4866095948.2640009"/>
    <m/>
    <m/>
    <m/>
    <n v="10.12842157174855"/>
    <m/>
    <m/>
    <m/>
    <n v="9.2128090014828636"/>
    <m/>
    <m/>
    <n v="1049.9199159483865"/>
    <n v="1042.6343601833662"/>
    <n v="1054.9231201627765"/>
    <m/>
  </r>
  <r>
    <x v="602"/>
    <n v="12.41"/>
    <n v="14.05"/>
    <n v="79820.100000000006"/>
    <n v="77413.429999999993"/>
    <n v="112.9496"/>
    <n v="92363.19"/>
    <n v="89579.38"/>
    <n v="1.3922109348540879E-4"/>
    <n v="52410.835515162842"/>
    <m/>
    <m/>
    <n v="226638332472.16797"/>
    <m/>
    <m/>
    <n v="25109453.391016759"/>
    <m/>
    <m/>
    <n v="14.004860501586366"/>
    <m/>
    <m/>
    <n v="167.41082001427836"/>
    <m/>
    <m/>
    <n v="31.425072428832753"/>
    <m/>
    <m/>
    <m/>
    <n v="47896.359066335688"/>
    <m/>
    <m/>
    <n v="10.366152980991174"/>
    <n v="609"/>
    <n v="0.88327402135231314"/>
    <n v="82468.86"/>
    <n v="468.69022625415039"/>
    <m/>
    <m/>
    <n v="2127.2284835829973"/>
    <n v="1.7000039889179388"/>
    <m/>
    <m/>
    <n v="4383576138.6069736"/>
    <m/>
    <m/>
    <m/>
    <n v="10.629937500583411"/>
    <m/>
    <m/>
    <m/>
    <n v="9.6704266393039138"/>
    <m/>
    <m/>
    <n v="1093.5963263326553"/>
    <n v="1068.4454219874931"/>
    <n v="1107.1583815714769"/>
    <m/>
  </r>
  <r>
    <x v="603"/>
    <n v="12.24"/>
    <n v="13.6"/>
    <n v="79238.33"/>
    <n v="76838.42"/>
    <n v="114.17789999999999"/>
    <n v="93985.82"/>
    <n v="91140.64"/>
    <n v="1.3922109348540879E-4"/>
    <n v="52027.569703433866"/>
    <m/>
    <m/>
    <n v="223292483705.37521"/>
    <m/>
    <m/>
    <n v="24829454.019040264"/>
    <m/>
    <m/>
    <n v="14.056507155731774"/>
    <m/>
    <m/>
    <n v="170.34772769352679"/>
    <m/>
    <m/>
    <n v="30.880528253379282"/>
    <m/>
    <m/>
    <m/>
    <n v="47539.227797107909"/>
    <m/>
    <m/>
    <n v="10.478207758090877"/>
    <n v="610"/>
    <n v="0.9"/>
    <n v="83251.520000000004"/>
    <n v="473.10132627266165"/>
    <m/>
    <m/>
    <n v="2107.0402980671424"/>
    <n v="1.6837107002762166"/>
    <m/>
    <m/>
    <n v="4318310125.9678955"/>
    <m/>
    <m/>
    <m/>
    <n v="10.708395577342005"/>
    <m/>
    <m/>
    <m/>
    <n v="9.7432524475581417"/>
    <m/>
    <m/>
    <n v="1105.4177506169553"/>
    <n v="1072.3855991264502"/>
    <n v="1115.3301621939393"/>
    <m/>
  </r>
  <r>
    <x v="604"/>
    <n v="11.64"/>
    <n v="13.16"/>
    <n v="78050.460000000006"/>
    <n v="75675.83"/>
    <n v="115.68859999999999"/>
    <n v="94176.56"/>
    <n v="91312.92"/>
    <n v="1.3922109348540879E-4"/>
    <n v="51246.36942574766"/>
    <m/>
    <m/>
    <n v="216555867279.53455"/>
    <m/>
    <m/>
    <n v="24265704.898105487"/>
    <m/>
    <m/>
    <n v="14.162478270075043"/>
    <m/>
    <m/>
    <n v="170.68927864110339"/>
    <m/>
    <m/>
    <n v="30.82530695541773"/>
    <m/>
    <m/>
    <m/>
    <n v="46818.597120431368"/>
    <m/>
    <m/>
    <n v="10.616162494649293"/>
    <n v="611"/>
    <n v="0.88449848024316113"/>
    <n v="83762.429999999993"/>
    <n v="475.96755560271998"/>
    <m/>
    <m/>
    <n v="2094.1095076300976"/>
    <n v="1.6732192332487423"/>
    <m/>
    <m/>
    <n v="4187494167.1023784"/>
    <m/>
    <m/>
    <m/>
    <n v="10.869910752037269"/>
    <m/>
    <m/>
    <m/>
    <n v="9.8916821604722074"/>
    <m/>
    <m/>
    <n v="1119.9715386400651"/>
    <n v="1080.4702460224441"/>
    <n v="1132.1527332960768"/>
    <m/>
  </r>
  <r>
    <x v="605"/>
    <n v="12.22"/>
    <n v="13.66"/>
    <n v="77711.039999999994"/>
    <n v="75315.12"/>
    <n v="116.6063"/>
    <n v="93974.48"/>
    <n v="91078.84"/>
    <n v="1.390804152545666E-4"/>
    <n v="51019.780735191627"/>
    <m/>
    <m/>
    <n v="214551845358.40479"/>
    <m/>
    <m/>
    <n v="24091517.561403386"/>
    <m/>
    <m/>
    <n v="14.195122660622241"/>
    <m/>
    <m/>
    <n v="170.3105620080911"/>
    <m/>
    <m/>
    <n v="30.913793819642336"/>
    <m/>
    <m/>
    <m/>
    <n v="46591.414427642405"/>
    <m/>
    <m/>
    <n v="10.698308568462984"/>
    <n v="612"/>
    <n v="0.89458272327964861"/>
    <n v="83343"/>
    <n v="473.4732801671741"/>
    <m/>
    <m/>
    <n v="2104.5955017778947"/>
    <n v="1.6811194980419584"/>
    <m/>
    <m/>
    <n v="4147155368.6167178"/>
    <m/>
    <m/>
    <m/>
    <n v="10.92019636992514"/>
    <m/>
    <m/>
    <m/>
    <n v="9.9418796092513215"/>
    <m/>
    <m/>
    <n v="1128.6376894011082"/>
    <n v="1082.9607206422932"/>
    <n v="1137.390218776495"/>
    <m/>
  </r>
  <r>
    <x v="606"/>
    <n v="12.19"/>
    <n v="13.67"/>
    <n v="77036.52"/>
    <n v="74650.92"/>
    <n v="117.9265"/>
    <n v="93722.68"/>
    <n v="90822.13"/>
    <n v="1.390804152545666E-4"/>
    <n v="50575.703557488574"/>
    <m/>
    <m/>
    <n v="210787388741.53113"/>
    <m/>
    <m/>
    <n v="23772596.902771618"/>
    <m/>
    <m/>
    <n v="14.25734458173298"/>
    <m/>
    <m/>
    <n v="169.8500815776016"/>
    <m/>
    <m/>
    <n v="31.004090815492258"/>
    <m/>
    <m/>
    <m/>
    <n v="46179.198764136803"/>
    <m/>
    <m/>
    <n v="10.818736707970428"/>
    <n v="613"/>
    <n v="0.89173372348207747"/>
    <n v="82787.63"/>
    <n v="470.28148841099858"/>
    <m/>
    <m/>
    <n v="2118.6198254022229"/>
    <n v="1.69216149574382"/>
    <m/>
    <m/>
    <n v="4073870999.0053267"/>
    <m/>
    <m/>
    <m/>
    <n v="11.015987898155901"/>
    <m/>
    <m/>
    <m/>
    <n v="10.030580470481844"/>
    <m/>
    <m/>
    <n v="1141.3424769142694"/>
    <n v="1087.7076959335145"/>
    <n v="1147.3673605384674"/>
    <m/>
  </r>
  <r>
    <x v="607"/>
    <n v="12.4"/>
    <n v="13.88"/>
    <n v="78503.839999999997"/>
    <n v="76062.42"/>
    <n v="115.43049999999999"/>
    <n v="94667.12"/>
    <n v="91724.71"/>
    <n v="1.390804152545666E-4"/>
    <n v="51537.765825738403"/>
    <m/>
    <m/>
    <n v="218779062861.9678"/>
    <m/>
    <m/>
    <n v="24446601.067704357"/>
    <m/>
    <m/>
    <n v="14.122188034051691"/>
    <m/>
    <m/>
    <n v="171.55747131976995"/>
    <m/>
    <m/>
    <n v="30.699109565070284"/>
    <m/>
    <m/>
    <m/>
    <n v="47051.001743774134"/>
    <m/>
    <m/>
    <n v="10.58906848412291"/>
    <n v="614"/>
    <n v="0.89337175792507206"/>
    <n v="83304.55"/>
    <n v="473.18094226841902"/>
    <m/>
    <m/>
    <n v="2105.391315778902"/>
    <n v="1.6814363551567402"/>
    <m/>
    <m/>
    <n v="4227786073.4675546"/>
    <m/>
    <m/>
    <m/>
    <n v="10.807194167052032"/>
    <m/>
    <m/>
    <m/>
    <n v="9.8419269008078025"/>
    <m/>
    <m/>
    <n v="1117.1132062932818"/>
    <n v="1077.3964618726432"/>
    <n v="1125.620503663858"/>
    <m/>
  </r>
  <r>
    <x v="608"/>
    <n v="12.4"/>
    <n v="13.91"/>
    <n v="77743.09"/>
    <n v="75314.75"/>
    <n v="116.30159999999999"/>
    <n v="93996.26"/>
    <n v="91061.94"/>
    <n v="1.390804152545666E-4"/>
    <n v="51037.089004141417"/>
    <m/>
    <m/>
    <n v="214498136291.017"/>
    <m/>
    <m/>
    <n v="24085916.344033539"/>
    <m/>
    <m/>
    <n v="14.191227028124004"/>
    <m/>
    <m/>
    <n v="170.33757312608714"/>
    <m/>
    <m/>
    <n v="30.924087213267129"/>
    <m/>
    <m/>
    <m/>
    <n v="46587.164770898373"/>
    <m/>
    <m/>
    <n v="10.66829232489005"/>
    <n v="615"/>
    <n v="0.89144500359453627"/>
    <n v="82678.55"/>
    <n v="469.58850950613902"/>
    <m/>
    <m/>
    <n v="2121.2124799731455"/>
    <n v="1.6939110805825157"/>
    <m/>
    <m/>
    <n v="4144530751.8032389"/>
    <m/>
    <m/>
    <m/>
    <n v="10.912917237637993"/>
    <m/>
    <m/>
    <m/>
    <n v="9.9396846697543744"/>
    <m/>
    <m/>
    <n v="1125.47107071799"/>
    <n v="1082.6635187738407"/>
    <n v="1136.6320626422901"/>
    <m/>
  </r>
  <r>
    <x v="609"/>
    <n v="12.31"/>
    <n v="13.79"/>
    <n v="76155.199999999997"/>
    <n v="73765.990000000005"/>
    <n v="119.22410000000001"/>
    <n v="93596.14"/>
    <n v="90661.65"/>
    <n v="1.390804152545666E-4"/>
    <n v="49993.445693638132"/>
    <m/>
    <m/>
    <n v="205695636102.54929"/>
    <m/>
    <m/>
    <n v="23342744.337233316"/>
    <m/>
    <m/>
    <n v="14.336766886537598"/>
    <m/>
    <m/>
    <n v="169.60835033144159"/>
    <m/>
    <m/>
    <n v="31.063194335635369"/>
    <m/>
    <m/>
    <m/>
    <n v="45627.841438880576"/>
    <m/>
    <m/>
    <n v="10.935667784363027"/>
    <n v="616"/>
    <n v="0.89267585206671507"/>
    <n v="82425.62"/>
    <n v="468.11539125830029"/>
    <m/>
    <m/>
    <n v="2127.7016875434238"/>
    <n v="1.6989320241348909"/>
    <m/>
    <m/>
    <n v="3973941947.9580965"/>
    <m/>
    <m/>
    <m/>
    <n v="11.136809928845066"/>
    <m/>
    <m/>
    <m/>
    <n v="10.145118344238488"/>
    <m/>
    <m/>
    <n v="1153.678335338466"/>
    <n v="1093.7669064456491"/>
    <n v="1159.9515477877953"/>
    <m/>
  </r>
  <r>
    <x v="610"/>
    <n v="12.18"/>
    <n v="13.57"/>
    <n v="75090.960000000006"/>
    <n v="72704.350000000006"/>
    <n v="120.3991"/>
    <n v="93529.05"/>
    <n v="90558.83"/>
    <n v="1.3865839148441417E-4"/>
    <n v="49291.200414204352"/>
    <m/>
    <m/>
    <n v="199830907498.28735"/>
    <m/>
    <m/>
    <n v="22838164.232390068"/>
    <m/>
    <m/>
    <n v="14.438806776237026"/>
    <m/>
    <m/>
    <n v="169.4743767747801"/>
    <m/>
    <m/>
    <n v="31.107909807237469"/>
    <m/>
    <m/>
    <m/>
    <n v="44967.284662564438"/>
    <m/>
    <m/>
    <n v="11.04131014376269"/>
    <n v="617"/>
    <n v="0.89756816507000736"/>
    <n v="82052.92"/>
    <n v="465.8895861051621"/>
    <m/>
    <m/>
    <n v="2137.3224149209968"/>
    <n v="1.706128717184443"/>
    <m/>
    <m/>
    <n v="3859165844.6244516"/>
    <m/>
    <m/>
    <m/>
    <n v="11.295512453892544"/>
    <m/>
    <m/>
    <m/>
    <n v="10.294279182080361"/>
    <m/>
    <m/>
    <n v="1164.8232698533661"/>
    <n v="1101.5516361112616"/>
    <n v="1176.4811680958383"/>
    <m/>
  </r>
  <r>
    <x v="611"/>
    <n v="12.28"/>
    <n v="13.6"/>
    <n v="75995.960000000006"/>
    <n v="73570.509999999995"/>
    <n v="118.7715"/>
    <n v="93067.82"/>
    <n v="90099.69"/>
    <n v="1.3865839148441417E-4"/>
    <n v="49884.04404290083"/>
    <m/>
    <m/>
    <n v="204611380277.83871"/>
    <m/>
    <m/>
    <n v="23246063.484636128"/>
    <m/>
    <m/>
    <n v="14.352425173052751"/>
    <m/>
    <m/>
    <n v="168.63451729553415"/>
    <m/>
    <m/>
    <n v="31.268808064310353"/>
    <m/>
    <m/>
    <m/>
    <n v="45501.691393187008"/>
    <m/>
    <m/>
    <n v="10.891348320626422"/>
    <n v="618"/>
    <n v="0.90294117647058825"/>
    <n v="81863.5"/>
    <n v="464.77778155746756"/>
    <m/>
    <m/>
    <n v="2142.2564454446433"/>
    <n v="1.7099052276602864"/>
    <m/>
    <m/>
    <n v="3950984694.4051914"/>
    <m/>
    <m/>
    <m/>
    <n v="11.160424050103211"/>
    <m/>
    <m/>
    <m/>
    <n v="10.172672922346194"/>
    <m/>
    <m/>
    <n v="1149.0027722036887"/>
    <n v="1094.9614934635913"/>
    <n v="1162.4110704588331"/>
    <m/>
  </r>
  <r>
    <x v="612"/>
    <n v="12.22"/>
    <n v="13.5"/>
    <n v="75507.03"/>
    <n v="73086.990000000005"/>
    <n v="120.1073"/>
    <n v="92173.35"/>
    <n v="89221.26"/>
    <n v="1.3865839148441417E-4"/>
    <n v="49561.899962085285"/>
    <m/>
    <m/>
    <n v="201940757227.87756"/>
    <m/>
    <m/>
    <n v="23016676.15717043"/>
    <m/>
    <m/>
    <n v="14.399213883277209"/>
    <m/>
    <m/>
    <n v="167.00970728904048"/>
    <m/>
    <m/>
    <n v="31.576874535230377"/>
    <m/>
    <m/>
    <m/>
    <n v="45201.344892392597"/>
    <m/>
    <m/>
    <n v="11.013132090216441"/>
    <n v="619"/>
    <n v="0.9051851851851852"/>
    <n v="80911.820000000007"/>
    <n v="459.33877541527039"/>
    <m/>
    <m/>
    <n v="2167.160616583194"/>
    <n v="1.7296192531274404"/>
    <m/>
    <m/>
    <n v="3898919989.8636241"/>
    <m/>
    <m/>
    <m/>
    <n v="11.233249356187651"/>
    <m/>
    <m/>
    <m/>
    <n v="10.240570823085658"/>
    <m/>
    <m/>
    <n v="1161.8505743994317"/>
    <n v="1098.531052991468"/>
    <n v="1169.9961713136097"/>
    <m/>
  </r>
  <r>
    <x v="613"/>
    <n v="12.31"/>
    <n v="13.47"/>
    <n v="74367.31"/>
    <n v="71973.67"/>
    <n v="121.9372"/>
    <n v="91379.99"/>
    <n v="88440.93"/>
    <n v="1.3865839148441417E-4"/>
    <n v="48812.611303865007"/>
    <m/>
    <m/>
    <n v="195806805144.71384"/>
    <m/>
    <m/>
    <n v="22490547.619876217"/>
    <m/>
    <m/>
    <n v="14.50850647653578"/>
    <m/>
    <m/>
    <n v="165.56817405486029"/>
    <m/>
    <m/>
    <n v="31.856284750079904"/>
    <m/>
    <m/>
    <m/>
    <n v="44511.521032222969"/>
    <m/>
    <m/>
    <n v="11.18020327616061"/>
    <n v="620"/>
    <n v="0.91388270230141055"/>
    <n v="80153.47"/>
    <n v="454.99807020079226"/>
    <m/>
    <m/>
    <n v="2187.4724357164914"/>
    <n v="1.7456646992431668"/>
    <m/>
    <m/>
    <n v="3780009614.3712296"/>
    <m/>
    <m/>
    <m/>
    <n v="11.4038321115085"/>
    <m/>
    <m/>
    <m/>
    <n v="10.397620500535753"/>
    <m/>
    <m/>
    <n v="1179.4760556671326"/>
    <n v="1106.8690989799327"/>
    <n v="1187.7631739224839"/>
    <m/>
  </r>
  <r>
    <x v="614"/>
    <n v="11.96"/>
    <n v="13.3"/>
    <n v="72860.47"/>
    <n v="70505.350000000006"/>
    <n v="124.1146"/>
    <n v="90832.55"/>
    <n v="87898.83"/>
    <n v="1.3865839148441417E-4"/>
    <n v="47822.397786755166"/>
    <m/>
    <m/>
    <n v="187835128735.19785"/>
    <m/>
    <m/>
    <n v="21802101.020293336"/>
    <m/>
    <m/>
    <n v="14.656117530430244"/>
    <m/>
    <m/>
    <n v="164.57227391209349"/>
    <m/>
    <m/>
    <n v="32.054807070670151"/>
    <m/>
    <m/>
    <m/>
    <n v="43602.196324511475"/>
    <m/>
    <m/>
    <n v="11.379112503860968"/>
    <n v="621"/>
    <n v="0.89924812030075185"/>
    <n v="79525.13"/>
    <n v="451.39599537692538"/>
    <m/>
    <m/>
    <n v="2204.6204946870898"/>
    <n v="1.7591825572695112"/>
    <m/>
    <m/>
    <n v="3625657037.2421398"/>
    <m/>
    <m/>
    <m/>
    <n v="11.635937365824107"/>
    <m/>
    <m/>
    <m/>
    <n v="10.610818926739773"/>
    <m/>
    <m/>
    <n v="1200.4603495595404"/>
    <n v="1118.1305003163063"/>
    <n v="1211.9380364471413"/>
    <m/>
  </r>
  <r>
    <x v="615"/>
    <n v="12.63"/>
    <n v="13.57"/>
    <n v="73351.100000000006"/>
    <n v="70941.009999999995"/>
    <n v="123.5561"/>
    <n v="91198.87"/>
    <n v="88204.56"/>
    <n v="1.3570468373758082E-4"/>
    <n v="48139.730112830133"/>
    <m/>
    <m/>
    <n v="190225280279.99088"/>
    <m/>
    <m/>
    <n v="22003333.261954293"/>
    <m/>
    <m/>
    <n v="14.609315612973329"/>
    <m/>
    <m/>
    <n v="165.21986441122829"/>
    <m/>
    <m/>
    <n v="31.955929372170932"/>
    <m/>
    <m/>
    <m/>
    <n v="43866.570874880221"/>
    <m/>
    <m/>
    <n v="11.324990894499432"/>
    <n v="622"/>
    <n v="0.93072955047899786"/>
    <n v="79876.91"/>
    <n v="453.25115788329543"/>
    <m/>
    <m/>
    <n v="2194.8683396435076"/>
    <n v="1.7507368018584943"/>
    <m/>
    <m/>
    <n v="3669968938.9546185"/>
    <m/>
    <m/>
    <m/>
    <n v="11.561883435030159"/>
    <m/>
    <m/>
    <m/>
    <n v="10.549542842517825"/>
    <m/>
    <m/>
    <n v="1194.7506910891782"/>
    <n v="1114.5599331948833"/>
    <n v="1204.2249685046124"/>
    <m/>
  </r>
  <r>
    <x v="616"/>
    <n v="13.74"/>
    <n v="14.5"/>
    <n v="76409.679999999993"/>
    <n v="73889.47"/>
    <n v="118.1677"/>
    <n v="92997.49"/>
    <n v="89932.15"/>
    <n v="1.3570468373758082E-4"/>
    <n v="50145.828517146889"/>
    <m/>
    <m/>
    <n v="206056264966.08197"/>
    <m/>
    <m/>
    <n v="23374867.455390748"/>
    <m/>
    <m/>
    <n v="14.305346081449747"/>
    <m/>
    <m/>
    <n v="168.47421502221292"/>
    <m/>
    <m/>
    <n v="31.333127778713131"/>
    <m/>
    <m/>
    <m/>
    <n v="45688.444954870494"/>
    <m/>
    <m/>
    <n v="10.830399837346693"/>
    <n v="623"/>
    <n v="0.94758620689655171"/>
    <n v="81260.639999999999"/>
    <n v="461.06695023277041"/>
    <m/>
    <m/>
    <n v="2156.8460229613161"/>
    <n v="1.7202452144515437"/>
    <m/>
    <m/>
    <n v="3974898491.8870912"/>
    <m/>
    <m/>
    <m/>
    <n v="11.080830730377231"/>
    <m/>
    <m/>
    <m/>
    <n v="10.112079443710124"/>
    <m/>
    <m/>
    <n v="1142.5729001448367"/>
    <n v="1091.3697804373269"/>
    <n v="1154.1210488997338"/>
    <m/>
  </r>
  <r>
    <x v="617"/>
    <n v="13.88"/>
    <n v="14.73"/>
    <n v="77273.38"/>
    <n v="74714.649999999994"/>
    <n v="117.152"/>
    <n v="93356.97"/>
    <n v="90267.58"/>
    <n v="1.3570468373758082E-4"/>
    <n v="50711.417423014609"/>
    <m/>
    <m/>
    <n v="210677703971.69009"/>
    <m/>
    <m/>
    <n v="23766206.98561082"/>
    <m/>
    <m/>
    <n v="14.225096480871047"/>
    <m/>
    <m/>
    <n v="169.12132496305148"/>
    <m/>
    <m/>
    <n v="31.219342725796626"/>
    <m/>
    <m/>
    <m/>
    <n v="46197.353621638198"/>
    <m/>
    <m/>
    <n v="10.736616788585739"/>
    <n v="624"/>
    <n v="0.94229463679565517"/>
    <n v="81707.460000000006"/>
    <n v="463.56597528095449"/>
    <m/>
    <m/>
    <n v="2144.9863829193523"/>
    <n v="1.7106240957669168"/>
    <m/>
    <m/>
    <n v="4063542990.460721"/>
    <m/>
    <m/>
    <m/>
    <n v="10.956572322430523"/>
    <m/>
    <m/>
    <m/>
    <n v="10.000137249174699"/>
    <m/>
    <m/>
    <n v="1132.6790853626965"/>
    <n v="1085.24745466729"/>
    <n v="1141.1789466689938"/>
    <m/>
  </r>
  <r>
    <x v="618"/>
    <n v="13.16"/>
    <n v="14.29"/>
    <n v="76765.490000000005"/>
    <n v="74213.440000000002"/>
    <n v="118.1549"/>
    <n v="91723.36"/>
    <n v="88675.78"/>
    <n v="1.3570468373758082E-4"/>
    <n v="50376.881205750564"/>
    <m/>
    <m/>
    <n v="207869926186.37912"/>
    <m/>
    <m/>
    <n v="23526834.296651028"/>
    <m/>
    <m/>
    <n v="14.272438267252527"/>
    <m/>
    <m/>
    <n v="166.15789829385309"/>
    <m/>
    <m/>
    <n v="31.773008319668278"/>
    <m/>
    <m/>
    <m/>
    <n v="45886.126805069347"/>
    <m/>
    <m/>
    <n v="10.827832278109106"/>
    <n v="625"/>
    <n v="0.92092372288313518"/>
    <n v="80702.45"/>
    <n v="457.8283159942518"/>
    <m/>
    <m/>
    <n v="2171.3699317984606"/>
    <n v="1.7315007923508481"/>
    <m/>
    <m/>
    <n v="4008888774.5865655"/>
    <m/>
    <m/>
    <m/>
    <n v="11.029558818397996"/>
    <m/>
    <m/>
    <m/>
    <n v="10.068215219024465"/>
    <m/>
    <m/>
    <n v="1142.3020307726583"/>
    <n v="1088.8592089523308"/>
    <n v="1148.7808362142039"/>
    <m/>
  </r>
  <r>
    <x v="619"/>
    <n v="12.99"/>
    <n v="14.32"/>
    <n v="77088.679999999993"/>
    <n v="74495.67"/>
    <n v="117.16160000000001"/>
    <n v="91254.28"/>
    <n v="88186.18"/>
    <n v="1.3472029280281461E-4"/>
    <n v="50585.272129974997"/>
    <m/>
    <m/>
    <n v="209507215975.66711"/>
    <m/>
    <m/>
    <n v="23660360.704033036"/>
    <m/>
    <m/>
    <n v="14.244187307592899"/>
    <m/>
    <m/>
    <n v="165.29606248801943"/>
    <m/>
    <m/>
    <n v="31.957802889332559"/>
    <m/>
    <m/>
    <m/>
    <n v="46056.6544689164"/>
    <m/>
    <m/>
    <n v="10.734731592705957"/>
    <n v="626"/>
    <n v="0.90712290502793291"/>
    <n v="80510.61"/>
    <n v="456.63301836198411"/>
    <m/>
    <m/>
    <n v="2176.5315546205215"/>
    <n v="1.735123256119975"/>
    <m/>
    <m/>
    <n v="4038971630.5843821"/>
    <m/>
    <m/>
    <m/>
    <n v="10.986078773789526"/>
    <m/>
    <m/>
    <m/>
    <n v="10.032897007723863"/>
    <m/>
    <m/>
    <n v="1132.4802031648044"/>
    <n v="1086.7039137595177"/>
    <n v="1144.2521834524423"/>
    <m/>
  </r>
  <r>
    <x v="620"/>
    <n v="11.92"/>
    <n v="13.81"/>
    <n v="73045.98"/>
    <n v="70578.91"/>
    <n v="123.5291"/>
    <n v="90987.68"/>
    <n v="87916.67"/>
    <n v="1.3472029280281461E-4"/>
    <n v="47931.300390697179"/>
    <m/>
    <m/>
    <n v="187493469611.97879"/>
    <m/>
    <m/>
    <n v="21794164.987902392"/>
    <m/>
    <m/>
    <n v="14.618265251077347"/>
    <m/>
    <m/>
    <n v="164.80913018505439"/>
    <m/>
    <m/>
    <n v="32.058603567421272"/>
    <m/>
    <m/>
    <m/>
    <n v="43633.877773470194"/>
    <m/>
    <m/>
    <n v="11.31741420785546"/>
    <n v="627"/>
    <n v="0.8631426502534395"/>
    <n v="79765.72"/>
    <n v="452.37289154926805"/>
    <m/>
    <m/>
    <n v="2196.668982342424"/>
    <n v="1.7510107403064239"/>
    <m/>
    <m/>
    <n v="3614135686.6035318"/>
    <m/>
    <m/>
    <m/>
    <n v="11.56315542530432"/>
    <m/>
    <m/>
    <m/>
    <n v="10.561428899440198"/>
    <m/>
    <m/>
    <n v="1193.9513746315861"/>
    <n v="1115.2427104249457"/>
    <n v="1204.3574523214963"/>
    <m/>
  </r>
  <r>
    <x v="621"/>
    <n v="11.18"/>
    <n v="13.53"/>
    <n v="71785.960000000006"/>
    <n v="69351.929999999993"/>
    <n v="125.47709999999999"/>
    <n v="91103.43"/>
    <n v="88016.67"/>
    <n v="1.3472029280281461E-4"/>
    <n v="47103.352077306779"/>
    <m/>
    <m/>
    <n v="180990704076.52182"/>
    <m/>
    <m/>
    <n v="21225640.025586486"/>
    <m/>
    <m/>
    <n v="14.744947181872734"/>
    <m/>
    <m/>
    <n v="165.01476841558608"/>
    <m/>
    <m/>
    <n v="32.025268457892032"/>
    <m/>
    <m/>
    <m/>
    <n v="42874.090645003234"/>
    <m/>
    <m/>
    <n v="11.495144745080953"/>
    <n v="628"/>
    <n v="0.82631189948263117"/>
    <n v="79759.16"/>
    <n v="452.30036865968884"/>
    <m/>
    <m/>
    <n v="2196.8496382498006"/>
    <n v="1.750988745030146"/>
    <m/>
    <m/>
    <n v="3488358149.8858919"/>
    <m/>
    <m/>
    <m/>
    <n v="11.76362733416061"/>
    <m/>
    <m/>
    <m/>
    <n v="10.746084355750714"/>
    <m/>
    <m/>
    <n v="1212.7013837182112"/>
    <n v="1124.9074071201776"/>
    <n v="1225.2375519596826"/>
    <m/>
  </r>
  <r>
    <x v="622"/>
    <n v="11.55"/>
    <n v="13.86"/>
    <n v="72834.73"/>
    <n v="70355.8"/>
    <n v="123.7877"/>
    <n v="91958.77"/>
    <n v="88831.18"/>
    <n v="1.3472029280281461E-4"/>
    <n v="47790.351713612581"/>
    <m/>
    <m/>
    <n v="186247059582.81372"/>
    <m/>
    <m/>
    <n v="21686294.155233312"/>
    <m/>
    <m/>
    <n v="14.637849545149734"/>
    <m/>
    <m/>
    <n v="166.55997612418747"/>
    <m/>
    <m/>
    <n v="31.732006256842762"/>
    <m/>
    <m/>
    <m/>
    <n v="43493.442392635909"/>
    <m/>
    <m/>
    <n v="11.339646151264752"/>
    <n v="629"/>
    <n v="0.83333333333333337"/>
    <n v="80634.53"/>
    <n v="457.22873595867429"/>
    <m/>
    <m/>
    <n v="2172.7388493719495"/>
    <n v="1.7316071909156425"/>
    <m/>
    <m/>
    <n v="3589225244.0869765"/>
    <m/>
    <m/>
    <m/>
    <n v="11.592808726367789"/>
    <m/>
    <m/>
    <m/>
    <n v="10.591569713911705"/>
    <m/>
    <m/>
    <n v="1196.29677428797"/>
    <n v="1116.7368166562881"/>
    <n v="1207.4459841978014"/>
    <m/>
  </r>
  <r>
    <x v="623"/>
    <n v="11.76"/>
    <n v="13.64"/>
    <n v="72568.600000000006"/>
    <n v="70089.25"/>
    <n v="125.9512"/>
    <n v="92158.78"/>
    <n v="89012.42"/>
    <n v="1.3472029280281461E-4"/>
    <n v="47614.570044378546"/>
    <m/>
    <m/>
    <n v="184852373822.26532"/>
    <m/>
    <m/>
    <n v="21562846.337722957"/>
    <m/>
    <m/>
    <n v="14.665196318394717"/>
    <m/>
    <m/>
    <n v="166.91817332524167"/>
    <m/>
    <m/>
    <n v="31.670359218689313"/>
    <m/>
    <m/>
    <m/>
    <n v="43327.41668582784"/>
    <m/>
    <m/>
    <n v="11.537092013323869"/>
    <n v="630"/>
    <n v="0.86217008797653949"/>
    <n v="80361.600000000006"/>
    <n v="455.64553751642819"/>
    <m/>
    <m/>
    <n v="2180.0930884821555"/>
    <n v="1.7373035947270072"/>
    <m/>
    <m/>
    <n v="3561908929.4261193"/>
    <m/>
    <m/>
    <m/>
    <n v="11.636187259514935"/>
    <m/>
    <m/>
    <m/>
    <n v="10.632736015533977"/>
    <m/>
    <m/>
    <n v="1217.1266877373844"/>
    <n v="1118.8231305239929"/>
    <n v="1211.9640640596542"/>
    <m/>
  </r>
  <r>
    <x v="624"/>
    <n v="11.78"/>
    <n v="13.62"/>
    <n v="71883.740000000005"/>
    <n v="69399.460000000006"/>
    <n v="125.3313"/>
    <n v="92384.56"/>
    <n v="89194.51"/>
    <n v="1.3457967280272598E-4"/>
    <n v="47161.761499591732"/>
    <m/>
    <m/>
    <n v="181262481369.72672"/>
    <m/>
    <m/>
    <n v="21243916.004297994"/>
    <m/>
    <m/>
    <n v="14.736210083002334"/>
    <m/>
    <m/>
    <n v="167.31486673515104"/>
    <m/>
    <m/>
    <n v="31.614826514317841"/>
    <m/>
    <m/>
    <m/>
    <n v="42897.303496983724"/>
    <m/>
    <m/>
    <n v="11.478092073037821"/>
    <n v="631"/>
    <n v="0.86490455212922168"/>
    <n v="80567.350000000006"/>
    <n v="456.70512957328242"/>
    <m/>
    <m/>
    <n v="2174.5113908435424"/>
    <n v="1.7323628231800039"/>
    <m/>
    <m/>
    <n v="3491446205.8075509"/>
    <m/>
    <m/>
    <m/>
    <n v="11.749064096831692"/>
    <m/>
    <m/>
    <m/>
    <n v="10.740527623714408"/>
    <m/>
    <m/>
    <n v="1210.9023807964213"/>
    <n v="1124.2408447300365"/>
    <n v="1223.7207217553055"/>
    <m/>
  </r>
  <r>
    <x v="625"/>
    <n v="11.98"/>
    <n v="13.86"/>
    <n v="71581.67"/>
    <n v="69098.490000000005"/>
    <n v="124.8531"/>
    <n v="92887.21"/>
    <n v="89667.8"/>
    <n v="1.3457967280272598E-4"/>
    <n v="46962.433109162084"/>
    <m/>
    <m/>
    <n v="179706351029.89655"/>
    <m/>
    <m/>
    <n v="21105518.422905419"/>
    <m/>
    <m/>
    <n v="14.767779536528295"/>
    <m/>
    <m/>
    <n v="168.22109893247182"/>
    <m/>
    <m/>
    <n v="31.450138788470433"/>
    <m/>
    <m/>
    <m/>
    <n v="42710.038766356556"/>
    <m/>
    <m/>
    <n v="11.43356137618693"/>
    <n v="632"/>
    <n v="0.86435786435786444"/>
    <n v="80477.11"/>
    <n v="456.15797333824531"/>
    <m/>
    <m/>
    <n v="2176.946966891529"/>
    <n v="1.7341387653260367"/>
    <m/>
    <m/>
    <n v="3461046320.3359256"/>
    <m/>
    <m/>
    <m/>
    <n v="11.799467580994941"/>
    <m/>
    <m/>
    <m/>
    <n v="10.788159649806113"/>
    <m/>
    <m/>
    <n v="1206.204533236727"/>
    <n v="1126.6493112828196"/>
    <n v="1228.9704835670454"/>
    <m/>
  </r>
  <r>
    <x v="626"/>
    <n v="11.39"/>
    <n v="13.43"/>
    <n v="70196.86"/>
    <n v="67752.42"/>
    <n v="128.33109999999999"/>
    <n v="92069.63"/>
    <n v="88866.49"/>
    <n v="1.3457967280272598E-4"/>
    <n v="46052.780816650447"/>
    <m/>
    <m/>
    <n v="172720263545.80338"/>
    <m/>
    <m/>
    <n v="20488604.313579068"/>
    <m/>
    <m/>
    <n v="14.911232955525749"/>
    <m/>
    <m/>
    <n v="166.73637503999106"/>
    <m/>
    <m/>
    <n v="31.734287499831165"/>
    <m/>
    <m/>
    <m/>
    <n v="41876.823083192307"/>
    <m/>
    <m/>
    <n v="11.751306451454889"/>
    <n v="633"/>
    <n v="0.84810126582278489"/>
    <n v="79668.98"/>
    <n v="451.54209463766256"/>
    <m/>
    <m/>
    <n v="2198.8072965225765"/>
    <n v="1.7513864937253094"/>
    <m/>
    <m/>
    <n v="3326088720.2384009"/>
    <m/>
    <m/>
    <m/>
    <n v="12.02876630395437"/>
    <m/>
    <m/>
    <m/>
    <n v="10.999391267416165"/>
    <m/>
    <m/>
    <n v="1239.7256328829051"/>
    <n v="1137.593522314334"/>
    <n v="1252.8530325466829"/>
    <m/>
  </r>
  <r>
    <x v="627"/>
    <n v="12.25"/>
    <n v="13.95"/>
    <n v="72099.7"/>
    <n v="69579.88"/>
    <n v="124.62439999999999"/>
    <n v="92379.51"/>
    <n v="89153.63"/>
    <n v="1.3457967280272598E-4"/>
    <n v="47299.989174316572"/>
    <m/>
    <m/>
    <n v="182053967666.90283"/>
    <m/>
    <m/>
    <n v="21317346.779987067"/>
    <m/>
    <m/>
    <n v="14.709752609538693"/>
    <m/>
    <m/>
    <n v="167.29348260409159"/>
    <m/>
    <m/>
    <n v="31.634836648381778"/>
    <m/>
    <m/>
    <m/>
    <n v="43005.113377748617"/>
    <m/>
    <m/>
    <n v="11.411148396872203"/>
    <n v="634"/>
    <n v="0.87813620071684595"/>
    <n v="79686.399999999994"/>
    <n v="451.60556135072522"/>
    <m/>
    <m/>
    <n v="2198.3265168878247"/>
    <n v="1.7508375592277534"/>
    <m/>
    <m/>
    <n v="3505397216.080092"/>
    <m/>
    <m/>
    <m/>
    <n v="11.70377387819032"/>
    <m/>
    <m/>
    <m/>
    <n v="10.703753425227617"/>
    <m/>
    <m/>
    <n v="1203.8400348653734"/>
    <n v="1122.2223764706505"/>
    <n v="1219.0035307869441"/>
    <m/>
  </r>
  <r>
    <x v="628"/>
    <n v="12.59"/>
    <n v="14.14"/>
    <n v="72329.86"/>
    <n v="69792.63"/>
    <n v="124.3505"/>
    <n v="93403.75"/>
    <n v="90130.11"/>
    <n v="1.3457967280272598E-4"/>
    <n v="47449.825365429351"/>
    <m/>
    <m/>
    <n v="183183647908.3075"/>
    <m/>
    <m/>
    <n v="21414912.484783377"/>
    <m/>
    <m/>
    <n v="14.686881798005226"/>
    <m/>
    <m/>
    <n v="169.14419238836138"/>
    <m/>
    <m/>
    <n v="31.291400811452544"/>
    <m/>
    <m/>
    <m/>
    <n v="43135.366477891519"/>
    <m/>
    <m/>
    <n v="11.385335854051267"/>
    <n v="635"/>
    <n v="0.89038189533239032"/>
    <n v="82141.59"/>
    <n v="465.48347467731679"/>
    <m/>
    <m/>
    <n v="2130.5946419254997"/>
    <n v="1.6967322549844039"/>
    <m/>
    <m/>
    <n v="3526714829.505404"/>
    <m/>
    <m/>
    <m/>
    <n v="11.667444548218795"/>
    <m/>
    <m/>
    <m/>
    <n v="10.672066656436233"/>
    <m/>
    <m/>
    <n v="1201.1168933051395"/>
    <n v="1120.4775383926628"/>
    <n v="1215.2196588523591"/>
    <m/>
  </r>
  <r>
    <x v="629"/>
    <n v="12.12"/>
    <n v="13.72"/>
    <n v="69971.73"/>
    <n v="67489.039999999994"/>
    <n v="128.83600000000001"/>
    <n v="92570.38"/>
    <n v="89289.55"/>
    <n v="1.3331417464845785E-4"/>
    <n v="45899.487486330247"/>
    <m/>
    <m/>
    <n v="171136480932.98004"/>
    <m/>
    <m/>
    <n v="20354089.390126724"/>
    <m/>
    <m/>
    <n v="14.928095250086919"/>
    <m/>
    <m/>
    <n v="167.62278621091784"/>
    <m/>
    <m/>
    <n v="31.592354619171168"/>
    <m/>
    <m/>
    <m/>
    <n v="41708.031971089462"/>
    <m/>
    <m/>
    <n v="11.793742903843841"/>
    <n v="636"/>
    <n v="0.88338192419825068"/>
    <n v="80870.17"/>
    <n v="458.17119565795764"/>
    <m/>
    <m/>
    <n v="2163.5728280019671"/>
    <n v="1.7225050025402771"/>
    <m/>
    <m/>
    <n v="3293574880.0705476"/>
    <m/>
    <m/>
    <m/>
    <n v="12.050858663864016"/>
    <m/>
    <m/>
    <m/>
    <n v="11.027539112784831"/>
    <m/>
    <m/>
    <n v="1244.202544281015"/>
    <n v="1138.8799643625105"/>
    <n v="1255.1540565594125"/>
    <m/>
  </r>
  <r>
    <x v="630"/>
    <n v="11.53"/>
    <n v="13.15"/>
    <n v="68516.75"/>
    <n v="66076.679999999993"/>
    <n v="130.8792"/>
    <n v="92895.93"/>
    <n v="89591.66"/>
    <n v="1.3331417464845785E-4"/>
    <n v="44943.96559529443"/>
    <m/>
    <m/>
    <n v="163988096658.62692"/>
    <m/>
    <m/>
    <n v="19714967.670476876"/>
    <m/>
    <m/>
    <n v="15.083904634386709"/>
    <m/>
    <m/>
    <n v="168.20817767241795"/>
    <m/>
    <m/>
    <n v="31.488495236843473"/>
    <m/>
    <m/>
    <m/>
    <n v="40834.022855485688"/>
    <m/>
    <m/>
    <n v="11.980007580577638"/>
    <n v="637"/>
    <n v="0.87680608365019008"/>
    <n v="81173.98"/>
    <n v="459.85652649022626"/>
    <m/>
    <m/>
    <n v="2155.4447993249501"/>
    <n v="1.7158712901932291"/>
    <m/>
    <m/>
    <n v="3155617607.8828039"/>
    <m/>
    <m/>
    <m/>
    <n v="12.302476974867105"/>
    <m/>
    <m/>
    <m/>
    <n v="11.259399668224395"/>
    <m/>
    <m/>
    <n v="1263.8528780716842"/>
    <n v="1150.7668248806101"/>
    <n v="1281.3612964391052"/>
    <m/>
  </r>
  <r>
    <x v="631"/>
    <n v="11.58"/>
    <n v="13.34"/>
    <n v="68740.990000000005"/>
    <n v="66284.12"/>
    <n v="130.7107"/>
    <n v="93248.86"/>
    <n v="89920.09"/>
    <n v="1.3331417464845785E-4"/>
    <n v="45089.957663068308"/>
    <m/>
    <m/>
    <n v="165032279012.81705"/>
    <m/>
    <m/>
    <n v="19807616.981492318"/>
    <m/>
    <m/>
    <n v="15.059835579641918"/>
    <m/>
    <m/>
    <n v="168.8431166907086"/>
    <m/>
    <m/>
    <n v="31.37608509179347"/>
    <m/>
    <m/>
    <m/>
    <n v="40961.038123888997"/>
    <m/>
    <m/>
    <n v="11.963813636286677"/>
    <n v="638"/>
    <n v="0.86806596701649175"/>
    <n v="81381.83"/>
    <n v="460.99801337761158"/>
    <m/>
    <m/>
    <n v="2149.9256760598382"/>
    <n v="1.7113154779805777"/>
    <m/>
    <m/>
    <n v="3175323984.1912322"/>
    <m/>
    <m/>
    <m/>
    <n v="12.263283595653911"/>
    <m/>
    <m/>
    <m/>
    <n v="11.225133290387637"/>
    <m/>
    <m/>
    <n v="1262.1444682095198"/>
    <n v="1148.9305715776425"/>
    <n v="1277.2791201990647"/>
    <m/>
  </r>
  <r>
    <x v="632"/>
    <n v="11.72"/>
    <n v="13.46"/>
    <n v="68553.81"/>
    <n v="66094.789999999994"/>
    <n v="131.11199999999999"/>
    <n v="93342.57"/>
    <n v="89998.47"/>
    <n v="1.3331417464845785E-4"/>
    <n v="44966.082373816716"/>
    <m/>
    <m/>
    <n v="164103960042.03702"/>
    <m/>
    <m/>
    <n v="19722561.918712344"/>
    <m/>
    <m/>
    <n v="15.080951058795705"/>
    <m/>
    <m/>
    <n v="169.00867364686863"/>
    <m/>
    <m/>
    <n v="31.351755481753376"/>
    <m/>
    <m/>
    <m/>
    <n v="40842.86449642833"/>
    <m/>
    <m/>
    <n v="11.999771567714504"/>
    <n v="639"/>
    <n v="0.87072808320950967"/>
    <n v="81228.98"/>
    <n v="460.09624644503197"/>
    <m/>
    <m/>
    <n v="2153.9636307185842"/>
    <n v="1.7143671142424999"/>
    <m/>
    <m/>
    <n v="3157077979.9867439"/>
    <m/>
    <m/>
    <m/>
    <n v="12.297738908125888"/>
    <m/>
    <m/>
    <m/>
    <n v="11.258280472193377"/>
    <m/>
    <m/>
    <n v="1265.9379161534296"/>
    <n v="1150.5414935166636"/>
    <n v="1280.8678043273505"/>
    <m/>
  </r>
  <r>
    <x v="633"/>
    <n v="11.98"/>
    <n v="13.71"/>
    <n v="68302.509999999995"/>
    <n v="65843.69"/>
    <n v="130.13659999999999"/>
    <n v="93953.13"/>
    <n v="90575.16"/>
    <n v="1.3331417464845785E-4"/>
    <n v="44800.156283888558"/>
    <m/>
    <m/>
    <n v="162871418015.56284"/>
    <m/>
    <m/>
    <n v="19609982.219293728"/>
    <m/>
    <m/>
    <n v="15.109204734105891"/>
    <m/>
    <m/>
    <n v="170.11002270758036"/>
    <m/>
    <m/>
    <n v="31.153861164135908"/>
    <m/>
    <m/>
    <m/>
    <n v="40686.528344745428"/>
    <m/>
    <m/>
    <n v="11.909733133651326"/>
    <n v="640"/>
    <n v="0.87381473377097008"/>
    <n v="81385.460000000006"/>
    <n v="460.94658411610732"/>
    <m/>
    <m/>
    <n v="2149.8142221093067"/>
    <n v="1.7109023474868366"/>
    <m/>
    <m/>
    <n v="3132984357.7067933"/>
    <m/>
    <m/>
    <m/>
    <n v="12.343884167252231"/>
    <m/>
    <m/>
    <m/>
    <n v="11.302140289732279"/>
    <m/>
    <m/>
    <n v="1256.4391463686504"/>
    <n v="1152.6969958892912"/>
    <n v="1285.6740518155143"/>
    <m/>
  </r>
  <r>
    <x v="634"/>
    <n v="12.57"/>
    <n v="13.92"/>
    <n v="69535.289999999994"/>
    <n v="67005.75"/>
    <n v="129.61170000000001"/>
    <n v="94008.16"/>
    <n v="90591.99"/>
    <n v="1.3317357283559872E-4"/>
    <n v="45605.410202110565"/>
    <m/>
    <m/>
    <n v="168664881265.5094"/>
    <m/>
    <m/>
    <n v="20128541.203917231"/>
    <m/>
    <m/>
    <n v="14.974705991905381"/>
    <m/>
    <m/>
    <n v="170.1972084889766"/>
    <m/>
    <m/>
    <n v="31.157061395103646"/>
    <m/>
    <m/>
    <m/>
    <n v="41401.022268107081"/>
    <m/>
    <m/>
    <n v="11.859404824815359"/>
    <n v="641"/>
    <n v="0.90301724137931039"/>
    <n v="81393.08"/>
    <n v="460.88176502482605"/>
    <m/>
    <m/>
    <n v="2149.6129381898886"/>
    <n v="1.7102556974044589"/>
    <m/>
    <m/>
    <n v="3243243084.3500834"/>
    <m/>
    <m/>
    <m/>
    <n v="12.124335578004038"/>
    <m/>
    <m/>
    <m/>
    <n v="11.105880238672258"/>
    <m/>
    <m/>
    <n v="1251.1296690963704"/>
    <n v="1142.4359464949805"/>
    <n v="1262.8070254821057"/>
    <m/>
  </r>
  <r>
    <x v="635"/>
    <n v="12.24"/>
    <n v="13.78"/>
    <n v="69581.73"/>
    <n v="67041.58"/>
    <n v="129.65790000000001"/>
    <n v="93614.720000000001"/>
    <n v="90200.78"/>
    <n v="1.3317357283559872E-4"/>
    <n v="45634.755572097514"/>
    <m/>
    <m/>
    <n v="168860114682.21301"/>
    <m/>
    <m/>
    <n v="20144493.04484554"/>
    <m/>
    <m/>
    <n v="14.97031262951247"/>
    <m/>
    <m/>
    <n v="169.4807718294548"/>
    <m/>
    <m/>
    <n v="31.294619061051719"/>
    <m/>
    <m/>
    <m/>
    <n v="41421.969021030229"/>
    <m/>
    <m/>
    <n v="11.862868278498942"/>
    <n v="642"/>
    <n v="0.88824383164005816"/>
    <n v="81042.95"/>
    <n v="458.86335022417364"/>
    <m/>
    <m/>
    <n v="2158.8599648173176"/>
    <n v="1.7174499132225365"/>
    <m/>
    <m/>
    <n v="3246602194.8469062"/>
    <m/>
    <m/>
    <m/>
    <n v="12.117287936149319"/>
    <m/>
    <m/>
    <m/>
    <n v="11.101009261890772"/>
    <m/>
    <m/>
    <n v="1251.4950524967251"/>
    <n v="1142.1007722934733"/>
    <n v="1262.0729801738112"/>
    <m/>
  </r>
  <r>
    <x v="636"/>
    <n v="11.86"/>
    <n v="13.37"/>
    <n v="66085.990000000005"/>
    <n v="63664.53"/>
    <n v="136.11089999999999"/>
    <n v="93663.2"/>
    <n v="90235.48"/>
    <n v="1.3317357283559872E-4"/>
    <n v="43341.038861867361"/>
    <m/>
    <m/>
    <n v="151861670252.35211"/>
    <m/>
    <m/>
    <n v="18622222.656294741"/>
    <m/>
    <m/>
    <n v="15.346958992161873"/>
    <m/>
    <m/>
    <n v="169.56440569006716"/>
    <m/>
    <m/>
    <n v="31.285589090413044"/>
    <m/>
    <m/>
    <m/>
    <n v="39334.310547640853"/>
    <m/>
    <m/>
    <n v="12.452474704902128"/>
    <n v="643"/>
    <n v="0.88706058339566196"/>
    <n v="80143.509999999995"/>
    <n v="453.73530986973759"/>
    <m/>
    <m/>
    <n v="2182.8196677495935"/>
    <n v="1.7363460976798704"/>
    <m/>
    <m/>
    <n v="2919425065.3839712"/>
    <m/>
    <m/>
    <m/>
    <n v="12.727072867909698"/>
    <m/>
    <m/>
    <m/>
    <n v="11.66131608395921"/>
    <m/>
    <m/>
    <n v="1313.6966641340443"/>
    <n v="1170.8355163371868"/>
    <n v="1325.5849714830208"/>
    <m/>
  </r>
  <r>
    <x v="637"/>
    <n v="11.98"/>
    <n v="13.44"/>
    <n v="65515.07"/>
    <n v="63106.05"/>
    <n v="137.5949"/>
    <n v="93289.51"/>
    <n v="89863.45"/>
    <n v="1.3317357283559872E-4"/>
    <n v="42965.565893760111"/>
    <m/>
    <m/>
    <n v="149210463381.44727"/>
    <m/>
    <m/>
    <n v="18377008.762459397"/>
    <m/>
    <m/>
    <n v="15.413871337859891"/>
    <m/>
    <m/>
    <n v="168.8837729966435"/>
    <m/>
    <m/>
    <n v="31.417597482952296"/>
    <m/>
    <m/>
    <m/>
    <n v="38988.139257968731"/>
    <m/>
    <m/>
    <n v="12.587431992378347"/>
    <n v="644"/>
    <n v="0.89136904761904767"/>
    <n v="79512.639999999999"/>
    <n v="450.12846734149645"/>
    <m/>
    <m/>
    <n v="2200.002287325317"/>
    <n v="1.7498482953631491"/>
    <m/>
    <m/>
    <n v="2868108665.3400097"/>
    <m/>
    <m/>
    <m/>
    <n v="12.838119730650599"/>
    <m/>
    <m/>
    <m/>
    <n v="11.764743358793215"/>
    <m/>
    <m/>
    <n v="1327.9342307671484"/>
    <n v="1175.9403290147136"/>
    <n v="1337.1510286516595"/>
    <m/>
  </r>
  <r>
    <x v="638"/>
    <n v="11.56"/>
    <n v="13.12"/>
    <n v="65416.25"/>
    <n v="63002.46"/>
    <n v="136.77099999999999"/>
    <n v="92876.98"/>
    <n v="89454.1"/>
    <n v="1.3317357283559872E-4"/>
    <n v="42899.712483445583"/>
    <m/>
    <m/>
    <n v="148733681387.75641"/>
    <m/>
    <m/>
    <n v="18331583.568836018"/>
    <m/>
    <m/>
    <n v="15.426120933821068"/>
    <m/>
    <m/>
    <n v="168.13286231919264"/>
    <m/>
    <m/>
    <n v="31.563748064661379"/>
    <m/>
    <m/>
    <m/>
    <n v="38923.01961522187"/>
    <m/>
    <m/>
    <n v="12.511254549181773"/>
    <n v="645"/>
    <n v="0.88109756097560987"/>
    <n v="79068.55"/>
    <n v="447.57948173672412"/>
    <m/>
    <m/>
    <n v="2212.2896295111418"/>
    <n v="1.7594546576286758"/>
    <m/>
    <m/>
    <n v="2858596201.5917392"/>
    <m/>
    <m/>
    <m/>
    <n v="12.858594871495894"/>
    <m/>
    <m/>
    <m/>
    <n v="11.785188925684714"/>
    <m/>
    <m/>
    <n v="1319.8977516430264"/>
    <n v="1176.8748634732633"/>
    <n v="1339.2836116324609"/>
    <m/>
  </r>
  <r>
    <x v="639"/>
    <n v="11.68"/>
    <n v="13.09"/>
    <n v="64226.93"/>
    <n v="61831.85"/>
    <n v="139.47909999999999"/>
    <n v="92361.49"/>
    <n v="88921.87"/>
    <n v="1.3317357283559872E-4"/>
    <n v="42116.680217767986"/>
    <m/>
    <m/>
    <n v="143244419252.00241"/>
    <m/>
    <m/>
    <n v="17820159.087479062"/>
    <m/>
    <m/>
    <n v="15.568216907606374"/>
    <m/>
    <m/>
    <n v="167.18745325649718"/>
    <m/>
    <m/>
    <n v="31.760707804681996"/>
    <m/>
    <m/>
    <m/>
    <n v="38196.518300874559"/>
    <m/>
    <m/>
    <n v="12.756516270570202"/>
    <n v="646"/>
    <n v="0.89228418640183349"/>
    <n v="78551.16"/>
    <n v="444.54656764184398"/>
    <m/>
    <m/>
    <n v="2226.7658850060607"/>
    <n v="1.77046417279684"/>
    <m/>
    <m/>
    <n v="2752090318.4670858"/>
    <m/>
    <m/>
    <m/>
    <n v="13.095682544211476"/>
    <m/>
    <m/>
    <m/>
    <n v="12.007626556235955"/>
    <m/>
    <m/>
    <n v="1345.7720868947106"/>
    <n v="1187.7155135930248"/>
    <n v="1363.9774166524739"/>
    <m/>
  </r>
  <r>
    <x v="640"/>
    <n v="11.52"/>
    <n v="13.08"/>
    <n v="62513.74"/>
    <n v="60174.31"/>
    <n v="143.26070000000001"/>
    <n v="90975.85"/>
    <n v="87575.99"/>
    <n v="1.3556405100367819E-4"/>
    <n v="40992.259758010601"/>
    <m/>
    <m/>
    <n v="135576699368.33337"/>
    <m/>
    <m/>
    <n v="17103431.695332654"/>
    <m/>
    <m/>
    <n v="15.776476583370332"/>
    <m/>
    <m/>
    <n v="164.67523201356437"/>
    <m/>
    <m/>
    <n v="32.244601369196488"/>
    <m/>
    <m/>
    <m/>
    <n v="37171.506487156941"/>
    <m/>
    <m/>
    <n v="13.101531261993262"/>
    <n v="647"/>
    <n v="0.88073394495412838"/>
    <n v="77634.27"/>
    <n v="439.32328285806602"/>
    <m/>
    <m/>
    <n v="2252.7578547274907"/>
    <n v="1.7909601622708649"/>
    <m/>
    <m/>
    <n v="2604450768.3624735"/>
    <m/>
    <m/>
    <m/>
    <n v="13.44611509937755"/>
    <m/>
    <m/>
    <m/>
    <n v="12.330703584510436"/>
    <m/>
    <m/>
    <n v="1382.1700763746878"/>
    <n v="1203.6038615797397"/>
    <n v="1400.4766284875702"/>
    <m/>
  </r>
  <r>
    <x v="641"/>
    <n v="11.62"/>
    <n v="13.15"/>
    <n v="61681.33"/>
    <n v="59364.89"/>
    <n v="145.34719999999999"/>
    <n v="90769.73"/>
    <n v="87365.7"/>
    <n v="1.3556405100367819E-4"/>
    <n v="40445.435656064925"/>
    <m/>
    <m/>
    <n v="131941266752.13623"/>
    <m/>
    <m/>
    <n v="16758177.062273966"/>
    <m/>
    <m/>
    <n v="15.882169907366871"/>
    <m/>
    <m/>
    <n v="164.29812827941123"/>
    <m/>
    <m/>
    <n v="32.325214271347832"/>
    <m/>
    <m/>
    <m/>
    <n v="36670.448133761405"/>
    <m/>
    <m/>
    <n v="13.29149083385254"/>
    <n v="648"/>
    <n v="0.88365019011406831"/>
    <n v="77066.62"/>
    <n v="436.0769651840094"/>
    <m/>
    <m/>
    <n v="2269.2296782692856"/>
    <n v="1.8038843766047419"/>
    <m/>
    <m/>
    <n v="2534299099.2197142"/>
    <m/>
    <m/>
    <m/>
    <n v="13.626347543598271"/>
    <m/>
    <m/>
    <m/>
    <n v="12.497798908616501"/>
    <m/>
    <m/>
    <n v="1402.2102099052242"/>
    <n v="1211.6673155603023"/>
    <n v="1419.2486919394139"/>
    <m/>
  </r>
  <r>
    <x v="642"/>
    <n v="11.09"/>
    <n v="12.66"/>
    <n v="60333.43"/>
    <n v="58059.56"/>
    <n v="148.7415"/>
    <n v="89476.54"/>
    <n v="86109.17"/>
    <n v="1.3556405100367819E-4"/>
    <n v="39560.631392325049"/>
    <m/>
    <m/>
    <n v="126150349559.42017"/>
    <m/>
    <m/>
    <n v="16205297.205352737"/>
    <m/>
    <m/>
    <n v="16.056362546705074"/>
    <m/>
    <m/>
    <n v="161.95343522968474"/>
    <m/>
    <m/>
    <n v="32.793361386048673"/>
    <m/>
    <m/>
    <m/>
    <n v="35863.097471037574"/>
    <m/>
    <m/>
    <n v="13.601011906671514"/>
    <n v="649"/>
    <n v="0.87598736176935232"/>
    <n v="75481.69"/>
    <n v="427.07538182287277"/>
    <m/>
    <m/>
    <n v="2315.8980048934368"/>
    <n v="1.8408080301836207"/>
    <m/>
    <m/>
    <n v="2422767851.8060455"/>
    <m/>
    <m/>
    <m/>
    <n v="13.925318463523322"/>
    <m/>
    <m/>
    <m/>
    <n v="12.773862721035091"/>
    <m/>
    <m/>
    <n v="1434.8637033254038"/>
    <n v="1224.9566537885366"/>
    <n v="1450.3879305118878"/>
    <m/>
  </r>
  <r>
    <x v="643"/>
    <n v="10.75"/>
    <n v="12.32"/>
    <n v="59527.61"/>
    <n v="57276.24"/>
    <n v="150.71340000000001"/>
    <n v="88433.75"/>
    <n v="85093.95"/>
    <n v="1.3556405100367819E-4"/>
    <n v="39031.303455009387"/>
    <m/>
    <m/>
    <n v="122757484816.85809"/>
    <m/>
    <m/>
    <n v="15877190.35110298"/>
    <m/>
    <m/>
    <n v="16.164255336089987"/>
    <m/>
    <m/>
    <n v="160.0620718875073"/>
    <m/>
    <m/>
    <n v="33.18326321640216"/>
    <m/>
    <m/>
    <m/>
    <n v="35378.226897507033"/>
    <m/>
    <m/>
    <n v="13.780436333810163"/>
    <n v="650"/>
    <n v="0.87256493506493504"/>
    <n v="74287.56"/>
    <n v="420.2861751740482"/>
    <m/>
    <m/>
    <n v="2352.5358078438398"/>
    <n v="1.8697525898031022"/>
    <m/>
    <m/>
    <n v="2357314077.5623746"/>
    <m/>
    <m/>
    <m/>
    <n v="14.112536836364532"/>
    <m/>
    <m/>
    <m/>
    <n v="12.947479575831055"/>
    <m/>
    <m/>
    <n v="1453.7924124360045"/>
    <n v="1233.1879072787599"/>
    <n v="1469.8876115461314"/>
    <m/>
  </r>
  <r>
    <x v="644"/>
    <n v="11.09"/>
    <n v="12.55"/>
    <n v="58141.46"/>
    <n v="55919.22"/>
    <n v="154.73769999999999"/>
    <n v="87264.29"/>
    <n v="83934.04"/>
    <n v="1.3809571860834424E-4"/>
    <n v="38119.638417726223"/>
    <m/>
    <m/>
    <n v="116973200845.5397"/>
    <m/>
    <m/>
    <n v="15312493.231744802"/>
    <m/>
    <m/>
    <n v="16.354464465663074"/>
    <m/>
    <m/>
    <n v="157.93383563470073"/>
    <m/>
    <m/>
    <n v="33.645785734796981"/>
    <m/>
    <m/>
    <m/>
    <n v="34537.045833154909"/>
    <m/>
    <m/>
    <n v="14.145664448947789"/>
    <n v="651"/>
    <n v="0.8836653386454183"/>
    <n v="73133.960000000006"/>
    <n v="413.66270212506527"/>
    <m/>
    <m/>
    <n v="2389.0679716129644"/>
    <n v="1.8982477550214429"/>
    <m/>
    <m/>
    <n v="2245385514.5352607"/>
    <m/>
    <m/>
    <m/>
    <n v="14.444880262874635"/>
    <m/>
    <m/>
    <m/>
    <n v="13.258158447739589"/>
    <m/>
    <m/>
    <n v="1492.3228224849711"/>
    <n v="1247.6991602605065"/>
    <n v="1504.5027548807607"/>
    <m/>
  </r>
  <r>
    <x v="645"/>
    <n v="11.75"/>
    <n v="12.98"/>
    <n v="58915.16"/>
    <n v="56655.62"/>
    <n v="152.08619999999999"/>
    <n v="87977.79"/>
    <n v="84608.72"/>
    <n v="1.3809571860834424E-4"/>
    <n v="38625.962184644086"/>
    <m/>
    <m/>
    <n v="120065191986.95757"/>
    <m/>
    <m/>
    <n v="15614818.748713957"/>
    <m/>
    <m/>
    <n v="16.246355663472826"/>
    <m/>
    <m/>
    <n v="159.22126936259966"/>
    <m/>
    <m/>
    <n v="33.378708179363578"/>
    <m/>
    <m/>
    <m/>
    <n v="34990.857445887275"/>
    <m/>
    <m/>
    <n v="13.902376991991538"/>
    <n v="652"/>
    <n v="0.90523882896764252"/>
    <n v="73704.33"/>
    <n v="416.85629602272911"/>
    <m/>
    <m/>
    <n v="2370.4356878016015"/>
    <n v="1.8832648261965901"/>
    <m/>
    <m/>
    <n v="2304446802.1810627"/>
    <m/>
    <m/>
    <m/>
    <n v="14.253991772998832"/>
    <m/>
    <m/>
    <m/>
    <n v="13.084884679809571"/>
    <m/>
    <m/>
    <n v="1466.6567658815186"/>
    <n v="1239.4514269279512"/>
    <n v="1484.6208137592894"/>
    <m/>
  </r>
  <r>
    <x v="646"/>
    <n v="11.34"/>
    <n v="12.74"/>
    <n v="58643.86"/>
    <n v="56386.9"/>
    <n v="151.60570000000001"/>
    <n v="87340.77"/>
    <n v="83984.41"/>
    <n v="1.3809571860834424E-4"/>
    <n v="38447.154954253994"/>
    <m/>
    <m/>
    <n v="118937290514.74167"/>
    <m/>
    <m/>
    <n v="15503577.465005476"/>
    <m/>
    <m/>
    <n v="16.284460386073349"/>
    <m/>
    <m/>
    <n v="158.06454306598627"/>
    <m/>
    <m/>
    <n v="33.628402470969036"/>
    <m/>
    <m/>
    <m/>
    <n v="34823.892518233726"/>
    <m/>
    <m/>
    <n v="13.857561669734711"/>
    <n v="653"/>
    <n v="0.89010989010989006"/>
    <n v="72917.87"/>
    <n v="412.37604078937142"/>
    <m/>
    <m/>
    <n v="2395.7293557723769"/>
    <n v="1.9031797229473297"/>
    <m/>
    <m/>
    <n v="2282509704.9953175"/>
    <m/>
    <m/>
    <m/>
    <n v="14.320932024989549"/>
    <m/>
    <m/>
    <m/>
    <n v="13.148276120963653"/>
    <m/>
    <m/>
    <n v="1461.9288912424549"/>
    <n v="1242.358475978102"/>
    <n v="1491.5929583322902"/>
    <m/>
  </r>
  <r>
    <x v="647"/>
    <n v="10.9"/>
    <n v="12.48"/>
    <n v="58317.91"/>
    <n v="56065.71"/>
    <n v="153.9248"/>
    <n v="85786.65"/>
    <n v="82478.41"/>
    <n v="1.3809571860834424E-4"/>
    <n v="38232.528530475312"/>
    <m/>
    <m/>
    <n v="117593236046.33369"/>
    <m/>
    <m/>
    <n v="15370963.290938923"/>
    <m/>
    <m/>
    <n v="16.330414955407015"/>
    <m/>
    <m/>
    <n v="155.24819619198126"/>
    <m/>
    <m/>
    <n v="34.234884723841311"/>
    <m/>
    <m/>
    <m/>
    <n v="34624.533239308403"/>
    <m/>
    <m/>
    <n v="14.068633810746269"/>
    <n v="654"/>
    <n v="0.8733974358974359"/>
    <n v="71710.649999999994"/>
    <n v="405.51712360866713"/>
    <m/>
    <m/>
    <n v="2435.3927797434221"/>
    <n v="1.9345051530899162"/>
    <m/>
    <m/>
    <n v="2256430486.0518513"/>
    <m/>
    <m/>
    <m/>
    <n v="14.401835847151835"/>
    <m/>
    <m/>
    <m/>
    <n v="13.224508071407159"/>
    <m/>
    <m/>
    <n v="1484.1963339885426"/>
    <n v="1245.8643980269794"/>
    <n v="1500.0194749325267"/>
    <m/>
  </r>
  <r>
    <x v="648"/>
    <n v="10.63"/>
    <n v="12.09"/>
    <n v="57239.67"/>
    <n v="55021.37"/>
    <n v="155.87860000000001"/>
    <n v="84438.86"/>
    <n v="81171.199999999997"/>
    <n v="1.3809571860834424E-4"/>
    <n v="37524.732195331693"/>
    <m/>
    <m/>
    <n v="113222917095.11783"/>
    <m/>
    <m/>
    <n v="14941345.963440483"/>
    <m/>
    <m/>
    <n v="16.482079863721758"/>
    <m/>
    <m/>
    <n v="152.80537309555936"/>
    <m/>
    <m/>
    <n v="34.780993760212688"/>
    <m/>
    <m/>
    <m/>
    <n v="33978.602081376121"/>
    <m/>
    <m/>
    <n v="14.246292665309324"/>
    <n v="655"/>
    <n v="0.87923904052936319"/>
    <n v="70554.210000000006"/>
    <n v="398.9464088354311"/>
    <m/>
    <m/>
    <n v="2474.6670803697089"/>
    <n v="1.9655155641889734"/>
    <m/>
    <m/>
    <n v="2172295895.2960358"/>
    <m/>
    <m/>
    <m/>
    <n v="14.669416611141715"/>
    <m/>
    <m/>
    <m/>
    <n v="13.472203960408685"/>
    <m/>
    <m/>
    <n v="1502.9387807811859"/>
    <n v="1257.4350721473452"/>
    <n v="1527.8892799603018"/>
    <m/>
  </r>
  <r>
    <x v="649"/>
    <n v="11.08"/>
    <n v="12.33"/>
    <n v="55882.07"/>
    <n v="53693.58"/>
    <n v="159.92769999999999"/>
    <n v="84821.84"/>
    <n v="81505.73"/>
    <n v="1.3950245540850226E-4"/>
    <n v="36632.04768601722"/>
    <m/>
    <m/>
    <n v="107788754085.71355"/>
    <m/>
    <m/>
    <n v="14400079.040942572"/>
    <m/>
    <m/>
    <n v="16.6796523294595"/>
    <m/>
    <m/>
    <n v="153.48720728708921"/>
    <m/>
    <m/>
    <n v="34.648305070421998"/>
    <m/>
    <m/>
    <m/>
    <n v="33155.760073312958"/>
    <m/>
    <m/>
    <n v="14.61353115680563"/>
    <n v="656"/>
    <n v="0.89862124898621254"/>
    <n v="70854.990000000005"/>
    <n v="400.55331633787972"/>
    <m/>
    <m/>
    <n v="2464.1173149562264"/>
    <n v="1.9565798404594397"/>
    <m/>
    <m/>
    <n v="2067242073.3524344"/>
    <m/>
    <m/>
    <m/>
    <n v="15.021323719728846"/>
    <m/>
    <m/>
    <m/>
    <n v="13.801504227312991"/>
    <m/>
    <m/>
    <n v="1541.6812791723203"/>
    <n v="1272.508081728866"/>
    <n v="1564.5420735242753"/>
    <m/>
  </r>
  <r>
    <x v="650"/>
    <n v="10.78"/>
    <n v="11.79"/>
    <n v="54964"/>
    <n v="52803.97"/>
    <n v="162.2826"/>
    <n v="84403.67"/>
    <n v="81092.539999999994"/>
    <n v="1.3950245540850226E-4"/>
    <n v="36029.352063757731"/>
    <m/>
    <m/>
    <n v="104226833991.76994"/>
    <m/>
    <m/>
    <n v="14042067.684997097"/>
    <m/>
    <m/>
    <n v="16.817391138624288"/>
    <m/>
    <m/>
    <n v="152.7267942652316"/>
    <m/>
    <m/>
    <n v="34.827523268643638"/>
    <m/>
    <m/>
    <m/>
    <n v="32605.488328988562"/>
    <m/>
    <m/>
    <n v="14.827757444679126"/>
    <n v="657"/>
    <n v="0.9143341815097541"/>
    <n v="70427.95"/>
    <n v="398.10811101827881"/>
    <m/>
    <m/>
    <n v="2478.9684448227181"/>
    <n v="1.9681854727473838"/>
    <m/>
    <m/>
    <n v="1998673448.1360641"/>
    <m/>
    <m/>
    <m/>
    <n v="15.26948992736456"/>
    <m/>
    <m/>
    <m/>
    <n v="14.031609664183755"/>
    <m/>
    <m/>
    <n v="1564.2814744281629"/>
    <n v="1283.0163192129489"/>
    <n v="1590.389760473668"/>
    <m/>
  </r>
  <r>
    <x v="651"/>
    <n v="10.66"/>
    <n v="11.57"/>
    <n v="53625.24"/>
    <n v="51510.45"/>
    <n v="166.3741"/>
    <n v="84336.08"/>
    <n v="81016.289999999994"/>
    <n v="1.3950245540850226E-4"/>
    <n v="35150.926795849475"/>
    <m/>
    <m/>
    <n v="99129765669.078094"/>
    <m/>
    <m/>
    <n v="13525962.704976108"/>
    <m/>
    <m/>
    <n v="17.022932877582736"/>
    <m/>
    <m/>
    <n v="152.60077043779467"/>
    <m/>
    <m/>
    <n v="34.863844764767222"/>
    <m/>
    <m/>
    <m/>
    <n v="31805.84833375063"/>
    <m/>
    <m/>
    <n v="15.200618972954333"/>
    <n v="658"/>
    <n v="0.9213483146067416"/>
    <n v="70097.19"/>
    <n v="396.20748462296712"/>
    <m/>
    <m/>
    <n v="2490.6107488058606"/>
    <n v="1.9772414703752856"/>
    <m/>
    <m/>
    <n v="1900687815.6936386"/>
    <m/>
    <m/>
    <m/>
    <n v="15.642812567020551"/>
    <m/>
    <m/>
    <m/>
    <n v="14.376810700553703"/>
    <m/>
    <m/>
    <n v="1603.6171854002343"/>
    <n v="1298.697312964556"/>
    <n v="1629.2730831181175"/>
    <m/>
  </r>
  <r>
    <x v="652"/>
    <n v="10.56"/>
    <n v="11.36"/>
    <n v="52446.5"/>
    <n v="50371.01"/>
    <n v="170.1678"/>
    <n v="83543.81"/>
    <n v="80243.899999999994"/>
    <n v="1.3950245540850226E-4"/>
    <n v="34377.433649753955"/>
    <m/>
    <m/>
    <n v="94753087897.164749"/>
    <m/>
    <m/>
    <n v="13077034.503134331"/>
    <m/>
    <m/>
    <n v="17.210763318621101"/>
    <m/>
    <m/>
    <n v="151.16352229015678"/>
    <m/>
    <m/>
    <n v="35.199836533515104"/>
    <m/>
    <m/>
    <m/>
    <n v="31101.390433969969"/>
    <m/>
    <m/>
    <n v="15.546225951918"/>
    <n v="659"/>
    <n v="0.92957746478873249"/>
    <n v="68679.11"/>
    <n v="388.16181805390818"/>
    <m/>
    <m/>
    <n v="2540.9962962246177"/>
    <n v="2.0170502324489035"/>
    <m/>
    <m/>
    <n v="1816538041.0395761"/>
    <m/>
    <m/>
    <m/>
    <n v="15.988095655308511"/>
    <m/>
    <m/>
    <m/>
    <n v="14.696340262151104"/>
    <m/>
    <m/>
    <n v="1640.0776276918602"/>
    <n v="1313.0270933157849"/>
    <n v="1665.2359535669718"/>
    <m/>
  </r>
  <r>
    <x v="653"/>
    <n v="10.8"/>
    <n v="11.58"/>
    <n v="52709.58"/>
    <n v="50616.65"/>
    <n v="169.0401"/>
    <n v="83204.27"/>
    <n v="79906.58"/>
    <n v="1.3950245540850226E-4"/>
    <n v="34549.03388506105"/>
    <m/>
    <m/>
    <n v="95686258544.431305"/>
    <m/>
    <m/>
    <n v="13172565.674639884"/>
    <m/>
    <m/>
    <n v="17.168351330127187"/>
    <m/>
    <m/>
    <n v="150.5454903210792"/>
    <m/>
    <m/>
    <n v="35.351429244875547"/>
    <m/>
    <m/>
    <m/>
    <n v="31252.160866294336"/>
    <m/>
    <m/>
    <n v="15.442207007916826"/>
    <n v="660"/>
    <n v="0.93264248704663222"/>
    <n v="68731.539999999994"/>
    <n v="388.42781119922546"/>
    <m/>
    <m/>
    <n v="2539.0564860580175"/>
    <n v="2.0153193461678964"/>
    <m/>
    <m/>
    <n v="1834193340.8176768"/>
    <m/>
    <m/>
    <m/>
    <n v="15.909386855838425"/>
    <m/>
    <m/>
    <m/>
    <n v="14.626171140588781"/>
    <m/>
    <m/>
    <n v="1629.1039583627194"/>
    <n v="1309.7914384559183"/>
    <n v="1657.0380589855642"/>
    <m/>
  </r>
  <r>
    <x v="654"/>
    <n v="11.2"/>
    <n v="12.07"/>
    <n v="52912"/>
    <n v="50789.85"/>
    <n v="169.35669999999999"/>
    <n v="82610.11"/>
    <n v="79302.53"/>
    <n v="1.390804152545666E-4"/>
    <n v="34679.175217427459"/>
    <m/>
    <m/>
    <n v="96368231413.072601"/>
    <m/>
    <m/>
    <n v="13239795.603663675"/>
    <m/>
    <m/>
    <n v="17.137639792682936"/>
    <m/>
    <m/>
    <n v="149.4595144371936"/>
    <m/>
    <m/>
    <n v="35.629577179314929"/>
    <m/>
    <m/>
    <m/>
    <n v="31356.393222251514"/>
    <m/>
    <m/>
    <n v="15.468141088810158"/>
    <n v="661"/>
    <n v="0.92792046396023187"/>
    <n v="68094.240000000005"/>
    <n v="384.73605176594214"/>
    <m/>
    <m/>
    <n v="2562.599399523433"/>
    <n v="2.0334276245818081"/>
    <m/>
    <m/>
    <n v="1846559130.4040723"/>
    <m/>
    <m/>
    <m/>
    <n v="15.852732886806074"/>
    <m/>
    <m/>
    <m/>
    <n v="14.580606647379575"/>
    <m/>
    <m/>
    <n v="1631.8399218048728"/>
    <n v="1307.4484232162599"/>
    <n v="1651.1372795444795"/>
    <m/>
  </r>
  <r>
    <x v="655"/>
    <n v="11.1"/>
    <n v="11.63"/>
    <n v="52537.49"/>
    <n v="50423.29"/>
    <n v="170.28479999999999"/>
    <n v="82164.3"/>
    <n v="78863.539999999994"/>
    <n v="1.390804152545666E-4"/>
    <n v="34432.877143131627"/>
    <m/>
    <m/>
    <n v="94986131711.552521"/>
    <m/>
    <m/>
    <n v="13096338.83950978"/>
    <m/>
    <m/>
    <n v="17.199034936602608"/>
    <m/>
    <m/>
    <n v="148.64932326286799"/>
    <m/>
    <m/>
    <n v="35.830467282766136"/>
    <m/>
    <m/>
    <m/>
    <n v="31129.192650037217"/>
    <m/>
    <m/>
    <n v="15.551907459619859"/>
    <n v="662"/>
    <n v="0.95442820292347363"/>
    <n v="67570.009999999995"/>
    <n v="381.74431482318238"/>
    <m/>
    <m/>
    <n v="2582.3278153661267"/>
    <n v="2.0488879192931022"/>
    <m/>
    <m/>
    <n v="1819843865.731111"/>
    <m/>
    <m/>
    <m/>
    <n v="15.966401397593033"/>
    <m/>
    <m/>
    <m/>
    <n v="14.687336994162701"/>
    <m/>
    <m/>
    <n v="1640.6770087700845"/>
    <n v="1312.1323228128183"/>
    <n v="1662.9763937849559"/>
    <m/>
  </r>
  <r>
    <x v="656"/>
    <n v="11.51"/>
    <n v="12.12"/>
    <n v="53686.43"/>
    <n v="51518.98"/>
    <n v="166.227"/>
    <n v="81553.759999999995"/>
    <n v="78266.559999999998"/>
    <n v="1.390804152545666E-4"/>
    <n v="35185.030223591988"/>
    <m/>
    <m/>
    <n v="99123502848.874954"/>
    <m/>
    <m/>
    <n v="13523081.176897755"/>
    <m/>
    <m/>
    <n v="17.01172601955216"/>
    <m/>
    <m/>
    <n v="147.54115392924894"/>
    <m/>
    <m/>
    <n v="36.105381968084032"/>
    <m/>
    <m/>
    <m/>
    <n v="31804.710054515497"/>
    <m/>
    <m/>
    <n v="15.180336003707113"/>
    <n v="663"/>
    <n v="0.9496699669966997"/>
    <n v="67291.600000000006"/>
    <n v="380.14172183059577"/>
    <m/>
    <m/>
    <n v="2592.9678298796075"/>
    <n v="2.0571349676259905"/>
    <m/>
    <m/>
    <n v="1898869704.5909917"/>
    <m/>
    <m/>
    <m/>
    <n v="15.618726576016885"/>
    <m/>
    <m/>
    <m/>
    <n v="14.369650425200941"/>
    <m/>
    <m/>
    <n v="1601.47739634864"/>
    <n v="1297.8423300708473"/>
    <n v="1626.7644129762"/>
    <m/>
  </r>
  <r>
    <x v="657"/>
    <n v="11.42"/>
    <n v="12.18"/>
    <n v="54041.87"/>
    <n v="51852.91"/>
    <n v="165.91030000000001"/>
    <n v="81285.100000000006"/>
    <n v="77997.850000000006"/>
    <n v="1.390804152545666E-4"/>
    <n v="35417.114991713002"/>
    <m/>
    <m/>
    <n v="100417904101.51627"/>
    <m/>
    <m/>
    <n v="13654428.850182902"/>
    <m/>
    <m/>
    <n v="16.956152325830313"/>
    <m/>
    <m/>
    <n v="147.05152799454132"/>
    <m/>
    <m/>
    <n v="36.233040188106216"/>
    <m/>
    <m/>
    <m/>
    <n v="32009.937429839432"/>
    <m/>
    <m/>
    <n v="15.150438531074949"/>
    <n v="664"/>
    <n v="0.93760262725779964"/>
    <n v="67103.19"/>
    <n v="379.04776242484547"/>
    <m/>
    <m/>
    <n v="2600.227890107446"/>
    <n v="2.0626991963202572"/>
    <m/>
    <m/>
    <n v="1923420651.0797901"/>
    <m/>
    <m/>
    <m/>
    <n v="15.516768117130598"/>
    <m/>
    <m/>
    <m/>
    <n v="14.27796836948937"/>
    <m/>
    <m/>
    <n v="1598.3233076238141"/>
    <n v="1293.6025549846681"/>
    <n v="1616.1449561523129"/>
    <m/>
  </r>
  <r>
    <x v="658"/>
    <n v="11.16"/>
    <n v="12.13"/>
    <n v="53675.89"/>
    <n v="51494.54"/>
    <n v="167.93289999999999"/>
    <n v="81137.13"/>
    <n v="77845.02"/>
    <n v="1.390804152545666E-4"/>
    <n v="35176.406999988823"/>
    <m/>
    <m/>
    <n v="99039167941.687927"/>
    <m/>
    <m/>
    <n v="13512744.895169634"/>
    <m/>
    <m/>
    <n v="17.014303837780925"/>
    <m/>
    <m/>
    <n v="146.78025880577269"/>
    <m/>
    <m/>
    <n v="36.307742105846977"/>
    <m/>
    <m/>
    <m/>
    <n v="31787.793307348958"/>
    <m/>
    <m/>
    <n v="15.334149058031272"/>
    <n v="665"/>
    <n v="0.92003297609233303"/>
    <n v="67059.81"/>
    <n v="378.77314279664699"/>
    <m/>
    <m/>
    <n v="2601.9088517111027"/>
    <n v="2.0638370043585264"/>
    <m/>
    <m/>
    <n v="1896770131.5190938"/>
    <m/>
    <m/>
    <m/>
    <n v="15.623281158757523"/>
    <m/>
    <m/>
    <m/>
    <n v="14.378115183355593"/>
    <m/>
    <m/>
    <n v="1617.7041866979007"/>
    <n v="1298.0389945135191"/>
    <n v="1627.2387943594942"/>
    <m/>
  </r>
  <r>
    <x v="659"/>
    <n v="11.16"/>
    <n v="11.62"/>
    <n v="51871.07"/>
    <n v="49741.58"/>
    <n v="173.18629999999999"/>
    <n v="80521.679999999993"/>
    <n v="77222.06"/>
    <n v="1.3851772053508071E-4"/>
    <n v="33991.134559473765"/>
    <m/>
    <m/>
    <n v="92322090647.334915"/>
    <m/>
    <m/>
    <n v="12822381.475408515"/>
    <m/>
    <m/>
    <n v="17.302550381943593"/>
    <m/>
    <m/>
    <n v="145.65623018119248"/>
    <m/>
    <m/>
    <n v="36.609446013236742"/>
    <m/>
    <m/>
    <m/>
    <n v="30703.033956074101"/>
    <m/>
    <m/>
    <n v="15.810788884183383"/>
    <n v="666"/>
    <n v="0.96041308089500865"/>
    <n v="66256.86"/>
    <n v="374.15019258551274"/>
    <m/>
    <m/>
    <n v="2633.0631707060629"/>
    <n v="2.0879547523459814"/>
    <m/>
    <m/>
    <n v="1767453001.6028256"/>
    <m/>
    <m/>
    <m/>
    <n v="16.152866512445588"/>
    <m/>
    <m/>
    <m/>
    <n v="14.872124336396094"/>
    <m/>
    <m/>
    <n v="1667.988179594747"/>
    <n v="1320.0296241580938"/>
    <n v="1682.3976194288848"/>
    <m/>
  </r>
  <r>
    <x v="660"/>
    <n v="11.09"/>
    <n v="11.54"/>
    <n v="52050.42"/>
    <n v="49906.68"/>
    <n v="171.69149999999999"/>
    <n v="79793.59"/>
    <n v="76513.11"/>
    <n v="1.3851772053508071E-4"/>
    <n v="34107.831001205072"/>
    <m/>
    <m/>
    <n v="92943625221.824341"/>
    <m/>
    <m/>
    <n v="12886097.110888077"/>
    <m/>
    <m/>
    <n v="17.273385868088184"/>
    <m/>
    <m/>
    <n v="144.33566358401498"/>
    <m/>
    <m/>
    <n v="36.949296271275713"/>
    <m/>
    <m/>
    <m/>
    <n v="30804.055906558151"/>
    <m/>
    <m/>
    <n v="15.673314144969476"/>
    <n v="667"/>
    <n v="0.96100519930675921"/>
    <n v="65621.37"/>
    <n v="370.53266831345115"/>
    <m/>
    <m/>
    <n v="2658.3176924922145"/>
    <n v="2.1077811459527136"/>
    <m/>
    <m/>
    <n v="1779125945.4178333"/>
    <m/>
    <m/>
    <m/>
    <n v="16.098502821125788"/>
    <m/>
    <m/>
    <m/>
    <n v="14.824266430726103"/>
    <m/>
    <m/>
    <n v="1653.4850297720927"/>
    <n v="1317.8046329623746"/>
    <n v="1676.7353832685519"/>
    <m/>
  </r>
  <r>
    <x v="661"/>
    <n v="10.75"/>
    <n v="11.3"/>
    <n v="51111.86"/>
    <n v="48999.86"/>
    <n v="174.3725"/>
    <n v="79117.16"/>
    <n v="75853.899999999994"/>
    <n v="1.3851772053508071E-4"/>
    <n v="33491.990551012175"/>
    <m/>
    <m/>
    <n v="89574353288.893021"/>
    <m/>
    <m/>
    <n v="12534760.285226298"/>
    <m/>
    <m/>
    <n v="17.429863616816956"/>
    <m/>
    <m/>
    <n v="143.10860487867816"/>
    <m/>
    <m/>
    <n v="37.271422226834289"/>
    <m/>
    <m/>
    <m/>
    <n v="30243.466524280026"/>
    <m/>
    <m/>
    <n v="15.917031482592433"/>
    <n v="668"/>
    <n v="0.95132743362831851"/>
    <n v="64718.1"/>
    <n v="365.40379844129939"/>
    <m/>
    <m/>
    <n v="2694.9091050472621"/>
    <n v="2.1365919349780387"/>
    <m/>
    <m/>
    <n v="1714413619.2337749"/>
    <m/>
    <m/>
    <m/>
    <n v="16.390254240120488"/>
    <m/>
    <m/>
    <m/>
    <n v="15.09516047031032"/>
    <m/>
    <m/>
    <n v="1679.1964374251329"/>
    <n v="1329.7424837002116"/>
    <n v="1707.122676595312"/>
    <m/>
  </r>
  <r>
    <x v="662"/>
    <n v="11.01"/>
    <n v="11.58"/>
    <n v="51250.400000000001"/>
    <n v="49125.89"/>
    <n v="173.77680000000001"/>
    <n v="79058.100000000006"/>
    <n v="75786.77"/>
    <n v="1.3851772053508071E-4"/>
    <n v="33581.952577945784"/>
    <m/>
    <m/>
    <n v="90043533770.894501"/>
    <m/>
    <m/>
    <n v="12582999.635954831"/>
    <m/>
    <m/>
    <n v="17.406995321876131"/>
    <m/>
    <m/>
    <n v="142.99828914887243"/>
    <m/>
    <m/>
    <n v="37.308194660210425"/>
    <m/>
    <m/>
    <m/>
    <n v="30320.381921600972"/>
    <m/>
    <m/>
    <n v="15.86163363441794"/>
    <n v="669"/>
    <n v="0.9507772020725388"/>
    <n v="64493.65"/>
    <n v="364.10810241444477"/>
    <m/>
    <m/>
    <n v="2704.2553675090439"/>
    <n v="2.1437986480466091"/>
    <m/>
    <m/>
    <n v="1723174657.4583569"/>
    <m/>
    <m/>
    <m/>
    <n v="16.347336298527896"/>
    <m/>
    <m/>
    <m/>
    <n v="15.057863681580756"/>
    <m/>
    <m/>
    <n v="1673.3521397998277"/>
    <n v="1327.997837615703"/>
    <n v="1702.652569527286"/>
    <m/>
  </r>
  <r>
    <x v="663"/>
    <n v="10.79"/>
    <n v="11.76"/>
    <n v="51665.74"/>
    <n v="49517.21"/>
    <n v="173.62950000000001"/>
    <n v="78523.58"/>
    <n v="75263.87"/>
    <n v="1.3851772053508071E-4"/>
    <n v="33853.279666436109"/>
    <m/>
    <m/>
    <n v="91486581640.787064"/>
    <m/>
    <m/>
    <n v="12733225.328070983"/>
    <m/>
    <m/>
    <n v="17.337214988632251"/>
    <m/>
    <m/>
    <n v="142.02799967655707"/>
    <m/>
    <m/>
    <n v="37.569421157971846"/>
    <m/>
    <m/>
    <m/>
    <n v="30561.024512489785"/>
    <m/>
    <m/>
    <n v="15.847168331670744"/>
    <n v="670"/>
    <n v="0.91751700680272108"/>
    <n v="63750.25"/>
    <n v="359.88302900321059"/>
    <m/>
    <m/>
    <n v="2735.4265516520759"/>
    <n v="2.1683040438157404"/>
    <m/>
    <m/>
    <n v="1750568101.0006154"/>
    <m/>
    <m/>
    <m/>
    <n v="16.216363703363804"/>
    <m/>
    <m/>
    <m/>
    <n v="14.939434569144296"/>
    <m/>
    <m/>
    <n v="1671.8260961486646"/>
    <n v="1322.6742231755061"/>
    <n v="1689.0111528694615"/>
    <m/>
  </r>
  <r>
    <x v="664"/>
    <n v="10.86"/>
    <n v="11.6"/>
    <n v="51474.13"/>
    <n v="49312.99"/>
    <n v="174.37649999999999"/>
    <n v="78306.460000000006"/>
    <n v="75024.479999999996"/>
    <n v="1.3851772053508071E-4"/>
    <n v="33725.262650515244"/>
    <m/>
    <m/>
    <n v="90757361150.504318"/>
    <m/>
    <m/>
    <n v="12654089.314516185"/>
    <m/>
    <m/>
    <n v="17.371609772194478"/>
    <m/>
    <m/>
    <n v="141.6249276293143"/>
    <m/>
    <m/>
    <n v="37.700398315072427"/>
    <m/>
    <m/>
    <m/>
    <n v="30432.357537143704"/>
    <m/>
    <m/>
    <n v="15.912273176039507"/>
    <n v="671"/>
    <n v="0.93620689655172407"/>
    <n v="63657.5"/>
    <n v="359.27526438732764"/>
    <m/>
    <m/>
    <n v="2739.4063134987473"/>
    <n v="2.1708412326263771"/>
    <m/>
    <m/>
    <n v="1735953126.1524603"/>
    <m/>
    <m/>
    <m/>
    <n v="16.280968511187151"/>
    <m/>
    <m/>
    <m/>
    <n v="15.005617820911503"/>
    <m/>
    <m/>
    <n v="1678.6944511458078"/>
    <n v="1325.298237105038"/>
    <n v="1695.7400498613306"/>
    <m/>
  </r>
  <r>
    <x v="665"/>
    <n v="10.5"/>
    <n v="11.27"/>
    <n v="50380.5"/>
    <n v="48258.44"/>
    <n v="176.90389999999999"/>
    <n v="78035.81"/>
    <n v="74754.78"/>
    <n v="1.3851772053508071E-4"/>
    <n v="33007.923882581497"/>
    <m/>
    <m/>
    <n v="86883805898.945755"/>
    <m/>
    <m/>
    <n v="12248063.507577738"/>
    <m/>
    <m/>
    <n v="17.556897277077756"/>
    <m/>
    <m/>
    <n v="141.13198912464668"/>
    <m/>
    <m/>
    <n v="37.839766246728999"/>
    <m/>
    <m/>
    <m/>
    <n v="29780.709957900432"/>
    <m/>
    <m/>
    <n v="16.141865140307598"/>
    <n v="672"/>
    <n v="0.93167701863354035"/>
    <n v="63267.040000000001"/>
    <n v="357.04367423672687"/>
    <m/>
    <m/>
    <n v="2756.209181804425"/>
    <n v="2.1839496115550556"/>
    <m/>
    <m/>
    <n v="1661650997.4401608"/>
    <m/>
    <m/>
    <m/>
    <n v="16.628359777803567"/>
    <m/>
    <m/>
    <m/>
    <n v="15.328066557424723"/>
    <m/>
    <m/>
    <n v="1702.9156766225587"/>
    <n v="1339.4340142033959"/>
    <n v="1731.9224970768466"/>
    <m/>
  </r>
  <r>
    <x v="666"/>
    <n v="10.31"/>
    <n v="11.19"/>
    <n v="49957.61"/>
    <n v="47846.68"/>
    <n v="179.00810000000001"/>
    <n v="77131.350000000006"/>
    <n v="73877.990000000005"/>
    <n v="1.3851772053508071E-4"/>
    <n v="32730.059840930106"/>
    <m/>
    <m/>
    <n v="85409121229.63295"/>
    <m/>
    <m/>
    <n v="12091189.617277116"/>
    <m/>
    <m/>
    <n v="17.631339545399225"/>
    <m/>
    <m/>
    <n v="139.49282281059968"/>
    <m/>
    <m/>
    <n v="38.28747138986153"/>
    <m/>
    <m/>
    <m/>
    <n v="29525.759826084362"/>
    <m/>
    <m/>
    <n v="16.332814433920888"/>
    <n v="673"/>
    <n v="0.92135835567470969"/>
    <n v="62698.559999999998"/>
    <n v="353.80786384358083"/>
    <m/>
    <m/>
    <n v="2780.9748385456314"/>
    <n v="2.2033643974164354"/>
    <m/>
    <m/>
    <n v="1633240237.2716434"/>
    <m/>
    <m/>
    <m/>
    <n v="16.769458407117167"/>
    <m/>
    <m/>
    <m/>
    <n v="15.460421212104954"/>
    <m/>
    <m/>
    <n v="1723.0602226652645"/>
    <n v="1345.1132925354741"/>
    <n v="1746.6185881934903"/>
    <m/>
  </r>
  <r>
    <x v="667"/>
    <n v="10.16"/>
    <n v="11.05"/>
    <n v="49789.43"/>
    <n v="47678.98"/>
    <n v="180.3578"/>
    <n v="76677.990000000005"/>
    <n v="73433.52"/>
    <n v="1.3851772053508071E-4"/>
    <n v="32619.080208700085"/>
    <m/>
    <m/>
    <n v="84818326469.625565"/>
    <m/>
    <m/>
    <n v="12027505.845147116"/>
    <m/>
    <m/>
    <n v="17.661778284353431"/>
    <m/>
    <m/>
    <n v="138.66953534786856"/>
    <m/>
    <m/>
    <n v="38.521729957945283"/>
    <m/>
    <m/>
    <m/>
    <n v="29421.427256426279"/>
    <m/>
    <m/>
    <n v="16.454902438507848"/>
    <n v="674"/>
    <n v="0.91945701357466059"/>
    <n v="62242.43"/>
    <n v="351.20649794100734"/>
    <m/>
    <m/>
    <n v="2801.2063407221699"/>
    <n v="2.2191834159084638"/>
    <m/>
    <m/>
    <n v="1621736749.4759092"/>
    <m/>
    <m/>
    <m/>
    <n v="16.827450662098997"/>
    <m/>
    <m/>
    <m/>
    <n v="15.516184364284726"/>
    <m/>
    <m/>
    <n v="1735.9401206901555"/>
    <n v="1347.4354956936572"/>
    <n v="1752.6587564603158"/>
    <m/>
  </r>
  <r>
    <x v="668"/>
    <n v="10.050000000000001"/>
    <n v="11.1"/>
    <n v="50159.94"/>
    <n v="48027.18"/>
    <n v="178.88130000000001"/>
    <n v="76675.22"/>
    <n v="73420.7"/>
    <n v="1.3851772053508071E-4"/>
    <n v="32861.015087832049"/>
    <m/>
    <m/>
    <n v="86065214590.169922"/>
    <m/>
    <m/>
    <n v="12159144.717055652"/>
    <m/>
    <m/>
    <n v="17.596828213624551"/>
    <m/>
    <m/>
    <n v="138.66114476212442"/>
    <m/>
    <m/>
    <n v="38.53236691773396"/>
    <m/>
    <m/>
    <m/>
    <n v="29635.439641228695"/>
    <m/>
    <m/>
    <n v="16.319143548057614"/>
    <n v="675"/>
    <n v="0.90540540540540548"/>
    <n v="62462.73"/>
    <n v="352.42203335198315"/>
    <m/>
    <m/>
    <n v="2791.2917895572955"/>
    <n v="2.2111192468124843"/>
    <m/>
    <m/>
    <n v="1645368415.7357917"/>
    <m/>
    <m/>
    <m/>
    <n v="16.703781624956981"/>
    <m/>
    <m/>
    <m/>
    <n v="15.404433411955122"/>
    <m/>
    <m/>
    <n v="1721.6179874806978"/>
    <n v="1342.4803870211949"/>
    <n v="1739.7780399927785"/>
    <m/>
  </r>
  <r>
    <x v="669"/>
    <n v="9.9700000000000006"/>
    <n v="11.28"/>
    <n v="49305.75"/>
    <n v="47189.35"/>
    <n v="182.17939999999999"/>
    <n v="76982.94"/>
    <n v="73684.84"/>
    <n v="1.3809571860834424E-4"/>
    <n v="32299.05131686592"/>
    <m/>
    <m/>
    <n v="83085563357.832413"/>
    <m/>
    <m/>
    <n v="11840631.248174056"/>
    <m/>
    <m/>
    <n v="17.748929839029685"/>
    <m/>
    <m/>
    <n v="139.20744872322612"/>
    <m/>
    <m/>
    <n v="38.405389071923899"/>
    <m/>
    <m/>
    <m/>
    <n v="29115.939070612629"/>
    <m/>
    <m/>
    <n v="16.616815607937482"/>
    <n v="676"/>
    <n v="0.88386524822695045"/>
    <n v="62754.36"/>
    <n v="353.98451133432354"/>
    <m/>
    <m/>
    <n v="2778.2596274249549"/>
    <n v="2.2001700206284589"/>
    <m/>
    <m/>
    <n v="1587801265.4088707"/>
    <m/>
    <m/>
    <m/>
    <n v="16.992803092208078"/>
    <m/>
    <m/>
    <m/>
    <n v="15.677936860095793"/>
    <m/>
    <m/>
    <n v="1753.0214475428288"/>
    <n v="1354.0843787441086"/>
    <n v="1769.8809959041919"/>
    <m/>
  </r>
  <r>
    <x v="670"/>
    <n v="9.9"/>
    <n v="11.29"/>
    <n v="49645.95"/>
    <n v="47508.43"/>
    <n v="180.33920000000001"/>
    <n v="77033.63"/>
    <n v="73723.179999999993"/>
    <n v="1.3809571860834424E-4"/>
    <n v="32521.115433125517"/>
    <m/>
    <m/>
    <n v="84216984072.027863"/>
    <m/>
    <m/>
    <n v="11960610.664978992"/>
    <m/>
    <m/>
    <n v="17.688463015804746"/>
    <m/>
    <m/>
    <n v="139.29571431389655"/>
    <m/>
    <m/>
    <n v="38.389286947420068"/>
    <m/>
    <m/>
    <m/>
    <n v="29311.968929932893"/>
    <m/>
    <m/>
    <n v="16.447909573919738"/>
    <n v="677"/>
    <n v="0.87688219663418965"/>
    <n v="63354.49"/>
    <n v="357.34181772505258"/>
    <m/>
    <m/>
    <n v="2751.6906854389877"/>
    <n v="2.1789228726506407"/>
    <m/>
    <m/>
    <n v="1609219491.3853931"/>
    <m/>
    <m/>
    <m/>
    <n v="16.877116843494665"/>
    <m/>
    <m/>
    <m/>
    <n v="15.573501898651239"/>
    <m/>
    <m/>
    <n v="1735.2023956114185"/>
    <n v="1349.4713017020708"/>
    <n v="1757.8317246936519"/>
    <m/>
  </r>
  <r>
    <x v="671"/>
    <n v="10.14"/>
    <n v="11.81"/>
    <n v="50119.4"/>
    <n v="47954.93"/>
    <n v="179.4341"/>
    <n v="78085.05"/>
    <n v="74719.23"/>
    <n v="1.3809571860834424E-4"/>
    <n v="32830.453423208957"/>
    <m/>
    <m/>
    <n v="85807952412.91864"/>
    <m/>
    <m/>
    <n v="12129109.043045362"/>
    <m/>
    <m/>
    <n v="17.604883770194981"/>
    <m/>
    <m/>
    <n v="141.19349690663884"/>
    <m/>
    <m/>
    <n v="37.874450805403193"/>
    <m/>
    <m/>
    <m/>
    <n v="29586.601400886659"/>
    <m/>
    <m/>
    <n v="16.364305902719046"/>
    <n v="678"/>
    <n v="0.85859441151566473"/>
    <n v="64327.23"/>
    <n v="362.80008626011426"/>
    <m/>
    <m/>
    <n v="2709.441436848178"/>
    <n v="2.1452644787084787"/>
    <m/>
    <m/>
    <n v="1639412201.7996471"/>
    <m/>
    <m/>
    <m/>
    <n v="16.717721425597006"/>
    <m/>
    <m/>
    <m/>
    <n v="15.428696785556754"/>
    <m/>
    <m/>
    <n v="1726.3824729399457"/>
    <n v="1343.0949538380696"/>
    <n v="1741.2299363106256"/>
    <m/>
  </r>
  <r>
    <x v="672"/>
    <n v="10.73"/>
    <n v="12.43"/>
    <n v="50714.55"/>
    <n v="48511.13"/>
    <n v="176.5848"/>
    <n v="79007.600000000006"/>
    <n v="75581.37"/>
    <n v="1.3809571860834424E-4"/>
    <n v="33218.683309805725"/>
    <m/>
    <m/>
    <n v="87814732667.017227"/>
    <m/>
    <m/>
    <n v="12339889.597149422"/>
    <m/>
    <m/>
    <n v="17.50187852043145"/>
    <m/>
    <m/>
    <n v="142.85468624339603"/>
    <m/>
    <m/>
    <n v="37.44501136474635"/>
    <m/>
    <m/>
    <m/>
    <n v="29928.036393372029"/>
    <m/>
    <m/>
    <n v="16.102377419779888"/>
    <n v="679"/>
    <n v="0.86323411102172165"/>
    <n v="65078.84"/>
    <n v="366.98178630565309"/>
    <m/>
    <m/>
    <n v="2677.7838747496789"/>
    <n v="2.1197969061317532"/>
    <m/>
    <m/>
    <n v="1677328234.2609601"/>
    <m/>
    <m/>
    <m/>
    <n v="16.522283596251665"/>
    <m/>
    <m/>
    <m/>
    <n v="15.252832679108042"/>
    <m/>
    <m/>
    <n v="1698.7498471018541"/>
    <n v="1335.2365758457966"/>
    <n v="1720.8741599174009"/>
    <m/>
  </r>
  <r>
    <x v="673"/>
    <n v="12.3"/>
    <n v="13.42"/>
    <n v="53649.08"/>
    <n v="51298.06"/>
    <n v="165.44049999999999"/>
    <n v="80331.3"/>
    <n v="76816.350000000006"/>
    <n v="1.3711111114722563E-4"/>
    <n v="35138.26773453538"/>
    <m/>
    <m/>
    <n v="97931517253.354721"/>
    <m/>
    <m/>
    <n v="13402880.880791085"/>
    <m/>
    <m/>
    <n v="16.997815972878829"/>
    <m/>
    <m/>
    <n v="145.23746097822789"/>
    <m/>
    <m/>
    <n v="36.84423443245602"/>
    <m/>
    <m/>
    <m/>
    <n v="31644.649716568365"/>
    <m/>
    <m/>
    <n v="15.083239633568843"/>
    <n v="680"/>
    <n v="0.91654247391952315"/>
    <n v="66765.119999999995"/>
    <n v="376.40259163711494"/>
    <m/>
    <m/>
    <n v="2608.3989042690605"/>
    <n v="2.0642829666810867"/>
    <m/>
    <m/>
    <n v="1869861820.1720915"/>
    <m/>
    <m/>
    <m/>
    <n v="15.570914261484404"/>
    <m/>
    <m/>
    <m/>
    <n v="14.380929523783742"/>
    <m/>
    <m/>
    <n v="1591.2340366492256"/>
    <n v="1296.7811180947574"/>
    <n v="1621.7845337648628"/>
    <m/>
  </r>
  <r>
    <x v="674"/>
    <n v="11.62"/>
    <n v="12.98"/>
    <n v="51765.9"/>
    <n v="49490.38"/>
    <n v="172.0547"/>
    <n v="79653"/>
    <n v="76157.2"/>
    <n v="1.3711111114722563E-4"/>
    <n v="33904.024093182088"/>
    <m/>
    <m/>
    <n v="91037913010.22139"/>
    <m/>
    <m/>
    <n v="12694307.809106003"/>
    <m/>
    <m/>
    <n v="17.296856743685876"/>
    <m/>
    <m/>
    <n v="144.00759598861526"/>
    <m/>
    <m/>
    <n v="37.164110161351246"/>
    <m/>
    <m/>
    <m/>
    <n v="30528.653268427159"/>
    <m/>
    <m/>
    <n v="15.685247479785607"/>
    <n v="681"/>
    <n v="0.89522342064714933"/>
    <n v="65866.48"/>
    <n v="371.30732238353505"/>
    <m/>
    <m/>
    <n v="2643.5072301633654"/>
    <n v="2.0918693263996819"/>
    <m/>
    <m/>
    <n v="1738020027.2842226"/>
    <m/>
    <m/>
    <m/>
    <n v="16.118863188055169"/>
    <m/>
    <m/>
    <m/>
    <n v="14.889186268589324"/>
    <m/>
    <m/>
    <n v="1654.743958821254"/>
    <n v="1319.5952505539997"/>
    <n v="1678.8560120019288"/>
    <m/>
  </r>
  <r>
    <x v="675"/>
    <n v="10.83"/>
    <n v="12.31"/>
    <n v="49762.67"/>
    <n v="47568.42"/>
    <n v="178.4014"/>
    <n v="79160.95"/>
    <n v="75676.31"/>
    <n v="1.3711111114722563E-4"/>
    <n v="32591.21591199829"/>
    <m/>
    <m/>
    <n v="83974711326.30983"/>
    <m/>
    <m/>
    <n v="11954717.587661412"/>
    <m/>
    <m/>
    <n v="17.632259716682285"/>
    <m/>
    <m/>
    <n v="143.11451092215995"/>
    <m/>
    <m/>
    <n v="37.402525216775253"/>
    <m/>
    <m/>
    <m/>
    <n v="29342.228228924705"/>
    <m/>
    <m/>
    <n v="16.262792862642623"/>
    <n v="682"/>
    <n v="0.87977254264825344"/>
    <n v="64845"/>
    <n v="365.52041800283052"/>
    <m/>
    <m/>
    <n v="2684.5036484548432"/>
    <n v="2.1241093815471714"/>
    <m/>
    <m/>
    <n v="1602973915.1719539"/>
    <m/>
    <m/>
    <m/>
    <n v="16.74405969921358"/>
    <m/>
    <m/>
    <m/>
    <n v="15.468956817367278"/>
    <m/>
    <m/>
    <n v="1715.6731685426435"/>
    <n v="1345.1834933628741"/>
    <n v="1743.9731923635527"/>
    <m/>
  </r>
  <r>
    <x v="676"/>
    <n v="10.91"/>
    <n v="12.49"/>
    <n v="49446.13"/>
    <n v="47259.32"/>
    <n v="178.66239999999999"/>
    <n v="79133.33"/>
    <n v="75639.53"/>
    <n v="1.3711111114722563E-4"/>
    <n v="32383.113777888757"/>
    <m/>
    <m/>
    <n v="82890991990.380798"/>
    <m/>
    <m/>
    <n v="11838081.285029756"/>
    <m/>
    <m/>
    <n v="17.689086591036567"/>
    <m/>
    <m/>
    <n v="143.06108849931121"/>
    <m/>
    <m/>
    <n v="37.424450233959369"/>
    <m/>
    <m/>
    <m/>
    <n v="29150.723572353676"/>
    <m/>
    <m/>
    <n v="16.28553662645356"/>
    <n v="683"/>
    <n v="0.87349879903923133"/>
    <n v="64457.27"/>
    <n v="363.30647886931536"/>
    <m/>
    <m/>
    <n v="2700.5551959853456"/>
    <n v="2.1366075859411895"/>
    <m/>
    <m/>
    <n v="1582088322.7448545"/>
    <m/>
    <m/>
    <m/>
    <n v="16.852077814492791"/>
    <m/>
    <m/>
    <m/>
    <n v="15.571033121714111"/>
    <m/>
    <m/>
    <n v="1718.0725636312773"/>
    <n v="1349.5188749072181"/>
    <n v="1755.223791126374"/>
    <m/>
  </r>
  <r>
    <x v="677"/>
    <n v="11.66"/>
    <n v="12.92"/>
    <n v="50502.34"/>
    <n v="48262.34"/>
    <n v="175.86179999999999"/>
    <n v="80037.33"/>
    <n v="76493.25"/>
    <n v="1.3711111114722563E-4"/>
    <n v="33074.037236716918"/>
    <m/>
    <m/>
    <n v="86417448918.336014"/>
    <m/>
    <m/>
    <n v="12214836.874530073"/>
    <m/>
    <m/>
    <n v="17.500916698762982"/>
    <m/>
    <m/>
    <n v="144.69185554366618"/>
    <m/>
    <m/>
    <n v="37.005756852979204"/>
    <m/>
    <m/>
    <m/>
    <n v="29768.554865859191"/>
    <m/>
    <m/>
    <n v="16.029222658655684"/>
    <n v="684"/>
    <n v="0.9024767801857585"/>
    <n v="65133.22"/>
    <n v="367.08773318613049"/>
    <m/>
    <m/>
    <n v="2672.2350346641119"/>
    <n v="2.1140010113402923"/>
    <m/>
    <m/>
    <n v="1649188440.039139"/>
    <m/>
    <m/>
    <m/>
    <n v="16.493645292469132"/>
    <m/>
    <m/>
    <m/>
    <n v="15.242083363052437"/>
    <m/>
    <m/>
    <n v="1691.0322513683284"/>
    <n v="1335.1631974670308"/>
    <n v="1717.891344819468"/>
    <m/>
  </r>
  <r>
    <x v="678"/>
    <n v="11.23"/>
    <n v="12.62"/>
    <n v="49694.87"/>
    <n v="47470.83"/>
    <n v="178.81200000000001"/>
    <n v="79495.78"/>
    <n v="75944.210000000006"/>
    <n v="1.3612659285566764E-4"/>
    <n v="32542.843610604737"/>
    <m/>
    <m/>
    <n v="83605729722.985443"/>
    <m/>
    <m/>
    <n v="11914006.254790843"/>
    <m/>
    <m/>
    <n v="17.643047918437034"/>
    <m/>
    <m/>
    <n v="143.70232651139673"/>
    <m/>
    <m/>
    <n v="37.282456747132258"/>
    <m/>
    <m/>
    <m/>
    <n v="29277.819002255466"/>
    <m/>
    <m/>
    <n v="16.29497586079318"/>
    <n v="685"/>
    <n v="0.88985736925515069"/>
    <n v="64340.76"/>
    <n v="362.53653007473127"/>
    <m/>
    <m/>
    <n v="2704.7474665010445"/>
    <n v="2.139113102030326"/>
    <m/>
    <m/>
    <n v="1594933286.0928571"/>
    <m/>
    <m/>
    <m/>
    <n v="16.761801402662702"/>
    <m/>
    <m/>
    <m/>
    <n v="15.496709821397467"/>
    <m/>
    <m/>
    <n v="1719.0683729750265"/>
    <n v="1346.0065365324247"/>
    <n v="1745.821074881768"/>
    <m/>
  </r>
  <r>
    <x v="679"/>
    <n v="11.27"/>
    <n v="12.68"/>
    <n v="49870.21"/>
    <n v="47631.87"/>
    <n v="178.76259999999999"/>
    <n v="78911.16"/>
    <n v="75375.37"/>
    <n v="1.3612659285566764E-4"/>
    <n v="32656.869256848309"/>
    <m/>
    <m/>
    <n v="84180630824.962219"/>
    <m/>
    <m/>
    <n v="11974517.02533363"/>
    <m/>
    <m/>
    <n v="17.612663364959296"/>
    <m/>
    <m/>
    <n v="142.64204687365489"/>
    <m/>
    <m/>
    <n v="37.565434998456496"/>
    <m/>
    <m/>
    <m/>
    <n v="29376.295952653123"/>
    <m/>
    <m/>
    <n v="16.289425244723105"/>
    <n v="686"/>
    <n v="0.88880126182965302"/>
    <n v="63897.71"/>
    <n v="360.01199347522549"/>
    <m/>
    <m/>
    <n v="2723.3723376563325"/>
    <n v="2.1536388465969525"/>
    <m/>
    <m/>
    <n v="1605700474.7864952"/>
    <m/>
    <m/>
    <m/>
    <n v="16.704160644771786"/>
    <m/>
    <m/>
    <m/>
    <n v="15.445669933684588"/>
    <m/>
    <m/>
    <n v="1718.4828005496295"/>
    <n v="1343.688467240785"/>
    <n v="1739.8175167032221"/>
    <m/>
  </r>
  <r>
    <x v="680"/>
    <n v="11.33"/>
    <n v="12.79"/>
    <n v="50264.44"/>
    <n v="48001.919999999998"/>
    <n v="177.65479999999999"/>
    <n v="78394.98"/>
    <n v="74872.05"/>
    <n v="1.3612659285566764E-4"/>
    <n v="32914.223145206939"/>
    <m/>
    <m/>
    <n v="85496395125.146576"/>
    <m/>
    <m/>
    <n v="12113945.143808035"/>
    <m/>
    <m/>
    <n v="17.543790712425015"/>
    <m/>
    <m/>
    <n v="141.70552992227965"/>
    <m/>
    <m/>
    <n v="37.820027789393606"/>
    <m/>
    <m/>
    <m/>
    <n v="29603.667526799309"/>
    <m/>
    <m/>
    <n v="16.187436660273999"/>
    <n v="687"/>
    <n v="0.88584831899921823"/>
    <n v="63872.54"/>
    <n v="359.84208139948231"/>
    <m/>
    <m/>
    <n v="2724.4451035150587"/>
    <n v="2.154282954683131"/>
    <m/>
    <m/>
    <n v="1630594763.3924193"/>
    <m/>
    <m/>
    <m/>
    <n v="16.573614763679867"/>
    <m/>
    <m/>
    <m/>
    <n v="15.32719256357996"/>
    <m/>
    <m/>
    <n v="1707.7233277263035"/>
    <n v="1338.4341007091048"/>
    <n v="1726.2205443388391"/>
    <m/>
  </r>
  <r>
    <x v="681"/>
    <n v="12.67"/>
    <n v="13.75"/>
    <n v="51167.95"/>
    <n v="48858.22"/>
    <n v="174.4016"/>
    <n v="78764.600000000006"/>
    <n v="75214.86"/>
    <n v="1.3612659285566764E-4"/>
    <n v="33505.043695431465"/>
    <m/>
    <m/>
    <n v="88554764009.247482"/>
    <m/>
    <m/>
    <n v="12437974.50930283"/>
    <m/>
    <m/>
    <n v="17.386857467029529"/>
    <m/>
    <m/>
    <n v="142.37017763043241"/>
    <m/>
    <m/>
    <n v="37.650596911084577"/>
    <m/>
    <m/>
    <m/>
    <n v="30130.896692621754"/>
    <m/>
    <m/>
    <n v="15.889990539300074"/>
    <n v="688"/>
    <n v="0.92145454545454542"/>
    <n v="64498.879999999997"/>
    <n v="363.34235315265187"/>
    <m/>
    <m/>
    <n v="2697.7289443309146"/>
    <n v="2.1329556462775874"/>
    <m/>
    <m/>
    <n v="1688713789.4247189"/>
    <m/>
    <m/>
    <m/>
    <n v="16.277202056579515"/>
    <m/>
    <m/>
    <m/>
    <n v="15.055265206788128"/>
    <m/>
    <m/>
    <n v="1676.3437035035593"/>
    <n v="1326.4614996552452"/>
    <n v="1695.3477557591852"/>
    <m/>
  </r>
  <r>
    <x v="682"/>
    <n v="12.08"/>
    <n v="13.49"/>
    <n v="51256.7"/>
    <n v="48936.31"/>
    <n v="173.32990000000001"/>
    <n v="78187.86"/>
    <n v="74653.87"/>
    <n v="1.3612659285566764E-4"/>
    <n v="33562.339274479797"/>
    <m/>
    <m/>
    <n v="88845915065.791"/>
    <m/>
    <m/>
    <n v="12467674.341579281"/>
    <m/>
    <m/>
    <n v="17.372510603433263"/>
    <m/>
    <m/>
    <n v="141.32425084635355"/>
    <m/>
    <m/>
    <n v="37.93517440289947"/>
    <m/>
    <m/>
    <m/>
    <n v="30178.186682844873"/>
    <m/>
    <m/>
    <n v="15.791329582401636"/>
    <n v="689"/>
    <n v="0.89547813194959225"/>
    <n v="63935"/>
    <n v="360.13771830758009"/>
    <m/>
    <m/>
    <n v="2721.3137786277161"/>
    <n v="2.1513990026151184"/>
    <m/>
    <m/>
    <n v="1694054836.2421873"/>
    <m/>
    <m/>
    <m/>
    <n v="16.250429330959868"/>
    <m/>
    <m/>
    <m/>
    <n v="15.03269260286115"/>
    <m/>
    <m/>
    <n v="1665.9352848535116"/>
    <n v="1325.3669624602785"/>
    <n v="1692.559249470632"/>
    <m/>
  </r>
  <r>
    <x v="683"/>
    <n v="10.71"/>
    <n v="13.39"/>
    <n v="50016.74"/>
    <n v="47732.49"/>
    <n v="178.3099"/>
    <n v="77679.3"/>
    <n v="74137.81"/>
    <n v="1.3415782371595242E-4"/>
    <n v="32748.03106274566"/>
    <m/>
    <m/>
    <n v="84497288754.096863"/>
    <m/>
    <m/>
    <n v="12007276.791389909"/>
    <m/>
    <m/>
    <n v="17.584817003692972"/>
    <m/>
    <m/>
    <n v="140.39476016362997"/>
    <m/>
    <m/>
    <n v="38.208545164181999"/>
    <m/>
    <m/>
    <m/>
    <n v="29433.271168922227"/>
    <m/>
    <m/>
    <n v="16.24189807760882"/>
    <n v="690"/>
    <n v="0.79985063480209118"/>
    <n v="63438.35"/>
    <n v="357.25645289268004"/>
    <m/>
    <m/>
    <n v="2742.4530683462654"/>
    <n v="2.1674946515948181"/>
    <m/>
    <m/>
    <n v="1610545423.5044875"/>
    <m/>
    <m/>
    <m/>
    <n v="16.647859144582203"/>
    <m/>
    <m/>
    <m/>
    <n v="15.407074255060586"/>
    <m/>
    <m/>
    <n v="1713.4688348622149"/>
    <n v="1341.5640392816031"/>
    <n v="1733.953448562979"/>
    <m/>
  </r>
  <r>
    <x v="684"/>
    <n v="10.65"/>
    <n v="13.26"/>
    <n v="49495.14"/>
    <n v="47228.31"/>
    <n v="179.79910000000001"/>
    <n v="78322.42"/>
    <n v="74741.66"/>
    <n v="1.3415782371595242E-4"/>
    <n v="32405.727754964279"/>
    <m/>
    <m/>
    <n v="82719621243.124649"/>
    <m/>
    <m/>
    <n v="11816921.082317227"/>
    <m/>
    <m/>
    <n v="17.677227741099198"/>
    <m/>
    <m/>
    <n v="141.55366034828251"/>
    <m/>
    <m/>
    <n v="37.901020374907397"/>
    <m/>
    <m/>
    <m/>
    <n v="29121.541037813768"/>
    <m/>
    <m/>
    <n v="16.376491931770971"/>
    <n v="691"/>
    <n v="0.80316742081447967"/>
    <n v="64530.92"/>
    <n v="363.38094334757238"/>
    <m/>
    <m/>
    <n v="2695.2210399457304"/>
    <n v="2.1299629439140637"/>
    <m/>
    <m/>
    <n v="1576469148.6211123"/>
    <m/>
    <m/>
    <m/>
    <n v="16.822920531214773"/>
    <m/>
    <m/>
    <m/>
    <n v="15.571326218632914"/>
    <m/>
    <m/>
    <n v="1727.6680604311016"/>
    <n v="1348.614150870575"/>
    <n v="1752.1869218537806"/>
    <m/>
  </r>
  <r>
    <x v="685"/>
    <n v="10.18"/>
    <n v="13.1"/>
    <n v="48706.05"/>
    <n v="46469.03"/>
    <n v="182.1336"/>
    <n v="78174.14"/>
    <n v="74590.13"/>
    <n v="1.3415782371595242E-4"/>
    <n v="31888.31288088749"/>
    <m/>
    <m/>
    <n v="80067009474.244781"/>
    <m/>
    <m/>
    <n v="11531843.122012414"/>
    <m/>
    <m/>
    <n v="17.818860560308757"/>
    <m/>
    <m/>
    <n v="141.28222592066348"/>
    <m/>
    <m/>
    <n v="37.981550640565125"/>
    <m/>
    <m/>
    <m/>
    <n v="28652.535630209833"/>
    <m/>
    <m/>
    <n v="16.588055187416906"/>
    <n v="692"/>
    <n v="0.77709923664122138"/>
    <n v="64296.1"/>
    <n v="362.03037491175007"/>
    <m/>
    <m/>
    <n v="2705.0286144325046"/>
    <n v="2.1375109708847888"/>
    <m/>
    <m/>
    <n v="1525728579.7975152"/>
    <m/>
    <m/>
    <m/>
    <n v="17.092583096462352"/>
    <m/>
    <m/>
    <m/>
    <n v="15.823200700031391"/>
    <m/>
    <m/>
    <n v="1749.987314216535"/>
    <n v="1359.4194664444426"/>
    <n v="1780.2735563512588"/>
    <m/>
  </r>
  <r>
    <x v="686"/>
    <n v="9.9700000000000006"/>
    <n v="13.02"/>
    <n v="48933.7"/>
    <n v="46679.99"/>
    <n v="182.33349999999999"/>
    <n v="79093.960000000006"/>
    <n v="75457.77"/>
    <n v="1.3415782371595242E-4"/>
    <n v="32036.576310121476"/>
    <m/>
    <m/>
    <n v="80801172355.029816"/>
    <m/>
    <m/>
    <n v="11610260.143675724"/>
    <m/>
    <m/>
    <n v="17.777950822522662"/>
    <m/>
    <m/>
    <n v="142.94110878412974"/>
    <m/>
    <m/>
    <n v="37.543393163781836"/>
    <m/>
    <m/>
    <m/>
    <n v="28781.784355370346"/>
    <m/>
    <m/>
    <n v="16.605192170407367"/>
    <n v="693"/>
    <n v="0.76574500768049159"/>
    <n v="64426.84"/>
    <n v="362.73820361736205"/>
    <m/>
    <m/>
    <n v="2699.5281961948367"/>
    <n v="2.1329623334516943"/>
    <m/>
    <m/>
    <n v="1539529696.4966197"/>
    <m/>
    <m/>
    <m/>
    <n v="17.014193746573852"/>
    <m/>
    <m/>
    <m/>
    <n v="15.752897152628117"/>
    <m/>
    <m/>
    <n v="1751.7952116763893"/>
    <n v="1356.2984198587012"/>
    <n v="1772.108933958114"/>
    <m/>
  </r>
  <r>
    <x v="687"/>
    <n v="10.050000000000001"/>
    <n v="13.2"/>
    <n v="49603.82"/>
    <n v="47312.99"/>
    <n v="180.95410000000001"/>
    <n v="80003.05"/>
    <n v="76314.94"/>
    <n v="1.3415782371595242E-4"/>
    <n v="32474.507668419599"/>
    <m/>
    <m/>
    <n v="82999949470.978317"/>
    <m/>
    <m/>
    <n v="11846306.452923147"/>
    <m/>
    <m/>
    <n v="17.656953057496665"/>
    <m/>
    <m/>
    <n v="144.5805195417534"/>
    <m/>
    <m/>
    <n v="37.120521983800053"/>
    <m/>
    <m/>
    <m/>
    <n v="29171.23807636206"/>
    <m/>
    <m/>
    <n v="16.478508591339416"/>
    <n v="694"/>
    <n v="0.76136363636363646"/>
    <n v="64962.6"/>
    <n v="365.72609901400421"/>
    <m/>
    <m/>
    <n v="2677.0794896248208"/>
    <n v="2.1150245572397171"/>
    <m/>
    <m/>
    <n v="1581229730.1898162"/>
    <m/>
    <m/>
    <m/>
    <n v="16.782692535758461"/>
    <m/>
    <m/>
    <m/>
    <n v="15.540791317760187"/>
    <m/>
    <m/>
    <n v="1738.430495090648"/>
    <n v="1347.0673741015441"/>
    <n v="1747.9969854274534"/>
    <m/>
  </r>
  <r>
    <x v="688"/>
    <n v="10.6"/>
    <n v="13.3"/>
    <n v="49772.35"/>
    <n v="47454.69"/>
    <n v="178.5729"/>
    <n v="80113.17"/>
    <n v="76389.259999999995"/>
    <n v="1.3486091462189265E-4"/>
    <n v="32582.456931729907"/>
    <m/>
    <m/>
    <n v="83519570653.00354"/>
    <m/>
    <m/>
    <n v="11899182.769569553"/>
    <m/>
    <m/>
    <n v="17.629135625862389"/>
    <m/>
    <m/>
    <n v="144.76893657641219"/>
    <m/>
    <m/>
    <n v="37.095261746505905"/>
    <m/>
    <m/>
    <m/>
    <n v="29256.079466539635"/>
    <m/>
    <m/>
    <n v="16.258524870713206"/>
    <n v="695"/>
    <n v="0.79699248120300747"/>
    <n v="65187.040000000001"/>
    <n v="366.90369077251057"/>
    <m/>
    <m/>
    <n v="2667.8304183029923"/>
    <n v="2.1071179923300933"/>
    <m/>
    <m/>
    <n v="1590540327.5885572"/>
    <m/>
    <m/>
    <m/>
    <n v="16.730091377749623"/>
    <m/>
    <m/>
    <m/>
    <n v="15.498764675496689"/>
    <m/>
    <m/>
    <n v="1715.22290890405"/>
    <n v="1344.9451532141798"/>
    <n v="1742.5183254666913"/>
    <m/>
  </r>
  <r>
    <x v="689"/>
    <n v="10.3"/>
    <n v="12.98"/>
    <n v="48460.89"/>
    <n v="46197.9"/>
    <n v="170.0446"/>
    <n v="79712.100000000006"/>
    <n v="75996.53"/>
    <n v="1.3486091462189265E-4"/>
    <n v="31723.162765419678"/>
    <m/>
    <m/>
    <n v="79102797429.661896"/>
    <m/>
    <m/>
    <n v="11426366.269665414"/>
    <m/>
    <m/>
    <n v="17.862115721487658"/>
    <m/>
    <m/>
    <n v="144.04066855638592"/>
    <m/>
    <m/>
    <n v="37.28962406024953"/>
    <m/>
    <m/>
    <m/>
    <n v="28480.442140128267"/>
    <m/>
    <m/>
    <n v="15.481052044562814"/>
    <n v="696"/>
    <n v="0.7935285053929122"/>
    <n v="64697.45"/>
    <n v="364.11961172550082"/>
    <m/>
    <m/>
    <n v="2687.8672706358639"/>
    <n v="2.1227423470332396"/>
    <m/>
    <m/>
    <n v="1506241828.1876984"/>
    <m/>
    <m/>
    <m/>
    <n v="17.172371267960688"/>
    <m/>
    <m/>
    <m/>
    <n v="15.910791066030166"/>
    <m/>
    <m/>
    <n v="1633.2019867682627"/>
    <n v="1362.7194478283125"/>
    <n v="1788.5838726461377"/>
    <m/>
  </r>
  <r>
    <x v="690"/>
    <n v="10.26"/>
    <n v="12.83"/>
    <n v="48310.97"/>
    <n v="46048.75"/>
    <n v="180.71199999999999"/>
    <n v="79622.94"/>
    <n v="75901.279999999999"/>
    <n v="1.3486091462189265E-4"/>
    <n v="31624.251948020188"/>
    <m/>
    <m/>
    <n v="78599076595.896484"/>
    <m/>
    <m/>
    <n v="11370922.167502893"/>
    <m/>
    <m/>
    <n v="17.890484002373714"/>
    <m/>
    <m/>
    <n v="143.87604712939071"/>
    <m/>
    <m/>
    <n v="37.34001516934913"/>
    <m/>
    <m/>
    <m/>
    <n v="28387.676328174704"/>
    <m/>
    <m/>
    <n v="16.451164911207364"/>
    <n v="697"/>
    <n v="0.79968823070927508"/>
    <n v="64835.25"/>
    <n v="364.86666334526979"/>
    <m/>
    <m/>
    <n v="2682.1423446937497"/>
    <n v="2.1180202927856775"/>
    <m/>
    <m/>
    <n v="1496465588.9563775"/>
    <m/>
    <m/>
    <m/>
    <n v="17.227009907022872"/>
    <m/>
    <m/>
    <m/>
    <n v="15.963721372634454"/>
    <m/>
    <m/>
    <n v="1735.5458233907743"/>
    <n v="1364.8836935799163"/>
    <n v="1794.274745917221"/>
    <m/>
  </r>
  <r>
    <x v="691"/>
    <n v="10.53"/>
    <n v="13.15"/>
    <n v="48672.39"/>
    <n v="46387.040000000001"/>
    <n v="182.4075"/>
    <n v="79934.460000000006"/>
    <n v="76188.009999999995"/>
    <n v="1.3486091462189265E-4"/>
    <n v="31860.059783799061"/>
    <m/>
    <m/>
    <n v="79761058819.231552"/>
    <m/>
    <m/>
    <n v="11496114.003952468"/>
    <m/>
    <m/>
    <n v="17.824305237015206"/>
    <m/>
    <m/>
    <n v="144.43543163959245"/>
    <m/>
    <m/>
    <n v="37.20259774206712"/>
    <m/>
    <m/>
    <m/>
    <n v="28595.399358523897"/>
    <m/>
    <m/>
    <n v="16.604446081765047"/>
    <n v="698"/>
    <n v="0.80076045627376424"/>
    <n v="65281.99"/>
    <n v="367.35205017007439"/>
    <m/>
    <m/>
    <n v="2663.6613444497702"/>
    <n v="2.1032269188212922"/>
    <m/>
    <m/>
    <n v="1518401523.8941798"/>
    <m/>
    <m/>
    <m/>
    <n v="17.09965789102543"/>
    <m/>
    <m/>
    <m/>
    <n v="15.84799733425422"/>
    <m/>
    <m/>
    <n v="1751.7165016863034"/>
    <n v="1359.834846511995"/>
    <n v="1781.010429742845"/>
    <m/>
  </r>
  <r>
    <x v="692"/>
    <n v="11.36"/>
    <n v="13.47"/>
    <n v="49376.23"/>
    <n v="47051.57"/>
    <n v="182.87780000000001"/>
    <n v="80318.36"/>
    <n v="76543.649999999994"/>
    <n v="1.3486091462189265E-4"/>
    <n v="32319.992529544357"/>
    <m/>
    <m/>
    <n v="82053691659.328323"/>
    <m/>
    <m/>
    <n v="11743037.401533125"/>
    <m/>
    <m/>
    <n v="17.696171203815819"/>
    <m/>
    <m/>
    <n v="145.12557069814267"/>
    <m/>
    <m/>
    <n v="37.03256295832842"/>
    <m/>
    <m/>
    <m/>
    <n v="29004.216040231833"/>
    <m/>
    <m/>
    <n v="16.646185400940119"/>
    <n v="699"/>
    <n v="0.84335560504825535"/>
    <n v="65839.149999999994"/>
    <n v="370.45834887397473"/>
    <m/>
    <m/>
    <n v="2640.9278837407201"/>
    <n v="2.085078906124076"/>
    <m/>
    <m/>
    <n v="1561853427.4752581"/>
    <m/>
    <m/>
    <m/>
    <n v="16.853907136278156"/>
    <m/>
    <m/>
    <m/>
    <n v="15.622491487711217"/>
    <m/>
    <m/>
    <n v="1756.1198677370642"/>
    <n v="1350.0593674090669"/>
    <n v="1755.4143236621626"/>
    <m/>
  </r>
  <r>
    <x v="693"/>
    <n v="11.26"/>
    <n v="13.21"/>
    <n v="48101.11"/>
    <n v="45811.1"/>
    <n v="184.70650000000001"/>
    <n v="80123.600000000006"/>
    <n v="76316.740000000005"/>
    <n v="1.362672328670822E-4"/>
    <n v="31482.271772979311"/>
    <m/>
    <m/>
    <n v="77755471956.989777"/>
    <m/>
    <m/>
    <n v="11278213.743390858"/>
    <m/>
    <m/>
    <n v="17.92757603152322"/>
    <m/>
    <m/>
    <n v="144.75954303962135"/>
    <m/>
    <m/>
    <n v="37.15709652798968"/>
    <m/>
    <m/>
    <m/>
    <n v="28236.298061899754"/>
    <m/>
    <m/>
    <n v="16.80831074263476"/>
    <n v="700"/>
    <n v="0.85238455715367134"/>
    <n v="65146.21"/>
    <n v="366.4448970807922"/>
    <m/>
    <m/>
    <n v="2668.7229656602053"/>
    <n v="2.1062249978742877"/>
    <m/>
    <m/>
    <n v="1479300441.6582859"/>
    <m/>
    <m/>
    <m/>
    <n v="17.295021945263045"/>
    <m/>
    <m/>
    <m/>
    <n v="16.040642003218615"/>
    <m/>
    <m/>
    <n v="1773.2235780920828"/>
    <n v="1367.7134831899255"/>
    <n v="1801.3585221088715"/>
    <m/>
  </r>
  <r>
    <x v="694"/>
    <n v="10.64"/>
    <n v="12.92"/>
    <n v="46879.8"/>
    <n v="44641.69"/>
    <n v="189.90029999999999"/>
    <n v="80033.22"/>
    <n v="76220.259999999995"/>
    <n v="1.362672328670822E-4"/>
    <n v="30682.173799907228"/>
    <m/>
    <m/>
    <n v="73792496929.385742"/>
    <m/>
    <m/>
    <n v="10846264.968039848"/>
    <m/>
    <m/>
    <n v="18.155920137713299"/>
    <m/>
    <m/>
    <n v="144.59272745697623"/>
    <m/>
    <m/>
    <n v="37.207764367912198"/>
    <m/>
    <m/>
    <m/>
    <n v="27514.724671660068"/>
    <m/>
    <m/>
    <n v="17.279834474800527"/>
    <n v="701"/>
    <n v="0.82352941176470595"/>
    <n v="64958.5"/>
    <n v="365.36050525590343"/>
    <m/>
    <m/>
    <n v="2676.4125302240386"/>
    <n v="2.1120935666840523"/>
    <m/>
    <m/>
    <n v="1403729574.1297059"/>
    <m/>
    <m/>
    <m/>
    <n v="17.73568213021457"/>
    <m/>
    <m/>
    <m/>
    <n v="16.451741169816479"/>
    <m/>
    <m/>
    <n v="1822.9678392679234"/>
    <n v="1385.1340933323099"/>
    <n v="1847.2553693073751"/>
    <m/>
  </r>
  <r>
    <x v="695"/>
    <n v="10.99"/>
    <n v="13.15"/>
    <n v="47308.29"/>
    <n v="45043.64"/>
    <n v="187.72919999999999"/>
    <n v="80638.100000000006"/>
    <n v="76785.94"/>
    <n v="1.362672328670822E-4"/>
    <n v="30961.859536524087"/>
    <m/>
    <m/>
    <n v="75128180409.072739"/>
    <m/>
    <m/>
    <n v="10992647.836317919"/>
    <m/>
    <m/>
    <n v="18.073712529323707"/>
    <m/>
    <m/>
    <n v="145.68198694684168"/>
    <m/>
    <m/>
    <n v="36.935288014484108"/>
    <m/>
    <m/>
    <m/>
    <n v="27761.666278561715"/>
    <m/>
    <m/>
    <n v="17.081177051071837"/>
    <n v="702"/>
    <n v="0.83574144486692015"/>
    <n v="65307.34"/>
    <n v="367.29388212151008"/>
    <m/>
    <m/>
    <n v="2662.0396652865275"/>
    <n v="2.1005520665535911"/>
    <m/>
    <m/>
    <n v="1428959543.1830926"/>
    <m/>
    <m/>
    <m/>
    <n v="17.575172940956278"/>
    <m/>
    <m/>
    <m/>
    <n v="16.305229721862872"/>
    <m/>
    <m/>
    <n v="1802.0101098974628"/>
    <n v="1378.8623891031637"/>
    <n v="1830.5375763573406"/>
    <m/>
  </r>
  <r>
    <x v="696"/>
    <n v="11.56"/>
    <n v="13.46"/>
    <n v="47817.52"/>
    <n v="45522.35"/>
    <n v="183.68209999999999"/>
    <n v="80859.47"/>
    <n v="76986.27"/>
    <n v="1.362672328670822E-4"/>
    <n v="31294.37223984205"/>
    <m/>
    <m/>
    <n v="76732045676.525116"/>
    <m/>
    <m/>
    <n v="11167780.48490552"/>
    <m/>
    <m/>
    <n v="17.977203678747916"/>
    <m/>
    <m/>
    <n v="146.07835527329127"/>
    <m/>
    <m/>
    <n v="36.842583423916892"/>
    <m/>
    <m/>
    <m/>
    <n v="28055.901647992316"/>
    <m/>
    <m/>
    <n v="16.711861912645372"/>
    <n v="703"/>
    <n v="0.85884101040118865"/>
    <n v="65700.490000000005"/>
    <n v="369.476138481791"/>
    <m/>
    <m/>
    <n v="2646.0141941157922"/>
    <n v="2.0877088270019613"/>
    <m/>
    <m/>
    <n v="1459283453.7673912"/>
    <m/>
    <m/>
    <m/>
    <n v="17.387579519556844"/>
    <m/>
    <m/>
    <m/>
    <n v="16.133544332249759"/>
    <m/>
    <m/>
    <n v="1763.0485318286428"/>
    <n v="1371.4996281840315"/>
    <n v="1810.998832237852"/>
    <m/>
  </r>
  <r>
    <x v="697"/>
    <n v="12.04"/>
    <n v="13.59"/>
    <n v="47850.11"/>
    <n v="45522.35"/>
    <n v="184.52869999999999"/>
    <n v="80914.58"/>
    <n v="76986.27"/>
    <n v="1.3781439309101806E-4"/>
    <n v="31311.883143682753"/>
    <m/>
    <m/>
    <n v="76767582614.947144"/>
    <m/>
    <m/>
    <n v="11167245.053644063"/>
    <m/>
    <m/>
    <n v="17.974864301418013"/>
    <m/>
    <m/>
    <n v="146.16009456666328"/>
    <m/>
    <m/>
    <n v="36.86116100672718"/>
    <m/>
    <m/>
    <m/>
    <n v="28051.866442253238"/>
    <m/>
    <m/>
    <n v="16.783483775297796"/>
    <n v="704"/>
    <n v="0.88594554819720372"/>
    <n v="65700.490000000005"/>
    <n v="369.33191347284242"/>
    <m/>
    <m/>
    <n v="2646.0141941157922"/>
    <n v="2.0867194977992205"/>
    <m/>
    <m/>
    <n v="1459037591.0715539"/>
    <m/>
    <m/>
    <m/>
    <n v="17.383530734367653"/>
    <m/>
    <m/>
    <m/>
    <n v="16.141554689191544"/>
    <m/>
    <m/>
    <n v="1770.6044116256537"/>
    <n v="1371.3211546463513"/>
    <n v="1810.5771320672586"/>
    <m/>
  </r>
  <r>
    <x v="698"/>
    <n v="11.51"/>
    <n v="13.21"/>
    <n v="47620.1"/>
    <n v="45297.25"/>
    <n v="186.43389999999999"/>
    <n v="80478.039999999994"/>
    <n v="76560.31"/>
    <n v="1.3781439309101806E-4"/>
    <n v="31160.610681378806"/>
    <m/>
    <m/>
    <n v="76015417328.149338"/>
    <m/>
    <m/>
    <n v="11084308.675944902"/>
    <m/>
    <m/>
    <n v="18.018836574250177"/>
    <m/>
    <m/>
    <n v="145.36800562960516"/>
    <m/>
    <m/>
    <n v="37.068848605742112"/>
    <m/>
    <m/>
    <m/>
    <n v="27912.35192408914"/>
    <m/>
    <m/>
    <n v="16.955676157614789"/>
    <n v="705"/>
    <n v="0.87130961392884176"/>
    <n v="64721.23"/>
    <n v="363.79864551252462"/>
    <m/>
    <m/>
    <n v="2685.452801951591"/>
    <n v="2.1176211096814472"/>
    <m/>
    <m/>
    <n v="1444559542.1240227"/>
    <m/>
    <m/>
    <m/>
    <n v="17.468675583537355"/>
    <m/>
    <m/>
    <m/>
    <n v="16.223007403056837"/>
    <m/>
    <m/>
    <n v="1788.7701628999828"/>
    <n v="1374.6758452265674"/>
    <n v="1819.4453717347733"/>
    <m/>
  </r>
  <r>
    <x v="699"/>
    <n v="12.14"/>
    <n v="13.64"/>
    <n v="48746.9"/>
    <n v="46362.85"/>
    <n v="183.7244"/>
    <n v="80787.55"/>
    <n v="76844.210000000006"/>
    <n v="1.3781439309101806E-4"/>
    <n v="31897.163899367581"/>
    <m/>
    <m/>
    <n v="79599253868.264389"/>
    <m/>
    <m/>
    <n v="11475329.644058317"/>
    <m/>
    <m/>
    <n v="17.806430083535787"/>
    <m/>
    <m/>
    <n v="145.92351732823346"/>
    <m/>
    <m/>
    <n v="36.935114078830921"/>
    <m/>
    <m/>
    <m/>
    <n v="28568.1571834768"/>
    <m/>
    <m/>
    <n v="16.70817840972256"/>
    <n v="706"/>
    <n v="0.89002932551319647"/>
    <n v="65056.44"/>
    <n v="365.6543107710807"/>
    <m/>
    <m/>
    <n v="2671.5440639108865"/>
    <n v="2.1064536372836455"/>
    <m/>
    <m/>
    <n v="1512473962.8562727"/>
    <m/>
    <m/>
    <m/>
    <n v="17.056937387629894"/>
    <m/>
    <m/>
    <m/>
    <n v="15.842964785987105"/>
    <m/>
    <m/>
    <n v="1762.6599339300965"/>
    <n v="1358.4711324000089"/>
    <n v="1776.560886798992"/>
    <m/>
  </r>
  <r>
    <x v="700"/>
    <n v="12"/>
    <n v="13.43"/>
    <n v="48234.82"/>
    <n v="45856.639999999999"/>
    <n v="183.7244"/>
    <n v="80276.86"/>
    <n v="76326.67"/>
    <n v="1.3809571860834424E-4"/>
    <n v="31559.779507308795"/>
    <m/>
    <m/>
    <n v="77882754111.038116"/>
    <m/>
    <m/>
    <n v="11287065.892614618"/>
    <m/>
    <m/>
    <n v="17.902241384540542"/>
    <m/>
    <m/>
    <n v="144.99047049236444"/>
    <m/>
    <m/>
    <n v="37.195149364839658"/>
    <m/>
    <m/>
    <m/>
    <n v="28253.798989013892"/>
    <m/>
    <m/>
    <n v="16.704951421392686"/>
    <n v="707"/>
    <n v="0.89352196574832465"/>
    <n v="64720.82"/>
    <n v="363.6827301433438"/>
    <m/>
    <m/>
    <n v="2685.3263062028068"/>
    <n v="2.1167185575871299"/>
    <m/>
    <m/>
    <n v="1479296689.2664094"/>
    <m/>
    <m/>
    <m/>
    <n v="17.240763328783917"/>
    <m/>
    <m/>
    <m/>
    <n v="16.020790307882272"/>
    <m/>
    <m/>
    <n v="1762.3194968760479"/>
    <n v="1365.7806765344615"/>
    <n v="1795.7072299912988"/>
    <m/>
  </r>
  <r>
    <x v="701"/>
    <n v="11.91"/>
    <n v="13.4"/>
    <n v="48025.61"/>
    <n v="45651.41"/>
    <n v="186.19720000000001"/>
    <n v="79857.47"/>
    <n v="75917.38"/>
    <n v="1.3809571860834424E-4"/>
    <n v="31422.128343887121"/>
    <m/>
    <m/>
    <n v="77192800100.071655"/>
    <m/>
    <m/>
    <n v="11211186.006011285"/>
    <m/>
    <m/>
    <n v="17.941834862002725"/>
    <m/>
    <m/>
    <n v="144.22948058509226"/>
    <m/>
    <m/>
    <n v="37.398383565122437"/>
    <m/>
    <m/>
    <m/>
    <n v="28126.54082654883"/>
    <m/>
    <m/>
    <n v="16.928698208794302"/>
    <n v="708"/>
    <n v="0.88880597014925367"/>
    <n v="64577.11"/>
    <n v="362.84685305333255"/>
    <m/>
    <m/>
    <n v="2691.2889661855515"/>
    <n v="2.1212175478743998"/>
    <m/>
    <m/>
    <n v="1466006190.3656962"/>
    <m/>
    <m/>
    <m/>
    <n v="17.317117253356333"/>
    <m/>
    <m/>
    <m/>
    <n v="16.094117970848359"/>
    <m/>
    <m/>
    <n v="1785.9240746957885"/>
    <n v="1368.8013042465507"/>
    <n v="1803.6598531889035"/>
    <m/>
  </r>
  <r>
    <x v="702"/>
    <n v="11.47"/>
    <n v="13.03"/>
    <n v="47508.74"/>
    <n v="45153.79"/>
    <n v="187.14449999999999"/>
    <n v="79504.479999999996"/>
    <n v="75571.320000000007"/>
    <n v="1.3809571860834424E-4"/>
    <n v="31083.193432176224"/>
    <m/>
    <m/>
    <n v="75516944804.578171"/>
    <m/>
    <m/>
    <n v="11027770.136513766"/>
    <m/>
    <m/>
    <n v="18.039152195269832"/>
    <m/>
    <m/>
    <n v="143.58844890743751"/>
    <m/>
    <m/>
    <n v="37.572658042931849"/>
    <m/>
    <m/>
    <m/>
    <n v="27819.149136660966"/>
    <m/>
    <m/>
    <n v="17.013729462915673"/>
    <n v="709"/>
    <n v="0.88027628549501158"/>
    <n v="64348.78"/>
    <n v="361.53567725568189"/>
    <m/>
    <m/>
    <n v="2700.8047529658702"/>
    <n v="2.1285159007700978"/>
    <m/>
    <m/>
    <n v="1433997669.2074301"/>
    <m/>
    <m/>
    <m/>
    <n v="17.505065935701655"/>
    <m/>
    <m/>
    <m/>
    <n v="16.271195782314251"/>
    <m/>
    <m/>
    <n v="1794.8946028465023"/>
    <n v="1376.2257451538692"/>
    <n v="1823.2355994200095"/>
    <m/>
  </r>
  <r>
    <x v="703"/>
    <n v="10.87"/>
    <n v="12.59"/>
    <n v="44257.9"/>
    <n v="42057.86"/>
    <n v="200.45740000000001"/>
    <n v="78522.81"/>
    <n v="74627.78"/>
    <n v="1.3809571860834424E-4"/>
    <n v="28955.58422934882"/>
    <m/>
    <m/>
    <n v="65167491520.254692"/>
    <m/>
    <m/>
    <n v="9893511.1884393822"/>
    <m/>
    <m/>
    <n v="18.657085909917729"/>
    <m/>
    <m/>
    <n v="141.81205345741742"/>
    <m/>
    <m/>
    <n v="38.045615004163551"/>
    <m/>
    <m/>
    <m/>
    <n v="25911.008173960185"/>
    <m/>
    <m/>
    <n v="18.222861962288611"/>
    <n v="710"/>
    <n v="0.86338363780778393"/>
    <n v="63345.52"/>
    <n v="355.87119541470207"/>
    <m/>
    <m/>
    <n v="2742.9129231046136"/>
    <n v="2.1614966142201117"/>
    <m/>
    <m/>
    <n v="1237314387.5848002"/>
    <m/>
    <m/>
    <m/>
    <n v="18.704414220116572"/>
    <m/>
    <m/>
    <m/>
    <n v="17.388574017992646"/>
    <m/>
    <m/>
    <n v="1922.4542541258561"/>
    <n v="1423.3685530691989"/>
    <n v="1948.1534087147929"/>
    <m/>
  </r>
  <r>
    <x v="704"/>
    <n v="10.15"/>
    <n v="12.11"/>
    <n v="43482.59"/>
    <n v="41315.279999999999"/>
    <n v="204.09880000000001"/>
    <n v="77403.539999999994"/>
    <n v="73553.72"/>
    <n v="1.3809571860834424E-4"/>
    <n v="28447.646562433525"/>
    <m/>
    <m/>
    <n v="62872116816.085983"/>
    <m/>
    <m/>
    <n v="9631396.8147042841"/>
    <m/>
    <m/>
    <n v="18.821302206895083"/>
    <m/>
    <m/>
    <n v="139.78724525895495"/>
    <m/>
    <m/>
    <n v="38.59707829056331"/>
    <m/>
    <m/>
    <m/>
    <n v="25452.787231508824"/>
    <m/>
    <m/>
    <n v="18.552693986797482"/>
    <n v="711"/>
    <n v="0.83815028901734112"/>
    <n v="62325.65"/>
    <n v="350.11428929802855"/>
    <m/>
    <m/>
    <n v="2787.0741298148387"/>
    <n v="2.1960887560163753"/>
    <m/>
    <m/>
    <n v="1193581740.5350816"/>
    <m/>
    <m/>
    <m/>
    <n v="19.033775668553339"/>
    <m/>
    <m/>
    <m/>
    <n v="17.697378527478595"/>
    <m/>
    <m/>
    <n v="1957.2504886567567"/>
    <n v="1435.8967857282332"/>
    <n v="1982.4579648971105"/>
    <m/>
  </r>
  <r>
    <x v="705"/>
    <n v="10.74"/>
    <n v="12.35"/>
    <n v="42877.64"/>
    <n v="40717.65"/>
    <n v="206.9461"/>
    <n v="77456.17"/>
    <n v="73563.09"/>
    <n v="1.390804152545666E-4"/>
    <n v="28049.133764909348"/>
    <m/>
    <m/>
    <n v="61076141551.557228"/>
    <m/>
    <m/>
    <n v="9422056.6149565522"/>
    <m/>
    <m/>
    <n v="18.955454721343987"/>
    <m/>
    <m/>
    <n v="139.86864981151007"/>
    <m/>
    <m/>
    <n v="38.607923956941463"/>
    <m/>
    <m/>
    <m/>
    <n v="25081.723583735889"/>
    <m/>
    <m/>
    <n v="18.806670992619463"/>
    <n v="712"/>
    <n v="0.86963562753036439"/>
    <n v="61714.9"/>
    <n v="346.5751351407834"/>
    <m/>
    <m/>
    <n v="2814.3856063062099"/>
    <n v="2.2167682189653424"/>
    <m/>
    <m/>
    <n v="1158894936.3824887"/>
    <m/>
    <m/>
    <m/>
    <n v="19.305504234409646"/>
    <m/>
    <m/>
    <m/>
    <n v="17.960635146303296"/>
    <m/>
    <m/>
    <n v="1984.0442588287001"/>
    <n v="1446.1314210460789"/>
    <n v="2010.759783151799"/>
    <m/>
  </r>
  <r>
    <x v="706"/>
    <n v="10.59"/>
    <n v="12.13"/>
    <n v="42919.64"/>
    <n v="40751.870000000003"/>
    <n v="207.64230000000001"/>
    <n v="76884.570000000007"/>
    <n v="73009.98"/>
    <n v="1.390804152545666E-4"/>
    <n v="28075.924167896341"/>
    <m/>
    <m/>
    <n v="61184544147.098091"/>
    <m/>
    <m/>
    <n v="9433843.9049976487"/>
    <m/>
    <m/>
    <n v="18.946996278985115"/>
    <m/>
    <m/>
    <n v="138.83308176394505"/>
    <m/>
    <m/>
    <n v="38.902182508760212"/>
    <m/>
    <m/>
    <m/>
    <n v="25102.080675159785"/>
    <m/>
    <m/>
    <n v="18.868724747905361"/>
    <n v="713"/>
    <n v="0.8730420445177246"/>
    <n v="61428.47"/>
    <n v="344.93968157852134"/>
    <m/>
    <m/>
    <n v="2827.4476783376695"/>
    <n v="2.2268455279731425"/>
    <m/>
    <m/>
    <n v="1160803738.6651607"/>
    <m/>
    <m/>
    <m/>
    <n v="19.28838106332806"/>
    <m/>
    <m/>
    <m/>
    <n v="17.947372771364918"/>
    <m/>
    <m/>
    <n v="1990.5907335855597"/>
    <n v="1445.4861176519853"/>
    <n v="2008.9763237117957"/>
    <m/>
  </r>
  <r>
    <x v="707"/>
    <n v="10.85"/>
    <n v="12.15"/>
    <n v="43437.01"/>
    <n v="41237.440000000002"/>
    <n v="205.48779999999999"/>
    <n v="76066.960000000006"/>
    <n v="72223.41"/>
    <n v="1.390804152545666E-4"/>
    <n v="28413.669412251384"/>
    <m/>
    <m/>
    <n v="62648486843.552437"/>
    <m/>
    <m/>
    <n v="9602362.1843637191"/>
    <m/>
    <m/>
    <n v="18.833626679449175"/>
    <m/>
    <m/>
    <n v="137.35334634658386"/>
    <m/>
    <m/>
    <n v="39.325308035733926"/>
    <m/>
    <m/>
    <m/>
    <n v="25400.448312127191"/>
    <m/>
    <m/>
    <n v="18.671740311760498"/>
    <n v="714"/>
    <n v="0.89300411522633738"/>
    <n v="60616.11"/>
    <n v="340.35145379752367"/>
    <m/>
    <m/>
    <n v="2864.8392232674782"/>
    <n v="2.2560805332545448"/>
    <m/>
    <m/>
    <n v="1188426295.4483638"/>
    <m/>
    <m/>
    <m/>
    <n v="19.057666915851634"/>
    <m/>
    <m/>
    <m/>
    <n v="17.735335262296218"/>
    <m/>
    <m/>
    <n v="1969.8094991094954"/>
    <n v="1436.8370326001916"/>
    <n v="1984.9463515589375"/>
    <m/>
  </r>
  <r>
    <x v="708"/>
    <n v="10.4"/>
    <n v="11.96"/>
    <n v="42209.05"/>
    <n v="40065.919999999998"/>
    <n v="211.17310000000001"/>
    <n v="75564.22"/>
    <n v="71736.03"/>
    <n v="1.390804152545666E-4"/>
    <n v="27609.744532565961"/>
    <m/>
    <m/>
    <n v="59094455170.491966"/>
    <m/>
    <m/>
    <n v="9193081.8252622914"/>
    <m/>
    <m/>
    <n v="19.100653047659517"/>
    <m/>
    <m/>
    <n v="136.44222674496515"/>
    <m/>
    <m/>
    <n v="39.594726135864164"/>
    <m/>
    <m/>
    <m/>
    <n v="24678.133607641405"/>
    <m/>
    <m/>
    <n v="19.187102210561761"/>
    <n v="715"/>
    <n v="0.86956521739130432"/>
    <n v="60177.37"/>
    <n v="337.86160359491407"/>
    <m/>
    <m/>
    <n v="2885.574957725139"/>
    <n v="2.2721946543074334"/>
    <m/>
    <m/>
    <n v="1120864196.4584246"/>
    <m/>
    <m/>
    <m/>
    <n v="19.59816591423774"/>
    <m/>
    <m/>
    <m/>
    <n v="18.241042909028213"/>
    <m/>
    <m/>
    <n v="2024.1785480994511"/>
    <n v="1457.2087528777315"/>
    <n v="2041.2418844594197"/>
    <m/>
  </r>
  <r>
    <x v="709"/>
    <n v="10.77"/>
    <n v="12.26"/>
    <n v="42764.36"/>
    <n v="40576.31"/>
    <n v="208.13"/>
    <n v="75616.61"/>
    <n v="71755.83"/>
    <n v="1.3964313910097559E-4"/>
    <n v="27970.937200340075"/>
    <m/>
    <m/>
    <n v="60617205321.630516"/>
    <m/>
    <m/>
    <n v="9368474.9627074599"/>
    <m/>
    <m/>
    <n v="18.977511880437095"/>
    <m/>
    <m/>
    <n v="136.52683701685081"/>
    <m/>
    <m/>
    <n v="39.595989413067457"/>
    <m/>
    <m/>
    <m/>
    <n v="24990.345518123511"/>
    <m/>
    <m/>
    <n v="18.906955017289853"/>
    <n v="716"/>
    <n v="0.87846655791190864"/>
    <n v="60386.400000000001"/>
    <n v="338.95577617035474"/>
    <m/>
    <m/>
    <n v="2875.5517258455588"/>
    <n v="2.263658169478779"/>
    <m/>
    <m/>
    <n v="1149304830.8339221"/>
    <m/>
    <m/>
    <m/>
    <n v="19.345806285761171"/>
    <m/>
    <m/>
    <m/>
    <n v="18.014191006772947"/>
    <m/>
    <m/>
    <n v="1994.6239059910079"/>
    <n v="1447.8141847303307"/>
    <n v="2014.9574328506719"/>
    <m/>
  </r>
  <r>
    <x v="710"/>
    <n v="10.34"/>
    <n v="11.84"/>
    <n v="41479.17"/>
    <n v="39351.21"/>
    <n v="212.0067"/>
    <n v="74845.58"/>
    <n v="71014.14"/>
    <n v="1.3964313910097559E-4"/>
    <n v="27129.669872517014"/>
    <m/>
    <m/>
    <n v="56962214964.689613"/>
    <m/>
    <m/>
    <n v="8944102.7590549681"/>
    <m/>
    <m/>
    <n v="19.263499696305082"/>
    <m/>
    <m/>
    <n v="135.13143660323433"/>
    <m/>
    <m/>
    <n v="40.009372370785663"/>
    <m/>
    <m/>
    <m/>
    <n v="24235.1274637239"/>
    <m/>
    <m/>
    <n v="19.257882405814428"/>
    <n v="717"/>
    <n v="0.87331081081081086"/>
    <n v="59910.26"/>
    <n v="336.25689011711535"/>
    <m/>
    <m/>
    <n v="2898.2251291076195"/>
    <n v="2.2812905862393178"/>
    <m/>
    <m/>
    <n v="1079867680.9134657"/>
    <m/>
    <m/>
    <m/>
    <n v="19.928976185648718"/>
    <m/>
    <m/>
    <m/>
    <n v="18.559989476594208"/>
    <m/>
    <m/>
    <n v="2031.6456346500127"/>
    <n v="1469.6324936362812"/>
    <n v="2075.6973424226012"/>
    <m/>
  </r>
  <r>
    <x v="711"/>
    <n v="9.89"/>
    <n v="11.36"/>
    <n v="41025.949999999997"/>
    <n v="38915.74"/>
    <n v="215.76060000000001"/>
    <n v="73784.58"/>
    <n v="69997.539999999994"/>
    <n v="1.3964313910097559E-4"/>
    <n v="26832.58465159528"/>
    <m/>
    <m/>
    <n v="55706760009.858551"/>
    <m/>
    <m/>
    <n v="8795552.0133115984"/>
    <m/>
    <m/>
    <n v="19.369582814913816"/>
    <m/>
    <m/>
    <n v="133.21258483706356"/>
    <m/>
    <m/>
    <n v="40.586290927782379"/>
    <m/>
    <m/>
    <m/>
    <n v="23966.246226431402"/>
    <m/>
    <m/>
    <n v="19.597610561218769"/>
    <n v="718"/>
    <n v="0.87059859154929586"/>
    <n v="59403.38"/>
    <n v="333.38590327278075"/>
    <m/>
    <m/>
    <n v="2922.7460100626026"/>
    <n v="2.3003737137934617"/>
    <m/>
    <m/>
    <n v="1055931942.7897958"/>
    <m/>
    <m/>
    <m/>
    <n v="20.148576581858091"/>
    <m/>
    <m/>
    <m/>
    <n v="18.767305200044632"/>
    <m/>
    <m/>
    <n v="2067.4858796650378"/>
    <n v="1477.7256854545658"/>
    <n v="2098.5697646966064"/>
    <m/>
  </r>
  <r>
    <x v="712"/>
    <n v="11.22"/>
    <n v="12.18"/>
    <n v="42570.55"/>
    <n v="40375.46"/>
    <n v="208.50229999999999"/>
    <n v="74176.19"/>
    <n v="70359.28"/>
    <n v="1.3964313910097559E-4"/>
    <n v="27842.134886253913"/>
    <m/>
    <m/>
    <n v="59891509692.872238"/>
    <m/>
    <m/>
    <n v="9290341.4716958851"/>
    <m/>
    <m/>
    <n v="19.005813945653763"/>
    <m/>
    <m/>
    <n v="133.91634220005025"/>
    <m/>
    <m/>
    <n v="40.380690129735491"/>
    <m/>
    <m/>
    <m/>
    <n v="24864.499028154343"/>
    <m/>
    <m/>
    <n v="18.93711732276001"/>
    <n v="719"/>
    <n v="0.92118226600985231"/>
    <n v="60049.85"/>
    <n v="336.9877319413884"/>
    <m/>
    <m/>
    <n v="2890.9386009029695"/>
    <n v="2.2751237146782954"/>
    <m/>
    <m/>
    <n v="1135109193.7068934"/>
    <m/>
    <m/>
    <m/>
    <n v="19.39190511825235"/>
    <m/>
    <m/>
    <m/>
    <n v="18.065202444952146"/>
    <m/>
    <m/>
    <n v="1997.805933741937"/>
    <n v="1449.9733788194196"/>
    <n v="2019.7588447846997"/>
    <m/>
  </r>
  <r>
    <x v="713"/>
    <n v="11.13"/>
    <n v="12.14"/>
    <n v="42690.25"/>
    <n v="40483.35"/>
    <n v="208.58799999999999"/>
    <n v="74134.600000000006"/>
    <n v="70310"/>
    <n v="1.3964313910097559E-4"/>
    <n v="27919.740685203211"/>
    <m/>
    <m/>
    <n v="60217276249.67627"/>
    <m/>
    <m/>
    <n v="9327490.0547275003"/>
    <m/>
    <m/>
    <n v="18.979926573658069"/>
    <m/>
    <m/>
    <n v="133.83799284514669"/>
    <m/>
    <m/>
    <n v="40.413121229260575"/>
    <m/>
    <m/>
    <m/>
    <n v="24930.223947824499"/>
    <m/>
    <m/>
    <n v="18.943681242282278"/>
    <n v="720"/>
    <n v="0.91680395387149916"/>
    <n v="60048.76"/>
    <n v="336.95530281658881"/>
    <m/>
    <m/>
    <n v="2890.9910760228072"/>
    <n v="2.2749493386049759"/>
    <m/>
    <m/>
    <n v="1141137141.8945305"/>
    <m/>
    <m/>
    <m/>
    <n v="19.339185924633369"/>
    <m/>
    <m/>
    <m/>
    <n v="18.018778755499394"/>
    <m/>
    <m/>
    <n v="1998.4984064740154"/>
    <n v="1447.9984041959344"/>
    <n v="2014.267890855597"/>
    <m/>
  </r>
  <r>
    <x v="714"/>
    <n v="11.45"/>
    <n v="12.27"/>
    <n v="42603.5"/>
    <n v="40384.129999999997"/>
    <n v="208.58799999999999"/>
    <n v="74196.800000000003"/>
    <n v="70339.539999999994"/>
    <n v="1.4006520110210197E-4"/>
    <n v="27860.967392416103"/>
    <m/>
    <m/>
    <n v="59939159316.674026"/>
    <m/>
    <m/>
    <n v="9292931.8226785678"/>
    <m/>
    <m/>
    <n v="19.001701602316235"/>
    <m/>
    <m/>
    <n v="133.94048653777628"/>
    <m/>
    <m/>
    <n v="40.408635342794504"/>
    <m/>
    <m/>
    <m/>
    <n v="24866.976679991305"/>
    <m/>
    <m/>
    <n v="18.940022492848637"/>
    <n v="721"/>
    <n v="0.93317033414832928"/>
    <n v="60031.39"/>
    <n v="336.77893183378154"/>
    <m/>
    <m/>
    <n v="2891.8273383368087"/>
    <n v="2.2749603176587074"/>
    <m/>
    <m/>
    <n v="1135428757.1565995"/>
    <m/>
    <m/>
    <m/>
    <n v="19.383875344272752"/>
    <m/>
    <m/>
    <m/>
    <n v="18.068504118573422"/>
    <m/>
    <m/>
    <n v="1998.112419990222"/>
    <n v="1449.6596438548963"/>
    <n v="2018.9225057598328"/>
    <m/>
  </r>
  <r>
    <x v="715"/>
    <n v="10.96"/>
    <n v="11.94"/>
    <n v="41942.269999999997"/>
    <n v="39751.69"/>
    <n v="211.61920000000001"/>
    <n v="73981.539999999994"/>
    <n v="70125.62"/>
    <n v="1.4006520110210197E-4"/>
    <n v="27427.880886990482"/>
    <m/>
    <m/>
    <n v="58067299773.417381"/>
    <m/>
    <m/>
    <n v="9074545.3721182216"/>
    <m/>
    <m/>
    <n v="19.149992258045415"/>
    <m/>
    <m/>
    <n v="133.54864148711499"/>
    <m/>
    <m/>
    <n v="40.535705977946051"/>
    <m/>
    <m/>
    <m/>
    <n v="24476.840575587194"/>
    <m/>
    <m/>
    <n v="19.214021678819908"/>
    <n v="722"/>
    <n v="0.91792294807370201"/>
    <n v="59583.73"/>
    <n v="334.24143775884153"/>
    <m/>
    <m/>
    <n v="2913.3919802063351"/>
    <n v="2.2917076593495911"/>
    <m/>
    <m/>
    <n v="1099828685.4824462"/>
    <m/>
    <m/>
    <m/>
    <n v="19.686521654276909"/>
    <m/>
    <m/>
    <m/>
    <n v="18.353359514704717"/>
    <m/>
    <m/>
    <n v="2027.0184667894339"/>
    <n v="1460.9728927244169"/>
    <n v="2050.4445536321168"/>
    <m/>
  </r>
  <r>
    <x v="716"/>
    <n v="10.42"/>
    <n v="11.52"/>
    <n v="41290.629999999997"/>
    <n v="39128.519999999997"/>
    <n v="214.8493"/>
    <n v="73611.89"/>
    <n v="69765.41"/>
    <n v="1.4006520110210197E-4"/>
    <n v="27001.086652013029"/>
    <m/>
    <m/>
    <n v="56252043582.131523"/>
    <m/>
    <m/>
    <n v="8861073.8351584747"/>
    <m/>
    <m/>
    <n v="19.299592987515641"/>
    <m/>
    <m/>
    <n v="132.87812334892848"/>
    <m/>
    <m/>
    <n v="40.748123108072804"/>
    <m/>
    <m/>
    <m/>
    <n v="24092.434673866101"/>
    <m/>
    <m/>
    <n v="19.50604352000304"/>
    <n v="723"/>
    <n v="0.90451388888888895"/>
    <n v="59259.02"/>
    <n v="332.39398548997559"/>
    <m/>
    <m/>
    <n v="2929.2689236251645"/>
    <n v="2.3039782205406283"/>
    <m/>
    <m/>
    <n v="1065309710.3930081"/>
    <m/>
    <m/>
    <m/>
    <n v="19.994207433880476"/>
    <m/>
    <m/>
    <m/>
    <n v="18.642998671924612"/>
    <m/>
    <m/>
    <n v="2057.8258466643388"/>
    <n v="1472.386088486727"/>
    <n v="2082.4914861526277"/>
    <m/>
  </r>
  <r>
    <x v="717"/>
    <n v="10.31"/>
    <n v="11.46"/>
    <n v="40787.699999999997"/>
    <n v="38646.44"/>
    <n v="217.97819999999999"/>
    <n v="73351.259999999995"/>
    <n v="69508.63"/>
    <n v="1.4006520110210197E-4"/>
    <n v="26671.556431128727"/>
    <m/>
    <m/>
    <n v="54871149970.899132"/>
    <m/>
    <m/>
    <n v="8697232.1414824072"/>
    <m/>
    <m/>
    <n v="19.417977169903175"/>
    <m/>
    <m/>
    <n v="132.40442696040873"/>
    <m/>
    <m/>
    <n v="40.902317217653028"/>
    <m/>
    <m/>
    <m/>
    <n v="23794.921105828304"/>
    <m/>
    <m/>
    <n v="19.788840380884576"/>
    <n v="724"/>
    <n v="0.8996509598603839"/>
    <n v="58852.71"/>
    <n v="330.08914706239682"/>
    <m/>
    <m/>
    <n v="2949.353482167613"/>
    <n v="2.3195555657883111"/>
    <m/>
    <m/>
    <n v="1039024558.5147526"/>
    <m/>
    <m/>
    <m/>
    <n v="20.239601858742265"/>
    <m/>
    <m/>
    <m/>
    <n v="18.874633716682126"/>
    <m/>
    <m/>
    <n v="2087.6600203183029"/>
    <n v="1481.4177412970757"/>
    <n v="2108.0504787865666"/>
    <m/>
  </r>
  <r>
    <x v="718"/>
    <n v="10.08"/>
    <n v="11.38"/>
    <n v="40621.660000000003"/>
    <n v="38483.699999999997"/>
    <n v="218.67679999999999"/>
    <n v="73389.119999999995"/>
    <n v="69534.77"/>
    <n v="1.4006520110210197E-4"/>
    <n v="26562.333223483005"/>
    <m/>
    <m/>
    <n v="54414186821.91732"/>
    <m/>
    <m/>
    <n v="8642213.2569474876"/>
    <m/>
    <m/>
    <n v="19.458355217406474"/>
    <m/>
    <m/>
    <n v="132.46953689109182"/>
    <m/>
    <m/>
    <n v="40.8911497285198"/>
    <m/>
    <m/>
    <m/>
    <n v="23694.039161896453"/>
    <m/>
    <m/>
    <n v="19.850983627420636"/>
    <n v="725"/>
    <n v="0.88576449912126531"/>
    <n v="58947.64"/>
    <n v="330.5957684448382"/>
    <m/>
    <m/>
    <n v="2944.5961459963105"/>
    <n v="2.315594573362421"/>
    <m/>
    <m/>
    <n v="1030239183.4047204"/>
    <m/>
    <m/>
    <m/>
    <n v="20.3238841030308"/>
    <m/>
    <m/>
    <m/>
    <n v="18.956068490977714"/>
    <m/>
    <m/>
    <n v="2094.2159361187778"/>
    <n v="1484.4982246763145"/>
    <n v="2116.8288740665562"/>
    <m/>
  </r>
  <r>
    <x v="719"/>
    <n v="10.55"/>
    <n v="11.66"/>
    <n v="40679.78"/>
    <n v="38522.589999999997"/>
    <n v="218.79650000000001"/>
    <n v="73530.179999999993"/>
    <n v="69639.199999999997"/>
    <n v="1.4006520110210197E-4"/>
    <n v="26598.391862422326"/>
    <m/>
    <m/>
    <n v="54539682087.735153"/>
    <m/>
    <m/>
    <n v="8655064.4538097549"/>
    <m/>
    <m/>
    <n v="19.447004778093955"/>
    <m/>
    <m/>
    <n v="132.71444574611792"/>
    <m/>
    <m/>
    <n v="40.842365177294262"/>
    <m/>
    <m/>
    <m/>
    <n v="23715.936520438652"/>
    <m/>
    <m/>
    <n v="19.858013638880706"/>
    <n v="726"/>
    <n v="0.904802744425386"/>
    <n v="59032.71"/>
    <n v="330.99531949061031"/>
    <m/>
    <m/>
    <n v="2940.3466663879681"/>
    <n v="2.3115953299500585"/>
    <m/>
    <m/>
    <n v="1032217055.7824306"/>
    <m/>
    <m/>
    <m/>
    <n v="20.300508871416252"/>
    <m/>
    <m/>
    <m/>
    <n v="18.942768881585941"/>
    <m/>
    <m/>
    <n v="2094.9575800749212"/>
    <n v="1483.6322878167766"/>
    <n v="2114.3942328843477"/>
    <m/>
  </r>
  <r>
    <x v="720"/>
    <n v="10.65"/>
    <n v="11.62"/>
    <n v="40089.449999999997"/>
    <n v="37958.17"/>
    <n v="221.0728"/>
    <n v="72895.100000000006"/>
    <n v="69027.97"/>
    <n v="1.4006520110210197E-4"/>
    <n v="26211.766634280597"/>
    <m/>
    <m/>
    <n v="52946510036.99482"/>
    <m/>
    <m/>
    <n v="8464766.6548185647"/>
    <m/>
    <m/>
    <n v="19.588960393695857"/>
    <m/>
    <m/>
    <n v="131.56498327429838"/>
    <m/>
    <m/>
    <n v="41.205089507824667"/>
    <m/>
    <m/>
    <m/>
    <n v="23367.786371524769"/>
    <m/>
    <m/>
    <n v="20.063319246226467"/>
    <n v="727"/>
    <n v="0.91652323580034434"/>
    <n v="58140.56"/>
    <n v="325.96759659333634"/>
    <m/>
    <m/>
    <n v="2984.7835604153306"/>
    <n v="2.3463075876886115"/>
    <m/>
    <m/>
    <n v="1001935898.2409238"/>
    <m/>
    <m/>
    <m/>
    <n v="20.596985726321687"/>
    <m/>
    <m/>
    <m/>
    <n v="19.222293152904268"/>
    <m/>
    <m/>
    <n v="2116.6166717727319"/>
    <n v="1494.4622298642601"/>
    <n v="2145.2737027619919"/>
    <m/>
  </r>
  <r>
    <x v="721"/>
    <n v="10.32"/>
    <n v="11.49"/>
    <n v="39560.54"/>
    <n v="37452.06"/>
    <n v="223.6874"/>
    <n v="72677.539999999994"/>
    <n v="68812.28"/>
    <n v="1.4006520110210197E-4"/>
    <n v="25865.317629247314"/>
    <m/>
    <m/>
    <n v="51539488684.787064"/>
    <m/>
    <m/>
    <n v="8295391.4193062065"/>
    <m/>
    <m/>
    <n v="19.719040489563977"/>
    <m/>
    <m/>
    <n v="131.1691208778914"/>
    <m/>
    <m/>
    <n v="41.338102684460225"/>
    <m/>
    <m/>
    <m/>
    <n v="23055.55196892433"/>
    <m/>
    <m/>
    <n v="20.299298556030585"/>
    <n v="728"/>
    <n v="0.89817232375979117"/>
    <n v="58065.46"/>
    <n v="325.52112576567151"/>
    <m/>
    <m/>
    <n v="2988.6389970569312"/>
    <n v="2.3491156022897557"/>
    <m/>
    <m/>
    <n v="975184687.81458163"/>
    <m/>
    <m/>
    <m/>
    <n v="20.87064067895767"/>
    <m/>
    <m/>
    <m/>
    <n v="19.480598766832667"/>
    <m/>
    <m/>
    <n v="2141.5117419849435"/>
    <n v="1504.3861761189366"/>
    <n v="2173.7761633317596"/>
    <m/>
  </r>
  <r>
    <x v="722"/>
    <n v="10.44"/>
    <n v="11.65"/>
    <n v="39823.01"/>
    <n v="37695.300000000003"/>
    <n v="224.14449999999999"/>
    <n v="72711.759999999995"/>
    <n v="68835.039999999994"/>
    <n v="1.4006520110210197E-4"/>
    <n v="26036.28986574975"/>
    <m/>
    <m/>
    <n v="52213908537.66124"/>
    <m/>
    <m/>
    <n v="8376125.2526934361"/>
    <m/>
    <m/>
    <n v="19.654494266901491"/>
    <m/>
    <m/>
    <n v="131.22768158563613"/>
    <m/>
    <m/>
    <n v="41.328689580480386"/>
    <m/>
    <m/>
    <m/>
    <n v="23204.623378035172"/>
    <m/>
    <m/>
    <n v="20.339470088721416"/>
    <n v="729"/>
    <n v="0.89613733905579396"/>
    <n v="58193.96"/>
    <n v="326.21603673906441"/>
    <m/>
    <m/>
    <n v="2982.0250804338339"/>
    <n v="2.3436947729774733"/>
    <m/>
    <m/>
    <n v="987818468.06331134"/>
    <m/>
    <m/>
    <m/>
    <n v="20.734126325901663"/>
    <m/>
    <m/>
    <m/>
    <n v="19.356073064001194"/>
    <m/>
    <m/>
    <n v="2145.7497115243086"/>
    <n v="1499.4618774368821"/>
    <n v="2159.5575463189625"/>
    <m/>
  </r>
  <r>
    <x v="723"/>
    <n v="11.1"/>
    <n v="12.23"/>
    <n v="40598.04"/>
    <n v="38423.64"/>
    <n v="217.70500000000001"/>
    <n v="73842.83"/>
    <n v="69896.160000000003"/>
    <n v="1.4006520110210197E-4"/>
    <n v="26542.357382126054"/>
    <m/>
    <m/>
    <n v="54236783429.795639"/>
    <m/>
    <m/>
    <n v="8618804.9820323475"/>
    <m/>
    <m/>
    <n v="19.4641078230819"/>
    <m/>
    <m/>
    <n v="133.26574821546157"/>
    <m/>
    <m/>
    <n v="40.695785548800067"/>
    <m/>
    <m/>
    <m/>
    <n v="23652.297397042814"/>
    <m/>
    <m/>
    <n v="19.753860768276681"/>
    <n v="730"/>
    <n v="0.90760425183973825"/>
    <n v="59290.65"/>
    <n v="332.33776541790075"/>
    <m/>
    <m/>
    <n v="2925.8275457504924"/>
    <n v="2.2993088626859528"/>
    <m/>
    <m/>
    <n v="1025956700.4129641"/>
    <m/>
    <m/>
    <m/>
    <n v="20.332559220034824"/>
    <m/>
    <m/>
    <m/>
    <n v="18.984036081234297"/>
    <m/>
    <m/>
    <n v="2083.9697819131129"/>
    <n v="1484.9370969662393"/>
    <n v="2117.7324286266457"/>
    <m/>
  </r>
  <r>
    <x v="724"/>
    <n v="11.61"/>
    <n v="12.58"/>
    <n v="41322.879999999997"/>
    <n v="39093.51"/>
    <n v="215.6627"/>
    <n v="74446.179999999993"/>
    <n v="70437.89"/>
    <n v="1.4048727949034223E-4"/>
    <n v="27014.270117902877"/>
    <m/>
    <m/>
    <n v="56143935172.193588"/>
    <m/>
    <m/>
    <n v="8843938.3274161667"/>
    <m/>
    <m/>
    <n v="19.292934642494224"/>
    <m/>
    <m/>
    <n v="134.34479908239524"/>
    <m/>
    <m/>
    <n v="40.3929124944721"/>
    <m/>
    <m/>
    <m/>
    <n v="24062.570033288008"/>
    <m/>
    <m/>
    <n v="19.564769512648535"/>
    <n v="731"/>
    <n v="0.92289348171701113"/>
    <n v="59939.4"/>
    <n v="335.89546411572576"/>
    <m/>
    <m/>
    <n v="2893.8135499466744"/>
    <n v="2.2735034770744602"/>
    <m/>
    <m/>
    <n v="1061622012.464955"/>
    <m/>
    <m/>
    <m/>
    <n v="19.975294149717993"/>
    <m/>
    <m/>
    <m/>
    <n v="18.658841029275916"/>
    <m/>
    <m/>
    <n v="2064.021252996381"/>
    <n v="1471.8781163969416"/>
    <n v="2080.5215779492742"/>
    <m/>
  </r>
  <r>
    <x v="725"/>
    <n v="10.34"/>
    <n v="11.7"/>
    <n v="39808.36"/>
    <n v="37655.199999999997"/>
    <n v="221.3878"/>
    <n v="73622.59"/>
    <n v="69648.75"/>
    <n v="1.4048727949034223E-4"/>
    <n v="26023.538728664382"/>
    <m/>
    <m/>
    <n v="52017648616.81237"/>
    <m/>
    <m/>
    <n v="8355785.1848428585"/>
    <m/>
    <m/>
    <n v="19.647331540781501"/>
    <m/>
    <m/>
    <n v="132.8553176032666"/>
    <m/>
    <m/>
    <n v="40.849675782443597"/>
    <m/>
    <m/>
    <m/>
    <n v="23176.604550905718"/>
    <m/>
    <m/>
    <n v="20.082853497016508"/>
    <n v="732"/>
    <n v="0.88376068376068384"/>
    <n v="58995.41"/>
    <n v="330.57960745757794"/>
    <m/>
    <m/>
    <n v="2939.3884314605725"/>
    <n v="2.3090901399808215"/>
    <m/>
    <m/>
    <n v="983471475.96277654"/>
    <m/>
    <m/>
    <m/>
    <n v="20.709251174805523"/>
    <m/>
    <m/>
    <m/>
    <n v="19.34733057723156"/>
    <m/>
    <m/>
    <n v="2118.6774733970974"/>
    <n v="1498.9154255867559"/>
    <n v="2156.9666814124248"/>
    <m/>
  </r>
  <r>
    <x v="726"/>
    <n v="10.23"/>
    <n v="11.4"/>
    <n v="38618.71"/>
    <n v="36524.6"/>
    <n v="229.2748"/>
    <n v="73393.399999999994"/>
    <n v="69422.14"/>
    <n v="1.4048727949034223E-4"/>
    <n v="25245.224620317094"/>
    <m/>
    <m/>
    <n v="48898640285.307541"/>
    <m/>
    <m/>
    <n v="7979384.1221274706"/>
    <m/>
    <m/>
    <n v="19.941768743208847"/>
    <m/>
    <m/>
    <n v="132.43850440611408"/>
    <m/>
    <m/>
    <n v="40.986826510222848"/>
    <m/>
    <m/>
    <m/>
    <n v="22480.078680867882"/>
    <m/>
    <m/>
    <n v="20.796971492327682"/>
    <n v="733"/>
    <n v="0.89736842105263159"/>
    <n v="58420.99"/>
    <n v="327.33529535045545"/>
    <m/>
    <m/>
    <n v="2968.0083444809175"/>
    <n v="2.3313520137802497"/>
    <m/>
    <m/>
    <n v="924382725.4925375"/>
    <m/>
    <m/>
    <m/>
    <n v="21.330054381391633"/>
    <m/>
    <m/>
    <m/>
    <n v="19.93029811584406"/>
    <m/>
    <m/>
    <n v="2194.0146614235923"/>
    <n v="1521.3783470104049"/>
    <n v="2221.6262782765211"/>
    <m/>
  </r>
  <r>
    <x v="727"/>
    <n v="10.220000000000001"/>
    <n v="11.4"/>
    <n v="38344.44"/>
    <n v="36260.07"/>
    <n v="231.5795"/>
    <n v="72753.81"/>
    <n v="68807.41"/>
    <n v="1.4048727949034223E-4"/>
    <n v="25065.321889602543"/>
    <m/>
    <m/>
    <n v="48194933578.255684"/>
    <m/>
    <m/>
    <n v="7892622.2129261373"/>
    <m/>
    <m/>
    <n v="20.013462120946233"/>
    <m/>
    <m/>
    <n v="131.28116207636702"/>
    <m/>
    <m/>
    <n v="41.354042799349813"/>
    <m/>
    <m/>
    <m/>
    <n v="22316.624347722383"/>
    <m/>
    <m/>
    <n v="21.004672902000564"/>
    <n v="734"/>
    <n v="0.89649122807017545"/>
    <n v="57872.86"/>
    <n v="324.23878036182259"/>
    <m/>
    <m/>
    <n v="2995.8554318695483"/>
    <n v="2.3530026540619127"/>
    <m/>
    <m/>
    <n v="910962312.91157222"/>
    <m/>
    <m/>
    <m/>
    <n v="21.483536991893494"/>
    <m/>
    <m/>
    <m/>
    <n v="20.076721364140862"/>
    <m/>
    <m/>
    <n v="2215.9265026832086"/>
    <n v="1526.8479096113072"/>
    <n v="2237.6122197397967"/>
    <m/>
  </r>
  <r>
    <x v="728"/>
    <n v="10.02"/>
    <n v="11.32"/>
    <n v="38371.79"/>
    <n v="36280.839999999997"/>
    <n v="231.44659999999999"/>
    <n v="72551.33"/>
    <n v="68606.25"/>
    <n v="1.4048727949034223E-4"/>
    <n v="25082.588654045507"/>
    <m/>
    <m/>
    <n v="48254743671.424149"/>
    <m/>
    <m/>
    <n v="7899327.8819422303"/>
    <m/>
    <m/>
    <n v="20.007209452253768"/>
    <m/>
    <m/>
    <n v="130.91260331735293"/>
    <m/>
    <m/>
    <n v="41.479234964239346"/>
    <m/>
    <m/>
    <m/>
    <n v="22328.765100059263"/>
    <m/>
    <m/>
    <n v="20.991267055859346"/>
    <n v="735"/>
    <n v="0.88515901060070667"/>
    <n v="57823.33"/>
    <n v="323.93598772435814"/>
    <m/>
    <m/>
    <n v="2998.4194095188382"/>
    <n v="2.354793208918077"/>
    <m/>
    <m/>
    <n v="911975189.63921773"/>
    <m/>
    <m/>
    <m/>
    <n v="21.470231054564042"/>
    <m/>
    <m/>
    <m/>
    <n v="20.067298059770998"/>
    <m/>
    <m/>
    <n v="2214.5122283503579"/>
    <n v="1526.3708869919881"/>
    <n v="2236.2263432905552"/>
    <m/>
  </r>
  <r>
    <x v="729"/>
    <n v="10.24"/>
    <n v="11.57"/>
    <n v="37736.730000000003"/>
    <n v="35659.99"/>
    <n v="236.20840000000001"/>
    <n v="72404.740000000005"/>
    <n v="68429.070000000007"/>
    <n v="1.407686741867753E-4"/>
    <n v="24665.061482651221"/>
    <m/>
    <m/>
    <n v="46621057467.838501"/>
    <m/>
    <m/>
    <n v="7696268.7215057528"/>
    <m/>
    <m/>
    <n v="20.176293836025646"/>
    <m/>
    <m/>
    <n v="130.63535213687302"/>
    <m/>
    <m/>
    <n v="41.603624135422983"/>
    <m/>
    <m/>
    <m/>
    <n v="21944.142461685355"/>
    <m/>
    <m/>
    <n v="21.417626325009028"/>
    <n v="736"/>
    <n v="0.88504753673293002"/>
    <n v="57378.03"/>
    <n v="321.34095885747064"/>
    <m/>
    <m/>
    <n v="3021.5103688782997"/>
    <n v="2.3720279404861473"/>
    <m/>
    <m/>
    <n v="880644418.05979764"/>
    <m/>
    <m/>
    <m/>
    <n v="21.833568809631071"/>
    <m/>
    <m/>
    <m/>
    <n v="20.419147868742115"/>
    <m/>
    <m/>
    <n v="2259.4917816422089"/>
    <n v="1539.2705110725117"/>
    <n v="2274.0696928720317"/>
    <m/>
  </r>
  <r>
    <x v="730"/>
    <n v="10.199999999999999"/>
    <n v="11.59"/>
    <n v="37360.089999999997"/>
    <n v="35299.06"/>
    <n v="235.96809999999999"/>
    <n v="71441.509999999995"/>
    <n v="67509.100000000006"/>
    <n v="1.407686741867753E-4"/>
    <n v="24418.290818138586"/>
    <m/>
    <m/>
    <n v="45681679240.623001"/>
    <m/>
    <m/>
    <n v="7579350.2043926464"/>
    <m/>
    <m/>
    <n v="20.27787248871374"/>
    <m/>
    <m/>
    <n v="128.89431340347741"/>
    <m/>
    <m/>
    <n v="42.16732485544081"/>
    <m/>
    <m/>
    <m/>
    <n v="21721.411536324322"/>
    <m/>
    <m/>
    <n v="21.394460162497872"/>
    <n v="737"/>
    <n v="0.88006902502157025"/>
    <n v="56855.67"/>
    <n v="318.39066186666588"/>
    <m/>
    <m/>
    <n v="3049.0176945269372"/>
    <n v="2.3933955843081112"/>
    <m/>
    <m/>
    <n v="862788585.19491565"/>
    <m/>
    <m/>
    <m/>
    <n v="22.053528492816163"/>
    <m/>
    <m/>
    <m/>
    <n v="20.627959387955524"/>
    <m/>
    <m/>
    <n v="2257.0478248277682"/>
    <n v="1547.0200524852203"/>
    <n v="2296.9795365877467"/>
    <m/>
  </r>
  <r>
    <x v="731"/>
    <n v="10.18"/>
    <n v="11.53"/>
    <n v="37098.94"/>
    <n v="35047.35"/>
    <n v="238.89599999999999"/>
    <n v="71046.45"/>
    <n v="67126.28"/>
    <n v="1.407686741867753E-4"/>
    <n v="24247.013780588746"/>
    <m/>
    <m/>
    <n v="45034490022.497581"/>
    <m/>
    <m/>
    <n v="7498208.2303910507"/>
    <m/>
    <m/>
    <n v="20.349641399042376"/>
    <m/>
    <m/>
    <n v="128.17842316663919"/>
    <m/>
    <m/>
    <n v="42.410841738656856"/>
    <m/>
    <m/>
    <m/>
    <n v="21565.900418652167"/>
    <m/>
    <m/>
    <n v="21.658528789763814"/>
    <n v="738"/>
    <n v="0.88291413703382482"/>
    <n v="56596.59"/>
    <n v="316.91507147846983"/>
    <m/>
    <m/>
    <n v="3062.9114628054222"/>
    <n v="2.4040738981606986"/>
    <m/>
    <m/>
    <n v="850455205.62039721"/>
    <m/>
    <m/>
    <m/>
    <n v="22.209752983232988"/>
    <m/>
    <m/>
    <m/>
    <n v="20.777209011208804"/>
    <m/>
    <m/>
    <n v="2284.9062291178939"/>
    <n v="1552.4953775463287"/>
    <n v="2313.2510578419615"/>
    <m/>
  </r>
  <r>
    <x v="732"/>
    <n v="10.58"/>
    <n v="12"/>
    <n v="38485.42"/>
    <n v="36352.22"/>
    <n v="231.26060000000001"/>
    <n v="71829.119999999995"/>
    <n v="67856.320000000007"/>
    <n v="1.407686741867753E-4"/>
    <n v="25152.571890530646"/>
    <m/>
    <m/>
    <n v="48392529147.861473"/>
    <m/>
    <m/>
    <n v="7916888.0964149889"/>
    <m/>
    <m/>
    <n v="19.970296441690948"/>
    <m/>
    <m/>
    <n v="129.58731704366437"/>
    <m/>
    <m/>
    <n v="41.953951114011119"/>
    <m/>
    <m/>
    <m/>
    <n v="22368.190576536323"/>
    <m/>
    <m/>
    <n v="20.964946591608594"/>
    <n v="739"/>
    <n v="0.88166666666666671"/>
    <n v="57246.15"/>
    <n v="320.52728157116962"/>
    <m/>
    <m/>
    <n v="3027.7583772612243"/>
    <n v="2.3762570247480519"/>
    <m/>
    <m/>
    <n v="913752081.05227935"/>
    <m/>
    <m/>
    <m/>
    <n v="21.381851743836236"/>
    <m/>
    <m/>
    <m/>
    <n v="20.005715658896921"/>
    <m/>
    <m/>
    <n v="2211.73550268706"/>
    <n v="1523.5547548967661"/>
    <n v="2227.0212191189003"/>
    <m/>
  </r>
  <r>
    <x v="733"/>
    <n v="11.15"/>
    <n v="12.28"/>
    <n v="38110.29"/>
    <n v="35982.53"/>
    <n v="232.84899999999999"/>
    <n v="71755.89"/>
    <n v="67758.48"/>
    <n v="1.407686741867753E-4"/>
    <n v="24905.579581029735"/>
    <m/>
    <m/>
    <n v="47421850012.611191"/>
    <m/>
    <m/>
    <n v="7795895.6440868983"/>
    <m/>
    <m/>
    <n v="20.070274869071504"/>
    <m/>
    <m/>
    <n v="129.44573288536051"/>
    <m/>
    <m/>
    <n v="42.027525695851999"/>
    <m/>
    <m/>
    <m/>
    <n v="22138.802790880931"/>
    <m/>
    <m/>
    <n v="21.104866165355354"/>
    <n v="740"/>
    <n v="0.9079804560260587"/>
    <n v="57171.41"/>
    <n v="320.03382582673601"/>
    <m/>
    <m/>
    <n v="3031.7113882692397"/>
    <n v="2.3786828555445489"/>
    <m/>
    <m/>
    <n v="895076476.22813547"/>
    <m/>
    <m/>
    <m/>
    <n v="21.596280228765728"/>
    <m/>
    <m/>
    <m/>
    <n v="20.215459859576526"/>
    <m/>
    <m/>
    <n v="2226.4965748140175"/>
    <n v="1531.1822134508991"/>
    <n v="2249.3549623158224"/>
    <m/>
  </r>
  <r>
    <x v="734"/>
    <n v="18.309999999999999"/>
    <n v="17.100000000000001"/>
    <n v="47465.69"/>
    <n v="44810.54"/>
    <n v="177.8287"/>
    <n v="75481.81"/>
    <n v="71267.3"/>
    <n v="1.407686741867753E-4"/>
    <n v="31018.701100925322"/>
    <m/>
    <m/>
    <n v="70697706672.908401"/>
    <m/>
    <m/>
    <n v="10664779.162519686"/>
    <m/>
    <m/>
    <n v="17.607780311424193"/>
    <m/>
    <m/>
    <n v="136.16387404717506"/>
    <m/>
    <m/>
    <n v="39.855298929250438"/>
    <m/>
    <m/>
    <m/>
    <n v="27569.578057437582"/>
    <m/>
    <m/>
    <n v="16.116922465092241"/>
    <n v="741"/>
    <n v="1.0707602339181286"/>
    <n v="60888.22"/>
    <n v="340.81315227571866"/>
    <m/>
    <m/>
    <n v="2834.6147064656425"/>
    <n v="2.223829835588564"/>
    <m/>
    <m/>
    <n v="1334230428.8327944"/>
    <m/>
    <m/>
    <m/>
    <n v="16.29705609669621"/>
    <m/>
    <n v="-0.2453767072817975"/>
    <m/>
    <n v="15.257350705381292"/>
    <m/>
    <m/>
    <n v="1700.2843033412225"/>
    <n v="1343.3159339910387"/>
    <n v="1697.4156481547941"/>
    <m/>
  </r>
  <r>
    <x v="735"/>
    <n v="15.42"/>
    <n v="14.74"/>
    <n v="43687.88"/>
    <n v="41237.75"/>
    <n v="191.51490000000001"/>
    <n v="72911.509999999995"/>
    <n v="68830.48"/>
    <n v="1.407686741867753E-4"/>
    <n v="28549.216250345817"/>
    <m/>
    <m/>
    <n v="59429785093.294991"/>
    <m/>
    <m/>
    <n v="9389218.5687591378"/>
    <m/>
    <m/>
    <n v="18.309246887086385"/>
    <m/>
    <m/>
    <n v="131.52402660103832"/>
    <m/>
    <m/>
    <n v="41.222336129051961"/>
    <m/>
    <m/>
    <m/>
    <n v="25370.69765246498"/>
    <m/>
    <m/>
    <n v="17.356208901745799"/>
    <n v="742"/>
    <n v="1.0461329715061058"/>
    <n v="58891.45"/>
    <n v="329.61077742825017"/>
    <m/>
    <m/>
    <n v="2927.5731409120654"/>
    <n v="2.2965404537028058"/>
    <m/>
    <m/>
    <n v="1121433534.4032135"/>
    <m/>
    <m/>
    <m/>
    <n v="17.595617420037417"/>
    <m/>
    <m/>
    <m/>
    <n v="16.47554451253308"/>
    <m/>
    <m/>
    <n v="1831.0250995539977"/>
    <n v="1396.8315510411776"/>
    <n v="1832.666965770054"/>
    <m/>
  </r>
  <r>
    <x v="736"/>
    <n v="15.82"/>
    <n v="14.9"/>
    <n v="45597.72"/>
    <n v="43034.67"/>
    <n v="183.9392"/>
    <n v="73988.039999999994"/>
    <n v="69837.06"/>
    <n v="1.407686741867753E-4"/>
    <n v="29796.53457183341"/>
    <m/>
    <m/>
    <n v="64615222002.787369"/>
    <m/>
    <m/>
    <n v="10002820.3411131"/>
    <m/>
    <m/>
    <n v="17.909871331295591"/>
    <m/>
    <m/>
    <n v="133.46270924416646"/>
    <m/>
    <m/>
    <n v="40.623714440563383"/>
    <m/>
    <m/>
    <m/>
    <n v="26475.454956551483"/>
    <m/>
    <m/>
    <n v="16.668581069800954"/>
    <n v="743"/>
    <n v="1.061744966442953"/>
    <n v="59781.56"/>
    <n v="334.56652681313051"/>
    <m/>
    <m/>
    <n v="2883.3245763333834"/>
    <n v="2.261615171966088"/>
    <m/>
    <m/>
    <n v="1219124569.2632246"/>
    <m/>
    <m/>
    <m/>
    <n v="16.828110961061402"/>
    <m/>
    <m/>
    <m/>
    <n v="15.75926399989679"/>
    <m/>
    <m/>
    <n v="1758.4825399103265"/>
    <n v="1366.3627731343895"/>
    <n v="1752.7275297273768"/>
    <m/>
  </r>
  <r>
    <x v="737"/>
    <n v="18.61"/>
    <n v="16.739999999999998"/>
    <n v="48222.65"/>
    <n v="45506"/>
    <n v="172.38509999999999"/>
    <n v="75199.070000000007"/>
    <n v="70970.320000000007"/>
    <n v="1.407686741867753E-4"/>
    <n v="31511.06726201301"/>
    <m/>
    <m/>
    <n v="72043356699.27301"/>
    <m/>
    <m/>
    <n v="10864356.438609375"/>
    <m/>
    <m/>
    <n v="17.395168054764959"/>
    <m/>
    <m/>
    <n v="135.64390805316816"/>
    <m/>
    <m/>
    <n v="39.968652877895551"/>
    <m/>
    <m/>
    <m/>
    <n v="27995.042017315336"/>
    <m/>
    <m/>
    <n v="15.620542080660483"/>
    <n v="744"/>
    <n v="1.1117084826762247"/>
    <n v="61803.9"/>
    <n v="345.85751226169367"/>
    <m/>
    <m/>
    <n v="2785.7850905169867"/>
    <n v="2.1849002492966538"/>
    <m/>
    <m/>
    <n v="1359098855.0918522"/>
    <m/>
    <m/>
    <m/>
    <n v="15.860992867801516"/>
    <m/>
    <m/>
    <m/>
    <n v="14.855806411241478"/>
    <m/>
    <m/>
    <n v="1647.9177440329056"/>
    <n v="1327.0955230658276"/>
    <n v="1651.9975957213358"/>
    <m/>
  </r>
  <r>
    <x v="738"/>
    <n v="19.63"/>
    <n v="17.559999999999999"/>
    <n v="50477.65"/>
    <n v="47614.74"/>
    <n v="165.47810000000001"/>
    <n v="75090.53"/>
    <n v="70837.899999999994"/>
    <n v="1.3879906425406929E-4"/>
    <n v="32982.183131738304"/>
    <m/>
    <m/>
    <n v="78742414757.598679"/>
    <m/>
    <m/>
    <n v="11619200.717995441"/>
    <m/>
    <m/>
    <n v="16.990796799907965"/>
    <m/>
    <m/>
    <n v="135.43821597147107"/>
    <m/>
    <m/>
    <n v="40.055460385320998"/>
    <m/>
    <m/>
    <m/>
    <n v="29289.799422981378"/>
    <m/>
    <m/>
    <n v="14.991773590646899"/>
    <n v="745"/>
    <n v="1.1178815489749432"/>
    <n v="62277.69"/>
    <n v="348.42723260664229"/>
    <m/>
    <m/>
    <n v="2764.4292032989297"/>
    <n v="2.1675342299482914"/>
    <m/>
    <m/>
    <n v="1484909528.3615215"/>
    <m/>
    <m/>
    <m/>
    <n v="15.123883863555386"/>
    <m/>
    <m/>
    <m/>
    <n v="14.171802401019329"/>
    <m/>
    <m/>
    <n v="1581.5846586488196"/>
    <n v="1296.2456180641782"/>
    <n v="1575.2241986869585"/>
    <m/>
  </r>
  <r>
    <x v="739"/>
    <n v="15.96"/>
    <n v="15.53"/>
    <n v="47249.74"/>
    <n v="44563.3"/>
    <n v="175.18629999999999"/>
    <n v="73025.899999999994"/>
    <n v="68880.36"/>
    <n v="1.3879906425406929E-4"/>
    <n v="30872.30840332017"/>
    <m/>
    <m/>
    <n v="68656261295.499138"/>
    <m/>
    <m/>
    <n v="10502157.216841439"/>
    <m/>
    <m/>
    <n v="17.534776821509993"/>
    <m/>
    <m/>
    <n v="131.71110192127753"/>
    <m/>
    <m/>
    <n v="41.16654692462366"/>
    <m/>
    <m/>
    <m/>
    <n v="27411.943661459922"/>
    <m/>
    <m/>
    <n v="15.870282845890831"/>
    <n v="746"/>
    <n v="1.0276883451384418"/>
    <n v="60008.69"/>
    <n v="335.70656193108954"/>
    <m/>
    <m/>
    <n v="2865.1472913058115"/>
    <n v="2.2462923331406035"/>
    <m/>
    <m/>
    <n v="1294541967.9859061"/>
    <m/>
    <m/>
    <m/>
    <n v="16.092364105510935"/>
    <m/>
    <m/>
    <m/>
    <n v="15.081552395407957"/>
    <m/>
    <m/>
    <n v="1674.2646042318859"/>
    <n v="1337.7464215650418"/>
    <n v="1676.0960069368759"/>
    <m/>
  </r>
  <r>
    <x v="740"/>
    <n v="15.24"/>
    <n v="15.05"/>
    <n v="46455.18"/>
    <n v="43807.73"/>
    <n v="178.0129"/>
    <n v="72446.759999999995"/>
    <n v="68324.539999999994"/>
    <n v="1.3879906425406929E-4"/>
    <n v="30352.414076953217"/>
    <m/>
    <m/>
    <n v="66334337677.999718"/>
    <m/>
    <m/>
    <n v="10234963.224657124"/>
    <m/>
    <m/>
    <n v="17.682967490565332"/>
    <m/>
    <m/>
    <n v="130.66336630212876"/>
    <m/>
    <m/>
    <n v="41.502959460444877"/>
    <m/>
    <m/>
    <m/>
    <n v="26946.399426250842"/>
    <m/>
    <m/>
    <n v="16.125308784116182"/>
    <n v="747"/>
    <n v="1.0126245847176079"/>
    <n v="59187.28"/>
    <n v="331.08549478738172"/>
    <m/>
    <m/>
    <n v="2904.3659550785333"/>
    <n v="2.2768241453620939"/>
    <m/>
    <m/>
    <n v="1250601948.5201752"/>
    <m/>
    <m/>
    <m/>
    <n v="16.36444765228973"/>
    <m/>
    <m/>
    <m/>
    <n v="15.338821390743659"/>
    <m/>
    <m/>
    <n v="1701.1690334520797"/>
    <n v="1349.0520423468774"/>
    <n v="1704.4347981374174"/>
    <m/>
  </r>
  <r>
    <x v="741"/>
    <n v="14.29"/>
    <n v="14.47"/>
    <n v="44765.83"/>
    <n v="42208.57"/>
    <n v="184.84989999999999"/>
    <n v="72599.289999999994"/>
    <n v="68458.91"/>
    <n v="1.3879906425406929E-4"/>
    <n v="29247.930531525581"/>
    <m/>
    <m/>
    <n v="61497147605.809547"/>
    <m/>
    <m/>
    <n v="9674443.8891878072"/>
    <m/>
    <m/>
    <n v="18.005248900843956"/>
    <m/>
    <m/>
    <n v="130.93527327419255"/>
    <m/>
    <m/>
    <n v="41.425555163431255"/>
    <m/>
    <m/>
    <m/>
    <n v="25961.99957397957"/>
    <m/>
    <m/>
    <n v="16.743560742829853"/>
    <n v="748"/>
    <n v="0.98756046993780222"/>
    <n v="58939.81"/>
    <n v="329.6754378907782"/>
    <m/>
    <m/>
    <n v="2916.5095008353796"/>
    <n v="2.2861271213093337"/>
    <m/>
    <m/>
    <n v="1159258784.8911521"/>
    <m/>
    <m/>
    <m/>
    <n v="16.961026427209152"/>
    <m/>
    <m/>
    <m/>
    <n v="15.900369341315344"/>
    <m/>
    <m/>
    <n v="1766.3926580731968"/>
    <n v="1373.6392274434274"/>
    <n v="1766.5713056082684"/>
    <m/>
  </r>
  <r>
    <x v="742"/>
    <n v="14.09"/>
    <n v="14.41"/>
    <n v="44717.68"/>
    <n v="42157.31"/>
    <n v="184.71469999999999"/>
    <n v="72277.149999999994"/>
    <n v="68145.64"/>
    <n v="1.3879906425406929E-4"/>
    <n v="29215.759138622358"/>
    <m/>
    <m/>
    <n v="61353519518.918663"/>
    <m/>
    <m/>
    <n v="9656727.6649874691"/>
    <m/>
    <m/>
    <n v="18.015713181582893"/>
    <m/>
    <m/>
    <n v="130.35110439459757"/>
    <m/>
    <m/>
    <n v="41.619356681254324"/>
    <m/>
    <m/>
    <m/>
    <n v="25929.724200252302"/>
    <m/>
    <m/>
    <n v="16.730237209952247"/>
    <n v="749"/>
    <n v="0.97779319916724494"/>
    <n v="58939.81"/>
    <n v="329.64969611001135"/>
    <m/>
    <m/>
    <n v="2916.5095008353796"/>
    <n v="2.2859104089849573"/>
    <m/>
    <m/>
    <n v="1156404101.5483317"/>
    <m/>
    <m/>
    <m/>
    <n v="16.980833741270903"/>
    <m/>
    <m/>
    <m/>
    <n v="15.92130029688612"/>
    <m/>
    <m/>
    <n v="1764.9870675291015"/>
    <n v="1374.4375583406643"/>
    <n v="1768.6343312637518"/>
    <m/>
  </r>
  <r>
    <x v="743"/>
    <n v="13.99"/>
    <n v="14.23"/>
    <n v="43975.43"/>
    <n v="41440"/>
    <n v="188.1446"/>
    <n v="72006.039999999994"/>
    <n v="67861.649999999994"/>
    <n v="1.3879906425406929E-4"/>
    <n v="28728.717388199831"/>
    <m/>
    <m/>
    <n v="59282291650.898598"/>
    <m/>
    <m/>
    <n v="9409991.9715276342"/>
    <m/>
    <m/>
    <n v="18.167563944567885"/>
    <m/>
    <m/>
    <n v="129.85266099459059"/>
    <m/>
    <m/>
    <n v="41.805567524044164"/>
    <m/>
    <m/>
    <m/>
    <n v="25486.328238388945"/>
    <m/>
    <m/>
    <n v="17.03760364373904"/>
    <n v="750"/>
    <n v="0.983134223471539"/>
    <n v="58495.29"/>
    <n v="327.08686979108609"/>
    <m/>
    <m/>
    <n v="2938.5056152326156"/>
    <n v="2.3024956722497341"/>
    <m/>
    <m/>
    <n v="1116938559.5615926"/>
    <m/>
    <m/>
    <m/>
    <n v="17.26735106181566"/>
    <m/>
    <m/>
    <m/>
    <n v="16.197148716471393"/>
    <m/>
    <m/>
    <n v="1797.4132533517102"/>
    <n v="1386.022411507766"/>
    <n v="1798.4764684248705"/>
    <m/>
  </r>
  <r>
    <x v="744"/>
    <n v="18.13"/>
    <n v="16.59"/>
    <n v="48142.91"/>
    <n v="45361.45"/>
    <n v="169.29169999999999"/>
    <n v="74029.09"/>
    <n v="69758.84"/>
    <n v="1.3879906425406929E-4"/>
    <n v="31450.524329613385"/>
    <m/>
    <m/>
    <n v="70508607493.332993"/>
    <m/>
    <m/>
    <n v="10745584.382550344"/>
    <m/>
    <m/>
    <n v="17.307518945430221"/>
    <m/>
    <m/>
    <n v="133.49768896323556"/>
    <m/>
    <m/>
    <n v="40.64095780030091"/>
    <m/>
    <m/>
    <m/>
    <n v="27897.286353522515"/>
    <m/>
    <m/>
    <n v="15.329375287229912"/>
    <n v="751"/>
    <n v="1.0928270042194093"/>
    <n v="60967"/>
    <n v="340.88125922822945"/>
    <m/>
    <m/>
    <n v="2814.3394864002494"/>
    <n v="2.2049950101070812"/>
    <m/>
    <m/>
    <n v="1328284661.2738752"/>
    <m/>
    <m/>
    <m/>
    <n v="15.632620669212631"/>
    <m/>
    <m/>
    <m/>
    <n v="14.665912281227047"/>
    <m/>
    <m/>
    <n v="1617.2005689893163"/>
    <n v="1320.4086810512731"/>
    <n v="1628.2115486470504"/>
    <m/>
  </r>
  <r>
    <x v="745"/>
    <n v="17.27"/>
    <n v="16.25"/>
    <n v="49916.639999999999"/>
    <n v="47026.41"/>
    <n v="163.20419999999999"/>
    <n v="74767.27"/>
    <n v="70444.759999999995"/>
    <n v="1.3879906425406929E-4"/>
    <n v="32608.46136864978"/>
    <m/>
    <m/>
    <n v="75691628408.248764"/>
    <m/>
    <m/>
    <n v="11337089.303303497"/>
    <m/>
    <m/>
    <n v="16.989446610393184"/>
    <m/>
    <m/>
    <n v="134.82557162969988"/>
    <m/>
    <m/>
    <n v="40.245443224047477"/>
    <m/>
    <m/>
    <m/>
    <n v="28920.404574671"/>
    <m/>
    <m/>
    <n v="14.777200265996512"/>
    <n v="752"/>
    <n v="1.0627692307692307"/>
    <n v="61588.41"/>
    <n v="344.32882495435001"/>
    <m/>
    <m/>
    <n v="2785.6541533472209"/>
    <n v="2.1823135681525914"/>
    <m/>
    <m/>
    <n v="1425744115.6491101"/>
    <m/>
    <m/>
    <m/>
    <n v="15.058134992707599"/>
    <m/>
    <m/>
    <m/>
    <n v="14.129048695170228"/>
    <m/>
    <m/>
    <n v="1558.9478521115298"/>
    <n v="1296.1426106971485"/>
    <n v="1568.376142107699"/>
    <m/>
  </r>
  <r>
    <x v="746"/>
    <n v="16.43"/>
    <n v="16.03"/>
    <n v="50190.71"/>
    <n v="47278.080000000002"/>
    <n v="162.75880000000001"/>
    <n v="74171.03"/>
    <n v="69873.210000000006"/>
    <n v="1.3879906425406929E-4"/>
    <n v="32786.700405780517"/>
    <m/>
    <m/>
    <n v="76508942273.255173"/>
    <m/>
    <m/>
    <n v="11427988.322212119"/>
    <m/>
    <m/>
    <n v="16.94354461553645"/>
    <m/>
    <m/>
    <n v="133.74712864068235"/>
    <m/>
    <m/>
    <n v="40.57610333827688"/>
    <m/>
    <m/>
    <m/>
    <n v="29074.340733035704"/>
    <m/>
    <m/>
    <n v="14.735923049169321"/>
    <n v="753"/>
    <n v="1.0249532127261385"/>
    <n v="61244.77"/>
    <n v="342.38086459636662"/>
    <m/>
    <m/>
    <n v="2801.1970484025769"/>
    <n v="2.1942820256372051"/>
    <m/>
    <m/>
    <n v="1440955790.2526236"/>
    <m/>
    <m/>
    <m/>
    <n v="14.976851183746001"/>
    <m/>
    <m/>
    <m/>
    <n v="14.054865456352154"/>
    <m/>
    <m/>
    <n v="1554.5932363957256"/>
    <n v="1292.6406996099788"/>
    <n v="1559.9100480809986"/>
    <m/>
  </r>
  <r>
    <x v="747"/>
    <n v="16.79"/>
    <n v="16.86"/>
    <n v="51756.04"/>
    <n v="48746.01"/>
    <n v="157.9597"/>
    <n v="75415.62"/>
    <n v="71035.990000000005"/>
    <n v="1.3879906425406929E-4"/>
    <n v="33808.415959157079"/>
    <m/>
    <m/>
    <n v="81267576983.912521"/>
    <m/>
    <m/>
    <n v="11960112.472778035"/>
    <m/>
    <m/>
    <n v="16.680071680312583"/>
    <m/>
    <m/>
    <n v="135.98808971470598"/>
    <m/>
    <m/>
    <n v="39.90492725658239"/>
    <m/>
    <m/>
    <m/>
    <n v="29976.203214626192"/>
    <m/>
    <m/>
    <n v="14.300499386904809"/>
    <n v="754"/>
    <n v="0.99584816132858833"/>
    <n v="62610.5"/>
    <n v="349.98846927174111"/>
    <m/>
    <m/>
    <n v="2738.7316518484736"/>
    <n v="2.1451471854666511"/>
    <m/>
    <m/>
    <n v="1530384256.171947"/>
    <m/>
    <m/>
    <m/>
    <n v="14.511161288583811"/>
    <m/>
    <m/>
    <m/>
    <n v="13.619864586128134"/>
    <m/>
    <m/>
    <n v="1508.657418322814"/>
    <n v="1272.5400744430476"/>
    <n v="1511.4062379114973"/>
    <m/>
  </r>
  <r>
    <x v="748"/>
    <n v="14.59"/>
    <n v="15.21"/>
    <n v="48620.61"/>
    <n v="45772.63"/>
    <n v="165.89439999999999"/>
    <n v="74768.84"/>
    <n v="70397.19"/>
    <n v="1.3781439309101806E-4"/>
    <n v="31757.946820163197"/>
    <m/>
    <m/>
    <n v="71373180456.987717"/>
    <m/>
    <m/>
    <n v="10865496.203187335"/>
    <m/>
    <m/>
    <n v="17.187450101009524"/>
    <m/>
    <m/>
    <n v="134.81196558179269"/>
    <m/>
    <m/>
    <n v="40.275957679589659"/>
    <m/>
    <m/>
    <m/>
    <n v="28145.30355894077"/>
    <m/>
    <m/>
    <n v="15.015947545911555"/>
    <n v="755"/>
    <n v="0.95923734385272841"/>
    <n v="61599.32"/>
    <n v="344.25538807809477"/>
    <m/>
    <m/>
    <n v="2782.9630614637322"/>
    <n v="2.1791721740536771"/>
    <m/>
    <m/>
    <n v="1343549490.290931"/>
    <m/>
    <m/>
    <m/>
    <n v="15.394153272495112"/>
    <m/>
    <m/>
    <m/>
    <n v="14.455055178888271"/>
    <m/>
    <m/>
    <n v="1584.1349344086732"/>
    <n v="1311.2485036164396"/>
    <n v="1603.3740388316971"/>
    <m/>
  </r>
  <r>
    <x v="749"/>
    <n v="13.27"/>
    <n v="14.46"/>
    <n v="46857.13"/>
    <n v="44106.14"/>
    <n v="172.58690000000001"/>
    <n v="74748.649999999994"/>
    <n v="70368.479999999996"/>
    <n v="1.3781439309101806E-4"/>
    <n v="30605.332961533051"/>
    <m/>
    <m/>
    <n v="66182199171.652901"/>
    <m/>
    <m/>
    <n v="10272011.19389306"/>
    <m/>
    <m/>
    <n v="17.499874970921837"/>
    <m/>
    <m/>
    <n v="134.77227569174096"/>
    <m/>
    <m/>
    <n v="40.296445978335257"/>
    <m/>
    <m/>
    <m/>
    <n v="27119.809112159855"/>
    <m/>
    <m/>
    <n v="15.620714044093502"/>
    <n v="756"/>
    <n v="0.91770401106500687"/>
    <n v="62322.73"/>
    <n v="348.27105808700458"/>
    <m/>
    <m/>
    <n v="2750.2805041190491"/>
    <n v="2.1533762675861428"/>
    <m/>
    <m/>
    <n v="1245675606.524719"/>
    <m/>
    <m/>
    <m/>
    <n v="15.953880542026647"/>
    <m/>
    <m/>
    <m/>
    <n v="14.982845394708212"/>
    <m/>
    <m/>
    <n v="1647.9358856307538"/>
    <n v="1335.0837229629683"/>
    <n v="1661.672287322993"/>
    <m/>
  </r>
  <r>
    <x v="750"/>
    <n v="12.19"/>
    <n v="13.17"/>
    <n v="43279.25"/>
    <n v="40732.230000000003"/>
    <n v="185.26480000000001"/>
    <n v="72879.08"/>
    <n v="68598.77"/>
    <n v="1.3781439309101806E-4"/>
    <n v="28267.705655433412"/>
    <m/>
    <m/>
    <n v="56062143420.432716"/>
    <m/>
    <m/>
    <n v="9093283.972670041"/>
    <m/>
    <m/>
    <n v="18.168730688442615"/>
    <m/>
    <m/>
    <n v="131.39822544809059"/>
    <m/>
    <m/>
    <n v="41.314033993171897"/>
    <m/>
    <m/>
    <m/>
    <n v="25044.552180289516"/>
    <m/>
    <m/>
    <n v="16.767101901935927"/>
    <n v="757"/>
    <n v="0.92558845861807137"/>
    <n v="58931.73"/>
    <n v="329.29580245009771"/>
    <m/>
    <m/>
    <n v="2899.9241604458452"/>
    <n v="2.2703269353972115"/>
    <m/>
    <m/>
    <n v="1055063528.8775648"/>
    <m/>
    <m/>
    <m/>
    <n v="17.173476650293541"/>
    <m/>
    <m/>
    <m/>
    <n v="16.13058808140832"/>
    <m/>
    <m/>
    <n v="1768.8761758413816"/>
    <n v="1386.1114236154872"/>
    <n v="1788.6990034561347"/>
    <m/>
  </r>
  <r>
    <x v="751"/>
    <n v="12.93"/>
    <n v="13.57"/>
    <n v="43552.45"/>
    <n v="40983.74"/>
    <n v="185.32310000000001"/>
    <n v="72619.06"/>
    <n v="68344.570000000007"/>
    <n v="1.3781439309101806E-4"/>
    <n v="28445.451755551949"/>
    <m/>
    <m/>
    <n v="56759735150.35228"/>
    <m/>
    <m/>
    <n v="9177418.6542137433"/>
    <m/>
    <m/>
    <n v="18.112165876956219"/>
    <m/>
    <m/>
    <n v="130.92622669471672"/>
    <m/>
    <m/>
    <n v="41.471308568504227"/>
    <m/>
    <m/>
    <m/>
    <n v="25198.470298325508"/>
    <m/>
    <m/>
    <n v="16.771298387098902"/>
    <n v="758"/>
    <n v="0.95283714075165804"/>
    <n v="58755.63"/>
    <n v="328.28616428610223"/>
    <m/>
    <m/>
    <n v="2908.5897238809339"/>
    <n v="2.2768952765623496"/>
    <m/>
    <m/>
    <n v="1068056973.384546"/>
    <m/>
    <m/>
    <m/>
    <n v="17.066640367489125"/>
    <m/>
    <m/>
    <m/>
    <n v="16.032602635954621"/>
    <m/>
    <m/>
    <n v="1769.3188917424641"/>
    <n v="1381.7960351208017"/>
    <n v="1777.5714981480032"/>
    <m/>
  </r>
  <r>
    <x v="752"/>
    <n v="12.95"/>
    <n v="13.71"/>
    <n v="43522.52"/>
    <n v="40949.93"/>
    <n v="184.62440000000001"/>
    <n v="72314.490000000005"/>
    <n v="68048.509999999995"/>
    <n v="1.3781439309101806E-4"/>
    <n v="28425.210422332009"/>
    <m/>
    <m/>
    <n v="56671333763.639519"/>
    <m/>
    <m/>
    <n v="9165974.2374401353"/>
    <m/>
    <m/>
    <n v="18.119165188051092"/>
    <m/>
    <m/>
    <n v="130.37393283284231"/>
    <m/>
    <m/>
    <n v="41.655156598410052"/>
    <m/>
    <m/>
    <m/>
    <n v="25176.958245661695"/>
    <m/>
    <m/>
    <n v="16.706991979222202"/>
    <n v="759"/>
    <n v="0.94456601021152431"/>
    <n v="58672.62"/>
    <n v="327.79676424805206"/>
    <m/>
    <m/>
    <n v="2912.6989817168101"/>
    <n v="2.2798959338581475"/>
    <m/>
    <m/>
    <n v="1066258829.3435216"/>
    <m/>
    <m/>
    <m/>
    <n v="17.079924145182073"/>
    <m/>
    <m/>
    <m/>
    <n v="16.047446783200201"/>
    <m/>
    <m/>
    <n v="1762.5347692678524"/>
    <n v="1382.3300198681352"/>
    <n v="1778.9550665660556"/>
    <m/>
  </r>
  <r>
    <x v="753"/>
    <n v="13.11"/>
    <n v="13.9"/>
    <n v="43636.14"/>
    <n v="41039.9"/>
    <n v="187.13319999999999"/>
    <n v="72263.179999999993"/>
    <n v="67972.09"/>
    <n v="1.3767373306250441E-4"/>
    <n v="28497.332646972292"/>
    <m/>
    <m/>
    <n v="56936147356.029968"/>
    <m/>
    <m/>
    <n v="9195917.1689073574"/>
    <m/>
    <m/>
    <n v="18.097847427390224"/>
    <m/>
    <m/>
    <n v="130.27189741116206"/>
    <m/>
    <m/>
    <n v="41.714534122662805"/>
    <m/>
    <m/>
    <m/>
    <n v="25230.09635256894"/>
    <m/>
    <m/>
    <n v="16.930747169249077"/>
    <n v="760"/>
    <n v="0.94316546762589926"/>
    <n v="58556.480000000003"/>
    <n v="327.07127695561871"/>
    <m/>
    <m/>
    <n v="2918.4645476611399"/>
    <n v="2.2837593058512171"/>
    <m/>
    <m/>
    <n v="1070835862.6640307"/>
    <m/>
    <m/>
    <m/>
    <n v="17.040017143270639"/>
    <m/>
    <m/>
    <m/>
    <n v="16.017033289357922"/>
    <m/>
    <m/>
    <n v="1786.1402335379596"/>
    <n v="1380.7036656618545"/>
    <n v="1774.7985631390873"/>
    <m/>
  </r>
  <r>
    <x v="754"/>
    <n v="13.48"/>
    <n v="14.19"/>
    <n v="45185.599999999999"/>
    <n v="42491.519999999997"/>
    <n v="178.44560000000001"/>
    <n v="72659.539999999994"/>
    <n v="68335.56"/>
    <n v="1.3767373306250441E-4"/>
    <n v="29508.51464164308"/>
    <m/>
    <m/>
    <n v="60969555129.517921"/>
    <m/>
    <m/>
    <n v="9683726.7156104371"/>
    <m/>
    <m/>
    <n v="17.777315745179322"/>
    <m/>
    <m/>
    <n v="130.9832384668594"/>
    <m/>
    <m/>
    <n v="41.495649919287168"/>
    <m/>
    <m/>
    <m/>
    <n v="26121.75720547435"/>
    <m/>
    <m/>
    <n v="16.143703096683502"/>
    <n v="761"/>
    <n v="0.94996476391825235"/>
    <n v="59014.13"/>
    <n v="329.60177470671863"/>
    <m/>
    <m/>
    <n v="2895.6551967534847"/>
    <n v="2.2656957177019867"/>
    <m/>
    <m/>
    <n v="1146550174.6111865"/>
    <m/>
    <m/>
    <m/>
    <n v="16.436530080399905"/>
    <m/>
    <m/>
    <m/>
    <n v="15.452051374385578"/>
    <m/>
    <m/>
    <n v="1703.1095752023245"/>
    <n v="1356.2499691454632"/>
    <n v="1711.9425247295844"/>
    <m/>
  </r>
  <r>
    <x v="755"/>
    <n v="14.98"/>
    <n v="15.21"/>
    <n v="47589.49"/>
    <n v="44746.23"/>
    <n v="168.61359999999999"/>
    <n v="73516.69"/>
    <n v="69132.289999999994"/>
    <n v="1.3767373306250441E-4"/>
    <n v="31077.620320094615"/>
    <m/>
    <m/>
    <n v="67446195898.336937"/>
    <m/>
    <m/>
    <n v="10454391.861996666"/>
    <m/>
    <m/>
    <n v="17.305210137338555"/>
    <m/>
    <m/>
    <n v="132.52518990865647"/>
    <m/>
    <m/>
    <n v="41.015978049739175"/>
    <m/>
    <m/>
    <m/>
    <n v="27507.053912492953"/>
    <m/>
    <m/>
    <n v="15.253234830807896"/>
    <n v="762"/>
    <n v="0.98487836949375407"/>
    <n v="60218.34"/>
    <n v="336.30118673187212"/>
    <m/>
    <m/>
    <n v="2836.5680434821834"/>
    <n v="2.2192527794267485"/>
    <m/>
    <m/>
    <n v="1268185275.0988526"/>
    <m/>
    <m/>
    <m/>
    <n v="15.56364034839932"/>
    <m/>
    <m/>
    <m/>
    <n v="14.633598816694738"/>
    <m/>
    <m/>
    <n v="1609.1679918528318"/>
    <n v="1320.2325396726776"/>
    <n v="1621.0269212352941"/>
    <m/>
  </r>
  <r>
    <x v="756"/>
    <n v="15.14"/>
    <n v="15.37"/>
    <n v="47288.9"/>
    <n v="44457.440000000002"/>
    <n v="171.48240000000001"/>
    <n v="73278.2"/>
    <n v="68898.509999999995"/>
    <n v="1.3767373306250441E-4"/>
    <n v="30880.571420855002"/>
    <m/>
    <m/>
    <n v="66581763068.726524"/>
    <m/>
    <m/>
    <n v="10353084.377213085"/>
    <m/>
    <m/>
    <n v="17.360601768103368"/>
    <m/>
    <m/>
    <n v="132.09205389063271"/>
    <m/>
    <m/>
    <n v="41.158822773856585"/>
    <m/>
    <m/>
    <m/>
    <n v="27328.738527737434"/>
    <m/>
    <m/>
    <n v="15.511755344520957"/>
    <n v="763"/>
    <n v="0.98503578399479519"/>
    <n v="60287.94"/>
    <n v="336.66359216377305"/>
    <m/>
    <m/>
    <n v="2833.2895549714344"/>
    <n v="2.2164776503793413"/>
    <m/>
    <m/>
    <n v="1251773478.0083869"/>
    <m/>
    <m/>
    <m/>
    <n v="15.66335776875596"/>
    <m/>
    <m/>
    <m/>
    <n v="14.729526283166903"/>
    <m/>
    <m/>
    <n v="1636.4410877252026"/>
    <n v="1324.458424985879"/>
    <n v="1631.4129632727456"/>
    <m/>
  </r>
  <r>
    <x v="757"/>
    <n v="14.64"/>
    <n v="15.16"/>
    <n v="46878.93"/>
    <n v="44065.9"/>
    <n v="168.91399999999999"/>
    <n v="73269.05"/>
    <n v="68880.42"/>
    <n v="1.3767373306250441E-4"/>
    <n v="30612.106586967675"/>
    <m/>
    <m/>
    <n v="65415030186.223816"/>
    <m/>
    <m/>
    <n v="10216215.829603149"/>
    <m/>
    <m/>
    <n v="17.436595986351119"/>
    <m/>
    <m/>
    <n v="132.07233953185516"/>
    <m/>
    <m/>
    <n v="41.173774702925762"/>
    <m/>
    <m/>
    <m/>
    <n v="27087.273037684856"/>
    <m/>
    <m/>
    <n v="15.278442262910088"/>
    <n v="764"/>
    <n v="0.96569920844327184"/>
    <n v="60433.8"/>
    <n v="337.45176144265753"/>
    <m/>
    <m/>
    <n v="2826.4347243952343"/>
    <n v="2.210905526357946"/>
    <m/>
    <m/>
    <n v="1229683112.6402109"/>
    <m/>
    <m/>
    <m/>
    <n v="15.80057018117742"/>
    <m/>
    <m/>
    <m/>
    <n v="14.860746462830043"/>
    <m/>
    <m/>
    <n v="1611.8272961476641"/>
    <n v="1330.2561031973205"/>
    <n v="1645.7042864775833"/>
    <m/>
  </r>
  <r>
    <x v="758"/>
    <n v="14.53"/>
    <n v="15.07"/>
    <n v="47811.93"/>
    <n v="44924.71"/>
    <n v="169.2294"/>
    <n v="73519.3"/>
    <n v="69087.23"/>
    <n v="1.3725176389622895E-4"/>
    <n v="31219.075068664661"/>
    <m/>
    <m/>
    <n v="67983575408.386208"/>
    <m/>
    <m/>
    <n v="10514572.459790457"/>
    <m/>
    <m/>
    <n v="17.265334977238204"/>
    <m/>
    <m/>
    <n v="132.51373787047129"/>
    <m/>
    <m/>
    <n v="41.062501488926742"/>
    <m/>
    <m/>
    <m/>
    <n v="27612.79968951855"/>
    <m/>
    <m/>
    <n v="15.30401415064647"/>
    <n v="765"/>
    <n v="0.96416721964167218"/>
    <n v="60768.67"/>
    <n v="339.24213818969372"/>
    <m/>
    <m/>
    <n v="2810.7731542778793"/>
    <n v="2.1980294658623887"/>
    <m/>
    <m/>
    <n v="1277485083.7747099"/>
    <m/>
    <m/>
    <m/>
    <n v="15.49046477707941"/>
    <m/>
    <m/>
    <m/>
    <n v="14.575523942027218"/>
    <m/>
    <m/>
    <n v="1614.5250493582505"/>
    <n v="1317.1904220981817"/>
    <n v="1613.4053385958223"/>
    <m/>
  </r>
  <r>
    <x v="759"/>
    <n v="13.46"/>
    <n v="14.37"/>
    <n v="45869.67"/>
    <n v="43093.57"/>
    <n v="176.10890000000001"/>
    <n v="72481.11"/>
    <n v="68102.14"/>
    <n v="1.3725176389622895E-4"/>
    <n v="29950.134906354313"/>
    <m/>
    <m/>
    <n v="62447275156.27478"/>
    <m/>
    <m/>
    <n v="9871613.7427758425"/>
    <m/>
    <m/>
    <n v="17.616745669017362"/>
    <m/>
    <m/>
    <n v="130.63928265451912"/>
    <m/>
    <m/>
    <n v="41.65217280580201"/>
    <m/>
    <m/>
    <m/>
    <n v="26486.534589423449"/>
    <m/>
    <m/>
    <n v="15.925126324453734"/>
    <n v="766"/>
    <n v="0.93667362560890755"/>
    <n v="59405.53"/>
    <n v="331.60649127402758"/>
    <m/>
    <m/>
    <n v="2873.8233628396652"/>
    <n v="2.2471218029293647"/>
    <m/>
    <m/>
    <n v="1173304458.023823"/>
    <m/>
    <m/>
    <m/>
    <n v="16.121108281638797"/>
    <m/>
    <m/>
    <m/>
    <n v="15.171146149107457"/>
    <m/>
    <m/>
    <n v="1680.0504176179775"/>
    <n v="1343.9999104773319"/>
    <n v="1679.0898491414594"/>
    <m/>
  </r>
  <r>
    <x v="760"/>
    <n v="13.24"/>
    <n v="14.39"/>
    <n v="45201.91"/>
    <n v="42460.31"/>
    <n v="178.0214"/>
    <n v="73621.78"/>
    <n v="69164.55"/>
    <n v="1.3725176389622895E-4"/>
    <n v="29513.408140468538"/>
    <m/>
    <m/>
    <n v="60617528876.516396"/>
    <m/>
    <m/>
    <n v="9653926.1278999057"/>
    <m/>
    <m/>
    <n v="17.745722818542209"/>
    <m/>
    <m/>
    <n v="132.69198013628619"/>
    <m/>
    <m/>
    <n v="41.00649987093778"/>
    <m/>
    <m/>
    <m/>
    <n v="26096.564225807746"/>
    <m/>
    <m/>
    <n v="16.097032888193674"/>
    <n v="767"/>
    <n v="0.92008339124391936"/>
    <n v="60566.44"/>
    <n v="338.06038658484232"/>
    <m/>
    <m/>
    <n v="2817.6627616270475"/>
    <n v="2.2029994267752446"/>
    <m/>
    <m/>
    <n v="1138782663.9006228"/>
    <m/>
    <m/>
    <m/>
    <n v="16.357246083843354"/>
    <m/>
    <m/>
    <m/>
    <n v="15.395629633010005"/>
    <m/>
    <m/>
    <n v="1698.1860159371618"/>
    <n v="1353.8397118045359"/>
    <n v="1703.6847206449179"/>
    <m/>
  </r>
  <r>
    <x v="761"/>
    <n v="13.23"/>
    <n v="14.09"/>
    <n v="44669.91"/>
    <n v="41954.75"/>
    <n v="179.68879999999999"/>
    <n v="73459.27"/>
    <n v="69002.38"/>
    <n v="1.3725176389622895E-4"/>
    <n v="29165.341444295718"/>
    <m/>
    <m/>
    <n v="59179472368.253494"/>
    <m/>
    <m/>
    <n v="9481416.3471141849"/>
    <m/>
    <m/>
    <n v="17.850904238710587"/>
    <m/>
    <m/>
    <n v="132.39585239547242"/>
    <m/>
    <m/>
    <n v="41.106768915797616"/>
    <m/>
    <m/>
    <m/>
    <n v="25785.099815652484"/>
    <m/>
    <m/>
    <n v="16.246756269679874"/>
    <n v="768"/>
    <n v="0.93896380411639468"/>
    <n v="60327.65"/>
    <n v="336.70125307326697"/>
    <m/>
    <m/>
    <n v="2828.7717138925091"/>
    <n v="2.2114753441090294"/>
    <m/>
    <m/>
    <n v="1111627031.8050516"/>
    <m/>
    <m/>
    <m/>
    <n v="16.551235153290904"/>
    <m/>
    <m/>
    <m/>
    <n v="15.580502018051757"/>
    <m/>
    <m/>
    <n v="1713.9813587475235"/>
    <n v="1361.8641121078679"/>
    <n v="1723.8896018269868"/>
    <m/>
  </r>
  <r>
    <x v="762"/>
    <n v="13.14"/>
    <n v="14.04"/>
    <n v="44481.9"/>
    <n v="41755.129999999997"/>
    <n v="181.8897"/>
    <n v="73357.61"/>
    <n v="68869"/>
    <n v="1.364078746981523E-4"/>
    <n v="29039.755668507329"/>
    <m/>
    <m/>
    <n v="58637709206.987152"/>
    <m/>
    <m/>
    <n v="9413386.6460440326"/>
    <m/>
    <m/>
    <n v="17.891508592055356"/>
    <m/>
    <m/>
    <n v="132.19973549910927"/>
    <m/>
    <m/>
    <n v="41.202608987542021"/>
    <m/>
    <m/>
    <m/>
    <n v="25659.461933275928"/>
    <m/>
    <m/>
    <n v="16.441518076637596"/>
    <n v="769"/>
    <n v="0.93589743589743601"/>
    <n v="59875.61"/>
    <n v="334.07396185279919"/>
    <m/>
    <m/>
    <n v="2849.9679309761841"/>
    <n v="2.2272014030344178"/>
    <m/>
    <m/>
    <n v="1100900418.2443986"/>
    <m/>
    <m/>
    <m/>
    <n v="16.626887681135575"/>
    <m/>
    <m/>
    <m/>
    <n v="15.660913207236636"/>
    <m/>
    <m/>
    <n v="1734.5281128798854"/>
    <n v="1364.9618605959063"/>
    <n v="1731.7691712304472"/>
    <m/>
  </r>
  <r>
    <x v="763"/>
    <n v="12.68"/>
    <n v="13.78"/>
    <n v="42916.959999999999"/>
    <n v="40280.43"/>
    <n v="187.46520000000001"/>
    <n v="73470.16"/>
    <n v="68965.27"/>
    <n v="1.364078746981523E-4"/>
    <n v="28017.410300598709"/>
    <m/>
    <m/>
    <n v="54500767700.882301"/>
    <m/>
    <m/>
    <n v="8914610.7758600973"/>
    <m/>
    <m/>
    <n v="18.206979203992454"/>
    <m/>
    <m/>
    <n v="132.39933645585103"/>
    <m/>
    <m/>
    <n v="41.149103744022774"/>
    <m/>
    <m/>
    <m/>
    <n v="24752.513697974144"/>
    <m/>
    <m/>
    <n v="16.944412084486522"/>
    <n v="770"/>
    <n v="0.92017416545718433"/>
    <n v="59844.67"/>
    <n v="333.87526141048392"/>
    <m/>
    <m/>
    <n v="2851.440617564002"/>
    <n v="2.2281410469366749"/>
    <m/>
    <m/>
    <n v="1023103143.0117835"/>
    <m/>
    <m/>
    <m/>
    <n v="17.21331128833911"/>
    <m/>
    <m/>
    <m/>
    <n v="16.215634482506207"/>
    <m/>
    <m/>
    <n v="1787.5818388404011"/>
    <n v="1389.0294427797919"/>
    <n v="1792.8479698434346"/>
    <m/>
  </r>
  <r>
    <x v="764"/>
    <n v="13.49"/>
    <n v="14.29"/>
    <n v="44351.63"/>
    <n v="41621.47"/>
    <n v="180.9128"/>
    <n v="74631.33"/>
    <n v="70045.83"/>
    <n v="1.364078746981523E-4"/>
    <n v="28953.297618522975"/>
    <m/>
    <m/>
    <n v="58135013127.540398"/>
    <m/>
    <m/>
    <n v="9359706.7995205261"/>
    <m/>
    <m/>
    <n v="17.903434429243813"/>
    <m/>
    <m/>
    <n v="134.48858194219528"/>
    <m/>
    <m/>
    <n v="40.508399345731334"/>
    <m/>
    <m/>
    <m/>
    <n v="25575.853320796505"/>
    <m/>
    <m/>
    <n v="16.35110766829688"/>
    <n v="771"/>
    <n v="0.94401679496151158"/>
    <n v="61099.49"/>
    <n v="340.8493245877678"/>
    <m/>
    <m/>
    <n v="2791.6517555695814"/>
    <n v="2.1812147118657754"/>
    <m/>
    <m/>
    <n v="1091189885.1805923"/>
    <m/>
    <m/>
    <m/>
    <n v="16.639460480465999"/>
    <m/>
    <m/>
    <m/>
    <n v="15.677332458196439"/>
    <m/>
    <m/>
    <n v="1724.9901009862783"/>
    <n v="1365.8716951598374"/>
    <n v="1733.0786878816723"/>
    <m/>
  </r>
  <r>
    <x v="765"/>
    <n v="12.71"/>
    <n v="13.84"/>
    <n v="43423.32"/>
    <n v="40744.629999999997"/>
    <n v="185.0839"/>
    <n v="74261.429999999993"/>
    <n v="69689.100000000006"/>
    <n v="1.364078746981523E-4"/>
    <n v="28346.594056469912"/>
    <m/>
    <m/>
    <n v="55690629767.028069"/>
    <m/>
    <m/>
    <n v="9063848.3045611084"/>
    <m/>
    <m/>
    <n v="18.091549473314334"/>
    <m/>
    <m/>
    <n v="133.81874458626069"/>
    <m/>
    <m/>
    <n v="40.718748786775933"/>
    <m/>
    <m/>
    <m/>
    <n v="25036.326273056853"/>
    <m/>
    <m/>
    <n v="16.727019486027078"/>
    <n v="772"/>
    <n v="0.91835260115606943"/>
    <n v="60372.9"/>
    <n v="336.76967529854301"/>
    <m/>
    <m/>
    <n v="2824.8498436236596"/>
    <n v="2.2069443078390214"/>
    <m/>
    <m/>
    <n v="1045178442.5178586"/>
    <m/>
    <m/>
    <m/>
    <n v="16.989212875640504"/>
    <m/>
    <m/>
    <m/>
    <n v="16.009198507701441"/>
    <m/>
    <m/>
    <n v="1764.6476078404235"/>
    <n v="1380.2231881733778"/>
    <n v="1769.5070578293696"/>
    <m/>
  </r>
  <r>
    <x v="766"/>
    <n v="12.2"/>
    <n v="13.48"/>
    <n v="42756.77"/>
    <n v="40113.64"/>
    <n v="188.20140000000001"/>
    <n v="73392.69"/>
    <n v="68864.350000000006"/>
    <n v="1.364078746981523E-4"/>
    <n v="27910.791926193251"/>
    <m/>
    <m/>
    <n v="53970650376.310364"/>
    <m/>
    <m/>
    <n v="8853213.0512001105"/>
    <m/>
    <m/>
    <n v="18.2311619615346"/>
    <m/>
    <m/>
    <n v="132.25005442131362"/>
    <m/>
    <m/>
    <n v="41.204739434337348"/>
    <m/>
    <m/>
    <m/>
    <n v="24647.89318912481"/>
    <m/>
    <m/>
    <n v="17.007669508389863"/>
    <n v="773"/>
    <n v="0.90504451038575662"/>
    <n v="59496.47"/>
    <n v="331.85489484732727"/>
    <m/>
    <m/>
    <n v="2865.8580302180935"/>
    <n v="2.2387701511967344"/>
    <m/>
    <m/>
    <n v="1012772088.2932038"/>
    <m/>
    <m/>
    <m/>
    <n v="17.251512074275531"/>
    <m/>
    <m/>
    <m/>
    <n v="16.258740596399516"/>
    <m/>
    <m/>
    <n v="1794.2552968262917"/>
    <n v="1390.8743705878205"/>
    <n v="1796.8267627883417"/>
    <m/>
  </r>
  <r>
    <x v="767"/>
    <n v="11.98"/>
    <n v="13.27"/>
    <n v="40826.14"/>
    <n v="38285.94"/>
    <n v="195.8588"/>
    <n v="72423.44"/>
    <n v="67926.720000000001"/>
    <n v="1.3598595466368657E-4"/>
    <n v="26648.564572476735"/>
    <m/>
    <m/>
    <n v="49065875159.136971"/>
    <m/>
    <m/>
    <n v="8247906.6235580975"/>
    <m/>
    <m/>
    <n v="18.645039761039925"/>
    <m/>
    <m/>
    <n v="130.49396691848253"/>
    <m/>
    <m/>
    <n v="41.778172634777491"/>
    <m/>
    <m/>
    <m/>
    <n v="23522.829698019046"/>
    <m/>
    <m/>
    <n v="17.696246561135165"/>
    <n v="774"/>
    <n v="0.90278824415975889"/>
    <n v="57423.41"/>
    <n v="320.21691668393288"/>
    <m/>
    <m/>
    <n v="2965.7143014913959"/>
    <n v="2.3161177506070363"/>
    <m/>
    <m/>
    <n v="920389053.01949108"/>
    <m/>
    <m/>
    <m/>
    <n v="18.035023477015791"/>
    <m/>
    <m/>
    <m/>
    <n v="17.004609360981647"/>
    <m/>
    <m/>
    <n v="1866.8979962597346"/>
    <n v="1422.4495398009401"/>
    <n v="1878.4331895949992"/>
    <m/>
  </r>
  <r>
    <x v="768"/>
    <n v="12.14"/>
    <n v="13.14"/>
    <n v="41374.639999999999"/>
    <n v="38795.11"/>
    <n v="196.19399999999999"/>
    <n v="71803.05"/>
    <n v="67335.61"/>
    <n v="1.3598595466368657E-4"/>
    <n v="27005.930048817067"/>
    <m/>
    <m/>
    <n v="50375515548.161034"/>
    <m/>
    <m/>
    <n v="8412361.0290608723"/>
    <m/>
    <m/>
    <n v="18.520576227582602"/>
    <m/>
    <m/>
    <n v="129.37298146386638"/>
    <m/>
    <m/>
    <n v="42.145905495380497"/>
    <m/>
    <m/>
    <m/>
    <n v="23834.977373160793"/>
    <m/>
    <m/>
    <n v="17.725391275220819"/>
    <n v="775"/>
    <n v="0.923896499238965"/>
    <n v="57216.24"/>
    <n v="319.03673720772889"/>
    <m/>
    <m/>
    <n v="2976.4138930315016"/>
    <n v="2.324253404981151"/>
    <m/>
    <m/>
    <n v="944837974.28374684"/>
    <m/>
    <m/>
    <m/>
    <n v="17.794344394448952"/>
    <m/>
    <m/>
    <m/>
    <n v="16.78012377623206"/>
    <m/>
    <m/>
    <n v="1869.9726713406965"/>
    <n v="1412.954086953566"/>
    <n v="1853.3653222140117"/>
    <m/>
  </r>
  <r>
    <x v="769"/>
    <n v="12.42"/>
    <n v="13.28"/>
    <n v="41348.78"/>
    <n v="38765.589999999997"/>
    <n v="193.77189999999999"/>
    <n v="71977.47"/>
    <n v="67490.02"/>
    <n v="1.3598595466368657E-4"/>
    <n v="26988.392698543528"/>
    <m/>
    <m/>
    <n v="50303418162.604912"/>
    <m/>
    <m/>
    <n v="8402678.7459264677"/>
    <m/>
    <m/>
    <n v="18.527140346164455"/>
    <m/>
    <m/>
    <n v="129.68408492209753"/>
    <m/>
    <m/>
    <n v="42.053421883646834"/>
    <m/>
    <m/>
    <m/>
    <n v="23816.155704883691"/>
    <m/>
    <m/>
    <n v="17.505436499254206"/>
    <n v="776"/>
    <n v="0.93524096385542177"/>
    <n v="57550.84"/>
    <n v="320.87740409264251"/>
    <m/>
    <m/>
    <n v="2959.0078543157742"/>
    <n v="2.3104421562651982"/>
    <m/>
    <m/>
    <n v="943368289.55776811"/>
    <m/>
    <m/>
    <m/>
    <n v="17.807055070087863"/>
    <m/>
    <m/>
    <m/>
    <n v="16.794554609282958"/>
    <m/>
    <m/>
    <n v="1846.7681387240636"/>
    <n v="1413.4548704099504"/>
    <n v="1854.689199336364"/>
    <m/>
  </r>
  <r>
    <x v="770"/>
    <n v="12.54"/>
    <n v="13.47"/>
    <n v="41050.78"/>
    <n v="38480.94"/>
    <n v="193.94149999999999"/>
    <n v="72615.89"/>
    <n v="68079.460000000006"/>
    <n v="1.3598595466368657E-4"/>
    <n v="26793.234451075568"/>
    <m/>
    <m/>
    <n v="49569176532.425018"/>
    <m/>
    <m/>
    <n v="8310049.6168717826"/>
    <m/>
    <m/>
    <n v="18.594677389659484"/>
    <m/>
    <m/>
    <n v="130.8311562270772"/>
    <m/>
    <m/>
    <n v="41.690265323057069"/>
    <m/>
    <m/>
    <m/>
    <n v="23640.597100692983"/>
    <m/>
    <m/>
    <n v="17.519630187129128"/>
    <n v="777"/>
    <n v="0.930957683741648"/>
    <n v="58309.15"/>
    <n v="325.08001207480942"/>
    <m/>
    <m/>
    <n v="2920.018931721313"/>
    <n v="2.2797828307779362"/>
    <m/>
    <m/>
    <n v="929482938.25337434"/>
    <m/>
    <m/>
    <m/>
    <n v="17.93697418496081"/>
    <m/>
    <m/>
    <m/>
    <n v="16.919549406204194"/>
    <m/>
    <m/>
    <n v="1848.2655278659747"/>
    <n v="1418.6073419342945"/>
    <n v="1868.2208910278757"/>
    <m/>
  </r>
  <r>
    <x v="771"/>
    <n v="12.07"/>
    <n v="12.91"/>
    <n v="41068.92"/>
    <n v="38492.720000000001"/>
    <n v="195.8005"/>
    <n v="72210.28"/>
    <n v="67689.929999999993"/>
    <n v="1.3598595466368657E-4"/>
    <n v="26804.420556495963"/>
    <m/>
    <m/>
    <n v="49604027986.538948"/>
    <m/>
    <m/>
    <n v="8313785.7729873126"/>
    <m/>
    <m/>
    <n v="18.591347339500153"/>
    <m/>
    <m/>
    <n v="130.09720136642301"/>
    <m/>
    <m/>
    <n v="41.93295530043369"/>
    <m/>
    <m/>
    <m/>
    <n v="23647.153811986198"/>
    <m/>
    <m/>
    <n v="17.686423442909135"/>
    <n v="778"/>
    <n v="0.93493415956622772"/>
    <n v="57893.77"/>
    <n v="322.73902012663433"/>
    <m/>
    <m/>
    <n v="2940.8204262356121"/>
    <n v="2.2958057908111451"/>
    <m/>
    <m/>
    <n v="930020673.77795696"/>
    <m/>
    <m/>
    <m/>
    <n v="17.930648053398812"/>
    <m/>
    <m/>
    <m/>
    <n v="16.916044416118215"/>
    <m/>
    <m/>
    <n v="1865.861688381121"/>
    <n v="1418.3532889326723"/>
    <n v="1867.5619944368648"/>
    <m/>
  </r>
  <r>
    <x v="772"/>
    <n v="13.04"/>
    <n v="13.12"/>
    <n v="41709.67"/>
    <n v="39077.57"/>
    <n v="191.67240000000001"/>
    <n v="72571.929999999993"/>
    <n v="68001.320000000007"/>
    <n v="1.3514216371723897E-4"/>
    <n v="27220.627063540756"/>
    <m/>
    <m/>
    <n v="51125165173.9571"/>
    <m/>
    <m/>
    <n v="8503017.9350844715"/>
    <m/>
    <m/>
    <n v="18.448670311715127"/>
    <m/>
    <m/>
    <n v="130.73920170865449"/>
    <m/>
    <m/>
    <n v="41.752345894150665"/>
    <m/>
    <m/>
    <m/>
    <n v="24004.371784857263"/>
    <m/>
    <m/>
    <n v="17.310193233428514"/>
    <n v="779"/>
    <n v="0.99390243902439024"/>
    <n v="58597.66"/>
    <n v="326.58646522791003"/>
    <m/>
    <m/>
    <n v="2905.0650402964516"/>
    <n v="2.2672477980128805"/>
    <m/>
    <m/>
    <n v="958184861.62328553"/>
    <m/>
    <m/>
    <m/>
    <n v="17.655746496881587"/>
    <m/>
    <m/>
    <m/>
    <n v="16.663973926467442"/>
    <m/>
    <m/>
    <n v="1826.1705922051476"/>
    <n v="1407.4683095969319"/>
    <n v="1838.9296941633793"/>
    <m/>
  </r>
  <r>
    <x v="773"/>
    <n v="13.12"/>
    <n v="13.16"/>
    <n v="41690.26"/>
    <n v="39054.1"/>
    <n v="192.161"/>
    <n v="72598.679999999993"/>
    <n v="68017.2"/>
    <n v="1.3514216371723897E-4"/>
    <n v="27207.29625342022"/>
    <m/>
    <m/>
    <n v="51068346100.25367"/>
    <m/>
    <m/>
    <n v="8495276.1001541857"/>
    <m/>
    <m/>
    <n v="18.453730135047909"/>
    <m/>
    <m/>
    <n v="130.78420309182883"/>
    <m/>
    <m/>
    <n v="41.746692963118875"/>
    <m/>
    <m/>
    <m/>
    <n v="23989.264630138896"/>
    <m/>
    <m/>
    <n v="17.353202026229045"/>
    <n v="780"/>
    <n v="0.99696048632218837"/>
    <n v="58551.8"/>
    <n v="326.30538983060063"/>
    <m/>
    <m/>
    <n v="2907.3386171380525"/>
    <n v="2.2688071121943509"/>
    <m/>
    <m/>
    <n v="957001638.67453384"/>
    <m/>
    <m/>
    <m/>
    <n v="17.665527727077805"/>
    <m/>
    <m/>
    <m/>
    <n v="16.675618963206556"/>
    <m/>
    <m/>
    <n v="1830.7078837049849"/>
    <n v="1407.854328799006"/>
    <n v="1839.9484556559307"/>
    <m/>
  </r>
  <r>
    <x v="774"/>
    <n v="13.21"/>
    <n v="13.08"/>
    <n v="41266.18"/>
    <n v="38651.56"/>
    <n v="194.3954"/>
    <n v="71901.429999999993"/>
    <n v="67354.759999999995"/>
    <n v="1.3514216371723897E-4"/>
    <n v="26929.882617140836"/>
    <m/>
    <m/>
    <n v="50020096890.140175"/>
    <m/>
    <m/>
    <n v="8363851.6176461084"/>
    <m/>
    <m/>
    <n v="18.548350874211632"/>
    <m/>
    <m/>
    <n v="129.52497113107717"/>
    <m/>
    <m/>
    <n v="42.157414172689158"/>
    <m/>
    <m/>
    <m/>
    <n v="23741.318521837245"/>
    <m/>
    <m/>
    <n v="17.553850462788311"/>
    <n v="781"/>
    <n v="1.0099388379204894"/>
    <n v="57718.47"/>
    <n v="321.63617968458254"/>
    <m/>
    <m/>
    <n v="2948.7168922691271"/>
    <n v="2.3008794488645723"/>
    <m/>
    <m/>
    <n v="937241961.80187583"/>
    <m/>
    <m/>
    <m/>
    <n v="17.846779310797952"/>
    <m/>
    <m/>
    <m/>
    <n v="16.84915225858089"/>
    <m/>
    <m/>
    <n v="1851.8756586266918"/>
    <n v="1415.0730437282334"/>
    <n v="1858.8266673178384"/>
    <m/>
  </r>
  <r>
    <x v="775"/>
    <n v="12.79"/>
    <n v="12.94"/>
    <n v="41405.949999999997"/>
    <n v="38777.25"/>
    <n v="192.9375"/>
    <n v="72371.490000000005"/>
    <n v="67785.990000000005"/>
    <n v="1.3514216371723897E-4"/>
    <n v="27020.436204199366"/>
    <m/>
    <m/>
    <n v="50349942887.115723"/>
    <m/>
    <m/>
    <n v="8404568.311563924"/>
    <m/>
    <m/>
    <n v="18.517710444610934"/>
    <m/>
    <m/>
    <n v="130.36856963102215"/>
    <m/>
    <m/>
    <n v="41.891618372594237"/>
    <m/>
    <m/>
    <m/>
    <n v="23817.83710603958"/>
    <m/>
    <m/>
    <n v="17.42108079550059"/>
    <n v="782"/>
    <n v="0.98840803709428127"/>
    <n v="58507.51"/>
    <n v="326.00764778182423"/>
    <m/>
    <m/>
    <n v="2908.4064755745053"/>
    <n v="2.269210160995117"/>
    <m/>
    <m/>
    <n v="943305758.00673604"/>
    <m/>
    <m/>
    <m/>
    <n v="17.787915317733326"/>
    <m/>
    <m/>
    <m/>
    <n v="16.796009404727776"/>
    <m/>
    <m/>
    <n v="1837.8688789987514"/>
    <n v="1412.735453380162"/>
    <n v="1852.6957033972424"/>
    <m/>
  </r>
  <r>
    <x v="776"/>
    <n v="12.45"/>
    <n v="12.76"/>
    <n v="41131.19"/>
    <n v="38514.69"/>
    <n v="194.50899999999999"/>
    <n v="72196.009999999995"/>
    <n v="67612.47"/>
    <n v="1.3514216371723897E-4"/>
    <n v="26840.48055724697"/>
    <m/>
    <m/>
    <n v="49672572918.279793"/>
    <m/>
    <m/>
    <n v="8319127.7872862881"/>
    <m/>
    <m/>
    <n v="18.57991837241206"/>
    <m/>
    <m/>
    <n v="130.0492922900535"/>
    <m/>
    <m/>
    <n v="42.002975850265692"/>
    <m/>
    <m/>
    <m/>
    <n v="23655.886466270309"/>
    <m/>
    <m/>
    <n v="17.561846904221543"/>
    <n v="783"/>
    <n v="0.97570532915360497"/>
    <n v="58136.1"/>
    <n v="323.91283332708724"/>
    <m/>
    <m/>
    <n v="2926.8692549526254"/>
    <n v="2.2833988006858252"/>
    <m/>
    <m/>
    <n v="930500190.75709236"/>
    <m/>
    <m/>
    <m/>
    <n v="17.90752285597922"/>
    <m/>
    <m/>
    <m/>
    <n v="16.91139464493525"/>
    <m/>
    <m/>
    <n v="1852.719257885853"/>
    <n v="1417.4813611071909"/>
    <n v="1865.1533955013406"/>
    <m/>
  </r>
  <r>
    <x v="777"/>
    <n v="14.22"/>
    <n v="14.02"/>
    <n v="42273.47"/>
    <n v="39568.69"/>
    <n v="188.69049999999999"/>
    <n v="72316.61"/>
    <n v="67698"/>
    <n v="1.3373599099830713E-4"/>
    <n v="27583.866451098656"/>
    <m/>
    <m/>
    <n v="52405186128.006973"/>
    <m/>
    <m/>
    <n v="8660372.7909055334"/>
    <m/>
    <m/>
    <n v="18.324256789844537"/>
    <m/>
    <m/>
    <n v="130.25700459197128"/>
    <m/>
    <m/>
    <n v="41.962019026375955"/>
    <m/>
    <m/>
    <m/>
    <n v="24301.160406618841"/>
    <m/>
    <m/>
    <n v="17.033215227559573"/>
    <n v="784"/>
    <n v="1.0142653352353781"/>
    <n v="58722.45"/>
    <n v="327.10312376812061"/>
    <m/>
    <m/>
    <n v="2897.3493905716041"/>
    <n v="2.2597261100101615"/>
    <m/>
    <m/>
    <n v="981329450.05496311"/>
    <m/>
    <m/>
    <m/>
    <n v="17.415028774400017"/>
    <m/>
    <m/>
    <m/>
    <n v="16.453438401656449"/>
    <m/>
    <m/>
    <n v="1796.950289335929"/>
    <n v="1397.9766721856979"/>
    <n v="1813.8578022521012"/>
    <m/>
  </r>
  <r>
    <x v="778"/>
    <n v="13.51"/>
    <n v="13.61"/>
    <n v="42299.31"/>
    <n v="39587.58"/>
    <n v="189.30529999999999"/>
    <n v="72530.89"/>
    <n v="67889.539999999994"/>
    <n v="1.3373599099830713E-4"/>
    <n v="27600.054308238785"/>
    <m/>
    <m/>
    <n v="52459866242.09359"/>
    <m/>
    <m/>
    <n v="8666491.3493195847"/>
    <m/>
    <m/>
    <n v="18.319405992324025"/>
    <m/>
    <m/>
    <n v="130.63978115505961"/>
    <m/>
    <m/>
    <n v="41.847342941904806"/>
    <m/>
    <m/>
    <m/>
    <n v="24312.062315508898"/>
    <m/>
    <m/>
    <n v="17.087613394658927"/>
    <n v="785"/>
    <n v="0.99265246142542252"/>
    <n v="58656.97"/>
    <n v="326.71286644675195"/>
    <m/>
    <m/>
    <n v="2900.580155604307"/>
    <n v="2.262031428054414"/>
    <m/>
    <m/>
    <n v="982233317.78775275"/>
    <m/>
    <m/>
    <m/>
    <n v="17.405904156714243"/>
    <m/>
    <m/>
    <m/>
    <n v="16.447174673776921"/>
    <m/>
    <m/>
    <n v="1802.6891237722111"/>
    <n v="1397.6065997809644"/>
    <n v="1812.9074300651635"/>
    <m/>
  </r>
  <r>
    <x v="779"/>
    <n v="13.08"/>
    <n v="13.39"/>
    <n v="41684.74"/>
    <n v="39007.120000000003"/>
    <n v="192.1515"/>
    <n v="72287.039999999994"/>
    <n v="67652.22"/>
    <n v="1.3373599099830713E-4"/>
    <n v="27198.387739909169"/>
    <m/>
    <m/>
    <n v="50925969928.475182"/>
    <m/>
    <m/>
    <n v="8475799.0954389852"/>
    <m/>
    <m/>
    <n v="18.45323148011186"/>
    <m/>
    <m/>
    <n v="130.19739338982876"/>
    <m/>
    <m/>
    <n v="41.997690666065004"/>
    <m/>
    <m/>
    <m/>
    <n v="23954.893203202217"/>
    <m/>
    <m/>
    <n v="17.343408491672268"/>
    <n v="786"/>
    <n v="0.9768483943241224"/>
    <n v="58376.46"/>
    <n v="325.12506816256121"/>
    <m/>
    <m/>
    <n v="2914.4513415767256"/>
    <n v="2.2726334857303754"/>
    <m/>
    <m/>
    <n v="953396843.75843167"/>
    <m/>
    <m/>
    <m/>
    <n v="17.660298778998776"/>
    <m/>
    <m/>
    <m/>
    <n v="16.689948916812455"/>
    <m/>
    <m/>
    <n v="1829.6746968098325"/>
    <n v="1407.8162858935796"/>
    <n v="1839.4038359258352"/>
    <m/>
  </r>
  <r>
    <x v="780"/>
    <n v="13.09"/>
    <n v="13.35"/>
    <n v="41391.64"/>
    <n v="38727.629999999997"/>
    <n v="192.90819999999999"/>
    <n v="73489.55"/>
    <n v="68768.58"/>
    <n v="1.3373599099830713E-4"/>
    <n v="27006.487823637133"/>
    <m/>
    <m/>
    <n v="50200634268.009987"/>
    <m/>
    <m/>
    <n v="8384623.7444808511"/>
    <m/>
    <m/>
    <n v="18.518859114287004"/>
    <m/>
    <m/>
    <n v="132.36002671943049"/>
    <m/>
    <m/>
    <n v="41.308663916933583"/>
    <m/>
    <m/>
    <m/>
    <n v="23782.569770228074"/>
    <m/>
    <m/>
    <n v="17.410586473854249"/>
    <n v="787"/>
    <n v="0.98052434456928839"/>
    <n v="59583.27"/>
    <n v="331.82043088480754"/>
    <m/>
    <m/>
    <n v="2854.2012163802306"/>
    <n v="2.2254406093954353"/>
    <m/>
    <m/>
    <n v="939702804.41355383"/>
    <m/>
    <m/>
    <m/>
    <n v="17.7860081960246"/>
    <m/>
    <m/>
    <m/>
    <n v="16.81116042315368"/>
    <m/>
    <m/>
    <n v="1836.7617612839315"/>
    <n v="1412.8230865884068"/>
    <n v="1852.497067630628"/>
    <m/>
  </r>
  <r>
    <x v="781"/>
    <n v="12.91"/>
    <n v="13.4"/>
    <n v="41508.39"/>
    <n v="38831.69"/>
    <n v="191.9889"/>
    <n v="74077.16"/>
    <n v="69309.240000000005"/>
    <n v="1.3373599099830713E-4"/>
    <n v="27082.002434377559"/>
    <m/>
    <m/>
    <n v="50474877687.599594"/>
    <m/>
    <m/>
    <n v="8418336.8751237951"/>
    <m/>
    <m/>
    <n v="18.493497949917337"/>
    <m/>
    <m/>
    <n v="133.41510186980634"/>
    <m/>
    <m/>
    <n v="40.987859524868433"/>
    <m/>
    <m/>
    <m/>
    <n v="23845.786839593165"/>
    <m/>
    <m/>
    <n v="17.326501073794706"/>
    <n v="788"/>
    <n v="0.96343283582089556"/>
    <n v="59853.1"/>
    <n v="333.29709299055685"/>
    <m/>
    <m/>
    <n v="2841.2756231018507"/>
    <n v="2.2151524298819325"/>
    <m/>
    <m/>
    <n v="944720875.00158906"/>
    <m/>
    <m/>
    <m/>
    <n v="17.737391552823397"/>
    <m/>
    <m/>
    <m/>
    <n v="16.767611435005598"/>
    <m/>
    <m/>
    <n v="1827.891017742721"/>
    <n v="1410.8882568938179"/>
    <n v="1847.4334137755486"/>
    <m/>
  </r>
  <r>
    <x v="782"/>
    <n v="13.15"/>
    <n v="13.51"/>
    <n v="41791.83"/>
    <n v="39081.269999999997"/>
    <n v="191.64080000000001"/>
    <n v="73975.13"/>
    <n v="69185.97"/>
    <n v="1.330329728412849E-4"/>
    <n v="27264.937315068677"/>
    <m/>
    <m/>
    <n v="51137175839.851196"/>
    <m/>
    <m/>
    <n v="8499252.1863838136"/>
    <m/>
    <m/>
    <n v="18.432627680929542"/>
    <m/>
    <m/>
    <n v="133.22159717046631"/>
    <m/>
    <m/>
    <n v="41.072590896641735"/>
    <m/>
    <m/>
    <m/>
    <n v="23996.977980303964"/>
    <m/>
    <m/>
    <n v="17.291745607567471"/>
    <n v="789"/>
    <n v="0.9733530717986677"/>
    <n v="59413.49"/>
    <n v="330.77159299116693"/>
    <m/>
    <m/>
    <n v="2862.1442694488537"/>
    <n v="2.2307877969765584"/>
    <m/>
    <m/>
    <n v="956768009.993729"/>
    <m/>
    <m/>
    <m/>
    <n v="17.620927018906066"/>
    <m/>
    <m/>
    <m/>
    <n v="16.664678198925788"/>
    <m/>
    <m/>
    <n v="1824.2244260711741"/>
    <n v="1406.2444005535287"/>
    <n v="1835.3030804715843"/>
    <m/>
  </r>
  <r>
    <x v="783"/>
    <n v="13.21"/>
    <n v="13.65"/>
    <n v="42222.39"/>
    <n v="39478.71"/>
    <n v="189.4085"/>
    <n v="74040.710000000006"/>
    <n v="69238.100000000006"/>
    <n v="1.330329728412849E-4"/>
    <n v="27545.162451851022"/>
    <m/>
    <m/>
    <n v="52181845373.087784"/>
    <m/>
    <m/>
    <n v="8628820.1478560474"/>
    <m/>
    <m/>
    <n v="18.338424350143942"/>
    <m/>
    <m/>
    <n v="133.33644870556182"/>
    <m/>
    <m/>
    <n v="41.045585579371654"/>
    <m/>
    <m/>
    <m/>
    <n v="24240.319760817722"/>
    <m/>
    <m/>
    <n v="17.089224886549214"/>
    <n v="790"/>
    <n v="0.96776556776556777"/>
    <n v="59707.6"/>
    <n v="332.38303077878595"/>
    <m/>
    <m/>
    <n v="2847.9760182471891"/>
    <n v="2.2195344811899487"/>
    <m/>
    <m/>
    <n v="976194965.10740304"/>
    <m/>
    <m/>
    <m/>
    <n v="17.44091728326649"/>
    <m/>
    <m/>
    <m/>
    <n v="16.496789773782012"/>
    <m/>
    <m/>
    <n v="1802.8591310655984"/>
    <n v="1399.0575301450413"/>
    <n v="1816.55421317421"/>
    <m/>
  </r>
  <r>
    <x v="784"/>
    <n v="12.88"/>
    <n v="13.37"/>
    <n v="41720.78"/>
    <n v="39004.449999999997"/>
    <n v="191.57810000000001"/>
    <n v="73949.23"/>
    <n v="69143.34"/>
    <n v="1.330329728412849E-4"/>
    <n v="27217.257028576987"/>
    <m/>
    <m/>
    <n v="50932591279.265343"/>
    <m/>
    <m/>
    <n v="8473251.1321795415"/>
    <m/>
    <m/>
    <n v="18.448094451773496"/>
    <m/>
    <m/>
    <n v="133.16845945533063"/>
    <m/>
    <m/>
    <n v="41.105708691647202"/>
    <m/>
    <m/>
    <m/>
    <n v="23948.43046658103"/>
    <m/>
    <m/>
    <n v="17.283862379609218"/>
    <n v="791"/>
    <n v="0.96335078534031426"/>
    <n v="59516.2"/>
    <n v="331.29166640191789"/>
    <m/>
    <m/>
    <n v="2857.1055530114818"/>
    <n v="2.226438395727647"/>
    <m/>
    <m/>
    <n v="952708687.20925939"/>
    <m/>
    <m/>
    <m/>
    <n v="17.64961394448467"/>
    <m/>
    <m/>
    <m/>
    <n v="16.696570148338001"/>
    <m/>
    <m/>
    <n v="1823.3927704752555"/>
    <n v="1407.424376641065"/>
    <n v="1838.2909597600678"/>
    <m/>
  </r>
  <r>
    <x v="785"/>
    <n v="13.6"/>
    <n v="14.14"/>
    <n v="43007.5"/>
    <n v="40202.21"/>
    <n v="185.76339999999999"/>
    <n v="74320.41"/>
    <n v="69481.19"/>
    <n v="1.330329728412849E-4"/>
    <n v="28055.986478957184"/>
    <m/>
    <m/>
    <n v="54065444961.207169"/>
    <m/>
    <m/>
    <n v="8863464.7311699279"/>
    <m/>
    <m/>
    <n v="18.164366942075159"/>
    <m/>
    <m/>
    <n v="133.83362042308258"/>
    <m/>
    <m/>
    <n v="40.908785675901882"/>
    <m/>
    <m/>
    <m/>
    <n v="24683.135754556144"/>
    <m/>
    <m/>
    <n v="16.75819064853891"/>
    <n v="792"/>
    <n v="0.96181046676096171"/>
    <n v="60264.7"/>
    <n v="335.43193218302952"/>
    <m/>
    <m/>
    <n v="2821.1734285406806"/>
    <n v="2.1982293987356409"/>
    <m/>
    <m/>
    <n v="1011186721.6199688"/>
    <m/>
    <m/>
    <m/>
    <n v="17.10682767037656"/>
    <m/>
    <m/>
    <m/>
    <n v="16.185401418541311"/>
    <m/>
    <m/>
    <n v="1767.9360668157992"/>
    <n v="1385.778508851467"/>
    <n v="1781.7571962503796"/>
    <m/>
  </r>
  <r>
    <x v="786"/>
    <n v="12.95"/>
    <n v="13.68"/>
    <n v="42071.93"/>
    <n v="39322.32"/>
    <n v="191.1874"/>
    <n v="74275.429999999993"/>
    <n v="69429.89"/>
    <n v="1.330329728412849E-4"/>
    <n v="27444.997212374266"/>
    <m/>
    <m/>
    <n v="51703367168.731049"/>
    <m/>
    <m/>
    <n v="8572395.7658259962"/>
    <m/>
    <m/>
    <n v="18.362667184130746"/>
    <m/>
    <m/>
    <n v="133.74936063155093"/>
    <m/>
    <m/>
    <n v="40.94292188565683"/>
    <m/>
    <m/>
    <m/>
    <n v="24142.211122898163"/>
    <m/>
    <m/>
    <n v="17.246393082656414"/>
    <n v="793"/>
    <n v="0.94663742690058472"/>
    <n v="59926.79"/>
    <n v="333.52508850224666"/>
    <m/>
    <m/>
    <n v="2836.9920207387363"/>
    <n v="2.2103455350157364"/>
    <m/>
    <m/>
    <n v="966891243.38327646"/>
    <m/>
    <m/>
    <m/>
    <n v="17.480423902388271"/>
    <m/>
    <m/>
    <m/>
    <n v="16.541233528126288"/>
    <m/>
    <m/>
    <n v="1819.4398782525582"/>
    <n v="1400.9070412477236"/>
    <n v="1820.6690148356333"/>
    <m/>
  </r>
  <r>
    <x v="787"/>
    <n v="13.96"/>
    <n v="14.37"/>
    <n v="42837.45"/>
    <n v="40022.120000000003"/>
    <n v="185.21850000000001"/>
    <n v="74779.37"/>
    <n v="69873.240000000005"/>
    <n v="1.3218941106041271E-4"/>
    <n v="27942.328687942714"/>
    <m/>
    <m/>
    <n v="53557619515.674889"/>
    <m/>
    <m/>
    <n v="8800980.6525496189"/>
    <m/>
    <m/>
    <n v="18.197850501290979"/>
    <m/>
    <m/>
    <n v="134.64696620513394"/>
    <m/>
    <m/>
    <n v="40.693097767247799"/>
    <m/>
    <m/>
    <m/>
    <n v="24569.737663035121"/>
    <m/>
    <m/>
    <n v="16.704731095295106"/>
    <n v="794"/>
    <n v="0.97146833681280453"/>
    <n v="60680.68"/>
    <n v="337.64179144906615"/>
    <m/>
    <m/>
    <n v="2801.3021412288422"/>
    <n v="2.1819183637570467"/>
    <m/>
    <m/>
    <n v="1001204595.2497085"/>
    <m/>
    <m/>
    <m/>
    <n v="17.166934499753008"/>
    <m/>
    <m/>
    <m/>
    <n v="16.251539145282631"/>
    <m/>
    <m/>
    <n v="1762.2962531701762"/>
    <n v="1388.3330045247326"/>
    <n v="1788.0176074644787"/>
    <m/>
  </r>
  <r>
    <x v="788"/>
    <n v="14.01"/>
    <n v="14.37"/>
    <n v="43081.440000000002"/>
    <n v="40244.79"/>
    <n v="185.4922"/>
    <n v="75149.7"/>
    <n v="70210.039999999994"/>
    <n v="1.3218941106041271E-4"/>
    <n v="28100.795075380065"/>
    <m/>
    <m/>
    <n v="54158284200.635162"/>
    <m/>
    <m/>
    <n v="8874344.226738181"/>
    <m/>
    <m/>
    <n v="18.146754728830643"/>
    <m/>
    <m/>
    <n v="135.31047917079229"/>
    <m/>
    <m/>
    <n v="40.50080607519719"/>
    <m/>
    <m/>
    <m/>
    <n v="24705.72492310009"/>
    <m/>
    <m/>
    <n v="16.728338813579931"/>
    <n v="795"/>
    <n v="0.97494780793319424"/>
    <n v="61050.2"/>
    <n v="339.67136459879083"/>
    <m/>
    <m/>
    <n v="2784.2433810562984"/>
    <n v="2.1684258177519022"/>
    <m/>
    <m/>
    <n v="1012311231.1245017"/>
    <m/>
    <m/>
    <m/>
    <n v="17.070628177442497"/>
    <m/>
    <m/>
    <m/>
    <n v="16.162659480005139"/>
    <m/>
    <m/>
    <n v="1764.786792721032"/>
    <n v="1384.4348547243846"/>
    <n v="1777.9868474587349"/>
    <m/>
  </r>
  <r>
    <x v="789"/>
    <n v="13.5"/>
    <n v="14.07"/>
    <n v="42662.39"/>
    <n v="39848.01"/>
    <n v="186.667"/>
    <n v="76037.59"/>
    <n v="71030.289999999994"/>
    <n v="1.3218941106041271E-4"/>
    <n v="27826.782174743828"/>
    <m/>
    <m/>
    <n v="53094991357.224625"/>
    <m/>
    <m/>
    <n v="8743019.9610284418"/>
    <m/>
    <m/>
    <n v="18.235736006638181"/>
    <m/>
    <m/>
    <n v="136.90582747718847"/>
    <m/>
    <m/>
    <n v="40.031453930622099"/>
    <m/>
    <m/>
    <m/>
    <n v="24461.443414383924"/>
    <m/>
    <m/>
    <n v="16.833202557031061"/>
    <n v="796"/>
    <n v="0.95948827292110872"/>
    <n v="61566.18"/>
    <n v="342.51542989187675"/>
    <m/>
    <m/>
    <n v="2760.7116989363799"/>
    <n v="2.1498950437639555"/>
    <m/>
    <m/>
    <n v="992316704.62367404"/>
    <m/>
    <m/>
    <m/>
    <n v="17.238127397610381"/>
    <m/>
    <m/>
    <m/>
    <n v="16.323563702706"/>
    <m/>
    <m/>
    <n v="1775.8495857180039"/>
    <n v="1391.2233292618707"/>
    <n v="1795.4326852640258"/>
    <m/>
  </r>
  <r>
    <x v="790"/>
    <n v="13.51"/>
    <n v="14.26"/>
    <n v="42974.85"/>
    <n v="40134.589999999997"/>
    <n v="186.29849999999999"/>
    <n v="76186.509999999995"/>
    <n v="71160.009999999995"/>
    <n v="1.3218941106041271E-4"/>
    <n v="28029.902469515961"/>
    <m/>
    <m/>
    <n v="53863376198.183701"/>
    <m/>
    <m/>
    <n v="8837252.6518670525"/>
    <m/>
    <m/>
    <n v="18.169688954004176"/>
    <m/>
    <m/>
    <n v="137.17061343479998"/>
    <m/>
    <m/>
    <n v="39.962150120915581"/>
    <m/>
    <m/>
    <m/>
    <n v="24636.657141000182"/>
    <m/>
    <m/>
    <n v="16.798890428928772"/>
    <n v="797"/>
    <n v="0.94740532959326784"/>
    <n v="61763.93"/>
    <n v="343.58875602257166"/>
    <m/>
    <m/>
    <n v="2751.8443185261503"/>
    <n v="2.1427864571216642"/>
    <m/>
    <m/>
    <n v="1006555924.3506714"/>
    <m/>
    <m/>
    <m/>
    <n v="17.113356667487302"/>
    <m/>
    <m/>
    <m/>
    <n v="16.207710331700365"/>
    <m/>
    <m/>
    <n v="1772.2297648152901"/>
    <n v="1386.1845306951461"/>
    <n v="1782.4372222499701"/>
    <m/>
  </r>
  <r>
    <x v="791"/>
    <n v="12.76"/>
    <n v="13.78"/>
    <n v="42463.49"/>
    <n v="39651.72"/>
    <n v="188.82669999999999"/>
    <n v="75964.45"/>
    <n v="70943.19"/>
    <n v="1.3218941106041271E-4"/>
    <n v="27695.697849844455"/>
    <m/>
    <m/>
    <n v="52571859301.052216"/>
    <m/>
    <m/>
    <n v="8677684.410600448"/>
    <m/>
    <m/>
    <n v="18.278515396188713"/>
    <m/>
    <m/>
    <n v="136.76746876612833"/>
    <m/>
    <m/>
    <n v="40.087728349967435"/>
    <m/>
    <m/>
    <m/>
    <n v="24339.546722560524"/>
    <m/>
    <m/>
    <n v="17.025766786150065"/>
    <n v="798"/>
    <n v="0.92597968069666181"/>
    <n v="61347.83"/>
    <n v="341.24737115647577"/>
    <m/>
    <m/>
    <n v="2770.3833334647843"/>
    <n v="2.1570177918602389"/>
    <m/>
    <m/>
    <n v="982302533.23901761"/>
    <m/>
    <m/>
    <m/>
    <n v="17.318445394273457"/>
    <m/>
    <m/>
    <m/>
    <n v="16.40427122395592"/>
    <m/>
    <m/>
    <n v="1796.1645023446235"/>
    <n v="1394.4870135317358"/>
    <n v="1803.7981853614324"/>
    <m/>
  </r>
  <r>
    <x v="792"/>
    <n v="13.3"/>
    <n v="13.95"/>
    <n v="41856.870000000003"/>
    <n v="39069.54"/>
    <n v="191.0163"/>
    <n v="75260.69"/>
    <n v="70257.820000000007"/>
    <n v="1.334547782798623E-4"/>
    <n v="27298.048893632069"/>
    <m/>
    <m/>
    <n v="51041614342.813034"/>
    <m/>
    <m/>
    <n v="8486327.2206696942"/>
    <m/>
    <m/>
    <n v="18.411263410441805"/>
    <m/>
    <m/>
    <n v="135.49049761556324"/>
    <m/>
    <m/>
    <n v="40.486723840584077"/>
    <m/>
    <m/>
    <m/>
    <n v="23980.11560748766"/>
    <m/>
    <m/>
    <n v="17.219868017267139"/>
    <n v="799"/>
    <n v="0.95340501792114707"/>
    <n v="60618.080000000002"/>
    <n v="337.10915698816422"/>
    <m/>
    <m/>
    <n v="2803.3378362988037"/>
    <n v="2.1820554776129164"/>
    <m/>
    <m/>
    <n v="953361148.01248848"/>
    <m/>
    <m/>
    <m/>
    <n v="17.570265430606952"/>
    <m/>
    <m/>
    <m/>
    <n v="16.649878752586716"/>
    <m/>
    <m/>
    <n v="1816.6415678167928"/>
    <n v="1404.6144980640224"/>
    <n v="1830.0264358905592"/>
    <m/>
  </r>
  <r>
    <x v="793"/>
    <n v="13.02"/>
    <n v="13.82"/>
    <n v="41978.21"/>
    <n v="39177.58"/>
    <n v="191.8656"/>
    <n v="75352.350000000006"/>
    <n v="70334.009999999995"/>
    <n v="1.334547782798623E-4"/>
    <n v="27376.516384465918"/>
    <m/>
    <m/>
    <n v="51328437009.537865"/>
    <m/>
    <m/>
    <n v="8521446.6945330109"/>
    <m/>
    <m/>
    <n v="18.385328306522467"/>
    <m/>
    <m/>
    <n v="135.65220373825198"/>
    <m/>
    <m/>
    <n v="40.446720099824809"/>
    <m/>
    <m/>
    <m/>
    <n v="24045.736689023055"/>
    <m/>
    <m/>
    <n v="17.295317688514313"/>
    <n v="800"/>
    <n v="0.94211287988422576"/>
    <n v="60882.71"/>
    <n v="338.55437973382868"/>
    <m/>
    <m/>
    <n v="2791.0997830378005"/>
    <n v="2.1723237067411389"/>
    <m/>
    <m/>
    <n v="958601551.38388813"/>
    <m/>
    <m/>
    <m/>
    <n v="17.520861847277192"/>
    <m/>
    <m/>
    <m/>
    <n v="16.605438163079683"/>
    <m/>
    <m/>
    <n v="1824.6012693039518"/>
    <n v="1402.635881922273"/>
    <n v="1824.8808184906256"/>
    <m/>
  </r>
  <r>
    <x v="794"/>
    <n v="13.24"/>
    <n v="13.94"/>
    <n v="41834.31"/>
    <n v="39038.050000000003"/>
    <n v="191.65180000000001"/>
    <n v="74943.81"/>
    <n v="69943.289999999994"/>
    <n v="1.334547782798623E-4"/>
    <n v="27282.005287959732"/>
    <m/>
    <m/>
    <n v="50967324478.819313"/>
    <m/>
    <m/>
    <n v="8475842.0302832089"/>
    <m/>
    <m/>
    <n v="18.417588382354612"/>
    <m/>
    <m/>
    <n v="134.91344453901181"/>
    <m/>
    <m/>
    <n v="40.675333520232194"/>
    <m/>
    <m/>
    <m/>
    <n v="23959.409118493622"/>
    <m/>
    <m/>
    <n v="17.274932847529261"/>
    <n v="801"/>
    <n v="0.94978479196556675"/>
    <n v="60556.31"/>
    <n v="336.71305303010274"/>
    <m/>
    <m/>
    <n v="2806.0632261759843"/>
    <n v="2.1837627837729059"/>
    <m/>
    <m/>
    <n v="951741405.61760974"/>
    <m/>
    <m/>
    <m/>
    <n v="17.582443024919328"/>
    <m/>
    <m/>
    <m/>
    <n v="16.666185634404282"/>
    <m/>
    <m/>
    <n v="1822.4507331064829"/>
    <n v="1405.0970367714713"/>
    <n v="1831.2947900656975"/>
    <m/>
  </r>
  <r>
    <x v="795"/>
    <n v="14.08"/>
    <n v="14.58"/>
    <n v="43134.28"/>
    <n v="40245.919999999998"/>
    <n v="185.2277"/>
    <n v="76300.31"/>
    <n v="71199.94"/>
    <n v="1.334547782798623E-4"/>
    <n v="28129.087362245009"/>
    <m/>
    <m/>
    <n v="54126044152.66613"/>
    <m/>
    <m/>
    <n v="8869131.4719853979"/>
    <m/>
    <m/>
    <n v="18.132188622641173"/>
    <m/>
    <m/>
    <n v="137.35205934461257"/>
    <m/>
    <m/>
    <n v="39.9483854567085"/>
    <m/>
    <m/>
    <m/>
    <n v="24700.022757294944"/>
    <m/>
    <m/>
    <n v="16.694808317658353"/>
    <n v="802"/>
    <n v="0.96570644718792864"/>
    <n v="61885.63"/>
    <n v="344.07764216064766"/>
    <m/>
    <m/>
    <n v="2744.4650877190625"/>
    <n v="2.1356227955758231"/>
    <m/>
    <m/>
    <n v="1010602702.7734474"/>
    <m/>
    <m/>
    <m/>
    <n v="17.037633924436566"/>
    <m/>
    <m/>
    <m/>
    <n v="16.152077892505819"/>
    <m/>
    <m/>
    <n v="1761.2494315391946"/>
    <n v="1383.3235912831988"/>
    <n v="1774.5503395999444"/>
    <m/>
  </r>
  <r>
    <x v="796"/>
    <n v="13.34"/>
    <n v="14.22"/>
    <n v="42567.62"/>
    <n v="39711.83"/>
    <n v="188.89840000000001"/>
    <n v="76104.34"/>
    <n v="71007.570000000007"/>
    <n v="1.334547782798623E-4"/>
    <n v="27758.875427881951"/>
    <m/>
    <m/>
    <n v="52694117089.740227"/>
    <m/>
    <m/>
    <n v="8692499.2498525195"/>
    <m/>
    <m/>
    <n v="18.252026630524099"/>
    <m/>
    <m/>
    <n v="136.99594327403446"/>
    <m/>
    <m/>
    <n v="40.060183299961665"/>
    <m/>
    <m/>
    <m/>
    <n v="24371.535985476876"/>
    <m/>
    <m/>
    <n v="17.024557007718634"/>
    <n v="803"/>
    <n v="0.93811533052039375"/>
    <n v="61415.97"/>
    <n v="341.4397191479847"/>
    <m/>
    <m/>
    <n v="2765.2932747004043"/>
    <n v="2.151626398744265"/>
    <m/>
    <m/>
    <n v="983746817.02676558"/>
    <m/>
    <m/>
    <m/>
    <n v="17.262930540668428"/>
    <m/>
    <m/>
    <m/>
    <n v="16.368005502585909"/>
    <m/>
    <m/>
    <n v="1796.0368745495571"/>
    <n v="1392.4661579576834"/>
    <n v="1798.0160501920443"/>
    <m/>
  </r>
  <r>
    <x v="797"/>
    <n v="13.53"/>
    <n v="14.12"/>
    <n v="42120.26"/>
    <n v="39273.279999999999"/>
    <n v="190.416"/>
    <n v="75672.17"/>
    <n v="70566.429999999993"/>
    <n v="1.3359538372981206E-4"/>
    <n v="27464.467507979847"/>
    <m/>
    <m/>
    <n v="51548503722.91127"/>
    <m/>
    <m/>
    <n v="8548180.4369476736"/>
    <m/>
    <m/>
    <n v="18.350897384580708"/>
    <m/>
    <m/>
    <n v="136.20470566616285"/>
    <m/>
    <m/>
    <n v="40.324639418230497"/>
    <m/>
    <m/>
    <m/>
    <n v="24099.620282265514"/>
    <m/>
    <m/>
    <n v="17.156912216643303"/>
    <n v="804"/>
    <n v="0.95821529745042489"/>
    <n v="60990.23"/>
    <n v="338.96694422248822"/>
    <m/>
    <m/>
    <n v="2784.4624901140978"/>
    <n v="2.1657202421537765"/>
    <m/>
    <m/>
    <n v="961889508.98914182"/>
    <m/>
    <m/>
    <m/>
    <n v="17.450319015765956"/>
    <m/>
    <m/>
    <m/>
    <n v="16.555149100811558"/>
    <m/>
    <m/>
    <n v="1809.9999301321275"/>
    <n v="1400.009110958056"/>
    <n v="1817.5334481826476"/>
    <m/>
  </r>
  <r>
    <x v="798"/>
    <n v="12.83"/>
    <n v="13.7"/>
    <n v="41519.03"/>
    <n v="38707.440000000002"/>
    <n v="192.01150000000001"/>
    <n v="75251.53"/>
    <n v="70164.75"/>
    <n v="1.3359538372981206E-4"/>
    <n v="27071.776049578901"/>
    <m/>
    <m/>
    <n v="50067531836.841057"/>
    <m/>
    <m/>
    <n v="8363360.0389184142"/>
    <m/>
    <m/>
    <n v="18.482613982090633"/>
    <m/>
    <m/>
    <n v="135.44427987885555"/>
    <m/>
    <m/>
    <n v="40.558094242315526"/>
    <m/>
    <m/>
    <m/>
    <n v="23751.715444456251"/>
    <m/>
    <m/>
    <n v="17.299556496012411"/>
    <n v="805"/>
    <n v="0.93649635036496359"/>
    <n v="60696.77"/>
    <n v="337.30963422420911"/>
    <m/>
    <m/>
    <n v="2797.8601828650335"/>
    <n v="2.1759345144728708"/>
    <m/>
    <m/>
    <n v="934140681.922997"/>
    <m/>
    <m/>
    <m/>
    <n v="17.700914562775697"/>
    <m/>
    <m/>
    <m/>
    <n v="16.795294140131606"/>
    <m/>
    <m/>
    <n v="1825.0484500774223"/>
    <n v="1410.0579076307044"/>
    <n v="1843.6341623440524"/>
    <m/>
  </r>
  <r>
    <x v="799"/>
    <n v="13.05"/>
    <n v="13.73"/>
    <n v="41442.35"/>
    <n v="38630.78"/>
    <n v="193.19380000000001"/>
    <n v="75164.45"/>
    <n v="70074.19"/>
    <n v="1.3359538372981206E-4"/>
    <n v="27021.119274971279"/>
    <m/>
    <m/>
    <n v="49873622498.022598"/>
    <m/>
    <m/>
    <n v="8338434.656245959"/>
    <m/>
    <m/>
    <n v="18.500434839611906"/>
    <m/>
    <m/>
    <n v="135.28424689277816"/>
    <m/>
    <m/>
    <n v="40.614364962433683"/>
    <m/>
    <m/>
    <m/>
    <n v="23703.993308812569"/>
    <m/>
    <m/>
    <n v="17.404956875814907"/>
    <n v="806"/>
    <n v="0.95047341587764023"/>
    <n v="60739.66"/>
    <n v="337.52162996312416"/>
    <m/>
    <m/>
    <n v="2795.8831382341068"/>
    <n v="2.1741908186367018"/>
    <m/>
    <m/>
    <n v="930409200.20859003"/>
    <m/>
    <m/>
    <m/>
    <n v="17.73514512630144"/>
    <m/>
    <m/>
    <m/>
    <n v="16.830182974795978"/>
    <m/>
    <m/>
    <n v="1836.167856510787"/>
    <n v="1411.4174794473845"/>
    <n v="1847.1994378041722"/>
    <m/>
  </r>
  <r>
    <x v="800"/>
    <n v="12.78"/>
    <n v="13.76"/>
    <n v="41230.269999999997"/>
    <n v="38427.93"/>
    <n v="193.80269999999999"/>
    <n v="76144.460000000006"/>
    <n v="70978.47"/>
    <n v="1.3359538372981206E-4"/>
    <n v="26882.18399716201"/>
    <m/>
    <m/>
    <n v="49354212326.071266"/>
    <m/>
    <m/>
    <n v="8272677.7209704714"/>
    <m/>
    <m/>
    <n v="18.548524894828233"/>
    <m/>
    <m/>
    <n v="137.04476980182227"/>
    <m/>
    <m/>
    <n v="40.09412555861028"/>
    <m/>
    <m/>
    <m/>
    <n v="23578.845463419861"/>
    <m/>
    <m/>
    <n v="17.458688953503756"/>
    <n v="807"/>
    <n v="0.92877906976744184"/>
    <n v="61079.25"/>
    <n v="339.38218139827558"/>
    <m/>
    <m/>
    <n v="2780.2516059714485"/>
    <n v="2.1618301633802788"/>
    <m/>
    <m/>
    <n v="920607029.42240798"/>
    <m/>
    <m/>
    <m/>
    <n v="17.827441911818951"/>
    <m/>
    <m/>
    <m/>
    <n v="16.920192653610968"/>
    <m/>
    <m/>
    <n v="1841.83642062271"/>
    <n v="1415.0863199426678"/>
    <n v="1856.8125855458413"/>
    <m/>
  </r>
  <r>
    <x v="801"/>
    <n v="13.29"/>
    <n v="14.12"/>
    <n v="41559.370000000003"/>
    <n v="38719.26"/>
    <n v="193.244"/>
    <n v="76419.929999999993"/>
    <n v="71206.8"/>
    <n v="1.3162707290348408E-4"/>
    <n v="27094.775481911067"/>
    <m/>
    <m/>
    <n v="50115532036.857826"/>
    <m/>
    <m/>
    <n v="8366512.3295536311"/>
    <m/>
    <m/>
    <n v="18.476772031663806"/>
    <m/>
    <m/>
    <n v="137.53049966091214"/>
    <m/>
    <m/>
    <n v="39.976495198701329"/>
    <m/>
    <m/>
    <m/>
    <n v="23755.551260729055"/>
    <m/>
    <m/>
    <n v="17.404996322740725"/>
    <n v="808"/>
    <n v="0.94121813031161472"/>
    <n v="61387.83"/>
    <n v="341.01688805414125"/>
    <m/>
    <m/>
    <n v="2766.2054275954747"/>
    <n v="2.1502967023866093"/>
    <m/>
    <m/>
    <n v="934471172.36733365"/>
    <m/>
    <m/>
    <m/>
    <n v="17.689816469002846"/>
    <m/>
    <m/>
    <m/>
    <n v="16.796784436419973"/>
    <m/>
    <m/>
    <n v="1836.1720180365953"/>
    <n v="1409.6122191364623"/>
    <n v="1842.478243267444"/>
    <m/>
  </r>
  <r>
    <x v="802"/>
    <n v="13.63"/>
    <n v="14.41"/>
    <n v="41835.97"/>
    <n v="38971.86"/>
    <n v="191.28229999999999"/>
    <n v="76703.149999999994"/>
    <n v="71461.33"/>
    <n v="1.3162707290348408E-4"/>
    <n v="27274.440747485154"/>
    <m/>
    <m/>
    <n v="50773815548.395805"/>
    <m/>
    <m/>
    <n v="8448304.564224707"/>
    <m/>
    <m/>
    <n v="18.416022529987455"/>
    <m/>
    <m/>
    <n v="138.03683570927618"/>
    <m/>
    <m/>
    <n v="39.837368372974794"/>
    <m/>
    <m/>
    <m/>
    <n v="23909.841908399958"/>
    <m/>
    <m/>
    <n v="17.227201765598863"/>
    <n v="809"/>
    <n v="0.94587092297015962"/>
    <n v="61657.71"/>
    <n v="342.48935998492965"/>
    <m/>
    <m/>
    <n v="2754.0443278986868"/>
    <n v="2.140640388853809"/>
    <m/>
    <m/>
    <n v="946632036.04104793"/>
    <m/>
    <m/>
    <m/>
    <n v="17.57359160630007"/>
    <m/>
    <m/>
    <m/>
    <n v="16.688783436056102"/>
    <m/>
    <m/>
    <n v="1817.415255051443"/>
    <n v="1404.9775762603861"/>
    <n v="1830.3728728566291"/>
    <m/>
  </r>
  <r>
    <x v="803"/>
    <n v="14.87"/>
    <n v="15.4"/>
    <n v="43247.71"/>
    <n v="40281.82"/>
    <n v="185.3819"/>
    <n v="77208.83"/>
    <n v="71923.05"/>
    <n v="1.3162707290348408E-4"/>
    <n v="28194.119607028755"/>
    <m/>
    <m/>
    <n v="54191816065.970657"/>
    <m/>
    <m/>
    <n v="8874178.3930233754"/>
    <m/>
    <m/>
    <n v="18.106042648937969"/>
    <m/>
    <m/>
    <n v="138.94348159420946"/>
    <m/>
    <m/>
    <n v="39.583720362130656"/>
    <m/>
    <m/>
    <m/>
    <n v="24712.811794128727"/>
    <m/>
    <m/>
    <n v="16.694727002519084"/>
    <n v="810"/>
    <n v="0.96558441558441555"/>
    <n v="61979.74"/>
    <n v="344.25125426485369"/>
    <m/>
    <m/>
    <n v="2739.6603215041382"/>
    <n v="2.1292582483124902"/>
    <m/>
    <m/>
    <n v="1010236221.6674309"/>
    <m/>
    <m/>
    <m/>
    <n v="16.982099997306378"/>
    <m/>
    <m/>
    <m/>
    <n v="16.129350192084587"/>
    <m/>
    <m/>
    <n v="1761.2408530493976"/>
    <n v="1381.3288876655918"/>
    <n v="1768.7662178324933"/>
    <m/>
  </r>
  <r>
    <x v="804"/>
    <n v="17.059999999999999"/>
    <n v="16.7"/>
    <n v="45945.51"/>
    <n v="42789.3"/>
    <n v="175.50120000000001"/>
    <n v="79161.67"/>
    <n v="73732.73"/>
    <n v="1.3162707290348408E-4"/>
    <n v="29952.143548083463"/>
    <m/>
    <m/>
    <n v="60943793267.102699"/>
    <m/>
    <m/>
    <n v="9702690.8440255225"/>
    <m/>
    <m/>
    <n v="17.542049710761468"/>
    <m/>
    <m/>
    <n v="142.45430016055403"/>
    <m/>
    <m/>
    <n v="38.591393062524432"/>
    <m/>
    <m/>
    <m/>
    <n v="26250.390327024994"/>
    <m/>
    <m/>
    <n v="15.803894459730316"/>
    <n v="811"/>
    <n v="1.0215568862275448"/>
    <n v="63931.94"/>
    <n v="355.06654350137075"/>
    <m/>
    <m/>
    <n v="2653.3681737855391"/>
    <n v="2.0619966878094771"/>
    <m/>
    <m/>
    <n v="1135969174.5927274"/>
    <m/>
    <m/>
    <m/>
    <n v="15.924249244614511"/>
    <m/>
    <m/>
    <m/>
    <n v="15.126754959030324"/>
    <m/>
    <m/>
    <n v="1667.2608396386538"/>
    <n v="1338.3012778754264"/>
    <n v="1658.586047231282"/>
    <m/>
  </r>
  <r>
    <x v="805"/>
    <n v="14.84"/>
    <n v="15.2"/>
    <n v="44863.74"/>
    <n v="41776.21"/>
    <n v="177.9393"/>
    <n v="79160.83"/>
    <n v="73722.240000000005"/>
    <n v="1.3162707290348408E-4"/>
    <n v="29246.218287766929"/>
    <m/>
    <m/>
    <n v="58062970224.731331"/>
    <m/>
    <m/>
    <n v="9358016.1634439547"/>
    <m/>
    <m/>
    <n v="17.749252675476484"/>
    <m/>
    <m/>
    <n v="142.44931504369595"/>
    <m/>
    <m/>
    <n v="38.600536322139725"/>
    <m/>
    <m/>
    <m/>
    <n v="25628.142354592346"/>
    <m/>
    <m/>
    <n v="16.02241387660521"/>
    <n v="812"/>
    <n v="0.97631578947368425"/>
    <n v="63767.56"/>
    <n v="354.12595333470705"/>
    <m/>
    <m/>
    <n v="2660.1904391572275"/>
    <n v="2.0671024669406139"/>
    <m/>
    <m/>
    <n v="1082141735.0441928"/>
    <m/>
    <m/>
    <m/>
    <n v="16.300516452214509"/>
    <m/>
    <m/>
    <m/>
    <n v="15.486365235965915"/>
    <m/>
    <m/>
    <n v="1690.3139464146147"/>
    <n v="1354.1090082735207"/>
    <n v="1697.776060585732"/>
    <m/>
  </r>
  <r>
    <x v="806"/>
    <n v="14.71"/>
    <n v="15.15"/>
    <n v="43976.62"/>
    <n v="40933.64"/>
    <n v="181.5172"/>
    <n v="78103.23"/>
    <n v="72708.19"/>
    <n v="1.2965911839657451E-4"/>
    <n v="28665.816707019578"/>
    <m/>
    <m/>
    <n v="55734984784.71373"/>
    <m/>
    <m/>
    <n v="9074647.196525529"/>
    <m/>
    <m/>
    <n v="17.92684211941862"/>
    <m/>
    <m/>
    <n v="140.53589104224523"/>
    <m/>
    <m/>
    <n v="39.142367291193565"/>
    <m/>
    <m/>
    <m/>
    <n v="25109.090099170557"/>
    <m/>
    <m/>
    <n v="16.341426496061601"/>
    <n v="813"/>
    <n v="0.97095709570957101"/>
    <n v="62783.07"/>
    <n v="348.5770334122667"/>
    <m/>
    <m/>
    <n v="2701.2603951888823"/>
    <n v="2.0984190301860703"/>
    <m/>
    <m/>
    <n v="1038386063.0493261"/>
    <m/>
    <m/>
    <m/>
    <n v="16.626952523405247"/>
    <m/>
    <m/>
    <m/>
    <n v="15.803190435216381"/>
    <m/>
    <m/>
    <n v="1723.9687679603708"/>
    <n v="1367.6574922696152"/>
    <n v="1731.7759248602167"/>
    <m/>
  </r>
  <r>
    <x v="807"/>
    <n v="16.670000000000002"/>
    <n v="16.03"/>
    <n v="45472.93"/>
    <n v="42321.1"/>
    <n v="176.47499999999999"/>
    <n v="78898.990000000005"/>
    <n v="73439.56"/>
    <n v="1.2965911839657451E-4"/>
    <n v="29640.451951130603"/>
    <m/>
    <m/>
    <n v="59518324383.748016"/>
    <m/>
    <m/>
    <n v="9535938.2512761392"/>
    <m/>
    <m/>
    <n v="17.622565155910369"/>
    <m/>
    <m/>
    <n v="141.96428871944678"/>
    <m/>
    <m/>
    <n v="38.752226069938501"/>
    <m/>
    <m/>
    <m/>
    <n v="25959.424663334215"/>
    <m/>
    <m/>
    <n v="15.886470087405293"/>
    <n v="814"/>
    <n v="1.0399251403618217"/>
    <n v="63558.49"/>
    <n v="352.8546784837099"/>
    <m/>
    <m/>
    <n v="2667.8977173899571"/>
    <n v="2.0723054527372669"/>
    <m/>
    <m/>
    <n v="1108741614.0321715"/>
    <m/>
    <m/>
    <m/>
    <n v="16.06262801311232"/>
    <m/>
    <m/>
    <m/>
    <n v="15.268950670917659"/>
    <m/>
    <m/>
    <n v="1675.9723069723466"/>
    <n v="1344.4438852051378"/>
    <n v="1672.9988519505459"/>
    <m/>
  </r>
  <r>
    <x v="808"/>
    <n v="14.73"/>
    <n v="15.12"/>
    <n v="44328.49"/>
    <n v="41250.5"/>
    <n v="180.125"/>
    <n v="78090.5"/>
    <n v="72677.490000000005"/>
    <n v="1.2965911839657451E-4"/>
    <n v="28893.771304108606"/>
    <m/>
    <m/>
    <n v="56511817692.452705"/>
    <m/>
    <m/>
    <n v="9174003.2766151819"/>
    <m/>
    <m/>
    <n v="17.845000352637889"/>
    <m/>
    <m/>
    <n v="140.50613284863044"/>
    <m/>
    <m/>
    <n v="39.157979966057063"/>
    <m/>
    <m/>
    <m/>
    <n v="25301.999289012481"/>
    <m/>
    <m/>
    <n v="16.214003046809612"/>
    <n v="815"/>
    <n v="0.9742063492063493"/>
    <n v="62778.14"/>
    <n v="348.49523270797499"/>
    <m/>
    <m/>
    <n v="2700.6532781933251"/>
    <n v="2.0975496747493456"/>
    <m/>
    <m/>
    <n v="1052610303.9167593"/>
    <m/>
    <m/>
    <m/>
    <n v="16.468198455470091"/>
    <m/>
    <m/>
    <m/>
    <n v="15.656661258950544"/>
    <m/>
    <m/>
    <n v="1710.5259974122087"/>
    <n v="1361.4136984785714"/>
    <n v="1715.2409361160842"/>
    <m/>
  </r>
  <r>
    <x v="809"/>
    <n v="13.64"/>
    <n v="14.72"/>
    <n v="43087.92"/>
    <n v="40090.720000000001"/>
    <n v="184.64619999999999"/>
    <n v="77095.42"/>
    <n v="71741.960000000006"/>
    <n v="1.2965911839657451E-4"/>
    <n v="28084.470045920163"/>
    <m/>
    <m/>
    <n v="53338601636.230652"/>
    <m/>
    <m/>
    <n v="8787020.9601881504"/>
    <m/>
    <m/>
    <n v="18.095390257172607"/>
    <m/>
    <m/>
    <n v="138.71232982951767"/>
    <m/>
    <m/>
    <n v="39.665710734368808"/>
    <m/>
    <m/>
    <m/>
    <n v="24589.912565294973"/>
    <m/>
    <m/>
    <n v="16.619910031339771"/>
    <n v="816"/>
    <n v="0.92663043478260865"/>
    <n v="61926.13"/>
    <n v="343.73869624541368"/>
    <m/>
    <m/>
    <n v="2737.305902810007"/>
    <n v="2.1258155857838235"/>
    <m/>
    <m/>
    <n v="993387417.00928617"/>
    <m/>
    <m/>
    <m/>
    <n v="16.930422137891604"/>
    <m/>
    <m/>
    <m/>
    <n v="16.098348454484505"/>
    <m/>
    <m/>
    <n v="1753.3478994166403"/>
    <n v="1380.5162055818516"/>
    <n v="1763.3837237971711"/>
    <m/>
  </r>
  <r>
    <x v="810"/>
    <n v="13.94"/>
    <n v="15.01"/>
    <n v="42442.06"/>
    <n v="39484.589999999997"/>
    <n v="188.077"/>
    <n v="76600.75"/>
    <n v="71272.34"/>
    <n v="1.2965911839657451E-4"/>
    <n v="27662.827503848959"/>
    <m/>
    <m/>
    <n v="51730121673.980263"/>
    <m/>
    <m/>
    <n v="8587662.6817104593"/>
    <m/>
    <m/>
    <n v="18.231707463463959"/>
    <m/>
    <m/>
    <n v="137.81894452903015"/>
    <m/>
    <m/>
    <n v="39.929060885605764"/>
    <m/>
    <m/>
    <m/>
    <n v="24217.441969760814"/>
    <m/>
    <m/>
    <n v="16.927624653841441"/>
    <n v="817"/>
    <n v="0.92871419053964022"/>
    <n v="61353.93"/>
    <n v="340.53594461946739"/>
    <m/>
    <m/>
    <n v="2762.5987224579953"/>
    <n v="2.1452548319532503"/>
    <m/>
    <m/>
    <n v="963316983.81411433"/>
    <m/>
    <m/>
    <m/>
    <n v="17.185592054217107"/>
    <m/>
    <m/>
    <m/>
    <n v="16.343253178990267"/>
    <m/>
    <m/>
    <n v="1785.8108180465067"/>
    <n v="1390.9159874992527"/>
    <n v="1789.960880207467"/>
    <m/>
  </r>
  <r>
    <x v="811"/>
    <n v="13.42"/>
    <n v="14.88"/>
    <n v="42537.36"/>
    <n v="39557.89"/>
    <n v="187.47669999999999"/>
    <n v="76834.63"/>
    <n v="71462.23"/>
    <n v="1.2544327227881347E-4"/>
    <n v="27722.91395775435"/>
    <m/>
    <m/>
    <n v="51934686752.624855"/>
    <m/>
    <m/>
    <n v="8611328.4226335939"/>
    <m/>
    <m/>
    <n v="18.213362392966982"/>
    <m/>
    <m/>
    <n v="138.22962590558998"/>
    <m/>
    <m/>
    <n v="39.833247105687995"/>
    <m/>
    <m/>
    <m/>
    <n v="24260.305905976096"/>
    <m/>
    <m/>
    <n v="16.870336499975817"/>
    <n v="818"/>
    <n v="0.9018817204301075"/>
    <n v="61540.34"/>
    <n v="341.49058035415112"/>
    <m/>
    <m/>
    <n v="2754.2051928527462"/>
    <n v="2.1381287977529517"/>
    <m/>
    <m/>
    <n v="966795880.81676209"/>
    <m/>
    <m/>
    <m/>
    <n v="17.151291664728184"/>
    <m/>
    <m/>
    <m/>
    <n v="16.317448940888173"/>
    <m/>
    <m/>
    <n v="1779.7670991543866"/>
    <n v="1389.5164229276302"/>
    <n v="1786.3883320422738"/>
    <m/>
  </r>
  <r>
    <x v="812"/>
    <n v="12.85"/>
    <n v="14.46"/>
    <n v="41630.44"/>
    <n v="38709.53"/>
    <n v="191.74629999999999"/>
    <n v="76119.34"/>
    <n v="70787.990000000005"/>
    <n v="1.2544327227881347E-4"/>
    <n v="27131.184555361528"/>
    <m/>
    <m/>
    <n v="49711088641.283424"/>
    <m/>
    <m/>
    <n v="8334230.193682069"/>
    <m/>
    <m/>
    <n v="18.408185491538802"/>
    <m/>
    <m/>
    <n v="136.93944162697682"/>
    <m/>
    <m/>
    <n v="40.212627142217059"/>
    <m/>
    <m/>
    <m/>
    <n v="23739.335539031883"/>
    <m/>
    <m/>
    <n v="17.253431141555396"/>
    <n v="819"/>
    <n v="0.8886583679114799"/>
    <n v="60988.92"/>
    <n v="338.40429638675255"/>
    <m/>
    <m/>
    <n v="2778.8837017372084"/>
    <n v="2.1570825774043292"/>
    <m/>
    <m/>
    <n v="925296816.72768342"/>
    <m/>
    <m/>
    <m/>
    <n v="17.51830295329248"/>
    <m/>
    <m/>
    <m/>
    <n v="16.668867913077694"/>
    <m/>
    <m/>
    <n v="1820.1823711880329"/>
    <n v="1404.3796804190492"/>
    <n v="1824.6142975517612"/>
    <m/>
  </r>
  <r>
    <x v="813"/>
    <n v="14.67"/>
    <n v="15.74"/>
    <n v="44131.14"/>
    <n v="41029.919999999998"/>
    <n v="180.92850000000001"/>
    <n v="78628.479999999996"/>
    <n v="73112.509999999995"/>
    <n v="1.2544327227881347E-4"/>
    <n v="28760.227103198977"/>
    <m/>
    <m/>
    <n v="55675282411.509109"/>
    <m/>
    <m/>
    <n v="9083519.1899478231"/>
    <m/>
    <m/>
    <n v="17.855993943437486"/>
    <m/>
    <m/>
    <n v="141.44996003743196"/>
    <m/>
    <m/>
    <n v="38.89557427050034"/>
    <m/>
    <m/>
    <m/>
    <n v="25161.633793508088"/>
    <m/>
    <m/>
    <n v="16.278991741482805"/>
    <n v="820"/>
    <n v="0.93202033036848786"/>
    <n v="62875.6"/>
    <n v="348.84552462909375"/>
    <m/>
    <m/>
    <n v="2692.9194921333401"/>
    <n v="2.0901555067159792"/>
    <m/>
    <m/>
    <n v="1036193209.5519223"/>
    <m/>
    <m/>
    <m/>
    <n v="16.467425155194356"/>
    <m/>
    <m/>
    <m/>
    <n v="15.671061444068114"/>
    <m/>
    <m/>
    <n v="1717.3820989841313"/>
    <n v="1362.2524109926806"/>
    <n v="1715.1603932265607"/>
    <m/>
  </r>
  <r>
    <x v="814"/>
    <n v="14.21"/>
    <n v="15.45"/>
    <n v="44286.52"/>
    <n v="41169.24"/>
    <n v="180.29920000000001"/>
    <n v="79508.399999999994"/>
    <n v="73921.53"/>
    <n v="1.2544327227881347E-4"/>
    <n v="28860.784373633745"/>
    <m/>
    <m/>
    <n v="56057878742.241417"/>
    <m/>
    <m/>
    <n v="9129697.2434219532"/>
    <m/>
    <m/>
    <n v="17.825214341232726"/>
    <m/>
    <m/>
    <n v="143.02941852480686"/>
    <m/>
    <m/>
    <n v="38.468581253625523"/>
    <m/>
    <m/>
    <m/>
    <n v="25246.345617923325"/>
    <m/>
    <m/>
    <n v="16.221326194050707"/>
    <n v="821"/>
    <n v="0.91974110032362466"/>
    <n v="63713.86"/>
    <n v="353.46874526878918"/>
    <m/>
    <m/>
    <n v="2657.0173823566429"/>
    <n v="2.0620939766254911"/>
    <m/>
    <m/>
    <n v="1043194989.0231218"/>
    <m/>
    <m/>
    <m/>
    <n v="16.410744474850294"/>
    <m/>
    <m/>
    <m/>
    <n v="15.619230752402361"/>
    <m/>
    <m/>
    <n v="1711.2985662653548"/>
    <n v="1359.9042030214162"/>
    <n v="1709.256831675737"/>
    <m/>
  </r>
  <r>
    <x v="815"/>
    <n v="15.75"/>
    <n v="16.399999999999999"/>
    <n v="46261.39"/>
    <n v="42999.94"/>
    <n v="170.25460000000001"/>
    <n v="80693.31"/>
    <n v="75013.91"/>
    <n v="1.2544327227881347E-4"/>
    <n v="30147.039012007353"/>
    <m/>
    <m/>
    <n v="61048302749.898521"/>
    <m/>
    <m/>
    <n v="9738568.3459584303"/>
    <m/>
    <m/>
    <n v="17.42843787668372"/>
    <m/>
    <m/>
    <n v="145.15743977800679"/>
    <m/>
    <m/>
    <n v="37.903461934179369"/>
    <m/>
    <m/>
    <m/>
    <n v="26368.233114088402"/>
    <m/>
    <m/>
    <n v="15.316638071541163"/>
    <n v="822"/>
    <n v="0.96036585365853666"/>
    <n v="64913.02"/>
    <n v="360.09326945014931"/>
    <m/>
    <m/>
    <n v="2607.0095981127315"/>
    <n v="2.0230914630890213"/>
    <m/>
    <m/>
    <n v="1135933600.3173163"/>
    <m/>
    <m/>
    <m/>
    <n v="15.680266628425382"/>
    <m/>
    <m/>
    <m/>
    <n v="14.926000213347331"/>
    <m/>
    <m/>
    <n v="1615.8568330527094"/>
    <n v="1329.6337124976619"/>
    <n v="1633.1741011632355"/>
    <m/>
  </r>
  <r>
    <x v="816"/>
    <n v="16.649999999999999"/>
    <n v="16.75"/>
    <n v="46933.17"/>
    <n v="43608.18"/>
    <n v="168.95169999999999"/>
    <n v="81555.39"/>
    <n v="75787.08"/>
    <n v="1.3092419111071507E-4"/>
    <n v="30582.578881688089"/>
    <m/>
    <m/>
    <n v="62791520298.668373"/>
    <m/>
    <m/>
    <n v="9944912.3147419952"/>
    <m/>
    <m/>
    <n v="17.303822873772067"/>
    <m/>
    <m/>
    <n v="146.69748518954739"/>
    <m/>
    <m/>
    <n v="37.523362738730327"/>
    <m/>
    <m/>
    <m/>
    <n v="26738.907620872171"/>
    <m/>
    <m/>
    <n v="15.196489508710357"/>
    <n v="823"/>
    <n v="0.9940298507462686"/>
    <n v="65901.710000000006"/>
    <n v="365.49222021271009"/>
    <m/>
    <m/>
    <n v="2567.3022432622238"/>
    <n v="1.9917112461454063"/>
    <m/>
    <m/>
    <n v="1167951387.8377531"/>
    <m/>
    <m/>
    <m/>
    <n v="15.456307274589753"/>
    <m/>
    <m/>
    <m/>
    <n v="14.718775154032079"/>
    <m/>
    <m/>
    <n v="1603.1815399939576"/>
    <n v="1320.126703887556"/>
    <n v="1609.8476727889538"/>
    <m/>
  </r>
  <r>
    <x v="817"/>
    <n v="18.89"/>
    <n v="18.09"/>
    <n v="48740.7"/>
    <n v="45281.94"/>
    <n v="165.4854"/>
    <n v="83593.72"/>
    <n v="77671.320000000007"/>
    <n v="1.3092419111071507E-4"/>
    <n v="31759.626634301396"/>
    <m/>
    <m/>
    <n v="67617417751.302231"/>
    <m/>
    <m/>
    <n v="10517366.76395308"/>
    <m/>
    <m/>
    <n v="16.971305296898006"/>
    <m/>
    <m/>
    <n v="150.36025805655646"/>
    <m/>
    <m/>
    <n v="36.593883420686993"/>
    <m/>
    <m/>
    <m/>
    <n v="27764.396028907286"/>
    <m/>
    <m/>
    <n v="14.883752180935343"/>
    <n v="824"/>
    <n v="1.0442233278054174"/>
    <n v="67556.72"/>
    <n v="374.64168410983888"/>
    <m/>
    <m/>
    <n v="2502.8287889979656"/>
    <n v="1.9415087245527218"/>
    <m/>
    <m/>
    <n v="1257565137.6063454"/>
    <m/>
    <m/>
    <m/>
    <n v="14.862374284682929"/>
    <m/>
    <m/>
    <m/>
    <n v="14.155171801459522"/>
    <m/>
    <m/>
    <n v="1570.1887418566926"/>
    <n v="1294.7585909598174"/>
    <n v="1547.9867363694257"/>
    <m/>
  </r>
  <r>
    <x v="818"/>
    <n v="15.53"/>
    <n v="16.07"/>
    <n v="45879.25"/>
    <n v="42617.62"/>
    <n v="173.49789999999999"/>
    <n v="80472.14"/>
    <n v="74760.73"/>
    <n v="1.3092419111071507E-4"/>
    <n v="29894.365915604085"/>
    <m/>
    <m/>
    <n v="59665521156.639412"/>
    <m/>
    <m/>
    <n v="9589036.18395124"/>
    <m/>
    <m/>
    <n v="17.470133388960907"/>
    <m/>
    <m/>
    <n v="144.74193396654653"/>
    <m/>
    <m/>
    <n v="37.96873833066261"/>
    <m/>
    <m/>
    <m/>
    <n v="26130.029780515626"/>
    <m/>
    <m/>
    <n v="15.603391537004018"/>
    <n v="825"/>
    <n v="0.96639701306782821"/>
    <n v="64834.27"/>
    <n v="359.51602614894568"/>
    <m/>
    <m/>
    <n v="2603.6896098993875"/>
    <n v="2.0195575987473053"/>
    <m/>
    <m/>
    <n v="1109541332.8689709"/>
    <m/>
    <m/>
    <m/>
    <n v="15.736120676419119"/>
    <m/>
    <m/>
    <m/>
    <n v="14.989448376404717"/>
    <m/>
    <m/>
    <n v="1646.1084159657132"/>
    <n v="1332.8147066392983"/>
    <n v="1638.9915650361479"/>
    <m/>
  </r>
  <r>
    <x v="819"/>
    <n v="15.54"/>
    <n v="16.02"/>
    <n v="45894.52"/>
    <n v="42626.23"/>
    <n v="173.721"/>
    <n v="80300.62"/>
    <n v="74591.600000000006"/>
    <n v="1.3092419111071507E-4"/>
    <n v="29903.586489696649"/>
    <m/>
    <m/>
    <n v="59694746019.504593"/>
    <m/>
    <m/>
    <n v="9591850.1031478047"/>
    <m/>
    <m/>
    <n v="17.467913995007439"/>
    <m/>
    <m/>
    <n v="144.42990618390238"/>
    <m/>
    <m/>
    <n v="38.058209170258792"/>
    <m/>
    <m/>
    <m/>
    <n v="26134.556969624598"/>
    <m/>
    <m/>
    <n v="15.622449959046069"/>
    <n v="826"/>
    <n v="0.97003745318352053"/>
    <n v="64759.88"/>
    <n v="359.07548253614021"/>
    <m/>
    <m/>
    <n v="2606.6770495679516"/>
    <n v="2.0216831502734491"/>
    <m/>
    <m/>
    <n v="1109952247.0425892"/>
    <m/>
    <m/>
    <m/>
    <n v="15.732208754765155"/>
    <m/>
    <m/>
    <m/>
    <n v="14.987827864109466"/>
    <m/>
    <m/>
    <n v="1648.1190191633605"/>
    <n v="1332.6453867586113"/>
    <n v="1638.5841198515457"/>
    <m/>
  </r>
  <r>
    <x v="820"/>
    <n v="16.23"/>
    <n v="16.62"/>
    <n v="47430.96"/>
    <n v="44047.68"/>
    <n v="166.50710000000001"/>
    <n v="82852.100000000006"/>
    <n v="76951.92"/>
    <n v="1.3092419111071507E-4"/>
    <n v="30903.934284156425"/>
    <m/>
    <m/>
    <n v="63681466333.011719"/>
    <m/>
    <m/>
    <n v="10071540.337676156"/>
    <m/>
    <m/>
    <n v="17.176217079256823"/>
    <m/>
    <m/>
    <n v="149.01540297712287"/>
    <m/>
    <m/>
    <n v="36.857386052748076"/>
    <m/>
    <m/>
    <m/>
    <n v="27005.284928745037"/>
    <m/>
    <m/>
    <n v="14.972751480310352"/>
    <n v="827"/>
    <n v="0.97653429602888087"/>
    <n v="67121.740000000005"/>
    <n v="372.14227790486757"/>
    <m/>
    <m/>
    <n v="2511.6088336247999"/>
    <n v="1.9477656136487915"/>
    <m/>
    <m/>
    <n v="1183939144.82076"/>
    <m/>
    <m/>
    <m/>
    <n v="15.20688103432267"/>
    <m/>
    <m/>
    <m/>
    <n v="14.489392166634051"/>
    <m/>
    <m/>
    <n v="1579.5778862211612"/>
    <n v="1310.3915246650677"/>
    <n v="1583.8687474678591"/>
    <m/>
  </r>
  <r>
    <x v="821"/>
    <n v="15.4"/>
    <n v="16.149999999999999"/>
    <n v="46330.83"/>
    <n v="43008.72"/>
    <n v="170.7054"/>
    <n v="81721.87"/>
    <n v="75871.95"/>
    <n v="1.3387660008534752E-4"/>
    <n v="30184.929647076013"/>
    <m/>
    <m/>
    <n v="60693477937.994484"/>
    <m/>
    <m/>
    <n v="9714922.2006680947"/>
    <m/>
    <m/>
    <n v="17.377429294289481"/>
    <m/>
    <m/>
    <n v="146.97185220570239"/>
    <m/>
    <m/>
    <n v="37.38552020043349"/>
    <m/>
    <m/>
    <m/>
    <n v="26366.031197982458"/>
    <m/>
    <m/>
    <n v="15.347308810204934"/>
    <n v="828"/>
    <n v="0.95356037151702799"/>
    <n v="65776.31"/>
    <n v="364.59740706140116"/>
    <m/>
    <m/>
    <n v="2561.9530868134661"/>
    <n v="1.9862428799068343"/>
    <m/>
    <m/>
    <n v="1127973562.1361842"/>
    <m/>
    <m/>
    <m/>
    <n v="15.563393468585419"/>
    <m/>
    <m/>
    <m/>
    <n v="14.835335899715654"/>
    <m/>
    <m/>
    <n v="1619.0924988961631"/>
    <n v="1325.7422145184407"/>
    <n v="1621.0012075323505"/>
    <m/>
  </r>
  <r>
    <x v="822"/>
    <n v="15.29"/>
    <n v="15.96"/>
    <n v="45668.99"/>
    <n v="42388.58"/>
    <n v="173.20740000000001"/>
    <n v="81460.850000000006"/>
    <n v="75619.45"/>
    <n v="1.3387660008534752E-4"/>
    <n v="29753.009758112203"/>
    <m/>
    <m/>
    <n v="58948433696.933182"/>
    <m/>
    <m/>
    <n v="9504712.7901316173"/>
    <m/>
    <m/>
    <n v="17.502255768502096"/>
    <m/>
    <m/>
    <n v="146.49885123442917"/>
    <m/>
    <m/>
    <n v="37.513572649406186"/>
    <m/>
    <m/>
    <m/>
    <n v="25985.113531522606"/>
    <m/>
    <m/>
    <n v="15.571249106859362"/>
    <n v="829"/>
    <n v="0.95802005012531322"/>
    <n v="65397.97"/>
    <n v="362.47196753271294"/>
    <m/>
    <m/>
    <n v="2576.6892331686663"/>
    <n v="1.997478219906589"/>
    <m/>
    <m/>
    <n v="1095408288.9389372"/>
    <m/>
    <m/>
    <m/>
    <n v="15.787065727542432"/>
    <m/>
    <m/>
    <m/>
    <n v="15.050703791011857"/>
    <m/>
    <m/>
    <n v="1642.7174913295382"/>
    <n v="1335.2653564947711"/>
    <n v="1644.2977336140598"/>
    <m/>
  </r>
  <r>
    <x v="823"/>
    <n v="15.48"/>
    <n v="16.170000000000002"/>
    <n v="46407.27"/>
    <n v="43062.48"/>
    <n v="170.8262"/>
    <n v="81987.820000000007"/>
    <n v="76088.39"/>
    <n v="1.3387660008534752E-4"/>
    <n v="30232.519319614788"/>
    <m/>
    <m/>
    <n v="60833562696.192123"/>
    <m/>
    <m/>
    <n v="9731187.1853544824"/>
    <m/>
    <m/>
    <n v="17.362225203023232"/>
    <m/>
    <m/>
    <n v="147.43936141736953"/>
    <m/>
    <m/>
    <n v="37.288163855955496"/>
    <m/>
    <m/>
    <m/>
    <n v="26396.709981939886"/>
    <m/>
    <m/>
    <n v="15.355203112440195"/>
    <n v="830"/>
    <n v="0.95732838589981439"/>
    <n v="65880.639999999999"/>
    <n v="365.09017269425414"/>
    <m/>
    <m/>
    <n v="2557.6719671560745"/>
    <n v="1.9823599361120308"/>
    <m/>
    <m/>
    <n v="1130162045.6789644"/>
    <m/>
    <m/>
    <m/>
    <n v="15.534633426864469"/>
    <m/>
    <m/>
    <m/>
    <n v="14.814295751564396"/>
    <m/>
    <m/>
    <n v="1619.9253227932513"/>
    <n v="1324.5822785299986"/>
    <n v="1618.0057128510366"/>
    <m/>
  </r>
  <r>
    <x v="824"/>
    <n v="14.72"/>
    <n v="15.83"/>
    <n v="45498.8"/>
    <n v="42213.72"/>
    <n v="173.46369999999999"/>
    <n v="81298.7"/>
    <n v="75438.67"/>
    <n v="1.3387660008534752E-4"/>
    <n v="29639.96394041754"/>
    <m/>
    <m/>
    <n v="58440689380.470139"/>
    <m/>
    <m/>
    <n v="9443394.5841954593"/>
    <m/>
    <m/>
    <n v="17.532873286943815"/>
    <m/>
    <m/>
    <n v="146.19654645494307"/>
    <m/>
    <m/>
    <n v="37.610211805333805"/>
    <m/>
    <m/>
    <m/>
    <n v="25875.68734540396"/>
    <m/>
    <m/>
    <n v="15.59127848064184"/>
    <n v="831"/>
    <n v="0.92987997473152251"/>
    <n v="65112.61"/>
    <n v="360.80581277957288"/>
    <m/>
    <m/>
    <n v="2587.489054557394"/>
    <n v="2.0052799850514873"/>
    <m/>
    <m/>
    <n v="1085574551.9564853"/>
    <m/>
    <m/>
    <m/>
    <n v="15.840082725874199"/>
    <m/>
    <m/>
    <m/>
    <n v="15.107748663872167"/>
    <m/>
    <m/>
    <n v="1644.8305268623371"/>
    <n v="1337.601198926616"/>
    <n v="1649.8197053157332"/>
    <m/>
  </r>
  <r>
    <x v="825"/>
    <n v="15.16"/>
    <n v="16.12"/>
    <n v="45635.49"/>
    <n v="42323.58"/>
    <n v="173.6217"/>
    <n v="81990.559999999998"/>
    <n v="76050.350000000006"/>
    <n v="1.3457967280272598E-4"/>
    <n v="29726.835307569141"/>
    <m/>
    <m/>
    <n v="58760622062.513741"/>
    <m/>
    <m/>
    <n v="9479986.1138621196"/>
    <m/>
    <m/>
    <n v="17.508691697897955"/>
    <m/>
    <m/>
    <n v="147.42990843994235"/>
    <m/>
    <m/>
    <n v="37.316179913114176"/>
    <m/>
    <m/>
    <m/>
    <n v="25940.789227841018"/>
    <m/>
    <m/>
    <n v="15.602465834513172"/>
    <n v="832"/>
    <n v="0.94044665012406947"/>
    <n v="65617.66"/>
    <n v="363.51925901493325"/>
    <m/>
    <m/>
    <n v="2567.4190351401994"/>
    <n v="1.9891601147080316"/>
    <m/>
    <m/>
    <n v="1091114590.8207037"/>
    <m/>
    <m/>
    <m/>
    <n v="15.796651954184384"/>
    <m/>
    <m/>
    <m/>
    <n v="15.072811558477049"/>
    <m/>
    <m/>
    <n v="1646.0107572831603"/>
    <n v="1335.7563602643884"/>
    <n v="1645.2961845620264"/>
    <m/>
  </r>
  <r>
    <x v="826"/>
    <n v="17.57"/>
    <n v="17.59"/>
    <n v="48781.33"/>
    <n v="45235.42"/>
    <n v="162.78460000000001"/>
    <n v="84692.93"/>
    <n v="78546.69"/>
    <n v="1.3457967280272598E-4"/>
    <n v="31775.252200345487"/>
    <m/>
    <m/>
    <n v="66851996035.352806"/>
    <m/>
    <m/>
    <n v="10458212.901865667"/>
    <m/>
    <m/>
    <n v="16.905957287402384"/>
    <m/>
    <m/>
    <n v="152.28541499965215"/>
    <m/>
    <m/>
    <n v="36.094804828025758"/>
    <m/>
    <m/>
    <m/>
    <n v="27724.70427331324"/>
    <m/>
    <m/>
    <n v="14.627651012891878"/>
    <n v="833"/>
    <n v="0.99886299033541792"/>
    <n v="68252.66"/>
    <n v="378.0875313067657"/>
    <m/>
    <m/>
    <n v="2464.3195165411757"/>
    <n v="1.9091006763525689"/>
    <m/>
    <m/>
    <n v="1241208980.058105"/>
    <m/>
    <m/>
    <m/>
    <n v="14.709165508045061"/>
    <m/>
    <m/>
    <m/>
    <n v="14.037179868463138"/>
    <m/>
    <m/>
    <n v="1543.1708792942345"/>
    <n v="1289.7731231235841"/>
    <n v="1532.0293160011856"/>
    <m/>
  </r>
  <r>
    <x v="827"/>
    <n v="16.64"/>
    <n v="17.059999999999999"/>
    <n v="48306.89"/>
    <n v="44789.38"/>
    <n v="162.309"/>
    <n v="84888.29"/>
    <n v="78717.3"/>
    <n v="1.3457967280272598E-4"/>
    <n v="31465.44353924902"/>
    <m/>
    <m/>
    <n v="65539476241.817413"/>
    <m/>
    <m/>
    <n v="10303430.626662606"/>
    <m/>
    <m/>
    <n v="16.988864974771413"/>
    <m/>
    <m/>
    <n v="152.63296781562329"/>
    <m/>
    <m/>
    <n v="36.019918846210487"/>
    <m/>
    <m/>
    <m/>
    <n v="27450.537496231213"/>
    <m/>
    <m/>
    <n v="14.58397507403963"/>
    <n v="834"/>
    <n v="0.97538100820633067"/>
    <n v="68401.2"/>
    <n v="378.88078666560398"/>
    <m/>
    <m/>
    <n v="2458.9563552960753"/>
    <n v="1.9047652735629421"/>
    <m/>
    <m/>
    <n v="1216690307.3522921"/>
    <m/>
    <m/>
    <m/>
    <n v="14.853512140101033"/>
    <m/>
    <m/>
    <m/>
    <n v="14.176975726925647"/>
    <m/>
    <m/>
    <n v="1538.5632059977345"/>
    <n v="1296.0982371086166"/>
    <n v="1547.0637020005026"/>
    <m/>
  </r>
  <r>
    <x v="828"/>
    <n v="15.54"/>
    <n v="16.55"/>
    <n v="47311.06"/>
    <n v="43860.03"/>
    <n v="167.39760000000001"/>
    <n v="84427.76"/>
    <n v="78279.649999999994"/>
    <n v="1.3457967280272598E-4"/>
    <n v="30816.04276934647"/>
    <m/>
    <m/>
    <n v="62825289164.236679"/>
    <m/>
    <m/>
    <n v="9982650.8493747208"/>
    <m/>
    <m/>
    <n v="17.164672065156399"/>
    <m/>
    <m/>
    <n v="151.80121259414875"/>
    <m/>
    <m/>
    <n v="36.223716122029145"/>
    <m/>
    <m/>
    <m/>
    <n v="26880.183718093678"/>
    <m/>
    <m/>
    <n v="15.040233411709513"/>
    <n v="835"/>
    <n v="0.9389728096676736"/>
    <n v="67828.53"/>
    <n v="375.67937662263512"/>
    <m/>
    <m/>
    <n v="2479.5432826597389"/>
    <n v="1.9205303174046988"/>
    <m/>
    <m/>
    <n v="1166159970.3314002"/>
    <m/>
    <m/>
    <m/>
    <n v="15.161006527185565"/>
    <m/>
    <m/>
    <m/>
    <n v="14.472550880233349"/>
    <m/>
    <m/>
    <n v="1586.6970163755473"/>
    <n v="1309.5107434919182"/>
    <n v="1579.0907000828656"/>
    <m/>
  </r>
  <r>
    <x v="829"/>
    <n v="15.15"/>
    <n v="16.5"/>
    <n v="47504.14"/>
    <n v="44033.13"/>
    <n v="165.72909999999999"/>
    <n v="85397.09"/>
    <n v="79167.86"/>
    <n v="1.3457967280272598E-4"/>
    <n v="30941.050889971146"/>
    <m/>
    <m/>
    <n v="63326846762.386337"/>
    <m/>
    <m/>
    <n v="10041651.538125262"/>
    <m/>
    <m/>
    <n v="17.130354755169666"/>
    <m/>
    <m/>
    <n v="153.54032513230339"/>
    <m/>
    <m/>
    <n v="35.816194204169868"/>
    <m/>
    <m/>
    <m/>
    <n v="26985.493962950266"/>
    <m/>
    <m/>
    <n v="14.889364389733849"/>
    <n v="836"/>
    <n v="0.91818181818181821"/>
    <n v="68399.960000000006"/>
    <n v="378.81475388509529"/>
    <m/>
    <m/>
    <n v="2458.654057756733"/>
    <n v="1.9041700456856931"/>
    <m/>
    <m/>
    <n v="1175325202.6759429"/>
    <m/>
    <m/>
    <m/>
    <n v="15.1004680633232"/>
    <m/>
    <m/>
    <m/>
    <n v="14.416839699830742"/>
    <m/>
    <m/>
    <n v="1570.780812119973"/>
    <n v="1306.8926401023064"/>
    <n v="1572.7853320909089"/>
    <m/>
  </r>
  <r>
    <x v="830"/>
    <n v="15.59"/>
    <n v="16.71"/>
    <n v="48109.11"/>
    <n v="44576.12"/>
    <n v="163.1464"/>
    <n v="86472.25"/>
    <n v="80132.63"/>
    <n v="1.3528279099350726E-4"/>
    <n v="31332.796157262248"/>
    <m/>
    <m/>
    <n v="64906200286.78093"/>
    <m/>
    <m/>
    <n v="10227098.713294799"/>
    <m/>
    <m/>
    <n v="17.023404859989817"/>
    <m/>
    <m/>
    <n v="155.46204424078471"/>
    <m/>
    <m/>
    <n v="35.390158415802681"/>
    <m/>
    <m/>
    <m/>
    <n v="27315.905262165772"/>
    <m/>
    <m/>
    <n v="14.654499646886373"/>
    <n v="837"/>
    <n v="0.93297426690604424"/>
    <n v="69384.460000000006"/>
    <n v="384.17713571120208"/>
    <m/>
    <m/>
    <n v="2423.2659534382287"/>
    <n v="1.8762291169286287"/>
    <m/>
    <m/>
    <n v="1204190258.7573662"/>
    <m/>
    <m/>
    <m/>
    <n v="14.912174386219267"/>
    <m/>
    <m/>
    <m/>
    <n v="14.243229248823317"/>
    <m/>
    <m/>
    <n v="1546.003325193622"/>
    <n v="1298.7333209949143"/>
    <n v="1553.1736530202568"/>
    <m/>
  </r>
  <r>
    <x v="831"/>
    <n v="15.63"/>
    <n v="16.78"/>
    <n v="48483.73"/>
    <n v="44917.2"/>
    <n v="162.08680000000001"/>
    <n v="87388.31"/>
    <n v="80970.69"/>
    <n v="1.3528279099350726E-4"/>
    <n v="31576.011013579875"/>
    <m/>
    <m/>
    <n v="65905412859.844139"/>
    <m/>
    <m/>
    <n v="10344380.490534717"/>
    <m/>
    <m/>
    <n v="16.957835078149813"/>
    <m/>
    <m/>
    <n v="157.1051296904854"/>
    <m/>
    <m/>
    <n v="35.023475930850921"/>
    <m/>
    <m/>
    <m/>
    <n v="27524.12466372905"/>
    <m/>
    <m/>
    <n v="14.558384512496682"/>
    <n v="838"/>
    <n v="0.93146603098927294"/>
    <n v="70035.23"/>
    <n v="387.75012713180888"/>
    <m/>
    <m/>
    <n v="2400.5376828064627"/>
    <n v="1.8584554203680548"/>
    <m/>
    <m/>
    <n v="1222577096.0533917"/>
    <m/>
    <m/>
    <m/>
    <n v="14.797382712383147"/>
    <m/>
    <m/>
    <m/>
    <n v="14.135634667979764"/>
    <m/>
    <m/>
    <n v="1535.8634827596657"/>
    <n v="1293.7309339151047"/>
    <n v="1541.2175560238911"/>
    <m/>
  </r>
  <r>
    <x v="832"/>
    <n v="16"/>
    <n v="17.079999999999998"/>
    <n v="50016.2"/>
    <n v="46330.86"/>
    <n v="157.1867"/>
    <n v="89296.79"/>
    <n v="82728.06"/>
    <n v="1.3528279099350726E-4"/>
    <n v="32573.268863676658"/>
    <m/>
    <m/>
    <n v="70060149378.690613"/>
    <m/>
    <m/>
    <n v="10832623.070022948"/>
    <m/>
    <m/>
    <n v="16.690547276937998"/>
    <m/>
    <m/>
    <n v="160.53224621580836"/>
    <m/>
    <m/>
    <n v="34.266702098137436"/>
    <m/>
    <m/>
    <m/>
    <n v="28389.56306518097"/>
    <m/>
    <m/>
    <n v="14.117356160471834"/>
    <n v="839"/>
    <n v="0.93676814988290402"/>
    <n v="71465.350000000006"/>
    <n v="395.63709344483931"/>
    <m/>
    <m/>
    <n v="2351.5186826413287"/>
    <n v="1.8203331707030905"/>
    <m/>
    <m/>
    <n v="1299488605.2404416"/>
    <m/>
    <m/>
    <m/>
    <n v="14.331003454822246"/>
    <m/>
    <m/>
    <m/>
    <n v="13.692095581307523"/>
    <m/>
    <m/>
    <n v="1489.3363876582"/>
    <n v="1273.3392686410723"/>
    <n v="1492.6419454926631"/>
    <m/>
  </r>
  <r>
    <x v="833"/>
    <n v="15.23"/>
    <n v="16.63"/>
    <n v="49490.9"/>
    <n v="45838"/>
    <n v="159.7336"/>
    <n v="89365.67"/>
    <n v="82780.679999999993"/>
    <n v="1.3528279099350726E-4"/>
    <n v="32230.379032068049"/>
    <m/>
    <m/>
    <n v="68575749456.476128"/>
    <m/>
    <m/>
    <n v="10659667.383262396"/>
    <m/>
    <m/>
    <n v="16.778886190889363"/>
    <m/>
    <m/>
    <n v="160.65215705240993"/>
    <m/>
    <m/>
    <n v="34.248272577767146"/>
    <m/>
    <m/>
    <m/>
    <n v="28086.751606296781"/>
    <m/>
    <m/>
    <n v="14.345176379584567"/>
    <n v="840"/>
    <n v="0.91581479254359599"/>
    <n v="71285.600000000006"/>
    <n v="394.61117056931835"/>
    <m/>
    <m/>
    <n v="2357.4332340036995"/>
    <n v="1.824738690023973"/>
    <m/>
    <m/>
    <n v="1271798257.6763587"/>
    <m/>
    <m/>
    <m/>
    <n v="14.482779719478094"/>
    <m/>
    <m/>
    <m/>
    <n v="13.839110024108187"/>
    <m/>
    <m/>
    <n v="1513.3706996293672"/>
    <n v="1280.0787365696526"/>
    <n v="1508.4501629471977"/>
    <m/>
  </r>
  <r>
    <x v="834"/>
    <n v="16.95"/>
    <n v="17.690000000000001"/>
    <n v="51019.65"/>
    <n v="47247.71"/>
    <n v="154.35120000000001"/>
    <n v="91191.52"/>
    <n v="84460.79"/>
    <n v="1.3528279099350726E-4"/>
    <n v="33225.149707876677"/>
    <m/>
    <m/>
    <n v="72800288097.196732"/>
    <m/>
    <m/>
    <n v="11151304.410214936"/>
    <m/>
    <m/>
    <n v="16.520445771257794"/>
    <m/>
    <m/>
    <n v="163.93047991382591"/>
    <m/>
    <m/>
    <n v="33.556470560790927"/>
    <m/>
    <m/>
    <m/>
    <n v="28949.703734143586"/>
    <m/>
    <m/>
    <n v="13.860907352167168"/>
    <n v="841"/>
    <n v="0.95816845675522888"/>
    <n v="72925.05"/>
    <n v="403.65504912662726"/>
    <m/>
    <m/>
    <n v="2303.2161983683486"/>
    <n v="1.7826037440584179"/>
    <m/>
    <m/>
    <n v="1349978983.0746663"/>
    <m/>
    <m/>
    <m/>
    <n v="14.036719942088657"/>
    <m/>
    <m/>
    <m/>
    <n v="13.414818074357477"/>
    <m/>
    <m/>
    <n v="1462.2818501486104"/>
    <n v="1260.3620472687776"/>
    <n v="1461.9909225996869"/>
    <m/>
  </r>
  <r>
    <x v="835"/>
    <n v="16.809999999999999"/>
    <n v="17.29"/>
    <n v="50564.84"/>
    <n v="46807.35"/>
    <n v="155.8246"/>
    <n v="90362.03"/>
    <n v="83658.240000000005"/>
    <n v="1.3654851834865589E-4"/>
    <n v="32926.558434199389"/>
    <m/>
    <m/>
    <n v="71462835093.202988"/>
    <m/>
    <m/>
    <n v="10995088.855761953"/>
    <m/>
    <m/>
    <n v="16.596137101372182"/>
    <m/>
    <m/>
    <n v="162.42746455548226"/>
    <m/>
    <m/>
    <n v="33.88544467874442"/>
    <m/>
    <m/>
    <m/>
    <n v="28677.410503151223"/>
    <m/>
    <m/>
    <n v="13.990517664982379"/>
    <n v="842"/>
    <n v="0.97223828802776169"/>
    <n v="72269.19"/>
    <n v="399.93103293871212"/>
    <m/>
    <m/>
    <n v="2323.9304436909347"/>
    <n v="1.798124346174252"/>
    <m/>
    <m/>
    <n v="1324680797.837729"/>
    <m/>
    <m/>
    <m/>
    <n v="14.165566059098262"/>
    <m/>
    <m/>
    <m/>
    <n v="13.543840550213039"/>
    <m/>
    <m/>
    <n v="1475.9553278803646"/>
    <n v="1266.1366178284557"/>
    <n v="1475.4108564772184"/>
    <m/>
  </r>
  <r>
    <x v="836"/>
    <n v="18.55"/>
    <n v="18.510000000000002"/>
    <n v="52330.29"/>
    <n v="48435.22"/>
    <n v="149.6686"/>
    <n v="94730.47"/>
    <n v="87691.17"/>
    <n v="1.3654851834865589E-4"/>
    <n v="34075.34439568752"/>
    <m/>
    <m/>
    <n v="76440497878.662125"/>
    <m/>
    <m/>
    <n v="11568560.126595674"/>
    <m/>
    <m/>
    <n v="16.307121724452969"/>
    <m/>
    <m/>
    <n v="170.27566636705646"/>
    <m/>
    <m/>
    <n v="32.255133143335541"/>
    <m/>
    <m/>
    <m/>
    <n v="29673.902267731588"/>
    <m/>
    <m/>
    <n v="13.43694369696027"/>
    <n v="843"/>
    <n v="1.0021609940572662"/>
    <n v="74990.289999999994"/>
    <n v="414.95694612630274"/>
    <m/>
    <m/>
    <n v="2236.4291567617829"/>
    <n v="1.7302568248594346"/>
    <m/>
    <m/>
    <n v="1416772775.8712289"/>
    <m/>
    <m/>
    <m/>
    <n v="13.67227797700194"/>
    <m/>
    <m/>
    <m/>
    <n v="13.074113269557587"/>
    <m/>
    <m/>
    <n v="1417.5550265446145"/>
    <n v="1244.0873331305936"/>
    <n v="1424.0325643101869"/>
    <m/>
  </r>
  <r>
    <x v="837"/>
    <n v="18.100000000000001"/>
    <n v="18.11"/>
    <n v="52107.06"/>
    <n v="48221.99"/>
    <n v="151.03309999999999"/>
    <n v="93807.35"/>
    <n v="86824.68"/>
    <n v="1.3654851834865589E-4"/>
    <n v="33929.158816497584"/>
    <m/>
    <m/>
    <n v="75774379240.065796"/>
    <m/>
    <m/>
    <n v="11492056.21849888"/>
    <m/>
    <m/>
    <n v="16.34259139048692"/>
    <m/>
    <m/>
    <n v="168.6122696328751"/>
    <m/>
    <m/>
    <n v="32.577094222521055"/>
    <m/>
    <m/>
    <m/>
    <n v="29542.416748451753"/>
    <m/>
    <m/>
    <n v="13.558572737232385"/>
    <n v="844"/>
    <n v="0.99944781888459422"/>
    <n v="74933.149999999994"/>
    <n v="414.60838726621193"/>
    <m/>
    <m/>
    <n v="2238.133238210426"/>
    <n v="1.7314110767045381"/>
    <m/>
    <m/>
    <n v="1404251122.9353287"/>
    <m/>
    <m/>
    <m/>
    <n v="13.731828876873939"/>
    <m/>
    <m/>
    <m/>
    <n v="13.132977836737451"/>
    <m/>
    <m/>
    <n v="1430.386505287101"/>
    <n v="1246.7933509655522"/>
    <n v="1430.2350728310307"/>
    <m/>
  </r>
  <r>
    <x v="838"/>
    <n v="20.74"/>
    <n v="19.010000000000002"/>
    <n v="55802.13"/>
    <n v="51634.97"/>
    <n v="139.8921"/>
    <n v="99344.28"/>
    <n v="91937.61"/>
    <n v="1.3654851834865589E-4"/>
    <n v="36334.292612176236"/>
    <m/>
    <m/>
    <n v="86508359609.094376"/>
    <m/>
    <m/>
    <n v="12711984.283214005"/>
    <m/>
    <m/>
    <n v="15.763846000925824"/>
    <m/>
    <m/>
    <n v="178.56016703363647"/>
    <m/>
    <m/>
    <n v="30.661747404385562"/>
    <m/>
    <m/>
    <m/>
    <n v="31632.413356162713"/>
    <m/>
    <m/>
    <n v="12.557612169232423"/>
    <n v="845"/>
    <n v="1.0910047343503417"/>
    <n v="79029.91"/>
    <n v="437.24179556850981"/>
    <m/>
    <m/>
    <n v="2115.7695750657304"/>
    <n v="1.6365958727840204"/>
    <m/>
    <m/>
    <n v="1602972848.2808983"/>
    <m/>
    <m/>
    <m/>
    <n v="12.759344838404933"/>
    <m/>
    <m/>
    <m/>
    <n v="12.204687636594491"/>
    <m/>
    <m/>
    <n v="1324.7883338173276"/>
    <n v="1202.6402612648103"/>
    <n v="1328.9462501943647"/>
    <m/>
  </r>
  <r>
    <x v="839"/>
    <n v="24.17"/>
    <n v="21.23"/>
    <n v="57511.02"/>
    <n v="53209.19"/>
    <n v="139.24809999999999"/>
    <n v="99543.65"/>
    <n v="92109.56"/>
    <n v="1.3654851834865589E-4"/>
    <n v="37446.084525309052"/>
    <m/>
    <m/>
    <n v="91791586746.678772"/>
    <m/>
    <m/>
    <n v="13293191.320393497"/>
    <m/>
    <m/>
    <n v="15.523142011168982"/>
    <m/>
    <m/>
    <n v="178.91414950887054"/>
    <m/>
    <m/>
    <n v="30.607448084384057"/>
    <m/>
    <m/>
    <m/>
    <n v="32595.868138819209"/>
    <m/>
    <m/>
    <n v="12.498997816780866"/>
    <n v="846"/>
    <n v="1.1384832783796515"/>
    <n v="80544.33"/>
    <n v="445.58569817912314"/>
    <m/>
    <m/>
    <n v="2075.2258902776416"/>
    <n v="1.6050822433281637"/>
    <m/>
    <m/>
    <n v="1700656734.7011948"/>
    <m/>
    <m/>
    <m/>
    <n v="12.369768443255627"/>
    <m/>
    <m/>
    <m/>
    <n v="11.833775573230103"/>
    <m/>
    <m/>
    <n v="1318.6047051723585"/>
    <n v="1184.2767027073585"/>
    <n v="1288.3700218648676"/>
    <m/>
  </r>
  <r>
    <x v="840"/>
    <n v="20.87"/>
    <n v="19.510000000000002"/>
    <n v="55967.89"/>
    <n v="51759.69"/>
    <n v="140.10679999999999"/>
    <n v="97742.78"/>
    <n v="90405.45"/>
    <n v="1.3486091462189265E-4"/>
    <n v="36438.669245656667"/>
    <m/>
    <m/>
    <n v="86813845153.853821"/>
    <m/>
    <m/>
    <n v="12749634.142524878"/>
    <m/>
    <m/>
    <n v="15.733350559217437"/>
    <m/>
    <m/>
    <n v="175.66451660219317"/>
    <m/>
    <m/>
    <n v="31.182867742229821"/>
    <m/>
    <m/>
    <m/>
    <n v="31705.170306169759"/>
    <m/>
    <m/>
    <n v="12.573646352510943"/>
    <n v="847"/>
    <n v="1.0697078421322399"/>
    <n v="78817.72"/>
    <n v="435.93165013945196"/>
    <m/>
    <m/>
    <n v="2119.7120232482962"/>
    <n v="1.6390238168749101"/>
    <m/>
    <m/>
    <n v="1607837178.8398445"/>
    <m/>
    <m/>
    <m/>
    <n v="12.704964540924189"/>
    <m/>
    <m/>
    <m/>
    <n v="12.159777022069081"/>
    <m/>
    <m/>
    <n v="1326.4798893983896"/>
    <n v="1200.3137321943404"/>
    <n v="1323.2822844236487"/>
    <m/>
  </r>
  <r>
    <x v="841"/>
    <n v="23.52"/>
    <n v="21.55"/>
    <n v="59442.93"/>
    <n v="54966.47"/>
    <n v="132.94810000000001"/>
    <n v="105559.43"/>
    <n v="97623.13"/>
    <n v="1.3486091462189265E-4"/>
    <n v="38700.198452178185"/>
    <m/>
    <m/>
    <n v="97579724673.32608"/>
    <m/>
    <m/>
    <n v="13934359.004965633"/>
    <m/>
    <m/>
    <n v="15.245572601776638"/>
    <m/>
    <m/>
    <n v="189.70806946806604"/>
    <m/>
    <m/>
    <n v="28.696136346648917"/>
    <m/>
    <m/>
    <m/>
    <n v="33668.500707803585"/>
    <m/>
    <m/>
    <n v="11.930432829436025"/>
    <n v="848"/>
    <n v="1.0914153132250579"/>
    <n v="85244.63"/>
    <n v="471.44132844998285"/>
    <m/>
    <m/>
    <n v="1946.8676628768631"/>
    <n v="1.5052327613409071"/>
    <m/>
    <m/>
    <n v="1807003910.3040457"/>
    <m/>
    <m/>
    <m/>
    <n v="11.917271322591159"/>
    <m/>
    <m/>
    <m/>
    <n v="11.407532460414728"/>
    <m/>
    <m/>
    <n v="1258.6228987508371"/>
    <n v="1163.1006428161922"/>
    <n v="1241.2403016992382"/>
    <m/>
  </r>
  <r>
    <x v="842"/>
    <n v="23.67"/>
    <n v="21.94"/>
    <n v="62449.04"/>
    <n v="57738.78"/>
    <n v="122.8471"/>
    <n v="105756.24"/>
    <n v="97791.98"/>
    <n v="1.3486091462189265E-4"/>
    <n v="40656.328871981721"/>
    <m/>
    <m/>
    <n v="107432492687.65855"/>
    <m/>
    <m/>
    <n v="14988413.305974947"/>
    <m/>
    <m/>
    <n v="14.860720027166083"/>
    <m/>
    <m/>
    <n v="190.05713579341301"/>
    <m/>
    <m/>
    <n v="28.649306970600154"/>
    <m/>
    <m/>
    <m/>
    <n v="35365.600749665267"/>
    <m/>
    <m/>
    <n v="11.023284372360033"/>
    <n v="849"/>
    <n v="1.0788514129443938"/>
    <n v="85665.04"/>
    <n v="473.7293930278085"/>
    <m/>
    <m/>
    <n v="1937.2660887466211"/>
    <n v="1.4976672608741417"/>
    <m/>
    <m/>
    <n v="1989214361.2512596"/>
    <m/>
    <m/>
    <m/>
    <n v="11.31568019111273"/>
    <m/>
    <m/>
    <m/>
    <n v="10.833237965477524"/>
    <m/>
    <m/>
    <n v="1162.9216080294084"/>
    <n v="1133.7398382986344"/>
    <n v="1178.5817335318472"/>
    <m/>
  </r>
  <r>
    <x v="843"/>
    <n v="21.22"/>
    <n v="20.75"/>
    <n v="59842.48"/>
    <n v="55321.04"/>
    <n v="128.8356"/>
    <n v="103928.32000000001"/>
    <n v="96088.53"/>
    <n v="1.3486091462189265E-4"/>
    <n v="38958.424705740093"/>
    <m/>
    <m/>
    <n v="98444112432.968353"/>
    <m/>
    <m/>
    <n v="14046846.705074089"/>
    <m/>
    <m/>
    <n v="15.171462278760606"/>
    <m/>
    <m/>
    <n v="186.76758170617217"/>
    <m/>
    <m/>
    <n v="29.151205501631591"/>
    <m/>
    <m/>
    <m/>
    <n v="33883.735193539942"/>
    <m/>
    <m/>
    <n v="11.559898598334591"/>
    <n v="850"/>
    <n v="1.0226506024096385"/>
    <n v="83997.45"/>
    <n v="464.47131703954136"/>
    <m/>
    <m/>
    <n v="1974.9776868143153"/>
    <n v="1.5266767176761167"/>
    <m/>
    <m/>
    <n v="1822561159.2140307"/>
    <m/>
    <m/>
    <m/>
    <n v="11.78896120317177"/>
    <m/>
    <m/>
    <m/>
    <n v="11.28797110419673"/>
    <m/>
    <m/>
    <n v="1219.5327102637405"/>
    <n v="1157.4466889378566"/>
    <n v="1227.8761945116073"/>
    <m/>
  </r>
  <r>
    <x v="844"/>
    <n v="25.16"/>
    <n v="22.97"/>
    <n v="64824.24"/>
    <n v="59918.94"/>
    <n v="119.5938"/>
    <n v="110019.32"/>
    <n v="101707.09"/>
    <n v="1.3486091462189265E-4"/>
    <n v="42200.602208905977"/>
    <m/>
    <m/>
    <n v="114818385186.15599"/>
    <m/>
    <m/>
    <n v="15797909.487155275"/>
    <m/>
    <m/>
    <n v="14.540610613041181"/>
    <m/>
    <m/>
    <n v="197.7087795020694"/>
    <m/>
    <m/>
    <n v="27.449340860602518"/>
    <m/>
    <m/>
    <m/>
    <n v="36698.85979718696"/>
    <m/>
    <m/>
    <n v="10.729978291851499"/>
    <n v="851"/>
    <n v="1.0953417501088376"/>
    <n v="89474.55"/>
    <n v="494.71879339220732"/>
    <m/>
    <m/>
    <n v="1846.1981787643604"/>
    <n v="1.4269936372782557"/>
    <m/>
    <m/>
    <n v="2125446741.7084162"/>
    <m/>
    <m/>
    <m/>
    <n v="10.808641319103099"/>
    <m/>
    <m/>
    <m/>
    <n v="10.350806453633322"/>
    <m/>
    <m/>
    <n v="1131.9787449708222"/>
    <n v="1109.3183570551682"/>
    <n v="1125.7712314101557"/>
    <m/>
  </r>
  <r>
    <x v="845"/>
    <n v="22.6"/>
    <n v="21.5"/>
    <n v="63439.82"/>
    <n v="58615.03"/>
    <n v="120.71550000000001"/>
    <n v="108067.36"/>
    <n v="99861.45"/>
    <n v="1.3331417464845785E-4"/>
    <n v="41296.323318066432"/>
    <m/>
    <m/>
    <n v="109850237143.34552"/>
    <m/>
    <m/>
    <n v="15281796.88721065"/>
    <m/>
    <m/>
    <n v="14.697673732722658"/>
    <m/>
    <m/>
    <n v="194.18682973135208"/>
    <m/>
    <m/>
    <n v="27.955530776107643"/>
    <m/>
    <m/>
    <m/>
    <n v="35897.14921575856"/>
    <m/>
    <m/>
    <n v="10.828525620917839"/>
    <n v="852"/>
    <n v="1.0511627906976744"/>
    <n v="86869.35"/>
    <n v="480.20173159176835"/>
    <m/>
    <m/>
    <n v="1899.9533023756769"/>
    <n v="1.468125335143913"/>
    <m/>
    <m/>
    <n v="2032736544.0210645"/>
    <m/>
    <m/>
    <m/>
    <n v="11.042307637141805"/>
    <m/>
    <m/>
    <m/>
    <n v="10.579158447281406"/>
    <m/>
    <m/>
    <n v="1142.375176244263"/>
    <n v="1121.3008663538319"/>
    <n v="1150.1086861217473"/>
    <m/>
  </r>
  <r>
    <x v="846"/>
    <n v="21.56"/>
    <n v="20.95"/>
    <n v="59164.15"/>
    <n v="54656.72"/>
    <n v="128.50980000000001"/>
    <n v="103145.55"/>
    <n v="95300.06"/>
    <n v="1.3331417464845785E-4"/>
    <n v="38512.125220598493"/>
    <m/>
    <m/>
    <n v="95022096876.639984"/>
    <m/>
    <m/>
    <n v="13733681.098337606"/>
    <m/>
    <m/>
    <n v="15.193549869339343"/>
    <m/>
    <m/>
    <n v="185.33828312886857"/>
    <m/>
    <m/>
    <n v="29.235276648626336"/>
    <m/>
    <m/>
    <m/>
    <n v="33472.02913314609"/>
    <m/>
    <m/>
    <n v="11.5269544300372"/>
    <n v="853"/>
    <n v="1.0291169451073985"/>
    <n v="82867.08"/>
    <n v="458.04196980763641"/>
    <m/>
    <m/>
    <n v="1987.4885044175837"/>
    <n v="1.5356196511503275"/>
    <m/>
    <m/>
    <n v="1758133329.7538986"/>
    <m/>
    <m/>
    <m/>
    <n v="11.787452616522158"/>
    <m/>
    <m/>
    <m/>
    <n v="11.294663585665493"/>
    <m/>
    <m/>
    <n v="1216.0572047902851"/>
    <n v="1159.1317742719027"/>
    <n v="1227.7190680606425"/>
    <m/>
  </r>
  <r>
    <x v="847"/>
    <n v="21.45"/>
    <n v="20.61"/>
    <n v="58500.7"/>
    <n v="54036.53"/>
    <n v="129.73230000000001"/>
    <n v="101933.8"/>
    <n v="94167.77"/>
    <n v="1.3331417464845785E-4"/>
    <n v="38079.332637462554"/>
    <m/>
    <m/>
    <n v="92873846993.656219"/>
    <m/>
    <m/>
    <n v="13499797.453161502"/>
    <m/>
    <m/>
    <n v="15.279352809929078"/>
    <m/>
    <m/>
    <n v="183.1564699089096"/>
    <m/>
    <m/>
    <n v="29.58547980151814"/>
    <m/>
    <m/>
    <m/>
    <n v="33091.269929190988"/>
    <m/>
    <m/>
    <n v="11.635859909882022"/>
    <n v="854"/>
    <n v="1.0407569141193596"/>
    <n v="82242.149999999994"/>
    <n v="454.55221787980491"/>
    <m/>
    <m/>
    <n v="2002.4768591546599"/>
    <n v="1.5470536367118837"/>
    <m/>
    <m/>
    <n v="1718176337.0799899"/>
    <m/>
    <m/>
    <m/>
    <n v="11.920649649897609"/>
    <m/>
    <m/>
    <m/>
    <n v="11.423924510680818"/>
    <m/>
    <m/>
    <n v="1227.5463881830237"/>
    <n v="1165.6777701463911"/>
    <n v="1241.5921705030598"/>
    <m/>
  </r>
  <r>
    <x v="848"/>
    <n v="26.48"/>
    <n v="24.68"/>
    <n v="66737.759999999995"/>
    <n v="61637.82"/>
    <n v="113.7114"/>
    <n v="113294.51"/>
    <n v="104650.39"/>
    <n v="1.3331417464845785E-4"/>
    <n v="43439.948511008835"/>
    <m/>
    <m/>
    <n v="119013361725.89876"/>
    <m/>
    <m/>
    <n v="16348154.704403445"/>
    <m/>
    <m/>
    <n v="14.204313873181396"/>
    <m/>
    <m/>
    <n v="203.56463251224321"/>
    <m/>
    <m/>
    <n v="26.294599626308823"/>
    <m/>
    <m/>
    <m/>
    <n v="37745.115460244342"/>
    <m/>
    <m/>
    <n v="10.198267761688921"/>
    <n v="855"/>
    <n v="1.072933549432739"/>
    <n v="91318.81"/>
    <n v="504.67949212001105"/>
    <m/>
    <m/>
    <n v="1781.4733760451506"/>
    <n v="1.3761824989456994"/>
    <m/>
    <m/>
    <n v="2201492054.4478097"/>
    <m/>
    <m/>
    <m/>
    <n v="10.243301081997679"/>
    <m/>
    <m/>
    <m/>
    <n v="9.8178727557098107"/>
    <m/>
    <m/>
    <n v="1075.8849671224289"/>
    <n v="1083.6619278396249"/>
    <n v="1066.8883657379426"/>
    <m/>
  </r>
  <r>
    <x v="849"/>
    <n v="28.3"/>
    <n v="25.63"/>
    <n v="71717.56"/>
    <n v="66228.86"/>
    <n v="104.5001"/>
    <n v="116839.3"/>
    <n v="107910.76"/>
    <n v="1.3331417464845785E-4"/>
    <n v="46680.187483274589"/>
    <m/>
    <m/>
    <n v="136754625674.5631"/>
    <m/>
    <m/>
    <n v="18174497.786703423"/>
    <m/>
    <m/>
    <n v="13.674959890370088"/>
    <m/>
    <m/>
    <n v="209.92870016688059"/>
    <m/>
    <m/>
    <n v="25.477848606920151"/>
    <m/>
    <m/>
    <m/>
    <n v="40555.361221182458"/>
    <m/>
    <m/>
    <n v="9.3715439795297044"/>
    <n v="856"/>
    <n v="1.1041747951619196"/>
    <n v="94167.29"/>
    <n v="520.38117108626136"/>
    <m/>
    <m/>
    <n v="1725.9044162416108"/>
    <n v="1.3331292694677259"/>
    <m/>
    <m/>
    <n v="2529359299.4040704"/>
    <m/>
    <m/>
    <m/>
    <n v="9.4798960625286615"/>
    <m/>
    <m/>
    <m/>
    <n v="9.0874722416885927"/>
    <m/>
    <m/>
    <n v="988.66822502735772"/>
    <n v="1043.2769601006373"/>
    <n v="987.37611406266524"/>
    <m/>
  </r>
  <r>
    <x v="850"/>
    <n v="26.57"/>
    <n v="23.84"/>
    <n v="69963.789999999994"/>
    <n v="64582.82"/>
    <n v="108.2547"/>
    <n v="110239.89"/>
    <n v="101772.49"/>
    <n v="1.2937801111823077E-4"/>
    <n v="45535.346372262095"/>
    <m/>
    <m/>
    <n v="129989695815.88339"/>
    <m/>
    <m/>
    <n v="17496435.978067733"/>
    <m/>
    <m/>
    <n v="13.843816357326231"/>
    <m/>
    <m/>
    <n v="198.05685214274882"/>
    <m/>
    <m/>
    <n v="26.934565088071459"/>
    <m/>
    <m/>
    <m/>
    <n v="39543.992777441272"/>
    <m/>
    <m/>
    <n v="9.7063805742212885"/>
    <n v="857"/>
    <n v="1.1145134228187921"/>
    <n v="88334.45"/>
    <n v="488.03377085348342"/>
    <m/>
    <m/>
    <n v="1832.8090995475734"/>
    <n v="1.4153024027032657"/>
    <m/>
    <m/>
    <n v="2403387841.5300117"/>
    <m/>
    <m/>
    <m/>
    <n v="9.7141502231672252"/>
    <m/>
    <m/>
    <m/>
    <n v="9.3160222776246826"/>
    <m/>
    <m/>
    <n v="1023.9924258709999"/>
    <n v="1056.1591961694535"/>
    <n v="1011.7747953676816"/>
    <m/>
  </r>
  <r>
    <x v="851"/>
    <n v="27.68"/>
    <n v="24.85"/>
    <n v="73010.77"/>
    <n v="67387.100000000006"/>
    <n v="101.5338"/>
    <n v="112566.48"/>
    <n v="103907.21"/>
    <n v="1.2937801111823077E-4"/>
    <n v="47517.289100275142"/>
    <m/>
    <m/>
    <n v="141290270979.4693"/>
    <m/>
    <m/>
    <n v="18635838.332717326"/>
    <m/>
    <m/>
    <n v="13.5429045384306"/>
    <m/>
    <m/>
    <n v="202.23186965032463"/>
    <m/>
    <m/>
    <n v="26.372037796528954"/>
    <m/>
    <m/>
    <m/>
    <n v="41259.863511026932"/>
    <m/>
    <m/>
    <n v="9.1031821462897931"/>
    <n v="858"/>
    <n v="1.1138832997987926"/>
    <n v="91207.28"/>
    <n v="503.86635310450657"/>
    <m/>
    <m/>
    <n v="1773.202128932448"/>
    <n v="1.3691438656724602"/>
    <m/>
    <m/>
    <n v="2612017010.2625175"/>
    <m/>
    <m/>
    <m/>
    <n v="9.2919148939784346"/>
    <m/>
    <m/>
    <m/>
    <n v="8.912330386678553"/>
    <m/>
    <m/>
    <n v="960.35690109675113"/>
    <n v="1033.2023194990611"/>
    <n v="967.79698423931859"/>
    <m/>
  </r>
  <r>
    <x v="852"/>
    <n v="30.67"/>
    <n v="26.75"/>
    <n v="76190.25"/>
    <n v="70312.960000000006"/>
    <n v="97.756680000000003"/>
    <n v="113451.84"/>
    <n v="104711.02"/>
    <n v="1.2937801111823077E-4"/>
    <n v="49585.367456664186"/>
    <m/>
    <m/>
    <n v="153572475083.68021"/>
    <m/>
    <m/>
    <n v="19849363.689612783"/>
    <m/>
    <m/>
    <n v="13.248552077498488"/>
    <m/>
    <m/>
    <n v="203.81749764519472"/>
    <m/>
    <m/>
    <n v="26.170445526637153"/>
    <m/>
    <m/>
    <m/>
    <n v="43050.074513739404"/>
    <m/>
    <m/>
    <n v="8.7639738621716212"/>
    <n v="859"/>
    <n v="1.1465420560747663"/>
    <n v="91845.04"/>
    <n v="507.34998233824484"/>
    <m/>
    <m/>
    <n v="1760.8031472969035"/>
    <n v="1.3594413510428962"/>
    <m/>
    <m/>
    <n v="2838742089.6349573"/>
    <m/>
    <m/>
    <m/>
    <n v="8.8880580835799385"/>
    <m/>
    <m/>
    <m/>
    <n v="8.5261562975708287"/>
    <m/>
    <m/>
    <n v="924.57150085680928"/>
    <n v="1010.7458630925126"/>
    <n v="925.73338296575719"/>
    <m/>
  </r>
  <r>
    <x v="853"/>
    <n v="30.83"/>
    <n v="27.09"/>
    <n v="82194.58"/>
    <n v="75845.02"/>
    <n v="88.958920000000006"/>
    <n v="115056.84"/>
    <n v="106178.82"/>
    <n v="1.2937801111823077E-4"/>
    <n v="53491.740392253698"/>
    <m/>
    <m/>
    <n v="177752885362.02625"/>
    <m/>
    <m/>
    <n v="22191703.477294888"/>
    <m/>
    <m/>
    <n v="12.72703820018172"/>
    <m/>
    <m/>
    <n v="206.69585796652353"/>
    <m/>
    <m/>
    <n v="25.805982026642628"/>
    <m/>
    <m/>
    <m/>
    <n v="46435.818289978954"/>
    <m/>
    <m/>
    <n v="7.9747333286673827"/>
    <n v="860"/>
    <n v="1.1380583241048357"/>
    <n v="92034.02"/>
    <n v="508.35420719444733"/>
    <m/>
    <m/>
    <n v="1757.1801255335488"/>
    <n v="1.3565155673295823"/>
    <m/>
    <m/>
    <n v="3285322612.7327232"/>
    <m/>
    <m/>
    <m/>
    <n v="8.1883849708998326"/>
    <m/>
    <m/>
    <m/>
    <n v="7.8560639376067698"/>
    <m/>
    <m/>
    <n v="841.30912284485237"/>
    <n v="970.95902518299306"/>
    <n v="852.85911150165225"/>
    <m/>
  </r>
  <r>
    <x v="854"/>
    <n v="29.99"/>
    <n v="26.25"/>
    <n v="79972.399999999994"/>
    <n v="73784.69"/>
    <n v="92.891980000000004"/>
    <n v="115163.92"/>
    <n v="106263.9"/>
    <n v="1.2937801111823077E-4"/>
    <n v="52044.289901021875"/>
    <m/>
    <m/>
    <n v="168109719981.4899"/>
    <m/>
    <m/>
    <n v="21287242.899736673"/>
    <m/>
    <m/>
    <n v="12.899567448290183"/>
    <m/>
    <m/>
    <n v="206.88317902001324"/>
    <m/>
    <m/>
    <n v="25.787686306107389"/>
    <m/>
    <m/>
    <m/>
    <n v="45173.089729497988"/>
    <m/>
    <m/>
    <n v="8.3267768342122199"/>
    <n v="861"/>
    <n v="1.1424761904761904"/>
    <n v="92922.51"/>
    <n v="513.22174659126608"/>
    <m/>
    <m/>
    <n v="1740.2164313502969"/>
    <n v="1.34329251196102"/>
    <m/>
    <m/>
    <n v="3106726336.4868431"/>
    <m/>
    <m/>
    <m/>
    <n v="8.4104307151206008"/>
    <m/>
    <m/>
    <m/>
    <n v="8.0702194702473911"/>
    <m/>
    <m/>
    <n v="878.44859831652263"/>
    <n v="984.12146155853247"/>
    <n v="875.98622836313973"/>
    <m/>
  </r>
  <r>
    <x v="855"/>
    <n v="26.33"/>
    <n v="23.36"/>
    <n v="73557.350000000006"/>
    <n v="67837.350000000006"/>
    <n v="100.508"/>
    <n v="111597.06"/>
    <n v="102931.44"/>
    <n v="7.9456365113639293E-5"/>
    <n v="47866.013977292605"/>
    <m/>
    <m/>
    <n v="141023583050.85385"/>
    <m/>
    <m/>
    <n v="18712949.680511829"/>
    <m/>
    <m/>
    <n v="13.418397922362182"/>
    <m/>
    <m/>
    <n v="200.46092311584528"/>
    <m/>
    <m/>
    <n v="26.59978279174852"/>
    <m/>
    <m/>
    <m/>
    <n v="41528.374548872227"/>
    <m/>
    <m/>
    <n v="9.0077318533586013"/>
    <n v="862"/>
    <n v="1.127140410958904"/>
    <n v="89796.67"/>
    <n v="495.84120428429378"/>
    <m/>
    <m/>
    <n v="1798.7559405582599"/>
    <n v="1.388084989949149"/>
    <m/>
    <m/>
    <n v="2605633857.6794429"/>
    <m/>
    <m/>
    <m/>
    <n v="9.0870751218934043"/>
    <m/>
    <m/>
    <m/>
    <n v="8.7231287019622705"/>
    <m/>
    <m/>
    <n v="950.28719733216849"/>
    <n v="1023.7035798343293"/>
    <n v="946.46195094014001"/>
    <m/>
  </r>
  <r>
    <x v="856"/>
    <n v="25.25"/>
    <n v="22.94"/>
    <n v="71703.69"/>
    <n v="66122.44"/>
    <n v="102.71129999999999"/>
    <n v="109742.86"/>
    <n v="101213.04"/>
    <n v="7.9456365113639293E-5"/>
    <n v="46658.643075625863"/>
    <m/>
    <m/>
    <n v="133898092366.33324"/>
    <m/>
    <m/>
    <n v="18003189.527669091"/>
    <m/>
    <m/>
    <n v="13.587651010911259"/>
    <m/>
    <m/>
    <n v="197.12543146943483"/>
    <m/>
    <m/>
    <n v="27.045004281848655"/>
    <m/>
    <m/>
    <m/>
    <n v="40477.383935379214"/>
    <m/>
    <m/>
    <n v="9.2046034276466884"/>
    <n v="863"/>
    <n v="1.1006974716652136"/>
    <n v="88353.93"/>
    <n v="487.83655686988794"/>
    <m/>
    <m/>
    <n v="1827.6560895914147"/>
    <n v="1.410253297489936"/>
    <m/>
    <m/>
    <n v="2473811041.721725"/>
    <m/>
    <m/>
    <m/>
    <n v="9.3163600090743941"/>
    <m/>
    <m/>
    <m/>
    <n v="8.9440268914620855"/>
    <m/>
    <m/>
    <n v="971.05652523959736"/>
    <n v="1036.6160745783518"/>
    <n v="970.343058857865"/>
    <m/>
  </r>
  <r>
    <x v="857"/>
    <n v="22.89"/>
    <n v="21.38"/>
    <n v="68251.98"/>
    <n v="62934.15"/>
    <n v="105.8763"/>
    <n v="106852.01"/>
    <n v="98538.84"/>
    <n v="7.9456365113639293E-5"/>
    <n v="44411.481800740657"/>
    <m/>
    <m/>
    <n v="120989647129.81697"/>
    <m/>
    <m/>
    <n v="16700913.431419009"/>
    <m/>
    <m/>
    <n v="13.914873325603125"/>
    <m/>
    <m/>
    <n v="191.92806691575495"/>
    <m/>
    <m/>
    <n v="27.760752723470823"/>
    <m/>
    <m/>
    <m/>
    <n v="38524.538273940583"/>
    <m/>
    <m/>
    <n v="9.4876280304907858"/>
    <n v="864"/>
    <n v="1.0706267539756782"/>
    <n v="86363.61"/>
    <n v="476.80998949300937"/>
    <m/>
    <m/>
    <n v="1868.8270988293236"/>
    <n v="1.441884915195885"/>
    <m/>
    <m/>
    <n v="2235171410.9264398"/>
    <m/>
    <m/>
    <m/>
    <n v="9.7651211656538024"/>
    <m/>
    <m/>
    <m/>
    <n v="9.3756879041785943"/>
    <m/>
    <m/>
    <n v="1000.9147249497148"/>
    <n v="1061.5802064285101"/>
    <n v="1017.0836606538145"/>
    <m/>
  </r>
  <r>
    <x v="858"/>
    <n v="22.62"/>
    <n v="21.27"/>
    <n v="69453.279999999999"/>
    <n v="64036.85"/>
    <n v="105.1782"/>
    <n v="106896.11"/>
    <n v="98571.68"/>
    <n v="7.9456365113639293E-5"/>
    <n v="45192.064304406478"/>
    <m/>
    <m/>
    <n v="125233773828.00406"/>
    <m/>
    <m/>
    <n v="17139686.376407005"/>
    <m/>
    <m/>
    <n v="13.792609682446251"/>
    <m/>
    <m/>
    <n v="192.00259771522897"/>
    <m/>
    <m/>
    <n v="27.752679516468735"/>
    <m/>
    <m/>
    <m/>
    <n v="39198.417879002838"/>
    <m/>
    <m/>
    <n v="9.4244641217982092"/>
    <n v="865"/>
    <n v="1.0634696755994359"/>
    <n v="86290.16"/>
    <n v="476.36727631520438"/>
    <m/>
    <m/>
    <n v="1870.4164875823992"/>
    <n v="1.4429744017118868"/>
    <m/>
    <m/>
    <n v="2313420510.5724759"/>
    <m/>
    <m/>
    <m/>
    <n v="9.5935748603495199"/>
    <m/>
    <m/>
    <m/>
    <n v="9.2118031034734642"/>
    <m/>
    <m/>
    <n v="994.25113252254539"/>
    <n v="1052.2525855077822"/>
    <n v="999.21629974648738"/>
    <m/>
  </r>
  <r>
    <x v="859"/>
    <n v="20.72"/>
    <n v="20.46"/>
    <n v="66859.31"/>
    <n v="61640.09"/>
    <n v="108.94799999999999"/>
    <n v="104476.29"/>
    <n v="96332.47"/>
    <n v="7.9456365113639293E-5"/>
    <n v="43503.151495323604"/>
    <m/>
    <m/>
    <n v="115863286630.46472"/>
    <m/>
    <m/>
    <n v="16177279.483108366"/>
    <m/>
    <m/>
    <n v="14.050357667778"/>
    <m/>
    <m/>
    <n v="187.65163626864307"/>
    <m/>
    <m/>
    <n v="28.384330504550963"/>
    <m/>
    <m/>
    <m/>
    <n v="37730.220942605527"/>
    <m/>
    <m/>
    <n v="9.7616275008745674"/>
    <n v="866"/>
    <n v="1.0127077223851417"/>
    <n v="84301.4"/>
    <n v="465.35193177829126"/>
    <m/>
    <m/>
    <n v="1913.52464144194"/>
    <n v="1.4760912072076746"/>
    <m/>
    <m/>
    <n v="2140175792.2165015"/>
    <m/>
    <m/>
    <m/>
    <n v="9.9521779513610031"/>
    <m/>
    <m/>
    <m/>
    <n v="9.5569867243545428"/>
    <m/>
    <m/>
    <n v="1029.8208017535464"/>
    <n v="1071.9164482733565"/>
    <n v="1036.5665116220523"/>
    <m/>
  </r>
  <r>
    <x v="860"/>
    <n v="22.72"/>
    <n v="21.65"/>
    <n v="70030.570000000007"/>
    <n v="64549.1"/>
    <n v="105.0257"/>
    <n v="105779.84"/>
    <n v="97511.44"/>
    <n v="1.2853473289475836E-4"/>
    <n v="45563.252809405487"/>
    <m/>
    <m/>
    <n v="126830969604.6676"/>
    <m/>
    <m/>
    <n v="17321974.204193968"/>
    <m/>
    <m/>
    <n v="13.717743904130803"/>
    <m/>
    <m/>
    <n v="189.97906675377112"/>
    <m/>
    <m/>
    <n v="28.04464830364094"/>
    <m/>
    <m/>
    <m/>
    <n v="39507.431411369769"/>
    <m/>
    <m/>
    <n v="9.4083760315222289"/>
    <n v="867"/>
    <n v="1.0494226327944574"/>
    <n v="85609.71"/>
    <n v="472.46324011489958"/>
    <m/>
    <m/>
    <n v="1883.8278223660418"/>
    <n v="1.452769885160079"/>
    <m/>
    <m/>
    <n v="2341943677.6453867"/>
    <m/>
    <m/>
    <m/>
    <n v="9.4811752071522442"/>
    <m/>
    <m/>
    <m/>
    <n v="9.1071195587915614"/>
    <m/>
    <m/>
    <n v="992.55388992388976"/>
    <n v="1046.5409971563229"/>
    <n v="987.50934303895633"/>
    <m/>
  </r>
  <r>
    <x v="861"/>
    <n v="26.3"/>
    <n v="25.04"/>
    <n v="75859.48"/>
    <n v="69913.47"/>
    <n v="95.672669999999997"/>
    <n v="110086.75"/>
    <n v="101469.16"/>
    <n v="1.2853473289475836E-4"/>
    <n v="49354.451716926167"/>
    <m/>
    <m/>
    <n v="147923937407.52036"/>
    <m/>
    <m/>
    <n v="19481108.257540081"/>
    <m/>
    <m/>
    <n v="13.147393338100354"/>
    <m/>
    <m/>
    <n v="197.70939400935532"/>
    <m/>
    <m/>
    <n v="26.90885673305289"/>
    <m/>
    <m/>
    <m/>
    <n v="42789.475965396894"/>
    <m/>
    <m/>
    <n v="8.5699643237929468"/>
    <n v="868"/>
    <n v="1.0503194888178915"/>
    <n v="90431.18"/>
    <n v="499.03302109875278"/>
    <m/>
    <m/>
    <n v="1777.7321548219845"/>
    <n v="1.3708210952347661"/>
    <m/>
    <m/>
    <n v="2731107335.4322834"/>
    <m/>
    <m/>
    <m/>
    <n v="8.6928347473987095"/>
    <m/>
    <m/>
    <m/>
    <n v="8.3510344371992709"/>
    <m/>
    <m/>
    <n v="904.1041086782958"/>
    <n v="1003.028357302882"/>
    <n v="905.39994705237268"/>
    <m/>
  </r>
  <r>
    <x v="862"/>
    <n v="23.81"/>
    <n v="23.26"/>
    <n v="72842.789999999994"/>
    <n v="67124.25"/>
    <n v="99.136989999999997"/>
    <n v="109367.3"/>
    <n v="100792.99"/>
    <n v="1.2853473289475836E-4"/>
    <n v="47390.626725222966"/>
    <m/>
    <m/>
    <n v="136132335722.76018"/>
    <m/>
    <m/>
    <n v="18315125.167353727"/>
    <m/>
    <m/>
    <n v="13.409304027673061"/>
    <m/>
    <m/>
    <n v="196.412514340603"/>
    <m/>
    <m/>
    <n v="27.090651802238614"/>
    <m/>
    <m/>
    <m/>
    <n v="41081.194465222216"/>
    <m/>
    <m/>
    <n v="8.8797121180390199"/>
    <n v="869"/>
    <n v="1.0236457437661219"/>
    <n v="89047.7"/>
    <n v="491.36009235468862"/>
    <m/>
    <m/>
    <n v="1804.9291556966064"/>
    <n v="1.3916609492637388"/>
    <m/>
    <m/>
    <n v="2513105862.3045106"/>
    <m/>
    <m/>
    <m/>
    <n v="9.039217115037161"/>
    <m/>
    <m/>
    <m/>
    <n v="8.6849966226247695"/>
    <m/>
    <m/>
    <n v="936.78152049136747"/>
    <n v="1023.0097971188551"/>
    <n v="941.47731265668006"/>
    <m/>
  </r>
  <r>
    <x v="863"/>
    <n v="25.06"/>
    <n v="23.64"/>
    <n v="73543.679999999993"/>
    <n v="67761.490000000005"/>
    <n v="98.118510000000001"/>
    <n v="110361.60000000001"/>
    <n v="101696.39"/>
    <n v="1.2853473289475836E-4"/>
    <n v="47845.450501182306"/>
    <m/>
    <m/>
    <n v="138728623072.70044"/>
    <m/>
    <m/>
    <n v="18575757.338409815"/>
    <m/>
    <m/>
    <n v="13.345306467412529"/>
    <m/>
    <m/>
    <n v="198.19334293552373"/>
    <m/>
    <m/>
    <n v="26.850298202265314"/>
    <m/>
    <m/>
    <m/>
    <n v="41470.003288557687"/>
    <m/>
    <m/>
    <n v="8.7879209078630467"/>
    <n v="870"/>
    <n v="1.0600676818950929"/>
    <n v="90240.5"/>
    <n v="497.90301382775425"/>
    <m/>
    <m/>
    <n v="1780.7520068548631"/>
    <n v="1.3728894014339852"/>
    <m/>
    <m/>
    <n v="2560735602.5601921"/>
    <m/>
    <m/>
    <m/>
    <n v="8.9529868472335803"/>
    <m/>
    <m/>
    <m/>
    <n v="8.603333683058441"/>
    <m/>
    <m/>
    <n v="927.0978383749499"/>
    <n v="1018.1273564639846"/>
    <n v="932.49602149305395"/>
    <m/>
  </r>
  <r>
    <x v="864"/>
    <n v="23.38"/>
    <n v="22.68"/>
    <n v="71306.31"/>
    <n v="65691.320000000007"/>
    <n v="102.5934"/>
    <n v="109364.79"/>
    <n v="100764.78"/>
    <n v="1.2853473289475836E-4"/>
    <n v="46388.749333128158"/>
    <m/>
    <m/>
    <n v="130262926745.02585"/>
    <m/>
    <m/>
    <n v="17724330.072543573"/>
    <m/>
    <m/>
    <n v="13.548808936075421"/>
    <m/>
    <m/>
    <n v="196.39842849994744"/>
    <m/>
    <m/>
    <n v="27.098746317982215"/>
    <m/>
    <m/>
    <m/>
    <n v="40201.90359566301"/>
    <m/>
    <m/>
    <n v="9.188119935416756"/>
    <n v="871"/>
    <n v="1.0308641975308641"/>
    <n v="88969.74"/>
    <n v="490.85325077968247"/>
    <m/>
    <m/>
    <n v="1805.8284239872023"/>
    <n v="1.3920903526858326"/>
    <m/>
    <m/>
    <n v="2404189367.7808366"/>
    <m/>
    <m/>
    <m/>
    <n v="9.2260783301300524"/>
    <m/>
    <m/>
    <m/>
    <n v="8.8669843823234551"/>
    <m/>
    <m/>
    <n v="969.31756898641061"/>
    <n v="1033.6527721567286"/>
    <n v="960.93979401834099"/>
    <m/>
  </r>
  <r>
    <x v="865"/>
    <n v="22.78"/>
    <n v="22.02"/>
    <n v="68640.98"/>
    <n v="63202.09"/>
    <n v="105.00660000000001"/>
    <n v="107061.74"/>
    <n v="98591.02"/>
    <n v="1.2150995710524803E-4"/>
    <n v="44650.44763939891"/>
    <m/>
    <m/>
    <n v="120427614606.57579"/>
    <m/>
    <m/>
    <n v="16716251.355028143"/>
    <m/>
    <m/>
    <n v="13.804073060853474"/>
    <m/>
    <m/>
    <n v="192.24383583170561"/>
    <m/>
    <m/>
    <n v="27.692697966035091"/>
    <m/>
    <m/>
    <m/>
    <n v="38674.089220796515"/>
    <m/>
    <m/>
    <n v="9.4018210367928372"/>
    <n v="872"/>
    <n v="1.0345140781108084"/>
    <n v="86939.72"/>
    <n v="479.50367423652921"/>
    <m/>
    <m/>
    <n v="1847.0319592258406"/>
    <n v="1.4233138209169414"/>
    <m/>
    <m/>
    <n v="2221686794.895505"/>
    <m/>
    <m/>
    <m/>
    <n v="9.5738967071041419"/>
    <m/>
    <m/>
    <m/>
    <n v="9.2063500474432161"/>
    <m/>
    <m/>
    <n v="991.86235872920861"/>
    <n v="1053.1271386087087"/>
    <n v="997.16672680231227"/>
    <m/>
  </r>
  <r>
    <x v="866"/>
    <n v="24.58"/>
    <n v="23.36"/>
    <n v="72611.34"/>
    <n v="66850.17"/>
    <n v="99.150260000000003"/>
    <n v="108542.13"/>
    <n v="99942.3"/>
    <n v="1.2150995710524803E-4"/>
    <n v="47231.985616293554"/>
    <m/>
    <m/>
    <n v="134340239406.26073"/>
    <m/>
    <m/>
    <n v="18163392.191383578"/>
    <m/>
    <m/>
    <n v="13.405332551117704"/>
    <m/>
    <m/>
    <n v="194.89732391425039"/>
    <m/>
    <m/>
    <n v="27.315452847683872"/>
    <m/>
    <m/>
    <m/>
    <n v="40905.214770018181"/>
    <m/>
    <m/>
    <n v="8.8768989984056468"/>
    <n v="873"/>
    <n v="1.0522260273972601"/>
    <n v="88487.05"/>
    <n v="487.99964596675341"/>
    <m/>
    <m/>
    <n v="1814.1589759511198"/>
    <n v="1.3978495392680417"/>
    <m/>
    <m/>
    <n v="2478078700.2336349"/>
    <m/>
    <m/>
    <m/>
    <n v="9.0208628330656317"/>
    <m/>
    <m/>
    <m/>
    <n v="8.6756846965280605"/>
    <m/>
    <m/>
    <n v="936.48474527473377"/>
    <n v="1022.7068090281402"/>
    <n v="939.56562718144664"/>
    <m/>
  </r>
  <r>
    <x v="867"/>
    <n v="23.99"/>
    <n v="23.2"/>
    <n v="72082.11"/>
    <n v="66354.81"/>
    <n v="99.62433"/>
    <n v="108216.48"/>
    <n v="99630.31"/>
    <n v="1.2150995710524803E-4"/>
    <n v="46886.590536642754"/>
    <m/>
    <m/>
    <n v="132359414937.89178"/>
    <m/>
    <m/>
    <n v="17961333.755621925"/>
    <m/>
    <m/>
    <n v="13.454649133700277"/>
    <m/>
    <m/>
    <n v="194.30785151558734"/>
    <m/>
    <m/>
    <n v="27.40303953952975"/>
    <m/>
    <m/>
    <m/>
    <n v="40600.938975716948"/>
    <m/>
    <m/>
    <n v="8.9187681127791247"/>
    <n v="874"/>
    <n v="1.034051724137931"/>
    <n v="88102.92"/>
    <n v="485.84325828190555"/>
    <m/>
    <m/>
    <n v="1822.0343982579107"/>
    <n v="1.4037846423008509"/>
    <m/>
    <m/>
    <n v="2441271285.8102212"/>
    <m/>
    <m/>
    <m/>
    <n v="9.0872841959979578"/>
    <m/>
    <m/>
    <m/>
    <n v="8.7407102856615388"/>
    <m/>
    <m/>
    <n v="940.90180430807038"/>
    <n v="1026.4692225760975"/>
    <n v="946.48372699923857"/>
    <m/>
  </r>
  <r>
    <x v="868"/>
    <n v="26.23"/>
    <n v="24.81"/>
    <n v="76658.25"/>
    <n v="70559.289999999994"/>
    <n v="92.834919999999997"/>
    <n v="110740.29"/>
    <n v="101941.77"/>
    <n v="1.2150995710524803E-4"/>
    <n v="49861.974608345532"/>
    <m/>
    <m/>
    <n v="149144333939.32199"/>
    <m/>
    <m/>
    <n v="19668287.451744046"/>
    <m/>
    <m/>
    <n v="13.028042499304616"/>
    <m/>
    <m/>
    <n v="198.83462433594099"/>
    <m/>
    <m/>
    <n v="26.769541366541247"/>
    <m/>
    <m/>
    <m/>
    <n v="43172.318874389595"/>
    <m/>
    <m/>
    <n v="8.3104179108629026"/>
    <n v="875"/>
    <n v="1.0572349858927852"/>
    <n v="90542.5"/>
    <n v="499.25732789885399"/>
    <m/>
    <m/>
    <n v="1771.5820559598114"/>
    <n v="1.3647842975691129"/>
    <m/>
    <m/>
    <n v="2750554093.8420496"/>
    <m/>
    <m/>
    <m/>
    <n v="8.5110846805186178"/>
    <m/>
    <m/>
    <m/>
    <n v="8.1875593517994876"/>
    <m/>
    <m/>
    <n v="876.72278368592856"/>
    <n v="993.92295726642828"/>
    <n v="886.46981600631284"/>
    <m/>
  </r>
  <r>
    <x v="869"/>
    <n v="27.38"/>
    <n v="25.4"/>
    <n v="78817.899999999994"/>
    <n v="72521.399999999994"/>
    <n v="91.763289999999998"/>
    <n v="111469.72"/>
    <n v="102576.08"/>
    <n v="1.0607141059626457E-4"/>
    <n v="51262.958026322522"/>
    <m/>
    <m/>
    <n v="157467883436.14246"/>
    <m/>
    <m/>
    <n v="20488100.518797077"/>
    <m/>
    <m/>
    <n v="12.845897760943208"/>
    <m/>
    <m/>
    <n v="200.12967842025725"/>
    <m/>
    <m/>
    <n v="26.608487835805555"/>
    <m/>
    <m/>
    <m/>
    <n v="44369.023715565774"/>
    <m/>
    <m/>
    <n v="8.2129009561179345"/>
    <n v="876"/>
    <n v="1.0779527559055118"/>
    <n v="91605.42"/>
    <n v="505.00002601241442"/>
    <m/>
    <m/>
    <n v="1750.7846403934111"/>
    <n v="1.3483789382435116"/>
    <m/>
    <m/>
    <n v="2903235172.0624518"/>
    <m/>
    <m/>
    <m/>
    <n v="8.2732526713674002"/>
    <m/>
    <m/>
    <m/>
    <n v="7.9618985839438787"/>
    <m/>
    <m/>
    <n v="866.43505364183193"/>
    <n v="980.02694510555671"/>
    <n v="861.69848481802478"/>
    <m/>
  </r>
  <r>
    <x v="870"/>
    <n v="25.27"/>
    <n v="23.94"/>
    <n v="74908.55"/>
    <n v="68916.66"/>
    <n v="94.979339999999993"/>
    <n v="109482.85"/>
    <n v="100736.85"/>
    <n v="1.0607141059626457E-4"/>
    <n v="48719.138936212184"/>
    <m/>
    <m/>
    <n v="141822355649.96893"/>
    <m/>
    <m/>
    <n v="18960350.109225787"/>
    <m/>
    <m/>
    <n v="13.164813431978081"/>
    <m/>
    <m/>
    <n v="196.55771361479808"/>
    <m/>
    <m/>
    <n v="27.087459839375772"/>
    <m/>
    <m/>
    <m/>
    <n v="42162.409424488353"/>
    <m/>
    <m/>
    <n v="8.5001931547957277"/>
    <n v="877"/>
    <n v="1.0555555555555556"/>
    <n v="89761.95"/>
    <n v="494.79875356497996"/>
    <m/>
    <m/>
    <n v="1786.0174788108982"/>
    <n v="1.3753833620395057"/>
    <m/>
    <m/>
    <n v="2614531345.2868223"/>
    <m/>
    <m/>
    <m/>
    <n v="8.6840774924726194"/>
    <m/>
    <m/>
    <m/>
    <n v="8.3582291481739244"/>
    <m/>
    <m/>
    <n v="896.74347120369828"/>
    <n v="1004.3573544429921"/>
    <n v="904.4878374383278"/>
    <m/>
  </r>
  <r>
    <x v="871"/>
    <n v="24.96"/>
    <n v="23.74"/>
    <n v="75457.27"/>
    <n v="69414.179999999993"/>
    <n v="94.786670000000001"/>
    <n v="110023.16"/>
    <n v="101223.31"/>
    <n v="1.0607141059626457E-4"/>
    <n v="49074.819652837876"/>
    <m/>
    <m/>
    <n v="143878787360.79874"/>
    <m/>
    <m/>
    <n v="19165482.867409006"/>
    <m/>
    <m/>
    <n v="13.116952613434879"/>
    <m/>
    <m/>
    <n v="197.52293128823808"/>
    <m/>
    <m/>
    <n v="26.958516328272911"/>
    <m/>
    <m/>
    <m/>
    <n v="42465.564715048145"/>
    <m/>
    <m/>
    <n v="8.48240395587211"/>
    <n v="878"/>
    <n v="1.0513900589721989"/>
    <n v="90289.29"/>
    <n v="497.66677114468894"/>
    <m/>
    <m/>
    <n v="1775.5248540709483"/>
    <n v="1.3671735474791382"/>
    <m/>
    <m/>
    <n v="2652191377.2856145"/>
    <m/>
    <m/>
    <m/>
    <n v="8.6209842534052417"/>
    <m/>
    <m/>
    <m/>
    <n v="8.2984630631905834"/>
    <m/>
    <m/>
    <n v="894.86676702742932"/>
    <n v="1000.7060026527145"/>
    <n v="897.91637749793722"/>
    <m/>
  </r>
  <r>
    <x v="872"/>
    <n v="24.76"/>
    <n v="23.66"/>
    <n v="75109.37"/>
    <n v="69086.78"/>
    <n v="95.163060000000002"/>
    <n v="108932.99"/>
    <n v="100209.60000000001"/>
    <n v="1.0607141059626457E-4"/>
    <n v="48847.366326628311"/>
    <m/>
    <m/>
    <n v="142530220219.03958"/>
    <m/>
    <m/>
    <n v="19029706.067574587"/>
    <m/>
    <m/>
    <n v="13.147544219430785"/>
    <m/>
    <m/>
    <n v="195.56099682524277"/>
    <m/>
    <m/>
    <n v="27.230375913672546"/>
    <m/>
    <m/>
    <m/>
    <n v="42264.055122389029"/>
    <m/>
    <m/>
    <n v="8.5155385820016321"/>
    <n v="879"/>
    <n v="1.0464919695688928"/>
    <n v="89294.23"/>
    <n v="492.14365567944611"/>
    <m/>
    <m/>
    <n v="1795.0925543075084"/>
    <n v="1.3821098617107557"/>
    <m/>
    <m/>
    <n v="2627084111.0425344"/>
    <m/>
    <m/>
    <m/>
    <n v="8.6612427025600347"/>
    <m/>
    <m/>
    <m/>
    <n v="8.3381797272863487"/>
    <m/>
    <m/>
    <n v="898.36236519929673"/>
    <n v="1003.0398681970279"/>
    <n v="902.10948582132596"/>
    <m/>
  </r>
  <r>
    <x v="873"/>
    <n v="24.92"/>
    <n v="23.75"/>
    <n v="75145.42"/>
    <n v="69112.61"/>
    <n v="94.86636"/>
    <n v="109165.05"/>
    <n v="100412.45"/>
    <n v="1.0607141059626457E-4"/>
    <n v="48869.619793708058"/>
    <m/>
    <m/>
    <n v="142645479655.95798"/>
    <m/>
    <m/>
    <n v="19040195.660062402"/>
    <m/>
    <m/>
    <n v="13.144744300857084"/>
    <m/>
    <m/>
    <n v="195.97282187715757"/>
    <m/>
    <m/>
    <n v="27.177132035775919"/>
    <m/>
    <m/>
    <m/>
    <n v="42278.640436341026"/>
    <m/>
    <m/>
    <n v="8.4884422297560675"/>
    <n v="880"/>
    <n v="1.0492631578947369"/>
    <n v="89295.32"/>
    <n v="492.11123507183527"/>
    <m/>
    <m/>
    <n v="1795.0706419075225"/>
    <n v="1.381961975680281"/>
    <m/>
    <m/>
    <n v="2628959931.551652"/>
    <m/>
    <m/>
    <m/>
    <n v="8.65760120833977"/>
    <m/>
    <m/>
    <m/>
    <n v="8.3356380972882071"/>
    <m/>
    <m/>
    <n v="895.50378580855238"/>
    <n v="1002.8262594872754"/>
    <n v="901.73020693589604"/>
    <m/>
  </r>
  <r>
    <x v="874"/>
    <n v="26.48"/>
    <n v="24.5"/>
    <n v="76934.31"/>
    <n v="70735.89"/>
    <n v="93.257990000000007"/>
    <n v="110286.31"/>
    <n v="101411.85"/>
    <n v="1.1308621380523576E-4"/>
    <n v="50029.335882009749"/>
    <m/>
    <m/>
    <n v="149376656304.86111"/>
    <m/>
    <m/>
    <n v="19710437.52685478"/>
    <m/>
    <m/>
    <n v="12.989361650183216"/>
    <m/>
    <m/>
    <n v="197.97122255871182"/>
    <m/>
    <m/>
    <n v="26.912782671172881"/>
    <m/>
    <m/>
    <m/>
    <n v="43267.92422269861"/>
    <m/>
    <m/>
    <n v="8.342917019595939"/>
    <n v="881"/>
    <n v="1.0808163265306123"/>
    <n v="90261.4"/>
    <n v="497.31883965826069"/>
    <m/>
    <m/>
    <n v="1775.6498945969804"/>
    <n v="1.3666219044623518"/>
    <m/>
    <m/>
    <n v="2752176887.1412625"/>
    <m/>
    <m/>
    <m/>
    <n v="8.4530748794290318"/>
    <m/>
    <m/>
    <m/>
    <n v="8.1415422351278721"/>
    <m/>
    <m/>
    <n v="880.15133678414225"/>
    <n v="990.97195492280161"/>
    <n v="880.42782022918777"/>
    <m/>
  </r>
  <r>
    <x v="875"/>
    <n v="20.350000000000001"/>
    <n v="20.99"/>
    <n v="67267.5"/>
    <n v="61839.92"/>
    <n v="104.38630000000001"/>
    <n v="105957.08"/>
    <n v="97419.51"/>
    <n v="1.1308621380523576E-4"/>
    <n v="43742.074144346137"/>
    <m/>
    <m/>
    <n v="111812081016.91737"/>
    <m/>
    <m/>
    <n v="15992013.418454329"/>
    <m/>
    <m/>
    <n v="13.805793982759738"/>
    <m/>
    <m/>
    <n v="190.19533055122233"/>
    <m/>
    <m/>
    <n v="27.97440271772026"/>
    <m/>
    <m/>
    <m/>
    <n v="37825.32460874191"/>
    <m/>
    <m/>
    <n v="9.3378612183771246"/>
    <n v="882"/>
    <n v="0.96950929013816112"/>
    <n v="85555.21"/>
    <n v="471.35204534628815"/>
    <m/>
    <m/>
    <n v="1868.2315050910938"/>
    <n v="1.4377406712191458"/>
    <m/>
    <m/>
    <n v="2059862472.0629711"/>
    <m/>
    <m/>
    <m/>
    <n v="9.5157171828632379"/>
    <m/>
    <m/>
    <m/>
    <n v="9.1661459128477052"/>
    <m/>
    <m/>
    <n v="985.11480034563169"/>
    <n v="1053.2584295367506"/>
    <n v="991.10705355441007"/>
    <m/>
  </r>
  <r>
    <x v="876"/>
    <n v="20.03"/>
    <n v="20.440000000000001"/>
    <n v="64696.36"/>
    <n v="59469.25"/>
    <n v="109.8216"/>
    <n v="102983.06"/>
    <n v="94674.11"/>
    <n v="1.1308621380523576E-4"/>
    <n v="42069.111705600335"/>
    <m/>
    <m/>
    <n v="103246324132.2684"/>
    <m/>
    <m/>
    <n v="15072273.913581198"/>
    <m/>
    <m/>
    <n v="14.07005441543787"/>
    <m/>
    <m/>
    <n v="184.85239060535255"/>
    <m/>
    <m/>
    <n v="28.764944173426013"/>
    <m/>
    <m/>
    <m/>
    <n v="36374.22195023208"/>
    <m/>
    <m/>
    <n v="9.8234426769708634"/>
    <n v="883"/>
    <n v="0.97994129158512722"/>
    <n v="83951.18"/>
    <n v="462.47879756414824"/>
    <m/>
    <m/>
    <n v="1903.2580029643539"/>
    <n v="1.4645572758592931"/>
    <m/>
    <m/>
    <n v="1901866281.1694388"/>
    <m/>
    <m/>
    <m/>
    <n v="9.880047655194609"/>
    <m/>
    <m/>
    <m/>
    <n v="9.5182598349300065"/>
    <m/>
    <m/>
    <n v="1036.3421071611047"/>
    <n v="1073.4191337062352"/>
    <n v="1029.0537993449129"/>
    <m/>
  </r>
  <r>
    <x v="877"/>
    <n v="20.45"/>
    <n v="20.8"/>
    <n v="65533.120000000003"/>
    <n v="60231.68"/>
    <n v="107.3138"/>
    <n v="103370.35"/>
    <n v="95019.45"/>
    <n v="1.1308621380523576E-4"/>
    <n v="42612.179760409897"/>
    <m/>
    <m/>
    <n v="105900866827.0396"/>
    <m/>
    <m/>
    <n v="15361979.440383201"/>
    <m/>
    <m/>
    <n v="13.979497459702694"/>
    <m/>
    <m/>
    <n v="185.5430435633418"/>
    <m/>
    <m/>
    <n v="28.662200147364008"/>
    <m/>
    <m/>
    <m/>
    <n v="36839.500606212379"/>
    <m/>
    <m/>
    <n v="9.5985042120956283"/>
    <n v="884"/>
    <n v="0.98317307692307687"/>
    <n v="84441.77"/>
    <n v="465.14508726128361"/>
    <m/>
    <m/>
    <n v="1892.1358323924298"/>
    <n v="1.4558607434818607"/>
    <m/>
    <m/>
    <n v="1950566587.4185455"/>
    <m/>
    <m/>
    <m/>
    <n v="9.7529254928722438"/>
    <m/>
    <m/>
    <m/>
    <n v="9.3969453199173074"/>
    <m/>
    <m/>
    <n v="1012.6118111400496"/>
    <n v="1066.5104490554018"/>
    <n v="1015.8134235204105"/>
    <m/>
  </r>
  <r>
    <x v="878"/>
    <n v="19"/>
    <n v="20.010000000000002"/>
    <n v="62605.98"/>
    <n v="57534.52"/>
    <n v="111.5411"/>
    <n v="100317.52"/>
    <n v="92202.51"/>
    <n v="1.1308621380523576E-4"/>
    <n v="40707.847023383263"/>
    <m/>
    <m/>
    <n v="96422981459.61322"/>
    <m/>
    <m/>
    <n v="14329983.466439648"/>
    <m/>
    <m/>
    <n v="14.29212471351126"/>
    <m/>
    <m/>
    <n v="180.05902202109522"/>
    <m/>
    <m/>
    <n v="29.51416359199316"/>
    <m/>
    <m/>
    <m/>
    <n v="35188.824407085966"/>
    <m/>
    <m/>
    <n v="9.9759656944967858"/>
    <n v="885"/>
    <n v="0.94952523738130923"/>
    <n v="81781.22"/>
    <n v="450.45434808266509"/>
    <m/>
    <m/>
    <n v="1951.7523230092384"/>
    <n v="1.5015889360231789"/>
    <m/>
    <m/>
    <n v="1775814946.8949134"/>
    <m/>
    <m/>
    <m/>
    <n v="10.189184540573763"/>
    <m/>
    <m/>
    <m/>
    <n v="9.8184853778267431"/>
    <m/>
    <m/>
    <n v="1052.4328027116512"/>
    <n v="1090.3611084805671"/>
    <n v="1061.2518714108726"/>
    <m/>
  </r>
  <r>
    <x v="879"/>
    <n v="19.37"/>
    <n v="19.920000000000002"/>
    <n v="62166.02"/>
    <n v="57110.67"/>
    <n v="112.9777"/>
    <n v="99909.11"/>
    <n v="91795.85"/>
    <n v="1.0663242830433184E-4"/>
    <n v="40418.818111681976"/>
    <m/>
    <m/>
    <n v="95019816254.051987"/>
    <m/>
    <m/>
    <n v="14171224.854744773"/>
    <m/>
    <m/>
    <n v="14.343648867358269"/>
    <m/>
    <m/>
    <n v="179.31285305656078"/>
    <m/>
    <m/>
    <n v="29.650530347052957"/>
    <m/>
    <m/>
    <m/>
    <n v="34926.57811708493"/>
    <m/>
    <m/>
    <n v="10.10250016117109"/>
    <n v="886"/>
    <n v="0.97238955823293172"/>
    <n v="81495.8"/>
    <n v="448.7771019792022"/>
    <m/>
    <m/>
    <n v="1958.5640231530283"/>
    <n v="1.5064010695150287"/>
    <m/>
    <m/>
    <n v="1749473633.2643299"/>
    <m/>
    <m/>
    <m/>
    <n v="10.262812941590752"/>
    <m/>
    <m/>
    <m/>
    <n v="9.8930752404163318"/>
    <m/>
    <m/>
    <n v="1065.7817884118651"/>
    <n v="1094.2919399439277"/>
    <n v="1068.9206184099203"/>
    <m/>
  </r>
  <r>
    <x v="880"/>
    <n v="18.600000000000001"/>
    <n v="19.71"/>
    <n v="62726.63"/>
    <n v="57619.61"/>
    <n v="112.4521"/>
    <n v="99663.24"/>
    <n v="91560.16"/>
    <n v="1.0663242830433184E-4"/>
    <n v="40782.318510997902"/>
    <m/>
    <m/>
    <n v="96719289469.393402"/>
    <m/>
    <m/>
    <n v="14360516.809241185"/>
    <m/>
    <m/>
    <n v="14.279365707485962"/>
    <m/>
    <m/>
    <n v="178.86721394146326"/>
    <m/>
    <m/>
    <n v="29.728729772541413"/>
    <m/>
    <m/>
    <m/>
    <n v="35236.811565624739"/>
    <m/>
    <m/>
    <n v="10.054853440979054"/>
    <n v="887"/>
    <n v="0.94368340943683415"/>
    <n v="81362.47"/>
    <n v="448.00790265876446"/>
    <m/>
    <m/>
    <n v="1961.7683028975916"/>
    <n v="1.5087225625465437"/>
    <m/>
    <m/>
    <n v="1780594389.8762712"/>
    <m/>
    <m/>
    <m/>
    <n v="10.170882461570562"/>
    <m/>
    <m/>
    <m/>
    <n v="9.8055962753245876"/>
    <m/>
    <m/>
    <n v="1060.7552102531827"/>
    <n v="1089.3877105966467"/>
    <n v="1059.3456231222569"/>
    <m/>
  </r>
  <r>
    <x v="881"/>
    <n v="17.63"/>
    <n v="19.02"/>
    <n v="60295.040000000001"/>
    <n v="55379.85"/>
    <n v="116.34099999999999"/>
    <n v="98381.35"/>
    <n v="90372.73"/>
    <n v="1.0663242830433184E-4"/>
    <n v="39200.441143252501"/>
    <m/>
    <m/>
    <n v="89205523284.401733"/>
    <m/>
    <m/>
    <n v="13523065.141563535"/>
    <m/>
    <m/>
    <n v="14.55651692839082"/>
    <m/>
    <m/>
    <n v="176.56228009382713"/>
    <m/>
    <m/>
    <n v="30.116374558589477"/>
    <m/>
    <m/>
    <m/>
    <n v="33866.12999549153"/>
    <m/>
    <m/>
    <n v="10.401907912974927"/>
    <n v="888"/>
    <n v="0.92691903259726605"/>
    <n v="80253.05"/>
    <n v="441.86457521874451"/>
    <m/>
    <m/>
    <n v="1988.5180437867339"/>
    <n v="1.5291498181160672"/>
    <m/>
    <m/>
    <n v="1642110342.9067504"/>
    <m/>
    <m/>
    <m/>
    <n v="10.565747674651025"/>
    <m/>
    <m/>
    <m/>
    <n v="10.187463864891741"/>
    <m/>
    <m/>
    <n v="1097.3683584777921"/>
    <n v="1110.5318664517158"/>
    <n v="1100.4727069107598"/>
    <m/>
  </r>
  <r>
    <x v="882"/>
    <n v="17"/>
    <n v="18.36"/>
    <n v="59459.37"/>
    <n v="54606.400000000001"/>
    <n v="118.133"/>
    <n v="97782.97"/>
    <n v="89813.42"/>
    <n v="1.0663242830433184E-4"/>
    <n v="38656.192948486532"/>
    <m/>
    <m/>
    <n v="86719112799.515793"/>
    <m/>
    <m/>
    <n v="13239637.993587179"/>
    <m/>
    <m/>
    <n v="14.657785545487449"/>
    <m/>
    <m/>
    <n v="175.48410507294329"/>
    <m/>
    <m/>
    <n v="30.304872996048942"/>
    <m/>
    <m/>
    <m/>
    <n v="33392.185817236001"/>
    <m/>
    <m/>
    <n v="10.561448435289591"/>
    <n v="889"/>
    <n v="0.92592592592592593"/>
    <n v="79780.12"/>
    <n v="439.22637557807417"/>
    <m/>
    <m/>
    <n v="2000.2363502990481"/>
    <n v="1.5380152654370736"/>
    <m/>
    <m/>
    <n v="1596188235.2024264"/>
    <m/>
    <m/>
    <m/>
    <n v="10.712812795156129"/>
    <m/>
    <m/>
    <m/>
    <n v="10.330464174025852"/>
    <m/>
    <m/>
    <n v="1114.1993785702457"/>
    <n v="1118.2577549256239"/>
    <n v="1115.790236368963"/>
    <m/>
  </r>
  <r>
    <x v="883"/>
    <n v="18"/>
    <n v="18.98"/>
    <n v="60312.69"/>
    <n v="55384.25"/>
    <n v="115.5677"/>
    <n v="99356.85"/>
    <n v="91249.45"/>
    <n v="1.0663242830433184E-4"/>
    <n v="39210.003950738959"/>
    <m/>
    <m/>
    <n v="89195161268.91716"/>
    <m/>
    <m/>
    <n v="13522399.682920225"/>
    <m/>
    <m/>
    <n v="14.553009119514313"/>
    <m/>
    <m/>
    <n v="178.30428718169972"/>
    <m/>
    <m/>
    <n v="29.822404162950392"/>
    <m/>
    <m/>
    <m/>
    <n v="33866.872113833968"/>
    <m/>
    <m/>
    <n v="10.331437618503346"/>
    <n v="890"/>
    <n v="0.94836670179135929"/>
    <n v="81340.58"/>
    <n v="447.7824613946878"/>
    <m/>
    <m/>
    <n v="1961.1127087804884"/>
    <n v="1.5077894977989565"/>
    <m/>
    <m/>
    <n v="1641607254.1133871"/>
    <m/>
    <m/>
    <m/>
    <n v="10.55972049562407"/>
    <m/>
    <m/>
    <m/>
    <n v="10.184019377008797"/>
    <m/>
    <m/>
    <n v="1089.9339654786709"/>
    <n v="1110.2642520520658"/>
    <n v="1099.8449476434489"/>
    <m/>
  </r>
  <r>
    <x v="884"/>
    <n v="17.84"/>
    <n v="18.95"/>
    <n v="58848.27"/>
    <n v="54021.78"/>
    <n v="119.4628"/>
    <n v="99018.49"/>
    <n v="90909.51"/>
    <n v="1.0719347496701559E-4"/>
    <n v="38255.168397026027"/>
    <m/>
    <m/>
    <n v="84822475099.007751"/>
    <m/>
    <m/>
    <n v="13023042.101193262"/>
    <m/>
    <m/>
    <n v="14.730863146345456"/>
    <m/>
    <m/>
    <n v="177.68407314231823"/>
    <m/>
    <m/>
    <n v="29.939809401149905"/>
    <m/>
    <m/>
    <m/>
    <n v="33030.88561465474"/>
    <m/>
    <m/>
    <n v="10.677586301061764"/>
    <n v="891"/>
    <n v="0.94142480211081792"/>
    <n v="80244.649999999994"/>
    <n v="441.64586194984952"/>
    <m/>
    <m/>
    <n v="1987.5354641989259"/>
    <n v="1.5276699449109485"/>
    <m/>
    <m/>
    <n v="1560681353.658083"/>
    <m/>
    <m/>
    <m/>
    <n v="10.817981252525591"/>
    <m/>
    <m/>
    <m/>
    <n v="10.436729792091262"/>
    <m/>
    <m/>
    <n v="1126.451555784827"/>
    <n v="1123.8329213528598"/>
    <n v="1126.7440297517701"/>
    <m/>
  </r>
  <r>
    <x v="885"/>
    <n v="18.489999999999998"/>
    <n v="19.34"/>
    <n v="60188.38"/>
    <n v="55246.19"/>
    <n v="116.68170000000001"/>
    <n v="100099.43"/>
    <n v="91892.18"/>
    <n v="1.0719347496701559E-4"/>
    <n v="39125.372230796893"/>
    <m/>
    <m/>
    <n v="88672994176.435791"/>
    <m/>
    <m/>
    <n v="13465666.149436222"/>
    <m/>
    <m/>
    <n v="14.563545712053802"/>
    <m/>
    <m/>
    <n v="179.61938981074962"/>
    <m/>
    <m/>
    <n v="29.618259683852738"/>
    <m/>
    <m/>
    <m/>
    <n v="33778.562783550187"/>
    <m/>
    <m/>
    <n v="10.428340097354615"/>
    <n v="892"/>
    <n v="0.95604963805584275"/>
    <n v="81776.759999999995"/>
    <n v="450.04305723210337"/>
    <m/>
    <m/>
    <n v="1949.5874768869517"/>
    <n v="1.498360113846684"/>
    <m/>
    <m/>
    <n v="1631372429.8157928"/>
    <m/>
    <m/>
    <m/>
    <n v="10.572298003238616"/>
    <m/>
    <m/>
    <m/>
    <n v="10.200896209162908"/>
    <m/>
    <m/>
    <n v="1100.1568702610527"/>
    <n v="1111.0680996920255"/>
    <n v="1101.154954684785"/>
    <m/>
  </r>
  <r>
    <x v="886"/>
    <n v="18.8"/>
    <n v="19.829999999999998"/>
    <n v="60943.09"/>
    <n v="55933.01"/>
    <n v="114.1991"/>
    <n v="101492.73"/>
    <n v="93161.4"/>
    <n v="1.0719347496701559E-4"/>
    <n v="39615.004432193367"/>
    <m/>
    <m/>
    <n v="90883390798.198578"/>
    <m/>
    <m/>
    <n v="13716642.129259283"/>
    <m/>
    <m/>
    <n v="14.472642100473404"/>
    <m/>
    <m/>
    <n v="182.11510014573446"/>
    <m/>
    <m/>
    <n v="29.211221295199067"/>
    <m/>
    <m/>
    <m/>
    <n v="34197.513695993308"/>
    <m/>
    <m/>
    <n v="10.205802441806307"/>
    <n v="893"/>
    <n v="0.94805849722642477"/>
    <n v="82557.97"/>
    <n v="454.30682386848258"/>
    <m/>
    <m/>
    <n v="1930.9631484980687"/>
    <n v="1.4839056622996536"/>
    <m/>
    <m/>
    <n v="1671878494.5493922"/>
    <m/>
    <m/>
    <m/>
    <n v="10.440377029019775"/>
    <m/>
    <m/>
    <m/>
    <n v="10.074786057167938"/>
    <m/>
    <m/>
    <n v="1076.6798520244338"/>
    <n v="1104.1329683050187"/>
    <n v="1087.414759852647"/>
    <m/>
  </r>
  <r>
    <x v="887"/>
    <n v="18.440000000000001"/>
    <n v="19.670000000000002"/>
    <n v="61447.38"/>
    <n v="56389.85"/>
    <n v="114.6769"/>
    <n v="101727.8"/>
    <n v="93367.18"/>
    <n v="1.0719347496701559E-4"/>
    <n v="39941.83550011507"/>
    <m/>
    <m/>
    <n v="92373719899.399155"/>
    <m/>
    <m/>
    <n v="13884557.627028165"/>
    <m/>
    <m/>
    <n v="14.413163377559806"/>
    <m/>
    <m/>
    <n v="182.53245085272587"/>
    <m/>
    <m/>
    <n v="29.148744257854954"/>
    <m/>
    <m/>
    <m/>
    <n v="34475.834455903401"/>
    <m/>
    <m/>
    <n v="10.24784287672593"/>
    <n v="894"/>
    <n v="0.93746822572445343"/>
    <n v="82849.61"/>
    <n v="455.87608599201741"/>
    <m/>
    <m/>
    <n v="1924.1419282981537"/>
    <n v="1.4785235249569157"/>
    <m/>
    <m/>
    <n v="1699131796.3032463"/>
    <m/>
    <m/>
    <m/>
    <n v="10.354621624227708"/>
    <m/>
    <m/>
    <m/>
    <n v="9.9932005009325913"/>
    <m/>
    <m/>
    <n v="1081.1149848330881"/>
    <n v="1099.595274466833"/>
    <n v="1078.4829279227433"/>
    <m/>
  </r>
  <r>
    <x v="888"/>
    <n v="16.91"/>
    <n v="18.53"/>
    <n v="58163.360000000001"/>
    <n v="53370.080000000002"/>
    <n v="120.42189999999999"/>
    <n v="98475.63"/>
    <n v="90372.29"/>
    <n v="1.0719347496701559E-4"/>
    <n v="37806.245124684661"/>
    <m/>
    <m/>
    <n v="82485300843.526703"/>
    <m/>
    <m/>
    <n v="12769123.545835417"/>
    <m/>
    <m/>
    <n v="14.798702598642478"/>
    <m/>
    <m/>
    <n v="176.69270149056763"/>
    <m/>
    <m/>
    <n v="30.085845313492861"/>
    <m/>
    <m/>
    <m/>
    <n v="32628.65767692434"/>
    <m/>
    <m/>
    <n v="10.760539015577379"/>
    <n v="895"/>
    <n v="0.91257420399352396"/>
    <n v="79633.440000000002"/>
    <n v="438.14504769497506"/>
    <m/>
    <m/>
    <n v="1998.8359135267467"/>
    <n v="1.5357732860111719"/>
    <m/>
    <m/>
    <n v="1517098018.4524775"/>
    <m/>
    <m/>
    <m/>
    <n v="10.908620690759895"/>
    <m/>
    <m/>
    <m/>
    <n v="10.52909212914517"/>
    <m/>
    <m/>
    <n v="1135.2028045865713"/>
    <n v="1129.0084639602767"/>
    <n v="1136.1845569172901"/>
    <m/>
  </r>
  <r>
    <x v="889"/>
    <n v="17.46"/>
    <n v="18.93"/>
    <n v="58957.02"/>
    <n v="54081.17"/>
    <n v="118.4776"/>
    <n v="99429.46"/>
    <n v="91218.57"/>
    <n v="1.0719347496701559E-4"/>
    <n v="38319.321737417878"/>
    <m/>
    <m/>
    <n v="84699078149.360413"/>
    <m/>
    <m/>
    <n v="13023947.934233353"/>
    <m/>
    <m/>
    <n v="14.698967649424304"/>
    <m/>
    <m/>
    <n v="178.39108804493023"/>
    <m/>
    <m/>
    <n v="29.810388007909221"/>
    <m/>
    <m/>
    <m/>
    <n v="33060.540663004569"/>
    <m/>
    <m/>
    <n v="10.584757495376683"/>
    <n v="896"/>
    <n v="0.92234548335974653"/>
    <n v="80403.899999999994"/>
    <n v="442.28051774073253"/>
    <m/>
    <m/>
    <n v="1979.4970137136056"/>
    <n v="1.520482072631685"/>
    <m/>
    <m/>
    <n v="1557367456.3851407"/>
    <m/>
    <m/>
    <m/>
    <n v="10.761773034892549"/>
    <m/>
    <m/>
    <m/>
    <n v="10.390993319191619"/>
    <m/>
    <m/>
    <n v="1116.6584106266175"/>
    <n v="1121.3995806092257"/>
    <n v="1120.8896774319937"/>
    <m/>
  </r>
  <r>
    <x v="890"/>
    <n v="16.12"/>
    <n v="17.989999999999998"/>
    <n v="56030.45"/>
    <n v="51390.83"/>
    <n v="123.6301"/>
    <n v="97346.95"/>
    <n v="89298.25"/>
    <n v="1.0957824637691793E-4"/>
    <n v="36416.299330335009"/>
    <m/>
    <m/>
    <n v="76277050566.516617"/>
    <m/>
    <m/>
    <n v="12051991.850645943"/>
    <m/>
    <m/>
    <n v="15.064185442099859"/>
    <m/>
    <m/>
    <n v="174.65049983787378"/>
    <m/>
    <m/>
    <n v="30.440161488274509"/>
    <m/>
    <m/>
    <m/>
    <n v="31414.996186842392"/>
    <m/>
    <m/>
    <n v="11.044369363038195"/>
    <n v="897"/>
    <n v="0.89605336297943317"/>
    <n v="78409.679999999993"/>
    <n v="431.27716501548747"/>
    <m/>
    <m/>
    <n v="2028.593544288465"/>
    <n v="1.5580461639287781"/>
    <m/>
    <m/>
    <n v="1402373550.3187909"/>
    <m/>
    <m/>
    <m/>
    <n v="11.296605633695366"/>
    <m/>
    <m/>
    <m/>
    <n v="10.90867296715972"/>
    <m/>
    <m/>
    <n v="1165.1460078032376"/>
    <n v="1149.2624271237178"/>
    <n v="1176.595027954487"/>
    <m/>
  </r>
  <r>
    <x v="891"/>
    <n v="16.670000000000002"/>
    <n v="18.5"/>
    <n v="56182.46"/>
    <n v="51524.62"/>
    <n v="124.3865"/>
    <n v="98434.17"/>
    <n v="90285.79"/>
    <n v="1.0957824637691793E-4"/>
    <n v="36514.205985300934"/>
    <m/>
    <m/>
    <n v="76679143011.742416"/>
    <m/>
    <m/>
    <n v="12098939.753717443"/>
    <m/>
    <m/>
    <n v="15.044184950717121"/>
    <m/>
    <m/>
    <n v="176.59677883846297"/>
    <m/>
    <m/>
    <n v="30.10571220208535"/>
    <m/>
    <m/>
    <m/>
    <n v="31495.87537400968"/>
    <m/>
    <m/>
    <n v="11.111226162084417"/>
    <n v="898"/>
    <n v="0.9010810810810812"/>
    <n v="78877.8"/>
    <n v="433.81809173960767"/>
    <m/>
    <m/>
    <n v="2016.4824731815258"/>
    <n v="1.5485975334834441"/>
    <m/>
    <m/>
    <n v="1409627876.3914218"/>
    <m/>
    <m/>
    <m/>
    <n v="11.266671472003864"/>
    <m/>
    <m/>
    <m/>
    <n v="10.881063336418462"/>
    <m/>
    <m/>
    <n v="1172.1991884731915"/>
    <n v="1147.7365687652596"/>
    <n v="1173.4772431123613"/>
    <m/>
  </r>
  <r>
    <x v="892"/>
    <n v="18.88"/>
    <n v="19.91"/>
    <n v="59824.35"/>
    <n v="54858.93"/>
    <n v="117.91759999999999"/>
    <n v="101166.29"/>
    <n v="92781.85"/>
    <n v="1.0957824637691793E-4"/>
    <n v="38880.201658000216"/>
    <m/>
    <m/>
    <n v="86608984538.605896"/>
    <m/>
    <m/>
    <n v="13273249.544172816"/>
    <m/>
    <m/>
    <n v="14.557029288059596"/>
    <m/>
    <m/>
    <n v="181.49393968660087"/>
    <m/>
    <m/>
    <n v="29.275528343739929"/>
    <m/>
    <m/>
    <m/>
    <n v="33533.101607197597"/>
    <m/>
    <m/>
    <n v="10.532692584488084"/>
    <n v="899"/>
    <n v="0.94826720241084872"/>
    <n v="81834.47"/>
    <n v="450.0442658982297"/>
    <m/>
    <m/>
    <n v="1940.89627232423"/>
    <n v="1.4904083220458046"/>
    <m/>
    <m/>
    <n v="1592016573.7369506"/>
    <m/>
    <m/>
    <m/>
    <n v="10.537081167858712"/>
    <m/>
    <m/>
    <m/>
    <n v="10.177656424359869"/>
    <m/>
    <m/>
    <n v="1111.1657273348487"/>
    <n v="1110.570954905503"/>
    <n v="1097.4869543356631"/>
    <m/>
  </r>
  <r>
    <x v="893"/>
    <n v="17.73"/>
    <n v="19.239999999999998"/>
    <n v="58657.88"/>
    <n v="53783.26"/>
    <n v="118.6155"/>
    <n v="101103.33"/>
    <n v="92713.94"/>
    <n v="1.0957824637691793E-4"/>
    <n v="38121.176299343504"/>
    <m/>
    <m/>
    <n v="83217895534.858261"/>
    <m/>
    <m/>
    <n v="12882734.609541709"/>
    <m/>
    <m/>
    <n v="14.699363289708193"/>
    <m/>
    <m/>
    <n v="181.37656572674086"/>
    <m/>
    <m/>
    <n v="29.299082761184771"/>
    <m/>
    <m/>
    <m/>
    <n v="32874.64119839514"/>
    <m/>
    <m/>
    <n v="10.594348598156584"/>
    <n v="900"/>
    <n v="0.92151767151767161"/>
    <n v="81622.399999999994"/>
    <n v="448.84294896249804"/>
    <m/>
    <m/>
    <n v="1945.9260094566614"/>
    <n v="1.4941289931651685"/>
    <m/>
    <m/>
    <n v="1529532733.211411"/>
    <m/>
    <m/>
    <m/>
    <n v="10.743191115298181"/>
    <m/>
    <m/>
    <m/>
    <n v="10.377972490613049"/>
    <m/>
    <m/>
    <n v="1117.6702416100895"/>
    <n v="1121.4297644193412"/>
    <n v="1118.9542824192326"/>
    <m/>
  </r>
  <r>
    <x v="894"/>
    <n v="19.25"/>
    <n v="20.61"/>
    <n v="61673.88"/>
    <n v="56530.94"/>
    <n v="112.54519999999999"/>
    <n v="104923.19"/>
    <n v="96186.35"/>
    <n v="1.1687609053234738E-4"/>
    <n v="40078.312983070486"/>
    <m/>
    <m/>
    <n v="91740492209.583267"/>
    <m/>
    <m/>
    <n v="13869565.625134524"/>
    <m/>
    <m/>
    <n v="14.322764231678304"/>
    <m/>
    <m/>
    <n v="188.21551969888918"/>
    <m/>
    <m/>
    <n v="28.208505490764445"/>
    <m/>
    <m/>
    <m/>
    <n v="34551.159381003163"/>
    <m/>
    <m/>
    <n v="10.050227793110151"/>
    <n v="901"/>
    <n v="0.93401261523532264"/>
    <n v="85016.06"/>
    <n v="467.39523948622212"/>
    <m/>
    <m/>
    <n v="1865.0191596059747"/>
    <n v="1.4315995589957915"/>
    <m/>
    <m/>
    <n v="1685643892.8521864"/>
    <m/>
    <m/>
    <m/>
    <n v="10.19291845649883"/>
    <m/>
    <m/>
    <m/>
    <n v="9.8499272398503965"/>
    <m/>
    <m/>
    <n v="1060.2672190451024"/>
    <n v="1092.6986292944139"/>
    <n v="1061.6407764549797"/>
    <m/>
  </r>
  <r>
    <x v="895"/>
    <n v="20.02"/>
    <n v="21.32"/>
    <n v="64460.47"/>
    <n v="59078.559999999998"/>
    <n v="108.4098"/>
    <n v="107880.92"/>
    <n v="98886.55"/>
    <n v="1.1687609053234738E-4"/>
    <n v="41888.136396990383"/>
    <m/>
    <m/>
    <n v="100016403129.26134"/>
    <m/>
    <m/>
    <n v="14806991.175691964"/>
    <m/>
    <m/>
    <n v="13.999665424280561"/>
    <m/>
    <m/>
    <n v="193.51649829275431"/>
    <m/>
    <m/>
    <n v="27.418809979939688"/>
    <m/>
    <m/>
    <m/>
    <n v="36107.201156856645"/>
    <m/>
    <m/>
    <n v="9.6803154317971583"/>
    <n v="902"/>
    <n v="0.93902439024390238"/>
    <n v="87468.72"/>
    <n v="480.84175083638257"/>
    <m/>
    <m/>
    <n v="1811.2145267871967"/>
    <n v="1.3901670170592419"/>
    <m/>
    <m/>
    <n v="1837512225.1647377"/>
    <m/>
    <m/>
    <m/>
    <n v="9.7331116518080236"/>
    <m/>
    <m/>
    <m/>
    <n v="9.4067824470084851"/>
    <m/>
    <m/>
    <n v="1021.2426358522113"/>
    <n v="1068.0490841186775"/>
    <n v="1013.7497180466792"/>
    <m/>
  </r>
  <r>
    <x v="896"/>
    <n v="18.54"/>
    <n v="20.56"/>
    <n v="63682.27"/>
    <n v="58358.43"/>
    <n v="108.66589999999999"/>
    <n v="108167.94"/>
    <n v="99138.09"/>
    <n v="1.1687609053234738E-4"/>
    <n v="41381.432184848709"/>
    <m/>
    <m/>
    <n v="97585124171.348068"/>
    <m/>
    <m/>
    <n v="14536120.106356474"/>
    <m/>
    <m/>
    <n v="14.084622328963349"/>
    <m/>
    <m/>
    <n v="194.02662280574935"/>
    <m/>
    <m/>
    <n v="27.35124903100543"/>
    <m/>
    <m/>
    <m/>
    <n v="35666.051343992905"/>
    <m/>
    <m/>
    <n v="9.7025588305837154"/>
    <n v="903"/>
    <n v="0.90175097276264593"/>
    <n v="87676.479999999996"/>
    <n v="481.94623542381953"/>
    <m/>
    <m/>
    <n v="1806.9124410806114"/>
    <n v="1.3867335568735948"/>
    <m/>
    <m/>
    <n v="1792655606.8626325"/>
    <m/>
    <m/>
    <m/>
    <n v="9.8512932319238047"/>
    <m/>
    <m/>
    <m/>
    <n v="9.5222057970343084"/>
    <m/>
    <m/>
    <n v="1023.5892440146353"/>
    <n v="1074.5305350309711"/>
    <n v="1026.058889851816"/>
    <m/>
  </r>
  <r>
    <x v="897"/>
    <n v="18.5"/>
    <n v="20.36"/>
    <n v="63744.13"/>
    <n v="58408.3"/>
    <n v="109.339"/>
    <n v="107654.23"/>
    <n v="98655.67"/>
    <n v="1.1687609053234738E-4"/>
    <n v="41420.619479297413"/>
    <m/>
    <m/>
    <n v="97758912189.242264"/>
    <m/>
    <m/>
    <n v="14554613.229025373"/>
    <m/>
    <m/>
    <n v="14.078237916224573"/>
    <m/>
    <m/>
    <n v="193.10044509509314"/>
    <m/>
    <m/>
    <n v="27.486539804625092"/>
    <m/>
    <m/>
    <m/>
    <n v="35695.502761695308"/>
    <m/>
    <m/>
    <n v="9.7620300159642515"/>
    <n v="904"/>
    <n v="0.90864440078585462"/>
    <n v="87300.87"/>
    <n v="479.84408578173009"/>
    <m/>
    <m/>
    <n v="1814.653335582698"/>
    <n v="1.392542368158747"/>
    <m/>
    <m/>
    <n v="1795658909.212306"/>
    <m/>
    <m/>
    <m/>
    <n v="9.8424164071721183"/>
    <m/>
    <m/>
    <m/>
    <n v="9.5148287050462503"/>
    <m/>
    <m/>
    <n v="1029.8632658213812"/>
    <n v="1074.0434615208817"/>
    <n v="1025.1343264736183"/>
    <m/>
  </r>
  <r>
    <x v="898"/>
    <n v="22.96"/>
    <n v="23.35"/>
    <n v="68120.070000000007"/>
    <n v="62411.12"/>
    <n v="101.319"/>
    <n v="111333.46"/>
    <n v="102015.83"/>
    <n v="1.1687609053234738E-4"/>
    <n v="44263.004268989265"/>
    <m/>
    <m/>
    <n v="111166047530.09657"/>
    <m/>
    <m/>
    <n v="16050637.863662053"/>
    <m/>
    <m/>
    <n v="13.595481274541887"/>
    <m/>
    <m/>
    <n v="199.69504652984679"/>
    <m/>
    <m/>
    <n v="26.552483883017334"/>
    <m/>
    <m/>
    <m/>
    <n v="38140.678962227867"/>
    <m/>
    <m/>
    <n v="9.0454040987300139"/>
    <n v="905"/>
    <n v="0.98329764453961455"/>
    <n v="91259.57"/>
    <n v="501.5636807263291"/>
    <m/>
    <m/>
    <n v="1732.3670060241125"/>
    <n v="1.3292708441961336"/>
    <m/>
    <m/>
    <n v="2041709213.7019563"/>
    <m/>
    <m/>
    <m/>
    <n v="9.1674718963400448"/>
    <m/>
    <m/>
    <m/>
    <n v="8.8634693779827955"/>
    <m/>
    <m/>
    <n v="954.26149997061361"/>
    <n v="1037.2134535617522"/>
    <n v="954.83565611714823"/>
    <m/>
  </r>
  <r>
    <x v="899"/>
    <n v="21.64"/>
    <n v="21.81"/>
    <n v="67221.62"/>
    <n v="61566.080000000002"/>
    <n v="102.7938"/>
    <n v="111135.17"/>
    <n v="101798.37"/>
    <n v="1.0887678871207562E-4"/>
    <n v="43676.015064732987"/>
    <m/>
    <m/>
    <n v="108176354908.70903"/>
    <m/>
    <m/>
    <n v="15724199.592450468"/>
    <m/>
    <m/>
    <n v="13.686453243842076"/>
    <m/>
    <m/>
    <n v="199.32479903373425"/>
    <m/>
    <m/>
    <n v="26.614823185888962"/>
    <m/>
    <m/>
    <m/>
    <n v="37621.011249344956"/>
    <m/>
    <m/>
    <n v="9.1752966145179329"/>
    <n v="906"/>
    <n v="0.99220541036221921"/>
    <n v="90682.68"/>
    <n v="498.27634867581355"/>
    <m/>
    <m/>
    <n v="1743.3180241157522"/>
    <n v="1.3372933461043952"/>
    <m/>
    <m/>
    <n v="1986219345.5675952"/>
    <m/>
    <m/>
    <m/>
    <n v="9.2903002838432993"/>
    <m/>
    <m/>
    <m/>
    <n v="8.9856330579834243"/>
    <m/>
    <m/>
    <n v="967.96474922269954"/>
    <n v="1044.1538000305345"/>
    <n v="967.62881493973521"/>
    <m/>
  </r>
  <r>
    <x v="900"/>
    <n v="20.41"/>
    <n v="21.01"/>
    <n v="65174.58"/>
    <n v="59684.56"/>
    <n v="105.9465"/>
    <n v="109621.78"/>
    <n v="100401.04"/>
    <n v="1.0887678871207562E-4"/>
    <n v="42344.955811859712"/>
    <m/>
    <m/>
    <n v="101570869894.32426"/>
    <m/>
    <m/>
    <n v="15003235.200764077"/>
    <m/>
    <m/>
    <n v="13.89522731870415"/>
    <m/>
    <m/>
    <n v="196.60568728266438"/>
    <m/>
    <m/>
    <n v="26.982089780081072"/>
    <m/>
    <m/>
    <m/>
    <n v="36470.226944130089"/>
    <m/>
    <m/>
    <n v="9.456095368761078"/>
    <n v="907"/>
    <n v="0.97144217039504988"/>
    <n v="88965.98"/>
    <n v="488.80538505287649"/>
    <m/>
    <m/>
    <n v="1776.3205120439818"/>
    <n v="1.3624802748003271"/>
    <m/>
    <m/>
    <n v="1864754867.5698073"/>
    <m/>
    <m/>
    <m/>
    <n v="9.5737750816902594"/>
    <m/>
    <m/>
    <m/>
    <n v="9.2609085715387796"/>
    <m/>
    <m/>
    <n v="997.58812895114806"/>
    <n v="1060.0813920612291"/>
    <n v="997.15405893889488"/>
    <m/>
  </r>
  <r>
    <x v="901"/>
    <n v="20.8"/>
    <n v="21.46"/>
    <n v="66479.47"/>
    <n v="60873.03"/>
    <n v="103.6662"/>
    <n v="110520.68"/>
    <n v="101213.4"/>
    <n v="1.0887678871207562E-4"/>
    <n v="43191.710297291116"/>
    <m/>
    <m/>
    <n v="105622658573.55765"/>
    <m/>
    <m/>
    <n v="15451215.370505789"/>
    <m/>
    <m/>
    <n v="13.756524766287779"/>
    <m/>
    <m/>
    <n v="198.21302317912242"/>
    <m/>
    <m/>
    <n v="26.765697671437241"/>
    <m/>
    <m/>
    <m/>
    <n v="37195.371036197408"/>
    <m/>
    <m/>
    <n v="9.2519749115063021"/>
    <n v="908"/>
    <n v="0.96924510717614165"/>
    <n v="89951.07"/>
    <n v="494.17917101745667"/>
    <m/>
    <m/>
    <n v="1756.651919923607"/>
    <n v="1.3472662691297772"/>
    <m/>
    <m/>
    <n v="1938953462.8151591"/>
    <m/>
    <m/>
    <m/>
    <n v="9.3827000702255248"/>
    <m/>
    <m/>
    <m/>
    <n v="9.0771530576135451"/>
    <m/>
    <m/>
    <n v="976.05406683644617"/>
    <n v="1049.4996295987992"/>
    <n v="977.25269070973684"/>
    <m/>
  </r>
  <r>
    <x v="902"/>
    <n v="21.17"/>
    <n v="21.59"/>
    <n v="65874.86"/>
    <n v="60312.78"/>
    <n v="104.3738"/>
    <n v="110731.97"/>
    <n v="101395.87"/>
    <n v="1.0887678871207562E-4"/>
    <n v="42797.851603176212"/>
    <m/>
    <m/>
    <n v="103685046050.85606"/>
    <m/>
    <m/>
    <n v="15237759.432866737"/>
    <m/>
    <m/>
    <n v="13.819469732636643"/>
    <m/>
    <m/>
    <n v="198.58711829519297"/>
    <m/>
    <m/>
    <n v="26.719364545244314"/>
    <m/>
    <m/>
    <m/>
    <n v="36851.980185959044"/>
    <m/>
    <m/>
    <n v="9.3145268770836864"/>
    <n v="909"/>
    <n v="0.98054654932839291"/>
    <n v="89771.5"/>
    <n v="493.15412784614534"/>
    <m/>
    <m/>
    <n v="1760.1587374107219"/>
    <n v="1.3498278585367549"/>
    <m/>
    <m/>
    <n v="1903198686.1938598"/>
    <m/>
    <m/>
    <m/>
    <n v="9.468613507084239"/>
    <m/>
    <m/>
    <m/>
    <n v="9.161353958415031"/>
    <m/>
    <m/>
    <n v="982.65310120201593"/>
    <n v="1054.301766765748"/>
    <n v="986.20098242852794"/>
    <m/>
  </r>
  <r>
    <x v="903"/>
    <n v="19.559999999999999"/>
    <n v="20.61"/>
    <n v="63196.24"/>
    <n v="57853.760000000002"/>
    <n v="108.3827"/>
    <n v="108904.15"/>
    <n v="99711.12"/>
    <n v="1.0887678871207562E-4"/>
    <n v="41056.593548348683"/>
    <m/>
    <m/>
    <n v="95236397174.857162"/>
    <m/>
    <m/>
    <n v="14305731.320722135"/>
    <m/>
    <m/>
    <n v="14.100820391699948"/>
    <m/>
    <m/>
    <n v="195.30433691862387"/>
    <m/>
    <m/>
    <n v="27.1652747553571"/>
    <m/>
    <m/>
    <m/>
    <n v="35348.466526654011"/>
    <m/>
    <m/>
    <n v="9.6716664028129991"/>
    <n v="910"/>
    <n v="0.9490538573508005"/>
    <n v="88233.68"/>
    <n v="484.66836280988412"/>
    <m/>
    <m/>
    <n v="1790.3109272434076"/>
    <n v="1.3728207758442728"/>
    <m/>
    <m/>
    <n v="1747948670.8779287"/>
    <m/>
    <m/>
    <m/>
    <n v="9.8542005646950432"/>
    <m/>
    <m/>
    <m/>
    <n v="9.535558148799069"/>
    <m/>
    <m/>
    <n v="1020.3301906721367"/>
    <n v="1075.7663021401136"/>
    <n v="1026.3617023420604"/>
    <m/>
  </r>
  <r>
    <x v="904"/>
    <n v="19.87"/>
    <n v="20.62"/>
    <n v="62141.63"/>
    <n v="56869.4"/>
    <n v="109.9271"/>
    <n v="108609.38"/>
    <n v="99408.66"/>
    <n v="1.0943795122275723E-4"/>
    <n v="40368.493739824167"/>
    <m/>
    <m/>
    <n v="92013302557.190857"/>
    <m/>
    <m/>
    <n v="13940220.323922496"/>
    <m/>
    <m/>
    <n v="14.219670112663511"/>
    <m/>
    <m/>
    <n v="194.76146058815567"/>
    <m/>
    <m/>
    <n v="27.253599735199863"/>
    <m/>
    <m/>
    <m/>
    <n v="34744.027013817387"/>
    <m/>
    <m/>
    <n v="9.8075882907931842"/>
    <n v="911"/>
    <n v="0.96362754607177503"/>
    <n v="87977.68"/>
    <n v="483.14895894360802"/>
    <m/>
    <m/>
    <n v="1795.5053110362437"/>
    <n v="1.3764123561152903"/>
    <m/>
    <m/>
    <n v="1688296599.1052136"/>
    <m/>
    <m/>
    <m/>
    <n v="10.020465836340792"/>
    <m/>
    <m/>
    <m/>
    <n v="9.6998937792380566"/>
    <m/>
    <m/>
    <n v="1034.6695196050498"/>
    <n v="1084.8334713742252"/>
    <n v="1043.6790185592768"/>
    <m/>
  </r>
  <r>
    <x v="905"/>
    <n v="21.07"/>
    <n v="21.46"/>
    <n v="64283.64"/>
    <n v="58823.45"/>
    <n v="105.85290000000001"/>
    <n v="111337.27"/>
    <n v="101894.58"/>
    <n v="1.0943795122275723E-4"/>
    <n v="41758.969675376349"/>
    <m/>
    <m/>
    <n v="98342829463.547256"/>
    <m/>
    <m/>
    <n v="14658565.120181663"/>
    <m/>
    <m/>
    <n v="13.975010260161659"/>
    <m/>
    <m/>
    <n v="199.6483230531573"/>
    <m/>
    <m/>
    <n v="26.5739920623156"/>
    <m/>
    <m/>
    <m/>
    <n v="35936.808593871749"/>
    <m/>
    <m/>
    <n v="9.4434841093879722"/>
    <n v="912"/>
    <n v="0.98182665424044735"/>
    <n v="90643.04"/>
    <n v="497.74750678714696"/>
    <m/>
    <m/>
    <n v="1741.1089228179642"/>
    <n v="1.3345862284251113"/>
    <m/>
    <m/>
    <n v="1804256572.4384391"/>
    <m/>
    <m/>
    <m/>
    <n v="9.6757088910358409"/>
    <m/>
    <m/>
    <m/>
    <n v="9.3672810842358789"/>
    <m/>
    <m/>
    <n v="996.25768100713753"/>
    <n v="1066.1681159199434"/>
    <n v="1007.7709483962672"/>
    <m/>
  </r>
  <r>
    <x v="906"/>
    <n v="18.53"/>
    <n v="19.809999999999999"/>
    <n v="59216.29"/>
    <n v="54180.08"/>
    <n v="114.9644"/>
    <n v="107337.64"/>
    <n v="98223.01"/>
    <n v="1.0943795122275723E-4"/>
    <n v="38466.256149349028"/>
    <m/>
    <m/>
    <n v="82822295145.123184"/>
    <m/>
    <m/>
    <n v="12922777.74998733"/>
    <m/>
    <m/>
    <n v="14.526207634400745"/>
    <m/>
    <m/>
    <n v="192.47155325549193"/>
    <m/>
    <m/>
    <n v="27.533528101094316"/>
    <m/>
    <m/>
    <m/>
    <n v="33099.098289366295"/>
    <m/>
    <m/>
    <n v="10.25569054413301"/>
    <n v="913"/>
    <n v="0.93538616860171642"/>
    <n v="86761.13"/>
    <n v="476.39360014241691"/>
    <m/>
    <m/>
    <n v="1815.6742522528141"/>
    <n v="1.3916097476759937"/>
    <m/>
    <m/>
    <n v="1519358737.2759552"/>
    <m/>
    <m/>
    <m/>
    <n v="10.43899793826977"/>
    <m/>
    <m/>
    <m/>
    <n v="10.107442113726945"/>
    <m/>
    <m/>
    <n v="1081.942888903422"/>
    <n v="1108.2195387849245"/>
    <n v="1087.2711210134973"/>
    <m/>
  </r>
  <r>
    <x v="907"/>
    <n v="23.21"/>
    <n v="22.99"/>
    <n v="67624.25"/>
    <n v="61867.03"/>
    <n v="99.416520000000006"/>
    <n v="113653.12"/>
    <n v="103991.46"/>
    <n v="1.0943795122275723E-4"/>
    <n v="43926.904144550288"/>
    <m/>
    <m/>
    <n v="106330412929.55328"/>
    <m/>
    <m/>
    <n v="15672810.178624691"/>
    <m/>
    <m/>
    <n v="13.495383259097565"/>
    <m/>
    <m/>
    <n v="203.79113187604824"/>
    <m/>
    <m/>
    <n v="25.918414216491005"/>
    <m/>
    <m/>
    <m/>
    <n v="37794.037941038674"/>
    <m/>
    <m/>
    <n v="8.8681315222519768"/>
    <n v="914"/>
    <n v="1.0095693779904307"/>
    <n v="92915.61"/>
    <n v="510.14717876318639"/>
    <m/>
    <m/>
    <n v="1686.8777408195849"/>
    <n v="1.2927720798676354"/>
    <m/>
    <m/>
    <n v="1950419527.6217599"/>
    <m/>
    <m/>
    <m/>
    <n v="8.957518764430894"/>
    <m/>
    <m/>
    <m/>
    <n v="8.6740489700259236"/>
    <m/>
    <m/>
    <n v="935.55980429321016"/>
    <n v="1029.5768715094421"/>
    <n v="932.96804215256566"/>
    <m/>
  </r>
  <r>
    <x v="908"/>
    <n v="23.01"/>
    <n v="23.22"/>
    <n v="69536.639999999999"/>
    <n v="63609.84"/>
    <n v="94.696830000000006"/>
    <n v="118366.84"/>
    <n v="108293.09"/>
    <n v="1.0943795122275723E-4"/>
    <n v="45168.040155863302"/>
    <m/>
    <m/>
    <n v="112328337247.37711"/>
    <m/>
    <m/>
    <n v="16334914.125654358"/>
    <m/>
    <m/>
    <n v="13.304952764148096"/>
    <m/>
    <m/>
    <n v="212.23811644747502"/>
    <m/>
    <m/>
    <n v="24.8480933708558"/>
    <m/>
    <m/>
    <m/>
    <n v="38857.587767304532"/>
    <m/>
    <m/>
    <n v="8.4465828707247397"/>
    <n v="915"/>
    <n v="0.99095607235142136"/>
    <n v="96338.27"/>
    <n v="528.89777256623609"/>
    <m/>
    <m/>
    <n v="1624.7395385477216"/>
    <n v="1.245033207541256"/>
    <m/>
    <m/>
    <n v="2060237728.2873304"/>
    <m/>
    <m/>
    <m/>
    <n v="8.7047777314023804"/>
    <m/>
    <m/>
    <m/>
    <n v="8.4303095458129071"/>
    <m/>
    <m/>
    <n v="891.08775593293308"/>
    <n v="1015.0487303321327"/>
    <n v="906.64386545169668"/>
    <m/>
  </r>
  <r>
    <x v="909"/>
    <n v="24.31"/>
    <n v="24.05"/>
    <n v="72270.06"/>
    <n v="66089.39"/>
    <n v="93.042770000000004"/>
    <n v="121365.46"/>
    <n v="111000.95"/>
    <n v="9.9061131074718034E-5"/>
    <n v="46940.119516987208"/>
    <m/>
    <m/>
    <n v="121105154653.6378"/>
    <m/>
    <m/>
    <n v="17289533.980658263"/>
    <m/>
    <m/>
    <n v="13.044616609679382"/>
    <m/>
    <m/>
    <n v="217.59888525563571"/>
    <m/>
    <m/>
    <n v="24.231280693602788"/>
    <m/>
    <m/>
    <m/>
    <n v="40368.795935668881"/>
    <m/>
    <m/>
    <n v="8.2974443942657086"/>
    <n v="916"/>
    <n v="1.0108108108108107"/>
    <n v="98832.08"/>
    <n v="542.46171717086941"/>
    <m/>
    <m/>
    <n v="1582.6815722937536"/>
    <n v="1.212459440771452"/>
    <m/>
    <m/>
    <n v="2220631839.5333948"/>
    <m/>
    <m/>
    <m/>
    <n v="8.3642914174082712"/>
    <m/>
    <m/>
    <m/>
    <n v="8.1034520558509335"/>
    <m/>
    <m/>
    <n v="875.35411875147099"/>
    <n v="995.18741344229863"/>
    <n v="871.18060178450514"/>
    <m/>
  </r>
  <r>
    <x v="910"/>
    <n v="21.39"/>
    <n v="22.27"/>
    <n v="68621.91"/>
    <n v="62746.69"/>
    <n v="97.055840000000003"/>
    <n v="118847.77"/>
    <n v="108687.27"/>
    <n v="9.9061131074718034E-5"/>
    <n v="44569.523181381614"/>
    <m/>
    <m/>
    <n v="108860391063.06827"/>
    <m/>
    <m/>
    <n v="15977663.59511671"/>
    <m/>
    <m/>
    <n v="13.374156858410077"/>
    <m/>
    <m/>
    <n v="213.07966599691159"/>
    <m/>
    <m/>
    <n v="24.737887817353229"/>
    <m/>
    <m/>
    <m/>
    <n v="38325.901583989849"/>
    <m/>
    <m/>
    <n v="8.6547679788850083"/>
    <n v="917"/>
    <n v="0.96048495734171535"/>
    <n v="96397.01"/>
    <n v="529.05498422333835"/>
    <m/>
    <m/>
    <n v="1621.6764049052435"/>
    <n v="1.2422148048196042"/>
    <m/>
    <m/>
    <n v="1995932270.7477174"/>
    <m/>
    <m/>
    <m/>
    <n v="8.7869351773206059"/>
    <m/>
    <m/>
    <m/>
    <n v="8.5138406968297815"/>
    <m/>
    <m/>
    <n v="913.05062585186283"/>
    <n v="1020.3283828990845"/>
    <n v="915.20095290887832"/>
    <m/>
  </r>
  <r>
    <x v="911"/>
    <n v="26.49"/>
    <n v="25.38"/>
    <n v="76157.440000000002"/>
    <n v="69630.83"/>
    <n v="87.282020000000003"/>
    <n v="127332.8"/>
    <n v="116436.13"/>
    <n v="9.9061131074718034E-5"/>
    <n v="49462.59907910155"/>
    <m/>
    <m/>
    <n v="132754383447.35722"/>
    <m/>
    <m/>
    <n v="18606926.016114056"/>
    <m/>
    <m/>
    <n v="12.640167101989567"/>
    <m/>
    <m/>
    <n v="228.28673115964617"/>
    <m/>
    <m/>
    <n v="22.975625977926544"/>
    <m/>
    <m/>
    <m/>
    <n v="42529.535310874708"/>
    <m/>
    <m/>
    <n v="7.782705256307481"/>
    <n v="918"/>
    <n v="1.0437352245862883"/>
    <n v="104324.09"/>
    <n v="572.51641087845826"/>
    <m/>
    <m/>
    <n v="1488.3200010520925"/>
    <n v="1.1399548496044767"/>
    <m/>
    <m/>
    <n v="2433810475.2199788"/>
    <m/>
    <m/>
    <m/>
    <n v="7.8225280678394062"/>
    <m/>
    <m/>
    <m/>
    <n v="7.5802305222611679"/>
    <m/>
    <m/>
    <n v="821.05076905915996"/>
    <n v="964.33153845037498"/>
    <n v="814.75338071472129"/>
    <m/>
  </r>
  <r>
    <x v="912"/>
    <n v="26.16"/>
    <n v="25.56"/>
    <n v="75838.94"/>
    <n v="69332.72"/>
    <n v="87.785259999999994"/>
    <n v="126011.98"/>
    <n v="115216.81"/>
    <n v="9.9061131074718034E-5"/>
    <n v="49254.539233527394"/>
    <m/>
    <m/>
    <n v="131624750920.23933"/>
    <m/>
    <m/>
    <n v="18487256.180211239"/>
    <m/>
    <m/>
    <n v="12.666895537908283"/>
    <m/>
    <m/>
    <n v="225.9132098137905"/>
    <m/>
    <m/>
    <n v="23.217668043560884"/>
    <m/>
    <m/>
    <m/>
    <n v="42346.235685504551"/>
    <m/>
    <m/>
    <n v="7.8270738594376068"/>
    <n v="919"/>
    <n v="1.023474178403756"/>
    <n v="103684.66"/>
    <n v="568.96287670603533"/>
    <m/>
    <m/>
    <n v="1497.4423088361598"/>
    <n v="1.1468332112260027"/>
    <m/>
    <m/>
    <n v="2412889448.8647695"/>
    <m/>
    <m/>
    <m/>
    <n v="7.8556527074196865"/>
    <m/>
    <m/>
    <m/>
    <n v="7.6131562678055831"/>
    <m/>
    <m/>
    <n v="825.73151624440732"/>
    <n v="966.37067871821296"/>
    <n v="818.20346895332364"/>
    <m/>
  </r>
  <r>
    <x v="913"/>
    <n v="28.5"/>
    <n v="27.04"/>
    <n v="80199.12"/>
    <n v="73311.98"/>
    <n v="83.480419999999995"/>
    <n v="129508.7"/>
    <n v="118402.56"/>
    <n v="9.9061131074718034E-5"/>
    <n v="52085.042107702749"/>
    <m/>
    <m/>
    <n v="146741511231.18161"/>
    <m/>
    <m/>
    <n v="20078641.163291749"/>
    <m/>
    <m/>
    <n v="12.303075432988738"/>
    <m/>
    <m/>
    <n v="232.1764383691372"/>
    <m/>
    <m/>
    <n v="22.577099856222514"/>
    <m/>
    <m/>
    <m/>
    <n v="44775.353923925853"/>
    <m/>
    <m/>
    <n v="7.442768233077043"/>
    <n v="920"/>
    <n v="1.0539940828402368"/>
    <n v="107699.31"/>
    <n v="590.94686332072945"/>
    <m/>
    <m/>
    <n v="1439.4616319918796"/>
    <n v="1.102323546753748"/>
    <m/>
    <m/>
    <n v="2689768017.9332099"/>
    <m/>
    <m/>
    <m/>
    <n v="7.4044430029993915"/>
    <m/>
    <m/>
    <m/>
    <n v="7.1766546691292961"/>
    <m/>
    <m/>
    <n v="785.18848914963462"/>
    <n v="938.61446326113889"/>
    <n v="771.20783929248137"/>
    <m/>
  </r>
  <r>
    <x v="914"/>
    <n v="31.09"/>
    <n v="27.54"/>
    <n v="81408.05"/>
    <n v="74395.3"/>
    <n v="81.280940000000001"/>
    <n v="129932.67"/>
    <n v="118754.98"/>
    <n v="9.9061131074718034E-5"/>
    <n v="52866.31013468092"/>
    <m/>
    <m/>
    <n v="151102675874.45236"/>
    <m/>
    <m/>
    <n v="20523099.310361911"/>
    <m/>
    <m/>
    <n v="12.211221565351025"/>
    <m/>
    <m/>
    <n v="232.91947060861858"/>
    <m/>
    <m/>
    <n v="22.514092268689208"/>
    <m/>
    <m/>
    <m/>
    <n v="45433.071370248057"/>
    <m/>
    <m/>
    <n v="7.2452721033106453"/>
    <n v="921"/>
    <n v="1.1289034132171387"/>
    <n v="108286.72"/>
    <n v="594.03081466077822"/>
    <m/>
    <m/>
    <n v="1431.6105681619595"/>
    <n v="1.095999546916298"/>
    <m/>
    <m/>
    <n v="2768980653.9110613"/>
    <m/>
    <m/>
    <m/>
    <n v="7.2940094148059353"/>
    <m/>
    <m/>
    <m/>
    <n v="7.0719231342593822"/>
    <m/>
    <m/>
    <n v="764.35327261622035"/>
    <n v="931.60683584791025"/>
    <n v="759.70565757516761"/>
    <m/>
  </r>
  <r>
    <x v="915"/>
    <n v="24.1"/>
    <n v="24.66"/>
    <n v="75053.69"/>
    <n v="68580.95"/>
    <n v="87.474109999999996"/>
    <n v="125414.31"/>
    <n v="114613.56"/>
    <n v="9.5697802015015654E-5"/>
    <n v="48738.606352961229"/>
    <m/>
    <m/>
    <n v="127490313163.44484"/>
    <m/>
    <m/>
    <n v="18116957.415586669"/>
    <m/>
    <m/>
    <n v="12.688074125842101"/>
    <m/>
    <m/>
    <n v="224.81430123098883"/>
    <m/>
    <m/>
    <n v="23.300608850197868"/>
    <m/>
    <m/>
    <m/>
    <n v="41881.053805066302"/>
    <m/>
    <m/>
    <n v="7.7968208086050801"/>
    <n v="922"/>
    <n v="0.9772911597729117"/>
    <n v="102324.34"/>
    <n v="561.2790277204341"/>
    <m/>
    <m/>
    <n v="1510.4365425695091"/>
    <n v="1.1562368123601225"/>
    <m/>
    <m/>
    <n v="2336083654.5678024"/>
    <m/>
    <m/>
    <m/>
    <n v="7.863705010355071"/>
    <m/>
    <m/>
    <m/>
    <n v="7.6251011896411587"/>
    <m/>
    <m/>
    <n v="822.53991514499512"/>
    <n v="967.98641529191775"/>
    <n v="819.0421544757337"/>
    <m/>
  </r>
  <r>
    <x v="916"/>
    <n v="25.94"/>
    <n v="25.65"/>
    <n v="76253.929999999993"/>
    <n v="69671.12"/>
    <n v="85.647300000000001"/>
    <n v="124874.38"/>
    <n v="114109.17"/>
    <n v="9.5697802015015654E-5"/>
    <n v="49516.81463468109"/>
    <m/>
    <m/>
    <n v="131550153976.12425"/>
    <m/>
    <m/>
    <n v="18548763.142120503"/>
    <m/>
    <m/>
    <n v="12.586901032119069"/>
    <m/>
    <m/>
    <n v="223.84097913788133"/>
    <m/>
    <m/>
    <n v="23.404523928239211"/>
    <m/>
    <m/>
    <m/>
    <n v="42545.575495707424"/>
    <m/>
    <m/>
    <n v="7.6335004380345026"/>
    <n v="923"/>
    <n v="1.0113060428849903"/>
    <n v="102773.86"/>
    <n v="563.70075838559751"/>
    <m/>
    <m/>
    <n v="1503.8010594125608"/>
    <n v="1.1510482369654094"/>
    <m/>
    <m/>
    <n v="2410271692.3125749"/>
    <m/>
    <m/>
    <m/>
    <n v="7.7383422950506207"/>
    <m/>
    <m/>
    <m/>
    <n v="7.5043323432628908"/>
    <m/>
    <m/>
    <n v="805.31013302632584"/>
    <n v="960.26781439586182"/>
    <n v="805.9850333987506"/>
    <m/>
  </r>
  <r>
    <x v="917"/>
    <n v="28.06"/>
    <n v="27.44"/>
    <n v="81232.539999999994"/>
    <n v="74213.279999999999"/>
    <n v="79.813670000000002"/>
    <n v="128806.73"/>
    <n v="117691.6"/>
    <n v="9.5697802015015654E-5"/>
    <n v="52748.47533256207"/>
    <m/>
    <m/>
    <n v="148710303115.19308"/>
    <m/>
    <m/>
    <n v="20362478.367468473"/>
    <m/>
    <m/>
    <n v="12.17628699667427"/>
    <m/>
    <m/>
    <n v="230.88420163066081"/>
    <m/>
    <m/>
    <n v="22.671075492537984"/>
    <m/>
    <m/>
    <m/>
    <n v="45318.000864136797"/>
    <m/>
    <m/>
    <n v="7.1131075787144269"/>
    <n v="924"/>
    <n v="1.0225947521865888"/>
    <n v="107535.99"/>
    <n v="589.77434457695529"/>
    <m/>
    <m/>
    <n v="1434.1209273336417"/>
    <n v="1.0976092039171232"/>
    <m/>
    <m/>
    <n v="2724451837.518815"/>
    <m/>
    <m/>
    <m/>
    <n v="7.233509555826819"/>
    <m/>
    <m/>
    <m/>
    <n v="7.0155045048723119"/>
    <m/>
    <m/>
    <n v="750.41033362670646"/>
    <n v="928.9416411487158"/>
    <n v="753.40431046480637"/>
    <m/>
  </r>
  <r>
    <x v="918"/>
    <n v="25.49"/>
    <n v="26.44"/>
    <n v="80070.94"/>
    <n v="73144.95"/>
    <n v="81.293440000000004"/>
    <n v="131077.81"/>
    <n v="119755.44"/>
    <n v="9.5697802015015654E-5"/>
    <n v="51992.920774683946"/>
    <m/>
    <m/>
    <n v="144436106469.03214"/>
    <m/>
    <m/>
    <n v="19922598.234027129"/>
    <m/>
    <m/>
    <n v="12.26360907168773"/>
    <m/>
    <m/>
    <n v="234.94935066065239"/>
    <m/>
    <m/>
    <n v="22.274823204494641"/>
    <m/>
    <m/>
    <m/>
    <n v="44664.345121771694"/>
    <m/>
    <m/>
    <n v="7.2445203238323606"/>
    <n v="925"/>
    <n v="0.96406959152798777"/>
    <n v="107932.72"/>
    <n v="591.90396443437112"/>
    <m/>
    <m/>
    <n v="1428.8300587090903"/>
    <n v="1.093456156604373"/>
    <m/>
    <m/>
    <n v="2645923511.6062117"/>
    <m/>
    <m/>
    <m/>
    <n v="7.3372970807766835"/>
    <m/>
    <m/>
    <m/>
    <n v="7.1169133326461615"/>
    <m/>
    <m/>
    <n v="764.27396226095425"/>
    <n v="935.60353337363381"/>
    <n v="764.21427318984547"/>
    <m/>
  </r>
  <r>
    <x v="919"/>
    <n v="26.01"/>
    <n v="25.66"/>
    <n v="81300.27"/>
    <n v="74246.95"/>
    <n v="79.86591"/>
    <n v="134415.56"/>
    <n v="122770.49"/>
    <n v="9.4576923533651325E-5"/>
    <n v="52787.307028601397"/>
    <m/>
    <m/>
    <n v="148810286814.49829"/>
    <m/>
    <m/>
    <n v="20372242.227248702"/>
    <m/>
    <m/>
    <n v="12.170277125464828"/>
    <m/>
    <m/>
    <n v="240.91444948855937"/>
    <m/>
    <m/>
    <n v="21.717767852499911"/>
    <m/>
    <m/>
    <m/>
    <n v="45333.34448121571"/>
    <m/>
    <m/>
    <n v="7.1159303908949951"/>
    <n v="926"/>
    <n v="1.0136399064692128"/>
    <n v="110095.43"/>
    <n v="603.6228659951837"/>
    <m/>
    <m/>
    <n v="1400.1997688741753"/>
    <n v="1.0712412454061451"/>
    <m/>
    <m/>
    <n v="2725374804.6612067"/>
    <m/>
    <m/>
    <m/>
    <n v="7.2257438266596345"/>
    <m/>
    <m/>
    <m/>
    <n v="7.01092481390193"/>
    <m/>
    <m/>
    <n v="750.70813137638845"/>
    <n v="928.48314180273985"/>
    <n v="752.59547295884829"/>
    <m/>
  </r>
  <r>
    <x v="920"/>
    <n v="24.88"/>
    <n v="26.09"/>
    <n v="79094.17"/>
    <n v="72225.22"/>
    <n v="82.005650000000003"/>
    <n v="133551.85"/>
    <n v="121970"/>
    <n v="9.4576923533651325E-5"/>
    <n v="51353.660086126882"/>
    <m/>
    <m/>
    <n v="140713083376.86957"/>
    <m/>
    <m/>
    <n v="19539956.568908889"/>
    <m/>
    <m/>
    <n v="12.335653191053728"/>
    <m/>
    <m/>
    <n v="239.36057618855614"/>
    <m/>
    <m/>
    <n v="21.860631264761619"/>
    <m/>
    <m/>
    <m/>
    <n v="44097.657733636945"/>
    <m/>
    <m/>
    <n v="7.3061075277077876"/>
    <n v="927"/>
    <n v="0.9536220774243005"/>
    <n v="109035.45"/>
    <n v="597.76460970116671"/>
    <m/>
    <m/>
    <n v="1413.6806531489472"/>
    <n v="1.0814524477052256"/>
    <m/>
    <m/>
    <n v="2576865113.7676649"/>
    <m/>
    <m/>
    <m/>
    <n v="7.4221537194729228"/>
    <m/>
    <m/>
    <m/>
    <n v="7.2022456901785068"/>
    <m/>
    <m/>
    <n v="770.77121732083742"/>
    <n v="941.09985441938807"/>
    <n v="773.05249437029613"/>
    <m/>
  </r>
  <r>
    <x v="921"/>
    <n v="26.84"/>
    <n v="27.42"/>
    <n v="81004.990000000005"/>
    <n v="73963.259999999995"/>
    <n v="80.849329999999995"/>
    <n v="135300.71"/>
    <n v="123555.66"/>
    <n v="9.4576923533651325E-5"/>
    <n v="52593.020300935706"/>
    <m/>
    <m/>
    <n v="147492652169.47812"/>
    <m/>
    <m/>
    <n v="20245081.702340834"/>
    <m/>
    <m/>
    <n v="12.186912359103419"/>
    <m/>
    <m/>
    <n v="242.48908739701935"/>
    <m/>
    <m/>
    <n v="21.577676697104682"/>
    <m/>
    <m/>
    <m/>
    <n v="45157.532193145249"/>
    <m/>
    <m/>
    <n v="7.2026240575631419"/>
    <n v="928"/>
    <n v="0.97884755652808164"/>
    <n v="110432.81"/>
    <n v="605.37807787969075"/>
    <m/>
    <m/>
    <n v="1395.5634188230081"/>
    <n v="1.0674917313180123"/>
    <m/>
    <m/>
    <n v="2700794339.9323187"/>
    <m/>
    <m/>
    <m/>
    <n v="7.2432083771378899"/>
    <m/>
    <m/>
    <m/>
    <n v="7.0293344231829025"/>
    <m/>
    <m/>
    <n v="759.85403878856391"/>
    <n v="929.75226113619044"/>
    <n v="754.41448868131306"/>
    <m/>
  </r>
  <r>
    <x v="922"/>
    <n v="25.96"/>
    <n v="25.97"/>
    <n v="78179.759999999995"/>
    <n v="71369.64"/>
    <n v="83.401889999999995"/>
    <n v="133229.37"/>
    <n v="121640.75"/>
    <n v="9.4576923533651325E-5"/>
    <n v="50756.245892911465"/>
    <m/>
    <m/>
    <n v="137162143256.77028"/>
    <m/>
    <m/>
    <n v="19179832.824955415"/>
    <m/>
    <m/>
    <n v="12.39994199586158"/>
    <m/>
    <m/>
    <n v="238.76513923474448"/>
    <m/>
    <m/>
    <n v="21.914619216355771"/>
    <m/>
    <m/>
    <m/>
    <n v="43571.516355429187"/>
    <m/>
    <m/>
    <n v="7.4290672518253293"/>
    <n v="929"/>
    <n v="0.99961494031574905"/>
    <n v="108410.03"/>
    <n v="594.19666187430778"/>
    <m/>
    <m/>
    <n v="1421.1257292661346"/>
    <n v="1.0868387234697685"/>
    <m/>
    <m/>
    <n v="2511211197.5138407"/>
    <m/>
    <m/>
    <m/>
    <n v="7.4965027510631614"/>
    <m/>
    <m/>
    <m/>
    <n v="7.2766654388372745"/>
    <m/>
    <m/>
    <n v="783.74307899685164"/>
    <n v="946.0045144246925"/>
    <n v="780.79629845967463"/>
    <m/>
  </r>
  <r>
    <x v="923"/>
    <n v="28.91"/>
    <n v="28.44"/>
    <n v="82464.149999999994"/>
    <n v="75260.58"/>
    <n v="79.125349999999997"/>
    <n v="134591.74"/>
    <n v="122850.1"/>
    <n v="8.8554181024269596E-5"/>
    <n v="53533.862279110122"/>
    <m/>
    <m/>
    <n v="152137576201.17712"/>
    <m/>
    <m/>
    <n v="20747709.168106042"/>
    <m/>
    <m/>
    <n v="12.060989313690341"/>
    <m/>
    <m/>
    <n v="241.18904744012704"/>
    <m/>
    <m/>
    <n v="21.700101231467837"/>
    <m/>
    <m/>
    <m/>
    <n v="45942.989197645249"/>
    <m/>
    <m/>
    <n v="7.0467709363768796"/>
    <n v="930"/>
    <n v="1.0165260196905765"/>
    <n v="110580.45"/>
    <n v="605.95079560170086"/>
    <m/>
    <m/>
    <n v="1392.6741210033772"/>
    <n v="1.0647768364919097"/>
    <m/>
    <m/>
    <n v="2784742777.980968"/>
    <m/>
    <m/>
    <m/>
    <n v="7.0868170621834246"/>
    <m/>
    <m/>
    <m/>
    <n v="6.8811439074403298"/>
    <m/>
    <m/>
    <n v="743.41202784300697"/>
    <n v="920.14546059868519"/>
    <n v="738.1255918606762"/>
    <m/>
  </r>
  <r>
    <x v="924"/>
    <n v="26.28"/>
    <n v="26.59"/>
    <n v="80554.83"/>
    <n v="73511.38"/>
    <n v="80.764700000000005"/>
    <n v="132998.16"/>
    <n v="121384.66"/>
    <n v="8.8554181024269596E-5"/>
    <n v="52293.099767516032"/>
    <m/>
    <m/>
    <n v="145071927392.50305"/>
    <m/>
    <m/>
    <n v="20024192.415393744"/>
    <m/>
    <m/>
    <n v="12.200831993488853"/>
    <m/>
    <m/>
    <n v="238.32753297584185"/>
    <m/>
    <m/>
    <n v="21.960087254635042"/>
    <m/>
    <m/>
    <m/>
    <n v="44873.895219815109"/>
    <m/>
    <m/>
    <n v="7.1923056012621425"/>
    <n v="931"/>
    <n v="0.9883414817600602"/>
    <n v="109345.12"/>
    <n v="599.13473772125315"/>
    <m/>
    <m/>
    <n v="1408.2321343945246"/>
    <n v="1.0765697405955192"/>
    <m/>
    <m/>
    <n v="2655207788.4526243"/>
    <m/>
    <m/>
    <m/>
    <n v="7.2511905192487225"/>
    <m/>
    <m/>
    <m/>
    <n v="7.0414379622477483"/>
    <m/>
    <m/>
    <n v="758.76547431099061"/>
    <n v="930.81420456884177"/>
    <n v="755.24586662125091"/>
    <m/>
  </r>
  <r>
    <x v="925"/>
    <n v="24.11"/>
    <n v="24.25"/>
    <n v="74378.67"/>
    <n v="67868.73"/>
    <n v="86.807370000000006"/>
    <n v="125826.19"/>
    <n v="114828.2"/>
    <n v="8.8554181024269596E-5"/>
    <n v="48282.596726185722"/>
    <m/>
    <m/>
    <n v="122806138036.93231"/>
    <m/>
    <m/>
    <n v="17718471.125251889"/>
    <m/>
    <m/>
    <n v="12.668763250160984"/>
    <m/>
    <m/>
    <n v="225.47014361681045"/>
    <m/>
    <m/>
    <n v="23.147431015380818"/>
    <m/>
    <m/>
    <m/>
    <n v="41428.234206212008"/>
    <m/>
    <m/>
    <n v="7.7299232946874907"/>
    <n v="932"/>
    <n v="0.99422680412371134"/>
    <n v="102740.2"/>
    <n v="562.9004423216951"/>
    <m/>
    <m/>
    <n v="1493.2954695402088"/>
    <n v="1.1414910098005802"/>
    <m/>
    <m/>
    <n v="2247510582.2568421"/>
    <m/>
    <m/>
    <m/>
    <n v="7.8074200139955545"/>
    <m/>
    <m/>
    <m/>
    <n v="7.5823217233447613"/>
    <m/>
    <m/>
    <n v="815.48243918499168"/>
    <n v="966.51316843496261"/>
    <n v="813.17980528762814"/>
    <m/>
  </r>
  <r>
    <x v="926"/>
    <n v="23.97"/>
    <n v="24.5"/>
    <n v="75141.56"/>
    <n v="68558.84"/>
    <n v="86.435379999999995"/>
    <n v="126289.9"/>
    <n v="115241.21"/>
    <n v="8.8554181024269596E-5"/>
    <n v="48776.634142182738"/>
    <m/>
    <m/>
    <n v="125309030513.34575"/>
    <m/>
    <m/>
    <n v="17988548.879376907"/>
    <m/>
    <m/>
    <n v="12.604025262315952"/>
    <m/>
    <m/>
    <n v="226.29555562432714"/>
    <m/>
    <m/>
    <n v="23.065364526508528"/>
    <m/>
    <m/>
    <m/>
    <n v="41848.285270412678"/>
    <m/>
    <m/>
    <n v="7.6963032077559372"/>
    <n v="933"/>
    <n v="0.97836734693877547"/>
    <n v="103035.03"/>
    <n v="564.47169963113834"/>
    <m/>
    <m/>
    <n v="1489.0102111575648"/>
    <n v="1.1381074159386173"/>
    <m/>
    <m/>
    <n v="2293140053.6929445"/>
    <m/>
    <m/>
    <m/>
    <n v="7.7276718441607333"/>
    <m/>
    <m/>
    <m/>
    <n v="7.505609385891403"/>
    <m/>
    <m/>
    <n v="811.93562643519408"/>
    <n v="961.57423978702127"/>
    <n v="804.87365535563072"/>
    <m/>
  </r>
  <r>
    <x v="927"/>
    <n v="22.87"/>
    <n v="23.93"/>
    <n v="73378.77"/>
    <n v="66944.41"/>
    <n v="88.211179999999999"/>
    <n v="124471.74"/>
    <n v="113571.91"/>
    <n v="8.8554181024269596E-5"/>
    <n v="47631.192980226057"/>
    <m/>
    <m/>
    <n v="119412629044.58702"/>
    <m/>
    <m/>
    <n v="17352988.422842912"/>
    <m/>
    <m/>
    <n v="12.752093734881701"/>
    <m/>
    <m/>
    <n v="223.03220401041125"/>
    <m/>
    <m/>
    <n v="23.400679212106336"/>
    <m/>
    <m/>
    <m/>
    <n v="40861.662414232473"/>
    <m/>
    <m/>
    <n v="7.8539167363495732"/>
    <n v="934"/>
    <n v="0.95570413706644386"/>
    <n v="101864.2"/>
    <n v="558.01379804374403"/>
    <m/>
    <m/>
    <n v="1505.9304549380499"/>
    <n v="1.1509310926653591"/>
    <m/>
    <m/>
    <n v="2185068262.9173236"/>
    <m/>
    <m/>
    <m/>
    <n v="7.9092753917824172"/>
    <m/>
    <m/>
    <m/>
    <n v="7.6827483428813759"/>
    <m/>
    <m/>
    <n v="828.56335478981134"/>
    <n v="972.87053807115171"/>
    <n v="823.78852572635742"/>
    <m/>
  </r>
  <r>
    <x v="928"/>
    <n v="23.61"/>
    <n v="24.3"/>
    <n v="73801.09"/>
    <n v="67311.91"/>
    <n v="87.435280000000006"/>
    <n v="124379.53"/>
    <n v="113457.60000000001"/>
    <n v="8.4494214696473335E-5"/>
    <n v="47901.822617620172"/>
    <m/>
    <m/>
    <n v="120737921000.69215"/>
    <m/>
    <m/>
    <n v="17495377.334143583"/>
    <m/>
    <m/>
    <n v="12.716098648125552"/>
    <m/>
    <m/>
    <n v="222.85067688690285"/>
    <m/>
    <m/>
    <n v="23.427570637234936"/>
    <m/>
    <m/>
    <m/>
    <n v="41082.432122594793"/>
    <m/>
    <m/>
    <n v="7.7833306286830588"/>
    <n v="935"/>
    <n v="0.97160493827160488"/>
    <n v="101799.25"/>
    <n v="557.52738157580006"/>
    <m/>
    <m/>
    <n v="1506.8906566875187"/>
    <n v="1.151337458458501"/>
    <m/>
    <m/>
    <n v="2208835373.5567908"/>
    <m/>
    <m/>
    <m/>
    <n v="7.8647573875342873"/>
    <m/>
    <m/>
    <m/>
    <n v="7.6417549872420967"/>
    <m/>
    <m/>
    <n v="821.11674386522122"/>
    <n v="970.12443534101055"/>
    <n v="819.15176454771017"/>
    <m/>
  </r>
  <r>
    <x v="929"/>
    <n v="23.79"/>
    <n v="24.65"/>
    <n v="74483.789999999994"/>
    <n v="67928.89"/>
    <n v="87.031610000000001"/>
    <n v="127298.85"/>
    <n v="116110.99"/>
    <n v="8.4494214696473335E-5"/>
    <n v="48343.761564115128"/>
    <m/>
    <m/>
    <n v="122956115699.71825"/>
    <m/>
    <m/>
    <n v="17735750.82960619"/>
    <m/>
    <m/>
    <n v="12.657491409234366"/>
    <m/>
    <m/>
    <n v="228.07565811727005"/>
    <m/>
    <m/>
    <n v="22.880765865038573"/>
    <m/>
    <m/>
    <m/>
    <n v="41457.800449239381"/>
    <m/>
    <m/>
    <n v="7.7468978497309564"/>
    <n v="936"/>
    <n v="0.96511156186612579"/>
    <n v="103548.41"/>
    <n v="567.06278410552056"/>
    <m/>
    <m/>
    <n v="1480.9985910676685"/>
    <n v="1.1314474008802735"/>
    <m/>
    <m/>
    <n v="2249251880.895278"/>
    <m/>
    <m/>
    <m/>
    <n v="7.792306188078272"/>
    <m/>
    <m/>
    <m/>
    <n v="7.5720704869960054"/>
    <m/>
    <m/>
    <n v="817.27320101058945"/>
    <n v="965.65322792830409"/>
    <n v="811.60562867172484"/>
    <m/>
  </r>
  <r>
    <x v="930"/>
    <n v="22.53"/>
    <n v="23.33"/>
    <n v="70971.64"/>
    <n v="64720.09"/>
    <n v="90.767910000000001"/>
    <n v="123652.06"/>
    <n v="112774.89"/>
    <n v="8.4494214696473335E-5"/>
    <n v="46063.074678334495"/>
    <m/>
    <m/>
    <n v="111344178275.55466"/>
    <m/>
    <m/>
    <n v="16478900.468802851"/>
    <m/>
    <m/>
    <n v="12.956109155846137"/>
    <m/>
    <m/>
    <n v="221.53646553949247"/>
    <m/>
    <m/>
    <n v="23.53929408939123"/>
    <m/>
    <m/>
    <m/>
    <n v="39498.295786900861"/>
    <m/>
    <m/>
    <n v="8.0789549249074124"/>
    <n v="937"/>
    <n v="0.96570938705529374"/>
    <n v="100578.49"/>
    <n v="550.75558568141525"/>
    <m/>
    <m/>
    <n v="1523.4757989319294"/>
    <n v="1.1637886376009385"/>
    <m/>
    <m/>
    <n v="2036684573.7587657"/>
    <m/>
    <m/>
    <m/>
    <n v="8.1600162175250261"/>
    <m/>
    <m/>
    <m/>
    <n v="7.9301339026119946"/>
    <m/>
    <m/>
    <n v="852.30417134371453"/>
    <n v="988.43508743025541"/>
    <n v="849.90437135647949"/>
    <m/>
  </r>
  <r>
    <x v="931"/>
    <n v="20.96"/>
    <n v="22.1"/>
    <n v="67388.09"/>
    <n v="61446.73"/>
    <n v="96.042090000000002"/>
    <n v="119241.75"/>
    <n v="108743.01"/>
    <n v="8.4494214696473335E-5"/>
    <n v="43736.159021021522"/>
    <m/>
    <m/>
    <n v="100085160013.86795"/>
    <m/>
    <m/>
    <n v="15228569.830298364"/>
    <m/>
    <m/>
    <n v="13.283405182700029"/>
    <m/>
    <m/>
    <n v="213.62969378696488"/>
    <m/>
    <m/>
    <n v="24.382019224254766"/>
    <m/>
    <m/>
    <m/>
    <n v="37499.504368532362"/>
    <m/>
    <m/>
    <n v="8.547842068072681"/>
    <n v="938"/>
    <n v="0.94841628959276014"/>
    <n v="96521.77"/>
    <n v="528.50021038832688"/>
    <m/>
    <m/>
    <n v="1584.9234776855392"/>
    <n v="1.2106139697701364"/>
    <m/>
    <m/>
    <n v="1830603335.7142341"/>
    <m/>
    <m/>
    <m/>
    <n v="8.5723275940662376"/>
    <m/>
    <m/>
    <m/>
    <n v="8.3316135551208159"/>
    <m/>
    <m/>
    <n v="901.77028072589758"/>
    <n v="1013.4048428581744"/>
    <n v="892.84855577241058"/>
    <m/>
  </r>
  <r>
    <x v="932"/>
    <n v="20.85"/>
    <n v="22.18"/>
    <n v="68348.33"/>
    <n v="62317.120000000003"/>
    <n v="93.818119999999993"/>
    <n v="119952.07"/>
    <n v="109381.6"/>
    <n v="8.4494214696473335E-5"/>
    <n v="44358.291503448774"/>
    <m/>
    <m/>
    <n v="102924606669.51054"/>
    <m/>
    <m/>
    <n v="15551988.64828299"/>
    <m/>
    <m/>
    <n v="13.188982498420616"/>
    <m/>
    <m/>
    <n v="214.89704022748401"/>
    <m/>
    <m/>
    <n v="24.239988098702675"/>
    <m/>
    <m/>
    <m/>
    <n v="38029.589026179136"/>
    <m/>
    <m/>
    <n v="8.3493689170118355"/>
    <n v="939"/>
    <n v="0.94003606853020749"/>
    <n v="97339.34"/>
    <n v="532.9351587687222"/>
    <m/>
    <m/>
    <n v="1571.4986732331204"/>
    <n v="1.2002458980264885"/>
    <m/>
    <m/>
    <n v="1882400717.14551"/>
    <m/>
    <m/>
    <m/>
    <n v="8.4505073789109222"/>
    <m/>
    <m/>
    <m/>
    <n v="8.2139868572922765"/>
    <m/>
    <m/>
    <n v="880.8319915385955"/>
    <n v="1006.2012377427445"/>
    <n v="880.16040287907094"/>
    <m/>
  </r>
  <r>
    <x v="933"/>
    <n v="20.74"/>
    <n v="21.93"/>
    <n v="66940.38"/>
    <n v="61017.62"/>
    <n v="95.791560000000004"/>
    <n v="118662.63"/>
    <n v="108178.06"/>
    <n v="8.3654410946598645E-5"/>
    <n v="43441.349392225013"/>
    <m/>
    <m/>
    <n v="98643406727.132263"/>
    <m/>
    <m/>
    <n v="15065096.421041813"/>
    <m/>
    <m/>
    <n v="13.325457005434655"/>
    <m/>
    <m/>
    <n v="212.57142671641847"/>
    <m/>
    <m/>
    <n v="24.510135051583003"/>
    <m/>
    <m/>
    <m/>
    <n v="37233.343863518683"/>
    <m/>
    <m/>
    <n v="8.5233492398171755"/>
    <n v="940"/>
    <n v="0.94573643410852704"/>
    <n v="96470.91"/>
    <n v="528.05676943710705"/>
    <m/>
    <m/>
    <n v="1585.519074365857"/>
    <n v="1.2106097595921579"/>
    <m/>
    <m/>
    <n v="1803710886.5357232"/>
    <m/>
    <m/>
    <m/>
    <n v="8.6255206359855929"/>
    <m/>
    <m/>
    <m/>
    <n v="8.3864684270597287"/>
    <m/>
    <m/>
    <n v="899.18636487487402"/>
    <n v="1016.6130202964255"/>
    <n v="898.38886324826024"/>
    <m/>
  </r>
  <r>
    <x v="934"/>
    <n v="23.59"/>
    <n v="24.12"/>
    <n v="70517.58"/>
    <n v="64273.21"/>
    <n v="90.733090000000004"/>
    <n v="122250.14"/>
    <n v="111439.54"/>
    <n v="8.3654410946598645E-5"/>
    <n v="45761.678302208813"/>
    <m/>
    <m/>
    <n v="109173825576.00677"/>
    <m/>
    <m/>
    <n v="16270635.834709145"/>
    <m/>
    <m/>
    <n v="12.969630110206545"/>
    <m/>
    <m/>
    <n v="218.99272772926659"/>
    <m/>
    <m/>
    <n v="23.772283889229612"/>
    <m/>
    <m/>
    <m/>
    <n v="39218.79755964889"/>
    <m/>
    <m/>
    <n v="8.0727364985220227"/>
    <n v="941"/>
    <n v="0.97802653399668316"/>
    <n v="99605.7"/>
    <n v="545.17322614908437"/>
    <m/>
    <m/>
    <n v="1533.9981615940032"/>
    <n v="1.1711603696766311"/>
    <m/>
    <m/>
    <n v="1996117304.142597"/>
    <m/>
    <m/>
    <m/>
    <n v="8.1649264035728262"/>
    <m/>
    <m/>
    <m/>
    <n v="7.9393796057175754"/>
    <m/>
    <m/>
    <n v="851.64814704394746"/>
    <n v="989.46661514776747"/>
    <n v="850.41579050994108"/>
    <m/>
  </r>
  <r>
    <x v="935"/>
    <n v="22.47"/>
    <n v="23.29"/>
    <n v="69621.100000000006"/>
    <n v="63450.73"/>
    <n v="91.576480000000004"/>
    <n v="120137.19"/>
    <n v="109504.12"/>
    <n v="8.3654410946598645E-5"/>
    <n v="45178.814924528822"/>
    <m/>
    <m/>
    <n v="106383803314.53348"/>
    <m/>
    <m/>
    <n v="15958169.034772644"/>
    <m/>
    <m/>
    <n v="13.052274114355317"/>
    <m/>
    <m/>
    <n v="215.20244826335383"/>
    <m/>
    <m/>
    <n v="24.1862763798791"/>
    <m/>
    <m/>
    <m/>
    <n v="38715.815640885579"/>
    <m/>
    <m/>
    <n v="8.1472503084240202"/>
    <n v="942"/>
    <n v="0.96479175611850576"/>
    <n v="98383.98"/>
    <n v="538.44432333896884"/>
    <m/>
    <m/>
    <n v="1552.8135128638867"/>
    <n v="1.1854129298056486"/>
    <m/>
    <m/>
    <n v="1944964640.4011719"/>
    <m/>
    <m/>
    <m/>
    <n v="8.2690247332374991"/>
    <m/>
    <m/>
    <m/>
    <n v="8.0413521059583868"/>
    <m/>
    <m/>
    <n v="859.50911812157892"/>
    <n v="995.7716124647684"/>
    <n v="861.25812501938731"/>
    <m/>
  </r>
  <r>
    <x v="936"/>
    <n v="22.56"/>
    <n v="23.52"/>
    <n v="69978.81"/>
    <n v="63771.43"/>
    <n v="91.430970000000002"/>
    <n v="122501.16"/>
    <n v="111649.7"/>
    <n v="8.3654410946598645E-5"/>
    <n v="45409.834310902777"/>
    <m/>
    <m/>
    <n v="107463329590.70877"/>
    <m/>
    <m/>
    <n v="16079001.279680887"/>
    <m/>
    <m/>
    <n v="13.018950101302021"/>
    <m/>
    <m/>
    <n v="219.43169083818975"/>
    <m/>
    <m/>
    <n v="23.713486750531207"/>
    <m/>
    <m/>
    <m/>
    <n v="38910.378211168332"/>
    <m/>
    <m/>
    <n v="8.1337810593813398"/>
    <n v="943"/>
    <n v="0.95918367346938771"/>
    <n v="100185.52"/>
    <n v="548.26113391295723"/>
    <m/>
    <m/>
    <n v="1524.3794562627529"/>
    <n v="1.1635961478340762"/>
    <m/>
    <m/>
    <n v="1964559364.5704689"/>
    <m/>
    <m/>
    <m/>
    <n v="8.22684728834043"/>
    <m/>
    <m/>
    <m/>
    <n v="8.0010819543425704"/>
    <m/>
    <m/>
    <n v="858.08815498332058"/>
    <n v="993.2292887347312"/>
    <n v="856.86514419250148"/>
    <m/>
  </r>
  <r>
    <x v="937"/>
    <n v="23.27"/>
    <n v="24.21"/>
    <n v="72034.25"/>
    <n v="65639.210000000006"/>
    <n v="88.811909999999997"/>
    <n v="124884.83"/>
    <n v="113812.88"/>
    <n v="8.3654410946598645E-5"/>
    <n v="46742.486718981607"/>
    <m/>
    <m/>
    <n v="113762618226.00896"/>
    <m/>
    <m/>
    <n v="16785239.027963389"/>
    <m/>
    <m/>
    <n v="12.827962385141914"/>
    <m/>
    <m/>
    <n v="223.69601404092796"/>
    <m/>
    <m/>
    <n v="23.25513016271373"/>
    <m/>
    <m/>
    <m/>
    <n v="40048.859089597659"/>
    <m/>
    <m/>
    <n v="7.9002784529695127"/>
    <n v="944"/>
    <n v="0.9611730689797604"/>
    <n v="102446.54"/>
    <n v="560.59069721625826"/>
    <m/>
    <m/>
    <n v="1489.9767557707137"/>
    <n v="1.1372279113548847"/>
    <m/>
    <m/>
    <n v="2079567922.7507715"/>
    <m/>
    <m/>
    <m/>
    <n v="7.985521974791566"/>
    <m/>
    <m/>
    <m/>
    <n v="7.7671034107153627"/>
    <m/>
    <m/>
    <n v="833.45436913920537"/>
    <n v="978.65863656979161"/>
    <n v="831.72996879129846"/>
    <m/>
  </r>
  <r>
    <x v="938"/>
    <n v="24.52"/>
    <n v="25.53"/>
    <n v="74479.320000000007"/>
    <n v="67850.740000000005"/>
    <n v="85.751410000000007"/>
    <n v="129040.7"/>
    <n v="117571.74"/>
    <n v="8.3654410946598645E-5"/>
    <n v="48325.539158273328"/>
    <m/>
    <m/>
    <n v="121442453028.56824"/>
    <m/>
    <m/>
    <n v="17633029.445807844"/>
    <m/>
    <m/>
    <n v="12.610876452379072"/>
    <m/>
    <m/>
    <n v="231.12317749798717"/>
    <m/>
    <m/>
    <n v="22.490239177754763"/>
    <m/>
    <m/>
    <m/>
    <n v="41394.621013245989"/>
    <m/>
    <m/>
    <n v="7.626557894014856"/>
    <n v="945"/>
    <n v="0.9604386995691343"/>
    <n v="105195.92"/>
    <n v="575.50056117881877"/>
    <m/>
    <m/>
    <n v="1449.9899266129803"/>
    <n v="1.1063931797008233"/>
    <m/>
    <m/>
    <n v="2219474003.2387104"/>
    <m/>
    <m/>
    <m/>
    <n v="7.7153939554673139"/>
    <m/>
    <m/>
    <m/>
    <n v="7.506463376420176"/>
    <m/>
    <m/>
    <n v="804.57771660827655"/>
    <n v="962.09692422627563"/>
    <n v="803.59485504526435"/>
    <m/>
  </r>
  <r>
    <x v="939"/>
    <n v="22.64"/>
    <n v="24.67"/>
    <n v="71851.69"/>
    <n v="65451.29"/>
    <n v="88.193079999999995"/>
    <n v="126176.44"/>
    <n v="114952.22"/>
    <n v="8.3654410946598645E-5"/>
    <n v="46619.477625911226"/>
    <m/>
    <m/>
    <n v="112857494665.11481"/>
    <m/>
    <m/>
    <n v="16697516.838912046"/>
    <m/>
    <m/>
    <n v="12.833525747518596"/>
    <m/>
    <m/>
    <n v="225.9875268612987"/>
    <m/>
    <m/>
    <n v="22.992398806476437"/>
    <m/>
    <m/>
    <m/>
    <n v="39929.607322031356"/>
    <m/>
    <m/>
    <n v="7.8432101054417407"/>
    <n v="946"/>
    <n v="0.91771382245642474"/>
    <n v="102350.39999999999"/>
    <n v="559.88971230036339"/>
    <m/>
    <m/>
    <n v="1489.2117456338681"/>
    <n v="1.1362130865307256"/>
    <m/>
    <m/>
    <n v="2062427084.5885065"/>
    <m/>
    <m/>
    <m/>
    <n v="7.9878664122642444"/>
    <m/>
    <m/>
    <m/>
    <n v="7.7722820405217243"/>
    <m/>
    <m/>
    <n v="827.43383911995045"/>
    <n v="979.08307129097659"/>
    <n v="831.97415306781022"/>
    <m/>
  </r>
  <r>
    <x v="940"/>
    <n v="21.68"/>
    <n v="23.81"/>
    <n v="71419.05"/>
    <n v="65051.71"/>
    <n v="89.580539999999999"/>
    <n v="125580.04"/>
    <n v="114399.26"/>
    <n v="8.3654410946598645E-5"/>
    <n v="46337.638238040672"/>
    <m/>
    <m/>
    <n v="111483791355.73418"/>
    <m/>
    <m/>
    <n v="16544450.72952649"/>
    <m/>
    <m/>
    <n v="12.872365029685332"/>
    <m/>
    <m/>
    <n v="224.913864021704"/>
    <m/>
    <m/>
    <n v="23.104078383118114"/>
    <m/>
    <m/>
    <m/>
    <n v="39684.695498493187"/>
    <m/>
    <m/>
    <n v="7.9660871437205829"/>
    <n v="947"/>
    <n v="0.9105417891642168"/>
    <n v="101804.76"/>
    <n v="556.86140109051689"/>
    <m/>
    <m/>
    <n v="1497.1508792072361"/>
    <n v="1.1421620687323464"/>
    <m/>
    <m/>
    <n v="2037176205.4307969"/>
    <m/>
    <m/>
    <m/>
    <n v="8.0362580124981928"/>
    <m/>
    <m/>
    <m/>
    <n v="7.8200967395828869"/>
    <m/>
    <m/>
    <n v="840.39697770171665"/>
    <n v="982.04616065695984"/>
    <n v="837.01436763104095"/>
    <m/>
  </r>
  <r>
    <x v="941"/>
    <n v="20.58"/>
    <n v="22.87"/>
    <n v="70688.929999999993"/>
    <n v="64381.24"/>
    <n v="89.796760000000006"/>
    <n v="124032.39"/>
    <n v="112979.83"/>
    <n v="8.3654410946598645E-5"/>
    <n v="45862.808256370881"/>
    <m/>
    <m/>
    <n v="109189924165.226"/>
    <m/>
    <m/>
    <n v="16288515.91357515"/>
    <m/>
    <m/>
    <n v="12.938364223721035"/>
    <m/>
    <m/>
    <n v="222.13660610540708"/>
    <m/>
    <m/>
    <n v="23.391838115404571"/>
    <m/>
    <m/>
    <m/>
    <n v="39274.546459370431"/>
    <m/>
    <m/>
    <n v="7.9848007163931118"/>
    <n v="948"/>
    <n v="0.89986882378661992"/>
    <n v="100349.44"/>
    <n v="548.85809334643113"/>
    <m/>
    <m/>
    <n v="1518.5529592035728"/>
    <n v="1.158379692153255"/>
    <m/>
    <m/>
    <n v="1995115746.0163515"/>
    <m/>
    <m/>
    <m/>
    <n v="8.118707354081014"/>
    <m/>
    <m/>
    <m/>
    <n v="7.9010650264042832"/>
    <m/>
    <m/>
    <n v="842.37120038247065"/>
    <n v="987.08130804127848"/>
    <n v="845.6018574054126"/>
    <m/>
  </r>
  <r>
    <x v="942"/>
    <n v="18.47"/>
    <n v="21.5"/>
    <n v="67648.97"/>
    <n v="61607.16"/>
    <n v="93.770679999999999"/>
    <n v="120567.71"/>
    <n v="109814.44"/>
    <n v="8.3654410946598645E-5"/>
    <n v="43889.419292408493"/>
    <m/>
    <m/>
    <n v="99784138030.831207"/>
    <m/>
    <m/>
    <n v="15235602.437630566"/>
    <m/>
    <m/>
    <n v="13.216766458853886"/>
    <m/>
    <m/>
    <n v="215.92625001029785"/>
    <m/>
    <m/>
    <n v="24.04833654272754"/>
    <m/>
    <m/>
    <m/>
    <n v="37581.190777189622"/>
    <m/>
    <m/>
    <n v="8.3376280645349361"/>
    <n v="949"/>
    <n v="0.85906976744186037"/>
    <n v="97401.35"/>
    <n v="532.69201117548641"/>
    <m/>
    <m/>
    <n v="1563.1653735179771"/>
    <n v="1.1922978155284936"/>
    <m/>
    <m/>
    <n v="1823121903.0532475"/>
    <m/>
    <m/>
    <m/>
    <n v="8.4681344566012715"/>
    <m/>
    <m/>
    <m/>
    <n v="8.2418933251405146"/>
    <m/>
    <m/>
    <n v="879.59336876693703"/>
    <n v="1008.3209050772566"/>
    <n v="881.99634658113041"/>
    <m/>
  </r>
  <r>
    <x v="943"/>
    <n v="18.600000000000001"/>
    <n v="21.14"/>
    <n v="65258.1"/>
    <n v="59414.36"/>
    <n v="97.641109999999998"/>
    <n v="119654.51"/>
    <n v="108955.13"/>
    <n v="9.1495103510474962E-5"/>
    <n v="42335.169396127683"/>
    <m/>
    <m/>
    <n v="92693722485.037674"/>
    <m/>
    <m/>
    <n v="14421760.294152442"/>
    <m/>
    <m/>
    <n v="13.450930064612454"/>
    <m/>
    <m/>
    <n v="214.27511334420123"/>
    <m/>
    <m/>
    <n v="24.240480932229975"/>
    <m/>
    <m/>
    <m/>
    <n v="36240.425699290477"/>
    <m/>
    <m/>
    <n v="8.680090898936859"/>
    <n v="950"/>
    <n v="0.87984862819299914"/>
    <n v="96400.78"/>
    <n v="527.09636266495284"/>
    <m/>
    <m/>
    <n v="1579.2232246440742"/>
    <n v="1.2042033533768657"/>
    <m/>
    <m/>
    <n v="1693168995.3731203"/>
    <m/>
    <m/>
    <m/>
    <n v="8.7683177379119801"/>
    <m/>
    <m/>
    <m/>
    <n v="8.5364442497454682"/>
    <m/>
    <m/>
    <n v="915.72211375981692"/>
    <n v="1026.1854909144727"/>
    <n v="913.26185833908187"/>
    <m/>
  </r>
  <r>
    <x v="944"/>
    <n v="18.66"/>
    <n v="20.93"/>
    <n v="64802.89"/>
    <n v="58989.04"/>
    <n v="97.607129999999998"/>
    <n v="119348.54"/>
    <n v="108656.58"/>
    <n v="9.1495103510474962E-5"/>
    <n v="42037.808906456215"/>
    <m/>
    <m/>
    <n v="91375078120.047852"/>
    <m/>
    <m/>
    <n v="14266628.588183165"/>
    <m/>
    <m/>
    <n v="13.49837188443472"/>
    <m/>
    <m/>
    <n v="213.7167651177493"/>
    <m/>
    <m/>
    <n v="24.309552682261963"/>
    <m/>
    <m/>
    <m/>
    <n v="35978.927096819876"/>
    <m/>
    <m/>
    <n v="8.6759528624612479"/>
    <n v="951"/>
    <n v="0.89154323936932633"/>
    <n v="96300.49"/>
    <n v="526.46577614566104"/>
    <m/>
    <m/>
    <n v="1580.8661604916838"/>
    <n v="1.205227609005421"/>
    <m/>
    <m/>
    <n v="1668815284.2890334"/>
    <m/>
    <m/>
    <m/>
    <n v="8.8302634778920748"/>
    <m/>
    <m/>
    <m/>
    <n v="8.5984900270742006"/>
    <m/>
    <m/>
    <n v="915.28556401023684"/>
    <n v="1029.8048768550975"/>
    <n v="919.71380080984841"/>
    <m/>
  </r>
  <r>
    <x v="945"/>
    <n v="20.260000000000002"/>
    <n v="22.05"/>
    <n v="66873.33"/>
    <n v="60868.33"/>
    <n v="94.362200000000001"/>
    <n v="121626.86"/>
    <n v="110720.85"/>
    <n v="9.1495103510474962E-5"/>
    <n v="43379.851117879189"/>
    <m/>
    <m/>
    <n v="97201684992.42836"/>
    <m/>
    <m/>
    <n v="14948250.854370847"/>
    <m/>
    <m/>
    <n v="13.28300862377748"/>
    <m/>
    <m/>
    <n v="217.79122938299653"/>
    <m/>
    <m/>
    <n v="23.849016960566662"/>
    <m/>
    <m/>
    <m/>
    <n v="37124.08624094996"/>
    <m/>
    <m/>
    <n v="8.3869824830950233"/>
    <n v="952"/>
    <n v="0.91882086167800459"/>
    <n v="98539.58"/>
    <n v="538.66460845589904"/>
    <m/>
    <m/>
    <n v="1544.1093214424191"/>
    <n v="1.1770931778573601"/>
    <m/>
    <m/>
    <n v="1775086670.067728"/>
    <m/>
    <m/>
    <m/>
    <n v="8.5485482046205359"/>
    <m/>
    <m/>
    <m/>
    <n v="8.3250105915627959"/>
    <m/>
    <m/>
    <n v="884.80010369787726"/>
    <n v="1013.3745889641568"/>
    <n v="890.37181963619003"/>
    <m/>
  </r>
  <r>
    <x v="946"/>
    <n v="20.74"/>
    <n v="22.56"/>
    <n v="67247.95"/>
    <n v="61203.74"/>
    <n v="95.163250000000005"/>
    <n v="121603.26"/>
    <n v="110689.24"/>
    <n v="9.1495103510474962E-5"/>
    <n v="43621.798512333939"/>
    <m/>
    <m/>
    <n v="98277478026.192139"/>
    <m/>
    <m/>
    <n v="15071663.017691236"/>
    <m/>
    <m/>
    <n v="13.246066382855767"/>
    <m/>
    <m/>
    <n v="217.74366052961003"/>
    <m/>
    <m/>
    <n v="23.857126034496552"/>
    <m/>
    <m/>
    <m/>
    <n v="37327.581671795248"/>
    <m/>
    <m/>
    <n v="8.4576358348012697"/>
    <n v="953"/>
    <n v="0.91932624113475181"/>
    <n v="98812.52"/>
    <n v="540.11445279711654"/>
    <m/>
    <m/>
    <n v="1539.8323679766697"/>
    <n v="1.1737215316765961"/>
    <m/>
    <m/>
    <n v="1794589135.3367352"/>
    <m/>
    <m/>
    <m/>
    <n v="8.5010461648922551"/>
    <m/>
    <m/>
    <m/>
    <n v="8.279587581117422"/>
    <m/>
    <m/>
    <n v="892.25380865580371"/>
    <n v="1010.5562268543529"/>
    <n v="885.42425701655839"/>
    <m/>
  </r>
  <r>
    <x v="947"/>
    <n v="22.5"/>
    <n v="23.31"/>
    <n v="68347.02"/>
    <n v="62187.23"/>
    <n v="93.19059"/>
    <n v="124424.12"/>
    <n v="113226.54"/>
    <n v="9.2335513236285749E-5"/>
    <n v="44331.490369088679"/>
    <m/>
    <m/>
    <n v="101450285136.91034"/>
    <m/>
    <m/>
    <n v="15434501.455837788"/>
    <m/>
    <m/>
    <n v="13.138614148786701"/>
    <m/>
    <m/>
    <n v="222.77841528042916"/>
    <m/>
    <m/>
    <n v="23.314126308567481"/>
    <m/>
    <m/>
    <m/>
    <n v="37924.129820417817"/>
    <m/>
    <m/>
    <n v="8.280716004084832"/>
    <n v="954"/>
    <n v="0.96525096525096532"/>
    <n v="100836.08"/>
    <n v="551.04623777068502"/>
    <m/>
    <m/>
    <n v="1508.2984774682316"/>
    <n v="1.1493582244012241"/>
    <m/>
    <m/>
    <n v="1852076807.474153"/>
    <m/>
    <m/>
    <m/>
    <n v="8.3632731918265328"/>
    <m/>
    <m/>
    <m/>
    <n v="8.1478741748750512"/>
    <m/>
    <m/>
    <n v="873.58932653966281"/>
    <n v="1002.358583788903"/>
    <n v="871.07454876330064"/>
    <m/>
  </r>
  <r>
    <x v="948"/>
    <n v="23.17"/>
    <n v="23.6"/>
    <n v="69936.679999999993"/>
    <n v="63622.14"/>
    <n v="90.232089999999999"/>
    <n v="125688.31"/>
    <n v="114356.05"/>
    <n v="9.2335513236285749E-5"/>
    <n v="45360.369190261474"/>
    <m/>
    <m/>
    <n v="106142023194.74202"/>
    <m/>
    <m/>
    <n v="15968399.428636689"/>
    <m/>
    <m/>
    <n v="12.986357732820458"/>
    <m/>
    <m/>
    <n v="225.03094277007838"/>
    <m/>
    <m/>
    <n v="23.084107563544531"/>
    <m/>
    <m/>
    <m/>
    <n v="38796.960072941372"/>
    <m/>
    <m/>
    <n v="8.0167976381560457"/>
    <n v="955"/>
    <n v="0.98177966101694913"/>
    <n v="102152.98"/>
    <n v="558.15562244739556"/>
    <m/>
    <m/>
    <n v="1488.600386616446"/>
    <n v="1.134132775169159"/>
    <m/>
    <m/>
    <n v="1937415975.3470752"/>
    <m/>
    <m/>
    <m/>
    <n v="8.1695377255270163"/>
    <m/>
    <m/>
    <m/>
    <n v="7.9607510525559455"/>
    <m/>
    <m/>
    <n v="845.74677434496789"/>
    <n v="990.74278293255543"/>
    <n v="850.89608155129713"/>
    <m/>
  </r>
  <r>
    <x v="949"/>
    <n v="22.49"/>
    <n v="22.81"/>
    <n v="69350.09"/>
    <n v="63082.63"/>
    <n v="91.140339999999995"/>
    <n v="125673.84"/>
    <n v="114332.33"/>
    <n v="9.2335513236285749E-5"/>
    <n v="44978.81485500907"/>
    <m/>
    <m/>
    <n v="104346791293.71538"/>
    <m/>
    <m/>
    <n v="15765132.377670694"/>
    <m/>
    <m/>
    <n v="13.041079868856084"/>
    <m/>
    <m/>
    <n v="224.99954941995134"/>
    <m/>
    <m/>
    <n v="23.090173675437455"/>
    <m/>
    <m/>
    <m/>
    <n v="38466.858743479541"/>
    <m/>
    <m/>
    <n v="8.0969710484110724"/>
    <n v="956"/>
    <n v="0.98597106532222711"/>
    <n v="101974.34"/>
    <n v="557.13604213222732"/>
    <m/>
    <m/>
    <n v="1491.2035761960858"/>
    <n v="1.1360083920157789"/>
    <m/>
    <m/>
    <n v="1904493569.4444699"/>
    <m/>
    <m/>
    <m/>
    <n v="8.2384309418432586"/>
    <m/>
    <m/>
    <m/>
    <n v="8.0287018600858548"/>
    <m/>
    <m/>
    <n v="854.20481534486794"/>
    <n v="994.9175917942373"/>
    <n v="858.07163661676759"/>
    <m/>
  </r>
  <r>
    <x v="950"/>
    <n v="23.94"/>
    <n v="23.69"/>
    <n v="72223.100000000006"/>
    <n v="65690.17"/>
    <n v="87.621560000000002"/>
    <n v="128488.97"/>
    <n v="116882.85"/>
    <n v="9.2335513236285749E-5"/>
    <n v="46841.03846043384"/>
    <m/>
    <m/>
    <n v="112978529435.40001"/>
    <m/>
    <m/>
    <n v="16742456.758067667"/>
    <m/>
    <m/>
    <n v="12.771218925949727"/>
    <m/>
    <m/>
    <n v="230.03399456587942"/>
    <m/>
    <m/>
    <n v="22.576328728447923"/>
    <m/>
    <m/>
    <m/>
    <n v="40055.745911985949"/>
    <m/>
    <m/>
    <n v="7.7838590066749545"/>
    <n v="957"/>
    <n v="1.0105529759392149"/>
    <n v="104340.19"/>
    <n v="570.01733419309107"/>
    <m/>
    <m/>
    <n v="1456.606990616385"/>
    <n v="1.1095473035629984"/>
    <m/>
    <m/>
    <n v="2061869745.0636823"/>
    <m/>
    <m/>
    <m/>
    <n v="7.8975250065904774"/>
    <m/>
    <m/>
    <m/>
    <n v="7.6972590019260769"/>
    <m/>
    <m/>
    <n v="821.17248607083127"/>
    <n v="974.32961885520899"/>
    <n v="822.564667406284"/>
    <m/>
  </r>
  <r>
    <x v="951"/>
    <n v="23.79"/>
    <n v="23.22"/>
    <n v="70752.399999999994"/>
    <n v="64334.31"/>
    <n v="89.029240000000001"/>
    <n v="126850.81"/>
    <n v="115360.28"/>
    <n v="8.8694206912043327E-5"/>
    <n v="45883.844166644602"/>
    <m/>
    <m/>
    <n v="108328856541.63031"/>
    <m/>
    <m/>
    <n v="16223637.887514628"/>
    <m/>
    <m/>
    <n v="12.902011882999776"/>
    <m/>
    <m/>
    <n v="227.08458207257186"/>
    <m/>
    <m/>
    <n v="22.873966343715523"/>
    <m/>
    <m/>
    <m/>
    <n v="39225.600818329396"/>
    <m/>
    <m/>
    <n v="7.9073827098355247"/>
    <n v="958"/>
    <n v="1.024547803617571"/>
    <n v="102796.98"/>
    <n v="561.45513677827989"/>
    <m/>
    <m/>
    <n v="1478.1504675258016"/>
    <n v="1.1256375323565315"/>
    <m/>
    <m/>
    <n v="1976554992.1284575"/>
    <m/>
    <m/>
    <m/>
    <n v="8.0594054993843152"/>
    <m/>
    <m/>
    <m/>
    <n v="7.8574367369813762"/>
    <m/>
    <m/>
    <n v="834.20384575065816"/>
    <n v="984.30795003333844"/>
    <n v="839.42528812016701"/>
    <m/>
  </r>
  <r>
    <x v="952"/>
    <n v="25.43"/>
    <n v="25.49"/>
    <n v="74212.820000000007"/>
    <n v="67475.12"/>
    <n v="87.109470000000002"/>
    <n v="130998.37"/>
    <n v="119121.91"/>
    <n v="8.8694206912043327E-5"/>
    <n v="48126.797647678592"/>
    <m/>
    <m/>
    <n v="118911287431.38962"/>
    <m/>
    <m/>
    <n v="17411531.327545978"/>
    <m/>
    <m/>
    <n v="12.586745263155015"/>
    <m/>
    <m/>
    <n v="234.50370359097479"/>
    <m/>
    <m/>
    <n v="22.129243783641993"/>
    <m/>
    <m/>
    <m/>
    <n v="41139.416632342225"/>
    <m/>
    <m/>
    <n v="7.7363748026373722"/>
    <n v="959"/>
    <n v="0.99764613573950578"/>
    <n v="106498.6"/>
    <n v="581.62717590141631"/>
    <m/>
    <m/>
    <n v="1424.9236963346355"/>
    <n v="1.0850015496594749"/>
    <m/>
    <m/>
    <n v="2169473262.9638824"/>
    <m/>
    <m/>
    <m/>
    <n v="7.6655871532424706"/>
    <m/>
    <m/>
    <m/>
    <n v="7.4742220343901469"/>
    <m/>
    <m/>
    <n v="816.16305285201292"/>
    <n v="960.25593061904624"/>
    <n v="798.40724048596132"/>
    <m/>
  </r>
  <r>
    <x v="953"/>
    <n v="24.12"/>
    <n v="24.5"/>
    <n v="73450.75"/>
    <n v="66776.25"/>
    <n v="86.786150000000006"/>
    <n v="128235.73"/>
    <n v="116599.17"/>
    <n v="8.8694206912043327E-5"/>
    <n v="47631.436019599525"/>
    <m/>
    <m/>
    <n v="116453116821.22362"/>
    <m/>
    <m/>
    <n v="17140858.434159327"/>
    <m/>
    <m/>
    <n v="12.651599241805913"/>
    <m/>
    <m/>
    <n v="229.55263001542843"/>
    <m/>
    <m/>
    <n v="22.599060975008747"/>
    <m/>
    <m/>
    <m/>
    <n v="40712.146087273482"/>
    <m/>
    <m/>
    <n v="7.7071638284440542"/>
    <n v="960"/>
    <n v="0.98448979591836738"/>
    <n v="104342"/>
    <n v="569.80471221876701"/>
    <m/>
    <m/>
    <n v="1453.7784460075445"/>
    <n v="1.1068679302076714"/>
    <m/>
    <m/>
    <n v="2124461259.1025932"/>
    <m/>
    <m/>
    <m/>
    <n v="7.744622343028154"/>
    <m/>
    <m/>
    <m/>
    <n v="7.5520263745550889"/>
    <m/>
    <m/>
    <n v="813.08138753943365"/>
    <n v="965.20370832660569"/>
    <n v="806.63913016598144"/>
    <m/>
  </r>
  <r>
    <x v="954"/>
    <n v="23.45"/>
    <n v="23.95"/>
    <n v="71080.58"/>
    <n v="64615.53"/>
    <n v="90.050299999999993"/>
    <n v="126129.84"/>
    <n v="114674.03"/>
    <n v="8.8694206912043327E-5"/>
    <n v="46093.301209456316"/>
    <m/>
    <m/>
    <n v="108921563894.09998"/>
    <m/>
    <m/>
    <n v="16308746.173084117"/>
    <m/>
    <m/>
    <n v="12.855952396946401"/>
    <m/>
    <m/>
    <n v="225.77740624646188"/>
    <m/>
    <m/>
    <n v="22.973376313968238"/>
    <m/>
    <m/>
    <m/>
    <n v="39393.664978351808"/>
    <m/>
    <m/>
    <n v="7.9965262962093364"/>
    <n v="961"/>
    <n v="0.97912317327766174"/>
    <n v="102500.89"/>
    <n v="559.70682658887324"/>
    <m/>
    <m/>
    <n v="1479.4303027356975"/>
    <n v="1.1262917897330904"/>
    <m/>
    <m/>
    <n v="1986909313.7184546"/>
    <m/>
    <m/>
    <m/>
    <n v="7.9948474491439647"/>
    <m/>
    <m/>
    <m/>
    <n v="7.7967950502149348"/>
    <m/>
    <m/>
    <n v="843.60821193677214"/>
    <n v="980.79402377843212"/>
    <n v="832.70126115221979"/>
    <m/>
  </r>
  <r>
    <x v="955"/>
    <n v="23.68"/>
    <n v="24.5"/>
    <n v="74377.740000000005"/>
    <n v="67607.070000000007"/>
    <n v="86.134"/>
    <n v="133079.5"/>
    <n v="120982.32"/>
    <n v="8.8694206912043327E-5"/>
    <n v="48230.219541744264"/>
    <m/>
    <m/>
    <n v="119012340000.86365"/>
    <m/>
    <m/>
    <n v="17441161.137813374"/>
    <m/>
    <m/>
    <n v="12.558026058973708"/>
    <m/>
    <m/>
    <n v="238.21176414468434"/>
    <m/>
    <m/>
    <n v="21.7107190946782"/>
    <m/>
    <m/>
    <m/>
    <n v="41216.308997984757"/>
    <m/>
    <m/>
    <n v="7.648263807582266"/>
    <n v="962"/>
    <n v="0.966530612244898"/>
    <n v="108485.55"/>
    <n v="592.33984956157246"/>
    <m/>
    <m/>
    <n v="1393.0516639202667"/>
    <n v="1.0604311118193117"/>
    <m/>
    <m/>
    <n v="2170814179.4306583"/>
    <m/>
    <m/>
    <m/>
    <n v="7.6243505667863998"/>
    <m/>
    <m/>
    <m/>
    <n v="7.436207120551857"/>
    <m/>
    <m/>
    <n v="806.86762178144375"/>
    <n v="958.06491256305321"/>
    <n v="794.11225452581527"/>
    <m/>
  </r>
  <r>
    <x v="956"/>
    <n v="22.9"/>
    <n v="23.67"/>
    <n v="71221.17"/>
    <n v="64719.85"/>
    <n v="88.965350000000001"/>
    <n v="130096.54"/>
    <n v="118238.33"/>
    <n v="8.5894031805588966E-5"/>
    <n v="46179.964566247676"/>
    <m/>
    <m/>
    <n v="108860571588.55464"/>
    <m/>
    <m/>
    <n v="16323431.123739902"/>
    <m/>
    <m/>
    <n v="12.825175419991998"/>
    <m/>
    <m/>
    <n v="232.85524351662451"/>
    <m/>
    <m/>
    <n v="22.206395994554494"/>
    <m/>
    <m/>
    <m/>
    <n v="39452.724877303874"/>
    <m/>
    <m/>
    <n v="7.8981476465123768"/>
    <n v="963"/>
    <n v="0.96746937051119553"/>
    <n v="105322.28"/>
    <n v="574.93344310097552"/>
    <m/>
    <m/>
    <n v="1433.6708849771637"/>
    <n v="1.0910413015819171"/>
    <m/>
    <m/>
    <n v="1985200373.2675648"/>
    <m/>
    <m/>
    <m/>
    <n v="7.9488444688129434"/>
    <m/>
    <m/>
    <m/>
    <n v="7.7549798103434862"/>
    <m/>
    <m/>
    <n v="833.22957580286118"/>
    <n v="978.44601609025688"/>
    <n v="827.90983267505669"/>
    <m/>
  </r>
  <r>
    <x v="957"/>
    <n v="23.34"/>
    <n v="24.39"/>
    <n v="71711.53"/>
    <n v="65159.89"/>
    <n v="88.088390000000004"/>
    <n v="129348.87"/>
    <n v="117548.65"/>
    <n v="8.5894031805588966E-5"/>
    <n v="46496.781292878884"/>
    <m/>
    <m/>
    <n v="110345380017.50418"/>
    <m/>
    <m/>
    <n v="16489751.198467389"/>
    <m/>
    <m/>
    <n v="12.781242599968387"/>
    <m/>
    <m/>
    <n v="231.51136994295405"/>
    <m/>
    <m/>
    <n v="22.337017516956127"/>
    <m/>
    <m/>
    <m/>
    <n v="39719.827233044663"/>
    <m/>
    <m/>
    <n v="7.8197895726730851"/>
    <n v="964"/>
    <n v="0.95694956949569487"/>
    <n v="105420.64"/>
    <n v="575.42543685018518"/>
    <m/>
    <m/>
    <n v="1432.3319862346909"/>
    <n v="1.0899190549054847"/>
    <m/>
    <m/>
    <n v="2012127917.2191517"/>
    <m/>
    <m/>
    <m/>
    <n v="7.8944313760574527"/>
    <m/>
    <m/>
    <m/>
    <n v="7.7026292352376613"/>
    <m/>
    <m/>
    <n v="824.96304704853083"/>
    <n v="975.0943354059749"/>
    <n v="822.24245112101084"/>
    <m/>
  </r>
  <r>
    <x v="958"/>
    <n v="24.38"/>
    <n v="24.36"/>
    <n v="71007.39"/>
    <n v="64514.49"/>
    <n v="88.716840000000005"/>
    <n v="128906.25"/>
    <n v="117136.31"/>
    <n v="8.5894031805588966E-5"/>
    <n v="46039.103863399017"/>
    <m/>
    <m/>
    <n v="108163868393.03551"/>
    <m/>
    <m/>
    <n v="16244602.254861655"/>
    <m/>
    <m/>
    <n v="12.844206539691326"/>
    <m/>
    <m/>
    <n v="230.71353345937484"/>
    <m/>
    <m/>
    <n v="22.416468132683899"/>
    <m/>
    <m/>
    <m/>
    <n v="39325.276346354774"/>
    <m/>
    <m/>
    <n v="7.8750713283380076"/>
    <n v="965"/>
    <n v="1.0008210180623973"/>
    <n v="105483.88"/>
    <n v="575.72566708344812"/>
    <m/>
    <m/>
    <n v="1431.4727553022142"/>
    <n v="1.0891619751324171"/>
    <m/>
    <m/>
    <n v="1972201738.3972554"/>
    <m/>
    <m/>
    <m/>
    <n v="7.9722533358006968"/>
    <m/>
    <m/>
    <m/>
    <n v="7.7793031975967315"/>
    <m/>
    <m/>
    <n v="830.79509728155733"/>
    <n v="979.89792007143092"/>
    <n v="830.34797714083197"/>
    <m/>
  </r>
  <r>
    <x v="959"/>
    <n v="28.46"/>
    <n v="26.44"/>
    <n v="76588.75"/>
    <n v="69579.95"/>
    <n v="82.426050000000004"/>
    <n v="137572.81"/>
    <n v="125001.5"/>
    <n v="8.5894031805588966E-5"/>
    <n v="49656.682743751982"/>
    <m/>
    <m/>
    <n v="125154284257.13596"/>
    <m/>
    <m/>
    <n v="18157635.147212904"/>
    <m/>
    <m/>
    <n v="12.339643490210262"/>
    <m/>
    <m/>
    <n v="246.21874556900877"/>
    <m/>
    <m/>
    <n v="20.912323236469518"/>
    <m/>
    <m/>
    <m/>
    <n v="42411.744212075981"/>
    <m/>
    <m/>
    <n v="7.316189699538306"/>
    <n v="966"/>
    <n v="1.0763993948562784"/>
    <n v="111928.26"/>
    <n v="610.85106596122114"/>
    <m/>
    <m/>
    <n v="1344.0190666929741"/>
    <n v="1.022524313153355"/>
    <m/>
    <m/>
    <n v="2281826088.9039521"/>
    <m/>
    <m/>
    <m/>
    <n v="7.3459567561142105"/>
    <m/>
    <m/>
    <m/>
    <n v="7.1688491628835775"/>
    <m/>
    <m/>
    <n v="771.83485453471292"/>
    <n v="941.40427850598837"/>
    <n v="765.11621942716852"/>
    <m/>
  </r>
  <r>
    <x v="960"/>
    <n v="27.18"/>
    <n v="25.99"/>
    <n v="77316.45"/>
    <n v="70235.08"/>
    <n v="81.522999999999996"/>
    <n v="136276.44"/>
    <n v="123812.85"/>
    <n v="8.5894031805588966E-5"/>
    <n v="50127.268211596784"/>
    <m/>
    <m/>
    <n v="127516252755.44582"/>
    <m/>
    <m/>
    <n v="18413903.386910841"/>
    <m/>
    <m/>
    <n v="12.28123187845317"/>
    <m/>
    <m/>
    <n v="243.89264089259802"/>
    <m/>
    <m/>
    <n v="21.112212814220811"/>
    <m/>
    <m/>
    <m/>
    <n v="42809.84042660072"/>
    <m/>
    <m/>
    <n v="7.2355685137152639"/>
    <n v="967"/>
    <n v="1.045786841092728"/>
    <n v="111312.52"/>
    <n v="607.44321647805771"/>
    <m/>
    <m/>
    <n v="1351.4127874577348"/>
    <n v="1.0280519633124623"/>
    <m/>
    <m/>
    <n v="2324716812.3110986"/>
    <m/>
    <m/>
    <m/>
    <n v="7.2764519832783838"/>
    <m/>
    <m/>
    <m/>
    <n v="7.1016981765250682"/>
    <m/>
    <m/>
    <n v="763.32957462978243"/>
    <n v="936.94799569148199"/>
    <n v="757.87696785111893"/>
    <m/>
  </r>
  <r>
    <x v="961"/>
    <n v="31.01"/>
    <n v="27.39"/>
    <n v="78419.28"/>
    <n v="71212.77"/>
    <n v="80.581310000000002"/>
    <n v="134827.1"/>
    <n v="122453.52"/>
    <n v="6.6033502856832627E-5"/>
    <n v="50837.31720551449"/>
    <m/>
    <m/>
    <n v="131077289208.51616"/>
    <m/>
    <m/>
    <n v="18797671.621167988"/>
    <m/>
    <m/>
    <n v="12.194483313007412"/>
    <m/>
    <m/>
    <n v="241.27523692759036"/>
    <m/>
    <m/>
    <n v="21.346481917396098"/>
    <m/>
    <m/>
    <m/>
    <n v="43400.769765231358"/>
    <m/>
    <m/>
    <n v="7.150147175384264"/>
    <n v="968"/>
    <n v="1.1321650237312888"/>
    <n v="110026.66"/>
    <n v="600.23864536092151"/>
    <m/>
    <m/>
    <n v="1367.0240380778841"/>
    <n v="1.0395335525038258"/>
    <m/>
    <m/>
    <n v="2389116032.2904367"/>
    <m/>
    <m/>
    <m/>
    <n v="7.1738252902231805"/>
    <m/>
    <m/>
    <m/>
    <n v="7.0042108222754935"/>
    <m/>
    <m/>
    <n v="754.31789382973034"/>
    <n v="930.3298571099516"/>
    <n v="747.18791127079612"/>
    <m/>
  </r>
  <r>
    <x v="962"/>
    <n v="29.02"/>
    <n v="26.25"/>
    <n v="74759.38"/>
    <n v="67884.5"/>
    <n v="82.570580000000007"/>
    <n v="130699.63"/>
    <n v="118696.75"/>
    <n v="6.6033502856832627E-5"/>
    <n v="48463.511062643891"/>
    <m/>
    <m/>
    <n v="118827450099.87105"/>
    <m/>
    <m/>
    <n v="17479684.325916782"/>
    <m/>
    <m/>
    <n v="12.479125183264676"/>
    <m/>
    <m/>
    <n v="233.88336075700491"/>
    <m/>
    <m/>
    <n v="22.002012932470411"/>
    <m/>
    <m/>
    <m/>
    <n v="41371.158575790978"/>
    <m/>
    <m/>
    <n v="7.3261875220200876"/>
    <n v="969"/>
    <n v="1.1055238095238096"/>
    <n v="106325.94"/>
    <n v="580.00447267590459"/>
    <m/>
    <m/>
    <n v="1413.0035597519545"/>
    <n v="1.0743961546705092"/>
    <m/>
    <m/>
    <n v="2165722898.5641842"/>
    <m/>
    <m/>
    <m/>
    <n v="7.5087584994667855"/>
    <m/>
    <m/>
    <m/>
    <n v="7.3317794638410305"/>
    <m/>
    <m/>
    <n v="772.88959315929742"/>
    <n v="952.04548242074134"/>
    <n v="782.07279275390351"/>
    <m/>
  </r>
  <r>
    <x v="963"/>
    <n v="27.78"/>
    <n v="26"/>
    <n v="74856.58"/>
    <n v="67968.28"/>
    <n v="84.149169999999998"/>
    <n v="131264.59"/>
    <n v="119201.99"/>
    <n v="6.6033502856832627E-5"/>
    <n v="48525.338679203291"/>
    <m/>
    <m/>
    <n v="119123234150.2236"/>
    <m/>
    <m/>
    <n v="17511875.363821425"/>
    <m/>
    <m/>
    <n v="12.471099996721444"/>
    <m/>
    <m/>
    <n v="234.88861343779953"/>
    <m/>
    <m/>
    <n v="21.908996390854682"/>
    <m/>
    <m/>
    <m/>
    <n v="41421.02540296752"/>
    <m/>
    <m/>
    <n v="7.465769372736399"/>
    <n v="970"/>
    <n v="1.0684615384615386"/>
    <n v="106764.93"/>
    <n v="582.35367354941445"/>
    <m/>
    <m/>
    <n v="1407.1696641598207"/>
    <n v="1.0698588477612401"/>
    <m/>
    <m/>
    <n v="2170995412.3278584"/>
    <m/>
    <m/>
    <m/>
    <n v="7.499142235692414"/>
    <m/>
    <m/>
    <m/>
    <n v="7.3229436158675538"/>
    <m/>
    <m/>
    <n v="787.6150365755758"/>
    <n v="951.43323256493306"/>
    <n v="781.07121329620554"/>
    <m/>
  </r>
  <r>
    <x v="964"/>
    <n v="29.08"/>
    <n v="26.86"/>
    <n v="75887.53"/>
    <n v="68899.87"/>
    <n v="82.709869999999995"/>
    <n v="132998.51999999999"/>
    <n v="120768.71"/>
    <n v="6.6033502856832627E-5"/>
    <n v="49192.446450137177"/>
    <m/>
    <m/>
    <n v="122391248087.6778"/>
    <m/>
    <m/>
    <n v="17871737.110030938"/>
    <m/>
    <m/>
    <n v="12.385311645551353"/>
    <m/>
    <m/>
    <n v="237.98555431868567"/>
    <m/>
    <m/>
    <n v="21.621665614548011"/>
    <m/>
    <m/>
    <m/>
    <n v="41987.544291897175"/>
    <m/>
    <m/>
    <n v="7.3376012845086525"/>
    <n v="971"/>
    <n v="1.0826507818317199"/>
    <n v="108396.67"/>
    <n v="591.2078996458016"/>
    <m/>
    <m/>
    <n v="1385.6632104226605"/>
    <n v="1.053407811420195"/>
    <m/>
    <m/>
    <n v="2230432643.8225369"/>
    <m/>
    <m/>
    <m/>
    <n v="7.3960126557891535"/>
    <m/>
    <m/>
    <m/>
    <n v="7.22278334109693"/>
    <m/>
    <m/>
    <n v="774.09370897256167"/>
    <n v="944.88834973249402"/>
    <n v="770.32977866673821"/>
    <m/>
  </r>
  <r>
    <x v="965"/>
    <n v="27.78"/>
    <n v="25.97"/>
    <n v="74355.73"/>
    <n v="67495.47"/>
    <n v="84.17004"/>
    <n v="131243.94"/>
    <n v="119151.55"/>
    <n v="6.5055400529479002E-5"/>
    <n v="48195.964562349604"/>
    <m/>
    <m/>
    <n v="117408788296.31189"/>
    <m/>
    <m/>
    <n v="17324813.861552533"/>
    <m/>
    <m/>
    <n v="12.510560900113529"/>
    <m/>
    <m/>
    <n v="234.8287564948065"/>
    <m/>
    <m/>
    <n v="21.91303684159535"/>
    <m/>
    <m/>
    <m/>
    <n v="41128.154055343119"/>
    <m/>
    <m/>
    <n v="7.4656979903613356"/>
    <n v="972"/>
    <n v="1.0696958028494417"/>
    <n v="106361.62"/>
    <n v="579.97262517302454"/>
    <m/>
    <m/>
    <n v="1411.677791095394"/>
    <n v="1.0728794286405432"/>
    <m/>
    <m/>
    <n v="2139289635.5292099"/>
    <m/>
    <m/>
    <m/>
    <n v="7.5457126485117518"/>
    <m/>
    <m/>
    <m/>
    <n v="7.3706490491694181"/>
    <m/>
    <m/>
    <n v="787.60750596096136"/>
    <n v="954.44374606287101"/>
    <n v="785.92174255692248"/>
    <m/>
  </r>
  <r>
    <x v="966"/>
    <n v="27.32"/>
    <n v="25.65"/>
    <n v="74399.759999999995"/>
    <n v="67531.039999999994"/>
    <n v="85.108850000000004"/>
    <n v="130536.31"/>
    <n v="118501.36"/>
    <n v="6.5055400529479002E-5"/>
    <n v="48223.328082549357"/>
    <m/>
    <m/>
    <n v="117534869778.70514"/>
    <m/>
    <m/>
    <n v="17338342.823845845"/>
    <m/>
    <m/>
    <n v="12.506938846221525"/>
    <m/>
    <m/>
    <n v="233.55693153406105"/>
    <m/>
    <m/>
    <n v="22.033231039513158"/>
    <m/>
    <m/>
    <m/>
    <n v="41148.644761672564"/>
    <m/>
    <m/>
    <n v="7.5484823493840798"/>
    <n v="973"/>
    <n v="1.0651072124756336"/>
    <n v="106357.77"/>
    <n v="579.90634785429404"/>
    <m/>
    <m/>
    <n v="1411.7288899738776"/>
    <n v="1.0728165571716894"/>
    <m/>
    <m/>
    <n v="2141472272.5475748"/>
    <m/>
    <m/>
    <m/>
    <n v="7.5413848116039874"/>
    <m/>
    <m/>
    <m/>
    <n v="7.3669715078761708"/>
    <m/>
    <m/>
    <n v="796.34099379112274"/>
    <n v="954.16741579177244"/>
    <n v="785.47097782700359"/>
    <m/>
  </r>
  <r>
    <x v="967"/>
    <n v="27.62"/>
    <n v="26.08"/>
    <n v="74582.58"/>
    <n v="67692.59"/>
    <n v="84.30762"/>
    <n v="131712.54999999999"/>
    <n v="119561.45"/>
    <n v="6.5055400529479002E-5"/>
    <n v="48340.646880743014"/>
    <m/>
    <m/>
    <n v="118099555648.5233"/>
    <m/>
    <m/>
    <n v="17400392.009747937"/>
    <m/>
    <m/>
    <n v="12.491653954972115"/>
    <m/>
    <m/>
    <n v="235.65572618194417"/>
    <m/>
    <m/>
    <n v="21.836738982433278"/>
    <m/>
    <m/>
    <m/>
    <n v="41245.895358402602"/>
    <m/>
    <m/>
    <n v="7.4769381578862024"/>
    <n v="974"/>
    <n v="1.0590490797546013"/>
    <n v="107147.56"/>
    <n v="584.16699147745976"/>
    <m/>
    <m/>
    <n v="1401.2456938706455"/>
    <n v="1.0647491094487977"/>
    <m/>
    <m/>
    <n v="2151645564.9893985"/>
    <m/>
    <m/>
    <m/>
    <n v="7.5229936577018197"/>
    <m/>
    <m/>
    <m/>
    <n v="7.3495542831839185"/>
    <m/>
    <m/>
    <n v="788.79330805505538"/>
    <n v="953.00131548829847"/>
    <n v="783.5554519654039"/>
    <m/>
  </r>
  <r>
    <x v="968"/>
    <n v="26.2"/>
    <n v="25.21"/>
    <n v="73473.83"/>
    <n v="66681.86"/>
    <n v="86.64"/>
    <n v="128873.42"/>
    <n v="116976.46"/>
    <n v="6.5055400529479002E-5"/>
    <n v="47620.850152176972"/>
    <m/>
    <m/>
    <n v="114575099321.65479"/>
    <m/>
    <m/>
    <n v="17010516.410725351"/>
    <m/>
    <m/>
    <n v="12.584583946636974"/>
    <m/>
    <m/>
    <n v="230.57042668106303"/>
    <m/>
    <m/>
    <n v="22.309488518734344"/>
    <m/>
    <m/>
    <m/>
    <n v="40628.876810877606"/>
    <m/>
    <m/>
    <n v="7.6832938019633641"/>
    <n v="975"/>
    <n v="1.0392701309004362"/>
    <n v="105109.2"/>
    <n v="573.00913609752183"/>
    <m/>
    <m/>
    <n v="1427.9027934122325"/>
    <n v="1.0849018931409538"/>
    <m/>
    <m/>
    <n v="2087322023.907685"/>
    <m/>
    <m/>
    <m/>
    <n v="7.634965185128336"/>
    <m/>
    <m/>
    <m/>
    <n v="7.4595011500023034"/>
    <m/>
    <m/>
    <n v="810.56317530422803"/>
    <n v="960.09104152651264"/>
    <n v="795.21781734439367"/>
    <m/>
  </r>
  <r>
    <x v="969"/>
    <n v="24.02"/>
    <n v="24.11"/>
    <n v="71546.23"/>
    <n v="64928.11"/>
    <n v="87.590379999999996"/>
    <n v="123781.2"/>
    <n v="112346.72"/>
    <n v="6.5055400529479002E-5"/>
    <n v="46370.377326704205"/>
    <m/>
    <m/>
    <n v="108550545072.54092"/>
    <m/>
    <m/>
    <n v="16339288.322295347"/>
    <m/>
    <m/>
    <n v="12.74974098623103"/>
    <m/>
    <m/>
    <n v="221.45441771714709"/>
    <m/>
    <m/>
    <n v="23.19311315618922"/>
    <m/>
    <m/>
    <m/>
    <n v="39559.18890598393"/>
    <m/>
    <m/>
    <n v="7.767074039097106"/>
    <n v="976"/>
    <n v="0.99626710908336791"/>
    <n v="102842.41"/>
    <n v="560.60781694461946"/>
    <m/>
    <m/>
    <n v="1458.6970128818784"/>
    <n v="1.1081938782359007"/>
    <m/>
    <m/>
    <n v="1977461176.0463607"/>
    <m/>
    <m/>
    <m/>
    <n v="7.8354017718398845"/>
    <m/>
    <m/>
    <m/>
    <n v="7.6559028294238036"/>
    <m/>
    <m/>
    <n v="819.4017251227333"/>
    <n v="972.69104442145681"/>
    <n v="816.09423801376158"/>
    <m/>
  </r>
  <r>
    <x v="970"/>
    <n v="25.99"/>
    <n v="25.36"/>
    <n v="74105.02"/>
    <n v="67237.53"/>
    <n v="84.743740000000003"/>
    <n v="126951.57"/>
    <n v="115202.29"/>
    <n v="6.2121621492661205E-5"/>
    <n v="48025.261139012844"/>
    <m/>
    <m/>
    <n v="116278487934.08466"/>
    <m/>
    <m/>
    <n v="17210548.435427189"/>
    <m/>
    <m/>
    <n v="12.522016200320191"/>
    <m/>
    <m/>
    <n v="227.10984790453199"/>
    <m/>
    <m/>
    <n v="22.605307260631065"/>
    <m/>
    <m/>
    <m/>
    <n v="40962.729512655147"/>
    <m/>
    <m/>
    <n v="7.5131969655619883"/>
    <n v="977"/>
    <n v="1.0248422712933754"/>
    <n v="104203.11"/>
    <n v="567.89212819810643"/>
    <m/>
    <m/>
    <n v="1439.3971051353722"/>
    <n v="1.0932204975582638"/>
    <m/>
    <m/>
    <n v="2117919197.9059064"/>
    <m/>
    <m/>
    <m/>
    <n v="7.5556495057168398"/>
    <m/>
    <m/>
    <m/>
    <n v="7.3842127281511933"/>
    <m/>
    <m/>
    <n v="792.61849749072678"/>
    <n v="955.31768286944737"/>
    <n v="786.95671334019278"/>
    <m/>
  </r>
  <r>
    <x v="971"/>
    <n v="28.24"/>
    <n v="26.99"/>
    <n v="78296.789999999994"/>
    <n v="71036.66"/>
    <n v="79.432659999999998"/>
    <n v="132964.03"/>
    <n v="120651.14"/>
    <n v="6.2121621492661205E-5"/>
    <n v="50740.585434670502"/>
    <m/>
    <m/>
    <n v="129420871131.20764"/>
    <m/>
    <m/>
    <n v="18669043.853942413"/>
    <m/>
    <m/>
    <n v="12.167933021499532"/>
    <m/>
    <m/>
    <n v="237.86003047397159"/>
    <m/>
    <m/>
    <n v="21.536660383206776"/>
    <m/>
    <m/>
    <m/>
    <n v="43276.006434068091"/>
    <m/>
    <m/>
    <n v="7.0418746730489303"/>
    <n v="978"/>
    <n v="1.0463134494257131"/>
    <n v="109879.38"/>
    <n v="598.78023461127964"/>
    <m/>
    <m/>
    <n v="1360.9886333923812"/>
    <n v="1.0335713644425435"/>
    <m/>
    <m/>
    <n v="2357177832.5007553"/>
    <m/>
    <m/>
    <m/>
    <n v="7.1283997373009953"/>
    <m/>
    <m/>
    <m/>
    <n v="6.9671568124123633"/>
    <m/>
    <m/>
    <n v="742.89548756060697"/>
    <n v="928.30430766511313"/>
    <n v="742.45662459553989"/>
    <m/>
  </r>
  <r>
    <x v="972"/>
    <n v="28.97"/>
    <n v="27.61"/>
    <n v="80393.070000000007"/>
    <n v="72934.149999999994"/>
    <n v="77.714259999999996"/>
    <n v="135710.23000000001"/>
    <n v="123135.54"/>
    <n v="6.2121621492661205E-5"/>
    <n v="52097.818716126079"/>
    <m/>
    <m/>
    <n v="136337207661.84659"/>
    <m/>
    <m/>
    <n v="19416872.646127023"/>
    <m/>
    <m/>
    <n v="12.005109172081623"/>
    <m/>
    <m/>
    <n v="242.76680197718184"/>
    <m/>
    <m/>
    <n v="21.093716273819449"/>
    <m/>
    <m/>
    <m/>
    <n v="44430.691800940062"/>
    <m/>
    <m/>
    <n v="6.8890912763338745"/>
    <n v="979"/>
    <n v="1.0492575153929735"/>
    <n v="112449.9"/>
    <n v="612.74026130442962"/>
    <m/>
    <m/>
    <n v="1329.1496432023403"/>
    <n v="1.009296294330382"/>
    <m/>
    <m/>
    <n v="2483021285.436739"/>
    <m/>
    <m/>
    <m/>
    <n v="6.9376669248136409"/>
    <m/>
    <m/>
    <m/>
    <n v="6.781224610506559"/>
    <m/>
    <m/>
    <n v="726.77732282981458"/>
    <n v="915.88230628343274"/>
    <n v="722.59089801205948"/>
    <m/>
  </r>
  <r>
    <x v="973"/>
    <n v="27.66"/>
    <n v="26.74"/>
    <n v="79182.960000000006"/>
    <n v="71831.78"/>
    <n v="77.904240000000001"/>
    <n v="134608.93"/>
    <n v="122128.63"/>
    <n v="6.2121621492661205E-5"/>
    <n v="51312.369423969722"/>
    <m/>
    <m/>
    <n v="132218081408.74713"/>
    <m/>
    <m/>
    <n v="18976473.484354455"/>
    <m/>
    <m/>
    <n v="12.095520519070179"/>
    <m/>
    <m/>
    <n v="240.79085735477557"/>
    <m/>
    <m/>
    <n v="21.2667393819039"/>
    <m/>
    <m/>
    <m/>
    <n v="43757.881148852553"/>
    <m/>
    <m/>
    <n v="6.9054876955278628"/>
    <n v="980"/>
    <n v="1.0344053851907256"/>
    <n v="110745.26"/>
    <n v="603.40454765229356"/>
    <m/>
    <m/>
    <n v="1349.2983640797124"/>
    <n v="1.0244991981389944"/>
    <m/>
    <m/>
    <n v="2407880427.6777344"/>
    <m/>
    <m/>
    <m/>
    <n v="7.0421989293088352"/>
    <m/>
    <m/>
    <m/>
    <n v="6.8838930856894267"/>
    <m/>
    <m/>
    <n v="728.50709315333165"/>
    <n v="922.7798822910413"/>
    <n v="733.4784018109267"/>
    <m/>
  </r>
  <r>
    <x v="974"/>
    <n v="28.01"/>
    <n v="27.06"/>
    <n v="80595.94"/>
    <n v="73109.119999999995"/>
    <n v="77.619540000000001"/>
    <n v="137366.85999999999"/>
    <n v="124623.27"/>
    <n v="6.2121621492661205E-5"/>
    <n v="52226.739281520327"/>
    <m/>
    <m/>
    <n v="136922701876.81799"/>
    <m/>
    <m/>
    <n v="19482456.955136131"/>
    <m/>
    <m/>
    <n v="11.987664932824449"/>
    <m/>
    <m/>
    <n v="245.71830014673131"/>
    <m/>
    <m/>
    <n v="20.832861520302696"/>
    <m/>
    <m/>
    <m/>
    <n v="44534.719241926068"/>
    <m/>
    <m/>
    <n v="6.8798087082728152"/>
    <n v="981"/>
    <n v="1.0351071692535108"/>
    <n v="113870.92"/>
    <n v="620.38651521445115"/>
    <m/>
    <m/>
    <n v="1311.2159402841532"/>
    <n v="0.99548948840790785"/>
    <m/>
    <m/>
    <n v="2493432088.5806561"/>
    <m/>
    <m/>
    <m/>
    <n v="6.9166497123663442"/>
    <m/>
    <m/>
    <m/>
    <n v="6.7616510357220259"/>
    <m/>
    <m/>
    <n v="725.79804128254034"/>
    <n v="914.55146706712856"/>
    <n v="720.40185570423637"/>
    <m/>
  </r>
  <r>
    <x v="975"/>
    <n v="27.6"/>
    <n v="26.67"/>
    <n v="78796.539999999994"/>
    <n v="71463.25"/>
    <n v="78.269660000000002"/>
    <n v="136246.01999999999"/>
    <n v="123583.18"/>
    <n v="6.2680375505053121E-5"/>
    <n v="51056.980316761656"/>
    <m/>
    <m/>
    <n v="130764608773.08472"/>
    <m/>
    <m/>
    <n v="18824016.839489415"/>
    <m/>
    <m/>
    <n v="12.121654628329644"/>
    <m/>
    <m/>
    <n v="243.69554306597703"/>
    <m/>
    <m/>
    <n v="21.008349226442718"/>
    <m/>
    <m/>
    <m/>
    <n v="43528.37403037613"/>
    <m/>
    <m/>
    <n v="6.936092217517202"/>
    <n v="982"/>
    <n v="1.0348706411698538"/>
    <n v="111804.52"/>
    <n v="608.98577092220876"/>
    <m/>
    <m/>
    <n v="1335.0103964895054"/>
    <n v="1.0132662889877244"/>
    <m/>
    <m/>
    <n v="2380924527.0379782"/>
    <m/>
    <m/>
    <m/>
    <n v="7.0713727307033025"/>
    <m/>
    <m/>
    <m/>
    <n v="6.9143941515536778"/>
    <m/>
    <m/>
    <n v="731.73577334723598"/>
    <n v="924.77368075785455"/>
    <n v="736.516991523652"/>
    <m/>
  </r>
  <r>
    <x v="976"/>
    <n v="26.33"/>
    <n v="26.11"/>
    <n v="77774.58"/>
    <n v="70531.92"/>
    <n v="79.515420000000006"/>
    <n v="134476.84"/>
    <n v="121970.68"/>
    <n v="6.2680375505053121E-5"/>
    <n v="50393.562644516722"/>
    <m/>
    <m/>
    <n v="127358508966.37224"/>
    <m/>
    <m/>
    <n v="18455859.714492057"/>
    <m/>
    <m/>
    <n v="12.200323553697555"/>
    <m/>
    <m/>
    <n v="240.52524594835617"/>
    <m/>
    <m/>
    <n v="21.28301073389116"/>
    <m/>
    <m/>
    <m/>
    <n v="42959.863646707614"/>
    <m/>
    <m/>
    <n v="7.0460351636635377"/>
    <n v="983"/>
    <n v="1.008425890463424"/>
    <n v="109954.91"/>
    <n v="598.86440345426877"/>
    <m/>
    <m/>
    <n v="1357.0958057328073"/>
    <n v="1.0299313642800088"/>
    <m/>
    <m/>
    <n v="2318788573.1600895"/>
    <m/>
    <m/>
    <m/>
    <n v="7.1631952869689526"/>
    <m/>
    <m/>
    <m/>
    <n v="7.0046845350817764"/>
    <m/>
    <m/>
    <n v="743.33440615077438"/>
    <n v="930.77541516659778"/>
    <n v="746.08074604067076"/>
    <m/>
  </r>
  <r>
    <x v="977"/>
    <n v="24.88"/>
    <n v="25.29"/>
    <n v="75075.850000000006"/>
    <n v="68080.08"/>
    <n v="83.152540000000002"/>
    <n v="132354.5"/>
    <n v="120038.07"/>
    <n v="6.2680375505053121E-5"/>
    <n v="48643.750937288278"/>
    <m/>
    <m/>
    <n v="118506072898.19142"/>
    <m/>
    <m/>
    <n v="17493344.387084283"/>
    <m/>
    <m/>
    <n v="12.412055128210159"/>
    <m/>
    <m/>
    <n v="236.7234567972653"/>
    <m/>
    <m/>
    <n v="21.620792859468583"/>
    <m/>
    <m/>
    <m/>
    <n v="41465.294271534869"/>
    <m/>
    <m/>
    <n v="7.3678539173242452"/>
    <n v="984"/>
    <n v="0.98378805852115458"/>
    <n v="107993.98"/>
    <n v="588.13836090784457"/>
    <m/>
    <m/>
    <n v="1381.2981799454335"/>
    <n v="1.0481997322834764"/>
    <m/>
    <m/>
    <n v="2157503791.1633945"/>
    <m/>
    <m/>
    <m/>
    <n v="7.411858009982156"/>
    <m/>
    <m/>
    <m/>
    <n v="7.2483685474573178"/>
    <m/>
    <m/>
    <n v="777.2852659725105"/>
    <n v="946.92863793183494"/>
    <n v="771.98014742034445"/>
    <m/>
  </r>
  <r>
    <x v="978"/>
    <n v="25.54"/>
    <n v="25.47"/>
    <n v="76132.3"/>
    <n v="69033.820000000007"/>
    <n v="81.585679999999996"/>
    <n v="133360.5"/>
    <n v="120942.93"/>
    <n v="6.2680375505053121E-5"/>
    <n v="49327.051753133266"/>
    <m/>
    <m/>
    <n v="121828526395.03612"/>
    <m/>
    <m/>
    <n v="17860771.88400764"/>
    <m/>
    <m/>
    <n v="12.324793535951589"/>
    <m/>
    <m/>
    <n v="238.51692826412761"/>
    <m/>
    <m/>
    <n v="21.458364314917095"/>
    <m/>
    <m/>
    <m/>
    <n v="42044.97578259858"/>
    <m/>
    <m/>
    <n v="7.2285545371733591"/>
    <n v="985"/>
    <n v="1.0027483313702394"/>
    <n v="109463.77"/>
    <n v="596.09633191963667"/>
    <m/>
    <m/>
    <n v="1362.4988149076601"/>
    <n v="1.033835800973915"/>
    <m/>
    <m/>
    <n v="2217878380.7857652"/>
    <m/>
    <m/>
    <m/>
    <n v="7.3076842468118874"/>
    <m/>
    <m/>
    <m/>
    <n v="7.1470091277722263"/>
    <m/>
    <m/>
    <n v="762.58962230674831"/>
    <n v="940.27135999940219"/>
    <n v="761.12995615370028"/>
    <m/>
  </r>
  <r>
    <x v="979"/>
    <n v="25.02"/>
    <n v="25.44"/>
    <n v="75415.48"/>
    <n v="68379.509999999995"/>
    <n v="82.589240000000004"/>
    <n v="132632.60999999999"/>
    <n v="120275.23"/>
    <n v="6.2680375505053121E-5"/>
    <n v="48861.423831019187"/>
    <m/>
    <m/>
    <n v="119521207123.59445"/>
    <m/>
    <m/>
    <n v="17606673.564578149"/>
    <m/>
    <m/>
    <n v="12.382879095411228"/>
    <m/>
    <m/>
    <n v="237.20930371353541"/>
    <m/>
    <m/>
    <n v="21.577385742749701"/>
    <m/>
    <m/>
    <m/>
    <n v="41645.270913148714"/>
    <m/>
    <m/>
    <n v="7.3169996068458092"/>
    <n v="986"/>
    <n v="0.98349056603773577"/>
    <n v="108744.94"/>
    <n v="592.13562961589355"/>
    <m/>
    <m/>
    <n v="1371.446113389341"/>
    <n v="1.040526179690598"/>
    <m/>
    <m/>
    <n v="2175762476.5556364"/>
    <m/>
    <m/>
    <m/>
    <n v="7.3766036833170494"/>
    <m/>
    <m/>
    <m/>
    <n v="7.2149346282974385"/>
    <m/>
    <m/>
    <n v="771.92029719196296"/>
    <n v="944.70276794389451"/>
    <n v="768.30824217614247"/>
    <m/>
  </r>
  <r>
    <x v="980"/>
    <n v="25.59"/>
    <n v="25.47"/>
    <n v="74503.69"/>
    <n v="67535.64"/>
    <n v="82.653090000000006"/>
    <n v="131078.72"/>
    <n v="118835.96"/>
    <n v="6.1283544322776606E-5"/>
    <n v="48265.970429875473"/>
    <m/>
    <m/>
    <n v="116578687185.57564"/>
    <m/>
    <m/>
    <n v="17280085.405252971"/>
    <m/>
    <m/>
    <n v="12.457990431409671"/>
    <m/>
    <m/>
    <n v="234.40735557030146"/>
    <m/>
    <m/>
    <n v="21.837713150174608"/>
    <m/>
    <m/>
    <m/>
    <n v="41126.594842741302"/>
    <m/>
    <m/>
    <n v="7.320770749466516"/>
    <n v="987"/>
    <n v="1.0047114252061249"/>
    <n v="107483.45"/>
    <n v="585.08381696958054"/>
    <m/>
    <m/>
    <n v="1387.355502438427"/>
    <n v="1.0521976844542817"/>
    <m/>
    <m/>
    <n v="2121774377.0040822"/>
    <m/>
    <m/>
    <m/>
    <n v="7.4662470499757871"/>
    <m/>
    <m/>
    <m/>
    <n v="7.304724679130679"/>
    <m/>
    <m/>
    <n v="772.31814080122126"/>
    <n v="950.43309014723309"/>
    <n v="777.64502376522148"/>
    <m/>
  </r>
  <r>
    <x v="981"/>
    <n v="24.4"/>
    <n v="24.67"/>
    <n v="74024.86"/>
    <n v="67097.460000000006"/>
    <n v="82.286190000000005"/>
    <n v="131300.26"/>
    <n v="119029.52"/>
    <n v="6.1283544322776606E-5"/>
    <n v="47954.599084346024"/>
    <m/>
    <m/>
    <n v="115067781908.98073"/>
    <m/>
    <m/>
    <n v="17111748.162230238"/>
    <m/>
    <m/>
    <n v="12.498079660085024"/>
    <m/>
    <m/>
    <n v="234.79780898995907"/>
    <m/>
    <m/>
    <n v="21.802673617122952"/>
    <m/>
    <m/>
    <m/>
    <n v="40858.58473846539"/>
    <m/>
    <m/>
    <n v="7.2878043432719544"/>
    <n v="988"/>
    <n v="0.98905553303607607"/>
    <n v="107053.57"/>
    <n v="582.698272649665"/>
    <m/>
    <m/>
    <n v="1392.9042300182377"/>
    <n v="1.0563058070273854"/>
    <m/>
    <m/>
    <n v="2094171108.7019577"/>
    <m/>
    <m/>
    <m/>
    <n v="7.5143390309115849"/>
    <m/>
    <m/>
    <m/>
    <n v="7.3522973173840311"/>
    <m/>
    <m/>
    <n v="768.84028930000636"/>
    <n v="953.49153923670019"/>
    <n v="782.65403155821377"/>
    <m/>
  </r>
  <r>
    <x v="982"/>
    <n v="25.12"/>
    <n v="25.09"/>
    <n v="73961.52"/>
    <n v="67035.929999999993"/>
    <n v="82.94417"/>
    <n v="131040.04"/>
    <n v="118786.33"/>
    <n v="6.1283544322776606E-5"/>
    <n v="47912.398021061606"/>
    <m/>
    <m/>
    <n v="114858588683.23288"/>
    <m/>
    <m/>
    <n v="17088046.469851583"/>
    <m/>
    <m/>
    <n v="12.503484739706002"/>
    <m/>
    <m/>
    <n v="234.32675647879179"/>
    <m/>
    <m/>
    <n v="21.847749631054278"/>
    <m/>
    <m/>
    <m/>
    <n v="40819.942118092178"/>
    <m/>
    <m/>
    <n v="7.345606398144505"/>
    <n v="989"/>
    <n v="1.0011956954962136"/>
    <n v="106538.98"/>
    <n v="579.85205226854987"/>
    <m/>
    <m/>
    <n v="1399.5997058227822"/>
    <n v="1.0612826928049364"/>
    <m/>
    <m/>
    <n v="2090259855.9247489"/>
    <m/>
    <m/>
    <m/>
    <n v="7.5208795584004964"/>
    <m/>
    <m/>
    <m/>
    <n v="7.3592183569156422"/>
    <m/>
    <m/>
    <n v="774.93822312164832"/>
    <n v="953.90389840128148"/>
    <n v="783.33525850134959"/>
    <m/>
  </r>
  <r>
    <x v="983"/>
    <n v="24.06"/>
    <n v="24.4"/>
    <n v="72336.960000000006"/>
    <n v="65559.38"/>
    <n v="83.657139999999998"/>
    <n v="130791.6"/>
    <n v="118553.84"/>
    <n v="6.1283544322776606E-5"/>
    <n v="46858.862685598302"/>
    <m/>
    <m/>
    <n v="109800546582.04585"/>
    <m/>
    <m/>
    <n v="16523309.708865263"/>
    <m/>
    <m/>
    <n v="12.640858148595898"/>
    <m/>
    <m/>
    <n v="233.87679136828402"/>
    <m/>
    <m/>
    <n v="21.891042182240469"/>
    <m/>
    <m/>
    <m/>
    <n v="39919.683553783456"/>
    <m/>
    <m/>
    <n v="7.4082706275319179"/>
    <n v="990"/>
    <n v="0.98606557377049175"/>
    <n v="105511.6"/>
    <n v="574.21556544247983"/>
    <m/>
    <m/>
    <n v="1413.0963691639197"/>
    <n v="1.0714153130917417"/>
    <m/>
    <m/>
    <n v="1998111357.2884727"/>
    <m/>
    <m/>
    <m/>
    <n v="7.6861783115289137"/>
    <m/>
    <m/>
    <m/>
    <n v="7.521497070636884"/>
    <m/>
    <m/>
    <n v="781.54910096381468"/>
    <n v="964.38425911709146"/>
    <n v="800.55190723323506"/>
    <m/>
  </r>
  <r>
    <x v="984"/>
    <n v="23.03"/>
    <n v="23.93"/>
    <n v="70429.990000000005"/>
    <n v="63819.03"/>
    <n v="87.771129999999999"/>
    <n v="127652.15"/>
    <n v="115686.34"/>
    <n v="6.0166208597944859E-5"/>
    <n v="45620.217096349639"/>
    <m/>
    <m/>
    <n v="103975646641.42726"/>
    <m/>
    <m/>
    <n v="15864907.598447533"/>
    <m/>
    <m/>
    <n v="12.807641189466718"/>
    <m/>
    <m/>
    <n v="228.24624365739479"/>
    <m/>
    <m/>
    <n v="22.422087039846474"/>
    <m/>
    <m/>
    <m/>
    <n v="38856.615547648318"/>
    <m/>
    <m/>
    <n v="7.7710844477726919"/>
    <n v="991"/>
    <n v="0.96239030505641465"/>
    <n v="103521.26"/>
    <n v="563.25177035249658"/>
    <m/>
    <m/>
    <n v="1439.7526062734103"/>
    <n v="1.0913157674589811"/>
    <m/>
    <m/>
    <n v="1891835707.2645049"/>
    <m/>
    <m/>
    <m/>
    <n v="7.8891144379712586"/>
    <m/>
    <m/>
    <m/>
    <n v="7.7217267819585125"/>
    <m/>
    <m/>
    <n v="819.82481054340553"/>
    <n v="977.10831134620128"/>
    <n v="821.68866681455529"/>
    <m/>
  </r>
  <r>
    <x v="985"/>
    <n v="21.9"/>
    <n v="23.11"/>
    <n v="69303.850000000006"/>
    <n v="62794.75"/>
    <n v="89.43374"/>
    <n v="126871.46"/>
    <n v="114971.87"/>
    <n v="6.0166208597944859E-5"/>
    <n v="44889.678248743665"/>
    <m/>
    <m/>
    <n v="100639584286.08762"/>
    <m/>
    <m/>
    <n v="15482817.23544432"/>
    <m/>
    <m/>
    <n v="12.91008493690733"/>
    <m/>
    <m/>
    <n v="226.84481283516533"/>
    <m/>
    <m/>
    <n v="22.561087088644047"/>
    <m/>
    <m/>
    <m/>
    <n v="38231.876410932018"/>
    <m/>
    <m/>
    <n v="7.9177788827437157"/>
    <n v="992"/>
    <n v="0.94764171354392035"/>
    <n v="103131.92"/>
    <n v="561.08958473791483"/>
    <m/>
    <m/>
    <n v="1445.1674677204837"/>
    <n v="1.0953163297674955"/>
    <m/>
    <m/>
    <n v="1831046990.1018479"/>
    <m/>
    <m/>
    <m/>
    <n v="8.0153594816045182"/>
    <m/>
    <m/>
    <m/>
    <n v="7.8458404913275066"/>
    <m/>
    <m/>
    <n v="835.30060908428493"/>
    <n v="984.9238517403212"/>
    <n v="834.83768656963366"/>
    <m/>
  </r>
  <r>
    <x v="986"/>
    <n v="22.69"/>
    <n v="23.69"/>
    <n v="69885.17"/>
    <n v="63317.69"/>
    <n v="88.512299999999996"/>
    <n v="126714.07"/>
    <n v="114822.32"/>
    <n v="6.0166208597944859E-5"/>
    <n v="45265.108669023168"/>
    <m/>
    <m/>
    <n v="102317320872.64934"/>
    <m/>
    <m/>
    <n v="15676072.839839488"/>
    <m/>
    <m/>
    <n v="12.855994235289838"/>
    <m/>
    <m/>
    <n v="226.55787677672811"/>
    <m/>
    <m/>
    <n v="22.590957133564924"/>
    <m/>
    <m/>
    <m/>
    <n v="38549.153560991952"/>
    <m/>
    <m/>
    <n v="7.8356971145635139"/>
    <n v="993"/>
    <n v="0.95778809624314054"/>
    <n v="103734.37"/>
    <n v="564.32314911831838"/>
    <m/>
    <m/>
    <n v="1436.7254534447077"/>
    <n v="1.0888147640414156"/>
    <m/>
    <m/>
    <n v="1861481321.2859087"/>
    <m/>
    <m/>
    <m/>
    <n v="7.9482392321903106"/>
    <m/>
    <m/>
    <m/>
    <n v="7.7806825169652463"/>
    <m/>
    <m/>
    <n v="826.6412423640212"/>
    <n v="980.79721566931175"/>
    <n v="827.84679441170431"/>
    <m/>
  </r>
  <r>
    <x v="987"/>
    <n v="23.53"/>
    <n v="24.29"/>
    <n v="71873.37"/>
    <n v="65115.24"/>
    <n v="86.151809999999998"/>
    <n v="130314.45"/>
    <n v="118077.9"/>
    <n v="6.0166208597944859E-5"/>
    <n v="46551.744455292712"/>
    <m/>
    <m/>
    <n v="108128389256.04762"/>
    <m/>
    <m/>
    <n v="16343467.117358532"/>
    <m/>
    <m/>
    <n v="12.673177520222557"/>
    <m/>
    <m/>
    <n v="232.98947946964921"/>
    <m/>
    <m/>
    <n v="21.950940056748554"/>
    <m/>
    <m/>
    <m/>
    <n v="39642.399722560876"/>
    <m/>
    <m/>
    <n v="7.6262398140958805"/>
    <n v="994"/>
    <n v="0.9687114038699054"/>
    <n v="106204.58"/>
    <n v="577.71617335212773"/>
    <m/>
    <m/>
    <n v="1402.512939478954"/>
    <n v="1.0627862359438087"/>
    <m/>
    <m/>
    <n v="1967107633.6317363"/>
    <m/>
    <m/>
    <m/>
    <n v="7.7222339610995538"/>
    <m/>
    <m/>
    <m/>
    <n v="7.5599689949964608"/>
    <m/>
    <m/>
    <n v="804.54416018367908"/>
    <n v="966.84993770432959"/>
    <n v="804.30727405669461"/>
    <m/>
  </r>
  <r>
    <x v="988"/>
    <n v="26.54"/>
    <n v="26.39"/>
    <n v="75999.429999999993"/>
    <n v="68849.41"/>
    <n v="80.230050000000006"/>
    <n v="135432.24"/>
    <n v="122708.03"/>
    <n v="6.0166208597944859E-5"/>
    <n v="49222.956671682296"/>
    <m/>
    <m/>
    <n v="120531890979.90141"/>
    <m/>
    <m/>
    <n v="17749172.515176319"/>
    <m/>
    <m/>
    <n v="12.309472156574078"/>
    <m/>
    <m/>
    <n v="242.13368275815881"/>
    <m/>
    <m/>
    <n v="21.090677624023442"/>
    <m/>
    <m/>
    <m/>
    <n v="41914.570477921428"/>
    <m/>
    <m/>
    <n v="7.1015827558681339"/>
    <n v="995"/>
    <n v="1.0056839712012124"/>
    <n v="111135.83"/>
    <n v="604.49326352413925"/>
    <m/>
    <m/>
    <n v="1337.3920008828445"/>
    <n v="1.0133432878104318"/>
    <m/>
    <m/>
    <n v="2192649567.3445535"/>
    <m/>
    <m/>
    <m/>
    <n v="7.2790472193245748"/>
    <m/>
    <m/>
    <m/>
    <n v="7.1265919078291802"/>
    <m/>
    <m/>
    <n v="749.19450129725396"/>
    <n v="939.1024759785596"/>
    <n v="758.14727398796492"/>
    <m/>
  </r>
  <r>
    <x v="989"/>
    <n v="26.28"/>
    <n v="26.08"/>
    <n v="75975.87"/>
    <n v="68815.64"/>
    <n v="80.873930000000001"/>
    <n v="135421.32"/>
    <n v="122675.99"/>
    <n v="4.9836294109484314E-5"/>
    <n v="49204.097951667951"/>
    <m/>
    <m/>
    <n v="120415324267.9588"/>
    <m/>
    <m/>
    <n v="17735603.595203821"/>
    <m/>
    <m/>
    <n v="12.31152963653987"/>
    <m/>
    <m/>
    <n v="242.09644895849576"/>
    <m/>
    <m/>
    <n v="21.096997828281019"/>
    <m/>
    <m/>
    <m/>
    <n v="41890.396361451749"/>
    <m/>
    <m/>
    <n v="7.1571933587860945"/>
    <n v="996"/>
    <n v="1.0076687116564418"/>
    <n v="110612.15"/>
    <n v="601.50392567986978"/>
    <m/>
    <m/>
    <n v="1343.6938878892433"/>
    <n v="1.0178287254007836"/>
    <m/>
    <m/>
    <n v="2190277175.6574574"/>
    <m/>
    <m/>
    <m/>
    <n v="7.2816000009640387"/>
    <m/>
    <m/>
    <m/>
    <n v="7.1305832711576853"/>
    <m/>
    <m/>
    <n v="755.06124387453849"/>
    <n v="939.259443272167"/>
    <n v="758.4131582970964"/>
    <m/>
  </r>
  <r>
    <x v="990"/>
    <n v="25.52"/>
    <n v="25.76"/>
    <n v="74676.25"/>
    <n v="67635.070000000007"/>
    <n v="82.643609999999995"/>
    <n v="135380.9"/>
    <n v="122633.26"/>
    <n v="4.9836294109484314E-5"/>
    <n v="48361.248449705032"/>
    <m/>
    <m/>
    <n v="116284281058.68152"/>
    <m/>
    <m/>
    <n v="17279041.911857117"/>
    <m/>
    <m/>
    <n v="12.416811968289855"/>
    <m/>
    <m/>
    <n v="242.01828759192881"/>
    <m/>
    <m/>
    <n v="21.104617439130067"/>
    <m/>
    <m/>
    <m/>
    <n v="41170.559272542792"/>
    <m/>
    <m/>
    <n v="7.3133358796812677"/>
    <n v="997"/>
    <n v="0.99068322981366452"/>
    <n v="109765.53"/>
    <n v="596.85343671275882"/>
    <m/>
    <m/>
    <n v="1353.9784553564227"/>
    <n v="1.0255219137369345"/>
    <m/>
    <m/>
    <n v="2115055089.3214719"/>
    <m/>
    <m/>
    <m/>
    <n v="7.4061748764941946"/>
    <m/>
    <m/>
    <m/>
    <n v="7.25300553303288"/>
    <m/>
    <m/>
    <n v="771.53378557331575"/>
    <n v="947.29154222536238"/>
    <n v="771.38822212685716"/>
    <m/>
  </r>
  <r>
    <x v="991"/>
    <n v="24.6"/>
    <n v="24.91"/>
    <n v="72828.56"/>
    <n v="65958.23"/>
    <n v="84.34863"/>
    <n v="131513.96"/>
    <n v="119124.32"/>
    <n v="4.9836294109484314E-5"/>
    <n v="47163.511873418895"/>
    <m/>
    <m/>
    <n v="110518845275.82642"/>
    <m/>
    <m/>
    <n v="16636297.361962149"/>
    <m/>
    <m/>
    <n v="12.570406463172233"/>
    <m/>
    <m/>
    <n v="235.0996875817157"/>
    <m/>
    <m/>
    <n v="21.708768754584476"/>
    <m/>
    <m/>
    <m/>
    <n v="40148.684691729824"/>
    <m/>
    <m/>
    <n v="7.4637367111887025"/>
    <n v="998"/>
    <n v="0.98755519871537545"/>
    <n v="106860.92"/>
    <n v="581.01416032971974"/>
    <m/>
    <m/>
    <n v="1389.8073659553406"/>
    <n v="1.0525594373279441"/>
    <m/>
    <m/>
    <n v="2010112497.0647786"/>
    <m/>
    <m/>
    <m/>
    <n v="7.5894386991532024"/>
    <m/>
    <m/>
    <m/>
    <n v="7.4329209192678398"/>
    <m/>
    <m/>
    <n v="787.40059721650834"/>
    <n v="959.00942651853097"/>
    <n v="790.47601801320286"/>
    <m/>
  </r>
  <r>
    <x v="992"/>
    <n v="27.55"/>
    <n v="27"/>
    <n v="77892.66"/>
    <n v="70541.320000000007"/>
    <n v="79.108180000000004"/>
    <n v="136549.4"/>
    <n v="123679.44"/>
    <n v="4.9836294109484314E-5"/>
    <n v="50441.774725212155"/>
    <m/>
    <m/>
    <n v="125878173100.17987"/>
    <m/>
    <m/>
    <n v="18370074.229067296"/>
    <m/>
    <m/>
    <n v="12.133364986711406"/>
    <m/>
    <m/>
    <n v="244.09529224720691"/>
    <m/>
    <m/>
    <n v="20.878929081297098"/>
    <m/>
    <m/>
    <m/>
    <n v="42937.170113008367"/>
    <m/>
    <m/>
    <n v="6.9995755997701101"/>
    <n v="999"/>
    <n v="1.0203703703703704"/>
    <n v="112322.11"/>
    <n v="610.65954445062687"/>
    <m/>
    <m/>
    <n v="1318.7804452730027"/>
    <n v="0.9986730921520246"/>
    <m/>
    <m/>
    <n v="2289379605.7824945"/>
    <m/>
    <m/>
    <m/>
    <n v="7.0617596584094899"/>
    <m/>
    <m/>
    <m/>
    <n v="6.9165352701475182"/>
    <m/>
    <m/>
    <n v="738.4330692237545"/>
    <n v="925.66707621876674"/>
    <n v="735.51574447378334"/>
    <m/>
  </r>
  <r>
    <x v="993"/>
    <n v="27.49"/>
    <n v="27.11"/>
    <n v="77846.91"/>
    <n v="70496.37"/>
    <n v="78.699240000000003"/>
    <n v="136107.89000000001"/>
    <n v="123273.38"/>
    <n v="4.9836294109484314E-5"/>
    <n v="50410.918685500044"/>
    <m/>
    <m/>
    <n v="125718332310.03857"/>
    <m/>
    <m/>
    <n v="18352339.710774589"/>
    <m/>
    <m/>
    <n v="12.136914868368326"/>
    <m/>
    <m/>
    <n v="243.30011764558836"/>
    <m/>
    <m/>
    <n v="20.947747223978674"/>
    <m/>
    <m/>
    <m/>
    <n v="42908.575504586624"/>
    <m/>
    <m/>
    <n v="6.9629438272157476"/>
    <n v="1000"/>
    <n v="1.0140169679085207"/>
    <n v="111705.75"/>
    <n v="607.26117141712086"/>
    <m/>
    <m/>
    <n v="1326.01716398536"/>
    <n v="1.0040580551372313"/>
    <m/>
    <m/>
    <n v="2286384900.2666016"/>
    <m/>
    <m/>
    <m/>
    <n v="7.0659304054121828"/>
    <m/>
    <m/>
    <m/>
    <n v="6.9210315254844366"/>
    <m/>
    <m/>
    <n v="734.56853317398134"/>
    <n v="925.93790039473799"/>
    <n v="735.95014754540932"/>
    <m/>
  </r>
  <r>
    <x v="994"/>
    <n v="29.38"/>
    <n v="28.33"/>
    <n v="80078.61"/>
    <n v="72506.81"/>
    <n v="76.324150000000003"/>
    <n v="138812.51"/>
    <n v="125704.54"/>
    <n v="3.951618686892644E-5"/>
    <n v="51852.295833169483"/>
    <m/>
    <m/>
    <n v="132886622448.98375"/>
    <m/>
    <m/>
    <n v="19136856.798786037"/>
    <m/>
    <m/>
    <n v="11.962918348993405"/>
    <m/>
    <m/>
    <n v="248.11661945917223"/>
    <m/>
    <m/>
    <n v="20.534777993749223"/>
    <m/>
    <m/>
    <m/>
    <n v="44128.448620778545"/>
    <m/>
    <m/>
    <n v="6.7515026519969732"/>
    <n v="1001"/>
    <n v="1.0370631839039888"/>
    <n v="114182.53"/>
    <n v="620.58019267424743"/>
    <m/>
    <m/>
    <n v="1296.616235282803"/>
    <n v="0.98151653930719041"/>
    <m/>
    <m/>
    <n v="2416548420.3774137"/>
    <m/>
    <m/>
    <m/>
    <n v="6.8634626507001775"/>
    <m/>
    <m/>
    <m/>
    <n v="6.7239143412286948"/>
    <m/>
    <m/>
    <n v="712.26215848717811"/>
    <n v="912.66352436315697"/>
    <n v="714.86217110010557"/>
    <m/>
  </r>
  <r>
    <x v="995"/>
    <n v="26.36"/>
    <n v="26.09"/>
    <n v="75599.86"/>
    <n v="68448.679999999993"/>
    <n v="80.22381"/>
    <n v="133567.53"/>
    <n v="120949.87"/>
    <n v="3.951618686892644E-5"/>
    <n v="48951.033508987319"/>
    <m/>
    <m/>
    <n v="118010901677.90471"/>
    <m/>
    <m/>
    <n v="17530084.037808452"/>
    <m/>
    <m/>
    <n v="12.297374259539252"/>
    <m/>
    <m/>
    <n v="238.73580222688932"/>
    <m/>
    <m/>
    <n v="21.311542860973681"/>
    <m/>
    <m/>
    <m/>
    <n v="41657.427301855576"/>
    <m/>
    <m/>
    <n v="7.0960029534334881"/>
    <n v="1002"/>
    <n v="1.0103487926408585"/>
    <n v="108648.36"/>
    <n v="590.45596107551899"/>
    <m/>
    <m/>
    <n v="1359.4603032047089"/>
    <n v="1.028990882873376"/>
    <m/>
    <m/>
    <n v="2145972747.7428365"/>
    <m/>
    <m/>
    <m/>
    <n v="7.2472658867823281"/>
    <m/>
    <m/>
    <m/>
    <n v="7.1002627274196168"/>
    <m/>
    <m/>
    <n v="748.60584980278145"/>
    <n v="938.17951478940165"/>
    <n v="754.83709754527865"/>
    <m/>
  </r>
  <r>
    <x v="996"/>
    <n v="27.22"/>
    <n v="27.37"/>
    <n v="77828.12"/>
    <n v="70463.460000000006"/>
    <n v="78.746369999999999"/>
    <n v="136310.04999999999"/>
    <n v="123428.54"/>
    <n v="3.951618686892644E-5"/>
    <n v="50392.606737303293"/>
    <m/>
    <m/>
    <n v="124957468758.23627"/>
    <m/>
    <m/>
    <n v="18303902.905649006"/>
    <m/>
    <m/>
    <n v="12.116072915267424"/>
    <m/>
    <m/>
    <n v="243.63178420908787"/>
    <m/>
    <m/>
    <n v="20.874850415764449"/>
    <m/>
    <m/>
    <m/>
    <n v="42882.375839665212"/>
    <m/>
    <m/>
    <n v="6.9648711218967643"/>
    <n v="1003"/>
    <n v="0.99451954694921441"/>
    <n v="111563.01"/>
    <n v="606.24845859017375"/>
    <m/>
    <m/>
    <n v="1322.9908068152963"/>
    <n v="1.0012917825091794"/>
    <m/>
    <m/>
    <n v="2272229157.4239259"/>
    <m/>
    <m/>
    <m/>
    <n v="7.0336157372038954"/>
    <m/>
    <m/>
    <m/>
    <n v="6.8912846434645116"/>
    <m/>
    <m/>
    <n v="734.7718566621437"/>
    <n v="924.34784604372066"/>
    <n v="732.58442166484383"/>
    <m/>
  </r>
  <r>
    <x v="997"/>
    <n v="27.29"/>
    <n v="27.18"/>
    <n v="78104.25"/>
    <n v="70710.67"/>
    <n v="78.582949999999997"/>
    <n v="137549.76000000001"/>
    <n v="124546.22"/>
    <n v="3.951618686892644E-5"/>
    <n v="50570.163895370322"/>
    <m/>
    <m/>
    <n v="125833540219.32779"/>
    <m/>
    <m/>
    <n v="18400051.024762277"/>
    <m/>
    <m/>
    <n v="12.094504447654243"/>
    <m/>
    <m/>
    <n v="245.84156719747082"/>
    <m/>
    <m/>
    <n v="20.685875131311246"/>
    <m/>
    <m/>
    <m/>
    <n v="43031.584000398208"/>
    <m/>
    <m/>
    <n v="6.9499696393602459"/>
    <n v="1004"/>
    <n v="1.004047093451067"/>
    <n v="112609.69"/>
    <n v="611.88847769930862"/>
    <m/>
    <m/>
    <n v="1310.5785563957581"/>
    <n v="0.99180367387363966"/>
    <m/>
    <m/>
    <n v="2288095568.5180888"/>
    <m/>
    <m/>
    <m/>
    <n v="7.0086129555818317"/>
    <m/>
    <m/>
    <m/>
    <n v="6.8671250249147384"/>
    <m/>
    <m/>
    <n v="733.19979742389694"/>
    <n v="922.70236514243072"/>
    <n v="729.98026343400295"/>
    <m/>
  </r>
  <r>
    <x v="998"/>
    <n v="31.16"/>
    <n v="29.36"/>
    <n v="82772"/>
    <n v="74933.77"/>
    <n v="73.661090000000002"/>
    <n v="141895.46"/>
    <n v="128476.17"/>
    <n v="3.951618686892644E-5"/>
    <n v="53591.085522121692"/>
    <m/>
    <m/>
    <n v="140863217900.14053"/>
    <m/>
    <m/>
    <n v="20048236.361384075"/>
    <m/>
    <m/>
    <n v="11.733035024742474"/>
    <m/>
    <m/>
    <n v="253.60241757792335"/>
    <m/>
    <m/>
    <n v="20.033200624018779"/>
    <m/>
    <m/>
    <m/>
    <n v="45600.275857817949"/>
    <m/>
    <m/>
    <n v="6.5142550442689542"/>
    <n v="1005"/>
    <n v="1.061307901907357"/>
    <n v="116752.53"/>
    <n v="634.34993644266854"/>
    <m/>
    <m/>
    <n v="1262.3631917448245"/>
    <n v="0.95522527888676212"/>
    <m/>
    <m/>
    <n v="2561316135.4570284"/>
    <m/>
    <m/>
    <m/>
    <n v="6.589726006643378"/>
    <m/>
    <m/>
    <m/>
    <n v="6.4570115215141488"/>
    <m/>
    <m/>
    <n v="687.23328685868273"/>
    <n v="895.12548566870851"/>
    <n v="686.35120198160416"/>
    <m/>
  </r>
  <r>
    <x v="999"/>
    <n v="32.24"/>
    <n v="29.58"/>
    <n v="83259.179999999993"/>
    <n v="75365.929999999993"/>
    <n v="74.025729999999996"/>
    <n v="141862.32"/>
    <n v="128430.94"/>
    <n v="3.0598583303786953E-5"/>
    <n v="53902.569095270133"/>
    <m/>
    <m/>
    <n v="142481754144.90948"/>
    <m/>
    <m/>
    <n v="20221088.718040906"/>
    <m/>
    <m/>
    <n v="11.698288015849588"/>
    <m/>
    <m/>
    <n v="253.52464176410876"/>
    <m/>
    <m/>
    <n v="20.039869274728627"/>
    <m/>
    <m/>
    <m/>
    <n v="45859.305013934296"/>
    <m/>
    <m/>
    <n v="6.5452377836327527"/>
    <n v="1006"/>
    <n v="1.0899256254225829"/>
    <n v="116746.38"/>
    <n v="634.16794685990578"/>
    <m/>
    <m/>
    <n v="1262.4296873799019"/>
    <n v="0.95500395694837392"/>
    <m/>
    <m/>
    <n v="2590597597.9697156"/>
    <m/>
    <m/>
    <m/>
    <n v="6.550806162917997"/>
    <m/>
    <m/>
    <m/>
    <n v="6.4198211996233443"/>
    <m/>
    <m/>
    <n v="690.50186778837804"/>
    <n v="892.47460010114753"/>
    <n v="682.29751575930584"/>
    <m/>
  </r>
  <r>
    <x v="1000"/>
    <n v="25.79"/>
    <n v="26.01"/>
    <n v="76142.67"/>
    <n v="68921.78"/>
    <n v="79.352940000000004"/>
    <n v="134166.99"/>
    <n v="121460.27"/>
    <n v="3.0598583303786953E-5"/>
    <n v="49294.089296508908"/>
    <m/>
    <m/>
    <n v="118114276407.94475"/>
    <m/>
    <m/>
    <n v="17627418.972013272"/>
    <m/>
    <m/>
    <n v="12.198100506693754"/>
    <m/>
    <m/>
    <n v="239.76633596782034"/>
    <m/>
    <m/>
    <n v="21.127410819841028"/>
    <m/>
    <m/>
    <m/>
    <n v="41936.907124145444"/>
    <m/>
    <m/>
    <n v="7.0158095211962515"/>
    <n v="1007"/>
    <n v="0.99154171472510566"/>
    <n v="108626.51"/>
    <n v="590.01462776071264"/>
    <m/>
    <m/>
    <n v="1350.2333944041836"/>
    <n v="1.0213289594486796"/>
    <m/>
    <m/>
    <n v="2147508084.0021415"/>
    <m/>
    <m/>
    <m/>
    <n v="7.1106004464250026"/>
    <m/>
    <m/>
    <m/>
    <n v="6.9687023175920242"/>
    <m/>
    <m/>
    <n v="740.14569654713637"/>
    <n v="930.60581659088859"/>
    <n v="740.60274407382451"/>
    <m/>
  </r>
  <r>
    <x v="1001"/>
    <n v="29.84"/>
    <n v="28.78"/>
    <n v="79661.509999999995"/>
    <n v="72104.81"/>
    <n v="76.212639999999993"/>
    <n v="137665.25"/>
    <n v="124623.5"/>
    <n v="3.0598583303786953E-5"/>
    <n v="51570.897593305104"/>
    <m/>
    <m/>
    <n v="129022187922.14865"/>
    <m/>
    <m/>
    <n v="18848374.789210748"/>
    <m/>
    <m/>
    <n v="11.916116549457779"/>
    <m/>
    <m/>
    <n v="246.01198657258303"/>
    <m/>
    <m/>
    <n v="20.577051228047551"/>
    <m/>
    <m/>
    <m/>
    <n v="43872.42657734824"/>
    <m/>
    <m/>
    <n v="6.7377332192638839"/>
    <n v="1008"/>
    <n v="1.0368311327310631"/>
    <n v="112824.32000000001"/>
    <n v="612.76755915179547"/>
    <m/>
    <m/>
    <n v="1298.0543890641072"/>
    <n v="0.98176720487414104"/>
    <m/>
    <m/>
    <n v="2345786725.0466189"/>
    <m/>
    <m/>
    <m/>
    <n v="6.7818941099153678"/>
    <m/>
    <m/>
    <m/>
    <n v="6.6468227195951286"/>
    <m/>
    <m/>
    <n v="710.80952691978723"/>
    <n v="909.09296623807245"/>
    <n v="706.36642090425539"/>
    <m/>
  </r>
  <r>
    <x v="1002"/>
    <n v="26.62"/>
    <n v="27.29"/>
    <n v="78464.22"/>
    <n v="71018.89"/>
    <n v="77.384829999999994"/>
    <n v="136394.32999999999"/>
    <n v="123469.17"/>
    <n v="3.0598583303786953E-5"/>
    <n v="50794.562982821633"/>
    <m/>
    <m/>
    <n v="125134134611.27843"/>
    <m/>
    <m/>
    <n v="18422404.893526383"/>
    <m/>
    <m/>
    <n v="12.005534207763777"/>
    <m/>
    <m/>
    <n v="243.73487062930997"/>
    <m/>
    <m/>
    <n v="20.767514304879366"/>
    <m/>
    <m/>
    <m/>
    <n v="43210.451637834005"/>
    <m/>
    <m/>
    <n v="6.8409225854915867"/>
    <n v="1009"/>
    <n v="0.97544888237449623"/>
    <n v="111230.46"/>
    <n v="604.06387132584939"/>
    <m/>
    <m/>
    <n v="1316.3918979323523"/>
    <n v="0.99554216950489827"/>
    <m/>
    <m/>
    <n v="2275053557.2016006"/>
    <m/>
    <m/>
    <m/>
    <n v="6.8837108370680147"/>
    <m/>
    <m/>
    <m/>
    <n v="6.7468827598820988"/>
    <m/>
    <m/>
    <n v="721.69567841978369"/>
    <n v="915.91473269915662"/>
    <n v="716.97111569620893"/>
    <m/>
  </r>
  <r>
    <x v="1003"/>
    <n v="25.73"/>
    <n v="25.96"/>
    <n v="76664.03"/>
    <n v="69380.83"/>
    <n v="78.76437"/>
    <n v="134319.70000000001"/>
    <n v="121576.03"/>
    <n v="3.3384548608239584E-5"/>
    <n v="49624.352406523023"/>
    <m/>
    <m/>
    <n v="119356020437.34579"/>
    <m/>
    <m/>
    <n v="17784349.964931756"/>
    <m/>
    <m/>
    <n v="12.14272456093928"/>
    <m/>
    <m/>
    <n v="240.00412410540605"/>
    <m/>
    <m/>
    <n v="21.085636667777116"/>
    <m/>
    <m/>
    <m/>
    <n v="42208.939642642879"/>
    <m/>
    <m/>
    <n v="6.9610827628145264"/>
    <n v="1010"/>
    <n v="0.99114021571648692"/>
    <n v="109882.12"/>
    <n v="596.55502770559019"/>
    <m/>
    <m/>
    <n v="1332.3492521648002"/>
    <n v="1.0072281613722671"/>
    <m/>
    <m/>
    <n v="2169812237.1865349"/>
    <m/>
    <m/>
    <m/>
    <n v="7.0411725963068372"/>
    <m/>
    <m/>
    <m/>
    <n v="6.9023241312359929"/>
    <m/>
    <m/>
    <n v="734.37219677069106"/>
    <n v="926.38112790349373"/>
    <n v="733.37150436346917"/>
    <m/>
  </r>
  <r>
    <x v="1004"/>
    <n v="25.72"/>
    <n v="26.18"/>
    <n v="76666.59"/>
    <n v="69380.83"/>
    <n v="79.30829"/>
    <n v="134829.48000000001"/>
    <n v="122033.38"/>
    <n v="3.3384548608239584E-5"/>
    <n v="49624.799426504978"/>
    <m/>
    <m/>
    <n v="119354609538.08241"/>
    <m/>
    <m/>
    <n v="17784179.430069078"/>
    <m/>
    <m/>
    <n v="12.142408517423309"/>
    <m/>
    <m/>
    <n v="240.90913103531338"/>
    <m/>
    <m/>
    <n v="21.006240142668901"/>
    <m/>
    <m/>
    <m/>
    <n v="42207.725412872336"/>
    <m/>
    <m/>
    <n v="7.0087023629250984"/>
    <n v="1011"/>
    <n v="0.9824293353705118"/>
    <n v="110142.97"/>
    <n v="597.92450331944929"/>
    <m/>
    <m/>
    <n v="1329.1863781464688"/>
    <n v="1.0047418417323337"/>
    <m/>
    <m/>
    <n v="2169739117.4864869"/>
    <m/>
    <m/>
    <m/>
    <n v="7.0408446512818035"/>
    <m/>
    <m/>
    <m/>
    <n v="6.9022992707709916"/>
    <m/>
    <m/>
    <n v="739.39591384662526"/>
    <n v="926.35701661386327"/>
    <n v="733.33734733449876"/>
    <m/>
  </r>
  <r>
    <x v="1005"/>
    <n v="26.08"/>
    <n v="26.61"/>
    <n v="78400.100000000006"/>
    <n v="70947.289999999994"/>
    <n v="77.487390000000005"/>
    <n v="137364.04"/>
    <n v="124323.32"/>
    <n v="3.3384548608239584E-5"/>
    <n v="50745.629499048147"/>
    <m/>
    <m/>
    <n v="124742641577.00414"/>
    <m/>
    <m/>
    <n v="18386292.090409972"/>
    <m/>
    <m/>
    <n v="12.005022183395264"/>
    <m/>
    <m/>
    <n v="245.43181954677388"/>
    <m/>
    <m/>
    <n v="20.611986625678952"/>
    <m/>
    <m/>
    <m/>
    <n v="43159.437430684346"/>
    <m/>
    <m/>
    <n v="6.8473432925549442"/>
    <n v="1012"/>
    <n v="0.98008267568583241"/>
    <n v="112581.29"/>
    <n v="611.11349907157273"/>
    <m/>
    <m/>
    <n v="1299.761152645812"/>
    <n v="0.9824059600006485"/>
    <m/>
    <m/>
    <n v="2267638163.5339723"/>
    <m/>
    <m/>
    <m/>
    <n v="6.8815580030548054"/>
    <m/>
    <m/>
    <m/>
    <n v="6.7464368862133028"/>
    <m/>
    <m/>
    <n v="722.37304269077424"/>
    <n v="915.8756698257763"/>
    <n v="716.74688782829094"/>
    <m/>
  </r>
  <r>
    <x v="1006"/>
    <n v="25.88"/>
    <n v="26.28"/>
    <n v="77841.95"/>
    <n v="70439.83"/>
    <n v="77.190560000000005"/>
    <n v="137114.64000000001"/>
    <n v="124093.45"/>
    <n v="3.3384548608239584E-5"/>
    <n v="50383.130069114915"/>
    <m/>
    <m/>
    <n v="122956711173.55058"/>
    <m/>
    <m/>
    <n v="18188852.047657855"/>
    <m/>
    <m/>
    <n v="12.047642371492685"/>
    <m/>
    <m/>
    <n v="244.98023659523332"/>
    <m/>
    <m/>
    <n v="20.650023179291974"/>
    <m/>
    <m/>
    <m/>
    <n v="42849.501077941393"/>
    <m/>
    <m/>
    <n v="6.8206740905339984"/>
    <n v="1013"/>
    <n v="0.98477929984779289"/>
    <n v="112487.09"/>
    <n v="610.55448569336068"/>
    <m/>
    <m/>
    <n v="1300.8487001466376"/>
    <n v="0.98313476266987032"/>
    <m/>
    <m/>
    <n v="2235123668.6479445"/>
    <m/>
    <m/>
    <m/>
    <n v="6.9304564655122158"/>
    <m/>
    <m/>
    <m/>
    <n v="6.7946672073922079"/>
    <m/>
    <m/>
    <n v="719.55952629662011"/>
    <n v="919.12720845065428"/>
    <n v="721.83989449485966"/>
    <m/>
  </r>
  <r>
    <x v="1007"/>
    <n v="25.71"/>
    <n v="26.24"/>
    <n v="77884.62"/>
    <n v="70476.09"/>
    <n v="77.424499999999995"/>
    <n v="137711.32"/>
    <n v="124629.32"/>
    <n v="3.3384548608239584E-5"/>
    <n v="50409.51899352383"/>
    <m/>
    <m/>
    <n v="123081843980.06189"/>
    <m/>
    <m/>
    <n v="18202721.991816919"/>
    <m/>
    <m/>
    <n v="12.044228027614642"/>
    <m/>
    <m/>
    <n v="246.04031442705539"/>
    <m/>
    <m/>
    <n v="20.560776585906034"/>
    <m/>
    <m/>
    <m/>
    <n v="42870.325234840253"/>
    <m/>
    <m/>
    <n v="6.8409049109441886"/>
    <n v="1014"/>
    <n v="0.97980182926829273"/>
    <n v="112774.36"/>
    <n v="612.06592710652365"/>
    <m/>
    <m/>
    <n v="1297.5265873060339"/>
    <n v="0.98053107122436933"/>
    <m/>
    <m/>
    <n v="2237349399.9640269"/>
    <m/>
    <m/>
    <m/>
    <n v="6.9265662828416996"/>
    <m/>
    <m/>
    <m/>
    <n v="6.7911450864673188"/>
    <m/>
    <m/>
    <n v="721.69381381098049"/>
    <n v="918.86672459326962"/>
    <n v="721.43471352843642"/>
    <m/>
  </r>
  <r>
    <x v="1008"/>
    <n v="25.61"/>
    <n v="25.64"/>
    <n v="76488.33"/>
    <n v="69205.56"/>
    <n v="79.107770000000002"/>
    <n v="136918.20000000001"/>
    <n v="123899.06"/>
    <n v="4.0073780077420906E-5"/>
    <n v="49502.172325921281"/>
    <m/>
    <m/>
    <n v="118642223720.55307"/>
    <m/>
    <m/>
    <n v="17709979.526112895"/>
    <m/>
    <m/>
    <n v="12.151844700383757"/>
    <m/>
    <m/>
    <n v="244.60540195759333"/>
    <m/>
    <m/>
    <n v="20.681443108219998"/>
    <m/>
    <m/>
    <m/>
    <n v="42093.833924707993"/>
    <m/>
    <m/>
    <n v="6.9882816408917323"/>
    <n v="1015"/>
    <n v="0.99882995319812784"/>
    <n v="111343.1"/>
    <n v="604.15643441094471"/>
    <m/>
    <m/>
    <n v="1313.9939643175071"/>
    <n v="0.99269298492999192"/>
    <m/>
    <m/>
    <n v="2156462328.0857544"/>
    <m/>
    <m/>
    <m/>
    <n v="7.050451923567846"/>
    <m/>
    <m/>
    <m/>
    <n v="6.9134998994711676"/>
    <m/>
    <m/>
    <n v="737.24159231213696"/>
    <n v="927.07691285874091"/>
    <n v="734.33799028606336"/>
    <m/>
  </r>
  <r>
    <x v="1009"/>
    <n v="22.68"/>
    <n v="23.61"/>
    <n v="71298.3"/>
    <n v="64506.92"/>
    <n v="84.534030000000001"/>
    <n v="131194.82"/>
    <n v="118714.93"/>
    <n v="4.0073780077420906E-5"/>
    <n v="46142.132705697979"/>
    <m/>
    <m/>
    <n v="102531515136.27003"/>
    <m/>
    <m/>
    <n v="15906225.853553958"/>
    <m/>
    <m/>
    <n v="12.564036153648694"/>
    <m/>
    <m/>
    <n v="234.37482517964557"/>
    <m/>
    <m/>
    <n v="21.546853484021529"/>
    <m/>
    <m/>
    <m/>
    <n v="39234.787853041904"/>
    <m/>
    <m/>
    <n v="7.4671498822989726"/>
    <n v="1016"/>
    <n v="0.96060991105463789"/>
    <n v="106071.94"/>
    <n v="575.50976431188894"/>
    <m/>
    <m/>
    <n v="1376.2005350430559"/>
    <n v="1.0395900978736143"/>
    <m/>
    <m/>
    <n v="1863577962.0926392"/>
    <m/>
    <m/>
    <m/>
    <n v="7.5287844010586262"/>
    <m/>
    <m/>
    <m/>
    <n v="7.3829076273151353"/>
    <m/>
    <m/>
    <n v="787.76067596454357"/>
    <n v="958.5234289574488"/>
    <n v="784.15858533685275"/>
    <m/>
  </r>
  <r>
    <x v="1010"/>
    <n v="23.43"/>
    <n v="24.3"/>
    <n v="72534.44"/>
    <n v="65622.73"/>
    <n v="82.462190000000007"/>
    <n v="131126.29"/>
    <n v="118648.16"/>
    <n v="4.0073780077420906E-5"/>
    <n v="46940.981019509127"/>
    <m/>
    <m/>
    <n v="106078053470.41035"/>
    <m/>
    <m/>
    <n v="16318776.856967578"/>
    <m/>
    <m/>
    <n v="12.455048613955435"/>
    <m/>
    <m/>
    <n v="234.24668689273702"/>
    <m/>
    <m/>
    <n v="21.559038854583868"/>
    <m/>
    <m/>
    <m/>
    <n v="39912.304344260891"/>
    <m/>
    <m/>
    <n v="7.2836689282360449"/>
    <n v="1017"/>
    <n v="0.96419753086419746"/>
    <n v="106341.26"/>
    <n v="576.92595058830182"/>
    <m/>
    <m/>
    <n v="1372.7063184943834"/>
    <n v="1.036852248608074"/>
    <m/>
    <m/>
    <n v="1927983558.729708"/>
    <m/>
    <m/>
    <m/>
    <n v="7.3982104815884986"/>
    <m/>
    <m/>
    <m/>
    <n v="7.2552240053636616"/>
    <m/>
    <m/>
    <n v="768.40401610401716"/>
    <n v="950.20865582381032"/>
    <n v="770.55869264246428"/>
    <m/>
  </r>
  <r>
    <x v="1011"/>
    <n v="23.21"/>
    <n v="24.12"/>
    <n v="71887.39"/>
    <n v="65034.7"/>
    <n v="83.142259999999993"/>
    <n v="131051.72"/>
    <n v="118575.93"/>
    <n v="4.0073780077420906E-5"/>
    <n v="46521.105395812367"/>
    <m/>
    <m/>
    <n v="104176437402.35654"/>
    <m/>
    <m/>
    <n v="16099279.340676369"/>
    <m/>
    <m/>
    <n v="12.510526383964915"/>
    <m/>
    <m/>
    <n v="234.10776499895317"/>
    <m/>
    <m/>
    <n v="21.572230055951874"/>
    <m/>
    <m/>
    <m/>
    <n v="39553.521606839451"/>
    <m/>
    <m/>
    <n v="7.3432649113886637"/>
    <n v="1018"/>
    <n v="0.96227197346600335"/>
    <n v="106125.33"/>
    <n v="575.70952418466879"/>
    <m/>
    <m/>
    <n v="1375.4936512319534"/>
    <n v="1.0388591293084817"/>
    <m/>
    <m/>
    <n v="1893367329.4091485"/>
    <m/>
    <m/>
    <m/>
    <n v="7.4641564608353725"/>
    <m/>
    <m/>
    <m/>
    <n v="7.3202589790084289"/>
    <m/>
    <m/>
    <n v="774.69120368068116"/>
    <n v="954.44111278987532"/>
    <n v="777.42727899587499"/>
    <m/>
  </r>
  <r>
    <x v="1012"/>
    <n v="22.45"/>
    <n v="23.52"/>
    <n v="71526.61"/>
    <n v="64705.71"/>
    <n v="83.735309999999998"/>
    <n v="130453.06"/>
    <n v="118029.51"/>
    <n v="4.0073780077420906E-5"/>
    <n v="46286.502072030496"/>
    <m/>
    <m/>
    <n v="103121916843.09383"/>
    <m/>
    <m/>
    <n v="15976964.383859923"/>
    <m/>
    <m/>
    <n v="12.541843344107038"/>
    <m/>
    <m/>
    <n v="233.03265030088653"/>
    <m/>
    <m/>
    <n v="21.671705826021434"/>
    <m/>
    <m/>
    <m/>
    <n v="39352.300752659896"/>
    <m/>
    <m/>
    <n v="7.3951679317201124"/>
    <n v="1019"/>
    <n v="0.95450680272108845"/>
    <n v="106628.83"/>
    <n v="578.39574900703929"/>
    <m/>
    <m/>
    <n v="1368.9677723169452"/>
    <n v="1.0338323650633188"/>
    <m/>
    <m/>
    <n v="1874148276.8069754"/>
    <m/>
    <m/>
    <m/>
    <n v="7.5015658658451043"/>
    <m/>
    <m/>
    <m/>
    <n v="7.3573125718697243"/>
    <m/>
    <m/>
    <n v="780.16680803112115"/>
    <n v="956.83031635892371"/>
    <n v="781.3236458657509"/>
    <m/>
  </r>
  <r>
    <x v="1013"/>
    <n v="22.42"/>
    <n v="23.2"/>
    <n v="69249.09"/>
    <n v="62637.599999999999"/>
    <n v="86.485500000000002"/>
    <n v="128879.5"/>
    <n v="116591.62"/>
    <n v="4.0352587408198914E-5"/>
    <n v="44809.388893636489"/>
    <m/>
    <m/>
    <n v="96528590403.360214"/>
    <m/>
    <m/>
    <n v="15210548.357638789"/>
    <m/>
    <m/>
    <n v="12.741278276461193"/>
    <m/>
    <m/>
    <n v="230.20490714350026"/>
    <m/>
    <m/>
    <n v="21.935942081441834"/>
    <m/>
    <m/>
    <m/>
    <n v="38091.243455819327"/>
    <m/>
    <m/>
    <n v="7.6365785210832202"/>
    <n v="1020"/>
    <n v="0.96637931034482771"/>
    <n v="104132.81"/>
    <n v="564.72407202135719"/>
    <m/>
    <m/>
    <n v="1401.013241999568"/>
    <n v="1.0577319619843994"/>
    <m/>
    <m/>
    <n v="1754168676.5425684"/>
    <m/>
    <m/>
    <m/>
    <n v="7.7402476874100659"/>
    <m/>
    <m/>
    <m/>
    <n v="7.59253574040277"/>
    <m/>
    <m/>
    <n v="805.63486104455956"/>
    <n v="972.04541546212761"/>
    <n v="806.18348904543961"/>
    <m/>
  </r>
  <r>
    <x v="1014"/>
    <n v="22.36"/>
    <n v="23.07"/>
    <n v="68883.83"/>
    <n v="62304.69"/>
    <n v="86.987909999999999"/>
    <n v="129340.3"/>
    <n v="117003.78"/>
    <n v="4.0352587408198914E-5"/>
    <n v="44571.951250474092"/>
    <m/>
    <m/>
    <n v="95502055282.31044"/>
    <m/>
    <m/>
    <n v="15089140.790516753"/>
    <m/>
    <m/>
    <n v="12.774804820416099"/>
    <m/>
    <m/>
    <n v="231.02235604910041"/>
    <m/>
    <m/>
    <n v="21.858470485383403"/>
    <m/>
    <m/>
    <m/>
    <n v="37887.703923469642"/>
    <m/>
    <m/>
    <n v="7.6804462683736299"/>
    <n v="1021"/>
    <n v="0.96922410056350239"/>
    <n v="103830.42"/>
    <n v="563.04020981280632"/>
    <m/>
    <m/>
    <n v="1405.0816273072176"/>
    <n v="1.0607029386007445"/>
    <m/>
    <m/>
    <n v="1735463874.1380544"/>
    <m/>
    <m/>
    <m/>
    <n v="7.781023590280383"/>
    <m/>
    <m/>
    <m/>
    <n v="7.6329146903366381"/>
    <m/>
    <m/>
    <n v="810.26276952413264"/>
    <n v="974.60319048599331"/>
    <n v="810.43049262627335"/>
    <m/>
  </r>
  <r>
    <x v="1015"/>
    <n v="22.81"/>
    <n v="23.55"/>
    <n v="70609.919999999998"/>
    <n v="63863.41"/>
    <n v="85.038669999999996"/>
    <n v="131681.01"/>
    <n v="119116.51"/>
    <n v="4.0352587408198914E-5"/>
    <n v="45687.72049347977"/>
    <m/>
    <m/>
    <n v="100280052036.69199"/>
    <m/>
    <m/>
    <n v="15655234.051101401"/>
    <m/>
    <m/>
    <n v="12.61467837175686"/>
    <m/>
    <m/>
    <n v="235.19750146339146"/>
    <m/>
    <m/>
    <n v="21.463845692483837"/>
    <m/>
    <m/>
    <m/>
    <n v="38834.44992021253"/>
    <m/>
    <m/>
    <n v="7.5078580979306677"/>
    <n v="1022"/>
    <n v="0.96857749469214427"/>
    <n v="105963.72"/>
    <n v="574.56356831159849"/>
    <m/>
    <m/>
    <n v="1376.2128176121928"/>
    <n v="1.0388112511261851"/>
    <m/>
    <m/>
    <n v="1822237091.9067135"/>
    <m/>
    <m/>
    <m/>
    <n v="7.5860069444493812"/>
    <m/>
    <m/>
    <m/>
    <n v="7.4419817775127264"/>
    <m/>
    <m/>
    <n v="792.05526385534688"/>
    <n v="962.38697662297761"/>
    <n v="790.11858449267424"/>
    <m/>
  </r>
  <r>
    <x v="1016"/>
    <n v="21.98"/>
    <n v="23.06"/>
    <n v="69385.820000000007"/>
    <n v="62753.69"/>
    <n v="86.220470000000006"/>
    <n v="129375.36"/>
    <n v="117026.05"/>
    <n v="4.0352587408198914E-5"/>
    <n v="44894.579296096257"/>
    <m/>
    <m/>
    <n v="96794557641.333694"/>
    <m/>
    <m/>
    <n v="15247039.018872362"/>
    <m/>
    <m/>
    <n v="12.723946420052705"/>
    <m/>
    <m/>
    <n v="231.07370957548775"/>
    <m/>
    <m/>
    <n v="21.840603444094754"/>
    <m/>
    <m/>
    <m/>
    <n v="38158.546904860625"/>
    <m/>
    <m/>
    <n v="7.6117062557313711"/>
    <n v="1023"/>
    <n v="0.95316565481352999"/>
    <n v="104130.47"/>
    <n v="564.5791105565221"/>
    <m/>
    <m/>
    <n v="1400.0223077649312"/>
    <n v="1.0566832696704571"/>
    <m/>
    <m/>
    <n v="1758849758.5967705"/>
    <m/>
    <m/>
    <m/>
    <n v="7.7174654316094973"/>
    <m/>
    <m/>
    <m/>
    <n v="7.5713225645855848"/>
    <m/>
    <m/>
    <n v="803.01091578094713"/>
    <n v="970.72315005062285"/>
    <n v="803.81060910524047"/>
    <m/>
  </r>
  <r>
    <x v="1017"/>
    <n v="23.46"/>
    <n v="24.19"/>
    <n v="71446.720000000001"/>
    <n v="64615.07"/>
    <n v="84.220799999999997"/>
    <n v="133420.24"/>
    <n v="120680.11"/>
    <n v="4.0352587408198914E-5"/>
    <n v="46226.91242237277"/>
    <m/>
    <m/>
    <n v="102536238826.72302"/>
    <m/>
    <m/>
    <n v="15925265.544665834"/>
    <m/>
    <m/>
    <n v="12.534913333850396"/>
    <m/>
    <m/>
    <n v="238.29234597875555"/>
    <m/>
    <m/>
    <n v="21.158716461517791"/>
    <m/>
    <m/>
    <m/>
    <n v="39289.26331889764"/>
    <m/>
    <m/>
    <n v="7.4346929011146479"/>
    <n v="1024"/>
    <n v="0.96982224059528732"/>
    <n v="107811.01"/>
    <n v="584.48878065489725"/>
    <m/>
    <m/>
    <n v="1350.5378667111154"/>
    <n v="1.0192376796502078"/>
    <m/>
    <m/>
    <n v="1863127856.2371511"/>
    <m/>
    <m/>
    <m/>
    <n v="7.4882036438814668"/>
    <m/>
    <m/>
    <m/>
    <n v="7.3467691332494356"/>
    <m/>
    <m/>
    <n v="784.33656718936788"/>
    <n v="956.30161864485535"/>
    <n v="779.93190710504348"/>
    <m/>
  </r>
  <r>
    <x v="1018"/>
    <n v="23.82"/>
    <n v="24.41"/>
    <n v="71177.13"/>
    <n v="64363.44"/>
    <n v="84.662769999999995"/>
    <n v="132610.21"/>
    <n v="119932.82"/>
    <n v="2.9484397083834324E-5"/>
    <n v="46049.11566594561"/>
    <m/>
    <m/>
    <n v="101732828358.07433"/>
    <m/>
    <m/>
    <n v="15831783.63132897"/>
    <m/>
    <m/>
    <n v="12.558340011281629"/>
    <m/>
    <m/>
    <n v="236.82828434800069"/>
    <m/>
    <m/>
    <n v="21.28925889226463"/>
    <m/>
    <m/>
    <m/>
    <n v="39132.882009136847"/>
    <m/>
    <m/>
    <n v="7.4722648780416012"/>
    <n v="1025"/>
    <n v="0.97582957804178616"/>
    <n v="107580.17"/>
    <n v="583.1006893576357"/>
    <m/>
    <m/>
    <n v="1353.4295765759202"/>
    <n v="1.0211295771884119"/>
    <m/>
    <m/>
    <n v="1848429844.296973"/>
    <m/>
    <m/>
    <m/>
    <n v="7.5163145785862788"/>
    <m/>
    <m/>
    <m/>
    <n v="7.3754540863382951"/>
    <m/>
    <m/>
    <n v="788.3002918243136"/>
    <n v="958.08886431223937"/>
    <n v="782.85979421355501"/>
    <m/>
  </r>
  <r>
    <x v="1019"/>
    <n v="22.78"/>
    <n v="23.7"/>
    <n v="69756.23"/>
    <n v="63076.66"/>
    <n v="85.905429999999996"/>
    <n v="131398.32999999999"/>
    <n v="118833.26"/>
    <n v="2.9484397083834324E-5"/>
    <n v="45128.742596165808"/>
    <m/>
    <m/>
    <n v="97663525017.473724"/>
    <m/>
    <m/>
    <n v="15356863.212100537"/>
    <m/>
    <m/>
    <n v="12.68354559676016"/>
    <m/>
    <m/>
    <n v="234.65826855951101"/>
    <m/>
    <m/>
    <n v="21.484280467078626"/>
    <m/>
    <m/>
    <m/>
    <n v="38349.418324492508"/>
    <m/>
    <m/>
    <n v="7.5814528521872102"/>
    <n v="1026"/>
    <n v="0.96118143459915617"/>
    <n v="106150.76"/>
    <n v="575.30814750620686"/>
    <m/>
    <m/>
    <n v="1371.4124982524095"/>
    <n v="1.0345991689853209"/>
    <m/>
    <m/>
    <n v="1774460926.9405568"/>
    <m/>
    <m/>
    <m/>
    <n v="7.6662267146926233"/>
    <m/>
    <m/>
    <m/>
    <n v="7.5228507199829151"/>
    <m/>
    <m/>
    <n v="799.81927747157397"/>
    <n v="967.64092908265593"/>
    <n v="798.47385384281574"/>
    <m/>
  </r>
  <r>
    <x v="1020"/>
    <n v="20.53"/>
    <n v="21.82"/>
    <n v="65614.64"/>
    <n v="59329.79"/>
    <n v="90.865570000000005"/>
    <n v="126461.85"/>
    <n v="114365.33"/>
    <n v="2.9484397083834324E-5"/>
    <n v="42448.308871975234"/>
    <m/>
    <m/>
    <n v="86059384838.464981"/>
    <m/>
    <m/>
    <n v="13988390.056106027"/>
    <m/>
    <m/>
    <n v="13.059918678982562"/>
    <m/>
    <m/>
    <n v="225.83692783514311"/>
    <m/>
    <m/>
    <n v="22.29188591695554"/>
    <m/>
    <m/>
    <m/>
    <n v="36070.354439263363"/>
    <m/>
    <m/>
    <n v="8.0186861465560675"/>
    <n v="1027"/>
    <n v="0.94087992667277731"/>
    <n v="101462.24"/>
    <n v="549.85471152883804"/>
    <m/>
    <m/>
    <n v="1431.9857332090539"/>
    <n v="1.0801934577817964"/>
    <m/>
    <m/>
    <n v="1563595727.1487834"/>
    <m/>
    <m/>
    <m/>
    <n v="8.1212364611238854"/>
    <m/>
    <m/>
    <m/>
    <n v="7.9696621466514408"/>
    <m/>
    <m/>
    <n v="845.94600600325998"/>
    <n v="996.35482427742022"/>
    <n v="845.86527589308037"/>
    <m/>
  </r>
  <r>
    <x v="1021"/>
    <n v="20.37"/>
    <n v="21.75"/>
    <n v="65845.09"/>
    <n v="59536.42"/>
    <n v="90.475549999999998"/>
    <n v="126647.9"/>
    <n v="114530.21"/>
    <n v="2.9484397083834324E-5"/>
    <n v="42596.356021432141"/>
    <m/>
    <m/>
    <n v="86657466716.343445"/>
    <m/>
    <m/>
    <n v="14061332.026157627"/>
    <m/>
    <m/>
    <n v="13.036837230244375"/>
    <m/>
    <m/>
    <n v="226.16366311014602"/>
    <m/>
    <m/>
    <n v="22.25958081126193"/>
    <m/>
    <m/>
    <m/>
    <n v="36194.936709773669"/>
    <m/>
    <m/>
    <n v="7.9837536861591269"/>
    <n v="1028"/>
    <n v="0.93655172413793109"/>
    <n v="101649.75"/>
    <n v="550.82787199442407"/>
    <m/>
    <m/>
    <n v="1429.3393137644011"/>
    <n v="1.0780949702543059"/>
    <m/>
    <m/>
    <n v="1574433851.5904362"/>
    <m/>
    <m/>
    <m/>
    <n v="8.0925754058942907"/>
    <m/>
    <m/>
    <m/>
    <n v="7.9418463373636792"/>
    <m/>
    <m/>
    <n v="842.26074200706898"/>
    <n v="994.59391646728102"/>
    <n v="842.88009112408361"/>
    <m/>
  </r>
  <r>
    <x v="1022"/>
    <n v="20.13"/>
    <n v="21.37"/>
    <n v="63505.65"/>
    <n v="57419.37"/>
    <n v="93.366550000000004"/>
    <n v="124807.07"/>
    <n v="112862.13"/>
    <n v="2.9484397083834324E-5"/>
    <n v="41081.929063710886"/>
    <m/>
    <m/>
    <n v="80493311718.553268"/>
    <m/>
    <m/>
    <n v="13311195.994362861"/>
    <m/>
    <m/>
    <n v="13.268279721393824"/>
    <m/>
    <m/>
    <n v="222.87093479432468"/>
    <m/>
    <m/>
    <n v="22.583611979064454"/>
    <m/>
    <m/>
    <m/>
    <n v="34906.880135337306"/>
    <m/>
    <m/>
    <n v="8.2383311869254943"/>
    <n v="1029"/>
    <n v="0.94197473093121187"/>
    <n v="100086.81"/>
    <n v="542.31613799907473"/>
    <m/>
    <m/>
    <n v="1451.3164616379074"/>
    <n v="1.0945677080067884"/>
    <m/>
    <m/>
    <n v="1462414275.9170754"/>
    <m/>
    <m/>
    <m/>
    <n v="8.3799482220297001"/>
    <m/>
    <m/>
    <m/>
    <n v="8.2241880122277333"/>
    <m/>
    <m/>
    <n v="869.11786249483043"/>
    <n v="1012.2509056314358"/>
    <n v="872.8113322064188"/>
    <m/>
  </r>
  <r>
    <x v="1023"/>
    <n v="20.5"/>
    <n v="21.46"/>
    <n v="62668.58"/>
    <n v="56657.45"/>
    <n v="95.635180000000005"/>
    <n v="125910.56"/>
    <n v="113850.02"/>
    <n v="3.6728649784878442E-5"/>
    <n v="40537.461357544627"/>
    <m/>
    <m/>
    <n v="78355124823.94873"/>
    <m/>
    <m/>
    <n v="13045873.523287481"/>
    <m/>
    <m/>
    <n v="13.355267846021901"/>
    <m/>
    <m/>
    <n v="224.82501606304365"/>
    <m/>
    <m/>
    <n v="22.385918764107732"/>
    <m/>
    <m/>
    <m/>
    <n v="34440.714685827916"/>
    <m/>
    <m/>
    <n v="8.4368772038898392"/>
    <n v="1030"/>
    <n v="0.95526561043802416"/>
    <n v="98880.06"/>
    <n v="535.65192004477592"/>
    <m/>
    <m/>
    <n v="1468.815032529332"/>
    <n v="1.1074499470207404"/>
    <m/>
    <m/>
    <n v="1423459670.2748384"/>
    <m/>
    <m/>
    <m/>
    <n v="8.4899586424079736"/>
    <m/>
    <m/>
    <m/>
    <n v="8.3331304225236202"/>
    <m/>
    <m/>
    <n v="890.06383880430099"/>
    <n v="1018.8873204329697"/>
    <n v="884.26943898976742"/>
    <m/>
  </r>
  <r>
    <x v="1024"/>
    <n v="20.87"/>
    <n v="21.8"/>
    <n v="63188.14"/>
    <n v="57125.1"/>
    <n v="93.502619999999993"/>
    <n v="125704.99"/>
    <n v="113659.96"/>
    <n v="3.6728649784878442E-5"/>
    <n v="40872.544508495877"/>
    <m/>
    <m/>
    <n v="79647934418.588486"/>
    <m/>
    <m/>
    <n v="13207267.632559409"/>
    <m/>
    <m/>
    <n v="13.299804557123156"/>
    <m/>
    <m/>
    <n v="224.45247862328119"/>
    <m/>
    <m/>
    <n v="22.423283798946066"/>
    <m/>
    <m/>
    <m/>
    <n v="34723.989046789153"/>
    <m/>
    <m/>
    <n v="8.2482129788825542"/>
    <n v="1031"/>
    <n v="0.95733944954128447"/>
    <n v="100215.82"/>
    <n v="542.84559381964436"/>
    <m/>
    <m/>
    <n v="1448.972969651828"/>
    <n v="1.0923859638469473"/>
    <m/>
    <m/>
    <n v="1446909352.243624"/>
    <m/>
    <m/>
    <m/>
    <n v="8.4194904536118162"/>
    <m/>
    <m/>
    <m/>
    <n v="8.2643467218085185"/>
    <m/>
    <m/>
    <n v="870.16036026634129"/>
    <n v="1014.6559682459542"/>
    <n v="876.92984307440622"/>
    <m/>
  </r>
  <r>
    <x v="1025"/>
    <n v="20.260000000000002"/>
    <n v="21.58"/>
    <n v="62524.54"/>
    <n v="56523.08"/>
    <n v="95.196899999999999"/>
    <n v="126038.44"/>
    <n v="113957.29"/>
    <n v="3.6728649784878442E-5"/>
    <n v="40442.316088560052"/>
    <m/>
    <m/>
    <n v="77968514080.933395"/>
    <m/>
    <m/>
    <n v="12998363.33066603"/>
    <m/>
    <m/>
    <n v="13.36953739939197"/>
    <m/>
    <m/>
    <n v="225.04238262637429"/>
    <m/>
    <m/>
    <n v="22.36461960521779"/>
    <m/>
    <m/>
    <m/>
    <n v="34357.057569824523"/>
    <m/>
    <m/>
    <n v="8.3971310309757943"/>
    <n v="1032"/>
    <n v="0.93883225208526433"/>
    <n v="100047.51"/>
    <n v="541.89158263599779"/>
    <m/>
    <m/>
    <n v="1451.4064840462829"/>
    <n v="1.0941168730357107"/>
    <m/>
    <m/>
    <n v="1416364751.2926493"/>
    <m/>
    <m/>
    <m/>
    <n v="8.5078240318891574"/>
    <m/>
    <m/>
    <m/>
    <n v="8.3514394200065922"/>
    <m/>
    <m/>
    <n v="885.87074337494664"/>
    <n v="1019.9759595501056"/>
    <n v="886.13020399455183"/>
    <m/>
  </r>
  <r>
    <x v="1026"/>
    <n v="20.059999999999999"/>
    <n v="21.18"/>
    <n v="60919.94"/>
    <n v="55070.42"/>
    <n v="97.655709999999999"/>
    <n v="124295.52"/>
    <n v="112377.25"/>
    <n v="3.6728649784878442E-5"/>
    <n v="39403.462940076781"/>
    <m/>
    <m/>
    <n v="73960259033.769455"/>
    <m/>
    <m/>
    <n v="12497150.7771168"/>
    <m/>
    <m/>
    <n v="13.540985501267492"/>
    <m/>
    <m/>
    <n v="221.92497716927176"/>
    <m/>
    <m/>
    <n v="22.674703565643824"/>
    <m/>
    <m/>
    <m/>
    <n v="33473.107999076608"/>
    <m/>
    <m/>
    <n v="8.6134632165861085"/>
    <n v="1033"/>
    <n v="0.94711992445703486"/>
    <n v="98830.1"/>
    <n v="535.25587587068628"/>
    <m/>
    <m/>
    <n v="1469.0676608985882"/>
    <n v="1.1073254576487574"/>
    <m/>
    <m/>
    <n v="1343517482.6922143"/>
    <m/>
    <m/>
    <m/>
    <n v="8.7260712061738293"/>
    <m/>
    <m/>
    <m/>
    <n v="8.5660716947852418"/>
    <m/>
    <m/>
    <n v="908.69310417598615"/>
    <n v="1033.0559141513381"/>
    <n v="908.86168179019307"/>
    <m/>
  </r>
  <r>
    <x v="1027"/>
    <n v="19.59"/>
    <n v="20.58"/>
    <n v="59397.16"/>
    <n v="53691.839999999997"/>
    <n v="98.969880000000003"/>
    <n v="120784.25"/>
    <n v="109198.54"/>
    <n v="3.6728649784878442E-5"/>
    <n v="38417.580913679158"/>
    <m/>
    <m/>
    <n v="70256763300.154648"/>
    <m/>
    <m/>
    <n v="12027772.93734812"/>
    <m/>
    <m/>
    <n v="13.710114665945392"/>
    <m/>
    <m/>
    <n v="215.65047816096268"/>
    <m/>
    <m/>
    <n v="23.316075657176604"/>
    <m/>
    <m/>
    <m/>
    <n v="32634.235543741754"/>
    <m/>
    <m/>
    <n v="8.7288140719564176"/>
    <n v="1034"/>
    <n v="0.95189504373177847"/>
    <n v="96604.88"/>
    <n v="523.16341031800573"/>
    <m/>
    <m/>
    <n v="1502.1446155954343"/>
    <n v="1.1321502341191587"/>
    <m/>
    <m/>
    <n v="1276209822.2518933"/>
    <m/>
    <m/>
    <m/>
    <n v="8.9440946978172189"/>
    <m/>
    <m/>
    <m/>
    <n v="8.7805042437027403"/>
    <m/>
    <m/>
    <n v="920.86225428438433"/>
    <n v="1045.9589546139121"/>
    <n v="931.56986197838432"/>
    <m/>
  </r>
  <r>
    <x v="1028"/>
    <n v="19.64"/>
    <n v="20.41"/>
    <n v="58942.26"/>
    <n v="53274.720000000001"/>
    <n v="100.87909999999999"/>
    <n v="120456.03"/>
    <n v="108889.77"/>
    <n v="3.951618686892644E-5"/>
    <n v="38120.566758075911"/>
    <m/>
    <m/>
    <n v="69163964372.195572"/>
    <m/>
    <m/>
    <n v="11887269.316655349"/>
    <m/>
    <m/>
    <n v="13.762295440278294"/>
    <m/>
    <m/>
    <n v="215.04873625260015"/>
    <m/>
    <m/>
    <n v="23.382181699009536"/>
    <m/>
    <m/>
    <m/>
    <n v="32377.912984694296"/>
    <m/>
    <m/>
    <n v="8.895482532795576"/>
    <n v="1035"/>
    <n v="0.96227339539441448"/>
    <n v="95446.83"/>
    <n v="516.77092362136182"/>
    <m/>
    <m/>
    <n v="1520.1515586410683"/>
    <n v="1.1453960797613956"/>
    <m/>
    <m/>
    <n v="1256253629.3361785"/>
    <m/>
    <m/>
    <m/>
    <n v="9.0123200133896404"/>
    <m/>
    <m/>
    <m/>
    <n v="8.8487111946354791"/>
    <m/>
    <m/>
    <n v="938.44524932829825"/>
    <n v="1049.9398803393367"/>
    <n v="938.67585201522309"/>
    <m/>
  </r>
  <r>
    <x v="1029"/>
    <n v="20.239999999999998"/>
    <n v="20.82"/>
    <n v="59698.62"/>
    <n v="53956.25"/>
    <n v="99.011830000000003"/>
    <n v="121532.4"/>
    <n v="109858.48"/>
    <n v="3.951618686892644E-5"/>
    <n v="38608.796783511985"/>
    <m/>
    <m/>
    <n v="70933154968.353531"/>
    <m/>
    <m/>
    <n v="12115259.380316177"/>
    <m/>
    <m/>
    <n v="13.673910754721483"/>
    <m/>
    <m/>
    <n v="216.96507646712175"/>
    <m/>
    <m/>
    <n v="23.174226725414663"/>
    <m/>
    <m/>
    <m/>
    <n v="32791.172090282613"/>
    <m/>
    <m/>
    <n v="8.7302652181458953"/>
    <n v="1036"/>
    <n v="0.97214217098943312"/>
    <n v="96556.91"/>
    <n v="522.74033022215076"/>
    <m/>
    <m/>
    <n v="1502.4716645867943"/>
    <n v="1.1319674084560571"/>
    <m/>
    <m/>
    <n v="1288352081.1869118"/>
    <m/>
    <m/>
    <m/>
    <n v="8.8966133039093549"/>
    <m/>
    <m/>
    <m/>
    <n v="8.735533973292311"/>
    <m/>
    <m/>
    <n v="921.01534561389644"/>
    <n v="1043.1969204472136"/>
    <n v="926.62444971881973"/>
    <m/>
  </r>
  <r>
    <x v="1030"/>
    <n v="20.79"/>
    <n v="21.25"/>
    <n v="61051.98"/>
    <n v="55177.3"/>
    <n v="98.397189999999995"/>
    <n v="121637.2"/>
    <n v="109948.87"/>
    <n v="3.951618686892644E-5"/>
    <n v="39483.090454979858"/>
    <m/>
    <m/>
    <n v="74143220487.35907"/>
    <m/>
    <m/>
    <n v="12526398.499886882"/>
    <m/>
    <m/>
    <n v="13.518836043078904"/>
    <m/>
    <m/>
    <n v="217.14687517136417"/>
    <m/>
    <m/>
    <n v="23.155217880082503"/>
    <m/>
    <m/>
    <m/>
    <n v="33532.283852301305"/>
    <m/>
    <m/>
    <n v="8.6755113785875846"/>
    <n v="1037"/>
    <n v="0.97835294117647054"/>
    <n v="97056.62"/>
    <n v="525.40463501850036"/>
    <m/>
    <m/>
    <n v="1494.695938173111"/>
    <n v="1.1260023999959587"/>
    <m/>
    <m/>
    <n v="1346618473.7476852"/>
    <m/>
    <m/>
    <m/>
    <n v="8.694874651195887"/>
    <m/>
    <m/>
    <m/>
    <n v="8.5378671911233521"/>
    <m/>
    <m/>
    <n v="915.23898885904453"/>
    <n v="1031.3661088727765"/>
    <n v="905.61241270294886"/>
    <m/>
  </r>
  <r>
    <x v="1031"/>
    <n v="18.88"/>
    <n v="19.78"/>
    <n v="57396.24"/>
    <n v="51871.15"/>
    <n v="102.4067"/>
    <n v="115577.61"/>
    <n v="104467.21"/>
    <n v="3.951618686892644E-5"/>
    <n v="37117.971900881697"/>
    <m/>
    <m/>
    <n v="65257724048.841156"/>
    <m/>
    <m/>
    <n v="11400441.619024083"/>
    <m/>
    <m/>
    <n v="13.923488926593718"/>
    <m/>
    <m/>
    <n v="206.32425680056821"/>
    <m/>
    <m/>
    <n v="24.309716271659834"/>
    <m/>
    <m/>
    <m/>
    <n v="31522.167435080362"/>
    <m/>
    <m/>
    <n v="9.0284416737339299"/>
    <n v="1038"/>
    <n v="0.95449949443882698"/>
    <n v="93220.18"/>
    <n v="504.59711367551597"/>
    <m/>
    <m/>
    <n v="1553.7780624531945"/>
    <n v="1.1703999015519777"/>
    <m/>
    <m/>
    <n v="1185203377.7805576"/>
    <m/>
    <m/>
    <m/>
    <n v="9.2154306764911365"/>
    <m/>
    <m/>
    <m/>
    <n v="9.0494676653455368"/>
    <m/>
    <m/>
    <n v="952.47201782661796"/>
    <n v="1062.2374996186159"/>
    <n v="959.83079041697931"/>
    <m/>
  </r>
  <r>
    <x v="1032"/>
    <n v="18.18"/>
    <n v="19.53"/>
    <n v="56673.14"/>
    <n v="51215.61"/>
    <n v="104.2811"/>
    <n v="115494.34"/>
    <n v="104387.82"/>
    <n v="3.951618686892644E-5"/>
    <n v="36649.451688631329"/>
    <m/>
    <m/>
    <n v="63607927036.483131"/>
    <m/>
    <m/>
    <n v="11184218.703750128"/>
    <m/>
    <m/>
    <n v="14.01110575184601"/>
    <m/>
    <m/>
    <n v="206.17057942589472"/>
    <m/>
    <m/>
    <n v="24.328252021530119"/>
    <m/>
    <m/>
    <m/>
    <n v="31122.899555692486"/>
    <m/>
    <m/>
    <n v="9.1931017420546706"/>
    <n v="1039"/>
    <n v="0.93087557603686633"/>
    <n v="92498.64"/>
    <n v="500.65235136854494"/>
    <m/>
    <m/>
    <n v="1565.8045681216288"/>
    <n v="1.1793471889978866"/>
    <m/>
    <m/>
    <n v="1155207593.9951873"/>
    <m/>
    <m/>
    <m/>
    <n v="9.3314593041274492"/>
    <m/>
    <m/>
    <m/>
    <n v="9.1638566963488639"/>
    <m/>
    <m/>
    <n v="969.843133817232"/>
    <n v="1068.9218786468314"/>
    <n v="971.91572201537588"/>
    <m/>
  </r>
  <r>
    <x v="1033"/>
    <n v="18.899999999999999"/>
    <n v="20.02"/>
    <n v="57246.47"/>
    <n v="51727.65"/>
    <n v="103.5314"/>
    <n v="116844.95"/>
    <n v="105596.18"/>
    <n v="4.4814477533794417E-5"/>
    <n v="37017.5054078588"/>
    <m/>
    <m/>
    <n v="64879721088.902534"/>
    <m/>
    <m/>
    <n v="11351617.394626694"/>
    <m/>
    <m/>
    <n v="13.93997758321815"/>
    <m/>
    <m/>
    <n v="208.56631492169356"/>
    <m/>
    <m/>
    <n v="24.047200689548379"/>
    <m/>
    <m/>
    <m/>
    <n v="31431.3452749264"/>
    <m/>
    <m/>
    <n v="9.125247716020727"/>
    <n v="1040"/>
    <n v="0.94405594405594395"/>
    <n v="93415.48"/>
    <n v="505.49635290382736"/>
    <m/>
    <m/>
    <n v="1550.2844236066755"/>
    <n v="1.167325551640271"/>
    <m/>
    <m/>
    <n v="1178187390.4935145"/>
    <m/>
    <m/>
    <m/>
    <n v="9.2368751123522816"/>
    <m/>
    <m/>
    <m/>
    <n v="9.0723077581640279"/>
    <m/>
    <m/>
    <n v="962.68474885670969"/>
    <n v="1063.4954364387006"/>
    <n v="962.06433006859402"/>
    <m/>
  </r>
  <r>
    <x v="1034"/>
    <n v="18.21"/>
    <n v="19.75"/>
    <n v="55029.61"/>
    <n v="49722.18"/>
    <n v="106.78959999999999"/>
    <n v="115490.31"/>
    <n v="104367.22"/>
    <n v="4.4814477533794417E-5"/>
    <n v="35583.141021908377"/>
    <m/>
    <m/>
    <n v="59848951684.408516"/>
    <m/>
    <m/>
    <n v="10691365.181911929"/>
    <m/>
    <m/>
    <n v="14.209832713177878"/>
    <m/>
    <m/>
    <n v="206.14327816088723"/>
    <m/>
    <m/>
    <n v="24.327259656976626"/>
    <m/>
    <m/>
    <m/>
    <n v="30211.889562636305"/>
    <m/>
    <m/>
    <n v="9.4118191476363364"/>
    <n v="1041"/>
    <n v="0.9220253164556963"/>
    <n v="92065.03"/>
    <n v="498.14980412259746"/>
    <m/>
    <m/>
    <n v="1572.6959297067312"/>
    <n v="1.1840886016851759"/>
    <m/>
    <m/>
    <n v="1086794616.1662273"/>
    <m/>
    <m/>
    <m/>
    <n v="9.5945399081164346"/>
    <m/>
    <m/>
    <m/>
    <n v="9.4241129754068123"/>
    <m/>
    <m/>
    <n v="992.91712777504131"/>
    <n v="1084.0829659019646"/>
    <n v="999.31681404619019"/>
    <m/>
  </r>
  <r>
    <x v="1035"/>
    <n v="19.73"/>
    <n v="20.96"/>
    <n v="57609.67"/>
    <n v="52051.17"/>
    <n v="102.3047"/>
    <n v="119173.41"/>
    <n v="107690.91"/>
    <n v="4.4814477533794417E-5"/>
    <n v="37250.546154472926"/>
    <m/>
    <m/>
    <n v="65455583320.709061"/>
    <m/>
    <m/>
    <n v="11442431.772832585"/>
    <m/>
    <m/>
    <n v="13.876676806488982"/>
    <m/>
    <m/>
    <n v="212.71220400215824"/>
    <m/>
    <m/>
    <n v="23.552715435965133"/>
    <m/>
    <m/>
    <m/>
    <n v="31626.106528269655"/>
    <m/>
    <m/>
    <n v="9.0159654230235322"/>
    <n v="1042"/>
    <n v="0.94131679389312972"/>
    <n v="95239.54"/>
    <n v="515.28635464210981"/>
    <m/>
    <m/>
    <n v="1518.4675331503699"/>
    <n v="1.1431514659101154"/>
    <m/>
    <m/>
    <n v="1188565616.4517057"/>
    <m/>
    <m/>
    <m/>
    <n v="9.1447051251850713"/>
    <m/>
    <m/>
    <m/>
    <n v="8.9827572562576101"/>
    <m/>
    <m/>
    <n v="951.15581286916495"/>
    <n v="1058.6661541265439"/>
    <n v="952.46438897619237"/>
    <m/>
  </r>
  <r>
    <x v="1036"/>
    <n v="19.399999999999999"/>
    <n v="20.88"/>
    <n v="57653.51"/>
    <n v="52088.45"/>
    <n v="103.4448"/>
    <n v="119330.14"/>
    <n v="107827.72"/>
    <n v="4.4814477533794417E-5"/>
    <n v="37277.98420789856"/>
    <m/>
    <m/>
    <n v="65549318662.779213"/>
    <m/>
    <m/>
    <n v="11454614.851393374"/>
    <m/>
    <m/>
    <n v="13.871346397178096"/>
    <m/>
    <m/>
    <n v="212.9867573303448"/>
    <m/>
    <m/>
    <n v="23.522978323217938"/>
    <m/>
    <m/>
    <m/>
    <n v="31647.847280509621"/>
    <m/>
    <m/>
    <n v="9.1158538401230835"/>
    <n v="1043"/>
    <n v="0.92911877394636011"/>
    <n v="95587.03"/>
    <n v="517.12604161507306"/>
    <m/>
    <m/>
    <n v="1512.9272682236974"/>
    <n v="1.138872606184641"/>
    <m/>
    <m/>
    <n v="1190228050.9132838"/>
    <m/>
    <m/>
    <m/>
    <n v="9.1377299073896143"/>
    <m/>
    <m/>
    <m/>
    <n v="8.9763939094536234"/>
    <m/>
    <m/>
    <n v="961.69372468501081"/>
    <n v="1058.2594916378393"/>
    <n v="951.73788697699399"/>
    <m/>
  </r>
  <r>
    <x v="1037"/>
    <n v="19.41"/>
    <n v="20.87"/>
    <n v="58185.26"/>
    <n v="52566.54"/>
    <n v="101.7634"/>
    <n v="120868.79"/>
    <n v="109213.23"/>
    <n v="4.4814477533794417E-5"/>
    <n v="37620.889252973204"/>
    <m/>
    <m/>
    <n v="66752571744.60289"/>
    <m/>
    <m/>
    <n v="11612206.507908667"/>
    <m/>
    <m/>
    <n v="13.807328453628456"/>
    <m/>
    <m/>
    <n v="215.72776104597133"/>
    <m/>
    <m/>
    <n v="23.220906451409572"/>
    <m/>
    <m/>
    <m/>
    <n v="31937.40594096353"/>
    <m/>
    <m/>
    <n v="8.9671066559277612"/>
    <n v="1044"/>
    <n v="0.93004312410158119"/>
    <n v="96155.49"/>
    <n v="520.16079299350417"/>
    <m/>
    <m/>
    <n v="1503.9298275155338"/>
    <n v="1.1319923670940273"/>
    <m/>
    <m/>
    <n v="1212036046.5005441"/>
    <m/>
    <m/>
    <m/>
    <n v="9.053438240154442"/>
    <m/>
    <m/>
    <m/>
    <n v="8.8940743632495138"/>
    <m/>
    <m/>
    <n v="946.0013675987683"/>
    <n v="1053.3754959205726"/>
    <n v="942.95851025244303"/>
    <m/>
  </r>
  <r>
    <x v="1038"/>
    <n v="17.79"/>
    <n v="20.239999999999998"/>
    <n v="56237.98"/>
    <n v="50800.24"/>
    <n v="104.5819"/>
    <n v="117643.35"/>
    <n v="106284.14"/>
    <n v="5.0115351955648535E-5"/>
    <n v="36359.175065840289"/>
    <m/>
    <m/>
    <n v="62267552898.308762"/>
    <m/>
    <m/>
    <n v="11026612.798198462"/>
    <m/>
    <m/>
    <n v="14.038203819728375"/>
    <m/>
    <m/>
    <n v="209.95560604294411"/>
    <m/>
    <m/>
    <n v="23.84462843263864"/>
    <m/>
    <m/>
    <m/>
    <n v="30861.606509713387"/>
    <m/>
    <m/>
    <n v="9.2136851471027104"/>
    <n v="1045"/>
    <n v="0.87895256916996045"/>
    <n v="94145.23"/>
    <n v="509.1668419579533"/>
    <m/>
    <m/>
    <n v="1535.3715057292416"/>
    <n v="1.1553295728127928"/>
    <m/>
    <m/>
    <n v="1130469967.4807723"/>
    <m/>
    <m/>
    <m/>
    <n v="9.3563373860744985"/>
    <m/>
    <m/>
    <m/>
    <n v="9.1931420269704827"/>
    <m/>
    <m/>
    <n v="972.01461789480913"/>
    <n v="1070.9892185228937"/>
    <n v="974.50689218392904"/>
    <m/>
  </r>
  <r>
    <x v="1039"/>
    <n v="17.98"/>
    <n v="20.149999999999999"/>
    <n v="55997.83"/>
    <n v="50580.77"/>
    <n v="105.4301"/>
    <n v="118119.12"/>
    <n v="106708.64"/>
    <n v="5.0115351955648535E-5"/>
    <n v="36203.029669532327"/>
    <m/>
    <m/>
    <n v="61729832546.531311"/>
    <m/>
    <m/>
    <n v="10955051.077168951"/>
    <m/>
    <m/>
    <n v="14.068161963942151"/>
    <m/>
    <m/>
    <n v="210.79956256009328"/>
    <m/>
    <m/>
    <n v="23.749704536814708"/>
    <m/>
    <m/>
    <m/>
    <n v="30727.392530211528"/>
    <m/>
    <m/>
    <n v="9.2878137063114963"/>
    <n v="1046"/>
    <n v="0.89230769230769236"/>
    <n v="94384.24"/>
    <n v="510.41962497836903"/>
    <m/>
    <m/>
    <n v="1531.4736009327441"/>
    <n v="1.1522872537454358"/>
    <m/>
    <m/>
    <n v="1120664363.888746"/>
    <m/>
    <m/>
    <m/>
    <n v="9.396321493856016"/>
    <m/>
    <m/>
    <m/>
    <n v="9.2329799651015616"/>
    <m/>
    <m/>
    <n v="979.83494624378477"/>
    <n v="1073.2747566068197"/>
    <n v="978.67142655278451"/>
    <m/>
  </r>
  <r>
    <x v="1040"/>
    <n v="17.66"/>
    <n v="20"/>
    <n v="54768.71"/>
    <n v="49468.01"/>
    <n v="107.6955"/>
    <n v="117953.67"/>
    <n v="106553.82"/>
    <n v="5.0115351955648535E-5"/>
    <n v="35407.53071201127"/>
    <m/>
    <m/>
    <n v="59014051012.390274"/>
    <m/>
    <m/>
    <n v="10593438.313165361"/>
    <m/>
    <m/>
    <n v="14.222539204449355"/>
    <m/>
    <m/>
    <n v="210.49916178929132"/>
    <m/>
    <m/>
    <n v="23.784474452975552"/>
    <m/>
    <m/>
    <m/>
    <n v="30050.535693120353"/>
    <m/>
    <m/>
    <n v="9.4867721929592097"/>
    <n v="1047"/>
    <n v="0.88300000000000001"/>
    <n v="93821.2"/>
    <n v="507.33514943629922"/>
    <m/>
    <m/>
    <n v="1540.6094576845619"/>
    <n v="1.1590512291166977"/>
    <m/>
    <m/>
    <n v="1071319779.2951638"/>
    <m/>
    <m/>
    <m/>
    <n v="9.6025901550433339"/>
    <m/>
    <m/>
    <m/>
    <n v="9.4362263191836764"/>
    <m/>
    <m/>
    <n v="1000.8244367992135"/>
    <n v="1085.0523573805156"/>
    <n v="1000.1552854255701"/>
    <m/>
  </r>
  <r>
    <x v="1041"/>
    <n v="16.3"/>
    <n v="19.28"/>
    <n v="53377.919999999998"/>
    <n v="48209.34"/>
    <n v="110.5042"/>
    <n v="115065.07"/>
    <n v="103939.06"/>
    <n v="5.0115351955648535E-5"/>
    <n v="34507.554720407185"/>
    <m/>
    <m/>
    <n v="56011204786.110909"/>
    <m/>
    <m/>
    <n v="10189029.530137558"/>
    <m/>
    <m/>
    <n v="14.403104318986701"/>
    <m/>
    <m/>
    <n v="205.33918265978522"/>
    <m/>
    <m/>
    <n v="24.368449595562353"/>
    <m/>
    <m/>
    <m/>
    <n v="29285.083774460069"/>
    <m/>
    <m/>
    <n v="9.7335606099023018"/>
    <n v="1048"/>
    <n v="0.8454356846473029"/>
    <n v="92102.88"/>
    <n v="498.004500470273"/>
    <m/>
    <m/>
    <n v="1568.8254690266519"/>
    <n v="1.1801671796481927"/>
    <m/>
    <m/>
    <n v="1016767935.6547619"/>
    <m/>
    <m/>
    <m/>
    <n v="9.8464609909831964"/>
    <m/>
    <m/>
    <m/>
    <n v="9.676449838246528"/>
    <m/>
    <m/>
    <n v="1026.8598335992915"/>
    <n v="1098.8278583914839"/>
    <n v="1025.5555890507649"/>
    <m/>
  </r>
  <r>
    <x v="1042"/>
    <n v="16.47"/>
    <n v="19.57"/>
    <n v="53912.58"/>
    <n v="48689.81"/>
    <n v="110.0151"/>
    <n v="117495.66"/>
    <n v="106129.42"/>
    <n v="5.0115351955648535E-5"/>
    <n v="34852.349838702517"/>
    <m/>
    <m/>
    <n v="57127937131.779732"/>
    <m/>
    <m/>
    <n v="10341251.151802801"/>
    <m/>
    <m/>
    <n v="14.330958295009653"/>
    <m/>
    <m/>
    <n v="209.67157540841299"/>
    <m/>
    <m/>
    <n v="23.855234214109565"/>
    <m/>
    <m/>
    <m/>
    <n v="29576.097623369526"/>
    <m/>
    <m/>
    <n v="9.6898552222325076"/>
    <n v="1049"/>
    <n v="0.84159427695452216"/>
    <n v="93591.37"/>
    <n v="506.01332052024628"/>
    <m/>
    <m/>
    <n v="1543.4714190513259"/>
    <n v="1.1609842357109545"/>
    <m/>
    <m/>
    <n v="1036999870.4836601"/>
    <m/>
    <m/>
    <m/>
    <n v="9.7478739188193959"/>
    <m/>
    <m/>
    <m/>
    <n v="9.5801369608233937"/>
    <m/>
    <m/>
    <n v="1022.2490535457581"/>
    <n v="1093.3237629366135"/>
    <n v="1015.2872781359779"/>
    <m/>
  </r>
  <r>
    <x v="1043"/>
    <n v="17.010000000000002"/>
    <n v="19.84"/>
    <n v="52863.07"/>
    <n v="47734.65"/>
    <n v="110.9747"/>
    <n v="117824.62"/>
    <n v="106410.6"/>
    <n v="5.1650298179106713E-5"/>
    <n v="34171.38336711983"/>
    <m/>
    <m/>
    <n v="54887612702.025429"/>
    <m/>
    <m/>
    <n v="10036662.112455944"/>
    <m/>
    <m/>
    <n v="14.470395326028042"/>
    <m/>
    <m/>
    <n v="210.24322593864446"/>
    <m/>
    <m/>
    <n v="23.793078670138939"/>
    <m/>
    <m/>
    <m/>
    <n v="28993.393715142553"/>
    <m/>
    <m/>
    <n v="9.7724865878704055"/>
    <n v="1050"/>
    <n v="0.85735887096774199"/>
    <n v="93789.7"/>
    <n v="506.96684240715541"/>
    <m/>
    <m/>
    <n v="1540.2006400624039"/>
    <n v="1.1581945535220859"/>
    <m/>
    <m/>
    <n v="996212986.70188391"/>
    <m/>
    <m/>
    <m/>
    <n v="9.9377116770440566"/>
    <m/>
    <m/>
    <m/>
    <n v="9.7684576097612617"/>
    <m/>
    <m/>
    <n v="1030.9664010581052"/>
    <n v="1103.9615595380326"/>
    <n v="1035.0597805750222"/>
    <m/>
  </r>
  <r>
    <x v="1044"/>
    <n v="17.579999999999998"/>
    <n v="20.81"/>
    <n v="55684.06"/>
    <n v="50279.5"/>
    <n v="105.0108"/>
    <n v="121096.45"/>
    <n v="109359.98"/>
    <n v="5.1650298179106713E-5"/>
    <n v="35994.030702783697"/>
    <m/>
    <m/>
    <n v="60740387751.026436"/>
    <m/>
    <m/>
    <n v="10839176.384724408"/>
    <m/>
    <m/>
    <n v="14.084302798095335"/>
    <m/>
    <m/>
    <n v="216.07612652899752"/>
    <m/>
    <m/>
    <n v="23.133945721167077"/>
    <m/>
    <m/>
    <m/>
    <n v="30538.223352536002"/>
    <m/>
    <m/>
    <n v="9.2467072503876029"/>
    <n v="1051"/>
    <n v="0.84478616049975974"/>
    <n v="97068.13"/>
    <n v="524.64695925630144"/>
    <m/>
    <m/>
    <n v="1486.3627454492448"/>
    <n v="1.1176037738580371"/>
    <m/>
    <m/>
    <n v="1102396898.6291158"/>
    <m/>
    <m/>
    <m/>
    <n v="9.4074699812254519"/>
    <m/>
    <m/>
    <m/>
    <n v="9.247813043351643"/>
    <m/>
    <m/>
    <n v="975.49834526274958"/>
    <n v="1074.5061576876142"/>
    <n v="979.83259436136632"/>
    <m/>
  </r>
  <r>
    <x v="1045"/>
    <n v="18.59"/>
    <n v="22.11"/>
    <n v="59217.34"/>
    <n v="53467.25"/>
    <n v="99.001580000000004"/>
    <n v="127600.21"/>
    <n v="115227.76"/>
    <n v="5.1650298179106713E-5"/>
    <n v="38277.000298625077"/>
    <m/>
    <m/>
    <n v="68442781774.786423"/>
    <m/>
    <m/>
    <n v="11869877.841093523"/>
    <m/>
    <m/>
    <n v="13.637471282489674"/>
    <m/>
    <m/>
    <n v="227.67543419441219"/>
    <m/>
    <m/>
    <n v="21.89300003214267"/>
    <m/>
    <m/>
    <m/>
    <n v="32473.430557899679"/>
    <m/>
    <m/>
    <n v="8.7170051879094146"/>
    <n v="1052"/>
    <n v="0.84079601990049757"/>
    <n v="102109.24"/>
    <n v="551.85073940616235"/>
    <m/>
    <m/>
    <n v="1409.1703847875976"/>
    <n v="1.0594620011393814"/>
    <m/>
    <m/>
    <n v="1242140267.9064846"/>
    <m/>
    <m/>
    <m/>
    <n v="8.8106204506638068"/>
    <m/>
    <m/>
    <m/>
    <n v="8.6616232458916311"/>
    <m/>
    <m/>
    <n v="919.61645439742813"/>
    <n v="1040.4169150854102"/>
    <n v="917.667886406869"/>
    <m/>
  </r>
  <r>
    <x v="1046"/>
    <n v="18.05"/>
    <n v="21.52"/>
    <n v="58156.98"/>
    <n v="52507.09"/>
    <n v="100.68819999999999"/>
    <n v="126398.02"/>
    <n v="114136.19"/>
    <n v="5.1650298179106713E-5"/>
    <n v="37590.686464411709"/>
    <m/>
    <m/>
    <n v="65985028565.507759"/>
    <m/>
    <m/>
    <n v="11550029.810477233"/>
    <m/>
    <m/>
    <n v="13.759563380413866"/>
    <m/>
    <m/>
    <n v="225.52488261112427"/>
    <m/>
    <m/>
    <n v="22.100719813146966"/>
    <m/>
    <m/>
    <m/>
    <n v="31889.358261593228"/>
    <m/>
    <m/>
    <n v="8.8649398558833212"/>
    <n v="1053"/>
    <n v="0.83875464684014878"/>
    <n v="101696.07"/>
    <n v="549.57484131211424"/>
    <m/>
    <m/>
    <n v="1414.8723851930722"/>
    <n v="1.0636481205064725"/>
    <m/>
    <m/>
    <n v="1197487429.5317109"/>
    <m/>
    <m/>
    <m/>
    <n v="8.9684230424754148"/>
    <m/>
    <m/>
    <m/>
    <n v="8.8172971812386027"/>
    <m/>
    <m/>
    <n v="935.22309359426129"/>
    <n v="1049.7314486413266"/>
    <n v="934.10377440229104"/>
    <m/>
  </r>
  <r>
    <x v="1047"/>
    <n v="19.55"/>
    <n v="22.51"/>
    <n v="59505.1"/>
    <n v="53721.53"/>
    <n v="98.508960000000002"/>
    <n v="129225.68"/>
    <n v="116683.65"/>
    <n v="5.1650298179106713E-5"/>
    <n v="38461.127367119188"/>
    <m/>
    <m/>
    <n v="69037817785.741119"/>
    <m/>
    <m/>
    <n v="11950627.333476583"/>
    <m/>
    <m/>
    <n v="13.600086465027918"/>
    <m/>
    <m/>
    <n v="230.56449529368945"/>
    <m/>
    <m/>
    <n v="21.607760170158276"/>
    <m/>
    <m/>
    <m/>
    <n v="32625.990780943139"/>
    <m/>
    <m/>
    <n v="8.672513572057829"/>
    <n v="1054"/>
    <n v="0.86850288760550864"/>
    <n v="103832.19"/>
    <n v="561.0748153252631"/>
    <m/>
    <m/>
    <n v="1385.1530735278463"/>
    <n v="1.0412075438433783"/>
    <m/>
    <m/>
    <n v="1252838743.0202038"/>
    <m/>
    <m/>
    <m/>
    <n v="8.7605837392904427"/>
    <m/>
    <m/>
    <m/>
    <n v="8.6134876307118962"/>
    <m/>
    <m/>
    <n v="914.92272975945298"/>
    <n v="1037.5647883495299"/>
    <n v="912.45632571987051"/>
    <m/>
  </r>
  <r>
    <x v="1048"/>
    <n v="19.64"/>
    <n v="22.16"/>
    <n v="57728.63"/>
    <n v="52106.62"/>
    <n v="101.2543"/>
    <n v="126759.85"/>
    <n v="114433.03"/>
    <n v="5.2068957496098633E-5"/>
    <n v="37309.266650979371"/>
    <m/>
    <m/>
    <n v="64888940719.514702"/>
    <m/>
    <m/>
    <n v="11411322.224978965"/>
    <m/>
    <m/>
    <n v="13.803063805267342"/>
    <m/>
    <m/>
    <n v="226.14290267870433"/>
    <m/>
    <m/>
    <n v="22.025864202435336"/>
    <m/>
    <m/>
    <m/>
    <n v="31641.587502901151"/>
    <m/>
    <m/>
    <n v="8.9119118144510452"/>
    <n v="1055"/>
    <n v="0.88628158844765348"/>
    <n v="102076.61"/>
    <n v="551.41598491269599"/>
    <m/>
    <m/>
    <n v="1408.573046012526"/>
    <n v="1.0584107126308036"/>
    <m/>
    <m/>
    <n v="1177357459.7101321"/>
    <m/>
    <m/>
    <m/>
    <n v="9.0222524875168784"/>
    <m/>
    <m/>
    <m/>
    <n v="8.8729360436530449"/>
    <m/>
    <m/>
    <n v="940.17848653747819"/>
    <n v="1053.0501414468667"/>
    <n v="939.71036628015736"/>
    <m/>
  </r>
  <r>
    <x v="1049"/>
    <n v="19.07"/>
    <n v="21.66"/>
    <n v="57150.41"/>
    <n v="51581.99"/>
    <n v="102.8622"/>
    <n v="125974.58"/>
    <n v="113718.17"/>
    <n v="5.2068957496098633E-5"/>
    <n v="36934.669925478935"/>
    <m/>
    <m/>
    <n v="63582722222.930717"/>
    <m/>
    <m/>
    <n v="11238873.915073927"/>
    <m/>
    <m/>
    <n v="13.872190083893539"/>
    <m/>
    <m/>
    <n v="224.73648035837419"/>
    <m/>
    <m/>
    <n v="22.163793455865687"/>
    <m/>
    <m/>
    <m/>
    <n v="31322.106448274608"/>
    <m/>
    <m/>
    <n v="9.0528484726392673"/>
    <n v="1056"/>
    <n v="0.88042474607571564"/>
    <n v="101136"/>
    <n v="546.29216783265724"/>
    <m/>
    <m/>
    <n v="1421.5526883890689"/>
    <n v="1.068062442096406"/>
    <m/>
    <m/>
    <n v="1153610384.8477662"/>
    <m/>
    <m/>
    <m/>
    <n v="9.1126676383778129"/>
    <m/>
    <m/>
    <m/>
    <n v="8.9624074379250285"/>
    <m/>
    <m/>
    <n v="955.04685785351717"/>
    <n v="1058.3238573777626"/>
    <n v="949.12753285251381"/>
    <m/>
  </r>
  <r>
    <x v="1050"/>
    <n v="18.14"/>
    <n v="20.8"/>
    <n v="53717.78"/>
    <n v="48481.13"/>
    <n v="108.12820000000001"/>
    <n v="123216.41"/>
    <n v="111222.43"/>
    <n v="5.2068957496098633E-5"/>
    <n v="34715.413157337578"/>
    <m/>
    <m/>
    <n v="55938534083.285789"/>
    <m/>
    <m/>
    <n v="10225335.670909595"/>
    <m/>
    <m/>
    <n v="14.288782693823617"/>
    <m/>
    <m/>
    <n v="219.81059270186333"/>
    <m/>
    <m/>
    <n v="22.650557487478164"/>
    <m/>
    <m/>
    <m/>
    <n v="29438.325873446327"/>
    <m/>
    <m/>
    <n v="9.5156936872580928"/>
    <n v="1057"/>
    <n v="0.87211538461538463"/>
    <n v="98445.17"/>
    <n v="531.71596746281205"/>
    <m/>
    <m/>
    <n v="1459.3745977042283"/>
    <n v="1.0963754301653148"/>
    <m/>
    <m/>
    <n v="1014877219.2994014"/>
    <m/>
    <m/>
    <m/>
    <n v="9.660027245303457"/>
    <m/>
    <m/>
    <m/>
    <n v="9.5013273707664538"/>
    <m/>
    <m/>
    <n v="1003.8755628992534"/>
    <n v="1090.1061423111394"/>
    <n v="1006.1376306548891"/>
    <m/>
  </r>
  <r>
    <x v="1051"/>
    <n v="17.829999999999998"/>
    <n v="20.53"/>
    <n v="52422.95"/>
    <n v="47310"/>
    <n v="112.6875"/>
    <n v="122899.59"/>
    <n v="110930.65"/>
    <n v="5.2068957496098633E-5"/>
    <n v="33877.796009324542"/>
    <m/>
    <m/>
    <n v="53236351262.635124"/>
    <m/>
    <m/>
    <n v="9854730.0882499907"/>
    <m/>
    <m/>
    <n v="14.460989140804054"/>
    <m/>
    <m/>
    <n v="219.24005907799253"/>
    <m/>
    <m/>
    <n v="22.710321298849514"/>
    <m/>
    <m/>
    <m/>
    <n v="28726.375237494703"/>
    <m/>
    <m/>
    <n v="9.9162909759616422"/>
    <n v="1058"/>
    <n v="0.86848514369215768"/>
    <n v="98055.8"/>
    <n v="529.57157294707974"/>
    <m/>
    <m/>
    <n v="1465.1467111264319"/>
    <n v="1.1006074690720853"/>
    <m/>
    <m/>
    <n v="965813093.44795108"/>
    <m/>
    <m/>
    <m/>
    <n v="9.8929180258771172"/>
    <m/>
    <m/>
    <m/>
    <n v="9.7309920867792741"/>
    <m/>
    <m/>
    <n v="1046.1373088013609"/>
    <n v="1103.2439518517729"/>
    <n v="1030.3943094630852"/>
    <m/>
  </r>
  <r>
    <x v="1052"/>
    <n v="19.829999999999998"/>
    <n v="21.72"/>
    <n v="55472.07"/>
    <n v="50054.34"/>
    <n v="104.1681"/>
    <n v="125852.26"/>
    <n v="113578.44"/>
    <n v="5.0673489141006556E-5"/>
    <n v="35845.636406032616"/>
    <m/>
    <m/>
    <n v="59413552811.865433"/>
    <m/>
    <m/>
    <n v="10711895.932238592"/>
    <m/>
    <m/>
    <n v="14.04046906843528"/>
    <m/>
    <m/>
    <n v="224.49089214603006"/>
    <m/>
    <m/>
    <n v="22.169161716922723"/>
    <m/>
    <m/>
    <m/>
    <n v="30390.100733089323"/>
    <m/>
    <m/>
    <n v="9.1648291576000975"/>
    <n v="1059"/>
    <n v="0.91298342541436461"/>
    <n v="100458.8"/>
    <n v="542.42241415990236"/>
    <m/>
    <m/>
    <n v="1429.2411599317365"/>
    <n v="1.0733301868817557"/>
    <m/>
    <m/>
    <n v="1077753147.0172505"/>
    <m/>
    <m/>
    <m/>
    <n v="9.3177514476757555"/>
    <m/>
    <m/>
    <m/>
    <n v="9.1669352715672385"/>
    <m/>
    <m/>
    <n v="966.86046565169863"/>
    <n v="1071.1620367105706"/>
    <n v="970.48798378426784"/>
    <m/>
  </r>
  <r>
    <x v="1053"/>
    <n v="20.239999999999998"/>
    <n v="22.11"/>
    <n v="56527.58"/>
    <n v="51004.23"/>
    <n v="103.3549"/>
    <n v="127686.45"/>
    <n v="115228"/>
    <n v="5.0673489141006556E-5"/>
    <n v="36526.80839176687"/>
    <m/>
    <m/>
    <n v="61668892866.246338"/>
    <m/>
    <m/>
    <n v="11016712.5867776"/>
    <m/>
    <m/>
    <n v="13.906882875500896"/>
    <m/>
    <m/>
    <n v="227.75710292525517"/>
    <m/>
    <m/>
    <n v="21.84748623491847"/>
    <m/>
    <m/>
    <m/>
    <n v="30965.928185071247"/>
    <m/>
    <m/>
    <n v="9.0926974290562619"/>
    <n v="1060"/>
    <n v="0.91542288557213924"/>
    <n v="101880.83"/>
    <n v="550.05764305691571"/>
    <m/>
    <m/>
    <n v="1409.0097436032743"/>
    <n v="1.0580365112349202"/>
    <m/>
    <m/>
    <n v="1118620871.2166674"/>
    <m/>
    <m/>
    <m/>
    <n v="9.1405011004061958"/>
    <m/>
    <m/>
    <m/>
    <n v="8.9930958196603701"/>
    <m/>
    <m/>
    <n v="959.25079661708037"/>
    <n v="1060.9706066520339"/>
    <n v="952.02651986642479"/>
    <m/>
  </r>
  <r>
    <x v="1054"/>
    <n v="20.8"/>
    <n v="22.59"/>
    <n v="56731.31"/>
    <n v="51185.47"/>
    <n v="101.797"/>
    <n v="128474.07"/>
    <n v="115932.94"/>
    <n v="5.0673489141006556E-5"/>
    <n v="36657.560119037007"/>
    <m/>
    <m/>
    <n v="62107504751.070335"/>
    <m/>
    <m/>
    <n v="11075327.072136508"/>
    <m/>
    <m/>
    <n v="13.881812985911651"/>
    <m/>
    <m/>
    <n v="229.15641009439003"/>
    <m/>
    <m/>
    <n v="21.714125237228838"/>
    <m/>
    <m/>
    <m/>
    <n v="31075.069500862042"/>
    <m/>
    <m/>
    <n v="8.9550638253330614"/>
    <n v="1061"/>
    <n v="0.92076139884904828"/>
    <n v="102207.77"/>
    <n v="551.77971434461733"/>
    <m/>
    <m/>
    <n v="1404.488170255534"/>
    <n v="1.0545412519951378"/>
    <m/>
    <m/>
    <n v="1126532790.9605911"/>
    <m/>
    <m/>
    <m/>
    <n v="9.107596753397841"/>
    <m/>
    <m/>
    <m/>
    <n v="8.961262129105636"/>
    <m/>
    <m/>
    <n v="944.73088709156775"/>
    <n v="1059.0579986143939"/>
    <n v="948.59937614347848"/>
    <m/>
  </r>
  <r>
    <x v="1055"/>
    <n v="18.63"/>
    <n v="21.08"/>
    <n v="53766.06"/>
    <n v="48507.5"/>
    <n v="107.3028"/>
    <n v="124888.79"/>
    <n v="112691.76"/>
    <n v="5.0673489141006556E-5"/>
    <n v="34740.68408534491"/>
    <m/>
    <m/>
    <n v="55609010059.418976"/>
    <m/>
    <m/>
    <n v="10206054.994754631"/>
    <m/>
    <m/>
    <n v="14.244583160405504"/>
    <m/>
    <m/>
    <n v="222.75599226095349"/>
    <m/>
    <m/>
    <n v="22.32150056660123"/>
    <m/>
    <m/>
    <m/>
    <n v="29448.407350782767"/>
    <m/>
    <m/>
    <n v="9.4388003207580127"/>
    <n v="1062"/>
    <n v="0.88377609108159394"/>
    <n v="99885.63"/>
    <n v="539.20128478608797"/>
    <m/>
    <m/>
    <n v="1436.3978593102622"/>
    <n v="1.0783979814632501"/>
    <m/>
    <m/>
    <n v="1008620777.1590849"/>
    <m/>
    <m/>
    <m/>
    <n v="9.583650261851778"/>
    <m/>
    <m/>
    <m/>
    <n v="9.4302350180127181"/>
    <m/>
    <m/>
    <n v="995.76355613280521"/>
    <n v="1086.7341137836711"/>
    <n v="998.18260576569935"/>
    <m/>
  </r>
  <r>
    <x v="1056"/>
    <n v="23.56"/>
    <n v="24.2"/>
    <n v="59706"/>
    <n v="53864.03"/>
    <n v="95.468249999999998"/>
    <n v="130949.7"/>
    <n v="118155.03"/>
    <n v="5.0673489141006556E-5"/>
    <n v="38577.807392819203"/>
    <m/>
    <m/>
    <n v="67890835932.504875"/>
    <m/>
    <m/>
    <n v="11896474.539308803"/>
    <m/>
    <m/>
    <n v="13.457740719945468"/>
    <m/>
    <m/>
    <n v="233.56074708880971"/>
    <m/>
    <m/>
    <n v="21.239650180152289"/>
    <m/>
    <m/>
    <m/>
    <n v="32699.361259580815"/>
    <m/>
    <m/>
    <n v="8.3972434300380385"/>
    <n v="1063"/>
    <n v="0.97355371900826448"/>
    <n v="104882.78"/>
    <n v="566.13262539598361"/>
    <m/>
    <m/>
    <n v="1364.5367160942433"/>
    <n v="1.0243500011515247"/>
    <m/>
    <m/>
    <n v="1231336894.1953154"/>
    <m/>
    <m/>
    <m/>
    <n v="8.5249609647027498"/>
    <m/>
    <m/>
    <m/>
    <n v="8.3889987733343503"/>
    <m/>
    <m/>
    <n v="885.88260112022385"/>
    <n v="1026.7050829168686"/>
    <n v="887.91509678418072"/>
    <m/>
  </r>
  <r>
    <x v="1057"/>
    <n v="23.12"/>
    <n v="23.85"/>
    <n v="58638.57"/>
    <n v="52892.86"/>
    <n v="97.309200000000004"/>
    <n v="131048.01"/>
    <n v="118225.78"/>
    <n v="5.1510748656502514E-5"/>
    <n v="37885.337916611192"/>
    <m/>
    <m/>
    <n v="65443926418.091347"/>
    <m/>
    <m/>
    <n v="11574400.90689843"/>
    <m/>
    <m/>
    <n v="13.578002189443316"/>
    <m/>
    <m/>
    <n v="233.71899441227347"/>
    <m/>
    <m/>
    <n v="21.227857040886455"/>
    <m/>
    <m/>
    <m/>
    <n v="32107.019802506275"/>
    <m/>
    <m/>
    <n v="8.5575175150880796"/>
    <n v="1064"/>
    <n v="0.96939203354297687"/>
    <n v="104709.39"/>
    <n v="565.06432182344645"/>
    <m/>
    <m/>
    <n v="1366.7925394162753"/>
    <n v="1.0257516727434561"/>
    <m/>
    <m/>
    <n v="1186814825.2342558"/>
    <m/>
    <m/>
    <m/>
    <n v="8.6774536754060598"/>
    <m/>
    <m/>
    <m/>
    <n v="8.5406033418482785"/>
    <m/>
    <m/>
    <n v="902.79100975923018"/>
    <n v="1035.8799559198455"/>
    <n v="903.79793549084832"/>
    <m/>
  </r>
  <r>
    <x v="1058"/>
    <n v="23.18"/>
    <n v="23.84"/>
    <n v="58726.73"/>
    <n v="52969.66"/>
    <n v="97.573580000000007"/>
    <n v="130646.45"/>
    <n v="117857.42"/>
    <n v="5.1510748656502514E-5"/>
    <n v="37941.371357451724"/>
    <m/>
    <m/>
    <n v="65634388349.485535"/>
    <m/>
    <m/>
    <n v="11599498.580902075"/>
    <m/>
    <m/>
    <n v="13.567791471905059"/>
    <m/>
    <m/>
    <n v="232.99714643726753"/>
    <m/>
    <m/>
    <n v="21.294306665559127"/>
    <m/>
    <m/>
    <m/>
    <n v="32152.71396489453"/>
    <m/>
    <m/>
    <n v="8.5802150298528073"/>
    <n v="1065"/>
    <n v="0.97231543624161076"/>
    <n v="103878.95"/>
    <n v="560.53908004303173"/>
    <m/>
    <m/>
    <n v="1377.6324382680675"/>
    <n v="1.0337888028079767"/>
    <m/>
    <m/>
    <n v="1190221205.8920581"/>
    <m/>
    <m/>
    <m/>
    <n v="8.6644505151138311"/>
    <m/>
    <m/>
    <m/>
    <n v="8.5283263230941753"/>
    <m/>
    <m/>
    <n v="905.1855257198863"/>
    <n v="1035.1009696237861"/>
    <n v="902.44359470533868"/>
    <m/>
  </r>
  <r>
    <x v="1059"/>
    <n v="24.12"/>
    <n v="24.32"/>
    <n v="60492.17"/>
    <n v="54559.3"/>
    <n v="94.508579999999995"/>
    <n v="131784.94"/>
    <n v="118878.39"/>
    <n v="5.1510748656502514E-5"/>
    <n v="39081.009995160079"/>
    <m/>
    <m/>
    <n v="69574253831.135956"/>
    <m/>
    <m/>
    <n v="12121540.509326044"/>
    <m/>
    <m/>
    <n v="13.363856299520966"/>
    <m/>
    <m/>
    <n v="235.0218184542297"/>
    <m/>
    <m/>
    <n v="21.110145904528238"/>
    <m/>
    <m/>
    <m/>
    <n v="33116.67665766857"/>
    <m/>
    <m/>
    <n v="8.310156598562136"/>
    <n v="1066"/>
    <n v="0.99177631578947367"/>
    <n v="105374.55"/>
    <n v="568.56505837808834"/>
    <m/>
    <m/>
    <n v="1357.7979378743521"/>
    <n v="1.0188082138893806"/>
    <m/>
    <m/>
    <n v="1261616687.900157"/>
    <m/>
    <m/>
    <m/>
    <n v="8.4040355622696463"/>
    <m/>
    <m/>
    <m/>
    <n v="8.2725081008717201"/>
    <m/>
    <m/>
    <n v="876.69521606535932"/>
    <n v="1019.5425425126177"/>
    <n v="875.32014287769096"/>
    <m/>
  </r>
  <r>
    <x v="1060"/>
    <n v="23.33"/>
    <n v="23.7"/>
    <n v="59678.99"/>
    <n v="53823.06"/>
    <n v="95.402829999999994"/>
    <n v="131376.46"/>
    <n v="118503.79"/>
    <n v="5.1510748656502514E-5"/>
    <n v="38554.714346327666"/>
    <m/>
    <m/>
    <n v="67696967851.999741"/>
    <m/>
    <m/>
    <n v="11876068.926008306"/>
    <m/>
    <m/>
    <n v="13.453674122960667"/>
    <m/>
    <m/>
    <n v="234.28763298957369"/>
    <m/>
    <m/>
    <n v="21.176974074028831"/>
    <m/>
    <m/>
    <m/>
    <n v="32668.850206104144"/>
    <m/>
    <m/>
    <n v="8.3882480633640739"/>
    <n v="1067"/>
    <n v="0.98438818565400843"/>
    <n v="105038.47"/>
    <n v="566.70743234494898"/>
    <m/>
    <m/>
    <n v="1362.1284781325153"/>
    <n v="1.0219606999773694"/>
    <m/>
    <m/>
    <n v="1227526032.1604457"/>
    <m/>
    <m/>
    <m/>
    <n v="8.5170455040386877"/>
    <m/>
    <m/>
    <m/>
    <n v="8.3842616483478487"/>
    <m/>
    <m/>
    <n v="884.93361841017679"/>
    <n v="1026.3948379893313"/>
    <n v="887.0906640330254"/>
    <m/>
  </r>
  <r>
    <x v="1061"/>
    <n v="21.22"/>
    <n v="22.6"/>
    <n v="57328.7"/>
    <n v="51700.62"/>
    <n v="98.642300000000006"/>
    <n v="127939.08"/>
    <n v="115397.11"/>
    <n v="5.1510748656502514E-5"/>
    <n v="37035.441745303651"/>
    <m/>
    <m/>
    <n v="62358283233.025612"/>
    <m/>
    <m/>
    <n v="11173486.567859787"/>
    <m/>
    <m/>
    <n v="13.718580829251703"/>
    <m/>
    <m/>
    <n v="228.15208549474522"/>
    <m/>
    <m/>
    <n v="21.732462529141465"/>
    <m/>
    <m/>
    <m/>
    <n v="31379.695295602578"/>
    <m/>
    <m/>
    <n v="8.6725185055704337"/>
    <n v="1068"/>
    <n v="0.93893805309734502"/>
    <n v="101549.36"/>
    <n v="547.84007732810255"/>
    <m/>
    <m/>
    <n v="1407.3749111235607"/>
    <n v="1.0558075329544603"/>
    <m/>
    <m/>
    <n v="1130676251.5700991"/>
    <m/>
    <m/>
    <m/>
    <n v="8.8524914143504123"/>
    <m/>
    <m/>
    <m/>
    <n v="8.7150103117460489"/>
    <m/>
    <m/>
    <n v="914.92325022941611"/>
    <n v="1046.6048470471428"/>
    <n v="922.02894576282063"/>
    <m/>
  </r>
  <r>
    <x v="1062"/>
    <n v="20.95"/>
    <n v="22.43"/>
    <n v="56553.36"/>
    <n v="50993.4"/>
    <n v="100.8944"/>
    <n v="126130.7"/>
    <n v="113748.18"/>
    <n v="5.7094127416279505E-5"/>
    <n v="36531.884744774507"/>
    <m/>
    <m/>
    <n v="60654431152.113708"/>
    <m/>
    <m/>
    <n v="10943906.212728921"/>
    <m/>
    <m/>
    <n v="13.811331545426578"/>
    <m/>
    <m/>
    <n v="224.91077194926342"/>
    <m/>
    <m/>
    <n v="22.044331320961835"/>
    <m/>
    <m/>
    <m/>
    <n v="30947.7770728418"/>
    <m/>
    <m/>
    <n v="8.868807332032949"/>
    <n v="1069"/>
    <n v="0.93401694159607662"/>
    <n v="99794.7"/>
    <n v="538.24790766541878"/>
    <m/>
    <m/>
    <n v="1431.6927843386363"/>
    <n v="1.0737452994659424"/>
    <m/>
    <m/>
    <n v="1099631719.1836321"/>
    <m/>
    <m/>
    <m/>
    <n v="8.9723320953820753"/>
    <m/>
    <m/>
    <m/>
    <n v="8.8346090969480162"/>
    <m/>
    <m/>
    <n v="935.63110008588524"/>
    <n v="1053.6808959711489"/>
    <n v="934.51092079326247"/>
    <m/>
  </r>
  <r>
    <x v="1063"/>
    <n v="21.13"/>
    <n v="22.48"/>
    <n v="56439.59"/>
    <n v="50887.9"/>
    <n v="100.8897"/>
    <n v="126164.42"/>
    <n v="113772.09"/>
    <n v="5.7094127416279505E-5"/>
    <n v="36457.503529542701"/>
    <m/>
    <m/>
    <n v="60404173945.766884"/>
    <m/>
    <m/>
    <n v="10909838.904441284"/>
    <m/>
    <m/>
    <n v="13.825258799261142"/>
    <m/>
    <m/>
    <n v="224.96541439313705"/>
    <m/>
    <m/>
    <n v="22.040140747232332"/>
    <m/>
    <m/>
    <m/>
    <n v="30882.860929077939"/>
    <m/>
    <m/>
    <n v="8.8678232143978271"/>
    <n v="1070"/>
    <n v="0.93994661921708178"/>
    <n v="99911.39"/>
    <n v="538.83520453362746"/>
    <m/>
    <m/>
    <n v="1430.0187051440048"/>
    <n v="1.0723881023174677"/>
    <m/>
    <m/>
    <n v="1095044770.8813741"/>
    <m/>
    <m/>
    <m/>
    <n v="8.9904761560909936"/>
    <m/>
    <m/>
    <m/>
    <n v="8.8530649895287326"/>
    <m/>
    <m/>
    <n v="935.52727879051929"/>
    <n v="1054.7434206995251"/>
    <n v="936.40071072744774"/>
    <m/>
  </r>
  <r>
    <x v="1064"/>
    <n v="22.24"/>
    <n v="23.55"/>
    <n v="58110.12"/>
    <n v="52391.199999999997"/>
    <n v="98.359650000000002"/>
    <n v="127485.27"/>
    <n v="114956.71"/>
    <n v="5.7094127416279505E-5"/>
    <n v="37535.677477634868"/>
    <m/>
    <m/>
    <n v="63973782680.202446"/>
    <m/>
    <m/>
    <n v="11393167.587762294"/>
    <m/>
    <m/>
    <n v="13.620695502697489"/>
    <m/>
    <m/>
    <n v="227.31509628047624"/>
    <m/>
    <m/>
    <n v="21.811092523770665"/>
    <m/>
    <m/>
    <m/>
    <n v="31794.269336828038"/>
    <m/>
    <m/>
    <n v="8.6448847599959908"/>
    <n v="1071"/>
    <n v="0.94437367303609332"/>
    <n v="101274.79"/>
    <n v="546.14555162909505"/>
    <m/>
    <m/>
    <n v="1410.5045386151103"/>
    <n v="1.0576539265240785"/>
    <m/>
    <m/>
    <n v="1159704008.5345364"/>
    <m/>
    <m/>
    <m/>
    <n v="8.7244785055388672"/>
    <m/>
    <m/>
    <m/>
    <n v="8.5917057792803568"/>
    <m/>
    <m/>
    <n v="912.0079775435471"/>
    <n v="1039.1370733392394"/>
    <n v="908.69579446891441"/>
    <m/>
  </r>
  <r>
    <x v="1065"/>
    <n v="21.58"/>
    <n v="22.84"/>
    <n v="57097.06"/>
    <n v="51474.85"/>
    <n v="100.35250000000001"/>
    <n v="125994.81"/>
    <n v="113606.16"/>
    <n v="5.7094127416279505E-5"/>
    <n v="36880.401740640722"/>
    <m/>
    <m/>
    <n v="61736645553.066772"/>
    <m/>
    <m/>
    <n v="11094152.348037532"/>
    <m/>
    <m/>
    <n v="13.739454501609652"/>
    <m/>
    <m/>
    <n v="224.65202456760446"/>
    <m/>
    <m/>
    <n v="22.067780283084794"/>
    <m/>
    <m/>
    <m/>
    <n v="31237.271995067247"/>
    <m/>
    <m/>
    <n v="8.8194695978785695"/>
    <n v="1072"/>
    <n v="0.94483362521891412"/>
    <n v="100161.25"/>
    <n v="540.09837820997177"/>
    <m/>
    <m/>
    <n v="1426.0133658753737"/>
    <n v="1.0691817166105739"/>
    <m/>
    <m/>
    <n v="1119098613.2641933"/>
    <m/>
    <m/>
    <m/>
    <n v="8.8766608298898078"/>
    <m/>
    <m/>
    <m/>
    <n v="8.7421550728865647"/>
    <m/>
    <m/>
    <n v="930.42612530693418"/>
    <n v="1048.1973212933797"/>
    <n v="924.54630496560594"/>
    <m/>
  </r>
  <r>
    <x v="1066"/>
    <n v="22.87"/>
    <n v="23.57"/>
    <n v="58459.18"/>
    <n v="52699.91"/>
    <n v="96.481210000000004"/>
    <n v="127196.75"/>
    <n v="114683.43"/>
    <n v="5.7094127416279505E-5"/>
    <n v="37759.307973426723"/>
    <m/>
    <m/>
    <n v="64675979403.603966"/>
    <m/>
    <m/>
    <n v="11490090.013016878"/>
    <m/>
    <m/>
    <n v="13.575607175285093"/>
    <m/>
    <m/>
    <n v="226.78958478896783"/>
    <m/>
    <m/>
    <n v="21.85896216399032"/>
    <m/>
    <m/>
    <m/>
    <n v="31979.77393438308"/>
    <m/>
    <m/>
    <n v="8.4786957329973447"/>
    <n v="1073"/>
    <n v="0.97030123037759863"/>
    <n v="101020.42"/>
    <n v="544.6887370950011"/>
    <m/>
    <m/>
    <n v="1413.7812111892138"/>
    <n v="1.0599099335977185"/>
    <m/>
    <m/>
    <n v="1172326398.697181"/>
    <m/>
    <m/>
    <m/>
    <n v="8.6649998524662966"/>
    <m/>
    <m/>
    <m/>
    <n v="8.5342704205291842"/>
    <m/>
    <m/>
    <n v="894.47556125220092"/>
    <n v="1035.6972377904747"/>
    <n v="902.50081079471454"/>
    <m/>
  </r>
  <r>
    <x v="1067"/>
    <n v="22.64"/>
    <n v="23.3"/>
    <n v="58492.76"/>
    <n v="52721.16"/>
    <n v="96.922389999999993"/>
    <n v="126513.41"/>
    <n v="114047.67"/>
    <n v="5.1650298179106713E-5"/>
    <n v="37778.233957735392"/>
    <m/>
    <m/>
    <n v="64729389031.989296"/>
    <m/>
    <m/>
    <n v="11496708.942516554"/>
    <m/>
    <m/>
    <n v="13.571810381168474"/>
    <m/>
    <m/>
    <n v="225.55470121241828"/>
    <m/>
    <m/>
    <n v="21.981106649597482"/>
    <m/>
    <m/>
    <m/>
    <n v="31989.908094802911"/>
    <m/>
    <m/>
    <n v="8.5158212490510916"/>
    <n v="1074"/>
    <n v="0.97167381974248923"/>
    <n v="100564.96"/>
    <n v="542.10595074804723"/>
    <m/>
    <m/>
    <n v="1420.1553758427385"/>
    <n v="1.0643858852951833"/>
    <m/>
    <m/>
    <n v="1173153215.8640633"/>
    <m/>
    <m/>
    <m/>
    <n v="8.660295713502359"/>
    <m/>
    <m/>
    <m/>
    <n v="8.531343796214589"/>
    <m/>
    <m/>
    <n v="898.39218567825662"/>
    <n v="1035.4075764052955"/>
    <n v="902.01085242179704"/>
    <m/>
  </r>
  <r>
    <x v="1068"/>
    <n v="22.42"/>
    <n v="23.21"/>
    <n v="58841.54"/>
    <n v="53032.81"/>
    <n v="97.078010000000006"/>
    <n v="126448.83"/>
    <n v="113983.56"/>
    <n v="5.1650298179106713E-5"/>
    <n v="38002.570944093197"/>
    <m/>
    <m/>
    <n v="65495079351.553589"/>
    <m/>
    <m/>
    <n v="11598538.271942452"/>
    <m/>
    <m/>
    <n v="13.531344741304395"/>
    <m/>
    <m/>
    <n v="225.43406760299513"/>
    <m/>
    <m/>
    <n v="21.993785475017745"/>
    <m/>
    <m/>
    <m/>
    <n v="32178.083981101612"/>
    <m/>
    <m/>
    <n v="8.5289452163615724"/>
    <n v="1075"/>
    <n v="0.96596294700560104"/>
    <n v="100539.15"/>
    <n v="541.92450128241092"/>
    <m/>
    <m/>
    <n v="1420.5198587625398"/>
    <n v="1.0645581361194294"/>
    <m/>
    <m/>
    <n v="1186982909.6321836"/>
    <m/>
    <m/>
    <m/>
    <n v="8.6087012329951165"/>
    <m/>
    <m/>
    <m/>
    <n v="8.4810369236835417"/>
    <m/>
    <m/>
    <n v="899.77672268672757"/>
    <n v="1032.3204105134487"/>
    <n v="896.63704269494917"/>
    <m/>
  </r>
  <r>
    <x v="1069"/>
    <n v="21.14"/>
    <n v="22.32"/>
    <n v="56352.47"/>
    <n v="50786.720000000001"/>
    <n v="100.5254"/>
    <n v="123074.71"/>
    <n v="110936.17"/>
    <n v="5.1650298179106713E-5"/>
    <n v="36394.127698017888"/>
    <m/>
    <m/>
    <n v="59947660755.941673"/>
    <m/>
    <m/>
    <n v="10861587.603513516"/>
    <m/>
    <m/>
    <n v="13.817530522108871"/>
    <m/>
    <m/>
    <n v="219.41330708059675"/>
    <m/>
    <m/>
    <n v="22.582128095358893"/>
    <m/>
    <m/>
    <m/>
    <n v="30814.364343421046"/>
    <m/>
    <m/>
    <n v="8.8312526035107535"/>
    <n v="1076"/>
    <n v="0.94713261648745517"/>
    <n v="98076.06"/>
    <n v="528.60671538214717"/>
    <m/>
    <m/>
    <n v="1455.3209114760293"/>
    <n v="1.09053516201234"/>
    <m/>
    <m/>
    <n v="1086402108.8499"/>
    <m/>
    <m/>
    <m/>
    <n v="8.9728862252691837"/>
    <m/>
    <m/>
    <m/>
    <n v="8.8403625380339186"/>
    <m/>
    <m/>
    <n v="931.66919510304308"/>
    <n v="1054.1538223709838"/>
    <n v="934.56863604784019"/>
    <m/>
  </r>
  <r>
    <x v="1070"/>
    <n v="23.93"/>
    <n v="24.31"/>
    <n v="61124.84"/>
    <n v="55085.120000000003"/>
    <n v="92.656270000000006"/>
    <n v="130224.18"/>
    <n v="117374.77"/>
    <n v="5.1650298179106713E-5"/>
    <n v="39475.305859171101"/>
    <m/>
    <m/>
    <n v="70095608741.496155"/>
    <m/>
    <m/>
    <n v="12240397.086612716"/>
    <m/>
    <m/>
    <n v="13.232453787062747"/>
    <m/>
    <m/>
    <n v="232.1534723596067"/>
    <m/>
    <m/>
    <n v="21.271800848755007"/>
    <m/>
    <m/>
    <m/>
    <n v="33421.416620196156"/>
    <m/>
    <m/>
    <n v="8.1394179229578913"/>
    <n v="1077"/>
    <n v="0.98436857260386679"/>
    <n v="103443.05"/>
    <n v="557.48998584790684"/>
    <m/>
    <m/>
    <n v="1375.6817744768196"/>
    <n v="1.0307603783164407"/>
    <m/>
    <m/>
    <n v="1270257408.0912154"/>
    <m/>
    <m/>
    <m/>
    <n v="8.2130718027485248"/>
    <m/>
    <m/>
    <m/>
    <n v="8.0922656375471771"/>
    <m/>
    <m/>
    <n v="858.68282624764208"/>
    <n v="1009.5177077163171"/>
    <n v="855.43036206584668"/>
    <m/>
  </r>
  <r>
    <x v="1071"/>
    <n v="23.44"/>
    <n v="23.93"/>
    <n v="60796.42"/>
    <n v="54786.3"/>
    <n v="92.859319999999997"/>
    <n v="128550.28"/>
    <n v="115859.97"/>
    <n v="5.1650298179106713E-5"/>
    <n v="39262.25009564816"/>
    <m/>
    <m/>
    <n v="69335560933.686859"/>
    <m/>
    <m/>
    <n v="12140680.028385976"/>
    <m/>
    <m/>
    <n v="13.267999462527893"/>
    <m/>
    <m/>
    <n v="229.16378653000925"/>
    <m/>
    <m/>
    <n v="21.546643637405914"/>
    <m/>
    <m/>
    <m/>
    <n v="33239.159390914938"/>
    <m/>
    <m/>
    <n v="8.1567297181911478"/>
    <n v="1078"/>
    <n v="0.97952361053071468"/>
    <n v="103052.33"/>
    <n v="555.3408964763488"/>
    <m/>
    <m/>
    <n v="1380.8779320043052"/>
    <n v="1.0345556362104402"/>
    <m/>
    <m/>
    <n v="1256433547.4029639"/>
    <m/>
    <m/>
    <m/>
    <n v="8.2572406142908648"/>
    <m/>
    <m/>
    <m/>
    <n v="8.1362830228355723"/>
    <m/>
    <m/>
    <n v="860.50916584575805"/>
    <n v="1012.2295243900986"/>
    <n v="860.03075316884861"/>
    <m/>
  </r>
  <r>
    <x v="1072"/>
    <n v="23.95"/>
    <n v="23.77"/>
    <n v="60024.06"/>
    <n v="54081.81"/>
    <n v="94.42989"/>
    <n v="128006.71"/>
    <n v="115352.11"/>
    <n v="5.2906324507162594E-5"/>
    <n v="38760.625493223837"/>
    <m/>
    <m/>
    <n v="67553967419.596191"/>
    <m/>
    <m/>
    <n v="11906164.3463361"/>
    <m/>
    <m/>
    <n v="13.352262585411847"/>
    <m/>
    <m/>
    <n v="228.17808392351586"/>
    <m/>
    <m/>
    <n v="21.642124681405495"/>
    <m/>
    <m/>
    <m/>
    <n v="32808.90968971618"/>
    <m/>
    <m/>
    <n v="8.2930860081572462"/>
    <n v="1079"/>
    <n v="1.0075725704669751"/>
    <n v="102356.87"/>
    <n v="551.46391855680076"/>
    <m/>
    <m/>
    <n v="1390.1969388292041"/>
    <n v="1.041241280823096"/>
    <m/>
    <m/>
    <n v="1223997162.5284832"/>
    <m/>
    <m/>
    <m/>
    <n v="8.3622508786082062"/>
    <m/>
    <m/>
    <m/>
    <n v="8.2412689811458826"/>
    <m/>
    <m/>
    <n v="874.89432281312281"/>
    <n v="1018.6580459649857"/>
    <n v="870.96806999536807"/>
    <m/>
  </r>
  <r>
    <x v="1073"/>
    <n v="23.65"/>
    <n v="23.67"/>
    <n v="59873.65"/>
    <n v="53943.43"/>
    <n v="93.999179999999996"/>
    <n v="127474.48"/>
    <n v="114866.39"/>
    <n v="5.2906324507162594E-5"/>
    <n v="38662.555259548833"/>
    <m/>
    <m/>
    <n v="67208782126.83123"/>
    <m/>
    <m/>
    <n v="11860353.873549208"/>
    <m/>
    <m/>
    <n v="13.368996941036432"/>
    <m/>
    <m/>
    <n v="227.22381782761033"/>
    <m/>
    <m/>
    <n v="21.733600458729995"/>
    <m/>
    <m/>
    <m/>
    <n v="32724.019600046839"/>
    <m/>
    <m/>
    <n v="8.254728398636777"/>
    <n v="1080"/>
    <n v="0.99915504858470627"/>
    <n v="101826.31"/>
    <n v="548.56260584773941"/>
    <m/>
    <m/>
    <n v="1397.4029318208343"/>
    <n v="1.046539269872157"/>
    <m/>
    <m/>
    <n v="1217692403.9953008"/>
    <m/>
    <m/>
    <m/>
    <n v="8.383257033624675"/>
    <m/>
    <m/>
    <m/>
    <n v="8.2624875859820754"/>
    <m/>
    <m/>
    <n v="870.8477164264134"/>
    <n v="1019.9347274181836"/>
    <n v="873.15596061935321"/>
    <m/>
  </r>
  <r>
    <x v="1074"/>
    <n v="25.92"/>
    <n v="25.02"/>
    <n v="62972.26"/>
    <n v="56732.28"/>
    <n v="89.763999999999996"/>
    <n v="130784.92"/>
    <n v="117843.32"/>
    <n v="5.2906324507162594E-5"/>
    <n v="40662.446939173766"/>
    <m/>
    <m/>
    <n v="74158678158.429581"/>
    <m/>
    <m/>
    <n v="12779993.413227798"/>
    <m/>
    <m/>
    <n v="13.023072543542655"/>
    <m/>
    <m/>
    <n v="233.11900718820726"/>
    <m/>
    <m/>
    <n v="21.170679542306129"/>
    <m/>
    <m/>
    <m/>
    <n v="34414.846002077422"/>
    <m/>
    <m/>
    <n v="7.8822999648353136"/>
    <n v="1081"/>
    <n v="1.0359712230215827"/>
    <n v="104770.69"/>
    <n v="564.38061128780816"/>
    <m/>
    <m/>
    <n v="1356.9960345818533"/>
    <n v="1.0161815067871998"/>
    <m/>
    <m/>
    <n v="1343555377.4478714"/>
    <m/>
    <m/>
    <m/>
    <n v="7.9494763148069687"/>
    <m/>
    <m/>
    <m/>
    <n v="7.8354455962124616"/>
    <m/>
    <m/>
    <n v="831.55769555039865"/>
    <n v="993.54379415511096"/>
    <n v="827.97564243058071"/>
    <m/>
  </r>
  <r>
    <x v="1075"/>
    <n v="24.79"/>
    <n v="24.42"/>
    <n v="62452.02"/>
    <n v="56260.59"/>
    <n v="90.295519999999996"/>
    <n v="128923.71"/>
    <n v="116160.05"/>
    <n v="5.2906324507162594E-5"/>
    <n v="40325.534268756855"/>
    <m/>
    <m/>
    <n v="72926082647.979507"/>
    <m/>
    <m/>
    <n v="12620487.07303717"/>
    <m/>
    <m/>
    <n v="13.076871136114038"/>
    <m/>
    <m/>
    <n v="229.79586974420633"/>
    <m/>
    <m/>
    <n v="21.473422665303122"/>
    <m/>
    <m/>
    <m/>
    <n v="34127.728375188097"/>
    <m/>
    <m/>
    <n v="7.9284629695431237"/>
    <n v="1082"/>
    <n v="1.0151515151515151"/>
    <n v="103804.01"/>
    <n v="559.12962084161586"/>
    <m/>
    <m/>
    <n v="1369.5165298340044"/>
    <n v="1.0254602165409867"/>
    <m/>
    <m/>
    <n v="1321169371.30006"/>
    <m/>
    <m/>
    <m/>
    <n v="8.0151974304921172"/>
    <m/>
    <m/>
    <m/>
    <n v="7.9007177302369982"/>
    <m/>
    <m/>
    <n v="836.42774642206848"/>
    <n v="997.64814492217158"/>
    <n v="834.82080817807889"/>
    <m/>
  </r>
  <r>
    <x v="1076"/>
    <n v="25.78"/>
    <n v="24.75"/>
    <n v="63031.77"/>
    <n v="56770.96"/>
    <n v="90.468699999999998"/>
    <n v="130511.16"/>
    <n v="117565.75"/>
    <n v="5.1929402598904773E-5"/>
    <n v="40695.911816295047"/>
    <m/>
    <m/>
    <n v="74251182903.642563"/>
    <m/>
    <m/>
    <n v="12791727.234826712"/>
    <m/>
    <m/>
    <n v="13.016202279055573"/>
    <m/>
    <m/>
    <n v="232.60268020666317"/>
    <m/>
    <m/>
    <n v="21.214832059908201"/>
    <m/>
    <m/>
    <m/>
    <n v="34433.356831962672"/>
    <m/>
    <m/>
    <n v="7.9416235945025884"/>
    <n v="1083"/>
    <n v="1.0416161616161617"/>
    <n v="104966.21"/>
    <n v="565.21312479432311"/>
    <m/>
    <m/>
    <n v="1354.1832868217828"/>
    <n v="1.013594638195001"/>
    <m/>
    <m/>
    <n v="1344958135.5896516"/>
    <m/>
    <m/>
    <m/>
    <n v="7.9410076809471999"/>
    <m/>
    <m/>
    <m/>
    <n v="7.8295446466512075"/>
    <m/>
    <m/>
    <n v="837.81615069647034"/>
    <n v="993.01965450814794"/>
    <n v="827.0935940687923"/>
    <m/>
  </r>
  <r>
    <x v="1077"/>
    <n v="23.15"/>
    <n v="23.06"/>
    <n v="59408.25"/>
    <n v="53504.41"/>
    <n v="94.262159999999994"/>
    <n v="125584.42"/>
    <n v="113121.59"/>
    <n v="5.1929402598904773E-5"/>
    <n v="38355.482508013687"/>
    <m/>
    <m/>
    <n v="65706932087.527901"/>
    <m/>
    <m/>
    <n v="11687578.433530135"/>
    <m/>
    <m/>
    <n v="13.390324043336747"/>
    <m/>
    <m/>
    <n v="223.81657177310419"/>
    <m/>
    <m/>
    <n v="22.017113226538054"/>
    <m/>
    <m/>
    <m/>
    <n v="32451.158882887987"/>
    <m/>
    <m/>
    <n v="8.2740925506677332"/>
    <n v="1084"/>
    <n v="1.0039028620988726"/>
    <n v="99984.45"/>
    <n v="538.34572853159523"/>
    <m/>
    <m/>
    <n v="1418.4536470734988"/>
    <n v="1.0615998111933478"/>
    <m/>
    <m/>
    <n v="1190142664.1136315"/>
    <m/>
    <m/>
    <m/>
    <n v="8.3975349874749643"/>
    <m/>
    <m/>
    <m/>
    <n v="8.2801733362980858"/>
    <m/>
    <m/>
    <n v="872.89057317012839"/>
    <n v="1021.561794307886"/>
    <n v="874.6430771970538"/>
    <m/>
  </r>
  <r>
    <x v="1078"/>
    <n v="25.23"/>
    <n v="24.36"/>
    <n v="62538.02"/>
    <n v="56320.37"/>
    <n v="90.767110000000002"/>
    <n v="130468.74"/>
    <n v="117515.32"/>
    <n v="5.1929402598904773E-5"/>
    <n v="40375.15738863463"/>
    <m/>
    <m/>
    <n v="72623788322.134659"/>
    <m/>
    <m/>
    <n v="12610140.896665627"/>
    <m/>
    <m/>
    <n v="13.037615456351137"/>
    <m/>
    <m/>
    <n v="232.51573789456447"/>
    <m/>
    <m/>
    <n v="21.162267754500085"/>
    <m/>
    <m/>
    <m/>
    <n v="34158.094606702623"/>
    <m/>
    <m/>
    <n v="7.966792991439136"/>
    <n v="1085"/>
    <n v="1.0357142857142858"/>
    <n v="104393.41"/>
    <n v="562.04097898197347"/>
    <m/>
    <m/>
    <n v="1355.9048668201576"/>
    <n v="1.0146908245197546"/>
    <m/>
    <m/>
    <n v="1315373771.9929674"/>
    <m/>
    <m/>
    <m/>
    <n v="7.9551985932981228"/>
    <m/>
    <m/>
    <m/>
    <n v="7.8445014888422469"/>
    <m/>
    <m/>
    <n v="840.47144240172406"/>
    <n v="994.65328814905854"/>
    <n v="828.57164486171621"/>
    <m/>
  </r>
  <r>
    <x v="1079"/>
    <n v="25.59"/>
    <n v="24.39"/>
    <n v="62953.13"/>
    <n v="56691.28"/>
    <n v="89.108410000000006"/>
    <n v="130455.55"/>
    <n v="117497.34"/>
    <n v="5.1929402598904773E-5"/>
    <n v="40642.165439863114"/>
    <m/>
    <m/>
    <n v="73580842458.631073"/>
    <m/>
    <m/>
    <n v="12734589.005813245"/>
    <m/>
    <m/>
    <n v="12.994346217763271"/>
    <m/>
    <m/>
    <n v="232.48656225916417"/>
    <m/>
    <m/>
    <n v="21.165821887859238"/>
    <m/>
    <m/>
    <m/>
    <n v="34382.061038588086"/>
    <m/>
    <m/>
    <n v="7.8207023429996418"/>
    <n v="1086"/>
    <n v="1.04920049200492"/>
    <n v="104461.08"/>
    <n v="562.36139190511108"/>
    <m/>
    <m/>
    <n v="1355.0259408195823"/>
    <n v="1.0139369558451574"/>
    <m/>
    <m/>
    <n v="1332654219.8329976"/>
    <m/>
    <m/>
    <m/>
    <n v="7.9024398332634673"/>
    <m/>
    <m/>
    <m/>
    <n v="7.7929562737537479"/>
    <m/>
    <m/>
    <n v="825.05934142868693"/>
    <n v="991.35223278496903"/>
    <n v="823.07656990285773"/>
    <m/>
  </r>
  <r>
    <x v="1080"/>
    <n v="27.49"/>
    <n v="25.52"/>
    <n v="64396.95"/>
    <n v="57988.54"/>
    <n v="87.714340000000007"/>
    <n v="131800.04999999999"/>
    <n v="118702.19"/>
    <n v="5.1929402598904773E-5"/>
    <n v="41573.273295499064"/>
    <m/>
    <m/>
    <n v="76948843659.869171"/>
    <m/>
    <m/>
    <n v="13171568.891772032"/>
    <m/>
    <m/>
    <n v="12.845337817944703"/>
    <m/>
    <m/>
    <n v="234.87688622919345"/>
    <m/>
    <m/>
    <n v="20.949094775894359"/>
    <m/>
    <m/>
    <m/>
    <n v="35167.810056855902"/>
    <m/>
    <m/>
    <n v="7.6978545349248373"/>
    <n v="1087"/>
    <n v="1.077194357366771"/>
    <n v="105730.76"/>
    <n v="569.15221132845295"/>
    <m/>
    <m/>
    <n v="1338.5561768027849"/>
    <n v="1.0015180359527101"/>
    <m/>
    <m/>
    <n v="1393597200.5326643"/>
    <m/>
    <m/>
    <m/>
    <n v="7.7212495804251242"/>
    <m/>
    <m/>
    <m/>
    <n v="7.6147447433332562"/>
    <m/>
    <m/>
    <n v="812.09928654092084"/>
    <n v="979.98422646989013"/>
    <n v="804.20474614302691"/>
    <m/>
  </r>
  <r>
    <x v="1081"/>
    <n v="28.48"/>
    <n v="25.88"/>
    <n v="66090.320000000007"/>
    <n v="59504.36"/>
    <n v="85.358440000000002"/>
    <n v="132731.70000000001"/>
    <n v="119522.76"/>
    <n v="4.4814477533794417E-5"/>
    <n v="42663.35520997359"/>
    <m/>
    <m/>
    <n v="80971633070.08815"/>
    <m/>
    <m/>
    <n v="13687632.198250024"/>
    <m/>
    <m/>
    <n v="12.676459443646406"/>
    <m/>
    <m/>
    <n v="236.51984910784569"/>
    <m/>
    <m/>
    <n v="20.804765485150419"/>
    <m/>
    <m/>
    <m/>
    <n v="36083.982071308848"/>
    <m/>
    <m/>
    <n v="7.4896527497633185"/>
    <n v="1088"/>
    <n v="1.1004636785162287"/>
    <n v="106223.12"/>
    <n v="571.66866930494746"/>
    <m/>
    <m/>
    <n v="1332.3228770590715"/>
    <n v="0.99657077101439784"/>
    <m/>
    <m/>
    <n v="1466306193.7179503"/>
    <m/>
    <m/>
    <m/>
    <n v="7.5183655651771275"/>
    <m/>
    <m/>
    <m/>
    <n v="7.4160278183708277"/>
    <m/>
    <m/>
    <n v="790.13465725114861"/>
    <n v="967.10031906708048"/>
    <n v="783.0734141896296"/>
    <m/>
  </r>
  <r>
    <x v="1082"/>
    <n v="28.54"/>
    <n v="25.97"/>
    <n v="66700.61"/>
    <n v="60051.17"/>
    <n v="85.193849999999998"/>
    <n v="133613.84"/>
    <n v="120311.76"/>
    <n v="4.4814477533794417E-5"/>
    <n v="43056.266478021964"/>
    <m/>
    <m/>
    <n v="82459764004.059937"/>
    <m/>
    <m/>
    <n v="13876171.04761414"/>
    <m/>
    <m/>
    <n v="12.617886428595295"/>
    <m/>
    <m/>
    <n v="238.08596362642376"/>
    <m/>
    <m/>
    <n v="20.667589749017953"/>
    <m/>
    <m/>
    <m/>
    <n v="36414.525029482647"/>
    <m/>
    <m/>
    <n v="7.4747297577691967"/>
    <n v="1089"/>
    <n v="1.0989603388525222"/>
    <n v="107832.94"/>
    <n v="580.2870407375791"/>
    <m/>
    <m/>
    <n v="1312.1314157844711"/>
    <n v="0.98137462238551287"/>
    <m/>
    <m/>
    <n v="1493204852.5939667"/>
    <m/>
    <m/>
    <m/>
    <n v="7.4489292639285001"/>
    <m/>
    <m/>
    <m/>
    <n v="7.3479364137847645"/>
    <m/>
    <m/>
    <n v="788.56032883321109"/>
    <n v="962.63172262684645"/>
    <n v="775.8412942539743"/>
    <m/>
  </r>
  <r>
    <x v="1083"/>
    <n v="25.1"/>
    <n v="24.56"/>
    <n v="63128.53"/>
    <n v="56832.5"/>
    <n v="89.142579999999995"/>
    <n v="126675.09"/>
    <n v="114058.41"/>
    <n v="4.4814477533794417E-5"/>
    <n v="40749.440426460664"/>
    <m/>
    <m/>
    <n v="73620248207.331421"/>
    <m/>
    <m/>
    <n v="12760429.736537594"/>
    <m/>
    <m/>
    <n v="12.95570093384679"/>
    <m/>
    <m/>
    <n v="225.71632903150098"/>
    <m/>
    <m/>
    <n v="21.74198305244164"/>
    <m/>
    <m/>
    <m/>
    <n v="34461.759185653595"/>
    <m/>
    <m/>
    <n v="7.8206794923376268"/>
    <n v="1090"/>
    <n v="1.0219869706840392"/>
    <n v="102176.76"/>
    <n v="549.80621000387362"/>
    <m/>
    <m/>
    <n v="1380.9568736763899"/>
    <n v="1.0327529279336296"/>
    <m/>
    <m/>
    <n v="1333091983.5547836"/>
    <m/>
    <m/>
    <m/>
    <n v="7.8478173212539355"/>
    <m/>
    <m/>
    <m/>
    <n v="7.7418375124256515"/>
    <m/>
    <m/>
    <n v="825.05693075617603"/>
    <n v="988.40394374793811"/>
    <n v="817.38737634075801"/>
    <m/>
  </r>
  <r>
    <x v="1084"/>
    <n v="25.01"/>
    <n v="24.37"/>
    <n v="61928.59"/>
    <n v="55749.69"/>
    <n v="91.844089999999994"/>
    <n v="124903.92"/>
    <n v="112458.53"/>
    <n v="4.4814477533794417E-5"/>
    <n v="39973.904914803505"/>
    <m/>
    <m/>
    <n v="70814898177.948807"/>
    <m/>
    <m/>
    <n v="12395630.780200545"/>
    <m/>
    <m/>
    <n v="13.078780766709352"/>
    <m/>
    <m/>
    <n v="222.55493847956564"/>
    <m/>
    <m/>
    <n v="22.047127135156785"/>
    <m/>
    <m/>
    <m/>
    <n v="33804.198708938915"/>
    <m/>
    <m/>
    <n v="8.0571702717746767"/>
    <n v="1091"/>
    <n v="1.0262617972917523"/>
    <n v="100730.39"/>
    <n v="541.98106883622268"/>
    <m/>
    <m/>
    <n v="1400.5051016039472"/>
    <n v="1.0472728463431797"/>
    <m/>
    <m/>
    <n v="1282250889.4254608"/>
    <m/>
    <m/>
    <m/>
    <n v="7.9969665962615721"/>
    <m/>
    <m/>
    <m/>
    <n v="7.8894018286773422"/>
    <m/>
    <m/>
    <n v="850.00595939564892"/>
    <n v="997.79383263302157"/>
    <n v="832.92198037026913"/>
    <m/>
  </r>
  <r>
    <x v="1085"/>
    <n v="24.05"/>
    <n v="23.8"/>
    <n v="61422.22"/>
    <n v="55291.34"/>
    <n v="91.219200000000001"/>
    <n v="124163.63"/>
    <n v="111786.97"/>
    <n v="4.4814477533794417E-5"/>
    <n v="39646.084519590193"/>
    <m/>
    <m/>
    <n v="69650451605.828262"/>
    <m/>
    <m/>
    <n v="12242646.057542181"/>
    <m/>
    <m/>
    <n v="13.132203019027413"/>
    <m/>
    <m/>
    <n v="221.23048851874253"/>
    <m/>
    <m/>
    <n v="22.17895789699238"/>
    <m/>
    <m/>
    <m/>
    <n v="33525.310655623289"/>
    <m/>
    <m/>
    <n v="8.0018355732764181"/>
    <n v="1092"/>
    <n v="1.0105042016806722"/>
    <n v="100213.39"/>
    <n v="539.15724228268243"/>
    <m/>
    <m/>
    <n v="1407.693211741605"/>
    <n v="1.0525482022042527"/>
    <m/>
    <m/>
    <n v="1261124157.9721847"/>
    <m/>
    <m/>
    <m/>
    <n v="8.0623386962835095"/>
    <m/>
    <m/>
    <m/>
    <n v="7.9543273684566378"/>
    <m/>
    <m/>
    <n v="844.16832386129124"/>
    <n v="1001.8694720094387"/>
    <n v="839.73079448194608"/>
    <m/>
  </r>
  <r>
    <x v="1086"/>
    <n v="23.05"/>
    <n v="23.18"/>
    <n v="59857.33"/>
    <n v="53875.22"/>
    <n v="93.435929999999999"/>
    <n v="122843.39"/>
    <n v="110583.3"/>
    <n v="4.2304438981455306E-5"/>
    <n v="38633.17174140393"/>
    <m/>
    <m/>
    <n v="66082106283.958618"/>
    <m/>
    <m/>
    <n v="11771970.026958145"/>
    <m/>
    <m/>
    <n v="13.299335301813491"/>
    <m/>
    <m/>
    <n v="218.86211956770703"/>
    <m/>
    <m/>
    <n v="22.418128244455563"/>
    <m/>
    <m/>
    <m/>
    <n v="32663.842394034022"/>
    <m/>
    <m/>
    <n v="8.1947062346046948"/>
    <n v="1093"/>
    <n v="0.99439171699741158"/>
    <n v="99063.81"/>
    <n v="532.84755908917737"/>
    <m/>
    <m/>
    <n v="1423.841312932014"/>
    <n v="1.0643195884771137"/>
    <m/>
    <m/>
    <n v="1196403456.5942333"/>
    <m/>
    <m/>
    <m/>
    <n v="8.2676757353897923"/>
    <m/>
    <m/>
    <m/>
    <n v="8.1582449315902252"/>
    <m/>
    <m/>
    <n v="864.5155681160046"/>
    <n v="1014.6201682687035"/>
    <n v="861.11762049866661"/>
    <m/>
  </r>
  <r>
    <x v="1087"/>
    <n v="21.18"/>
    <n v="22.06"/>
    <n v="57575.68"/>
    <n v="51819.31"/>
    <n v="97.407489999999996"/>
    <n v="120537.09"/>
    <n v="108502.5"/>
    <n v="4.2304438981455306E-5"/>
    <n v="37159.641040667928"/>
    <m/>
    <m/>
    <n v="61038465325.352814"/>
    <m/>
    <m/>
    <n v="11098025.683490718"/>
    <m/>
    <m/>
    <n v="13.552737768593042"/>
    <m/>
    <m/>
    <n v="214.74789763706852"/>
    <m/>
    <m/>
    <n v="22.840082313182432"/>
    <m/>
    <m/>
    <m/>
    <n v="31416.467219315004"/>
    <m/>
    <m/>
    <n v="8.5424779630534982"/>
    <n v="1094"/>
    <n v="0.96010879419764283"/>
    <n v="97034.81"/>
    <n v="521.89315587666738"/>
    <m/>
    <m/>
    <n v="1453.0040720055754"/>
    <n v="1.0860157560592971"/>
    <m/>
    <m/>
    <n v="1105055300.9907343"/>
    <m/>
    <m/>
    <m/>
    <n v="8.5827753271964369"/>
    <m/>
    <m/>
    <m/>
    <n v="8.4696133863778229"/>
    <m/>
    <m/>
    <n v="901.20438462598486"/>
    <n v="1033.9525068893047"/>
    <n v="893.93673670507258"/>
    <m/>
  </r>
  <r>
    <x v="1088"/>
    <n v="21.31"/>
    <n v="22.2"/>
    <n v="57516.77"/>
    <n v="51764.09"/>
    <n v="97.390190000000004"/>
    <n v="121739.49"/>
    <n v="109580.26"/>
    <n v="4.2304438981455306E-5"/>
    <n v="37120.715065297343"/>
    <m/>
    <m/>
    <n v="60908200285.89753"/>
    <m/>
    <m/>
    <n v="11080179.91839304"/>
    <m/>
    <m/>
    <n v="13.559605912498048"/>
    <m/>
    <m/>
    <n v="216.88479512947507"/>
    <m/>
    <m/>
    <n v="22.613331053210512"/>
    <m/>
    <m/>
    <m/>
    <n v="31382.086219151905"/>
    <m/>
    <m/>
    <n v="8.5404108838016484"/>
    <n v="1095"/>
    <n v="0.95990990990990988"/>
    <n v="98049.59"/>
    <n v="527.30988375890399"/>
    <m/>
    <m/>
    <n v="1437.8087058046233"/>
    <n v="1.074556443963897"/>
    <m/>
    <m/>
    <n v="1102662990.3581102"/>
    <m/>
    <m/>
    <m/>
    <n v="8.5915211833888847"/>
    <m/>
    <m/>
    <m/>
    <n v="8.47868391652033"/>
    <m/>
    <m/>
    <n v="900.98631430807541"/>
    <n v="1034.4764847548481"/>
    <n v="894.84765908697318"/>
    <m/>
  </r>
  <r>
    <x v="1089"/>
    <n v="23.44"/>
    <n v="23.76"/>
    <n v="60270.12"/>
    <n v="54239.86"/>
    <n v="92.614819999999995"/>
    <n v="127102.02"/>
    <n v="114402.55"/>
    <n v="4.2304438981455306E-5"/>
    <n v="38896.749571672801"/>
    <m/>
    <m/>
    <n v="66734234676.789436"/>
    <m/>
    <m/>
    <n v="11874979.385334568"/>
    <m/>
    <m/>
    <n v="13.234997394577462"/>
    <m/>
    <m/>
    <n v="226.43288056240789"/>
    <m/>
    <m/>
    <n v="21.618302916512917"/>
    <m/>
    <m/>
    <m/>
    <n v="32882.080932731871"/>
    <m/>
    <m/>
    <n v="8.1211227881641577"/>
    <n v="1096"/>
    <n v="0.98653198653198648"/>
    <n v="102396.75"/>
    <n v="550.6458752762635"/>
    <m/>
    <m/>
    <n v="1374.0615295693567"/>
    <n v="1.0268171977950826"/>
    <m/>
    <m/>
    <n v="1208098485.3262334"/>
    <m/>
    <m/>
    <m/>
    <n v="8.1802253744341993"/>
    <m/>
    <m/>
    <m/>
    <n v="8.0732088308028374"/>
    <m/>
    <m/>
    <n v="856.7527474385721"/>
    <n v="1009.7117621879145"/>
    <n v="852.00925084944515"/>
    <m/>
  </r>
  <r>
    <x v="1090"/>
    <n v="22.91"/>
    <n v="23.29"/>
    <n v="60024.41"/>
    <n v="54016.44"/>
    <n v="93.755619999999993"/>
    <n v="126144.29"/>
    <n v="113535.67"/>
    <n v="4.2304438981455306E-5"/>
    <n v="38737.230228320521"/>
    <m/>
    <m/>
    <n v="66184271242.470917"/>
    <m/>
    <m/>
    <n v="11801494.683217481"/>
    <m/>
    <m/>
    <n v="13.261910423775049"/>
    <m/>
    <m/>
    <n v="224.7212001688662"/>
    <m/>
    <m/>
    <n v="21.782230441345412"/>
    <m/>
    <m/>
    <m/>
    <n v="32745.693967347466"/>
    <m/>
    <m/>
    <n v="8.2206268974937622"/>
    <n v="1097"/>
    <n v="0.98368398454272221"/>
    <n v="101915.93"/>
    <n v="548.01743745900387"/>
    <m/>
    <m/>
    <n v="1380.5136509955501"/>
    <n v="1.0315409852946054"/>
    <m/>
    <m/>
    <n v="1198105526.1072538"/>
    <m/>
    <m/>
    <m/>
    <n v="8.2135380639922708"/>
    <m/>
    <m/>
    <m/>
    <n v="8.1065063848002463"/>
    <m/>
    <m/>
    <n v="867.25011600118171"/>
    <n v="1011.7649852696238"/>
    <n v="855.47892538467966"/>
    <m/>
  </r>
  <r>
    <x v="1091"/>
    <n v="24.23"/>
    <n v="23.99"/>
    <n v="61919.5"/>
    <n v="55715"/>
    <n v="90.130989999999997"/>
    <n v="128830.21"/>
    <n v="115938.71"/>
    <n v="4.7185601813604094E-5"/>
    <n v="39957.318579303355"/>
    <m/>
    <m/>
    <n v="70347049911.670258"/>
    <m/>
    <m/>
    <n v="12357790.453627734"/>
    <m/>
    <m/>
    <n v="13.052379224423937"/>
    <m/>
    <m/>
    <n v="229.48927521164404"/>
    <m/>
    <m/>
    <n v="21.321850884524373"/>
    <m/>
    <m/>
    <m/>
    <n v="33772.475443176452"/>
    <m/>
    <m/>
    <n v="7.9012878176546693"/>
    <n v="1098"/>
    <n v="1.0100041684035015"/>
    <n v="104207.48"/>
    <n v="560.20820256531169"/>
    <m/>
    <m/>
    <n v="1349.4732036686323"/>
    <n v="1.0080603565535651"/>
    <m/>
    <m/>
    <n v="1273326224.5700769"/>
    <m/>
    <m/>
    <m/>
    <n v="7.9541498708190703"/>
    <m/>
    <m/>
    <m/>
    <n v="7.8517206021840691"/>
    <m/>
    <m/>
    <n v="833.56085391843271"/>
    <n v="995.77963142158774"/>
    <n v="828.4624154440869"/>
    <m/>
  </r>
  <r>
    <x v="1092"/>
    <n v="22.03"/>
    <n v="22.22"/>
    <n v="58207.21"/>
    <n v="52372.06"/>
    <n v="95.510149999999996"/>
    <n v="123905.67"/>
    <n v="111501.48"/>
    <n v="4.7185601813604094E-5"/>
    <n v="37560.822070533315"/>
    <m/>
    <m/>
    <n v="61905425492.490822"/>
    <m/>
    <m/>
    <n v="11245468.170291679"/>
    <m/>
    <m/>
    <n v="13.443605375401059"/>
    <m/>
    <m/>
    <n v="220.71165649572052"/>
    <m/>
    <m/>
    <n v="22.138110909418796"/>
    <m/>
    <m/>
    <m/>
    <n v="31745.189425941862"/>
    <m/>
    <m/>
    <n v="8.3723100944251918"/>
    <n v="1099"/>
    <n v="0.99144914491449154"/>
    <n v="99883"/>
    <n v="536.91833624848528"/>
    <m/>
    <m/>
    <n v="1405.4746526989795"/>
    <n v="1.0497940755606183"/>
    <m/>
    <m/>
    <n v="1120487489.1133122"/>
    <m/>
    <m/>
    <m/>
    <n v="8.4310118781112173"/>
    <m/>
    <m/>
    <m/>
    <n v="8.322914362413945"/>
    <m/>
    <m/>
    <n v="883.25221313738882"/>
    <n v="1025.6266827310917"/>
    <n v="878.12985405297081"/>
    <m/>
  </r>
  <r>
    <x v="1093"/>
    <n v="21.21"/>
    <n v="21.44"/>
    <n v="55601.3"/>
    <n v="50024.92"/>
    <n v="99.759510000000006"/>
    <n v="121025.95"/>
    <n v="108904.79"/>
    <n v="4.7185601813604094E-5"/>
    <n v="35878.366491292509"/>
    <m/>
    <m/>
    <n v="56356750179.289696"/>
    <m/>
    <m/>
    <n v="10489391.360596223"/>
    <m/>
    <m/>
    <n v="13.744496274752557"/>
    <m/>
    <m/>
    <n v="215.57678977662692"/>
    <m/>
    <m/>
    <n v="22.653902931312725"/>
    <m/>
    <m/>
    <m/>
    <n v="30321.604263252204"/>
    <m/>
    <m/>
    <n v="8.744241091728238"/>
    <n v="1100"/>
    <n v="0.98927238805970152"/>
    <n v="96997.759999999995"/>
    <n v="521.36809475256484"/>
    <m/>
    <m/>
    <n v="1446.0734701849701"/>
    <n v="1.0800162445515233"/>
    <m/>
    <m/>
    <n v="1020020135.516553"/>
    <m/>
    <m/>
    <m/>
    <n v="8.808451265329527"/>
    <m/>
    <m/>
    <m/>
    <n v="8.696008149727275"/>
    <m/>
    <m/>
    <n v="922.48975603741292"/>
    <n v="1048.581963427632"/>
    <n v="917.44195547134882"/>
    <m/>
  </r>
  <r>
    <x v="1094"/>
    <n v="22.94"/>
    <n v="22.67"/>
    <n v="58260.15"/>
    <n v="52414.75"/>
    <n v="95.441040000000001"/>
    <n v="123921.58"/>
    <n v="111505.27"/>
    <n v="4.7185601813604094E-5"/>
    <n v="37593.150611415484"/>
    <m/>
    <m/>
    <n v="61741510822.260391"/>
    <m/>
    <m/>
    <n v="11240944.806379346"/>
    <m/>
    <m/>
    <n v="13.415840618871144"/>
    <m/>
    <m/>
    <n v="220.72923206098909"/>
    <m/>
    <m/>
    <n v="22.113187876788547"/>
    <m/>
    <m/>
    <m/>
    <n v="31769.237961563784"/>
    <m/>
    <m/>
    <n v="8.3651747276484727"/>
    <n v="1101"/>
    <n v="1.0119100132333481"/>
    <n v="99368.53"/>
    <n v="534.06940443753444"/>
    <m/>
    <m/>
    <n v="1410.7292766601875"/>
    <n v="1.0535191585613854"/>
    <m/>
    <m/>
    <n v="1117440893.5643284"/>
    <m/>
    <m/>
    <m/>
    <n v="8.3872563149104309"/>
    <m/>
    <m/>
    <m/>
    <n v="8.2806600342698431"/>
    <m/>
    <m/>
    <n v="882.4994545288323"/>
    <n v="1023.5084804824062"/>
    <n v="873.57250472373232"/>
    <m/>
  </r>
  <r>
    <x v="1095"/>
    <n v="22.57"/>
    <n v="22.75"/>
    <n v="58623.91"/>
    <n v="52739.54"/>
    <n v="94.943600000000004"/>
    <n v="124474.19"/>
    <n v="111997.25"/>
    <n v="4.7185601813604094E-5"/>
    <n v="37826.949298369393"/>
    <m/>
    <m/>
    <n v="62506801852.346107"/>
    <m/>
    <m/>
    <n v="11345318.430257743"/>
    <m/>
    <m/>
    <n v="13.373926636948736"/>
    <m/>
    <m/>
    <n v="221.70813533450084"/>
    <m/>
    <m/>
    <n v="22.015845317643137"/>
    <m/>
    <m/>
    <m/>
    <n v="31965.177685141814"/>
    <m/>
    <m/>
    <n v="8.3210395504104184"/>
    <n v="1102"/>
    <n v="0.99208791208791214"/>
    <n v="99762.21"/>
    <n v="536.14342352916481"/>
    <m/>
    <m/>
    <n v="1405.1402244558769"/>
    <n v="1.0492458355367311"/>
    <m/>
    <m/>
    <n v="1131251301.0005114"/>
    <m/>
    <m/>
    <m/>
    <n v="8.3348961421372039"/>
    <m/>
    <m/>
    <m/>
    <n v="8.2294325417428933"/>
    <m/>
    <m/>
    <n v="877.84333303630899"/>
    <n v="1020.3108190635587"/>
    <n v="868.11894451764203"/>
    <m/>
  </r>
  <r>
    <x v="1096"/>
    <n v="23.49"/>
    <n v="23.09"/>
    <n v="58384.42"/>
    <n v="52516.63"/>
    <n v="94.627080000000007"/>
    <n v="124281.07"/>
    <n v="111807.63"/>
    <n v="4.7604089206121358E-5"/>
    <n v="37669.663205293364"/>
    <m/>
    <m/>
    <n v="61978862828.923752"/>
    <m/>
    <m/>
    <n v="11273065.603937654"/>
    <m/>
    <m/>
    <n v="13.401143445415673"/>
    <m/>
    <m/>
    <n v="221.34796565584779"/>
    <m/>
    <m/>
    <n v="22.053822318770472"/>
    <m/>
    <m/>
    <m/>
    <n v="31827.326122651164"/>
    <m/>
    <m/>
    <n v="8.2916973761001174"/>
    <n v="1103"/>
    <n v="1.0173235166738848"/>
    <n v="99719.7"/>
    <n v="535.78943926647196"/>
    <m/>
    <m/>
    <n v="1405.7389733302414"/>
    <n v="1.0493944459764863"/>
    <m/>
    <m/>
    <n v="1121575167.7366219"/>
    <m/>
    <m/>
    <m/>
    <n v="8.3689551119435599"/>
    <m/>
    <m/>
    <m/>
    <n v="8.2644680969833093"/>
    <m/>
    <m/>
    <n v="874.74782652669069"/>
    <n v="1022.387217782726"/>
    <n v="871.66634767845335"/>
    <m/>
  </r>
  <r>
    <x v="1097"/>
    <n v="21.14"/>
    <n v="21.5"/>
    <n v="55614.37"/>
    <n v="50022.48"/>
    <n v="99.033619999999999"/>
    <n v="121101.43"/>
    <n v="108941.79"/>
    <n v="4.7604089206121358E-5"/>
    <n v="35881.550323401003"/>
    <m/>
    <m/>
    <n v="56091925762.695198"/>
    <m/>
    <m/>
    <n v="10469884.832771942"/>
    <m/>
    <m/>
    <n v="13.719013772384576"/>
    <m/>
    <m/>
    <n v="215.67968117435106"/>
    <m/>
    <m/>
    <n v="22.619343459103881"/>
    <m/>
    <m/>
    <m/>
    <n v="30314.892345735418"/>
    <m/>
    <m/>
    <n v="8.6772617109160173"/>
    <n v="1104"/>
    <n v="0.98325581395348838"/>
    <n v="96821.99"/>
    <n v="520.1795545252113"/>
    <m/>
    <m/>
    <n v="1446.5877111464276"/>
    <n v="1.0797859606323537"/>
    <m/>
    <m/>
    <n v="1015007976.1929343"/>
    <m/>
    <m/>
    <m/>
    <n v="8.7660100430820904"/>
    <m/>
    <m/>
    <m/>
    <n v="8.6570608875017765"/>
    <m/>
    <m/>
    <n v="915.42364337916831"/>
    <n v="1046.6378767305334"/>
    <n v="913.02150098299376"/>
    <m/>
  </r>
  <r>
    <x v="1098"/>
    <n v="20.23"/>
    <n v="21.18"/>
    <n v="54038.8"/>
    <n v="48602.95"/>
    <n v="102.3077"/>
    <n v="120723.32"/>
    <n v="108596.46"/>
    <n v="4.7604089206121358E-5"/>
    <n v="34864.166257562931"/>
    <m/>
    <m/>
    <n v="52908517131.736969"/>
    <m/>
    <m/>
    <n v="10024119.614480754"/>
    <m/>
    <m/>
    <n v="13.913309633689304"/>
    <m/>
    <m/>
    <n v="215.00103078291534"/>
    <m/>
    <m/>
    <n v="22.691284493660831"/>
    <m/>
    <m/>
    <m/>
    <n v="29453.773816320452"/>
    <m/>
    <m/>
    <n v="8.9635573393231613"/>
    <n v="1105"/>
    <n v="0.9551463644948065"/>
    <n v="96444.32"/>
    <n v="518.11005080884513"/>
    <m/>
    <m/>
    <n v="1452.2303629951314"/>
    <n v="1.0838950852344118"/>
    <m/>
    <m/>
    <n v="957368242.52836835"/>
    <m/>
    <m/>
    <m/>
    <n v="9.014350619093884"/>
    <m/>
    <m/>
    <m/>
    <n v="8.9028241149808078"/>
    <m/>
    <m/>
    <n v="945.62692593203838"/>
    <n v="1061.4609107406643"/>
    <n v="938.88734922534275"/>
    <m/>
  </r>
  <r>
    <x v="1099"/>
    <n v="21.15"/>
    <n v="21.86"/>
    <n v="56311.37"/>
    <n v="50644.61"/>
    <n v="98.23724"/>
    <n v="122923.01"/>
    <n v="110570.02"/>
    <n v="4.7604089206121358E-5"/>
    <n v="36329.472432196126"/>
    <m/>
    <m/>
    <n v="57353701887.493286"/>
    <m/>
    <m/>
    <n v="10655640.950294506"/>
    <m/>
    <m/>
    <n v="13.62072750328349"/>
    <m/>
    <m/>
    <n v="218.91320942945245"/>
    <m/>
    <m/>
    <n v="22.279144699810079"/>
    <m/>
    <m/>
    <m/>
    <n v="30690.153103059671"/>
    <m/>
    <m/>
    <n v="8.6063750853662633"/>
    <n v="1106"/>
    <n v="0.96752058554437326"/>
    <n v="98785.65"/>
    <n v="530.64650930799644"/>
    <m/>
    <m/>
    <n v="1416.9753006359235"/>
    <n v="1.0574816592341956"/>
    <m/>
    <m/>
    <n v="1037765443.2688019"/>
    <m/>
    <m/>
    <m/>
    <n v="8.6352833468790582"/>
    <m/>
    <m/>
    <m/>
    <n v="8.5289344946364842"/>
    <m/>
    <m/>
    <n v="907.9453287691598"/>
    <n v="1039.1395146973387"/>
    <n v="899.40569586763979"/>
    <m/>
  </r>
  <r>
    <x v="1100"/>
    <n v="20.66"/>
    <n v="21.65"/>
    <n v="54705.65"/>
    <n v="49198.06"/>
    <n v="101.33329999999999"/>
    <n v="122265.35"/>
    <n v="109973.19"/>
    <n v="4.7604089206121358E-5"/>
    <n v="35292.67611499707"/>
    <m/>
    <m/>
    <n v="54077471192.931244"/>
    <m/>
    <m/>
    <n v="10199011.327686086"/>
    <m/>
    <m/>
    <n v="13.814890735044735"/>
    <m/>
    <m/>
    <n v="217.73667543848765"/>
    <m/>
    <m/>
    <n v="22.39963992112898"/>
    <m/>
    <m/>
    <m/>
    <n v="29812.699878808646"/>
    <m/>
    <m/>
    <n v="8.8770433568392573"/>
    <n v="1107"/>
    <n v="0.95427251732101626"/>
    <n v="97958.53"/>
    <n v="526.16238475473563"/>
    <m/>
    <m/>
    <n v="1428.8394591514768"/>
    <n v="1.0662347392673373"/>
    <m/>
    <m/>
    <n v="978449572.63511467"/>
    <m/>
    <m/>
    <m/>
    <n v="8.8815172208323592"/>
    <m/>
    <m/>
    <m/>
    <n v="8.7726375755014026"/>
    <m/>
    <m/>
    <n v="936.49997463252544"/>
    <n v="1053.9524302611958"/>
    <n v="925.05212110384173"/>
    <m/>
  </r>
  <r>
    <x v="1101"/>
    <n v="20.12"/>
    <n v="21.44"/>
    <n v="53927.37"/>
    <n v="48491.1"/>
    <n v="101.97410000000001"/>
    <n v="122331.35"/>
    <n v="110016.85"/>
    <n v="5.2068957496098633E-5"/>
    <n v="34788.033468951457"/>
    <m/>
    <m/>
    <n v="52524401598.597588"/>
    <m/>
    <m/>
    <n v="9978889.5823881906"/>
    <m/>
    <m/>
    <n v="13.913062042475298"/>
    <m/>
    <m/>
    <n v="217.83827597269917"/>
    <m/>
    <m/>
    <n v="22.391760284095305"/>
    <m/>
    <m/>
    <m/>
    <n v="29381.765318677524"/>
    <m/>
    <m/>
    <n v="8.9314536556635922"/>
    <n v="1108"/>
    <n v="0.93843283582089554"/>
    <n v="97728.23"/>
    <n v="524.80242732384818"/>
    <m/>
    <m/>
    <n v="1432.1986533680763"/>
    <n v="1.0684375479629418"/>
    <m/>
    <m/>
    <n v="950233502.01641583"/>
    <m/>
    <m/>
    <m/>
    <n v="9.0078829598701748"/>
    <m/>
    <m/>
    <m/>
    <n v="8.8989809591247511"/>
    <m/>
    <m/>
    <n v="942.24008892739141"/>
    <n v="1061.442021748582"/>
    <n v="938.21371185745738"/>
    <m/>
  </r>
  <r>
    <x v="1102"/>
    <n v="21.17"/>
    <n v="22.2"/>
    <n v="56028.02"/>
    <n v="50377.46"/>
    <n v="97.743499999999997"/>
    <n v="124739.19"/>
    <n v="112176.57"/>
    <n v="5.2068957496098633E-5"/>
    <n v="36142.261505540962"/>
    <m/>
    <m/>
    <n v="56611310361.44693"/>
    <m/>
    <m/>
    <n v="10561073.868998703"/>
    <m/>
    <m/>
    <n v="13.642089844531501"/>
    <m/>
    <m/>
    <n v="222.12055635811734"/>
    <m/>
    <m/>
    <n v="21.952522965156902"/>
    <m/>
    <m/>
    <m/>
    <n v="30523.871939133369"/>
    <m/>
    <m/>
    <n v="8.5603632107338914"/>
    <n v="1109"/>
    <n v="0.95360360360360374"/>
    <n v="99310.44"/>
    <n v="533.25728353845"/>
    <m/>
    <m/>
    <n v="1409.0115043595911"/>
    <n v="1.0510400115870877"/>
    <m/>
    <m/>
    <n v="1024129358.5405289"/>
    <m/>
    <m/>
    <m/>
    <n v="8.657062646519524"/>
    <m/>
    <m/>
    <m/>
    <n v="8.552929283223742"/>
    <m/>
    <m/>
    <n v="903.09122164205962"/>
    <n v="1040.769270003133"/>
    <n v="901.67411316928201"/>
    <m/>
  </r>
  <r>
    <x v="1103"/>
    <n v="21.55"/>
    <n v="22.54"/>
    <n v="57089.78"/>
    <n v="51329.52"/>
    <n v="96.625029999999995"/>
    <n v="124999.21"/>
    <n v="112404.56"/>
    <n v="5.2068957496098633E-5"/>
    <n v="36826.278104067387"/>
    <m/>
    <m/>
    <n v="58751454829.205757"/>
    <m/>
    <m/>
    <n v="10860352.903787892"/>
    <m/>
    <m/>
    <n v="13.51283040123637"/>
    <m/>
    <m/>
    <n v="222.57814134049664"/>
    <m/>
    <m/>
    <n v="21.908236629139047"/>
    <m/>
    <m/>
    <m/>
    <n v="31099.833607085347"/>
    <m/>
    <m/>
    <n v="8.4618629114396011"/>
    <n v="1110"/>
    <n v="0.95607808340727607"/>
    <n v="100375.67999999999"/>
    <n v="538.93511113082582"/>
    <m/>
    <m/>
    <n v="1393.8979330683551"/>
    <n v="1.0396676089510357"/>
    <m/>
    <m/>
    <n v="1062802623.62828"/>
    <m/>
    <m/>
    <m/>
    <n v="8.4930612922600979"/>
    <m/>
    <m/>
    <m/>
    <n v="8.3914180452070664"/>
    <m/>
    <m/>
    <n v="892.69975186070167"/>
    <n v="1030.9079321896154"/>
    <n v="884.59259467988056"/>
    <m/>
  </r>
  <r>
    <x v="1104"/>
    <n v="20.34"/>
    <n v="21.66"/>
    <n v="55163.37"/>
    <n v="49594.81"/>
    <n v="99.477220000000003"/>
    <n v="123527.03"/>
    <n v="111074.86"/>
    <n v="5.2068957496098633E-5"/>
    <n v="35582.762282641495"/>
    <m/>
    <m/>
    <n v="54780753888.706985"/>
    <m/>
    <m/>
    <n v="10309706.440041438"/>
    <m/>
    <m/>
    <n v="13.740809606440697"/>
    <m/>
    <m/>
    <n v="219.95136073984995"/>
    <m/>
    <m/>
    <n v="22.167736456883237"/>
    <m/>
    <m/>
    <m/>
    <n v="30047.932819983107"/>
    <m/>
    <m/>
    <n v="8.7110803771752625"/>
    <n v="1111"/>
    <n v="0.93905817174515238"/>
    <n v="98221.83"/>
    <n v="527.32952415009015"/>
    <m/>
    <m/>
    <n v="1423.8080374197204"/>
    <n v="1.0618760094618254"/>
    <m/>
    <m/>
    <n v="990933204.47937608"/>
    <m/>
    <m/>
    <m/>
    <n v="8.7796801401157669"/>
    <m/>
    <m/>
    <m/>
    <n v="8.6751415802161755"/>
    <m/>
    <m/>
    <n v="918.9914056194516"/>
    <n v="1048.3007036550164"/>
    <n v="914.44530639171774"/>
    <m/>
  </r>
  <r>
    <x v="1105"/>
    <n v="19.579999999999998"/>
    <n v="21.38"/>
    <n v="54471.81"/>
    <n v="48970.48"/>
    <n v="100.7337"/>
    <n v="123056.07"/>
    <n v="110645.59"/>
    <n v="5.2068957496098633E-5"/>
    <n v="35135.819380048786"/>
    <m/>
    <m/>
    <n v="53401892700.391724"/>
    <m/>
    <m/>
    <n v="10114932.049268337"/>
    <m/>
    <m/>
    <n v="13.82693860309395"/>
    <m/>
    <m/>
    <n v="219.10742992674125"/>
    <m/>
    <m/>
    <n v="22.253743546608963"/>
    <m/>
    <m/>
    <m/>
    <n v="29668.817432356031"/>
    <m/>
    <m/>
    <n v="8.8205406308729835"/>
    <n v="1112"/>
    <n v="0.91580916744621133"/>
    <n v="98322.76"/>
    <n v="527.83017583619051"/>
    <m/>
    <m/>
    <n v="1422.3449721803863"/>
    <n v="1.0606842988400857"/>
    <m/>
    <m/>
    <n v="965951697.69432831"/>
    <m/>
    <m/>
    <m/>
    <n v="8.8897900943918184"/>
    <m/>
    <m/>
    <m/>
    <n v="8.7844820943714748"/>
    <m/>
    <m/>
    <n v="930.53911589758252"/>
    <n v="1054.8715746868354"/>
    <n v="925.91378010235735"/>
    <m/>
  </r>
  <r>
    <x v="1106"/>
    <n v="20.98"/>
    <n v="22.11"/>
    <n v="55243.6"/>
    <n v="49656.67"/>
    <n v="98.732190000000003"/>
    <n v="124466.93"/>
    <n v="111896.88"/>
    <n v="5.1510748656502514E-5"/>
    <n v="35631.038648319089"/>
    <m/>
    <m/>
    <n v="54899499894.722061"/>
    <m/>
    <m/>
    <n v="10327235.444443431"/>
    <m/>
    <m/>
    <n v="13.728992818402277"/>
    <m/>
    <m/>
    <n v="221.60332483772555"/>
    <m/>
    <m/>
    <n v="22.003034875313904"/>
    <m/>
    <m/>
    <m/>
    <n v="30081.950111363785"/>
    <m/>
    <m/>
    <n v="8.6436127622924346"/>
    <n v="1113"/>
    <n v="0.94889190411578472"/>
    <n v="99391.37"/>
    <n v="533.44186304983191"/>
    <m/>
    <m/>
    <n v="1406.8863737773138"/>
    <n v="1.0488580347662253"/>
    <m/>
    <m/>
    <n v="992921757.77206755"/>
    <m/>
    <m/>
    <m/>
    <n v="8.763998844628496"/>
    <m/>
    <m/>
    <m/>
    <n v="8.6617830430078211"/>
    <m/>
    <m/>
    <n v="911.87378581222083"/>
    <n v="1047.3991885645364"/>
    <n v="912.81202513002847"/>
    <m/>
  </r>
  <r>
    <x v="1107"/>
    <n v="21.28"/>
    <n v="22.42"/>
    <n v="57004.42"/>
    <n v="51236.86"/>
    <n v="95.97672"/>
    <n v="126716.45"/>
    <n v="113913.45"/>
    <n v="5.1510748656502514E-5"/>
    <n v="36765.836513951101"/>
    <m/>
    <m/>
    <n v="58393926009.536018"/>
    <m/>
    <m/>
    <n v="10820086.437578911"/>
    <m/>
    <m/>
    <n v="13.510197033834759"/>
    <m/>
    <m/>
    <n v="225.60291253300431"/>
    <m/>
    <m/>
    <n v="21.606816997942794"/>
    <m/>
    <m/>
    <m/>
    <n v="31038.334376460785"/>
    <m/>
    <m/>
    <n v="8.4018412860003444"/>
    <n v="1114"/>
    <n v="0.94915254237288138"/>
    <n v="101095.72"/>
    <n v="542.54688664528658"/>
    <m/>
    <m/>
    <n v="1382.7612732666018"/>
    <n v="1.0307746355669805"/>
    <m/>
    <m/>
    <n v="1056080298.2237498"/>
    <m/>
    <m/>
    <m/>
    <n v="8.4847129502610219"/>
    <m/>
    <m/>
    <m/>
    <n v="8.3862668926170247"/>
    <m/>
    <m/>
    <n v="886.36766037013138"/>
    <n v="1030.7070298425806"/>
    <n v="883.72307528562317"/>
    <m/>
  </r>
  <r>
    <x v="1108"/>
    <n v="20.420000000000002"/>
    <n v="22.46"/>
    <n v="55814.07"/>
    <n v="50164.3"/>
    <n v="98.225200000000001"/>
    <n v="125455.09"/>
    <n v="112773.66"/>
    <n v="5.1510748656502514E-5"/>
    <n v="35997.225065825274"/>
    <m/>
    <m/>
    <n v="55949515803.638718"/>
    <m/>
    <m/>
    <n v="10480234.678856717"/>
    <m/>
    <m/>
    <n v="13.651248675240719"/>
    <m/>
    <m/>
    <n v="223.35177135504782"/>
    <m/>
    <m/>
    <n v="21.823326468666469"/>
    <m/>
    <m/>
    <m/>
    <n v="30387.723335909635"/>
    <m/>
    <m/>
    <n v="8.5981205306885347"/>
    <n v="1115"/>
    <n v="0.90917186108637582"/>
    <n v="99941.71"/>
    <n v="536.31182161672757"/>
    <m/>
    <m/>
    <n v="1398.5455254284379"/>
    <n v="1.0424421248861533"/>
    <m/>
    <m/>
    <n v="1011831566.5739206"/>
    <m/>
    <m/>
    <m/>
    <n v="8.6619231104549907"/>
    <m/>
    <m/>
    <m/>
    <n v="8.5619440518706895"/>
    <m/>
    <m/>
    <n v="907.07449937973922"/>
    <n v="1041.4680067553425"/>
    <n v="902.18035352903792"/>
    <m/>
  </r>
  <r>
    <x v="1109"/>
    <n v="19.82"/>
    <n v="22.08"/>
    <n v="55217.34"/>
    <n v="49625.39"/>
    <n v="99.105670000000003"/>
    <n v="125594.98"/>
    <n v="112893.6"/>
    <n v="5.1510748656502514E-5"/>
    <n v="35611.4963308976"/>
    <m/>
    <m/>
    <n v="54747741024.479973"/>
    <m/>
    <m/>
    <n v="10311253.65149951"/>
    <m/>
    <m/>
    <n v="13.724218451998484"/>
    <m/>
    <m/>
    <n v="223.59536988107567"/>
    <m/>
    <m/>
    <n v="21.800432986896649"/>
    <m/>
    <m/>
    <m/>
    <n v="30060.406322011437"/>
    <m/>
    <m/>
    <n v="8.6746337320096867"/>
    <n v="1116"/>
    <n v="0.89764492753623193"/>
    <n v="100058.6"/>
    <n v="536.89715675478567"/>
    <m/>
    <m/>
    <n v="1396.9098121064692"/>
    <n v="1.0411242013763569"/>
    <m/>
    <m/>
    <n v="990058193.53032386"/>
    <m/>
    <m/>
    <m/>
    <n v="8.7545695080773971"/>
    <m/>
    <m/>
    <m/>
    <n v="8.6540498441111353"/>
    <m/>
    <m/>
    <n v="915.14639992319064"/>
    <n v="1047.0349471694547"/>
    <n v="911.829915028757"/>
    <m/>
  </r>
  <r>
    <x v="1110"/>
    <n v="18.809999999999999"/>
    <n v="21.48"/>
    <n v="53804.99"/>
    <n v="48353.51"/>
    <n v="101.58799999999999"/>
    <n v="125676.72"/>
    <n v="112961.26"/>
    <n v="5.1510748656502514E-5"/>
    <n v="34699.778787003292"/>
    <m/>
    <m/>
    <n v="51941740685.434219"/>
    <m/>
    <m/>
    <n v="9914748.273550678"/>
    <m/>
    <m/>
    <n v="13.899729936130198"/>
    <m/>
    <m/>
    <n v="223.73543510968756"/>
    <m/>
    <m/>
    <n v="21.787683883528274"/>
    <m/>
    <m/>
    <m/>
    <n v="29289.126874957819"/>
    <m/>
    <m/>
    <n v="8.8913374409534658"/>
    <n v="1117"/>
    <n v="0.87569832402234626"/>
    <n v="99795.01"/>
    <n v="535.44096669603653"/>
    <m/>
    <m/>
    <n v="1400.5897702247435"/>
    <n v="1.0437679405795353"/>
    <m/>
    <m/>
    <n v="939276905.095613"/>
    <m/>
    <m/>
    <m/>
    <n v="8.9785276201057034"/>
    <m/>
    <m/>
    <m/>
    <n v="8.8759787894127324"/>
    <m/>
    <m/>
    <n v="938.00795525988576"/>
    <n v="1060.4249014432237"/>
    <n v="935.15621406291939"/>
    <m/>
  </r>
  <r>
    <x v="1111"/>
    <n v="20.97"/>
    <n v="22.81"/>
    <n v="56202.18"/>
    <n v="50500.35"/>
    <n v="97.069479999999999"/>
    <n v="128118.26"/>
    <n v="115138.32"/>
    <n v="4.7604089206121358E-5"/>
    <n v="36243.117192755315"/>
    <m/>
    <m/>
    <n v="56554454236.371101"/>
    <m/>
    <m/>
    <n v="10574749.121645683"/>
    <m/>
    <m/>
    <n v="13.590102757773588"/>
    <m/>
    <m/>
    <n v="228.06529214791954"/>
    <m/>
    <m/>
    <n v="21.368458665926624"/>
    <m/>
    <m/>
    <m/>
    <n v="30586.890439446826"/>
    <m/>
    <m/>
    <n v="8.4942198745915931"/>
    <n v="1118"/>
    <n v="0.91933362560280574"/>
    <n v="102192.25"/>
    <n v="548.17470978696213"/>
    <m/>
    <m/>
    <n v="1366.9453042261573"/>
    <n v="1.0184052481888792"/>
    <m/>
    <m/>
    <n v="1022579139.1892521"/>
    <m/>
    <m/>
    <m/>
    <n v="8.5786925848727815"/>
    <m/>
    <m/>
    <m/>
    <n v="8.4822651720320987"/>
    <m/>
    <m/>
    <n v="896.1133090500648"/>
    <n v="1036.8031209049204"/>
    <n v="893.51149973795179"/>
    <m/>
  </r>
  <r>
    <x v="1112"/>
    <n v="20.49"/>
    <n v="22.52"/>
    <n v="55629.09"/>
    <n v="49983"/>
    <n v="98.219859999999997"/>
    <n v="127531.91"/>
    <n v="114605.89"/>
    <n v="4.7604089206121358E-5"/>
    <n v="35872.673742391344"/>
    <m/>
    <m/>
    <n v="55395844767.708481"/>
    <m/>
    <m/>
    <n v="10412150.014542352"/>
    <m/>
    <m/>
    <n v="13.659359022377149"/>
    <m/>
    <m/>
    <n v="227.01598586926838"/>
    <m/>
    <m/>
    <n v="21.467499997201749"/>
    <m/>
    <m/>
    <m/>
    <n v="30272.672663668753"/>
    <m/>
    <m/>
    <n v="8.5943323443799873"/>
    <n v="1119"/>
    <n v="0.90985790408525746"/>
    <n v="101429.06"/>
    <n v="544.03835998894795"/>
    <m/>
    <m/>
    <n v="1377.1538962351633"/>
    <n v="1.0259136205137811"/>
    <m/>
    <m/>
    <n v="1001593795.5691288"/>
    <m/>
    <m/>
    <m/>
    <n v="8.6661732103308875"/>
    <m/>
    <m/>
    <m/>
    <n v="8.5692525827798338"/>
    <m/>
    <m/>
    <n v="906.67485771536406"/>
    <n v="1042.0867536016724"/>
    <n v="902.62302157857789"/>
    <m/>
  </r>
  <r>
    <x v="1113"/>
    <n v="19.760000000000002"/>
    <n v="21.94"/>
    <n v="54350.38"/>
    <n v="48831.69"/>
    <n v="99.821849999999998"/>
    <n v="126010.36"/>
    <n v="113233.1"/>
    <n v="4.7604089206121358E-5"/>
    <n v="35047.23713878078"/>
    <m/>
    <m/>
    <n v="52843992244.985931"/>
    <m/>
    <m/>
    <n v="10052302.933440819"/>
    <m/>
    <m/>
    <n v="13.816314463790874"/>
    <m/>
    <m/>
    <n v="224.30204785649403"/>
    <m/>
    <m/>
    <n v="21.724875994153859"/>
    <m/>
    <m/>
    <m/>
    <n v="29574.520167460454"/>
    <m/>
    <m/>
    <n v="8.7339456535024844"/>
    <n v="1120"/>
    <n v="0.90063810391978127"/>
    <n v="100183.6"/>
    <n v="537.31608743843606"/>
    <m/>
    <m/>
    <n v="1394.0641396269984"/>
    <n v="1.0384124958766199"/>
    <m/>
    <m/>
    <n v="955420111.91876101"/>
    <m/>
    <m/>
    <m/>
    <n v="8.8653771904441392"/>
    <m/>
    <m/>
    <m/>
    <n v="8.766730099601066"/>
    <m/>
    <m/>
    <n v="921.40361989391624"/>
    <n v="1054.0610480129251"/>
    <n v="923.37106042760036"/>
    <m/>
  </r>
  <r>
    <x v="1114"/>
    <n v="19.43"/>
    <n v="21.54"/>
    <n v="53010.47"/>
    <n v="47625.51"/>
    <n v="102.9483"/>
    <n v="124888.92"/>
    <n v="112219.98"/>
    <n v="4.7604089206121358E-5"/>
    <n v="34182.377591988254"/>
    <m/>
    <m/>
    <n v="50233538881.937286"/>
    <m/>
    <m/>
    <n v="9679760.7848698217"/>
    <m/>
    <m/>
    <n v="13.986587174183398"/>
    <m/>
    <m/>
    <n v="222.30043194672601"/>
    <m/>
    <m/>
    <n v="21.919485693587504"/>
    <m/>
    <m/>
    <m/>
    <n v="28843.177195817701"/>
    <m/>
    <m/>
    <n v="9.0069154916696288"/>
    <n v="1121"/>
    <n v="0.90204271123491186"/>
    <n v="99168.61"/>
    <n v="531.8308477729438"/>
    <m/>
    <m/>
    <n v="1408.1878201603395"/>
    <n v="1.0488335301930043"/>
    <m/>
    <m/>
    <n v="908190294.68048203"/>
    <m/>
    <m/>
    <m/>
    <n v="9.0839356639233095"/>
    <m/>
    <m/>
    <m/>
    <n v="8.9833704043009739"/>
    <m/>
    <m/>
    <n v="950.20107375810414"/>
    <n v="1067.0513307713779"/>
    <n v="946.13496151005256"/>
    <m/>
  </r>
  <r>
    <x v="1115"/>
    <n v="20.65"/>
    <n v="22.52"/>
    <n v="54187.15"/>
    <n v="48680.39"/>
    <n v="100.6602"/>
    <n v="127026.26"/>
    <n v="114135.16"/>
    <n v="4.7604089206121358E-5"/>
    <n v="34940.276092409746"/>
    <m/>
    <m/>
    <n v="52458957646.52124"/>
    <m/>
    <m/>
    <n v="10001267.297510596"/>
    <m/>
    <m/>
    <n v="13.831329396163516"/>
    <m/>
    <m/>
    <n v="226.09935231842118"/>
    <m/>
    <m/>
    <n v="21.545629909054014"/>
    <m/>
    <m/>
    <m/>
    <n v="29481.190288496746"/>
    <m/>
    <m/>
    <n v="8.8061633091220415"/>
    <n v="1122"/>
    <n v="0.9169626998223801"/>
    <n v="100827.17"/>
    <n v="540.6833099539416"/>
    <m/>
    <m/>
    <n v="1384.6363758978343"/>
    <n v="1.0311943987477956"/>
    <m/>
    <m/>
    <n v="948390208.96305478"/>
    <m/>
    <m/>
    <m/>
    <n v="8.8823175500050127"/>
    <m/>
    <m/>
    <m/>
    <n v="8.7844867450724635"/>
    <m/>
    <m/>
    <n v="929.02235396302831"/>
    <n v="1055.2065528719834"/>
    <n v="925.13547918110908"/>
    <m/>
  </r>
  <r>
    <x v="1116"/>
    <n v="21.99"/>
    <n v="23.11"/>
    <n v="54938.559999999998"/>
    <n v="49346.17"/>
    <n v="99.110439999999997"/>
    <n v="127816.51"/>
    <n v="114823.47"/>
    <n v="4.690661916906258E-5"/>
    <n v="35421.335827850613"/>
    <m/>
    <m/>
    <n v="53894239943.115463"/>
    <m/>
    <m/>
    <n v="10206050.136953035"/>
    <m/>
    <m/>
    <n v="13.735316860753924"/>
    <m/>
    <m/>
    <n v="227.48376253111718"/>
    <m/>
    <m/>
    <n v="21.416545420196361"/>
    <m/>
    <m/>
    <m/>
    <n v="29880.952786509384"/>
    <m/>
    <m/>
    <n v="8.6683512504952063"/>
    <n v="1123"/>
    <n v="0.95153613154478578"/>
    <n v="101532.59"/>
    <n v="544.29607547633032"/>
    <m/>
    <m/>
    <n v="1374.9490050008244"/>
    <n v="1.0235916085174817"/>
    <m/>
    <m/>
    <n v="974200301.52756536"/>
    <m/>
    <m/>
    <m/>
    <n v="8.7592060091017334"/>
    <m/>
    <m/>
    <m/>
    <n v="8.6647132251755874"/>
    <m/>
    <m/>
    <n v="914.4836180100657"/>
    <n v="1047.8816563547944"/>
    <n v="912.31282858962959"/>
    <m/>
  </r>
  <r>
    <x v="1117"/>
    <n v="21.43"/>
    <n v="22.8"/>
    <n v="54274.73"/>
    <n v="48747.6"/>
    <n v="99.462230000000005"/>
    <n v="128182.18"/>
    <n v="115146.58"/>
    <n v="4.690661916906258E-5"/>
    <n v="34992.481806994794"/>
    <m/>
    <m/>
    <n v="52586853047.154793"/>
    <m/>
    <m/>
    <n v="10020254.671978634"/>
    <m/>
    <m/>
    <n v="13.818262028071953"/>
    <m/>
    <m/>
    <n v="228.12900764288432"/>
    <m/>
    <m/>
    <n v="21.356491727637"/>
    <m/>
    <m/>
    <m/>
    <n v="29517.647086943856"/>
    <m/>
    <m/>
    <n v="8.6985592637254801"/>
    <n v="1124"/>
    <n v="0.93991228070175437"/>
    <n v="101660.82"/>
    <n v="544.94093756578025"/>
    <m/>
    <m/>
    <n v="1373.2125210707752"/>
    <n v="1.0222019610573161"/>
    <m/>
    <m/>
    <n v="950534131.61286962"/>
    <m/>
    <m/>
    <m/>
    <n v="8.8650424364055027"/>
    <m/>
    <m/>
    <m/>
    <n v="8.769903364160383"/>
    <m/>
    <m/>
    <n v="917.67046778500276"/>
    <n v="1054.2096297242465"/>
    <n v="923.33619420758532"/>
    <m/>
  </r>
  <r>
    <x v="1118"/>
    <n v="24.03"/>
    <n v="24.35"/>
    <n v="58274.96"/>
    <n v="52338.18"/>
    <n v="94.04571"/>
    <n v="132136.84"/>
    <n v="118693.67"/>
    <n v="4.690661916906258E-5"/>
    <n v="37570.62918596837"/>
    <m/>
    <m/>
    <n v="60333687945.280426"/>
    <m/>
    <m/>
    <n v="11127234.043999532"/>
    <m/>
    <m/>
    <n v="13.309012871311749"/>
    <m/>
    <m/>
    <n v="235.16147999809016"/>
    <m/>
    <m/>
    <n v="20.6988104103214"/>
    <m/>
    <m/>
    <m/>
    <n v="31690.90343086209"/>
    <m/>
    <m/>
    <n v="8.2243230639130136"/>
    <n v="1125"/>
    <n v="0.9868583162217659"/>
    <n v="105464.32000000001"/>
    <n v="565.28501240146386"/>
    <m/>
    <m/>
    <n v="1321.8356600156246"/>
    <n v="0.983864404371249"/>
    <m/>
    <m/>
    <n v="1090523509.37538"/>
    <m/>
    <m/>
    <m/>
    <n v="8.211691521465962"/>
    <m/>
    <m/>
    <m/>
    <n v="8.1240231372316458"/>
    <m/>
    <m/>
    <n v="867.64004985851727"/>
    <n v="1015.3584801444418"/>
    <n v="855.28659922708755"/>
    <m/>
  </r>
  <r>
    <x v="1119"/>
    <n v="23.06"/>
    <n v="23.73"/>
    <n v="57102.39"/>
    <n v="51282.61"/>
    <n v="95.405959999999993"/>
    <n v="130541.33"/>
    <n v="117254.92"/>
    <n v="4.690661916906258E-5"/>
    <n v="36813.760292492239"/>
    <m/>
    <m/>
    <n v="57900135481.960678"/>
    <m/>
    <m/>
    <n v="10790505.155558685"/>
    <m/>
    <m/>
    <n v="13.442872792362078"/>
    <m/>
    <m/>
    <n v="232.31631564683155"/>
    <m/>
    <m/>
    <n v="20.949919684489867"/>
    <m/>
    <m/>
    <m/>
    <n v="31050.859794646927"/>
    <m/>
    <m/>
    <n v="8.3427401285752403"/>
    <n v="1126"/>
    <n v="0.97176569742941421"/>
    <n v="103760.03"/>
    <n v="556.10665306752503"/>
    <m/>
    <m/>
    <n v="1343.1963561923794"/>
    <n v="0.99966875593005855"/>
    <m/>
    <m/>
    <n v="1046500320.1370591"/>
    <m/>
    <m/>
    <m/>
    <n v="8.3769168716880991"/>
    <m/>
    <m/>
    <m/>
    <n v="8.2879527629782626"/>
    <m/>
    <m/>
    <n v="880.13267534139175"/>
    <n v="1025.5707932065841"/>
    <n v="872.49560269831977"/>
    <m/>
  </r>
  <r>
    <x v="1120"/>
    <n v="22.64"/>
    <n v="23.15"/>
    <n v="55240.99"/>
    <n v="49603.7"/>
    <n v="98.147130000000004"/>
    <n v="127702.54"/>
    <n v="114688.56"/>
    <n v="4.7046109596493579E-5"/>
    <n v="35611.115515215679"/>
    <m/>
    <m/>
    <n v="54109320028.768272"/>
    <m/>
    <m/>
    <n v="10260314.368318859"/>
    <m/>
    <m/>
    <n v="13.661854984023888"/>
    <m/>
    <m/>
    <n v="227.24767286367319"/>
    <m/>
    <m/>
    <n v="21.409096957643889"/>
    <m/>
    <m/>
    <m/>
    <n v="30031.712762093259"/>
    <m/>
    <m/>
    <n v="8.5807831635111889"/>
    <n v="1127"/>
    <n v="0.97796976241900657"/>
    <n v="101788.11"/>
    <n v="545.4102766884007"/>
    <m/>
    <m/>
    <n v="1368.723293286585"/>
    <n v="1.0183774166151969"/>
    <m/>
    <m/>
    <n v="977879986.12052298"/>
    <m/>
    <m/>
    <m/>
    <n v="8.6499548926908716"/>
    <m/>
    <m/>
    <m/>
    <n v="8.559541713939101"/>
    <m/>
    <m/>
    <n v="905.24546202246756"/>
    <n v="1042.2771731202824"/>
    <n v="900.9338069139435"/>
    <m/>
  </r>
  <r>
    <x v="1121"/>
    <n v="25.47"/>
    <n v="25.15"/>
    <n v="59112.9"/>
    <n v="53078.15"/>
    <n v="91.946640000000002"/>
    <n v="133029.76000000001"/>
    <n v="119467.5"/>
    <n v="4.7046109596493579E-5"/>
    <n v="38106.213901695373"/>
    <m/>
    <m/>
    <n v="61689518407.477745"/>
    <m/>
    <m/>
    <n v="11338218.45185381"/>
    <m/>
    <m/>
    <n v="13.183045207600774"/>
    <m/>
    <m/>
    <n v="236.72173043224922"/>
    <m/>
    <m/>
    <n v="20.51721098030697"/>
    <m/>
    <m/>
    <m/>
    <n v="32134.33471999782"/>
    <m/>
    <m/>
    <n v="8.0381706880847332"/>
    <n v="1128"/>
    <n v="1.0127236580516898"/>
    <n v="105774.3"/>
    <n v="566.72518663926553"/>
    <m/>
    <m/>
    <n v="1315.1218352728145"/>
    <n v="0.97840332397250596"/>
    <m/>
    <m/>
    <n v="1114832000.6982949"/>
    <m/>
    <m/>
    <m/>
    <n v="8.0437013253041716"/>
    <m/>
    <m/>
    <m/>
    <n v="7.9600757942475022"/>
    <m/>
    <m/>
    <n v="848.00156345790083"/>
    <n v="1005.7482756304302"/>
    <n v="837.78962394457483"/>
    <m/>
  </r>
  <r>
    <x v="1122"/>
    <n v="24.52"/>
    <n v="24.54"/>
    <n v="58008.2"/>
    <n v="52083.73"/>
    <n v="93.330020000000005"/>
    <n v="131242.48000000001"/>
    <n v="117856.81"/>
    <n v="4.7046109596493579E-5"/>
    <n v="37393.174384113467"/>
    <m/>
    <m/>
    <n v="59378119447.234268"/>
    <m/>
    <m/>
    <n v="11019480.225067077"/>
    <m/>
    <m/>
    <n v="13.306191155813812"/>
    <m/>
    <m/>
    <n v="233.53563461754518"/>
    <m/>
    <m/>
    <n v="20.794038209439321"/>
    <m/>
    <m/>
    <m/>
    <n v="31531.390345024731"/>
    <m/>
    <m/>
    <n v="8.1585833953803899"/>
    <n v="1129"/>
    <n v="0.99918500407497968"/>
    <n v="104426.1"/>
    <n v="559.4580161537159"/>
    <m/>
    <m/>
    <n v="1331.884387786183"/>
    <n v="0.99078013045121416"/>
    <m/>
    <m/>
    <n v="1073023048.8910306"/>
    <m/>
    <m/>
    <m/>
    <n v="8.1940185429285091"/>
    <m/>
    <m/>
    <m/>
    <n v="8.1092895202653335"/>
    <m/>
    <m/>
    <n v="860.70472292156796"/>
    <n v="1015.143208524594"/>
    <n v="853.44587473421063"/>
    <m/>
  </r>
  <r>
    <x v="1123"/>
    <n v="24.39"/>
    <n v="24.36"/>
    <n v="58473.47"/>
    <n v="52499.03"/>
    <n v="92.307450000000003"/>
    <n v="131490"/>
    <n v="118073.54"/>
    <n v="4.7046109596493579E-5"/>
    <n v="37692.177066096141"/>
    <m/>
    <m/>
    <n v="60325157018.987015"/>
    <m/>
    <m/>
    <n v="11151172.327169724"/>
    <m/>
    <m/>
    <n v="13.252796427670225"/>
    <m/>
    <m/>
    <n v="233.97037175150115"/>
    <m/>
    <m/>
    <n v="20.756008302857548"/>
    <m/>
    <m/>
    <m/>
    <n v="31781.897869197557"/>
    <m/>
    <m/>
    <n v="8.0686743847964681"/>
    <n v="1130"/>
    <n v="1.0012315270935961"/>
    <n v="104143.41"/>
    <n v="557.8999520594848"/>
    <m/>
    <m/>
    <n v="1335.4899078389597"/>
    <n v="0.99336807858193443"/>
    <m/>
    <m/>
    <n v="1090098239.0439258"/>
    <m/>
    <m/>
    <m/>
    <n v="8.1283033070920556"/>
    <m/>
    <m/>
    <m/>
    <n v="8.044709411738479"/>
    <m/>
    <m/>
    <n v="851.21960690417154"/>
    <n v="1011.0696689961694"/>
    <n v="846.60132140082726"/>
    <m/>
  </r>
  <r>
    <x v="1124"/>
    <n v="25.66"/>
    <n v="25.02"/>
    <n v="58959.58"/>
    <n v="52933"/>
    <n v="91.117519999999999"/>
    <n v="131909.32"/>
    <n v="118444.52"/>
    <n v="4.7046109596493579E-5"/>
    <n v="38004.598344336242"/>
    <m/>
    <m/>
    <n v="61322595304.11499"/>
    <m/>
    <m/>
    <n v="11289331.605633426"/>
    <m/>
    <m/>
    <n v="13.197677466772442"/>
    <m/>
    <m/>
    <n v="234.71077717796226"/>
    <m/>
    <m/>
    <n v="20.691002311731523"/>
    <m/>
    <m/>
    <m/>
    <n v="32043.693086453943"/>
    <m/>
    <m/>
    <n v="7.964148776617745"/>
    <n v="1131"/>
    <n v="1.0255795363709033"/>
    <n v="105135.7"/>
    <n v="563.17170777305705"/>
    <m/>
    <m/>
    <n v="1322.7652113780935"/>
    <n v="0.98380988835496441"/>
    <m/>
    <m/>
    <n v="1108082941.6127009"/>
    <m/>
    <m/>
    <m/>
    <n v="8.0607372873193732"/>
    <m/>
    <m/>
    <m/>
    <n v="7.9782901081807305"/>
    <m/>
    <m/>
    <n v="840.19248610810098"/>
    <n v="1006.8645859516598"/>
    <n v="839.56400014690234"/>
    <m/>
  </r>
  <r>
    <x v="1125"/>
    <n v="31.7"/>
    <n v="27.93"/>
    <n v="62507.62"/>
    <n v="56110.91"/>
    <n v="87.678569999999993"/>
    <n v="136046.9"/>
    <n v="122143.03"/>
    <n v="2.9205868372850219E-5"/>
    <n v="40288.672692607041"/>
    <m/>
    <m/>
    <n v="68682481745.330025"/>
    <m/>
    <m/>
    <n v="12305634.879278123"/>
    <m/>
    <m/>
    <n v="12.800506997604788"/>
    <m/>
    <m/>
    <n v="242.05520781102192"/>
    <m/>
    <m/>
    <n v="20.044443942688407"/>
    <m/>
    <m/>
    <m/>
    <n v="33964.551666732674"/>
    <m/>
    <m/>
    <n v="7.6620863959485517"/>
    <n v="1132"/>
    <n v="1.1349803079126388"/>
    <n v="108585.44"/>
    <n v="581.51440564879044"/>
    <m/>
    <m/>
    <n v="1279.3622943832052"/>
    <n v="0.95125828827732672"/>
    <m/>
    <m/>
    <n v="1241008229.3562908"/>
    <m/>
    <m/>
    <m/>
    <n v="7.5757405192947376"/>
    <m/>
    <m/>
    <m/>
    <n v="7.4995281306547694"/>
    <m/>
    <m/>
    <n v="808.32586109987722"/>
    <n v="976.56403640439817"/>
    <n v="789.04928764515125"/>
    <m/>
  </r>
  <r>
    <x v="1126"/>
    <n v="30.3"/>
    <n v="26.88"/>
    <n v="61335.47"/>
    <n v="55057.08"/>
    <n v="88.084360000000004"/>
    <n v="133700.18"/>
    <n v="120032.57"/>
    <n v="2.9205868372850219E-5"/>
    <n v="39532.210960141645"/>
    <m/>
    <m/>
    <n v="66101545822.734177"/>
    <m/>
    <m/>
    <n v="11958848.392921127"/>
    <m/>
    <m/>
    <n v="12.920375120703634"/>
    <m/>
    <m/>
    <n v="237.87411351038676"/>
    <m/>
    <m/>
    <n v="20.390625131072326"/>
    <m/>
    <m/>
    <m/>
    <n v="33325.69805184452"/>
    <m/>
    <m/>
    <n v="7.697052122813612"/>
    <n v="1133"/>
    <n v="1.127232142857143"/>
    <n v="107117.08"/>
    <n v="573.60601349074943"/>
    <m/>
    <m/>
    <n v="1296.6626287427705"/>
    <n v="0.96403040229869785"/>
    <m/>
    <m/>
    <n v="1194352742.2936828"/>
    <m/>
    <m/>
    <m/>
    <n v="7.7176625175250422"/>
    <m/>
    <m/>
    <m/>
    <n v="7.6403187931405387"/>
    <m/>
    <m/>
    <n v="812.01463460315279"/>
    <n v="985.70890060013141"/>
    <n v="803.83113653762405"/>
    <m/>
  </r>
  <r>
    <x v="1127"/>
    <n v="36.22"/>
    <n v="30.24"/>
    <n v="64846.32"/>
    <n v="58206.95"/>
    <n v="83.475899999999996"/>
    <n v="137978.59"/>
    <n v="123870.11"/>
    <n v="2.9205868372850219E-5"/>
    <n v="41794.020564607505"/>
    <m/>
    <m/>
    <n v="73663836837.228745"/>
    <m/>
    <m/>
    <n v="12984990.194482142"/>
    <m/>
    <m/>
    <n v="12.550454736871867"/>
    <m/>
    <m/>
    <n v="245.48010686108705"/>
    <m/>
    <m/>
    <n v="19.738566496802189"/>
    <m/>
    <m/>
    <m/>
    <n v="35231.280665813007"/>
    <m/>
    <m/>
    <n v="7.2938826561125021"/>
    <n v="1134"/>
    <n v="1.1977513227513228"/>
    <n v="110966.77"/>
    <n v="594.17449153698408"/>
    <m/>
    <m/>
    <n v="1250.0617584124295"/>
    <n v="0.92929592980202247"/>
    <m/>
    <m/>
    <n v="1330968092.2595232"/>
    <m/>
    <m/>
    <m/>
    <n v="7.2757885237581617"/>
    <m/>
    <m/>
    <m/>
    <n v="7.2031525543852633"/>
    <m/>
    <m/>
    <n v="769.48153206430993"/>
    <n v="957.48728849909423"/>
    <n v="757.80786539697874"/>
    <m/>
  </r>
  <r>
    <x v="1128"/>
    <n v="33.1"/>
    <n v="28.58"/>
    <n v="61714.06"/>
    <n v="55393.69"/>
    <n v="87.589709999999997"/>
    <n v="133363.44"/>
    <n v="119723.25"/>
    <n v="2.9205868372850219E-5"/>
    <n v="39774.281728931113"/>
    <m/>
    <m/>
    <n v="66542126763.870354"/>
    <m/>
    <m/>
    <n v="12043488.32236488"/>
    <m/>
    <m/>
    <n v="12.853414658883525"/>
    <m/>
    <m/>
    <n v="237.26342783889581"/>
    <m/>
    <m/>
    <n v="20.399205384655971"/>
    <m/>
    <m/>
    <m/>
    <n v="33527.51686622484"/>
    <m/>
    <m/>
    <n v="7.6528427241514079"/>
    <n v="1135"/>
    <n v="1.1581525542337301"/>
    <n v="107503.03"/>
    <n v="575.58285823179801"/>
    <m/>
    <m/>
    <n v="1289.0814479562764"/>
    <n v="0.95821232570013581"/>
    <m/>
    <m/>
    <n v="1202270798.9385819"/>
    <m/>
    <m/>
    <m/>
    <n v="7.6270868955310087"/>
    <m/>
    <m/>
    <m/>
    <n v="7.5512367807553611"/>
    <m/>
    <m/>
    <n v="807.35068298532337"/>
    <n v="980.60041709344011"/>
    <n v="794.39725613604696"/>
    <m/>
  </r>
  <r>
    <x v="1129"/>
    <n v="32.07"/>
    <n v="28.04"/>
    <n v="60312.98"/>
    <n v="54134.48"/>
    <n v="89.678290000000004"/>
    <n v="131601.29999999999"/>
    <n v="118137.84"/>
    <n v="2.9205868372850219E-5"/>
    <n v="38870.347609155266"/>
    <m/>
    <m/>
    <n v="63515837732.701302"/>
    <m/>
    <m/>
    <n v="11632717.701503765"/>
    <m/>
    <m/>
    <n v="12.999168300699489"/>
    <m/>
    <m/>
    <n v="234.12274150581052"/>
    <m/>
    <m/>
    <n v="20.669176762373251"/>
    <m/>
    <m/>
    <m/>
    <n v="32764.426400701264"/>
    <m/>
    <m/>
    <n v="7.8348205867846588"/>
    <n v="1136"/>
    <n v="1.1437232524964338"/>
    <n v="105659.96"/>
    <n v="565.67068971040521"/>
    <m/>
    <m/>
    <n v="1311.1819166061812"/>
    <n v="0.97454786644190716"/>
    <m/>
    <m/>
    <n v="1147572058.6916714"/>
    <m/>
    <m/>
    <m/>
    <n v="7.8001026134405551"/>
    <m/>
    <m/>
    <m/>
    <n v="7.7228314949122074"/>
    <m/>
    <m/>
    <n v="826.54877145792489"/>
    <n v="991.72011452410254"/>
    <n v="812.41766333191674"/>
    <m/>
  </r>
  <r>
    <x v="1130"/>
    <n v="33.85"/>
    <n v="29.73"/>
    <n v="64531.44"/>
    <n v="57916.06"/>
    <n v="82.211550000000003"/>
    <n v="136211.76999999999"/>
    <n v="122266.28"/>
    <n v="3.951618686892644E-5"/>
    <n v="41586.007204047899"/>
    <m/>
    <m/>
    <n v="72388437201.196411"/>
    <m/>
    <m/>
    <n v="12851258.368129091"/>
    <m/>
    <m/>
    <n v="12.544158414540881"/>
    <m/>
    <m/>
    <n v="242.30718297863632"/>
    <m/>
    <m/>
    <n v="19.94702396873393"/>
    <m/>
    <m/>
    <m/>
    <n v="35050.169978292346"/>
    <m/>
    <m/>
    <n v="7.1810952417085536"/>
    <n v="1137"/>
    <n v="1.1385805583585604"/>
    <n v="109837.84"/>
    <n v="587.90002974008553"/>
    <m/>
    <m/>
    <n v="1259.3367265668264"/>
    <n v="0.9357472965270538"/>
    <m/>
    <m/>
    <n v="1307767806.2462554"/>
    <m/>
    <m/>
    <m/>
    <n v="7.2542104580105855"/>
    <m/>
    <m/>
    <m/>
    <n v="7.1831831651612399"/>
    <m/>
    <m/>
    <n v="757.58281686351188"/>
    <n v="957.00693549813877"/>
    <n v="755.56040755922402"/>
    <m/>
  </r>
  <r>
    <x v="1131"/>
    <n v="35.72"/>
    <n v="31.26"/>
    <n v="70153.33"/>
    <n v="62959.34"/>
    <n v="76.409719999999993"/>
    <n v="140401.72"/>
    <n v="126022.43"/>
    <n v="3.951618686892644E-5"/>
    <n v="45207.820408797968"/>
    <m/>
    <m/>
    <n v="84994997609.572922"/>
    <m/>
    <m/>
    <n v="14529733.598515313"/>
    <m/>
    <m/>
    <n v="11.997678950156981"/>
    <m/>
    <m/>
    <n v="249.75459698798065"/>
    <m/>
    <m/>
    <n v="19.334279116906508"/>
    <m/>
    <m/>
    <m/>
    <n v="38101.212121248092"/>
    <m/>
    <m/>
    <n v="6.6738815786759718"/>
    <n v="1138"/>
    <n v="1.1426743442098528"/>
    <n v="113153.60000000001"/>
    <n v="605.60013327992169"/>
    <m/>
    <m/>
    <n v="1221.3201528206453"/>
    <n v="0.90741314173759702"/>
    <m/>
    <m/>
    <n v="1535474621.4098308"/>
    <m/>
    <m/>
    <m/>
    <n v="6.6222116911051305"/>
    <m/>
    <m/>
    <m/>
    <n v="6.557694429296312"/>
    <m/>
    <m/>
    <n v="704.0733809546158"/>
    <n v="915.31544689923271"/>
    <n v="689.73474001566512"/>
    <m/>
  </r>
  <r>
    <x v="1132"/>
    <n v="35.19"/>
    <n v="30.56"/>
    <n v="69346.240000000005"/>
    <n v="62232.53"/>
    <n v="75.968260000000001"/>
    <n v="139175.76999999999"/>
    <n v="124917.06"/>
    <n v="3.951618686892644E-5"/>
    <n v="44686.630294896095"/>
    <m/>
    <m/>
    <n v="83032140784.550888"/>
    <m/>
    <m/>
    <n v="14277997.263509771"/>
    <m/>
    <m/>
    <n v="12.06661618535335"/>
    <m/>
    <m/>
    <n v="247.5677703905622"/>
    <m/>
    <m/>
    <n v="19.503913604788334"/>
    <m/>
    <m/>
    <m/>
    <n v="37660.283853738838"/>
    <m/>
    <m/>
    <n v="6.6348957738381245"/>
    <n v="1139"/>
    <n v="1.1515052356020943"/>
    <n v="111626.03"/>
    <n v="597.37790252956245"/>
    <m/>
    <m/>
    <n v="1237.8079360272268"/>
    <n v="0.91957601125037103"/>
    <m/>
    <m/>
    <n v="1499972674.6976497"/>
    <m/>
    <m/>
    <m/>
    <n v="6.6983472866620755"/>
    <m/>
    <m/>
    <m/>
    <n v="6.6334140041067267"/>
    <m/>
    <m/>
    <n v="699.96050195042073"/>
    <n v="920.57474050959718"/>
    <n v="697.66462321132656"/>
    <m/>
  </r>
  <r>
    <x v="1133"/>
    <n v="32.82"/>
    <n v="29.1"/>
    <n v="67239.350000000006"/>
    <n v="60339.31"/>
    <n v="79.051190000000005"/>
    <n v="137676.54"/>
    <n v="123566.49"/>
    <n v="3.951618686892644E-5"/>
    <n v="43327.896500690833"/>
    <m/>
    <m/>
    <n v="77979737664.465027"/>
    <m/>
    <m/>
    <n v="13626324.953864906"/>
    <m/>
    <m/>
    <n v="12.249840896632469"/>
    <m/>
    <m/>
    <n v="244.89494792728539"/>
    <m/>
    <m/>
    <n v="19.714834602920941"/>
    <m/>
    <m/>
    <m/>
    <n v="36513.543188040458"/>
    <m/>
    <m/>
    <n v="6.9037073838621312"/>
    <n v="1140"/>
    <n v="1.1278350515463917"/>
    <n v="109901.8"/>
    <n v="588.10458855668537"/>
    <m/>
    <m/>
    <n v="1256.9277199838562"/>
    <n v="0.9336917127293517"/>
    <m/>
    <m/>
    <n v="1408661734.7387836"/>
    <m/>
    <m/>
    <m/>
    <n v="6.90180099870686"/>
    <m/>
    <m/>
    <m/>
    <n v="6.8352310956655788"/>
    <m/>
    <m/>
    <n v="728.31927590801979"/>
    <n v="934.55314493133199"/>
    <n v="718.85529178673914"/>
    <m/>
  </r>
  <r>
    <x v="1134"/>
    <n v="34.74"/>
    <n v="29.74"/>
    <n v="69020.58"/>
    <n v="61935.37"/>
    <n v="77.301689999999994"/>
    <n v="137932.67000000001"/>
    <n v="123791.49"/>
    <n v="3.951618686892644E-5"/>
    <n v="44474.606420393553"/>
    <m/>
    <m/>
    <n v="82104619014.675995"/>
    <m/>
    <m/>
    <n v="14166842.426638298"/>
    <m/>
    <m/>
    <n v="12.087513482466003"/>
    <m/>
    <m/>
    <n v="245.34456185818152"/>
    <m/>
    <m/>
    <n v="19.678986000507098"/>
    <m/>
    <m/>
    <m/>
    <n v="37478.299819700202"/>
    <m/>
    <m/>
    <n v="6.7504852055418318"/>
    <n v="1141"/>
    <n v="1.168123739071957"/>
    <n v="110255.97"/>
    <n v="589.95374838282237"/>
    <m/>
    <m/>
    <n v="1252.8771394602734"/>
    <n v="0.93059457028443815"/>
    <m/>
    <m/>
    <n v="1483133939.7004945"/>
    <m/>
    <m/>
    <m/>
    <n v="6.7189256602299938"/>
    <m/>
    <m/>
    <m/>
    <n v="6.6544464109618673"/>
    <m/>
    <m/>
    <n v="712.15482110679955"/>
    <n v="922.16901711302341"/>
    <n v="699.80795836956054"/>
    <m/>
  </r>
  <r>
    <x v="1135"/>
    <n v="46.72"/>
    <n v="36.270000000000003"/>
    <n v="78692.320000000007"/>
    <n v="70606.929999999993"/>
    <n v="66.944879999999998"/>
    <n v="149410.84"/>
    <n v="134078.21"/>
    <n v="3.0598583303786953E-5"/>
    <n v="50703.050496741816"/>
    <m/>
    <m/>
    <n v="105090919568.3801"/>
    <m/>
    <m/>
    <n v="17141594.888160735"/>
    <m/>
    <m/>
    <n v="11.240450464824345"/>
    <m/>
    <m/>
    <n v="265.74165241173057"/>
    <m/>
    <m/>
    <n v="18.043372578733592"/>
    <m/>
    <m/>
    <m/>
    <n v="42721.94265382411"/>
    <m/>
    <m/>
    <n v="5.8449322497211398"/>
    <n v="1142"/>
    <n v="1.2881169010201268"/>
    <n v="121143.06"/>
    <n v="648.05617621013039"/>
    <m/>
    <m/>
    <n v="1129.1633289859151"/>
    <n v="0.83846566421258883"/>
    <m/>
    <m/>
    <n v="1898248653.2393484"/>
    <m/>
    <m/>
    <m/>
    <n v="5.7774027597880382"/>
    <m/>
    <m/>
    <m/>
    <n v="5.7228020012181062"/>
    <m/>
    <m/>
    <n v="616.6218507173835"/>
    <n v="857.54569557178945"/>
    <n v="601.7438850287167"/>
    <m/>
  </r>
  <r>
    <x v="1136"/>
    <n v="39.39"/>
    <n v="33.03"/>
    <n v="74016.53"/>
    <n v="66409.399999999994"/>
    <n v="70.857439999999997"/>
    <n v="143890.04999999999"/>
    <n v="129119.87"/>
    <n v="3.0598583303786953E-5"/>
    <n v="47689.181739671403"/>
    <m/>
    <m/>
    <n v="92594411453.717468"/>
    <m/>
    <m/>
    <n v="15612862.382453702"/>
    <m/>
    <m/>
    <n v="11.574267460772157"/>
    <m/>
    <m/>
    <n v="255.91615229675415"/>
    <m/>
    <m/>
    <n v="18.710514176153708"/>
    <m/>
    <m/>
    <m/>
    <n v="40180.998694598326"/>
    <m/>
    <m/>
    <n v="6.186138077923947"/>
    <n v="1143"/>
    <n v="1.1925522252497729"/>
    <n v="116242.78"/>
    <n v="621.79351786852612"/>
    <m/>
    <m/>
    <n v="1174.838388521006"/>
    <n v="0.87229920246480008"/>
    <m/>
    <m/>
    <n v="1672493321.130177"/>
    <m/>
    <m/>
    <m/>
    <n v="6.1205800185170487"/>
    <m/>
    <m/>
    <m/>
    <n v="6.0629796375894109"/>
    <m/>
    <m/>
    <n v="652.61798553520123"/>
    <n v="883.01294253663116"/>
    <n v="637.48742334638723"/>
    <m/>
  </r>
  <r>
    <x v="1137"/>
    <n v="39.81"/>
    <n v="33.44"/>
    <n v="76457.42"/>
    <n v="68597.39"/>
    <n v="68.064750000000004"/>
    <n v="145282.49"/>
    <n v="130365.43"/>
    <n v="3.0598583303786953E-5"/>
    <n v="49260.656917906337"/>
    <m/>
    <m/>
    <n v="98694384563.048889"/>
    <m/>
    <m/>
    <n v="16384300.559627905"/>
    <m/>
    <m/>
    <n v="11.383302524037164"/>
    <m/>
    <m/>
    <n v="258.38638080087929"/>
    <m/>
    <m/>
    <n v="18.52990408683327"/>
    <m/>
    <m/>
    <m/>
    <n v="41503.647780075436"/>
    <m/>
    <m/>
    <n v="5.9419424767452282"/>
    <n v="1144"/>
    <n v="1.1904904306220097"/>
    <n v="117509.27"/>
    <n v="628.51901152752214"/>
    <m/>
    <m/>
    <n v="1162.038272499366"/>
    <n v="0.86271352744389673"/>
    <m/>
    <m/>
    <n v="1782640496.1902983"/>
    <m/>
    <m/>
    <m/>
    <n v="5.9186496389214742"/>
    <m/>
    <m/>
    <m/>
    <n v="5.8631852406690692"/>
    <m/>
    <m/>
    <n v="626.85612259093023"/>
    <n v="868.44402823780456"/>
    <n v="616.4554170668697"/>
    <m/>
  </r>
  <r>
    <x v="1138"/>
    <n v="45.26"/>
    <n v="36.49"/>
    <n v="81557.72"/>
    <n v="73171.27"/>
    <n v="63.061019999999999"/>
    <n v="149151.19"/>
    <n v="133832.92000000001"/>
    <n v="3.0598583303786953E-5"/>
    <n v="52545.441643855003"/>
    <m/>
    <m/>
    <n v="111854075689.4048"/>
    <m/>
    <m/>
    <n v="18022815.986328568"/>
    <m/>
    <m/>
    <n v="11.003512911278104"/>
    <m/>
    <m/>
    <n v="265.26043480555319"/>
    <m/>
    <m/>
    <n v="18.036926176624732"/>
    <m/>
    <m/>
    <m/>
    <n v="44269.720109675654"/>
    <m/>
    <m/>
    <n v="5.5047705093373169"/>
    <n v="1145"/>
    <n v="1.2403398191285282"/>
    <n v="121325.56"/>
    <n v="648.88044027345893"/>
    <m/>
    <m/>
    <n v="1124.299334635514"/>
    <n v="0.8346164855838939"/>
    <m/>
    <m/>
    <n v="2020295268.1369119"/>
    <m/>
    <m/>
    <m/>
    <n v="5.5237535338090495"/>
    <m/>
    <m/>
    <m/>
    <n v="5.4722096723413083"/>
    <m/>
    <m/>
    <n v="580.73586385949886"/>
    <n v="839.46948236318792"/>
    <n v="575.32511572679527"/>
    <m/>
  </r>
  <r>
    <x v="1139"/>
    <n v="45.14"/>
    <n v="37.299999999999997"/>
    <n v="84288.59"/>
    <n v="75619.09"/>
    <n v="61.350960000000001"/>
    <n v="150550.63"/>
    <n v="135084.54"/>
    <n v="3.0598583303786953E-5"/>
    <n v="54303.543462863177"/>
    <m/>
    <m/>
    <n v="119336107068.6624"/>
    <m/>
    <m/>
    <n v="18927018.332648076"/>
    <m/>
    <m/>
    <n v="10.819179433216908"/>
    <m/>
    <m/>
    <n v="267.74276365782782"/>
    <m/>
    <m/>
    <n v="17.868128747195236"/>
    <m/>
    <m/>
    <m/>
    <n v="45749.371951481757"/>
    <m/>
    <m/>
    <n v="5.3551498456704394"/>
    <n v="1146"/>
    <n v="1.2101876675603218"/>
    <n v="122503.91"/>
    <n v="655.13140241892165"/>
    <m/>
    <m/>
    <n v="1113.3798043982931"/>
    <n v="0.826432092856074"/>
    <m/>
    <m/>
    <n v="2155393694.5946617"/>
    <m/>
    <m/>
    <m/>
    <n v="5.3387171192777343"/>
    <m/>
    <m/>
    <m/>
    <n v="5.2891124483409948"/>
    <m/>
    <m/>
    <n v="564.95135745393111"/>
    <n v="825.40648896663049"/>
    <n v="556.05269599403243"/>
    <m/>
  </r>
  <r>
    <x v="1140"/>
    <n v="52.05"/>
    <n v="39.130000000000003"/>
    <n v="87331.62"/>
    <n v="78342.19"/>
    <n v="58.891939999999998"/>
    <n v="153455.48000000001"/>
    <n v="137678.57"/>
    <n v="1.2785294130734925E-5"/>
    <n v="56259.922248095303"/>
    <m/>
    <m/>
    <n v="127918429821.21419"/>
    <m/>
    <m/>
    <n v="19948808.585419122"/>
    <m/>
    <m/>
    <n v="10.623546507740379"/>
    <m/>
    <m/>
    <n v="272.88885389856881"/>
    <m/>
    <m/>
    <n v="17.523734524423265"/>
    <m/>
    <m/>
    <m/>
    <n v="47392.750764984979"/>
    <m/>
    <m/>
    <n v="5.1395161933121694"/>
    <n v="1147"/>
    <n v="1.3301814464605162"/>
    <n v="125114.51"/>
    <n v="668.9357551079778"/>
    <m/>
    <m/>
    <n v="1089.6533019759445"/>
    <n v="0.8085905503276738"/>
    <m/>
    <m/>
    <n v="2310394786.1304922"/>
    <m/>
    <m/>
    <m/>
    <n v="5.1457468602802443"/>
    <m/>
    <m/>
    <m/>
    <n v="5.0985498468538815"/>
    <m/>
    <m/>
    <n v="542.20268969983533"/>
    <n v="810.48144893558253"/>
    <n v="535.9539287499764"/>
    <m/>
  </r>
  <r>
    <x v="1141"/>
    <n v="53.68"/>
    <n v="40.549999999999997"/>
    <n v="95715.55"/>
    <n v="85862.12"/>
    <n v="54.262880000000003"/>
    <n v="154602.09"/>
    <n v="138705.53"/>
    <n v="1.2785294130734925E-5"/>
    <n v="61659.432135668758"/>
    <m/>
    <m/>
    <n v="152470819888.05658"/>
    <m/>
    <m/>
    <n v="22820866.698868405"/>
    <m/>
    <m/>
    <n v="10.113415436937792"/>
    <m/>
    <m/>
    <n v="274.92115907348375"/>
    <m/>
    <m/>
    <n v="17.392602081187153"/>
    <m/>
    <m/>
    <m/>
    <n v="51940.403924442202"/>
    <m/>
    <m/>
    <n v="4.7352319324062995"/>
    <n v="1148"/>
    <n v="1.3237977805178793"/>
    <n v="129219.88"/>
    <n v="690.83153180136446"/>
    <m/>
    <m/>
    <n v="1053.8986163177183"/>
    <n v="0.78198421399979778"/>
    <m/>
    <m/>
    <n v="2753843503.4672322"/>
    <m/>
    <m/>
    <m/>
    <n v="4.6515989458746807"/>
    <m/>
    <m/>
    <m/>
    <n v="4.6090374051992589"/>
    <m/>
    <m/>
    <n v="499.55197990117512"/>
    <n v="771.56301721319142"/>
    <n v="484.48608097192897"/>
    <m/>
  </r>
  <r>
    <x v="1142"/>
    <n v="57.53"/>
    <n v="42.22"/>
    <n v="101189.31"/>
    <n v="90771.29"/>
    <n v="51.899140000000003"/>
    <n v="155263.54"/>
    <n v="139297.19"/>
    <n v="1.2785294130734925E-5"/>
    <n v="65184.008837059337"/>
    <m/>
    <m/>
    <n v="169900361443.44141"/>
    <m/>
    <m/>
    <n v="24777804.992711913"/>
    <m/>
    <m/>
    <n v="9.8240422785277968"/>
    <m/>
    <m/>
    <n v="276.09065026648233"/>
    <m/>
    <m/>
    <n v="17.317993364225337"/>
    <m/>
    <m/>
    <m/>
    <n v="54908.518902856973"/>
    <m/>
    <m/>
    <n v="4.5286693674327454"/>
    <n v="1149"/>
    <n v="1.362624348649929"/>
    <n v="131070.49"/>
    <n v="700.67049453573998"/>
    <m/>
    <m/>
    <n v="1038.8053093254525"/>
    <n v="0.77071203658857201"/>
    <m/>
    <m/>
    <n v="3068642306.536993"/>
    <m/>
    <m/>
    <m/>
    <n v="4.3854393351095009"/>
    <m/>
    <m/>
    <m/>
    <n v="4.3454103491526128"/>
    <m/>
    <m/>
    <n v="477.76028315242331"/>
    <n v="749.48643699204627"/>
    <n v="456.76429578943868"/>
    <m/>
  </r>
  <r>
    <x v="1143"/>
    <n v="63.92"/>
    <n v="48.01"/>
    <n v="111275.54"/>
    <n v="99817.919999999998"/>
    <n v="45.077060000000003"/>
    <n v="163092.62"/>
    <n v="146319.4"/>
    <n v="1.2785294130734925E-5"/>
    <n v="71679.596583168634"/>
    <m/>
    <m/>
    <n v="203759655123.68726"/>
    <m/>
    <m/>
    <n v="28481714.675777651"/>
    <m/>
    <m/>
    <n v="9.3342476429059573"/>
    <m/>
    <m/>
    <n v="290.00530039426565"/>
    <m/>
    <m/>
    <n v="16.444565663850451"/>
    <m/>
    <m/>
    <m/>
    <n v="60379.18463819223"/>
    <m/>
    <m/>
    <n v="3.9331279399532995"/>
    <n v="1150"/>
    <n v="1.3313892938971048"/>
    <n v="138635.29"/>
    <n v="741.05218103042694"/>
    <m/>
    <m/>
    <n v="978.85013250429938"/>
    <n v="0.72616115674579318"/>
    <m/>
    <m/>
    <n v="3680184629.2288733"/>
    <m/>
    <m/>
    <m/>
    <n v="3.9481850051682073"/>
    <m/>
    <m/>
    <m/>
    <n v="3.9122346824578962"/>
    <m/>
    <m/>
    <n v="414.93254768829217"/>
    <n v="712.11949313102673"/>
    <n v="411.22218453559987"/>
    <m/>
  </r>
  <r>
    <x v="1144"/>
    <n v="69.95"/>
    <n v="50.91"/>
    <n v="116109.59"/>
    <n v="104152.95"/>
    <n v="43.990009999999998"/>
    <n v="164675.28"/>
    <n v="147737.42000000001"/>
    <n v="1.2785294130734925E-5"/>
    <n v="74791.689475039224"/>
    <m/>
    <m/>
    <n v="221450784852.27466"/>
    <m/>
    <m/>
    <n v="30336838.424361221"/>
    <m/>
    <m/>
    <n v="9.1313196959826364"/>
    <m/>
    <m/>
    <n v="292.81238823297366"/>
    <m/>
    <m/>
    <n v="16.284802911016641"/>
    <m/>
    <m/>
    <m/>
    <n v="62999.602593517106"/>
    <m/>
    <m/>
    <n v="3.8380319806356691"/>
    <n v="1151"/>
    <n v="1.3739933215478297"/>
    <n v="141297.92000000001"/>
    <n v="755.22585823965221"/>
    <m/>
    <m/>
    <n v="960.05033248000598"/>
    <n v="0.71214698828818379"/>
    <m/>
    <m/>
    <n v="3999706085.6274571"/>
    <m/>
    <m/>
    <m/>
    <n v="3.776541891314567"/>
    <m/>
    <m/>
    <m/>
    <n v="3.7422382024929961"/>
    <m/>
    <m/>
    <n v="404.9002249983277"/>
    <n v="696.63790830131813"/>
    <n v="393.34474055893912"/>
    <m/>
  </r>
  <r>
    <x v="1145"/>
    <n v="54.99"/>
    <n v="42.38"/>
    <n v="107264.9"/>
    <n v="96215.07"/>
    <n v="46.204630000000002"/>
    <n v="157152.67000000001"/>
    <n v="140982.89000000001"/>
    <n v="1.2785294130734925E-5"/>
    <n v="69089.351306997996"/>
    <m/>
    <m/>
    <n v="187677369867.39749"/>
    <m/>
    <m/>
    <n v="26867942.178570047"/>
    <m/>
    <m/>
    <n v="9.4785453079372051"/>
    <m/>
    <m/>
    <n v="279.41584542538021"/>
    <m/>
    <m/>
    <n v="17.028105010060539"/>
    <m/>
    <m/>
    <m/>
    <n v="58193.148363422588"/>
    <m/>
    <m/>
    <n v="4.0304741338182044"/>
    <n v="1152"/>
    <n v="1.2975460122699387"/>
    <n v="133499.63"/>
    <n v="713.37750187659549"/>
    <m/>
    <m/>
    <n v="1013.0359030197245"/>
    <n v="0.75123699190036064"/>
    <m/>
    <m/>
    <n v="3389698707.972085"/>
    <m/>
    <m/>
    <m/>
    <n v="4.0637981896702495"/>
    <m/>
    <m/>
    <m/>
    <n v="4.0271555638136203"/>
    <m/>
    <m/>
    <n v="425.20226300007096"/>
    <n v="723.12811257344504"/>
    <n v="423.26384576216685"/>
    <m/>
  </r>
  <r>
    <x v="1146"/>
    <n v="55.13"/>
    <n v="42.99"/>
    <n v="110084.61"/>
    <n v="98743.08"/>
    <n v="45.697090000000003"/>
    <n v="160757.96"/>
    <n v="144215.42000000001"/>
    <n v="1.3897769870707677E-5"/>
    <n v="70903.798356739993"/>
    <m/>
    <m/>
    <n v="197533471329.80457"/>
    <m/>
    <m/>
    <n v="27926589.999069836"/>
    <m/>
    <m/>
    <n v="9.353779475862245"/>
    <m/>
    <m/>
    <n v="285.81904484093741"/>
    <m/>
    <m/>
    <n v="16.637291505068628"/>
    <m/>
    <m/>
    <m/>
    <n v="59720.430526114287"/>
    <m/>
    <m/>
    <n v="3.9859442876375724"/>
    <n v="1153"/>
    <n v="1.2823912537799489"/>
    <n v="136880.91"/>
    <n v="731.38882167047586"/>
    <m/>
    <m/>
    <n v="987.37771926174298"/>
    <n v="0.73214024418945178"/>
    <m/>
    <m/>
    <n v="3567704257.9015374"/>
    <m/>
    <m/>
    <m/>
    <n v="3.9568393226972716"/>
    <m/>
    <m/>
    <m/>
    <n v="3.921248865495659"/>
    <m/>
    <m/>
    <n v="420.5045051833963"/>
    <n v="713.60959704907759"/>
    <n v="412.12357273177309"/>
    <m/>
  </r>
  <r>
    <x v="1147"/>
    <n v="69.25"/>
    <n v="49.45"/>
    <n v="125529.01"/>
    <n v="112594.94"/>
    <n v="39.953690000000002"/>
    <n v="174251.24"/>
    <n v="156318.19"/>
    <n v="1.3897769870707677E-5"/>
    <n v="80849.326599516135"/>
    <m/>
    <m/>
    <n v="252946265753.52344"/>
    <m/>
    <m/>
    <n v="33802655.603022248"/>
    <m/>
    <m/>
    <n v="8.6974704445179434"/>
    <m/>
    <m/>
    <n v="309.80181990595963"/>
    <m/>
    <m/>
    <n v="15.240713656291158"/>
    <m/>
    <m/>
    <m/>
    <n v="68096.162844478735"/>
    <m/>
    <m/>
    <n v="3.4847498853527594"/>
    <n v="1154"/>
    <n v="1.4004044489383214"/>
    <n v="150917.95000000001"/>
    <n v="806.32926045270483"/>
    <m/>
    <m/>
    <n v="886.12283616383058"/>
    <n v="0.65699749702269339"/>
    <m/>
    <m/>
    <n v="4568518467.0225945"/>
    <m/>
    <m/>
    <m/>
    <n v="3.4016082215328955"/>
    <m/>
    <m/>
    <m/>
    <n v="3.3710910619195769"/>
    <m/>
    <m/>
    <n v="367.63008222993966"/>
    <n v="663.5390961776526"/>
    <n v="354.29362148986212"/>
    <m/>
  </r>
  <r>
    <x v="1148"/>
    <n v="67.61"/>
    <n v="48.74"/>
    <n v="128251.58"/>
    <n v="115035.42"/>
    <n v="38.218589999999999"/>
    <n v="180427.57"/>
    <n v="161856.71"/>
    <n v="1.3897769870707677E-5"/>
    <n v="82600.835009051225"/>
    <m/>
    <m/>
    <n v="263903155058.47348"/>
    <m/>
    <m/>
    <n v="34901322.868926868"/>
    <m/>
    <m/>
    <n v="8.6029882812293827"/>
    <m/>
    <m/>
    <n v="320.77491433860854"/>
    <m/>
    <m/>
    <n v="14.700379517257426"/>
    <m/>
    <m/>
    <m/>
    <n v="69570.136515777747"/>
    <m/>
    <m/>
    <n v="3.3332003220407027"/>
    <n v="1155"/>
    <n v="1.3871563397620024"/>
    <n v="152242.1"/>
    <n v="813.3404591492033"/>
    <m/>
    <m/>
    <n v="878.34801843335958"/>
    <n v="0.65117128548156988"/>
    <m/>
    <m/>
    <n v="4766401872.3639469"/>
    <m/>
    <m/>
    <m/>
    <n v="3.3277238292039586"/>
    <m/>
    <m/>
    <m/>
    <n v="3.2979469754570676"/>
    <m/>
    <m/>
    <n v="351.6420830175706"/>
    <n v="656.33095334654752"/>
    <n v="346.59821178215611"/>
    <m/>
  </r>
  <r>
    <x v="1149"/>
    <n v="70.33"/>
    <n v="51.13"/>
    <n v="138650.03"/>
    <n v="124360.72"/>
    <n v="35.925899999999999"/>
    <n v="183115.12"/>
    <n v="164265.39000000001"/>
    <n v="1.3897769870707677E-5"/>
    <n v="89295.812158031171"/>
    <m/>
    <m/>
    <n v="306679959304.09735"/>
    <m/>
    <m/>
    <n v="39144840.030379176"/>
    <m/>
    <m/>
    <n v="8.254074553170943"/>
    <m/>
    <m/>
    <n v="325.545063165741"/>
    <m/>
    <m/>
    <n v="14.481280609220319"/>
    <m/>
    <m/>
    <m/>
    <n v="75207.648048101983"/>
    <m/>
    <m/>
    <n v="3.1330436741021752"/>
    <n v="1156"/>
    <n v="1.3755133972227653"/>
    <n v="156568.48000000001"/>
    <n v="836.38846385796978"/>
    <m/>
    <m/>
    <n v="853.38733213180626"/>
    <n v="0.63260648054770952"/>
    <m/>
    <m/>
    <n v="5538988106.6725893"/>
    <m/>
    <m/>
    <m/>
    <n v="3.0578208113076473"/>
    <m/>
    <m/>
    <m/>
    <n v="3.0305302597953419"/>
    <m/>
    <m/>
    <n v="330.52619023863707"/>
    <n v="629.71196093527703"/>
    <n v="318.48653300145423"/>
    <m/>
  </r>
  <r>
    <x v="1150"/>
    <n v="52.97"/>
    <n v="43.62"/>
    <n v="130893.88"/>
    <n v="117398.73"/>
    <n v="37.686999999999998"/>
    <n v="178043.8"/>
    <n v="159709.26"/>
    <n v="3.4777799072793769E-5"/>
    <n v="84294.394574731603"/>
    <m/>
    <m/>
    <n v="272334185769.40833"/>
    <m/>
    <m/>
    <n v="35856685.563089997"/>
    <m/>
    <m/>
    <n v="8.4844527697818251"/>
    <m/>
    <m/>
    <n v="316.50603354497258"/>
    <m/>
    <m/>
    <n v="14.882840544261628"/>
    <m/>
    <m/>
    <m/>
    <n v="70991.229464502117"/>
    <m/>
    <m/>
    <n v="3.2859917815227919"/>
    <n v="1157"/>
    <n v="1.214351215038973"/>
    <n v="150084.65"/>
    <n v="801.56406579004806"/>
    <m/>
    <m/>
    <n v="888.72789611822407"/>
    <n v="0.65861670991522558"/>
    <m/>
    <m/>
    <n v="4918321077.1052999"/>
    <m/>
    <m/>
    <m/>
    <n v="3.2285532737440237"/>
    <m/>
    <m/>
    <m/>
    <n v="3.1999644336681237"/>
    <m/>
    <m/>
    <n v="346.66173142748858"/>
    <n v="647.28775548429508"/>
    <n v="336.26912831609246"/>
    <m/>
  </r>
  <r>
    <x v="1151"/>
    <n v="53.11"/>
    <n v="43.79"/>
    <n v="127490.72"/>
    <n v="114342.35"/>
    <n v="37.406550000000003"/>
    <n v="180743.63"/>
    <n v="162125.51"/>
    <n v="3.4777799072793769E-5"/>
    <n v="82100.790443227786"/>
    <m/>
    <m/>
    <n v="258151497857.51843"/>
    <m/>
    <m/>
    <n v="34456105.897845484"/>
    <m/>
    <m/>
    <n v="8.5946719642984011"/>
    <m/>
    <m/>
    <n v="321.29764992004363"/>
    <m/>
    <m/>
    <n v="14.657644876235882"/>
    <m/>
    <m/>
    <m/>
    <n v="69141.041771706572"/>
    <m/>
    <m/>
    <n v="3.2613288932847562"/>
    <n v="1158"/>
    <n v="1.212833980360813"/>
    <n v="151946.09"/>
    <n v="811.44218078123561"/>
    <m/>
    <m/>
    <n v="877.70535880377986"/>
    <n v="0.65038649086212985"/>
    <m/>
    <m/>
    <n v="4662075026.0624304"/>
    <m/>
    <m/>
    <m/>
    <n v="3.3124517341664177"/>
    <m/>
    <m/>
    <m/>
    <n v="3.2832656416453929"/>
    <m/>
    <m/>
    <n v="344.05987478661831"/>
    <n v="655.69649284965794"/>
    <n v="345.00755068710811"/>
    <m/>
  </r>
  <r>
    <x v="1152"/>
    <n v="69.650000000000006"/>
    <n v="49.83"/>
    <n v="140680.84"/>
    <n v="126168.17"/>
    <n v="34.916640000000001"/>
    <n v="192701.43"/>
    <n v="172845.92"/>
    <n v="3.4777799072793769E-5"/>
    <n v="90592.684188160507"/>
    <m/>
    <m/>
    <n v="311546716897.74792"/>
    <m/>
    <m/>
    <n v="39801141.395632029"/>
    <m/>
    <m/>
    <n v="8.1500092724915572"/>
    <m/>
    <m/>
    <n v="342.54599677343947"/>
    <m/>
    <m/>
    <n v="13.688390476301421"/>
    <m/>
    <m/>
    <m/>
    <n v="76289.736612405934"/>
    <m/>
    <m/>
    <n v="3.0440475059334426"/>
    <n v="1159"/>
    <n v="1.3977523580172588"/>
    <n v="163236.54"/>
    <n v="871.66883640647472"/>
    <m/>
    <m/>
    <n v="812.48690883704398"/>
    <n v="0.60200204076830444"/>
    <m/>
    <m/>
    <n v="5626232580.5366125"/>
    <m/>
    <m/>
    <m/>
    <n v="2.9697241789693143"/>
    <m/>
    <m/>
    <m/>
    <n v="2.9436884696888606"/>
    <m/>
    <m/>
    <n v="321.13737620651932"/>
    <n v="621.77271207827209"/>
    <n v="309.31085112409113"/>
    <m/>
  </r>
  <r>
    <x v="1153"/>
    <n v="67.8"/>
    <n v="49.76"/>
    <n v="145464.28"/>
    <n v="130453.75999999999"/>
    <n v="33.204250000000002"/>
    <n v="195310.26"/>
    <n v="175179.93"/>
    <n v="3.4777799072793769E-5"/>
    <n v="93670.739044016824"/>
    <m/>
    <m/>
    <n v="332708038805.81348"/>
    <m/>
    <m/>
    <n v="41828645.275742717"/>
    <m/>
    <m/>
    <n v="8.0113839138192358"/>
    <m/>
    <m/>
    <n v="347.1749865297167"/>
    <m/>
    <m/>
    <n v="13.503520651348827"/>
    <m/>
    <m/>
    <m/>
    <n v="78878.822542533788"/>
    <m/>
    <m/>
    <n v="2.894574243402436"/>
    <n v="1160"/>
    <n v="1.362540192926045"/>
    <n v="164807.34"/>
    <n v="879.98805416145387"/>
    <m/>
    <m/>
    <n v="804.6684728643063"/>
    <n v="0.59615255080267715"/>
    <m/>
    <m/>
    <n v="6008245778.3445053"/>
    <m/>
    <m/>
    <m/>
    <n v="2.8687170981389056"/>
    <m/>
    <m/>
    <m/>
    <n v="2.8436930885648826"/>
    <m/>
    <m/>
    <n v="305.36842015420035"/>
    <n v="611.19683880712887"/>
    <n v="298.79048483470166"/>
    <m/>
  </r>
  <r>
    <x v="1154"/>
    <n v="79.13"/>
    <n v="55.3"/>
    <n v="161970.23999999999"/>
    <n v="145251.93"/>
    <n v="30.367239999999999"/>
    <n v="210308.86"/>
    <n v="188626.56"/>
    <n v="3.4777799072793769E-5"/>
    <n v="104297.09712692742"/>
    <m/>
    <m/>
    <n v="408186008652.90985"/>
    <m/>
    <m/>
    <n v="48945495.550409593"/>
    <m/>
    <m/>
    <n v="7.5567970215013185"/>
    <m/>
    <m/>
    <n v="373.82672726360738"/>
    <m/>
    <m/>
    <n v="12.466976857796084"/>
    <m/>
    <m/>
    <m/>
    <n v="87824.004588553653"/>
    <m/>
    <m/>
    <n v="2.6470879907630911"/>
    <n v="1161"/>
    <n v="1.4309222423146473"/>
    <n v="176642.52"/>
    <n v="943.10829907716368"/>
    <m/>
    <m/>
    <n v="746.8834481398361"/>
    <n v="0.55328906239139297"/>
    <m/>
    <m/>
    <n v="7371101701.9404068"/>
    <m/>
    <m/>
    <m/>
    <n v="2.5431824702763985"/>
    <m/>
    <m/>
    <m/>
    <n v="2.5211099747893617"/>
    <m/>
    <m/>
    <n v="279.25940389710627"/>
    <n v="576.51593042267314"/>
    <n v="264.88451015611622"/>
    <m/>
  </r>
  <r>
    <x v="1155"/>
    <n v="80.06"/>
    <n v="62.84"/>
    <n v="171431.23"/>
    <n v="153721.21"/>
    <n v="29.61598"/>
    <n v="215659.44"/>
    <n v="193405.83"/>
    <n v="2.5028793918968617E-5"/>
    <n v="110381.21422591311"/>
    <m/>
    <m/>
    <n v="455759049193.22083"/>
    <m/>
    <m/>
    <n v="53224800.181989804"/>
    <m/>
    <m/>
    <n v="7.3359151357657097"/>
    <m/>
    <m/>
    <n v="383.3094119202467"/>
    <m/>
    <m/>
    <n v="12.150662612127514"/>
    <m/>
    <m/>
    <m/>
    <n v="92936.783572123924"/>
    <m/>
    <m/>
    <n v="2.581102652272528"/>
    <n v="1162"/>
    <n v="1.2740292807129217"/>
    <n v="180701.93"/>
    <n v="964.55582896411988"/>
    <m/>
    <m/>
    <n v="729.71936930868424"/>
    <n v="0.54042024748252016"/>
    <m/>
    <m/>
    <n v="8229850980.4927397"/>
    <m/>
    <m/>
    <m/>
    <n v="2.3945611905704318"/>
    <m/>
    <m/>
    <m/>
    <n v="2.3740945716259003"/>
    <m/>
    <m/>
    <n v="272.29815955724155"/>
    <n v="559.66462086572005"/>
    <n v="249.40489934021929"/>
    <m/>
  </r>
  <r>
    <x v="1156"/>
    <n v="66.959999999999994"/>
    <n v="54.38"/>
    <n v="156562.01999999999"/>
    <n v="140384.24"/>
    <n v="30.680510000000002"/>
    <n v="199653.91"/>
    <n v="179047.05"/>
    <n v="2.5028793918968617E-5"/>
    <n v="100804.76284629137"/>
    <m/>
    <m/>
    <n v="376667440285.71265"/>
    <m/>
    <m/>
    <n v="46297619.540645614"/>
    <m/>
    <m/>
    <n v="7.6539507280785566"/>
    <m/>
    <m/>
    <n v="354.8528029872258"/>
    <m/>
    <m/>
    <n v="13.052592532446409"/>
    <m/>
    <m/>
    <m/>
    <n v="84871.075430610625"/>
    <m/>
    <m/>
    <n v="2.673706803863134"/>
    <n v="1163"/>
    <n v="1.2313350496506066"/>
    <n v="168508.77"/>
    <n v="899.40060495683269"/>
    <m/>
    <m/>
    <n v="778.95838421616122"/>
    <n v="0.57683130709717101"/>
    <m/>
    <m/>
    <n v="6801565411.5744429"/>
    <m/>
    <m/>
    <m/>
    <n v="2.6021939510683376"/>
    <m/>
    <m/>
    <m/>
    <n v="2.580041985056809"/>
    <m/>
    <m/>
    <n v="282.06760441960699"/>
    <n v="583.92788807907448"/>
    <n v="271.03083562267278"/>
    <m/>
  </r>
  <r>
    <x v="1157"/>
    <n v="69.959999999999994"/>
    <n v="57.82"/>
    <n v="163876.82999999999"/>
    <n v="146939.68"/>
    <n v="30.713249999999999"/>
    <n v="202573.83"/>
    <n v="181661.12"/>
    <n v="2.5028793918968617E-5"/>
    <n v="105511.93819753276"/>
    <m/>
    <m/>
    <n v="411837164906.18964"/>
    <m/>
    <m/>
    <n v="49540043.416581765"/>
    <m/>
    <m/>
    <n v="7.4750501570346488"/>
    <m/>
    <m/>
    <n v="360.03371334957041"/>
    <m/>
    <m/>
    <n v="12.861872117904891"/>
    <m/>
    <m/>
    <m/>
    <n v="88831.694442961467"/>
    <m/>
    <m/>
    <n v="2.6763876620667721"/>
    <n v="1164"/>
    <n v="1.2099619508820476"/>
    <n v="175443.72"/>
    <n v="936.34216775681989"/>
    <m/>
    <m/>
    <n v="746.90048333290235"/>
    <n v="0.55303948188898844"/>
    <m/>
    <m/>
    <n v="7436532173.6142006"/>
    <m/>
    <m/>
    <m/>
    <n v="2.4805652973999832"/>
    <m/>
    <m/>
    <m/>
    <n v="2.4595338769842754"/>
    <m/>
    <m/>
    <n v="282.35042647406578"/>
    <n v="570.27937682820118"/>
    <n v="258.36263476629119"/>
    <m/>
  </r>
  <r>
    <x v="1158"/>
    <n v="62.9"/>
    <n v="53.75"/>
    <n v="161655.92000000001"/>
    <n v="144944.63"/>
    <n v="29.565539999999999"/>
    <n v="206302.02"/>
    <n v="184999.89"/>
    <n v="2.5028793918968617E-5"/>
    <n v="104079.46955606787"/>
    <m/>
    <m/>
    <n v="400645774585.28351"/>
    <m/>
    <m/>
    <n v="48530645.027543388"/>
    <m/>
    <m/>
    <n v="7.5255999290380284"/>
    <m/>
    <m/>
    <n v="366.6508710747018"/>
    <m/>
    <m/>
    <n v="12.625331365414453"/>
    <m/>
    <m/>
    <m/>
    <n v="87623.075585288039"/>
    <m/>
    <m/>
    <n v="2.5762090264422226"/>
    <n v="1165"/>
    <n v="1.1702325581395348"/>
    <n v="176909.71"/>
    <n v="944.09242575373185"/>
    <m/>
    <m/>
    <n v="740.6594583502972"/>
    <n v="0.54836635279592449"/>
    <m/>
    <m/>
    <n v="7234351725.6501741"/>
    <m/>
    <m/>
    <m/>
    <n v="2.5141276741104224"/>
    <m/>
    <m/>
    <m/>
    <n v="2.4928979955569921"/>
    <m/>
    <m/>
    <n v="271.78189752249421"/>
    <n v="574.13587168392678"/>
    <n v="261.85831540207886"/>
    <m/>
  </r>
  <r>
    <x v="1159"/>
    <n v="59.89"/>
    <n v="53.57"/>
    <n v="160829.07999999999"/>
    <n v="144199.63"/>
    <n v="29.86495"/>
    <n v="207199.54"/>
    <n v="185800.11"/>
    <n v="2.5028793918968617E-5"/>
    <n v="103544.59755647639"/>
    <m/>
    <m/>
    <n v="396519220542.74817"/>
    <m/>
    <m/>
    <n v="48156019.713384248"/>
    <m/>
    <m/>
    <n v="7.5447439459553705"/>
    <m/>
    <m/>
    <n v="368.23701198241821"/>
    <m/>
    <m/>
    <n v="12.570569977027771"/>
    <m/>
    <m/>
    <m/>
    <n v="87170.194577547489"/>
    <m/>
    <m/>
    <n v="2.6021307305397872"/>
    <n v="1166"/>
    <n v="1.1179764793727833"/>
    <n v="179129.96"/>
    <n v="955.86632058289138"/>
    <m/>
    <m/>
    <n v="731.36404340443448"/>
    <n v="0.54143292260586862"/>
    <m/>
    <m/>
    <n v="7159742845.3370419"/>
    <m/>
    <m/>
    <m/>
    <n v="2.5269323250466091"/>
    <m/>
    <m/>
    <m/>
    <n v="2.5056812643603523"/>
    <m/>
    <m/>
    <n v="274.51655525187186"/>
    <n v="575.59638871167363"/>
    <n v="263.19198049712929"/>
    <m/>
  </r>
  <r>
    <x v="1160"/>
    <n v="53.68"/>
    <n v="51.2"/>
    <n v="155595.82999999999"/>
    <n v="139496.66"/>
    <n v="30.907630000000001"/>
    <n v="204847.38"/>
    <n v="183676.93"/>
    <n v="1.473220140102427E-5"/>
    <n v="100168.01121412117"/>
    <m/>
    <m/>
    <n v="370620942703.33783"/>
    <m/>
    <m/>
    <n v="45798839.872984007"/>
    <m/>
    <m/>
    <n v="7.6671785161160795"/>
    <m/>
    <m/>
    <n v="364.03010029553434"/>
    <m/>
    <m/>
    <n v="12.713367919941055"/>
    <m/>
    <m/>
    <m/>
    <n v="84319.922352631256"/>
    <m/>
    <m/>
    <n v="2.6924592391226017"/>
    <n v="1167"/>
    <n v="1.0484374999999999"/>
    <n v="177613.63"/>
    <n v="947.55294375546134"/>
    <m/>
    <m/>
    <n v="737.55501916267963"/>
    <n v="0.54586087355148905"/>
    <m/>
    <m/>
    <n v="6692046258.4771032"/>
    <m/>
    <m/>
    <m/>
    <n v="2.6089818774698172"/>
    <m/>
    <m/>
    <m/>
    <n v="2.5873094894101039"/>
    <m/>
    <m/>
    <n v="284.04592698026676"/>
    <n v="584.93704983188957"/>
    <n v="271.73783033533931"/>
    <m/>
  </r>
  <r>
    <x v="1161"/>
    <n v="47.73"/>
    <n v="46.26"/>
    <n v="141782.29"/>
    <n v="127110.32"/>
    <n v="33.97383"/>
    <n v="197951.98"/>
    <n v="177491.44"/>
    <n v="1.473220140102427E-5"/>
    <n v="91273.035518508303"/>
    <m/>
    <m/>
    <n v="304794494159.42285"/>
    <m/>
    <m/>
    <n v="39698528.179317631"/>
    <m/>
    <m/>
    <n v="8.0073663499236787"/>
    <m/>
    <m/>
    <n v="351.76784805333898"/>
    <m/>
    <m/>
    <n v="13.141209856287428"/>
    <m/>
    <m/>
    <m/>
    <n v="76830.685326357532"/>
    <m/>
    <m/>
    <n v="2.9593748567758089"/>
    <n v="1168"/>
    <n v="1.0317769130998702"/>
    <n v="170976.73"/>
    <n v="912.07444928654809"/>
    <m/>
    <m/>
    <n v="765.11528526771212"/>
    <n v="0.56620441395462229"/>
    <m/>
    <m/>
    <n v="5503445812.9075966"/>
    <m/>
    <m/>
    <m/>
    <n v="2.8405091458877876"/>
    <m/>
    <m/>
    <m/>
    <n v="2.81698201249863"/>
    <m/>
    <m/>
    <n v="312.20467974434649"/>
    <n v="610.89033466513729"/>
    <n v="295.85249288883375"/>
    <m/>
  </r>
  <r>
    <x v="1162"/>
    <n v="54.56"/>
    <n v="49.72"/>
    <n v="151034.19"/>
    <n v="135402.94"/>
    <n v="31.440079999999998"/>
    <n v="209621.62"/>
    <n v="187952.28"/>
    <n v="1.473220140102427E-5"/>
    <n v="97226.620140444138"/>
    <m/>
    <m/>
    <n v="344553305083.6405"/>
    <m/>
    <m/>
    <n v="43582981.391286477"/>
    <m/>
    <m/>
    <n v="7.7459662510886016"/>
    <m/>
    <m/>
    <n v="372.49613857978107"/>
    <m/>
    <m/>
    <n v="12.366429162017727"/>
    <m/>
    <m/>
    <m/>
    <n v="81840.730226499043"/>
    <m/>
    <m/>
    <n v="2.7384899438313828"/>
    <n v="1169"/>
    <n v="1.097345132743363"/>
    <n v="181441.46"/>
    <n v="967.82291971630752"/>
    <m/>
    <m/>
    <n v="718.28596013557535"/>
    <n v="0.53149915617123455"/>
    <m/>
    <m/>
    <n v="6221320805.7394085"/>
    <m/>
    <m/>
    <m/>
    <n v="2.6550719425185636"/>
    <m/>
    <m/>
    <m/>
    <n v="2.6331447757838808"/>
    <m/>
    <m/>
    <n v="288.90202062082312"/>
    <n v="590.94784834934853"/>
    <n v="276.53832909867572"/>
    <m/>
  </r>
  <r>
    <x v="1163"/>
    <n v="63.68"/>
    <n v="56.14"/>
    <n v="168800.29"/>
    <n v="151328.35"/>
    <n v="27.404859999999999"/>
    <n v="219536.83"/>
    <n v="196839.75"/>
    <n v="1.473220140102427E-5"/>
    <n v="108660.70454178812"/>
    <m/>
    <m/>
    <n v="425589574987.08899"/>
    <m/>
    <m/>
    <n v="51271504.99911622"/>
    <m/>
    <m/>
    <n v="7.2902557836182389"/>
    <m/>
    <m/>
    <n v="390.10588433461999"/>
    <m/>
    <m/>
    <n v="11.781410733446865"/>
    <m/>
    <m/>
    <m/>
    <n v="91463.792383316366"/>
    <m/>
    <m/>
    <n v="2.3868610279888838"/>
    <n v="1170"/>
    <n v="1.1343070894193088"/>
    <n v="192719.02"/>
    <n v="1027.8980388276632"/>
    <m/>
    <m/>
    <n v="673.64063479159631"/>
    <n v="0.49841638100626423"/>
    <m/>
    <m/>
    <n v="7684502509.1570063"/>
    <m/>
    <m/>
    <m/>
    <n v="2.3426866725886692"/>
    <m/>
    <m/>
    <m/>
    <n v="2.3233958787515969"/>
    <m/>
    <m/>
    <n v="251.80628305040165"/>
    <n v="556.18122124404204"/>
    <n v="244.00192238289131"/>
    <m/>
  </r>
  <r>
    <x v="1164"/>
    <n v="56.1"/>
    <n v="52.61"/>
    <n v="164350.35999999999"/>
    <n v="147336.78"/>
    <n v="28.13796"/>
    <n v="219671.26"/>
    <n v="196957.38"/>
    <n v="1.473220140102427E-5"/>
    <n v="105793.60057537511"/>
    <m/>
    <m/>
    <n v="403125838222.7572"/>
    <m/>
    <m/>
    <n v="49242459.166496262"/>
    <m/>
    <m/>
    <n v="7.3862106423013794"/>
    <m/>
    <m/>
    <n v="390.3352416751124"/>
    <m/>
    <m/>
    <n v="11.774108220244813"/>
    <m/>
    <m/>
    <m/>
    <n v="89048.700994555184"/>
    <m/>
    <m/>
    <n v="2.450553516455281"/>
    <n v="1171"/>
    <n v="1.066337198251283"/>
    <n v="190570.01"/>
    <n v="1016.3565811408788"/>
    <m/>
    <m/>
    <n v="681.15240223714216"/>
    <n v="0.5039264486139492"/>
    <m/>
    <m/>
    <n v="7278870784.2601767"/>
    <m/>
    <m/>
    <m/>
    <n v="2.4043674525779748"/>
    <m/>
    <m/>
    <m/>
    <n v="2.3846267483025723"/>
    <m/>
    <m/>
    <n v="258.52563897053557"/>
    <n v="563.5017175435836"/>
    <n v="250.42626801458272"/>
    <m/>
  </r>
  <r>
    <x v="1165"/>
    <n v="59.98"/>
    <n v="54.05"/>
    <n v="167668.34"/>
    <n v="150304.76999999999"/>
    <n v="27.578340000000001"/>
    <n v="220630.11"/>
    <n v="197808.38"/>
    <n v="9.8655869131825114E-6"/>
    <n v="107921.51510054822"/>
    <m/>
    <m/>
    <n v="419322719806.46735"/>
    <m/>
    <m/>
    <n v="50728928.961412214"/>
    <m/>
    <m/>
    <n v="7.3112448708859645"/>
    <m/>
    <m/>
    <n v="392.01035103858936"/>
    <m/>
    <m/>
    <n v="11.72228165564251"/>
    <m/>
    <m/>
    <m/>
    <n v="90834.681327478218"/>
    <m/>
    <m/>
    <n v="2.4013519586199492"/>
    <n v="1172"/>
    <n v="1.1097132284921369"/>
    <n v="192941.06"/>
    <n v="1028.7609506809558"/>
    <m/>
    <m/>
    <n v="672.6775829131343"/>
    <n v="0.497515142129133"/>
    <m/>
    <m/>
    <n v="7571360190.5321608"/>
    <m/>
    <m/>
    <m/>
    <n v="2.3556040862056031"/>
    <m/>
    <m/>
    <m/>
    <n v="2.3364342209535303"/>
    <m/>
    <m/>
    <n v="253.33503036218974"/>
    <n v="557.78250061418328"/>
    <n v="245.34733224568953"/>
    <m/>
  </r>
  <r>
    <x v="1166"/>
    <n v="61.44"/>
    <n v="55.63"/>
    <n v="172584.36"/>
    <n v="154710.21"/>
    <n v="27.22795"/>
    <n v="224297.79"/>
    <n v="201094.73"/>
    <n v="9.8655869131825114E-6"/>
    <n v="111083.05513271708"/>
    <m/>
    <m/>
    <n v="443887770265.84143"/>
    <m/>
    <m/>
    <n v="52958722.135640517"/>
    <m/>
    <m/>
    <n v="7.2039108984696254"/>
    <m/>
    <m/>
    <n v="398.51728043966631"/>
    <m/>
    <m/>
    <n v="11.5272173104826"/>
    <m/>
    <m/>
    <m/>
    <n v="93494.360541983115"/>
    <m/>
    <m/>
    <n v="2.3706895126365604"/>
    <n v="1173"/>
    <n v="1.1044400503325542"/>
    <n v="196849.02"/>
    <n v="1049.5162226510122"/>
    <m/>
    <m/>
    <n v="659.0527117378582"/>
    <n v="0.48739192419430233"/>
    <m/>
    <m/>
    <n v="8014923948.34167"/>
    <m/>
    <m/>
    <m/>
    <n v="2.2864547203637517"/>
    <m/>
    <m/>
    <m/>
    <n v="2.2678917136394414"/>
    <m/>
    <m/>
    <n v="250.10023937026662"/>
    <n v="549.5938798536281"/>
    <n v="238.14509799285821"/>
    <m/>
  </r>
  <r>
    <x v="1167"/>
    <n v="66.459999999999994"/>
    <n v="59.1"/>
    <n v="185915.14"/>
    <n v="166658.82"/>
    <n v="24.833880000000001"/>
    <n v="230688.44"/>
    <n v="206822.3"/>
    <n v="9.8655869131825114E-6"/>
    <n v="119660.42680102351"/>
    <m/>
    <m/>
    <n v="512434519030.67554"/>
    <m/>
    <m/>
    <n v="59093333.4726144"/>
    <m/>
    <m/>
    <n v="6.9255436934785237"/>
    <m/>
    <m/>
    <n v="409.86176491376199"/>
    <m/>
    <m/>
    <n v="11.198595963832274"/>
    <m/>
    <m/>
    <m/>
    <n v="100712.23848156397"/>
    <m/>
    <m/>
    <n v="2.1621028536368536"/>
    <n v="1174"/>
    <n v="1.1245346869712352"/>
    <n v="203462.22"/>
    <n v="1084.6903233623686"/>
    <m/>
    <m/>
    <n v="636.91164447084918"/>
    <n v="0.4709732010308646"/>
    <m/>
    <m/>
    <n v="9252632567.872076"/>
    <m/>
    <m/>
    <m/>
    <n v="2.1097685225791438"/>
    <m/>
    <m/>
    <m/>
    <n v="2.0926806889506997"/>
    <m/>
    <m/>
    <n v="228.0950071088505"/>
    <n v="528.35695530371868"/>
    <n v="219.74239291820581"/>
    <m/>
  </r>
  <r>
    <x v="1168"/>
    <n v="59.83"/>
    <n v="54.1"/>
    <n v="173495.18"/>
    <n v="155523.62"/>
    <n v="26.601150000000001"/>
    <n v="224871.61"/>
    <n v="201605.22"/>
    <n v="9.8655869131825114E-6"/>
    <n v="111663.85411974095"/>
    <m/>
    <m/>
    <n v="443942875459.0553"/>
    <m/>
    <m/>
    <n v="53170400.004912756"/>
    <m/>
    <m/>
    <n v="7.1567202527982898"/>
    <m/>
    <m/>
    <n v="399.51732133414384"/>
    <m/>
    <m/>
    <n v="11.480768494158857"/>
    <m/>
    <m/>
    <m/>
    <n v="93980.512544787562"/>
    <m/>
    <m/>
    <n v="2.3158169138961293"/>
    <n v="1175"/>
    <n v="1.1059149722735675"/>
    <n v="198878.47"/>
    <n v="1060.1708165895554"/>
    <m/>
    <m/>
    <n v="651.26046928138783"/>
    <n v="0.48153798822662308"/>
    <m/>
    <m/>
    <n v="8015945251.8365498"/>
    <m/>
    <m/>
    <m/>
    <n v="2.2506264972413614"/>
    <m/>
    <m/>
    <m/>
    <n v="2.2324412327299852"/>
    <m/>
    <m/>
    <n v="244.31135389762292"/>
    <n v="545.99365625108237"/>
    <n v="234.41341871209195"/>
    <m/>
  </r>
  <r>
    <x v="1169"/>
    <n v="66.31"/>
    <n v="59.29"/>
    <n v="186622.19"/>
    <n v="167289.32999999999"/>
    <n v="25.209420000000001"/>
    <n v="232742.31"/>
    <n v="208659.59"/>
    <n v="9.8655869131825114E-6"/>
    <n v="120109.64726381171"/>
    <m/>
    <m/>
    <n v="511095357397.03589"/>
    <m/>
    <m/>
    <n v="59203521.971714728"/>
    <m/>
    <m/>
    <n v="6.8858300740077656"/>
    <m/>
    <m/>
    <n v="413.49068900684654"/>
    <m/>
    <m/>
    <n v="11.078744352683723"/>
    <m/>
    <m/>
    <m/>
    <n v="101087.44062011143"/>
    <m/>
    <m/>
    <n v="2.19451574414453"/>
    <n v="1176"/>
    <n v="1.1184010794400405"/>
    <n v="207470.5"/>
    <n v="1105.8863983597873"/>
    <m/>
    <m/>
    <n v="623.12444485461219"/>
    <n v="0.46069070959926439"/>
    <m/>
    <m/>
    <n v="9228482658.8826771"/>
    <m/>
    <m/>
    <m/>
    <n v="2.0802646710385653"/>
    <m/>
    <m/>
    <m/>
    <n v="2.063496091042297"/>
    <m/>
    <m/>
    <n v="231.51446445720501"/>
    <n v="525.32716183242508"/>
    <n v="216.66942691817059"/>
    <m/>
  </r>
  <r>
    <x v="1170"/>
    <n v="69.150000000000006"/>
    <n v="62.51"/>
    <n v="196810.72"/>
    <n v="176417.44"/>
    <n v="23.33699"/>
    <n v="238712.17"/>
    <n v="214005.55"/>
    <n v="4.1674654807088984E-6"/>
    <n v="126657.69810037127"/>
    <m/>
    <m/>
    <n v="566801209523.18152"/>
    <m/>
    <m/>
    <n v="64047322.601867296"/>
    <m/>
    <m/>
    <n v="6.6974451011749832"/>
    <m/>
    <m/>
    <n v="424.0657380530705"/>
    <m/>
    <m/>
    <n v="10.793838750213032"/>
    <m/>
    <m/>
    <m/>
    <n v="106594.05756240444"/>
    <m/>
    <m/>
    <n v="2.0311256947231566"/>
    <n v="1177"/>
    <n v="1.1062230043193091"/>
    <n v="213284.82"/>
    <n v="1136.6123582599998"/>
    <m/>
    <m/>
    <n v="605.66150471513663"/>
    <n v="0.44765261379221599"/>
    <m/>
    <m/>
    <n v="10234548668.195234"/>
    <m/>
    <m/>
    <m/>
    <n v="1.9664806366875631"/>
    <m/>
    <m/>
    <m/>
    <n v="1.950743099896997"/>
    <m/>
    <m/>
    <n v="214.27733144033922"/>
    <n v="510.95507567193636"/>
    <n v="204.81828035086343"/>
    <m/>
  </r>
  <r>
    <x v="1171"/>
    <n v="67.64"/>
    <n v="61.39"/>
    <n v="200075.27"/>
    <n v="179342.99"/>
    <n v="22.451589999999999"/>
    <n v="243065.55"/>
    <n v="217907.47"/>
    <n v="4.1674654807088984E-6"/>
    <n v="128755.46230099212"/>
    <m/>
    <m/>
    <n v="585575832477.86475"/>
    <m/>
    <m/>
    <n v="65639848.968085907"/>
    <m/>
    <m/>
    <n v="6.6417399915131741"/>
    <m/>
    <m/>
    <n v="431.7888715166406"/>
    <m/>
    <m/>
    <n v="10.5966890844077"/>
    <m/>
    <m/>
    <m/>
    <n v="108358.60140211116"/>
    <m/>
    <m/>
    <n v="1.9539394462235855"/>
    <n v="1178"/>
    <n v="1.1018081120703698"/>
    <n v="218008.38"/>
    <n v="1161.6938835421192"/>
    <m/>
    <m/>
    <n v="592.24808665185287"/>
    <n v="0.43769707977634331"/>
    <m/>
    <m/>
    <n v="10573633653.593895"/>
    <m/>
    <m/>
    <m/>
    <n v="1.9337801992268435"/>
    <m/>
    <m/>
    <m/>
    <n v="1.9183307509783984"/>
    <m/>
    <m/>
    <n v="206.13442655003735"/>
    <n v="506.70527472656238"/>
    <n v="201.41237477393011"/>
    <m/>
  </r>
  <r>
    <x v="1172"/>
    <n v="74.260000000000005"/>
    <n v="66.489999999999995"/>
    <n v="219668.04"/>
    <n v="196904.77"/>
    <n v="20.641169999999999"/>
    <n v="258939.45"/>
    <n v="232137.46"/>
    <n v="4.1674654807088984E-6"/>
    <n v="141360.65087634957"/>
    <m/>
    <m/>
    <n v="700229625575.52954"/>
    <m/>
    <m/>
    <n v="75280590.526414484"/>
    <m/>
    <m/>
    <n v="6.3163864727186665"/>
    <m/>
    <m/>
    <n v="459.97652340920712"/>
    <m/>
    <m/>
    <n v="9.9043694827660786"/>
    <m/>
    <m/>
    <m/>
    <n v="118965.96405523625"/>
    <m/>
    <m/>
    <n v="1.7962647450533191"/>
    <n v="1179"/>
    <n v="1.1168596781470899"/>
    <n v="233831.95"/>
    <n v="1245.9151146192726"/>
    <m/>
    <m/>
    <n v="549.26130304059143"/>
    <n v="0.40588949839724653"/>
    <m/>
    <m/>
    <n v="12644008626.0354"/>
    <m/>
    <m/>
    <m/>
    <n v="1.7443376484447406"/>
    <m/>
    <m/>
    <m/>
    <n v="1.7304255089760678"/>
    <m/>
    <m/>
    <n v="189.5002446822221"/>
    <n v="481.88371526553544"/>
    <n v="181.68103506349684"/>
    <m/>
  </r>
  <r>
    <x v="1173"/>
    <n v="80.86"/>
    <n v="69.239999999999995"/>
    <n v="231277.98"/>
    <n v="207310.8"/>
    <n v="19.27703"/>
    <n v="271701.93"/>
    <n v="243577.97"/>
    <n v="4.1674654807088984E-6"/>
    <n v="148828.24374276435"/>
    <m/>
    <m/>
    <n v="774209370521.32043"/>
    <m/>
    <m/>
    <n v="81247458.256876528"/>
    <m/>
    <m/>
    <n v="6.1493221138443843"/>
    <m/>
    <m/>
    <n v="482.63585093950149"/>
    <m/>
    <m/>
    <n v="9.4159400167606684"/>
    <m/>
    <m/>
    <m/>
    <n v="125249.47820988737"/>
    <m/>
    <m/>
    <n v="1.6774446405567327"/>
    <n v="1180"/>
    <n v="1.1678220681686886"/>
    <n v="247133.31"/>
    <n v="1316.6852698769662"/>
    <m/>
    <m/>
    <n v="518.01697425741202"/>
    <n v="0.38276448278016595"/>
    <m/>
    <m/>
    <n v="13979959502.808897"/>
    <m/>
    <m/>
    <m/>
    <n v="1.6520758833286171"/>
    <m/>
    <m/>
    <m/>
    <n v="1.6389221333831969"/>
    <m/>
    <m/>
    <n v="176.96509977261022"/>
    <n v="469.13820099238137"/>
    <n v="172.07153486264534"/>
    <m/>
  </r>
  <r>
    <x v="1174"/>
    <n v="72.67"/>
    <n v="64.349999999999994"/>
    <n v="219321.83"/>
    <n v="196592.79"/>
    <n v="20.217580000000002"/>
    <n v="264064.02"/>
    <n v="236729.65"/>
    <n v="4.1674654807088984E-6"/>
    <n v="141130.97521267907"/>
    <m/>
    <m/>
    <n v="694127323821.51489"/>
    <m/>
    <m/>
    <n v="74945974.723349079"/>
    <m/>
    <m/>
    <n v="6.3081185198769738"/>
    <m/>
    <m/>
    <n v="469.05686459129595"/>
    <m/>
    <m/>
    <n v="9.6803563084139235"/>
    <m/>
    <m/>
    <m/>
    <n v="118770.63824121185"/>
    <m/>
    <m/>
    <n v="1.7591759581330202"/>
    <n v="1181"/>
    <n v="1.1292929292929295"/>
    <n v="239937.68"/>
    <n v="1278.2483309527563"/>
    <m/>
    <m/>
    <n v="533.09975885037466"/>
    <n v="0.39387186255898654"/>
    <m/>
    <m/>
    <n v="12534003681.261198"/>
    <m/>
    <m/>
    <m/>
    <n v="1.7374076142054007"/>
    <m/>
    <m/>
    <m/>
    <n v="1.7235981685275328"/>
    <m/>
    <m/>
    <n v="185.58749506348209"/>
    <n v="481.25294451548666"/>
    <n v="180.95923914585936"/>
    <m/>
  </r>
  <r>
    <x v="1175"/>
    <n v="64.7"/>
    <n v="59.5"/>
    <n v="205422.63"/>
    <n v="184131.55"/>
    <n v="22.03481"/>
    <n v="252242.82"/>
    <n v="226129.15"/>
    <n v="4.1674654807088984E-6"/>
    <n v="132177.33686868844"/>
    <m/>
    <m/>
    <n v="606056728037.12341"/>
    <m/>
    <m/>
    <n v="67818230.037094638"/>
    <m/>
    <m/>
    <n v="6.5075337221994793"/>
    <m/>
    <m/>
    <n v="448.02609444070703"/>
    <m/>
    <m/>
    <n v="10.112836548565701"/>
    <m/>
    <m/>
    <m/>
    <n v="111232.63679753983"/>
    <m/>
    <m/>
    <n v="1.9169268208760442"/>
    <n v="1182"/>
    <n v="1.0873949579831934"/>
    <n v="228208.25"/>
    <n v="1215.4759881196187"/>
    <m/>
    <m/>
    <n v="559.16051056078686"/>
    <n v="0.41300893893675916"/>
    <m/>
    <m/>
    <n v="10943935304.843136"/>
    <m/>
    <m/>
    <m/>
    <n v="1.8472768797230996"/>
    <m/>
    <m/>
    <m/>
    <n v="1.832669794453563"/>
    <m/>
    <m/>
    <n v="202.22971173614039"/>
    <n v="496.46653839398743"/>
    <n v="192.402643981339"/>
    <m/>
  </r>
  <r>
    <x v="1176"/>
    <n v="60.9"/>
    <n v="57.99"/>
    <n v="200165.18"/>
    <n v="179418.23999999999"/>
    <n v="22.360720000000001"/>
    <n v="246889.89"/>
    <n v="221329.45"/>
    <n v="4.1674654807088984E-6"/>
    <n v="128791.33765849353"/>
    <m/>
    <m/>
    <n v="575006038333.81885"/>
    <m/>
    <m/>
    <n v="65213637.516359583"/>
    <m/>
    <m/>
    <n v="6.5906505242902469"/>
    <m/>
    <m/>
    <n v="438.50768886873408"/>
    <m/>
    <m/>
    <n v="10.327147433537432"/>
    <m/>
    <m/>
    <m/>
    <n v="108382.23984199739"/>
    <m/>
    <m/>
    <n v="1.945154243393773"/>
    <n v="1183"/>
    <n v="1.0501810657009829"/>
    <n v="222234.1"/>
    <n v="1183.564225715565"/>
    <m/>
    <m/>
    <n v="573.79849478864321"/>
    <n v="0.42378071813874646"/>
    <m/>
    <m/>
    <n v="10383310306.912424"/>
    <m/>
    <m/>
    <m/>
    <n v="1.8944743363255101"/>
    <m/>
    <m/>
    <m/>
    <n v="1.8795199002018557"/>
    <m/>
    <m/>
    <n v="205.20761546029289"/>
    <n v="502.80760595935601"/>
    <n v="197.3184828245445"/>
    <m/>
  </r>
  <r>
    <x v="1177"/>
    <n v="54.92"/>
    <n v="53.73"/>
    <n v="187970.57"/>
    <n v="168486.85"/>
    <n v="23.385390000000001"/>
    <n v="238714.72"/>
    <n v="213999.73"/>
    <n v="4.1674654807088984E-6"/>
    <n v="120942.06819360527"/>
    <m/>
    <m/>
    <n v="504918691765.10724"/>
    <m/>
    <m/>
    <n v="59253176.07970354"/>
    <m/>
    <m/>
    <n v="6.7912475822770437"/>
    <m/>
    <m/>
    <n v="423.9772140439818"/>
    <m/>
    <m/>
    <n v="10.66879921456896"/>
    <m/>
    <m/>
    <m/>
    <n v="101775.92239783822"/>
    <m/>
    <m/>
    <n v="2.034159092381429"/>
    <n v="1184"/>
    <n v="1.0221477759166202"/>
    <n v="213577.74"/>
    <n v="1137.3737631832589"/>
    <m/>
    <m/>
    <n v="596.14882868586528"/>
    <n v="0.44024589204738512"/>
    <m/>
    <m/>
    <n v="9117758052.6240959"/>
    <m/>
    <m/>
    <m/>
    <n v="2.0098050973740764"/>
    <m/>
    <m/>
    <m/>
    <n v="1.9939677042876145"/>
    <m/>
    <m/>
    <n v="214.59734529132865"/>
    <n v="518.11136483977293"/>
    <n v="209.33072830961243"/>
    <m/>
  </r>
  <r>
    <x v="1178"/>
    <n v="55.28"/>
    <n v="54.18"/>
    <n v="187762.74"/>
    <n v="168299.16"/>
    <n v="23.70581"/>
    <n v="238485.99"/>
    <n v="213792.9"/>
    <n v="4.1674654807088984E-6"/>
    <n v="120802.45697381938"/>
    <m/>
    <m/>
    <n v="503752410455.07697"/>
    <m/>
    <m/>
    <n v="59153031.859625876"/>
    <m/>
    <m/>
    <n v="6.7946765101951758"/>
    <m/>
    <m/>
    <n v="423.55031443791256"/>
    <m/>
    <m/>
    <n v="10.67840963171289"/>
    <m/>
    <m/>
    <m/>
    <n v="101656.6976545896"/>
    <m/>
    <m/>
    <n v="2.0617650517746111"/>
    <n v="1185"/>
    <n v="1.0203026947212994"/>
    <n v="212990.3"/>
    <n v="1134.0683245047344"/>
    <m/>
    <m/>
    <n v="597.78852048110218"/>
    <n v="0.44137308548400928"/>
    <m/>
    <m/>
    <n v="9096831026.1047688"/>
    <m/>
    <m/>
    <m/>
    <n v="2.0118565494434768"/>
    <m/>
    <m/>
    <m/>
    <n v="1.9960579097752722"/>
    <m/>
    <m/>
    <n v="217.50968662302932"/>
    <n v="518.37296132879464"/>
    <n v="209.54439676748476"/>
    <m/>
  </r>
  <r>
    <x v="1179"/>
    <n v="68.510000000000005"/>
    <n v="62.39"/>
    <n v="211730.98"/>
    <n v="189780.73"/>
    <n v="20.91582"/>
    <n v="263618.76"/>
    <n v="236320.72"/>
    <n v="1.3889776309117252E-6"/>
    <n v="136213.13593146423"/>
    <m/>
    <m/>
    <n v="632266400546.22644"/>
    <m/>
    <m/>
    <n v="70476372.839013517"/>
    <m/>
    <m/>
    <n v="6.3605463048229183"/>
    <m/>
    <m/>
    <n v="468.1517819558556"/>
    <m/>
    <m/>
    <n v="9.5521823577421507"/>
    <m/>
    <m/>
    <m/>
    <n v="114622.18451074541"/>
    <m/>
    <m/>
    <n v="1.8187599540624189"/>
    <n v="1186"/>
    <n v="1.0980926430517712"/>
    <n v="235293.81"/>
    <n v="1252.5300709536468"/>
    <m/>
    <m/>
    <n v="535.19044796589617"/>
    <n v="0.39504185997806296"/>
    <m/>
    <m/>
    <n v="11417901099.373138"/>
    <m/>
    <m/>
    <m/>
    <n v="1.7548195738584274"/>
    <m/>
    <m/>
    <m/>
    <n v="1.7411112417299521"/>
    <m/>
    <m/>
    <n v="191.87341802604095"/>
    <n v="485.25271493834043"/>
    <n v="182.77277728457136"/>
    <m/>
  </r>
  <r>
    <x v="1180"/>
    <n v="62.98"/>
    <n v="59.65"/>
    <n v="204965.12"/>
    <n v="183716.02"/>
    <n v="21.12425"/>
    <n v="260680.89"/>
    <n v="233686.74"/>
    <n v="1.3889776309117252E-6"/>
    <n v="131857.23217514812"/>
    <m/>
    <m/>
    <n v="591830544265.94861"/>
    <m/>
    <m/>
    <n v="67097472.089435302"/>
    <m/>
    <m/>
    <n v="6.4620082102535568"/>
    <m/>
    <m/>
    <n v="462.92322841060587"/>
    <m/>
    <m/>
    <n v="9.6583051091096852"/>
    <m/>
    <m/>
    <m/>
    <n v="110956.07950241808"/>
    <m/>
    <m/>
    <n v="1.8367659669585179"/>
    <n v="1187"/>
    <n v="1.0558256496227996"/>
    <n v="233442.5"/>
    <n v="1242.5780361312891"/>
    <m/>
    <m/>
    <n v="539.40136804162512"/>
    <n v="0.3981123376157481"/>
    <m/>
    <m/>
    <n v="10687790764.010958"/>
    <m/>
    <m/>
    <m/>
    <n v="1.8108129569112541"/>
    <m/>
    <m/>
    <m/>
    <n v="1.7966869393984437"/>
    <m/>
    <m/>
    <n v="193.77299539010079"/>
    <n v="492.99334958095005"/>
    <n v="188.60475356440151"/>
    <m/>
  </r>
  <r>
    <x v="1181"/>
    <n v="60.72"/>
    <n v="58.5"/>
    <n v="204430.63"/>
    <n v="183236.69"/>
    <n v="21.40681"/>
    <n v="259180.71"/>
    <n v="232341.59"/>
    <n v="1.3889776309117252E-6"/>
    <n v="131510.17972568519"/>
    <m/>
    <m/>
    <n v="588716479835.3501"/>
    <m/>
    <m/>
    <n v="66834237.085176058"/>
    <m/>
    <m/>
    <n v="6.4702697534120475"/>
    <m/>
    <m/>
    <n v="460.24795088135107"/>
    <m/>
    <m/>
    <n v="9.7135545547872422"/>
    <m/>
    <m/>
    <m/>
    <n v="110663.40253044429"/>
    <m/>
    <m/>
    <n v="1.8612148858571298"/>
    <n v="1188"/>
    <n v="1.0379487179487179"/>
    <n v="231381.44"/>
    <n v="1231.511168449952"/>
    <m/>
    <m/>
    <n v="544.16373386454029"/>
    <n v="0.40158919284460431"/>
    <m/>
    <m/>
    <n v="10631661853.212605"/>
    <m/>
    <m/>
    <m/>
    <n v="1.8154529555351235"/>
    <m/>
    <m/>
    <m/>
    <n v="1.801310517261888"/>
    <m/>
    <m/>
    <n v="196.3522789429633"/>
    <n v="493.62363132957876"/>
    <n v="189.08803141684561"/>
    <m/>
  </r>
  <r>
    <x v="1182"/>
    <n v="63.64"/>
    <n v="61.29"/>
    <n v="213766.66"/>
    <n v="191604.57"/>
    <n v="20.511199999999999"/>
    <n v="267952.44"/>
    <n v="240204.66"/>
    <n v="1.3889776309117252E-6"/>
    <n v="137512.69265902482"/>
    <m/>
    <m/>
    <n v="642458224056.40674"/>
    <m/>
    <m/>
    <n v="71411736.479675874"/>
    <m/>
    <m/>
    <n v="6.3223661120520065"/>
    <m/>
    <m/>
    <n v="475.81301228633879"/>
    <m/>
    <m/>
    <n v="9.3844874307289121"/>
    <m/>
    <m/>
    <m/>
    <n v="115713.74537279891"/>
    <m/>
    <m/>
    <n v="1.7832312650035185"/>
    <n v="1189"/>
    <n v="1.0383423070647742"/>
    <n v="242176.09"/>
    <n v="1288.8642759497368"/>
    <m/>
    <m/>
    <n v="518.77683572024284"/>
    <n v="0.38281753951395187"/>
    <m/>
    <m/>
    <n v="11602304231.432932"/>
    <m/>
    <m/>
    <m/>
    <n v="1.7324658716176158"/>
    <m/>
    <m/>
    <m/>
    <n v="1.7189887772221144"/>
    <m/>
    <m/>
    <n v="188.12525379332351"/>
    <n v="482.33990819013616"/>
    <n v="180.44453322916564"/>
    <m/>
  </r>
  <r>
    <x v="1183"/>
    <n v="59.93"/>
    <n v="58.06"/>
    <n v="208616.62"/>
    <n v="186988.19"/>
    <n v="20.954070000000002"/>
    <n v="266268.90999999997"/>
    <n v="238695.13"/>
    <n v="1.3889776309117252E-6"/>
    <n v="134196.48156466478"/>
    <m/>
    <m/>
    <n v="611473595616.77454"/>
    <m/>
    <m/>
    <n v="68830263.441675395"/>
    <m/>
    <m/>
    <n v="6.3983628013452423"/>
    <m/>
    <m/>
    <n v="472.81197696564465"/>
    <m/>
    <m/>
    <n v="9.4431266662522741"/>
    <m/>
    <m/>
    <m/>
    <n v="112922.57469718903"/>
    <m/>
    <m/>
    <n v="1.8216168239766477"/>
    <n v="1190"/>
    <n v="1.0322080606269377"/>
    <n v="239297.22"/>
    <n v="1273.4434516412507"/>
    <m/>
    <m/>
    <n v="524.94379906104962"/>
    <n v="0.38733156535887936"/>
    <m/>
    <m/>
    <n v="11042857270.085003"/>
    <m/>
    <m/>
    <m/>
    <n v="1.7741239995757814"/>
    <m/>
    <m/>
    <m/>
    <n v="1.760342166531939"/>
    <m/>
    <m/>
    <n v="192.17480875881714"/>
    <n v="488.13777492021654"/>
    <n v="184.78342473505916"/>
    <m/>
  </r>
  <r>
    <x v="1184"/>
    <n v="58.49"/>
    <n v="56.6"/>
    <n v="199734.56"/>
    <n v="179026.21"/>
    <n v="21.8582"/>
    <n v="264648"/>
    <n v="237241.08"/>
    <n v="1.3888977634657351E-7"/>
    <n v="128473.53456055225"/>
    <m/>
    <m/>
    <n v="559324727249.75378"/>
    <m/>
    <m/>
    <n v="64432208.323283635"/>
    <m/>
    <m/>
    <n v="6.5340741152779271"/>
    <m/>
    <m/>
    <n v="469.89936245225545"/>
    <m/>
    <m/>
    <n v="9.4996008155333911"/>
    <m/>
    <m/>
    <m/>
    <n v="108104.98751015186"/>
    <m/>
    <m/>
    <n v="1.8998492715263566"/>
    <n v="1191"/>
    <n v="1.0333922261484099"/>
    <n v="236358.83"/>
    <n v="1257.5119093408991"/>
    <m/>
    <m/>
    <n v="531.38971435301585"/>
    <n v="0.39197621312497893"/>
    <m/>
    <m/>
    <n v="10101423562.506254"/>
    <m/>
    <m/>
    <m/>
    <n v="1.8494079819606075"/>
    <m/>
    <m/>
    <m/>
    <n v="1.835101763195677"/>
    <m/>
    <m/>
    <n v="200.42808433725583"/>
    <n v="498.4913326773152"/>
    <n v="192.62460838179882"/>
    <m/>
  </r>
  <r>
    <x v="1185"/>
    <n v="58.91"/>
    <n v="57.77"/>
    <n v="202814.15"/>
    <n v="181786.48"/>
    <n v="21.530709999999999"/>
    <n v="271446.64"/>
    <n v="243335.62"/>
    <n v="1.3888977634657351E-7"/>
    <n v="130451.21167412715"/>
    <m/>
    <m/>
    <n v="576546354664.27454"/>
    <m/>
    <m/>
    <n v="65921723.569541298"/>
    <m/>
    <m/>
    <n v="6.4835333830093971"/>
    <m/>
    <m/>
    <n v="481.95902817722776"/>
    <m/>
    <m/>
    <n v="9.2552223685312303"/>
    <m/>
    <m/>
    <m/>
    <n v="109768.6188948765"/>
    <m/>
    <m/>
    <n v="1.8712643352462255"/>
    <n v="1192"/>
    <n v="1.0197334256534532"/>
    <n v="240664.21"/>
    <n v="1280.3180637683652"/>
    <m/>
    <m/>
    <n v="521.71021708870296"/>
    <n v="0.38479971371404453"/>
    <m/>
    <m/>
    <n v="10412565111.873148"/>
    <m/>
    <m/>
    <m/>
    <n v="1.8208085475193005"/>
    <m/>
    <m/>
    <m/>
    <n v="1.8067411380870753"/>
    <m/>
    <m/>
    <n v="197.41246404284882"/>
    <n v="494.63552747239436"/>
    <n v="189.64584171001368"/>
    <m/>
  </r>
  <r>
    <x v="1186"/>
    <n v="55.73"/>
    <n v="56.16"/>
    <n v="199196.47"/>
    <n v="178543.85"/>
    <n v="21.99127"/>
    <n v="268414.03999999998"/>
    <n v="240617.05"/>
    <n v="1.3888977634657351E-7"/>
    <n v="128121.17525131867"/>
    <m/>
    <m/>
    <n v="555952920764.28516"/>
    <m/>
    <m/>
    <n v="64157282.80858697"/>
    <m/>
    <m/>
    <n v="6.54118838547907"/>
    <m/>
    <m/>
    <n v="476.56296463481601"/>
    <m/>
    <m/>
    <n v="9.3582778018907202"/>
    <m/>
    <m/>
    <m/>
    <n v="107807.51150397994"/>
    <m/>
    <m/>
    <n v="1.9111691978095484"/>
    <n v="1193"/>
    <n v="0.9923433048433048"/>
    <n v="238650.96"/>
    <n v="1269.5085699593726"/>
    <m/>
    <m/>
    <n v="526.07452657432964"/>
    <n v="0.38798193138211406"/>
    <m/>
    <m/>
    <n v="10040756915.142292"/>
    <m/>
    <m/>
    <m/>
    <n v="1.8532010393435949"/>
    <m/>
    <m/>
    <m/>
    <n v="1.8389012576833055"/>
    <m/>
    <m/>
    <n v="201.62230072788364"/>
    <n v="499.03408777482821"/>
    <n v="193.01967328910666"/>
    <m/>
  </r>
  <r>
    <x v="1187"/>
    <n v="55.78"/>
    <n v="56.09"/>
    <n v="201576.93"/>
    <n v="180677.48"/>
    <n v="21.83239"/>
    <n v="271843.38"/>
    <n v="243691.21"/>
    <n v="1.3888977634657351E-7"/>
    <n v="129649.10190742234"/>
    <m/>
    <m/>
    <n v="569214734857.49512"/>
    <m/>
    <m/>
    <n v="65306692.573461443"/>
    <m/>
    <m/>
    <n v="6.5019349843008785"/>
    <m/>
    <m/>
    <n v="482.63991029255004"/>
    <m/>
    <m/>
    <n v="9.2383745996790942"/>
    <m/>
    <m/>
    <m/>
    <n v="109092.69160700752"/>
    <m/>
    <m/>
    <n v="1.8972394433456299"/>
    <n v="1194"/>
    <n v="0.99447316812265996"/>
    <n v="241898.86"/>
    <n v="1286.6853641158348"/>
    <m/>
    <m/>
    <n v="518.91495992158809"/>
    <n v="0.38266544616547382"/>
    <m/>
    <m/>
    <n v="10280388044.590765"/>
    <m/>
    <m/>
    <m/>
    <n v="1.830969683223812"/>
    <m/>
    <m/>
    <m/>
    <n v="1.8168591194259884"/>
    <m/>
    <m/>
    <n v="200.15275572537485"/>
    <n v="496.03940483732032"/>
    <n v="190.70417216218405"/>
    <m/>
  </r>
  <r>
    <x v="1188"/>
    <n v="54.28"/>
    <n v="55.14"/>
    <n v="198659.73"/>
    <n v="178062.71"/>
    <n v="21.821079999999998"/>
    <n v="268419.14"/>
    <n v="240621.55"/>
    <n v="1.3888977634657351E-7"/>
    <n v="127769.71826737355"/>
    <m/>
    <m/>
    <n v="552714438779.9552"/>
    <m/>
    <m/>
    <n v="63888399.269597985"/>
    <m/>
    <m/>
    <n v="6.5488126319953759"/>
    <m/>
    <m/>
    <n v="476.54877880462476"/>
    <m/>
    <m/>
    <n v="9.3544012264034713"/>
    <m/>
    <m/>
    <m/>
    <n v="107510.80598189906"/>
    <m/>
    <m/>
    <n v="1.896134514129916"/>
    <n v="1195"/>
    <n v="0.98440333696046434"/>
    <n v="239478.52"/>
    <n v="1273.711860256624"/>
    <m/>
    <m/>
    <n v="524.10700850791306"/>
    <n v="0.38645760090226727"/>
    <m/>
    <m/>
    <n v="9982495458.3048744"/>
    <m/>
    <m/>
    <m/>
    <n v="1.8573810201251706"/>
    <m/>
    <m/>
    <m/>
    <n v="1.8430848445958472"/>
    <m/>
    <m/>
    <n v="200.036189190675"/>
    <n v="499.61574949759415"/>
    <n v="193.45503810257571"/>
    <m/>
  </r>
  <r>
    <x v="1189"/>
    <n v="56.76"/>
    <n v="56.41"/>
    <n v="200329.74"/>
    <n v="179559.5"/>
    <n v="21.54815"/>
    <n v="266795.63"/>
    <n v="239166.07"/>
    <n v="1.3889776309117252E-6"/>
    <n v="128834.37481594288"/>
    <m/>
    <m/>
    <n v="561932769755.29871"/>
    <m/>
    <m/>
    <n v="64692104.288091213"/>
    <m/>
    <m/>
    <n v="6.5207788838150975"/>
    <m/>
    <m/>
    <n v="473.63176647098504"/>
    <m/>
    <m/>
    <n v="9.4099794720646202"/>
    <m/>
    <m/>
    <m/>
    <n v="108405.18265934163"/>
    <m/>
    <m/>
    <n v="1.8720567291433661"/>
    <n v="1196"/>
    <n v="1.006204573657153"/>
    <n v="239134.03"/>
    <n v="1271.5817147695645"/>
    <m/>
    <m/>
    <n v="524.86093676569965"/>
    <n v="0.3869034705510272"/>
    <m/>
    <m/>
    <n v="10149294474.487709"/>
    <m/>
    <m/>
    <m/>
    <n v="1.8415105979578643"/>
    <m/>
    <m/>
    <m/>
    <n v="1.8273899079460001"/>
    <m/>
    <m/>
    <n v="197.49605909074273"/>
    <n v="497.47702559520502"/>
    <n v="191.80205840061166"/>
    <m/>
  </r>
  <r>
    <x v="1190"/>
    <n v="52.37"/>
    <n v="52.91"/>
    <n v="190747.88"/>
    <n v="170970.84"/>
    <n v="22.668600000000001"/>
    <n v="259287.15"/>
    <n v="232434.84"/>
    <n v="1.3889776309117252E-6"/>
    <n v="122669.17854568588"/>
    <m/>
    <m/>
    <n v="508153954560.58734"/>
    <m/>
    <m/>
    <n v="60050015.576904282"/>
    <m/>
    <m/>
    <n v="6.6765555089109236"/>
    <m/>
    <m/>
    <n v="460.2910340573157"/>
    <m/>
    <m/>
    <n v="9.6744750498951415"/>
    <m/>
    <m/>
    <m/>
    <n v="103216.99473521674"/>
    <m/>
    <m/>
    <n v="1.9692722081087846"/>
    <n v="1197"/>
    <n v="0.9897939897939898"/>
    <n v="230216.57"/>
    <n v="1224.0680388822398"/>
    <m/>
    <m/>
    <n v="544.43333476012413"/>
    <n v="0.40129330291594167"/>
    <m/>
    <m/>
    <n v="9178066461.0401783"/>
    <m/>
    <m/>
    <m/>
    <n v="1.9295035536923921"/>
    <m/>
    <m/>
    <m/>
    <n v="1.9147291550100376"/>
    <m/>
    <m/>
    <n v="207.75198439439242"/>
    <n v="509.36138687944953"/>
    <n v="200.96694186821281"/>
    <m/>
  </r>
  <r>
    <x v="1191"/>
    <n v="49.84"/>
    <n v="51.57"/>
    <n v="190091.02"/>
    <n v="170381.85"/>
    <n v="23.078009999999999"/>
    <n v="252002.94"/>
    <n v="225904.67"/>
    <n v="1.3889776309117252E-6"/>
    <n v="122243.77376503462"/>
    <m/>
    <m/>
    <n v="504630688703.16699"/>
    <m/>
    <m/>
    <n v="59739136.668756455"/>
    <m/>
    <m/>
    <n v="6.6878817143705431"/>
    <m/>
    <m/>
    <n v="447.34907022702873"/>
    <m/>
    <m/>
    <n v="9.9459217515649705"/>
    <m/>
    <m/>
    <m/>
    <n v="102858.45590449155"/>
    <m/>
    <m/>
    <n v="2.0047094959202441"/>
    <n v="1198"/>
    <n v="0.96645336435912355"/>
    <n v="226545.18"/>
    <n v="1204.4531003341058"/>
    <m/>
    <m/>
    <n v="553.11571197087392"/>
    <n v="0.40765430041658818"/>
    <m/>
    <m/>
    <n v="9114522913.6773548"/>
    <m/>
    <m/>
    <m/>
    <n v="1.9360604652762612"/>
    <m/>
    <m/>
    <m/>
    <n v="1.9212569520219696"/>
    <m/>
    <m/>
    <n v="211.49050608482764"/>
    <n v="510.22547491306102"/>
    <n v="201.64987529250672"/>
    <m/>
  </r>
  <r>
    <x v="1192"/>
    <n v="47.34"/>
    <n v="49.8"/>
    <n v="183778.8"/>
    <n v="164723.85999999999"/>
    <n v="23.545829999999999"/>
    <n v="247888.59"/>
    <n v="222216.1"/>
    <n v="1.3889776309117252E-6"/>
    <n v="118181.62821919615"/>
    <m/>
    <m/>
    <n v="471094793240.71106"/>
    <m/>
    <m/>
    <n v="56762893.032224938"/>
    <m/>
    <m/>
    <n v="6.7987493533735677"/>
    <m/>
    <m/>
    <n v="440.03465315390793"/>
    <m/>
    <m/>
    <n v="10.107958868914629"/>
    <m/>
    <m/>
    <m/>
    <n v="99439.902089919138"/>
    <m/>
    <m/>
    <n v="2.0452157669617566"/>
    <n v="1199"/>
    <n v="0.95060240963855436"/>
    <n v="223340.61"/>
    <n v="1187.3229250718093"/>
    <m/>
    <m/>
    <n v="560.93974961806862"/>
    <n v="0.4133815395985701"/>
    <m/>
    <m/>
    <n v="8508891412.4617376"/>
    <m/>
    <m/>
    <m/>
    <n v="2.0002594205517727"/>
    <m/>
    <m/>
    <m/>
    <n v="1.9849868209877359"/>
    <m/>
    <m/>
    <n v="215.76378946060481"/>
    <n v="518.68368278495859"/>
    <n v="208.33650081758756"/>
    <m/>
  </r>
  <r>
    <x v="1193"/>
    <n v="44.93"/>
    <n v="43.4"/>
    <n v="173125.79"/>
    <n v="155175.17000000001"/>
    <n v="25.089009999999998"/>
    <n v="240979.32"/>
    <n v="216022.08"/>
    <n v="1.3889776309117252E-6"/>
    <n v="111328.34066958242"/>
    <m/>
    <m/>
    <n v="416459828613.1322"/>
    <m/>
    <m/>
    <n v="51826760.725535139"/>
    <m/>
    <m/>
    <n v="6.9956217532705196"/>
    <m/>
    <m/>
    <n v="427.75936511978682"/>
    <m/>
    <m/>
    <n v="10.389336832584153"/>
    <m/>
    <m/>
    <m/>
    <n v="93672.88878191165"/>
    <m/>
    <m/>
    <n v="2.1791177100952783"/>
    <n v="1200"/>
    <n v="1.0352534562211981"/>
    <n v="214768.95"/>
    <n v="1141.6651318452591"/>
    <m/>
    <m/>
    <n v="582.46823391033956"/>
    <n v="0.42920615037045295"/>
    <m/>
    <m/>
    <n v="7522153429.7196169"/>
    <m/>
    <m/>
    <m/>
    <n v="2.1161116195796823"/>
    <m/>
    <m/>
    <m/>
    <n v="2.0999775070440156"/>
    <m/>
    <m/>
    <n v="229.89002060615582"/>
    <n v="533.70328361295412"/>
    <n v="220.40305654006448"/>
    <m/>
  </r>
  <r>
    <x v="1194"/>
    <n v="44.56"/>
    <n v="43.71"/>
    <n v="166852.78"/>
    <n v="149551.93"/>
    <n v="25.77375"/>
    <n v="241683.73"/>
    <n v="216652.63"/>
    <n v="1.1111679050213041E-6"/>
    <n v="107286.64031078812"/>
    <m/>
    <m/>
    <n v="386225378789.45428"/>
    <m/>
    <m/>
    <n v="49008202.543811768"/>
    <m/>
    <m/>
    <n v="7.1218193569594304"/>
    <m/>
    <m/>
    <n v="428.97837287381907"/>
    <m/>
    <m/>
    <n v="10.357896393038187"/>
    <m/>
    <m/>
    <m/>
    <n v="90270.578393682896"/>
    <m/>
    <m/>
    <n v="2.2381587658161717"/>
    <n v="1201"/>
    <n v="1.0194463509494396"/>
    <n v="211885.61"/>
    <n v="1126.0741019098766"/>
    <m/>
    <m/>
    <n v="590.28805124223538"/>
    <n v="0.4348446903978091"/>
    <m/>
    <m/>
    <n v="6976272305.4737339"/>
    <m/>
    <m/>
    <m/>
    <n v="2.1924889260021336"/>
    <m/>
    <m/>
    <m/>
    <n v="2.1758441423462256"/>
    <m/>
    <m/>
    <n v="236.11866509534767"/>
    <n v="543.33103048782903"/>
    <n v="228.35811506819121"/>
    <m/>
  </r>
  <r>
    <x v="1195"/>
    <n v="45.02"/>
    <n v="44.48"/>
    <n v="169378.16"/>
    <n v="151815.29"/>
    <n v="25.680689999999998"/>
    <n v="244222.49"/>
    <n v="218928.21"/>
    <n v="1.1111679050213041E-6"/>
    <n v="108907.80860832034"/>
    <m/>
    <m/>
    <n v="397898314969.82806"/>
    <m/>
    <m/>
    <n v="50120277.338233426"/>
    <m/>
    <m/>
    <n v="7.0677436117193562"/>
    <m/>
    <m/>
    <n v="433.47399432769618"/>
    <m/>
    <m/>
    <n v="10.248736017563656"/>
    <m/>
    <m/>
    <m/>
    <n v="91634.122004215023"/>
    <m/>
    <m/>
    <n v="2.2299339767021187"/>
    <n v="1202"/>
    <n v="1.0121402877697843"/>
    <n v="215484.11"/>
    <n v="1145.1090468874918"/>
    <m/>
    <m/>
    <n v="580.26305920811285"/>
    <n v="0.42741910637977826"/>
    <m/>
    <m/>
    <n v="7187191742.5845575"/>
    <m/>
    <m/>
    <m/>
    <n v="2.1592066257083999"/>
    <m/>
    <m/>
    <m/>
    <n v="2.1428374419166598"/>
    <m/>
    <m/>
    <n v="235.25097587867464"/>
    <n v="539.20553545446023"/>
    <n v="224.89160571889693"/>
    <m/>
  </r>
  <r>
    <x v="1196"/>
    <n v="44.21"/>
    <n v="43.96"/>
    <n v="167706.63"/>
    <n v="150316.91"/>
    <n v="25.890529999999998"/>
    <n v="244385.03"/>
    <n v="219073.67"/>
    <n v="1.1111679050213041E-6"/>
    <n v="107830.40863901013"/>
    <m/>
    <m/>
    <n v="390026797000.48694"/>
    <m/>
    <m/>
    <n v="49377791.421361268"/>
    <m/>
    <m/>
    <n v="7.1024372044530866"/>
    <m/>
    <m/>
    <n v="433.7519122265897"/>
    <m/>
    <m/>
    <n v="10.241559135064399"/>
    <m/>
    <m/>
    <m/>
    <n v="90727.10546700019"/>
    <m/>
    <m/>
    <n v="2.2480102906179695"/>
    <n v="1203"/>
    <n v="1.0056869881710646"/>
    <n v="213737.84"/>
    <n v="1135.7404654339666"/>
    <m/>
    <m/>
    <n v="584.96547542062774"/>
    <n v="0.43084203924440528"/>
    <m/>
    <m/>
    <n v="7045082654.9316254"/>
    <m/>
    <m/>
    <m/>
    <n v="2.1804159117677093"/>
    <m/>
    <m/>
    <m/>
    <n v="2.163909093147236"/>
    <m/>
    <m/>
    <n v="237.15796977778652"/>
    <n v="541.85234584749855"/>
    <n v="227.10065340393018"/>
    <m/>
  </r>
  <r>
    <x v="1197"/>
    <n v="43.38"/>
    <n v="46.11"/>
    <n v="165852.54999999999"/>
    <n v="148654.75"/>
    <n v="25.964259999999999"/>
    <n v="244739.35"/>
    <n v="219390.8"/>
    <n v="1.1111679050213041E-6"/>
    <n v="106633.08959369225"/>
    <m/>
    <m/>
    <n v="381367560214.60162"/>
    <m/>
    <m/>
    <n v="48557852.608146951"/>
    <m/>
    <m/>
    <n v="7.1413337758537905"/>
    <m/>
    <m/>
    <n v="434.35960129028558"/>
    <m/>
    <m/>
    <n v="10.225999745202602"/>
    <m/>
    <m/>
    <m/>
    <n v="89718.709806665647"/>
    <m/>
    <m/>
    <n v="2.2541217982253245"/>
    <n v="1204"/>
    <n v="0.94079375406636312"/>
    <n v="213050.22"/>
    <n v="1131.9098688424433"/>
    <m/>
    <m/>
    <n v="586.84737878508918"/>
    <n v="0.43214616739289069"/>
    <m/>
    <m/>
    <n v="6888813457.3434839"/>
    <m/>
    <m/>
    <m/>
    <n v="2.2043209586581058"/>
    <m/>
    <m/>
    <m/>
    <n v="2.1876799857951439"/>
    <m/>
    <m/>
    <n v="237.80271448491297"/>
    <n v="544.81980586892359"/>
    <n v="229.59047735869089"/>
    <m/>
  </r>
  <r>
    <x v="1198"/>
    <n v="43.9"/>
    <n v="46.54"/>
    <n v="170115.89"/>
    <n v="152475.51"/>
    <n v="25.216899999999999"/>
    <n v="247744.48"/>
    <n v="222083.95"/>
    <n v="1.3889776309117252E-6"/>
    <n v="109366.15698618787"/>
    <m/>
    <m/>
    <n v="400918855816.05627"/>
    <m/>
    <m/>
    <n v="50428470.240531489"/>
    <m/>
    <m/>
    <n v="7.0490092092795695"/>
    <m/>
    <m/>
    <n v="439.66089632600966"/>
    <m/>
    <m/>
    <n v="10.099391024733475"/>
    <m/>
    <m/>
    <m/>
    <n v="92016.739953785349"/>
    <m/>
    <m/>
    <n v="2.1888159191230527"/>
    <n v="1205"/>
    <n v="0.94327460249247952"/>
    <n v="216700.66"/>
    <n v="1151.0345439188145"/>
    <m/>
    <m/>
    <n v="576.79223241907164"/>
    <n v="0.42462092072747021"/>
    <m/>
    <m/>
    <n v="7242197119.5078726"/>
    <m/>
    <m/>
    <m/>
    <n v="2.1473649025371087"/>
    <m/>
    <m/>
    <m/>
    <n v="2.1312223205499827"/>
    <m/>
    <m/>
    <n v="230.91315095974298"/>
    <n v="537.77626834264618"/>
    <n v="223.65823411528925"/>
    <m/>
  </r>
  <r>
    <x v="1199"/>
    <n v="41.63"/>
    <n v="44.41"/>
    <n v="162851.39000000001"/>
    <n v="145964.1"/>
    <n v="26.352049999999998"/>
    <n v="240713.60000000001"/>
    <n v="215780.99"/>
    <n v="1.3889776309117252E-6"/>
    <n v="104693.31467168889"/>
    <m/>
    <m/>
    <n v="366660607786.40228"/>
    <m/>
    <m/>
    <n v="47197724.029018864"/>
    <m/>
    <m/>
    <n v="7.1993344840226907"/>
    <m/>
    <m/>
    <n v="427.17309610311588"/>
    <m/>
    <m/>
    <n v="10.385651918328861"/>
    <m/>
    <m/>
    <m/>
    <n v="88084.665248929858"/>
    <m/>
    <m/>
    <n v="2.2871991764028978"/>
    <n v="1206"/>
    <n v="0.93740148615176777"/>
    <n v="209590"/>
    <n v="1113.1783959302031"/>
    <m/>
    <m/>
    <n v="595.71867895307389"/>
    <n v="0.43851255447644161"/>
    <m/>
    <m/>
    <n v="6623423237.6117039"/>
    <m/>
    <m/>
    <m/>
    <n v="2.2389630374871334"/>
    <m/>
    <m/>
    <m/>
    <n v="2.2221562722294586"/>
    <m/>
    <m/>
    <n v="241.29227317906333"/>
    <n v="549.2447404199014"/>
    <n v="233.19861408842354"/>
    <m/>
  </r>
  <r>
    <x v="1200"/>
    <n v="40"/>
    <n v="43.18"/>
    <n v="154797.60999999999"/>
    <n v="138745.28"/>
    <n v="28.004549999999998"/>
    <n v="228839.92"/>
    <n v="205136.86"/>
    <n v="1.3889776309117252E-6"/>
    <n v="99513.303063931307"/>
    <m/>
    <m/>
    <n v="330378899248.10907"/>
    <m/>
    <m/>
    <n v="43695979.619410723"/>
    <m/>
    <m/>
    <n v="7.3771680938271054"/>
    <m/>
    <m/>
    <n v="406.09202613161227"/>
    <m/>
    <m/>
    <n v="10.897571524715449"/>
    <m/>
    <m/>
    <m/>
    <n v="83725.9296711848"/>
    <m/>
    <m/>
    <n v="2.4304697281878678"/>
    <n v="1207"/>
    <n v="0.92635479388605835"/>
    <n v="198239.51"/>
    <n v="1052.8112452442406"/>
    <m/>
    <m/>
    <n v="627.98023202464253"/>
    <n v="0.46221668244247188"/>
    <m/>
    <m/>
    <n v="5968084308.2703304"/>
    <m/>
    <m/>
    <m/>
    <n v="2.3495840543491058"/>
    <m/>
    <m/>
    <m/>
    <n v="2.3319725143103986"/>
    <m/>
    <m/>
    <n v="256.40686288182053"/>
    <n v="562.81185208442082"/>
    <n v="244.72031739006295"/>
    <m/>
  </r>
  <r>
    <x v="1201"/>
    <n v="39.19"/>
    <n v="40.56"/>
    <n v="143331.54999999999"/>
    <n v="128467.85"/>
    <n v="30.177389999999999"/>
    <n v="216464.39"/>
    <n v="194042.61"/>
    <n v="1.3889776309117252E-6"/>
    <n v="92137.730017042806"/>
    <m/>
    <m/>
    <n v="281409205963.1687"/>
    <m/>
    <m/>
    <n v="38840125.008161478"/>
    <m/>
    <m/>
    <n v="7.6499983563386822"/>
    <m/>
    <m/>
    <n v="384.11207242572362"/>
    <m/>
    <m/>
    <n v="11.486118230728181"/>
    <m/>
    <m/>
    <m/>
    <n v="77519.547616071897"/>
    <m/>
    <m/>
    <n v="2.6187097710946778"/>
    <n v="1208"/>
    <n v="0.966222879684418"/>
    <n v="186589.41"/>
    <n v="990.78510041798063"/>
    <m/>
    <m/>
    <n v="664.885249097729"/>
    <n v="0.48928736356859448"/>
    <m/>
    <m/>
    <n v="5083580873.9516449"/>
    <m/>
    <m/>
    <m/>
    <n v="2.523392276852777"/>
    <m/>
    <m/>
    <m/>
    <n v="2.5045329313386833"/>
    <m/>
    <m/>
    <n v="276.26559155089188"/>
    <n v="583.62635751466905"/>
    <n v="262.82326769625411"/>
    <m/>
  </r>
  <r>
    <x v="1202"/>
    <n v="39.08"/>
    <n v="40.82"/>
    <n v="146085.37"/>
    <n v="130935.56"/>
    <n v="29.12405"/>
    <n v="215785.34"/>
    <n v="193433.09"/>
    <n v="4.1674654807088984E-6"/>
    <n v="93901.097128739115"/>
    <m/>
    <m/>
    <n v="292184283151.79022"/>
    <m/>
    <m/>
    <n v="39958082.328904562"/>
    <m/>
    <m/>
    <n v="7.5759332322401436"/>
    <m/>
    <m/>
    <n v="382.87910147550133"/>
    <m/>
    <m/>
    <n v="11.52106363373267"/>
    <m/>
    <m/>
    <m/>
    <n v="79001.784794479332"/>
    <m/>
    <m/>
    <n v="2.5268157435118157"/>
    <n v="1209"/>
    <n v="0.95737383635472806"/>
    <n v="187419.09"/>
    <n v="994.95757866065924"/>
    <m/>
    <m/>
    <n v="661.92880053255374"/>
    <n v="0.48697320715480852"/>
    <m/>
    <m/>
    <n v="5278345939.297698"/>
    <m/>
    <m/>
    <m/>
    <n v="2.4745752080947243"/>
    <m/>
    <m/>
    <m/>
    <n v="2.4561616052605757"/>
    <m/>
    <m/>
    <n v="266.57106252350712"/>
    <n v="577.97585190891493"/>
    <n v="257.73873856931783"/>
    <m/>
  </r>
  <r>
    <x v="1203"/>
    <n v="38.56"/>
    <n v="40.31"/>
    <n v="144160.31"/>
    <n v="129209.60000000001"/>
    <n v="29.724900000000002"/>
    <n v="216622.74"/>
    <n v="194182.94"/>
    <n v="4.1674654807088984E-6"/>
    <n v="92661.443070904657"/>
    <m/>
    <m/>
    <n v="284469607443.9566"/>
    <m/>
    <m/>
    <n v="39167630.484377503"/>
    <m/>
    <m/>
    <n v="7.6256667850218349"/>
    <m/>
    <m/>
    <n v="384.35557146724813"/>
    <m/>
    <m/>
    <n v="11.4760251937204"/>
    <m/>
    <m/>
    <m/>
    <n v="77958.160211448587"/>
    <m/>
    <m/>
    <n v="2.5787797194123612"/>
    <n v="1210"/>
    <n v="0.95658645497395189"/>
    <n v="187725.77"/>
    <n v="996.5078447656748"/>
    <m/>
    <m/>
    <n v="660.84566474021085"/>
    <n v="0.48613027007976944"/>
    <m/>
    <m/>
    <n v="5139017067.7841873"/>
    <m/>
    <m/>
    <m/>
    <n v="2.5070776698432873"/>
    <m/>
    <m/>
    <m/>
    <n v="2.4884564459901504"/>
    <m/>
    <m/>
    <n v="272.05309749353722"/>
    <n v="581.77007654847864"/>
    <n v="261.12402403733233"/>
    <m/>
  </r>
  <r>
    <x v="1204"/>
    <n v="43.39"/>
    <n v="43.81"/>
    <n v="156467.04"/>
    <n v="140239.47"/>
    <n v="27.211210000000001"/>
    <n v="226002.83"/>
    <n v="202590.54"/>
    <n v="4.1674654807088984E-6"/>
    <n v="100569.34668979199"/>
    <m/>
    <m/>
    <n v="333022962996.45355"/>
    <m/>
    <m/>
    <n v="44182475.095257632"/>
    <m/>
    <m/>
    <n v="7.299997429916675"/>
    <m/>
    <m/>
    <n v="400.98896721963109"/>
    <m/>
    <m/>
    <n v="10.978783788550878"/>
    <m/>
    <m/>
    <m/>
    <n v="84610.55962331513"/>
    <m/>
    <m/>
    <n v="2.3605528894508185"/>
    <n v="1211"/>
    <n v="0.99041314768317734"/>
    <n v="198051.76"/>
    <n v="1051.2393807090639"/>
    <m/>
    <m/>
    <n v="624.49537716035013"/>
    <n v="0.4593467798301501"/>
    <m/>
    <m/>
    <n v="6016190156.1151829"/>
    <m/>
    <m/>
    <m/>
    <n v="2.2929562702792268"/>
    <m/>
    <m/>
    <m/>
    <n v="2.2759567352029832"/>
    <m/>
    <m/>
    <n v="249.03085771077602"/>
    <n v="556.92442160573114"/>
    <n v="238.82226523694865"/>
    <m/>
  </r>
  <r>
    <x v="1205"/>
    <n v="42.56"/>
    <n v="43.17"/>
    <n v="156248.71"/>
    <n v="140043.20000000001"/>
    <n v="26.837029999999999"/>
    <n v="224206.88"/>
    <n v="200979.79"/>
    <n v="4.1674654807088984E-6"/>
    <n v="100426.56604652059"/>
    <m/>
    <m/>
    <n v="332077180285.71484"/>
    <m/>
    <m/>
    <n v="44089299.958714701"/>
    <m/>
    <m/>
    <n v="7.304915596765297"/>
    <m/>
    <m/>
    <n v="397.79277570629318"/>
    <m/>
    <m/>
    <n v="11.065710354994351"/>
    <m/>
    <m/>
    <m/>
    <n v="84489.713615966495"/>
    <m/>
    <m/>
    <n v="2.3279431527456125"/>
    <n v="1212"/>
    <n v="0.98586981700254805"/>
    <n v="195814.16"/>
    <n v="1039.2812629592258"/>
    <m/>
    <m/>
    <n v="631.55096129620438"/>
    <n v="0.46449247024578799"/>
    <m/>
    <m/>
    <n v="5999148252.846158"/>
    <m/>
    <m/>
    <m/>
    <n v="2.2960583973831037"/>
    <m/>
    <m/>
    <m/>
    <n v="2.2790672167675798"/>
    <m/>
    <m/>
    <n v="245.59063371168173"/>
    <n v="557.29963368680728"/>
    <n v="239.14536648035377"/>
    <m/>
  </r>
  <r>
    <x v="1206"/>
    <n v="42.82"/>
    <n v="44.88"/>
    <n v="161644.10999999999"/>
    <n v="144878.43"/>
    <n v="26.411460000000002"/>
    <n v="225144.95"/>
    <n v="201819.85"/>
    <n v="4.1674654807088984E-6"/>
    <n v="103891.84692623286"/>
    <m/>
    <m/>
    <n v="354993671931.52106"/>
    <m/>
    <m/>
    <n v="46372242.549321391"/>
    <m/>
    <m/>
    <n v="7.1786214247564661"/>
    <m/>
    <m/>
    <n v="399.44737993654172"/>
    <m/>
    <m/>
    <n v="11.019095995749016"/>
    <m/>
    <m/>
    <m/>
    <n v="87404.350436427587"/>
    <m/>
    <m/>
    <n v="2.2908801338228653"/>
    <n v="1213"/>
    <n v="0.95409982174688057"/>
    <n v="198412.05"/>
    <n v="1052.9873064321589"/>
    <m/>
    <m/>
    <n v="623.17209877246353"/>
    <n v="0.45828654563338578"/>
    <m/>
    <m/>
    <n v="6413193751.9412785"/>
    <m/>
    <m/>
    <m/>
    <n v="2.2166798231619804"/>
    <m/>
    <m/>
    <m/>
    <n v="2.2003063255649011"/>
    <m/>
    <m/>
    <n v="241.68060253511709"/>
    <n v="547.66451951403485"/>
    <n v="230.87771168357941"/>
    <m/>
  </r>
  <r>
    <x v="1207"/>
    <n v="45.84"/>
    <n v="47.35"/>
    <n v="174658.01"/>
    <n v="156540.72"/>
    <n v="23.98556"/>
    <n v="233169.13"/>
    <n v="209010.2"/>
    <n v="3.3338445484254464E-6"/>
    <n v="112247.92485670843"/>
    <m/>
    <m/>
    <n v="412093807696.53247"/>
    <m/>
    <m/>
    <n v="51969992.39722053"/>
    <m/>
    <m/>
    <n v="6.8891544590362326"/>
    <m/>
    <m/>
    <n v="413.65344885523302"/>
    <m/>
    <m/>
    <n v="10.6254396386698"/>
    <m/>
    <m/>
    <m/>
    <n v="94431.995002556519"/>
    <m/>
    <m/>
    <n v="2.0800603349378788"/>
    <n v="1214"/>
    <n v="0.96810982048574445"/>
    <n v="208356.6"/>
    <n v="1105.5047617430801"/>
    <m/>
    <m/>
    <n v="591.93827958230986"/>
    <n v="0.43519311985600251"/>
    <m/>
    <m/>
    <n v="7444927740.1619711"/>
    <m/>
    <m/>
    <m/>
    <n v="2.0379587964095558"/>
    <m/>
    <m/>
    <m/>
    <n v="2.0229889104105374"/>
    <m/>
    <m/>
    <n v="219.43978108461539"/>
    <n v="525.58078263530172"/>
    <n v="212.26306952588592"/>
    <m/>
  </r>
  <r>
    <x v="1208"/>
    <n v="43.27"/>
    <n v="47.14"/>
    <n v="170895.69"/>
    <n v="153168.14000000001"/>
    <n v="24.57348"/>
    <n v="233608.76"/>
    <n v="209403.58"/>
    <n v="3.3338445484254464E-6"/>
    <n v="109827.30667339491"/>
    <m/>
    <m/>
    <n v="394320646844.0658"/>
    <m/>
    <m/>
    <n v="50290014.65554329"/>
    <m/>
    <m/>
    <n v="6.9631846608919385"/>
    <m/>
    <m/>
    <n v="414.42326863077182"/>
    <m/>
    <m/>
    <n v="10.605084502845656"/>
    <m/>
    <m/>
    <m/>
    <n v="92394.853838256677"/>
    <m/>
    <m/>
    <n v="2.1309083514143401"/>
    <n v="1215"/>
    <n v="0.91790411540093342"/>
    <n v="208440.92"/>
    <n v="1105.8657941862543"/>
    <m/>
    <m/>
    <n v="591.69872760394969"/>
    <n v="0.43497576397431642"/>
    <m/>
    <m/>
    <n v="7123894273.0546265"/>
    <m/>
    <m/>
    <m/>
    <n v="2.0817684858400134"/>
    <m/>
    <m/>
    <m/>
    <n v="2.0665035005719292"/>
    <m/>
    <m/>
    <n v="224.80408586787777"/>
    <n v="531.22862398670827"/>
    <n v="216.82605635852838"/>
    <m/>
  </r>
  <r>
    <x v="1209"/>
    <n v="49.14"/>
    <n v="50.68"/>
    <n v="185504.23"/>
    <n v="166260.78"/>
    <n v="22.472100000000001"/>
    <n v="242455.95"/>
    <n v="217333.38"/>
    <n v="3.3338445484254464E-6"/>
    <n v="119212.67985539438"/>
    <m/>
    <m/>
    <n v="461713482390.34668"/>
    <m/>
    <m/>
    <n v="56737571.261834852"/>
    <m/>
    <m/>
    <n v="6.6654085841852417"/>
    <m/>
    <m/>
    <n v="430.10774618488136"/>
    <m/>
    <m/>
    <n v="10.203142461102765"/>
    <m/>
    <m/>
    <m/>
    <n v="100289.77669200218"/>
    <m/>
    <m/>
    <n v="1.9485600937887009"/>
    <n v="1216"/>
    <n v="0.96961325966850831"/>
    <n v="218853.1"/>
    <n v="1161.0160789020065"/>
    <m/>
    <m/>
    <n v="562.14179771905333"/>
    <n v="0.41320839059895004"/>
    <m/>
    <m/>
    <n v="8341498075.4236097"/>
    <m/>
    <m/>
    <m/>
    <n v="1.9037325905155573"/>
    <m/>
    <m/>
    <m/>
    <n v="1.8897975116437238"/>
    <m/>
    <m/>
    <n v="205.56692189603251"/>
    <n v="508.51097636011269"/>
    <n v="198.28277388690188"/>
    <m/>
  </r>
  <r>
    <x v="1210"/>
    <n v="51"/>
    <n v="51.71"/>
    <n v="184248.22"/>
    <n v="165134.51"/>
    <n v="22.410260000000001"/>
    <n v="242165.02"/>
    <n v="217071.87"/>
    <n v="3.3338445484254464E-6"/>
    <n v="118402.62880573154"/>
    <m/>
    <m/>
    <n v="455439009183.51587"/>
    <m/>
    <m/>
    <n v="56160512.300008334"/>
    <m/>
    <m/>
    <n v="6.6878106426277162"/>
    <m/>
    <m/>
    <n v="429.58117232076205"/>
    <m/>
    <m/>
    <n v="10.215075787806093"/>
    <m/>
    <m/>
    <m/>
    <n v="99607.536491734238"/>
    <m/>
    <m/>
    <n v="1.9430728255439733"/>
    <n v="1217"/>
    <n v="0.98626958035196288"/>
    <n v="219784.21"/>
    <n v="1165.8645787129321"/>
    <m/>
    <m/>
    <n v="559.75016676077962"/>
    <n v="0.41141139322845394"/>
    <m/>
    <m/>
    <n v="8228208216.5125837"/>
    <m/>
    <m/>
    <m/>
    <n v="1.916539430454588"/>
    <m/>
    <m/>
    <m/>
    <n v="1.9025351942259283"/>
    <m/>
    <m/>
    <n v="204.98803246568747"/>
    <n v="510.22005277563613"/>
    <n v="199.61666697697544"/>
    <m/>
  </r>
  <r>
    <x v="1211"/>
    <n v="46.11"/>
    <n v="48.95"/>
    <n v="178376.87"/>
    <n v="159871.70000000001"/>
    <n v="23.363119999999999"/>
    <n v="244391.54"/>
    <n v="219066.96"/>
    <n v="3.3338445484254464E-6"/>
    <n v="114626.75372514929"/>
    <m/>
    <m/>
    <n v="426391620290.36145"/>
    <m/>
    <m/>
    <n v="53475259.916913666"/>
    <m/>
    <m/>
    <n v="6.7942035218098802"/>
    <m/>
    <m/>
    <n v="433.52026781477298"/>
    <m/>
    <m/>
    <n v="10.120849249549893"/>
    <m/>
    <m/>
    <m/>
    <n v="96430.28638783042"/>
    <m/>
    <m/>
    <n v="2.0255597578999622"/>
    <n v="1218"/>
    <n v="0.94198161389172619"/>
    <n v="221056.9"/>
    <n v="1172.5241138090626"/>
    <m/>
    <m/>
    <n v="556.50885820756378"/>
    <n v="0.40899028656172287"/>
    <m/>
    <m/>
    <n v="7703485293.2441635"/>
    <m/>
    <m/>
    <m/>
    <n v="1.9775271223802178"/>
    <m/>
    <m/>
    <m/>
    <n v="1.9631026162622245"/>
    <m/>
    <m/>
    <n v="213.69014272398448"/>
    <n v="518.33687655130859"/>
    <n v="205.96882420127278"/>
    <m/>
  </r>
  <r>
    <x v="1212"/>
    <n v="56.65"/>
    <n v="54.87"/>
    <n v="201240.89"/>
    <n v="180361.63"/>
    <n v="20.402989999999999"/>
    <n v="259148.76"/>
    <n v="232292.07"/>
    <n v="3.8895847329634137E-6"/>
    <n v="129306.78814884351"/>
    <m/>
    <m/>
    <n v="535599919031.61298"/>
    <m/>
    <m/>
    <n v="63753286.296588123"/>
    <m/>
    <m/>
    <n v="6.358152548520339"/>
    <m/>
    <m/>
    <n v="459.65291038298511"/>
    <m/>
    <m/>
    <n v="9.5085929251104613"/>
    <m/>
    <m/>
    <m/>
    <n v="108776.7404247224"/>
    <m/>
    <m/>
    <n v="1.7684638555297394"/>
    <n v="1219"/>
    <n v="1.0324403134681976"/>
    <n v="240299.51999999999"/>
    <n v="1274.1922610532249"/>
    <m/>
    <m/>
    <n v="508.0657266648613"/>
    <n v="0.37324683043180423"/>
    <m/>
    <m/>
    <n v="9676812640.1145382"/>
    <m/>
    <m/>
    <m/>
    <n v="1.7237565100760313"/>
    <m/>
    <m/>
    <m/>
    <n v="1.7112715206502902"/>
    <m/>
    <m/>
    <n v="186.567338838799"/>
    <n v="485.07009277208942"/>
    <n v="179.53741193815407"/>
    <m/>
  </r>
  <r>
    <x v="1213"/>
    <n v="46.42"/>
    <n v="49.96"/>
    <n v="188245.33"/>
    <n v="168713.69"/>
    <n v="21.564589999999999"/>
    <n v="244870.6"/>
    <n v="219492.71"/>
    <n v="3.8895847329634137E-6"/>
    <n v="120953.57696100413"/>
    <m/>
    <m/>
    <n v="466401458601.04852"/>
    <m/>
    <m/>
    <n v="57576854.756131068"/>
    <m/>
    <m/>
    <n v="6.5632897418224898"/>
    <m/>
    <m/>
    <n v="434.31710594967296"/>
    <m/>
    <m/>
    <n v="10.032187092071224"/>
    <m/>
    <m/>
    <m/>
    <n v="101748.89928294087"/>
    <m/>
    <m/>
    <n v="1.8690271685701418"/>
    <n v="1220"/>
    <n v="0.9291433146517214"/>
    <n v="224777.78"/>
    <n v="1191.7949074711612"/>
    <m/>
    <m/>
    <n v="540.88337071260241"/>
    <n v="0.39731840932139628"/>
    <m/>
    <m/>
    <n v="8426651591.7020817"/>
    <m/>
    <m/>
    <m/>
    <n v="1.8349930131065999"/>
    <m/>
    <m/>
    <m/>
    <n v="1.8217269044270399"/>
    <m/>
    <m/>
    <n v="197.17645004007989"/>
    <n v="500.7202233134268"/>
    <n v="191.12322104194567"/>
    <m/>
  </r>
  <r>
    <x v="1214"/>
    <n v="47.29"/>
    <n v="50.13"/>
    <n v="186182.11"/>
    <n v="166863.89000000001"/>
    <n v="21.784500000000001"/>
    <n v="247631.79"/>
    <n v="221966.88"/>
    <n v="3.8895847329634137E-6"/>
    <n v="119624.97591658696"/>
    <m/>
    <m/>
    <n v="456155232443.05688"/>
    <m/>
    <m/>
    <n v="56629390.949601874"/>
    <m/>
    <m/>
    <n v="6.5990983837340949"/>
    <m/>
    <m/>
    <n v="439.20380766114158"/>
    <m/>
    <m/>
    <n v="9.918773787657301"/>
    <m/>
    <m/>
    <m/>
    <n v="100630.41548735093"/>
    <m/>
    <m/>
    <n v="1.887965452812127"/>
    <n v="1221"/>
    <n v="0.94334729702772779"/>
    <n v="228599.1"/>
    <n v="1211.9612991414153"/>
    <m/>
    <m/>
    <n v="531.68811821846577"/>
    <n v="0.39052680028678305"/>
    <m/>
    <m/>
    <n v="8241591928.0715132"/>
    <m/>
    <m/>
    <m/>
    <n v="1.8550257252947404"/>
    <m/>
    <m/>
    <m/>
    <n v="1.8416396134238664"/>
    <m/>
    <m/>
    <n v="199.17437908010629"/>
    <n v="503.45210197181899"/>
    <n v="193.20972298078505"/>
    <m/>
  </r>
  <r>
    <x v="1215"/>
    <n v="47.27"/>
    <n v="49.36"/>
    <n v="184855.64"/>
    <n v="165674.4"/>
    <n v="22.24005"/>
    <n v="246698.21"/>
    <n v="221129.19"/>
    <n v="3.8895847329634137E-6"/>
    <n v="118769.80167845469"/>
    <m/>
    <m/>
    <n v="449633245370.77435"/>
    <m/>
    <m/>
    <n v="56023329.427409984"/>
    <m/>
    <m/>
    <n v="6.6224468656374116"/>
    <m/>
    <m/>
    <n v="437.53732586976565"/>
    <m/>
    <m/>
    <n v="9.9558771410368028"/>
    <m/>
    <m/>
    <m/>
    <n v="99910.196900500843"/>
    <m/>
    <m/>
    <n v="1.9273218436552846"/>
    <n v="1222"/>
    <n v="0.95765802269043765"/>
    <n v="228438.66"/>
    <n v="1211.016130004989"/>
    <m/>
    <m/>
    <n v="532.06127822516305"/>
    <n v="0.39076384184660301"/>
    <m/>
    <m/>
    <n v="8123817706.1113024"/>
    <m/>
    <m/>
    <m/>
    <n v="1.8681622702776812"/>
    <m/>
    <m/>
    <m/>
    <n v="1.854706363074957"/>
    <m/>
    <m/>
    <n v="203.32635373480352"/>
    <n v="505.23338202077986"/>
    <n v="194.57795641413833"/>
    <m/>
  </r>
  <r>
    <x v="1216"/>
    <n v="45.69"/>
    <n v="47.47"/>
    <n v="175759.51"/>
    <n v="157520.18"/>
    <n v="23.249929999999999"/>
    <n v="243574.97"/>
    <n v="218327.08"/>
    <n v="4.1674654807088984E-6"/>
    <n v="112917.27516771074"/>
    <m/>
    <m/>
    <n v="405322930731.14191"/>
    <m/>
    <m/>
    <n v="51885773.347455896"/>
    <m/>
    <m/>
    <n v="6.7848900007245705"/>
    <m/>
    <m/>
    <n v="431.96643102695202"/>
    <m/>
    <m/>
    <n v="10.08104364646424"/>
    <m/>
    <m/>
    <m/>
    <n v="94984.584454471595"/>
    <m/>
    <m/>
    <n v="2.0144488617866965"/>
    <n v="1223"/>
    <n v="0.96250263324204755"/>
    <n v="224586.59"/>
    <n v="1190.3163769923783"/>
    <m/>
    <m/>
    <n v="541.03321532203108"/>
    <n v="0.39724014664827628"/>
    <m/>
    <m/>
    <n v="7323395543.9810905"/>
    <m/>
    <m/>
    <m/>
    <n v="1.9598362622825973"/>
    <m/>
    <m/>
    <m/>
    <n v="1.9457987317874508"/>
    <m/>
    <m/>
    <n v="212.5179783546169"/>
    <n v="517.62633830888512"/>
    <n v="204.12623725913753"/>
    <m/>
  </r>
  <r>
    <x v="1217"/>
    <n v="42.25"/>
    <n v="45.18"/>
    <n v="167062.23000000001"/>
    <n v="149724.79999999999"/>
    <n v="24.488489999999999"/>
    <n v="234939.46"/>
    <n v="210585.78"/>
    <n v="4.1674654807088984E-6"/>
    <n v="107327.06195169875"/>
    <m/>
    <m/>
    <n v="365190591245.79877"/>
    <m/>
    <m/>
    <n v="48033717.478678778"/>
    <m/>
    <m/>
    <n v="6.9525948156668962"/>
    <m/>
    <m/>
    <n v="416.64168306963825"/>
    <m/>
    <m/>
    <n v="10.438148174599419"/>
    <m/>
    <m/>
    <m/>
    <n v="90281.377265482966"/>
    <m/>
    <m/>
    <n v="2.121625085068056"/>
    <n v="1224"/>
    <n v="0.93514829570606461"/>
    <n v="215842.93"/>
    <n v="1143.8853648964"/>
    <m/>
    <m/>
    <n v="562.09685266334623"/>
    <n v="0.41266647487469593"/>
    <m/>
    <m/>
    <n v="6598330800.8768177"/>
    <m/>
    <m/>
    <m/>
    <n v="2.0567291073168095"/>
    <m/>
    <m/>
    <m/>
    <n v="2.0420256638311813"/>
    <m/>
    <m/>
    <n v="223.82473065372264"/>
    <n v="530.42071364379763"/>
    <n v="214.21808638694719"/>
    <m/>
  </r>
  <r>
    <x v="1218"/>
    <n v="39.659999999999997"/>
    <n v="42.2"/>
    <n v="156505.92000000001"/>
    <n v="140263.38"/>
    <n v="25.896319999999999"/>
    <n v="229455.35"/>
    <n v="205669.28"/>
    <n v="4.1674654807088984E-6"/>
    <n v="100542.83959423982"/>
    <m/>
    <m/>
    <n v="319023200025.79395"/>
    <m/>
    <m/>
    <n v="43480275.504995659"/>
    <m/>
    <m/>
    <n v="7.1720825683197047"/>
    <m/>
    <m/>
    <n v="406.90623928678593"/>
    <m/>
    <m/>
    <n v="10.681494764017579"/>
    <m/>
    <m/>
    <m/>
    <n v="84573.877162011864"/>
    <m/>
    <m/>
    <n v="2.2434517090740056"/>
    <n v="1225"/>
    <n v="0.93981042654028424"/>
    <n v="206534.55"/>
    <n v="1094.4690290679175"/>
    <m/>
    <m/>
    <n v="586.33767955257736"/>
    <n v="0.43042220481789384"/>
    <m/>
    <m/>
    <n v="5764212188.3033514"/>
    <m/>
    <m/>
    <m/>
    <n v="2.1865962302440725"/>
    <m/>
    <m/>
    <m/>
    <n v="2.1709942401023126"/>
    <m/>
    <m/>
    <n v="236.67705385469444"/>
    <n v="547.16566333306105"/>
    <n v="227.74436287084953"/>
    <m/>
  </r>
  <r>
    <x v="1219"/>
    <n v="42.63"/>
    <n v="43.53"/>
    <n v="159400.20000000001"/>
    <n v="142856.70000000001"/>
    <n v="25.01708"/>
    <n v="225653.32"/>
    <n v="202260.52"/>
    <n v="4.1674654807088984E-6"/>
    <n v="102399.6916893023"/>
    <n v="102400"/>
    <n v="-3.0108466572142945E-6"/>
    <n v="330806419901.8324"/>
    <m/>
    <m/>
    <n v="44685702.749444589"/>
    <m/>
    <m/>
    <n v="7.1055955523223515"/>
    <m/>
    <m/>
    <n v="400.15412554727544"/>
    <n v="400"/>
    <m/>
    <n v="10.858173356473317"/>
    <m/>
    <m/>
    <m/>
    <n v="86135.079838865146"/>
    <m/>
    <m/>
    <n v="2.1671417938802371"/>
    <n v="1226"/>
    <n v="0.97932460372157137"/>
    <n v="204159.61"/>
    <n v="1081.7992580382281"/>
    <m/>
    <m/>
    <n v="593.07997428571821"/>
    <n v="0.43533035725903474"/>
    <m/>
    <m/>
    <n v="5977159006.0102997"/>
    <m/>
    <m/>
    <m/>
    <n v="2.1460684441828626"/>
    <m/>
    <m/>
    <m/>
    <n v="2.1307849445171851"/>
    <m/>
    <m/>
    <n v="228.62659935419734"/>
    <n v="542.09329950223719"/>
    <n v="223.5232018318743"/>
    <m/>
  </r>
  <r>
    <x v="1220"/>
    <n v="44.84"/>
    <n v="44.6"/>
    <n v="165016.39000000001"/>
    <n v="147889.41"/>
    <n v="24.273879999999998"/>
    <n v="233164.41"/>
    <n v="208992.11"/>
    <n v="4.1674654807088984E-6"/>
    <n v="106004.98264958808"/>
    <n v="106005.3"/>
    <n v="-2.9937221244225043E-6"/>
    <n v="354099898888.75647"/>
    <m/>
    <m/>
    <n v="47046605.855863459"/>
    <m/>
    <m/>
    <n v="6.9802520755258701"/>
    <m/>
    <m/>
    <n v="413.46356244405592"/>
    <n v="413.32"/>
    <n v="3.473396981901189E-4"/>
    <n v="10.496449534003519"/>
    <m/>
    <m/>
    <m/>
    <n v="89166.974238147595"/>
    <m/>
    <m/>
    <n v="2.1026256043569496"/>
    <n v="1227"/>
    <n v="1.0053811659192826"/>
    <n v="210146.81"/>
    <n v="1113.4372376209506"/>
    <m/>
    <m/>
    <n v="575.6872665799998"/>
    <n v="0.42252376989120322"/>
    <m/>
    <m/>
    <n v="6398083008.2602682"/>
    <m/>
    <m/>
    <m/>
    <n v="2.0703679963825081"/>
    <m/>
    <m/>
    <m/>
    <n v="2.0556518866109261"/>
    <m/>
    <m/>
    <n v="221.82034557991602"/>
    <n v="532.53071485928217"/>
    <n v="215.63864133786606"/>
    <m/>
  </r>
  <r>
    <x v="1221"/>
    <n v="45.52"/>
    <n v="43.91"/>
    <n v="165993.88"/>
    <n v="148763.6"/>
    <n v="24.290659999999999"/>
    <n v="236309.63"/>
    <n v="211808.65"/>
    <n v="7.5025886843160805E-6"/>
    <n v="106625.1129855859"/>
    <n v="106625.43"/>
    <n v="-2.9731595370119379E-6"/>
    <n v="358245619322.13263"/>
    <m/>
    <m/>
    <n v="47462386.694702089"/>
    <m/>
    <m/>
    <n v="6.9590781617002815"/>
    <m/>
    <m/>
    <n v="419.01023580489277"/>
    <n v="418.84"/>
    <n v="4.0644590987670703E-4"/>
    <n v="10.35407534366275"/>
    <m/>
    <m/>
    <m/>
    <n v="89686.309190677741"/>
    <m/>
    <m/>
    <n v="2.1036727250924141"/>
    <n v="1228"/>
    <n v="1.0366659075381464"/>
    <n v="212640.63"/>
    <n v="1126.386545277086"/>
    <m/>
    <m/>
    <n v="568.85556440406606"/>
    <n v="0.41739094298903334"/>
    <m/>
    <m/>
    <n v="6473068059.1265268"/>
    <m/>
    <m/>
    <m/>
    <n v="2.0578422704883743"/>
    <m/>
    <m/>
    <m/>
    <n v="2.0432995207748266"/>
    <m/>
    <m/>
    <n v="221.9308135029373"/>
    <n v="530.91533487817173"/>
    <n v="214.33402760818083"/>
    <m/>
  </r>
  <r>
    <x v="1222"/>
    <n v="43.06"/>
    <n v="42.24"/>
    <n v="159199.76"/>
    <n v="142673.60000000001"/>
    <n v="25.407170000000001"/>
    <n v="234370.65"/>
    <n v="210069.12"/>
    <n v="7.5025886843160805E-6"/>
    <n v="102258.45973248957"/>
    <n v="102258.77"/>
    <n v="-3.0341408412404292E-6"/>
    <n v="328901905780.9881"/>
    <m/>
    <m/>
    <n v="44547477.065910481"/>
    <m/>
    <m/>
    <n v="7.1013367277262471"/>
    <m/>
    <m/>
    <n v="415.56201821415885"/>
    <n v="415.4"/>
    <n v="3.9002940336763103E-4"/>
    <n v="10.43880291934939"/>
    <m/>
    <m/>
    <m/>
    <n v="86012.307463770747"/>
    <m/>
    <m/>
    <n v="2.2002254921984878"/>
    <n v="1229"/>
    <n v="1.0194128787878789"/>
    <n v="208439.25"/>
    <n v="1104.0450469103532"/>
    <m/>
    <m/>
    <n v="580.0950833575979"/>
    <n v="0.42559745699305479"/>
    <m/>
    <m/>
    <n v="5942886197.2834806"/>
    <m/>
    <m/>
    <m/>
    <n v="2.1419852834910431"/>
    <m/>
    <m/>
    <m/>
    <n v="2.1268842489782873"/>
    <m/>
    <m/>
    <n v="232.11682480318328"/>
    <n v="541.76838932964108"/>
    <n v="223.09792128972595"/>
    <m/>
  </r>
  <r>
    <x v="1223"/>
    <n v="43.85"/>
    <n v="42.13"/>
    <n v="160577.75"/>
    <n v="143907.48000000001"/>
    <n v="25.240010000000002"/>
    <n v="231602.58"/>
    <n v="207586.49"/>
    <n v="7.5025886843160805E-6"/>
    <n v="103141.06625323543"/>
    <n v="103141.38"/>
    <n v="-3.0419097026834763E-6"/>
    <n v="334578156565.55548"/>
    <m/>
    <m/>
    <n v="45124932.357956"/>
    <m/>
    <m/>
    <n v="7.0704455543378328"/>
    <m/>
    <m/>
    <n v="410.64394695654846"/>
    <n v="410.48"/>
    <n v="3.9940303193453097E-4"/>
    <n v="10.561858927047183"/>
    <m/>
    <m/>
    <m/>
    <n v="86753.669508466177"/>
    <m/>
    <m/>
    <n v="2.1856089429512662"/>
    <n v="1230"/>
    <n v="1.0408260147163542"/>
    <n v="206546.97"/>
    <n v="1093.9367395615022"/>
    <m/>
    <m/>
    <n v="585.36137713065602"/>
    <n v="0.42942045998373674"/>
    <m/>
    <m/>
    <n v="6045473850.4966936"/>
    <m/>
    <m/>
    <m/>
    <n v="2.1233619127264145"/>
    <m/>
    <m/>
    <m/>
    <n v="2.1084282108471535"/>
    <m/>
    <m/>
    <n v="230.57482512502557"/>
    <n v="539.41166947634906"/>
    <n v="221.15820894108421"/>
    <m/>
  </r>
  <r>
    <x v="1224"/>
    <n v="43.73"/>
    <n v="42.6"/>
    <n v="158456.87"/>
    <n v="142005.70000000001"/>
    <n v="25.482119999999998"/>
    <n v="229839.32"/>
    <n v="206004.51"/>
    <n v="7.5025886843160805E-6"/>
    <n v="101776.31718212679"/>
    <n v="101776.63"/>
    <n v="-3.0735727172270799E-6"/>
    <n v="325722776407.35535"/>
    <m/>
    <m/>
    <n v="44229999.197516598"/>
    <m/>
    <m/>
    <n v="7.1169793298500963"/>
    <m/>
    <m/>
    <n v="407.5076545271354"/>
    <n v="407.36"/>
    <n v="3.6246692639285705E-4"/>
    <n v="10.642035213737351"/>
    <m/>
    <m/>
    <m/>
    <n v="85604.731380851517"/>
    <m/>
    <m/>
    <n v="2.2064319143508926"/>
    <n v="1231"/>
    <n v="1.0265258215962441"/>
    <n v="204637.82"/>
    <n v="1083.7406622694316"/>
    <m/>
    <m/>
    <n v="590.7719753744791"/>
    <n v="0.43334858591585984"/>
    <m/>
    <m/>
    <n v="5885490053.4346266"/>
    <m/>
    <m/>
    <m/>
    <n v="2.1513225664802023"/>
    <m/>
    <m/>
    <m/>
    <n v="2.1362287287456687"/>
    <m/>
    <m/>
    <n v="232.77158269436876"/>
    <n v="542.96177976900344"/>
    <n v="224.07044357614436"/>
    <m/>
  </r>
  <r>
    <x v="1225"/>
    <n v="43.37"/>
    <n v="43.38"/>
    <n v="156579.68"/>
    <n v="140322.34"/>
    <n v="25.917680000000001"/>
    <n v="227865.29"/>
    <n v="204233.64"/>
    <n v="7.5025886843160805E-6"/>
    <n v="100568.15205930649"/>
    <n v="100568.46"/>
    <n v="-3.0620006860049287E-6"/>
    <n v="317988439207.10602"/>
    <m/>
    <m/>
    <n v="43443117.585238278"/>
    <m/>
    <m/>
    <n v="7.1589759442185787"/>
    <m/>
    <m/>
    <n v="403.9978263741927"/>
    <n v="403.84"/>
    <n v="3.9081411993047155E-4"/>
    <n v="10.733200537748143"/>
    <m/>
    <m/>
    <m/>
    <n v="84587.52475694145"/>
    <m/>
    <m/>
    <n v="2.2440014600657028"/>
    <n v="1232"/>
    <n v="0.99976947902259095"/>
    <n v="203840.66"/>
    <n v="1079.4346944112888"/>
    <m/>
    <m/>
    <n v="593.0733084706269"/>
    <n v="0.43499544220337627"/>
    <m/>
    <m/>
    <n v="5745761199.2341785"/>
    <m/>
    <m/>
    <m/>
    <n v="2.1767233279635567"/>
    <m/>
    <m/>
    <m/>
    <n v="2.161488221059471"/>
    <m/>
    <m/>
    <n v="236.73505084412923"/>
    <n v="546.16574530339039"/>
    <n v="226.71605329614979"/>
    <m/>
  </r>
  <r>
    <x v="1226"/>
    <n v="43.64"/>
    <n v="43.43"/>
    <n v="157510.31"/>
    <n v="141153.18"/>
    <n v="25.483039999999999"/>
    <n v="228964.03"/>
    <n v="205213.84"/>
    <n v="9.448549896262648E-6"/>
    <n v="101158.47784524725"/>
    <n v="101158.78"/>
    <n v="-2.9869355160361266E-6"/>
    <n v="321719505866.16675"/>
    <m/>
    <m/>
    <n v="43827692.831015646"/>
    <m/>
    <m/>
    <n v="7.1372246955209535"/>
    <m/>
    <m/>
    <n v="405.9161625428838"/>
    <n v="405.76"/>
    <n v="3.8486431112927377E-4"/>
    <n v="10.680805134278913"/>
    <m/>
    <m/>
    <m/>
    <n v="85081.019290872602"/>
    <m/>
    <m/>
    <n v="2.2059433773901578"/>
    <n v="1233"/>
    <n v="1.004835367257656"/>
    <n v="204850.58"/>
    <n v="1084.5286215348008"/>
    <m/>
    <m/>
    <n v="590.13495163990115"/>
    <n v="0.4327171945395562"/>
    <m/>
    <m/>
    <n v="5813214069.4415941"/>
    <m/>
    <m/>
    <m/>
    <n v="2.1635327521604832"/>
    <m/>
    <m/>
    <m/>
    <n v="2.1485001329033371"/>
    <m/>
    <m/>
    <n v="232.72004359143276"/>
    <n v="544.50631984243296"/>
    <n v="225.34219229674835"/>
    <m/>
  </r>
  <r>
    <x v="1227"/>
    <n v="46.67"/>
    <n v="46.06"/>
    <n v="167433.23000000001"/>
    <n v="150044.29"/>
    <n v="24.091380000000001"/>
    <n v="233818.04"/>
    <n v="209562.41"/>
    <n v="9.448549896262648E-6"/>
    <n v="107528.6925410891"/>
    <n v="107529.02"/>
    <n v="-3.0453073124325769E-6"/>
    <n v="362236189133.03351"/>
    <m/>
    <m/>
    <n v="47968232.422478162"/>
    <m/>
    <m/>
    <n v="6.9122611473945259"/>
    <m/>
    <m/>
    <n v="414.51142903776696"/>
    <n v="414.36"/>
    <n v="3.6545283754940705E-4"/>
    <n v="10.454186362601114"/>
    <m/>
    <m/>
    <m/>
    <n v="90437.59335176296"/>
    <m/>
    <m/>
    <n v="2.0853398397135825"/>
    <n v="1234"/>
    <n v="1.0132435953104646"/>
    <n v="210663.85"/>
    <n v="1115.2183964196715"/>
    <m/>
    <m/>
    <n v="573.38804367254409"/>
    <n v="0.42039764806569752"/>
    <m/>
    <m/>
    <n v="6545331592.1647243"/>
    <m/>
    <m/>
    <m/>
    <n v="2.0271593783763935"/>
    <m/>
    <m/>
    <m/>
    <n v="2.0131126320062958"/>
    <m/>
    <m/>
    <n v="219.99675212663576"/>
    <n v="527.34361600239708"/>
    <n v="211.13825894342918"/>
    <m/>
  </r>
  <r>
    <x v="1228"/>
    <n v="44.53"/>
    <n v="45.07"/>
    <n v="164495.25"/>
    <n v="147410.01999999999"/>
    <n v="24.322769999999998"/>
    <n v="232746.53"/>
    <n v="208600.07"/>
    <n v="9.448549896262648E-6"/>
    <n v="105639.29195104826"/>
    <n v="105639.61"/>
    <n v="-3.0106978976540688E-6"/>
    <n v="349504408049.44604"/>
    <m/>
    <m/>
    <n v="46704544.802742749"/>
    <m/>
    <m/>
    <n v="6.9727576176692017"/>
    <m/>
    <m/>
    <n v="412.60180062679996"/>
    <n v="412.44"/>
    <n v="3.9230100572185123E-4"/>
    <n v="10.501904246889628"/>
    <m/>
    <m/>
    <m/>
    <n v="88847.259289198424"/>
    <m/>
    <m/>
    <n v="2.1052333107951835"/>
    <n v="1235"/>
    <n v="0.9880186376747282"/>
    <n v="208573.37"/>
    <n v="1104.0655382023042"/>
    <m/>
    <m/>
    <n v="579.07794366030464"/>
    <n v="0.42452913203319981"/>
    <m/>
    <m/>
    <n v="6315291020.0991297"/>
    <m/>
    <m/>
    <m/>
    <n v="2.0626533641280056"/>
    <m/>
    <m/>
    <m/>
    <n v="2.0483996678112981"/>
    <m/>
    <m/>
    <n v="222.09545035468025"/>
    <n v="531.95895484879668"/>
    <n v="214.83512581758711"/>
    <m/>
  </r>
  <r>
    <x v="1229"/>
    <n v="41.25"/>
    <n v="42.66"/>
    <n v="161294.32999999999"/>
    <n v="144540.17000000001"/>
    <n v="24.42126"/>
    <n v="230691.56"/>
    <n v="206756.32"/>
    <n v="9.448549896262648E-6"/>
    <n v="103581.12677997115"/>
    <n v="103581.44"/>
    <n v="-3.0239010855304116E-6"/>
    <n v="335883753674.37891"/>
    <m/>
    <m/>
    <n v="45340209.822022215"/>
    <m/>
    <m/>
    <n v="7.0404488874837927"/>
    <m/>
    <m/>
    <n v="408.94887724640017"/>
    <n v="408.8"/>
    <n v="3.6418113111591488E-4"/>
    <n v="10.594435499869824"/>
    <m/>
    <m/>
    <m/>
    <n v="87115.031490777881"/>
    <m/>
    <m/>
    <n v="2.1136219241041765"/>
    <n v="1236"/>
    <n v="0.9669479606188468"/>
    <n v="207551.26"/>
    <n v="1098.5692997485964"/>
    <m/>
    <m/>
    <n v="581.91570457386047"/>
    <n v="0.42656908906507751"/>
    <m/>
    <m/>
    <n v="6069188172.6002884"/>
    <m/>
    <m/>
    <m/>
    <n v="2.1027121644201969"/>
    <m/>
    <m/>
    <m/>
    <n v="2.0882214028027577"/>
    <m/>
    <m/>
    <n v="222.98042250534809"/>
    <n v="537.12319245999799"/>
    <n v="219.00743976550669"/>
    <m/>
  </r>
  <r>
    <x v="1230"/>
    <n v="42.93"/>
    <n v="42.47"/>
    <n v="164318.98000000001"/>
    <n v="147249.26999999999"/>
    <n v="24.73405"/>
    <n v="232055.55"/>
    <n v="207976.84"/>
    <n v="9.448549896262648E-6"/>
    <n v="105520.94474183691"/>
    <n v="105521.27"/>
    <n v="-3.0823943182323177E-6"/>
    <n v="348462155432.06396"/>
    <m/>
    <m/>
    <n v="46614472.439043753"/>
    <m/>
    <m/>
    <n v="6.9742881930104943"/>
    <m/>
    <m/>
    <n v="411.35680325355327"/>
    <n v="411.2"/>
    <n v="3.8133086953617834E-4"/>
    <n v="10.531604603792132"/>
    <m/>
    <m/>
    <m/>
    <n v="88745.265618410049"/>
    <m/>
    <m/>
    <n v="2.1405555847792335"/>
    <n v="1237"/>
    <n v="1.0108311749470213"/>
    <n v="210339.09"/>
    <n v="1113.2383595147583"/>
    <m/>
    <m/>
    <n v="574.09940869263028"/>
    <n v="0.42079951675776733"/>
    <m/>
    <m/>
    <n v="6296484192.606144"/>
    <m/>
    <m/>
    <m/>
    <n v="2.0632051700316443"/>
    <m/>
    <m/>
    <m/>
    <n v="2.0490256789638264"/>
    <m/>
    <m/>
    <n v="225.82183845039003"/>
    <n v="532.07572403876657"/>
    <n v="214.89259901826966"/>
    <m/>
  </r>
  <r>
    <x v="1231"/>
    <n v="48.66"/>
    <n v="46"/>
    <n v="171461.52"/>
    <n v="153644.26"/>
    <n v="23.514320000000001"/>
    <n v="238037.07"/>
    <n v="213329.84"/>
    <n v="9.0315288792108817E-6"/>
    <n v="110096.940572501"/>
    <n v="110097.27"/>
    <n v="-2.992149569225333E-6"/>
    <n v="378674563926.61145"/>
    <m/>
    <m/>
    <n v="49649246.099386886"/>
    <m/>
    <m/>
    <n v="6.8221323138295906"/>
    <m/>
    <m/>
    <n v="421.91888168839853"/>
    <n v="421.76"/>
    <n v="3.7671113523929378E-4"/>
    <n v="10.259390225251465"/>
    <m/>
    <m/>
    <m/>
    <n v="92588.790084671651"/>
    <m/>
    <m/>
    <n v="2.034472623621316"/>
    <n v="1238"/>
    <n v="1.0578260869565217"/>
    <n v="215741.35"/>
    <n v="1141.4737168241884"/>
    <m/>
    <m/>
    <n v="559.35448290825104"/>
    <n v="0.40983644256473512"/>
    <m/>
    <m/>
    <n v="6842470487.7909393"/>
    <m/>
    <m/>
    <m/>
    <n v="1.9732331523281417"/>
    <m/>
    <m/>
    <m/>
    <n v="1.9598212398517283"/>
    <m/>
    <m/>
    <n v="214.63042184468068"/>
    <n v="520.46759323868446"/>
    <n v="205.52158686491853"/>
    <m/>
  </r>
  <r>
    <x v="1232"/>
    <n v="48.46"/>
    <n v="46.97"/>
    <n v="174577.01"/>
    <n v="156434.62"/>
    <n v="23.23509"/>
    <n v="238553.78"/>
    <n v="213790.99"/>
    <n v="9.0315288792108817E-6"/>
    <n v="112094.69059656093"/>
    <n v="112095.03"/>
    <n v="-3.0278187985732785E-6"/>
    <n v="392414716822.31476"/>
    <m/>
    <m/>
    <n v="51001289.869460978"/>
    <m/>
    <m/>
    <n v="6.7600074009580107"/>
    <m/>
    <m/>
    <n v="422.82443598499549"/>
    <n v="422.68"/>
    <n v="3.4171473690602916E-4"/>
    <n v="10.236926568443344"/>
    <m/>
    <m/>
    <m/>
    <n v="94267.599241843098"/>
    <m/>
    <m/>
    <n v="2.0101840507013118"/>
    <n v="1239"/>
    <n v="1.0317223759846712"/>
    <n v="217369.59"/>
    <n v="1149.9988293284046"/>
    <m/>
    <m/>
    <n v="555.13293083559302"/>
    <n v="0.40670477384709919"/>
    <m/>
    <m/>
    <n v="7090766112.4048643"/>
    <m/>
    <m/>
    <m/>
    <n v="1.9373066885784416"/>
    <m/>
    <m/>
    <m/>
    <n v="1.9241747957187998"/>
    <m/>
    <m/>
    <n v="212.06805428499999"/>
    <n v="515.72801880725808"/>
    <n v="201.77967535711133"/>
    <m/>
  </r>
  <r>
    <x v="1233"/>
    <n v="47.08"/>
    <n v="45.63"/>
    <n v="173573.81"/>
    <n v="155534.26"/>
    <n v="23.181470000000001"/>
    <n v="240837.74"/>
    <n v="215835.93"/>
    <n v="9.0315288792108817E-6"/>
    <n v="111447.82525437218"/>
    <n v="111448.16"/>
    <n v="-3.003599411854907E-6"/>
    <n v="387883596495.14288"/>
    <m/>
    <m/>
    <n v="50560497.886031009"/>
    <m/>
    <m/>
    <n v="6.7792845722975148"/>
    <m/>
    <m/>
    <n v="426.86223018793697"/>
    <n v="426.68"/>
    <n v="4.2708865645679772E-4"/>
    <n v="10.138725534873863"/>
    <m/>
    <m/>
    <m/>
    <n v="93722.34554640534"/>
    <m/>
    <m/>
    <n v="2.0054159917113612"/>
    <n v="1240"/>
    <n v="1.031777339469647"/>
    <n v="219950.77"/>
    <n v="1163.5637609476571"/>
    <m/>
    <m/>
    <n v="548.54094150344122"/>
    <n v="0.40183721602442019"/>
    <m/>
    <m/>
    <n v="7008908055.7555313"/>
    <m/>
    <m/>
    <m/>
    <n v="1.9483661139231092"/>
    <m/>
    <m/>
    <m/>
    <n v="1.9351952909976944"/>
    <m/>
    <m/>
    <n v="211.56503915443909"/>
    <n v="517.19869432482062"/>
    <n v="202.93156693361786"/>
    <m/>
  </r>
  <r>
    <x v="1234"/>
    <n v="49.3"/>
    <n v="47.03"/>
    <n v="181743.1"/>
    <n v="162853.10999999999"/>
    <n v="22.115600000000001"/>
    <n v="246686.34"/>
    <n v="221075.43"/>
    <n v="9.0315288792108817E-6"/>
    <n v="116690.29656050881"/>
    <n v="116690.65"/>
    <n v="-3.0288587061777505E-6"/>
    <n v="424372894670.66754"/>
    <m/>
    <m/>
    <n v="54128755.581848234"/>
    <m/>
    <m/>
    <n v="6.6196086184263523"/>
    <m/>
    <m/>
    <n v="437.21766212344409"/>
    <n v="437.04"/>
    <n v="4.0651227220411812E-4"/>
    <n v="9.8923275375877182"/>
    <m/>
    <m/>
    <m/>
    <n v="98129.739240925337"/>
    <m/>
    <m/>
    <n v="1.9130849955749911"/>
    <n v="1241"/>
    <n v="1.0482670635764404"/>
    <n v="225051.35"/>
    <n v="1190.4534295790374"/>
    <m/>
    <m/>
    <n v="535.82047248478921"/>
    <n v="0.39248154551009495"/>
    <m/>
    <m/>
    <n v="7668274682.956233"/>
    <m/>
    <m/>
    <m/>
    <n v="1.8565969483279812"/>
    <m/>
    <m/>
    <m/>
    <n v="1.8440808175403278"/>
    <m/>
    <m/>
    <n v="201.82441132784547"/>
    <n v="505.01684917928674"/>
    <n v="193.37337330803066"/>
    <m/>
  </r>
  <r>
    <x v="1235"/>
    <n v="52.62"/>
    <n v="50.43"/>
    <n v="190833.71"/>
    <n v="170994.45"/>
    <n v="21.00854"/>
    <n v="251596.61"/>
    <n v="225469.92"/>
    <n v="8.3365294025750103E-6"/>
    <n v="122518.06699435179"/>
    <n v="122518.44"/>
    <n v="-3.0444857788136659E-6"/>
    <n v="466751698369.987"/>
    <m/>
    <m/>
    <n v="58186082.507716656"/>
    <m/>
    <m/>
    <n v="6.4536411983255357"/>
    <m/>
    <m/>
    <n v="445.88782281871016"/>
    <n v="445.72"/>
    <n v="3.7652072760963051E-4"/>
    <n v="9.6948566576188391"/>
    <m/>
    <m/>
    <m/>
    <n v="103026.54168420174"/>
    <m/>
    <m/>
    <n v="1.8169690268346157"/>
    <n v="1242"/>
    <n v="1.0434265318262939"/>
    <n v="231375.77"/>
    <n v="1223.6210206787791"/>
    <m/>
    <m/>
    <n v="520.76278137299528"/>
    <n v="0.38134351370647274"/>
    <m/>
    <m/>
    <n v="8434125552.2861643"/>
    <m/>
    <m/>
    <m/>
    <n v="1.7635356634014676"/>
    <m/>
    <m/>
    <m/>
    <n v="1.7517447557453165"/>
    <m/>
    <m/>
    <n v="191.68448087253316"/>
    <n v="492.3550215098353"/>
    <n v="183.68059932882844"/>
    <m/>
  </r>
  <r>
    <x v="1236"/>
    <n v="45.49"/>
    <n v="45.11"/>
    <n v="174193.28"/>
    <n v="156082.54999999999"/>
    <n v="22.866879999999998"/>
    <n v="242108.79"/>
    <n v="216965.47"/>
    <n v="8.3365294025750103E-6"/>
    <n v="111831.93765570049"/>
    <n v="111832.28"/>
    <n v="-3.0612297228227447E-6"/>
    <n v="385329531408.10864"/>
    <m/>
    <m/>
    <n v="50574253.634651512"/>
    <m/>
    <m/>
    <n v="6.7348670013517857"/>
    <m/>
    <m/>
    <n v="429.06273248647278"/>
    <n v="428.88"/>
    <n v="4.2606903206676705E-4"/>
    <n v="10.060246577700216"/>
    <m/>
    <m/>
    <m/>
    <n v="94039.208581590516"/>
    <m/>
    <m/>
    <n v="1.977564250802466"/>
    <n v="1243"/>
    <n v="1.0084238528042564"/>
    <n v="220766.96"/>
    <n v="1167.4256132663263"/>
    <m/>
    <m/>
    <n v="544.64027469330983"/>
    <n v="0.39879068768836412"/>
    <m/>
    <m/>
    <n v="6962862613.9072552"/>
    <m/>
    <m/>
    <m/>
    <n v="1.9172388836967602"/>
    <m/>
    <m/>
    <m/>
    <n v="1.9044544637205707"/>
    <m/>
    <m/>
    <n v="208.62676865083088"/>
    <n v="513.8100314868442"/>
    <n v="199.68951834788388"/>
    <m/>
  </r>
  <r>
    <x v="1237"/>
    <n v="44.67"/>
    <n v="44.4"/>
    <n v="170463.42"/>
    <n v="152739.18"/>
    <n v="23.237639999999999"/>
    <n v="242886.88"/>
    <n v="217660.95"/>
    <n v="8.3365294025750103E-6"/>
    <n v="109434.70223406347"/>
    <n v="109435.04"/>
    <n v="-3.0864514375394947E-6"/>
    <n v="368808012432.4668"/>
    <m/>
    <m/>
    <n v="48948793.741523944"/>
    <m/>
    <m/>
    <n v="6.8068220228211898"/>
    <m/>
    <m/>
    <n v="430.4311599613161"/>
    <n v="430.28"/>
    <n v="3.5130603633937163E-4"/>
    <n v="10.027711287905955"/>
    <m/>
    <m/>
    <m/>
    <n v="92022.192172299547"/>
    <m/>
    <m/>
    <n v="2.0094987798764503"/>
    <n v="1244"/>
    <n v="1.0060810810810812"/>
    <n v="220323.24"/>
    <n v="1164.9882300127501"/>
    <m/>
    <m/>
    <n v="545.73494838309978"/>
    <n v="0.39955433881871577"/>
    <m/>
    <m/>
    <n v="6664341696.4298687"/>
    <m/>
    <m/>
    <m/>
    <n v="1.9582159362913676"/>
    <m/>
    <m/>
    <m/>
    <n v="1.9451931452301434"/>
    <m/>
    <m/>
    <n v="211.99576038214272"/>
    <n v="519.29955516109203"/>
    <n v="203.95747262604635"/>
    <m/>
  </r>
  <r>
    <x v="1238"/>
    <n v="44.66"/>
    <n v="44.18"/>
    <n v="172566.66"/>
    <n v="154622.46"/>
    <n v="22.944980000000001"/>
    <n v="246876.43"/>
    <n v="221234.34"/>
    <n v="8.3365294025750103E-6"/>
    <n v="110782.24626963337"/>
    <n v="110782.58"/>
    <n v="-3.0124805419085021E-6"/>
    <n v="377888913681.65619"/>
    <m/>
    <m/>
    <n v="49853626.469998546"/>
    <m/>
    <m/>
    <n v="6.7646817617053054"/>
    <m/>
    <m/>
    <n v="437.49055961394185"/>
    <n v="437.32"/>
    <n v="3.9001100782454223E-4"/>
    <n v="9.862801464597359"/>
    <m/>
    <m/>
    <m/>
    <n v="93154.1495088027"/>
    <m/>
    <m/>
    <n v="1.9840629566026478"/>
    <n v="1245"/>
    <n v="1.0108646446355816"/>
    <n v="223042.61"/>
    <n v="1179.2751704597376"/>
    <m/>
    <m/>
    <n v="538.99913945715741"/>
    <n v="0.39458537616539346"/>
    <m/>
    <m/>
    <n v="6828454761.1223831"/>
    <m/>
    <m/>
    <m/>
    <n v="1.9339809779972663"/>
    <m/>
    <m/>
    <m/>
    <n v="1.921153796280531"/>
    <m/>
    <m/>
    <n v="209.31236154165813"/>
    <n v="516.08463066644788"/>
    <n v="201.43328683465512"/>
    <m/>
  </r>
  <r>
    <x v="1239"/>
    <n v="46.35"/>
    <n v="45.21"/>
    <n v="173923.87"/>
    <n v="155837.26"/>
    <n v="22.867599999999999"/>
    <n v="248666.55"/>
    <n v="222836.68"/>
    <n v="8.3365294025750103E-6"/>
    <n v="111650.80893330074"/>
    <n v="111651.15"/>
    <n v="-3.0547531240099346E-6"/>
    <n v="383812573140.10168"/>
    <m/>
    <m/>
    <n v="50440659.492386162"/>
    <m/>
    <m/>
    <n v="6.73793283609126"/>
    <m/>
    <m/>
    <n v="440.6520924129652"/>
    <n v="440.48"/>
    <n v="3.9069290992821415E-4"/>
    <n v="9.7910873624513535"/>
    <m/>
    <m/>
    <m/>
    <n v="93883.319460782601"/>
    <m/>
    <m/>
    <n v="1.9772445622270278"/>
    <n v="1246"/>
    <n v="1.0252156602521567"/>
    <n v="224772.63"/>
    <n v="1188.3293708161718"/>
    <m/>
    <m/>
    <n v="534.81841680849539"/>
    <n v="0.3914876779891191"/>
    <m/>
    <m/>
    <n v="6935517308.8622684"/>
    <m/>
    <m/>
    <m/>
    <n v="1.9186971801983084"/>
    <m/>
    <m/>
    <m/>
    <n v="1.9060055359038615"/>
    <m/>
    <m/>
    <n v="208.5930425180687"/>
    <n v="514.04392721837189"/>
    <n v="199.84140684152899"/>
    <m/>
  </r>
  <r>
    <x v="1240"/>
    <n v="52.65"/>
    <n v="48.67"/>
    <n v="185331.77"/>
    <n v="166054.94"/>
    <n v="21.03877"/>
    <n v="253901.74"/>
    <n v="227522.5"/>
    <n v="7.7805618148296674E-6"/>
    <n v="118965.4324742226"/>
    <n v="118965.8"/>
    <n v="-3.089339771555899E-6"/>
    <n v="434094209045.24451"/>
    <m/>
    <m/>
    <n v="55399880.507104054"/>
    <m/>
    <m/>
    <n v="6.5165331602892103"/>
    <m/>
    <m/>
    <n v="449.8962523450063"/>
    <n v="449.72"/>
    <n v="3.9191573647223699E-4"/>
    <n v="9.5843601211073111"/>
    <m/>
    <m/>
    <m/>
    <n v="100030.27259732188"/>
    <m/>
    <m/>
    <n v="1.8187636332747359"/>
    <n v="1247"/>
    <n v="1.0817752208752824"/>
    <n v="231534.15"/>
    <n v="1223.789504511258"/>
    <m/>
    <m/>
    <n v="518.7302239461394"/>
    <n v="0.37960312949871367"/>
    <m/>
    <m/>
    <n v="7844197320.3382111"/>
    <m/>
    <m/>
    <m/>
    <n v="1.7926447109694215"/>
    <m/>
    <m/>
    <m/>
    <n v="1.7808826394823409"/>
    <m/>
    <m/>
    <n v="191.87380617129418"/>
    <n v="497.15311491692694"/>
    <n v="186.71244462355892"/>
    <m/>
  </r>
  <r>
    <x v="1241"/>
    <n v="50.93"/>
    <n v="48.51"/>
    <n v="187165.25"/>
    <n v="167696.43"/>
    <n v="21.28444"/>
    <n v="254194.53"/>
    <n v="227783.1"/>
    <n v="7.7805618148296674E-6"/>
    <n v="120139.4233771135"/>
    <n v="120139.8"/>
    <n v="-3.1348719283785798E-6"/>
    <n v="442659877448.24329"/>
    <m/>
    <m/>
    <n v="56220801.601711951"/>
    <m/>
    <m/>
    <n v="6.4841557006626642"/>
    <m/>
    <m/>
    <n v="450.40407317039018"/>
    <n v="450.24"/>
    <n v="3.6441269187581504E-4"/>
    <n v="9.5731027772487547"/>
    <m/>
    <m/>
    <m/>
    <n v="101016.18805240403"/>
    <m/>
    <m/>
    <n v="1.8398828948192243"/>
    <n v="1248"/>
    <n v="1.0498866213151927"/>
    <n v="232335.71"/>
    <n v="1227.9303174556114"/>
    <m/>
    <m/>
    <n v="516.93440506453487"/>
    <n v="0.37825310215091845"/>
    <m/>
    <m/>
    <n v="7999011024.479598"/>
    <m/>
    <m/>
    <m/>
    <n v="1.7748413517583934"/>
    <m/>
    <m/>
    <m/>
    <n v="1.7632267208126002"/>
    <m/>
    <m/>
    <n v="194.10182141303937"/>
    <n v="494.68300473556178"/>
    <n v="184.85814036546373"/>
    <m/>
  </r>
  <r>
    <x v="1242"/>
    <n v="47.56"/>
    <n v="44.72"/>
    <n v="173050.34"/>
    <n v="155048.44"/>
    <n v="22.95635"/>
    <n v="241252.86"/>
    <n v="216184.33"/>
    <n v="7.7805618148296674E-6"/>
    <n v="111076.50124405515"/>
    <n v="111076.85"/>
    <n v="-3.1397716523384744E-6"/>
    <n v="375873276891.90167"/>
    <m/>
    <m/>
    <n v="49859900.641829014"/>
    <m/>
    <m/>
    <n v="6.7285043701722849"/>
    <m/>
    <m/>
    <n v="427.46246844576416"/>
    <n v="427.28"/>
    <n v="4.2704654035796707E-4"/>
    <n v="10.060273636856904"/>
    <m/>
    <m/>
    <m/>
    <n v="93394.664454167927"/>
    <m/>
    <m/>
    <n v="1.9842794231028622"/>
    <n v="1249"/>
    <n v="1.0635062611806798"/>
    <n v="218685.04"/>
    <n v="1155.6941598851463"/>
    <m/>
    <m/>
    <n v="547.30640846935921"/>
    <n v="0.40043905069589841"/>
    <m/>
    <m/>
    <n v="6792180278.2914677"/>
    <m/>
    <m/>
    <m/>
    <n v="1.908614430324616"/>
    <m/>
    <m/>
    <m/>
    <n v="1.8961573196031158"/>
    <m/>
    <m/>
    <n v="209.33519807222478"/>
    <n v="513.32461971464113"/>
    <n v="198.79124064522401"/>
    <m/>
  </r>
  <r>
    <x v="1243"/>
    <n v="50.17"/>
    <n v="46.7"/>
    <n v="181054.76"/>
    <n v="162218.98000000001"/>
    <n v="21.330549999999999"/>
    <n v="243637.76000000001"/>
    <n v="218319.74"/>
    <n v="7.7805618148296674E-6"/>
    <n v="116211.49602074419"/>
    <n v="116211.86"/>
    <n v="-3.1320319269223518E-6"/>
    <n v="410624003354.63916"/>
    <m/>
    <m/>
    <n v="53318202.740699105"/>
    <m/>
    <m/>
    <n v="6.5727464024043218"/>
    <m/>
    <m/>
    <n v="431.6776134626021"/>
    <n v="431.52"/>
    <n v="3.6525181359414738E-4"/>
    <n v="9.9606100752332392"/>
    <m/>
    <m/>
    <m/>
    <n v="97711.085465553784"/>
    <m/>
    <m/>
    <n v="1.8436313422888038"/>
    <n v="1250"/>
    <n v="1.0743040685224838"/>
    <n v="221719.47"/>
    <n v="1171.6388502802054"/>
    <m/>
    <m/>
    <n v="539.71209390146896"/>
    <n v="0.39484520558254432"/>
    <m/>
    <m/>
    <n v="7420167439.3191242"/>
    <m/>
    <m/>
    <m/>
    <n v="1.8202617733737629"/>
    <m/>
    <m/>
    <m/>
    <n v="1.8084127335309077"/>
    <m/>
    <m/>
    <n v="194.49727075569331"/>
    <n v="501.44168181740855"/>
    <n v="189.58889259079024"/>
    <m/>
  </r>
  <r>
    <x v="1244"/>
    <n v="49.33"/>
    <n v="46.48"/>
    <n v="179230.14"/>
    <n v="160582.92000000001"/>
    <n v="21.444749999999999"/>
    <n v="244243.8"/>
    <n v="218861.11"/>
    <n v="7.7805618148296674E-6"/>
    <n v="115037.54348070992"/>
    <n v="115037.9"/>
    <n v="-3.0991463688678778E-6"/>
    <n v="402326246576.88422"/>
    <m/>
    <m/>
    <n v="52511087.869004764"/>
    <m/>
    <m/>
    <n v="6.6057191948401091"/>
    <m/>
    <m/>
    <n v="432.74084368711783"/>
    <n v="432.56"/>
    <n v="4.1807769354029745E-4"/>
    <n v="9.9356204488936637"/>
    <m/>
    <m/>
    <m/>
    <n v="96722.837507811593"/>
    <m/>
    <m/>
    <n v="1.8533824840581383"/>
    <n v="1251"/>
    <n v="1.0613166953528399"/>
    <n v="221142"/>
    <n v="1168.4960623680013"/>
    <m/>
    <m/>
    <n v="541.1177780430794"/>
    <n v="0.39583605619525158"/>
    <m/>
    <m/>
    <n v="7270250192.5152531"/>
    <m/>
    <m/>
    <m/>
    <n v="1.8385343944863974"/>
    <m/>
    <m/>
    <m/>
    <n v="1.8265981367673154"/>
    <m/>
    <m/>
    <n v="195.52598534596109"/>
    <n v="503.95721056003111"/>
    <n v="191.49207270045906"/>
    <m/>
  </r>
  <r>
    <x v="1245"/>
    <n v="49.68"/>
    <n v="46.53"/>
    <n v="181732.2"/>
    <n v="162820.92000000001"/>
    <n v="21.402180000000001"/>
    <n v="244437.14"/>
    <n v="219029.25"/>
    <n v="6.6687119428809893E-6"/>
    <n v="116634.93989640081"/>
    <n v="116635.3"/>
    <n v="-3.0874323569962669E-6"/>
    <n v="413492659419.78448"/>
    <m/>
    <m/>
    <n v="53607294.600489087"/>
    <m/>
    <m/>
    <n v="6.5591759673324965"/>
    <m/>
    <m/>
    <n v="433.0517157545093"/>
    <n v="432.88"/>
    <n v="3.966821163123857E-4"/>
    <n v="9.9270844600892261"/>
    <m/>
    <m/>
    <m/>
    <n v="98062.373693832647"/>
    <m/>
    <m/>
    <n v="1.8493460837113667"/>
    <n v="1252"/>
    <n v="1.067698259187621"/>
    <n v="222484.05"/>
    <n v="1175.3119879111243"/>
    <m/>
    <m/>
    <n v="537.83388301625178"/>
    <n v="0.39332196048669288"/>
    <m/>
    <m/>
    <n v="7472141694.3970118"/>
    <m/>
    <m/>
    <m/>
    <n v="1.8126579470899973"/>
    <m/>
    <m/>
    <m/>
    <n v="1.8009835344154246"/>
    <m/>
    <m/>
    <n v="195.1001578862533"/>
    <n v="500.40637916478818"/>
    <n v="188.79691803763578"/>
    <m/>
  </r>
  <r>
    <x v="1246"/>
    <n v="44.37"/>
    <n v="42.41"/>
    <n v="167847.63"/>
    <n v="150380.10999999999"/>
    <n v="22.982009999999999"/>
    <n v="230727.33"/>
    <n v="206743.04000000001"/>
    <n v="6.6687119428809893E-6"/>
    <n v="107721.25623471443"/>
    <n v="107721.59"/>
    <n v="-3.0984066013983735E-6"/>
    <n v="350290920713.45203"/>
    <m/>
    <m/>
    <n v="47462805.585621879"/>
    <m/>
    <m/>
    <n v="6.8095852669425128"/>
    <m/>
    <m/>
    <n v="408.75306346201063"/>
    <n v="408.6"/>
    <n v="3.7460465494509876E-4"/>
    <n v="10.48361572906046"/>
    <m/>
    <m/>
    <m/>
    <n v="90567.024954783148"/>
    <m/>
    <m/>
    <n v="1.9857301349266845"/>
    <n v="1253"/>
    <n v="1.0462155152086772"/>
    <n v="208550.37"/>
    <n v="1101.6187950625388"/>
    <m/>
    <m/>
    <n v="571.51721995256651"/>
    <n v="0.41791521809098237"/>
    <m/>
    <m/>
    <n v="6330066563.8090744"/>
    <m/>
    <m/>
    <m/>
    <n v="1.9510685187433396"/>
    <m/>
    <m/>
    <m/>
    <n v="1.9385341907749234"/>
    <m/>
    <m/>
    <n v="209.48824357753503"/>
    <n v="519.51036593860215"/>
    <n v="203.21303520631025"/>
    <m/>
  </r>
  <r>
    <x v="1247"/>
    <n v="43.61"/>
    <n v="42.5"/>
    <n v="167349.04999999999"/>
    <n v="149932.42000000001"/>
    <n v="23.273599999999998"/>
    <n v="229110.46"/>
    <n v="205292.87"/>
    <n v="6.6687119428809893E-6"/>
    <n v="107398.65872400848"/>
    <n v="107399"/>
    <n v="-3.1776458954135833E-6"/>
    <n v="348191830674.99298"/>
    <m/>
    <m/>
    <n v="47250403.354144774"/>
    <m/>
    <m/>
    <n v="6.8195440254811555"/>
    <m/>
    <m/>
    <n v="405.87874390666036"/>
    <n v="405.72"/>
    <n v="3.9126468170258555E-4"/>
    <n v="10.556831510917997"/>
    <m/>
    <m/>
    <m/>
    <n v="90294.804258521093"/>
    <m/>
    <m/>
    <n v="2.0107951121858645"/>
    <n v="1254"/>
    <n v="1.0261176470588236"/>
    <n v="208481.38"/>
    <n v="1101.1683830880661"/>
    <m/>
    <m/>
    <n v="571.70628206261949"/>
    <n v="0.41801383834832229"/>
    <m/>
    <m/>
    <n v="6292164594.784812"/>
    <m/>
    <m/>
    <m/>
    <n v="1.956785816655348"/>
    <m/>
    <m/>
    <m/>
    <n v="1.944246368855624"/>
    <m/>
    <m/>
    <n v="212.13251933735793"/>
    <n v="520.27013001965724"/>
    <n v="203.80851888651759"/>
    <m/>
  </r>
  <r>
    <x v="1248"/>
    <n v="41.18"/>
    <n v="40.700000000000003"/>
    <n v="164508.31"/>
    <n v="147386.32999999999"/>
    <n v="23.673380000000002"/>
    <n v="227398"/>
    <n v="203757.06"/>
    <n v="6.6687119428809893E-6"/>
    <n v="105572.99868073848"/>
    <n v="105573.33"/>
    <n v="-3.1382856021666683E-6"/>
    <n v="336353170498.34198"/>
    <m/>
    <m/>
    <n v="46046381.761573374"/>
    <m/>
    <m/>
    <n v="6.8772683536331876"/>
    <m/>
    <m/>
    <n v="402.83522673441064"/>
    <n v="402.68"/>
    <n v="3.8548409260608096E-4"/>
    <n v="10.635485437352957"/>
    <m/>
    <m/>
    <m/>
    <n v="88758.902034206854"/>
    <m/>
    <m/>
    <n v="2.045203663645546"/>
    <n v="1255"/>
    <n v="1.0117936117936117"/>
    <n v="206685.56"/>
    <n v="1091.5978815434657"/>
    <m/>
    <m/>
    <n v="576.63085410571375"/>
    <n v="0.42157456539514188"/>
    <m/>
    <m/>
    <n v="6078257914.4039631"/>
    <m/>
    <m/>
    <m/>
    <n v="1.9899224539358491"/>
    <m/>
    <m/>
    <m/>
    <n v="1.9772028062450393"/>
    <m/>
    <m/>
    <n v="215.76251259905663"/>
    <n v="524.67397925074067"/>
    <n v="207.25985674247269"/>
    <m/>
  </r>
  <r>
    <x v="1249"/>
    <n v="42.36"/>
    <n v="41.83"/>
    <n v="166810.92000000001"/>
    <n v="149448.29999999999"/>
    <n v="23.225950000000001"/>
    <n v="229617.17"/>
    <n v="205744.16"/>
    <n v="6.6687119428809893E-6"/>
    <n v="107048.08544197983"/>
    <n v="107048.43"/>
    <n v="-3.2187115697190904E-6"/>
    <n v="345751168421.82513"/>
    <m/>
    <m/>
    <n v="47012230.792351909"/>
    <m/>
    <m/>
    <n v="6.8289832939594453"/>
    <m/>
    <m/>
    <n v="406.75656475074214"/>
    <n v="406.6"/>
    <n v="3.8505841304004029E-4"/>
    <n v="10.531445693755003"/>
    <m/>
    <m/>
    <m/>
    <n v="89998.071237772398"/>
    <m/>
    <m/>
    <n v="2.0064198562565423"/>
    <n v="1256"/>
    <n v="1.0126703322973942"/>
    <n v="209575.69"/>
    <n v="1106.7755104818214"/>
    <m/>
    <m/>
    <n v="568.56769705508793"/>
    <n v="0.41564019065189156"/>
    <m/>
    <m/>
    <n v="6248119917.5604677"/>
    <m/>
    <m/>
    <m/>
    <n v="1.9619915782852917"/>
    <m/>
    <m/>
    <m/>
    <n v="1.9494821608014898"/>
    <m/>
    <m/>
    <n v="211.67094368630916"/>
    <n v="520.99026166191084"/>
    <n v="204.35072363802615"/>
    <m/>
  </r>
  <r>
    <x v="1250"/>
    <n v="43.74"/>
    <n v="42.24"/>
    <n v="172581.55"/>
    <n v="154615.29999999999"/>
    <n v="22.495480000000001"/>
    <n v="232386.34"/>
    <n v="208221.31"/>
    <n v="6.946663748896853E-6"/>
    <n v="110743.18826932843"/>
    <n v="110743.54"/>
    <n v="-3.1760829711791061E-6"/>
    <n v="369616625585.10773"/>
    <m/>
    <m/>
    <n v="49448897.519868478"/>
    <m/>
    <m/>
    <n v="6.7104072523340887"/>
    <m/>
    <m/>
    <n v="411.63191314348012"/>
    <n v="411.48"/>
    <n v="3.6918718644907145E-4"/>
    <n v="10.403709956058476"/>
    <m/>
    <m/>
    <m/>
    <n v="93101.613922905657"/>
    <m/>
    <m/>
    <n v="1.9429414245778764"/>
    <n v="1257"/>
    <n v="1.0355113636363635"/>
    <n v="212469.35"/>
    <n v="1121.7941983204253"/>
    <m/>
    <m/>
    <n v="560.71735142454065"/>
    <n v="0.40978479229871972"/>
    <m/>
    <m/>
    <n v="6679487465.1468248"/>
    <m/>
    <m/>
    <m/>
    <n v="1.8938933656968833"/>
    <m/>
    <m/>
    <m/>
    <n v="1.8819099222287952"/>
    <m/>
    <m/>
    <n v="204.97417007970265"/>
    <n v="511.94397171010024"/>
    <n v="197.25797197949993"/>
    <m/>
  </r>
  <r>
    <x v="1251"/>
    <n v="40.799999999999997"/>
    <n v="39.979999999999997"/>
    <n v="165144.06"/>
    <n v="147951"/>
    <n v="23.162289999999999"/>
    <n v="230354.03"/>
    <n v="206398.89"/>
    <n v="6.946663748896853E-6"/>
    <n v="105968.07009457322"/>
    <n v="105968.41"/>
    <n v="-3.2076108982259655E-6"/>
    <n v="337740930849.01086"/>
    <m/>
    <m/>
    <n v="46251400.214151911"/>
    <m/>
    <m/>
    <n v="6.8548463686645738"/>
    <m/>
    <m/>
    <n v="408.02208078927299"/>
    <n v="407.88"/>
    <n v="3.4833968145786542E-4"/>
    <n v="10.494451318982815"/>
    <m/>
    <m/>
    <m/>
    <n v="89086.142376809687"/>
    <m/>
    <m/>
    <n v="2.0004052048419081"/>
    <n v="1258"/>
    <n v="1.0205102551275638"/>
    <n v="210021.99"/>
    <n v="1108.7860607853099"/>
    <m/>
    <m/>
    <n v="567.17605813768489"/>
    <n v="0.41446566694644282"/>
    <m/>
    <m/>
    <n v="6103477078.1309328"/>
    <m/>
    <m/>
    <m/>
    <n v="1.9754328206407599"/>
    <m/>
    <m/>
    <m/>
    <n v="1.9629659034529325"/>
    <m/>
    <m/>
    <n v="211.03641700092481"/>
    <n v="522.96338261974438"/>
    <n v="205.75069274713647"/>
    <m/>
  </r>
  <r>
    <x v="1252"/>
    <n v="40.06"/>
    <n v="39.9"/>
    <n v="163745.68"/>
    <n v="146697.18"/>
    <n v="23.190090000000001"/>
    <n v="232559.47"/>
    <n v="208373.55"/>
    <n v="6.946663748896853E-6"/>
    <n v="105068.20891350662"/>
    <n v="105068.54"/>
    <n v="-3.151147749624883E-6"/>
    <n v="332003815019.41333"/>
    <m/>
    <m/>
    <n v="45663021.770949304"/>
    <m/>
    <m/>
    <n v="6.8837131109375882"/>
    <m/>
    <m/>
    <n v="411.91849395968518"/>
    <n v="411.76"/>
    <n v="3.8491830115883197E-4"/>
    <n v="10.393736543429355"/>
    <m/>
    <m/>
    <m/>
    <n v="88328.635259369839"/>
    <m/>
    <m/>
    <n v="2.0026771968824684"/>
    <n v="1259"/>
    <n v="1.0040100250626567"/>
    <n v="211965.35"/>
    <n v="1118.958420700779"/>
    <m/>
    <m/>
    <n v="561.92790643536807"/>
    <n v="0.41059163825427225"/>
    <m/>
    <m/>
    <n v="5999826289.1645031"/>
    <m/>
    <m/>
    <m/>
    <n v="1.9920809634167591"/>
    <m/>
    <m/>
    <m/>
    <n v="1.9795417142322764"/>
    <m/>
    <m/>
    <n v="211.27610496940937"/>
    <n v="525.16565651071255"/>
    <n v="207.48467573725605"/>
    <m/>
  </r>
  <r>
    <x v="1253"/>
    <n v="43.68"/>
    <n v="43.15"/>
    <n v="174694.84"/>
    <n v="156505.34"/>
    <n v="22.133209999999998"/>
    <n v="241650.93"/>
    <n v="216518.06"/>
    <n v="6.946663748896853E-6"/>
    <n v="112091.05722991475"/>
    <n v="112091.41"/>
    <n v="-3.1471643121561144E-6"/>
    <n v="376384903670.61798"/>
    <m/>
    <m/>
    <n v="50242078.164191119"/>
    <m/>
    <m/>
    <n v="6.6534177216663091"/>
    <m/>
    <m/>
    <n v="428.01120933906861"/>
    <n v="427.84"/>
    <n v="4.0017141704518089E-4"/>
    <n v="9.9871858677654455"/>
    <m/>
    <m/>
    <m/>
    <n v="94231.568862326269"/>
    <m/>
    <m/>
    <n v="1.9112828417649421"/>
    <n v="1260"/>
    <n v="1.0122827346465817"/>
    <n v="221225.44"/>
    <n v="1167.7509570971506"/>
    <m/>
    <m/>
    <n v="537.37906867908816"/>
    <n v="0.39261697784553112"/>
    <m/>
    <m/>
    <n v="6801892737.7730761"/>
    <m/>
    <m/>
    <m/>
    <n v="1.8588040344458743"/>
    <m/>
    <m/>
    <m/>
    <n v="1.8471342478683819"/>
    <m/>
    <m/>
    <n v="201.63428980544754"/>
    <n v="507.59618094586455"/>
    <n v="193.60325178983183"/>
    <m/>
  </r>
  <r>
    <x v="1254"/>
    <n v="45.89"/>
    <n v="46.28"/>
    <n v="187967.35999999999"/>
    <n v="168394.82"/>
    <n v="20.692070000000001"/>
    <n v="252613.34"/>
    <n v="226338.82"/>
    <n v="6.946663748896853E-6"/>
    <n v="120604.28549942667"/>
    <n v="120604.67"/>
    <n v="-3.1881068397465739E-6"/>
    <n v="433555128454.87506"/>
    <m/>
    <m/>
    <n v="55966766.427755341"/>
    <m/>
    <m/>
    <n v="6.400525959517041"/>
    <m/>
    <m/>
    <n v="447.41687840884538"/>
    <n v="447.24"/>
    <n v="3.9548879537920634E-4"/>
    <n v="9.533903739529924"/>
    <m/>
    <m/>
    <m/>
    <n v="101387.28555247794"/>
    <m/>
    <m/>
    <n v="1.7867201406780095"/>
    <n v="1261"/>
    <n v="0.9915730337078652"/>
    <n v="233156.85"/>
    <n v="1230.6354792218378"/>
    <m/>
    <m/>
    <n v="508.39646164334965"/>
    <n v="0.37140665217998092"/>
    <m/>
    <m/>
    <n v="7835088228.5209007"/>
    <m/>
    <m/>
    <m/>
    <n v="1.7175134342161309"/>
    <m/>
    <m/>
    <m/>
    <n v="1.706758909667297"/>
    <m/>
    <m/>
    <n v="188.49331913324767"/>
    <n v="488.30280451443713"/>
    <n v="178.88716599223991"/>
    <m/>
  </r>
  <r>
    <x v="1255"/>
    <n v="43.23"/>
    <n v="42.33"/>
    <n v="173695.81"/>
    <n v="155605.82"/>
    <n v="22.06644"/>
    <n v="243049.41"/>
    <n v="217764.93"/>
    <n v="6.2517975603082476E-6"/>
    <n v="111439.17062265838"/>
    <n v="111439.53"/>
    <n v="-3.2248641179677406E-6"/>
    <n v="367658156631.61084"/>
    <m/>
    <m/>
    <n v="49589618.412652001"/>
    <m/>
    <m/>
    <n v="6.6430560537974488"/>
    <m/>
    <m/>
    <n v="430.44620599736925"/>
    <n v="430.28"/>
    <n v="3.8627404799029819E-4"/>
    <n v="9.8941430747598513"/>
    <m/>
    <m/>
    <m/>
    <n v="93679.189275184282"/>
    <m/>
    <m/>
    <n v="1.9050263219521351"/>
    <n v="1262"/>
    <n v="1.0212615166548547"/>
    <n v="222408.74"/>
    <n v="1173.6304427435641"/>
    <m/>
    <m/>
    <n v="531.83262100711488"/>
    <n v="0.38841734810292938"/>
    <m/>
    <m/>
    <n v="6644321152.5645447"/>
    <m/>
    <m/>
    <m/>
    <n v="1.8476944017859294"/>
    <m/>
    <m/>
    <m/>
    <n v="1.8362158158933282"/>
    <m/>
    <m/>
    <n v="200.97424676966946"/>
    <n v="506.80567849156409"/>
    <n v="192.44613088343297"/>
    <m/>
  </r>
  <r>
    <x v="1256"/>
    <n v="42.93"/>
    <n v="43.64"/>
    <n v="176194.2"/>
    <n v="157843.04"/>
    <n v="21.835799999999999"/>
    <n v="245659.65"/>
    <n v="220102.26"/>
    <n v="6.2517975603082476E-6"/>
    <n v="113039.32286485356"/>
    <n v="113039.69"/>
    <n v="-3.2478428280136029E-6"/>
    <n v="378215420818.02411"/>
    <m/>
    <m/>
    <n v="50658593.469037861"/>
    <m/>
    <m/>
    <n v="6.595129183219381"/>
    <m/>
    <m/>
    <n v="435.05839373046786"/>
    <n v="434.88"/>
    <n v="4.1021369220906045E-4"/>
    <n v="9.7876457285078047"/>
    <m/>
    <m/>
    <m/>
    <n v="95023.326580937442"/>
    <m/>
    <m/>
    <n v="1.8849934809625499"/>
    <n v="1263"/>
    <n v="0.98373052245646198"/>
    <n v="224980.02"/>
    <n v="1187.1061514651856"/>
    <m/>
    <m/>
    <n v="525.68407404918878"/>
    <n v="0.38389043905197745"/>
    <m/>
    <m/>
    <n v="6835148035.8002672"/>
    <m/>
    <m/>
    <m/>
    <n v="1.8210443875955704"/>
    <m/>
    <m/>
    <m/>
    <n v="1.8097600308045363"/>
    <m/>
    <m/>
    <n v="198.86084545749611"/>
    <n v="503.14928752261994"/>
    <n v="189.67040557194969"/>
    <m/>
  </r>
  <r>
    <x v="1257"/>
    <n v="42.25"/>
    <n v="41.9"/>
    <n v="171616.06"/>
    <n v="153740.74"/>
    <n v="21.92887"/>
    <n v="244555.26"/>
    <n v="219111.39"/>
    <n v="6.2517975603082476E-6"/>
    <n v="110099.48221658415"/>
    <n v="110099.83"/>
    <n v="-3.1588006617067066E-6"/>
    <n v="358542010781.69501"/>
    <m/>
    <m/>
    <n v="48683220.922805354"/>
    <m/>
    <m/>
    <n v="6.6806581538937779"/>
    <m/>
    <m/>
    <n v="433.09198024557804"/>
    <n v="432.92"/>
    <n v="3.9725641129551015E-4"/>
    <n v="9.8314061861862765"/>
    <m/>
    <m/>
    <m/>
    <n v="92551.032266997208"/>
    <m/>
    <m/>
    <n v="1.8929059457555477"/>
    <n v="1264"/>
    <n v="1.0083532219570406"/>
    <n v="223376.44"/>
    <n v="1178.5528370069621"/>
    <m/>
    <m/>
    <n v="529.43096885106399"/>
    <n v="0.38659002762944772"/>
    <m/>
    <m/>
    <n v="6479642195.5465708"/>
    <m/>
    <m/>
    <m/>
    <n v="1.8682858426079139"/>
    <m/>
    <m/>
    <m/>
    <n v="1.8567381607130156"/>
    <m/>
    <m/>
    <n v="199.69558544693351"/>
    <n v="509.67438194637458"/>
    <n v="194.59082705812278"/>
    <m/>
  </r>
  <r>
    <x v="1258"/>
    <n v="40.36"/>
    <n v="40.68"/>
    <n v="166731.79999999999"/>
    <n v="149364.26"/>
    <n v="22.861160000000002"/>
    <n v="241335.15"/>
    <n v="216224.93"/>
    <n v="6.2517975603082476E-6"/>
    <n v="106963.39980028119"/>
    <n v="106963.75"/>
    <n v="-3.2740037518852461E-6"/>
    <n v="338115877441.38147"/>
    <m/>
    <m/>
    <n v="46604003.536693744"/>
    <m/>
    <m/>
    <n v="6.7755696942260428"/>
    <m/>
    <m/>
    <n v="427.37894674089699"/>
    <n v="427.2"/>
    <n v="4.1888282045188241E-4"/>
    <n v="9.960613896826306"/>
    <m/>
    <m/>
    <m/>
    <n v="89913.830097111102"/>
    <m/>
    <m/>
    <n v="1.9732544155247513"/>
    <n v="1265"/>
    <n v="0.99213372664700095"/>
    <n v="219686.64"/>
    <n v="1158.9946387526938"/>
    <m/>
    <m/>
    <n v="538.17627067817989"/>
    <n v="0.39293858737268267"/>
    <m/>
    <m/>
    <n v="6110529182.5080709"/>
    <m/>
    <m/>
    <m/>
    <n v="1.921380142063412"/>
    <m/>
    <m/>
    <m/>
    <n v="1.9095345393437531"/>
    <m/>
    <m/>
    <n v="208.17209467144332"/>
    <n v="516.91528240020648"/>
    <n v="200.12085003827619"/>
    <m/>
  </r>
  <r>
    <x v="1259"/>
    <n v="41.04"/>
    <n v="42.09"/>
    <n v="172297.33"/>
    <n v="154349.13"/>
    <n v="22.273240000000001"/>
    <n v="248070.74"/>
    <n v="222258.35"/>
    <n v="6.2517975603082476E-6"/>
    <n v="110531.15732129016"/>
    <n v="110531.51"/>
    <n v="-3.1907526626406835E-6"/>
    <n v="360670328033.651"/>
    <m/>
    <m/>
    <n v="48936571.301551834"/>
    <m/>
    <m/>
    <n v="6.6623326456684273"/>
    <m/>
    <m/>
    <n v="439.29625016525932"/>
    <n v="439.12"/>
    <n v="4.0137130000750254E-4"/>
    <n v="9.6823808828273101"/>
    <m/>
    <m/>
    <m/>
    <n v="92911.933663556105"/>
    <m/>
    <m/>
    <n v="1.9223844927810243"/>
    <n v="1266"/>
    <n v="0.97505345687811817"/>
    <n v="225408.49"/>
    <n v="1189.0883882739192"/>
    <m/>
    <m/>
    <n v="524.15919665683782"/>
    <n v="0.38266802423060803"/>
    <m/>
    <m/>
    <n v="6518174075.0568247"/>
    <m/>
    <m/>
    <m/>
    <n v="1.8571696636861506"/>
    <m/>
    <m/>
    <m/>
    <n v="1.8457491675090734"/>
    <m/>
    <m/>
    <n v="202.80547884632679"/>
    <n v="508.27630980086821"/>
    <n v="193.43302432752319"/>
    <m/>
  </r>
  <r>
    <x v="1260"/>
    <n v="45.54"/>
    <n v="44.99"/>
    <n v="184496.71"/>
    <n v="165274.81"/>
    <n v="20.464780000000001"/>
    <n v="256299.63"/>
    <n v="229626.83"/>
    <n v="5.4180167654571676E-6"/>
    <n v="118348.57324507042"/>
    <n v="118348.95"/>
    <n v="-3.1834243529038631E-6"/>
    <n v="411681642232.73425"/>
    <m/>
    <m/>
    <n v="54131013.417485543"/>
    <m/>
    <m/>
    <n v="6.426032594466677"/>
    <m/>
    <m/>
    <n v="453.83518602671688"/>
    <n v="453.68"/>
    <n v="3.4206054204921621E-4"/>
    <n v="9.3604965941084153"/>
    <m/>
    <m/>
    <m/>
    <n v="99480.165369742739"/>
    <m/>
    <m/>
    <n v="1.765956701151902"/>
    <n v="1267"/>
    <n v="1.0122249388753055"/>
    <n v="234398.26"/>
    <n v="1236.2221362272294"/>
    <m/>
    <m/>
    <n v="503.2546130658215"/>
    <n v="0.36730193509286108"/>
    <m/>
    <m/>
    <n v="7440206243.2115126"/>
    <m/>
    <m/>
    <m/>
    <n v="1.7254678693372127"/>
    <m/>
    <m/>
    <m/>
    <n v="1.71493876080167"/>
    <m/>
    <m/>
    <n v="186.30284198811776"/>
    <n v="490.24873231137286"/>
    <n v="179.71565811785109"/>
    <m/>
  </r>
  <r>
    <x v="1261"/>
    <n v="44.14"/>
    <n v="44.59"/>
    <n v="181515.55"/>
    <n v="162603.35"/>
    <n v="20.910540000000001"/>
    <n v="255095.22"/>
    <n v="228546.52"/>
    <n v="5.4180167654571676E-6"/>
    <n v="116433.41799444267"/>
    <n v="116433.8"/>
    <n v="-3.2808819889762475E-6"/>
    <n v="398357157230.03613"/>
    <m/>
    <m/>
    <n v="52818067.034700856"/>
    <m/>
    <m/>
    <n v="6.4777983682158498"/>
    <m/>
    <m/>
    <n v="451.6914976013062"/>
    <n v="451.52"/>
    <n v="3.7982282358739461E-4"/>
    <n v="9.4042374118110068"/>
    <m/>
    <m/>
    <m/>
    <n v="97869.37777273437"/>
    <m/>
    <m/>
    <n v="1.8043062636859686"/>
    <n v="1268"/>
    <n v="0.98990805113254088"/>
    <n v="234132.18"/>
    <n v="1234.722406461847"/>
    <m/>
    <m/>
    <n v="503.82588858401255"/>
    <n v="0.36768402456069377"/>
    <m/>
    <m/>
    <n v="7199440420.3650084"/>
    <m/>
    <m/>
    <m/>
    <n v="1.7532762299520408"/>
    <m/>
    <m/>
    <m/>
    <n v="1.7426035820854979"/>
    <m/>
    <m/>
    <n v="190.34859944323392"/>
    <n v="494.19799720920457"/>
    <n v="182.61203070054776"/>
    <m/>
  </r>
  <r>
    <x v="1262"/>
    <n v="42.28"/>
    <n v="43.03"/>
    <n v="177305.98"/>
    <n v="158831.5"/>
    <n v="21.379300000000001"/>
    <n v="252122.9"/>
    <n v="225882.31"/>
    <n v="5.4180167654571676E-6"/>
    <n v="113730.40987224535"/>
    <n v="113730.78"/>
    <n v="-3.2544202602791117E-6"/>
    <n v="379860954515.83551"/>
    <m/>
    <m/>
    <n v="50979776.321951136"/>
    <m/>
    <m/>
    <n v="6.5527593635319548"/>
    <m/>
    <m/>
    <n v="446.41759040964632"/>
    <n v="446.24"/>
    <n v="3.9797062039781395E-4"/>
    <n v="9.5135640492096414"/>
    <m/>
    <m/>
    <m/>
    <n v="95596.387763572056"/>
    <m/>
    <m/>
    <n v="1.8446353523099854"/>
    <n v="1269"/>
    <n v="0.98257029979084365"/>
    <n v="230993.64"/>
    <n v="1218.075845021461"/>
    <m/>
    <m/>
    <n v="510.5796705902128"/>
    <n v="0.37257750431451708"/>
    <m/>
    <m/>
    <n v="6865203530.9081926"/>
    <m/>
    <m/>
    <m/>
    <n v="1.7938627790123265"/>
    <m/>
    <m/>
    <m/>
    <n v="1.7829698282544217"/>
    <m/>
    <m/>
    <n v="194.60319063482098"/>
    <n v="499.91684976500443"/>
    <n v="186.83931218444087"/>
    <m/>
  </r>
  <r>
    <x v="1263"/>
    <n v="42.04"/>
    <n v="42.24"/>
    <n v="174330.17"/>
    <n v="156164.89000000001"/>
    <n v="21.649100000000001"/>
    <n v="253081.35"/>
    <n v="226739.79"/>
    <n v="5.4180167654571676E-6"/>
    <n v="111818.89208169088"/>
    <n v="111819.26"/>
    <n v="-3.2902946157653545E-6"/>
    <n v="367091434821.42426"/>
    <m/>
    <m/>
    <n v="49695456.39177984"/>
    <m/>
    <m/>
    <n v="6.6075942704119797"/>
    <m/>
    <m/>
    <n v="448.10372873961086"/>
    <n v="447.92"/>
    <n v="4.101820405670864E-4"/>
    <n v="9.4771500781024187"/>
    <m/>
    <m/>
    <m/>
    <n v="93988.723401109281"/>
    <m/>
    <m/>
    <n v="1.8677938037159123"/>
    <n v="1270"/>
    <n v="0.99526515151515149"/>
    <n v="231038.11"/>
    <n v="1218.2152159186599"/>
    <m/>
    <m/>
    <n v="510.48137577157138"/>
    <n v="0.37247046563134129"/>
    <m/>
    <m/>
    <n v="6634461188.9406166"/>
    <m/>
    <m/>
    <m/>
    <n v="1.8238948525913592"/>
    <m/>
    <m/>
    <m/>
    <n v="1.8128467431253104"/>
    <m/>
    <m/>
    <n v="197.04633395206861"/>
    <n v="504.100262032084"/>
    <n v="189.96729501380111"/>
    <m/>
  </r>
  <r>
    <x v="1264"/>
    <n v="39.700000000000003"/>
    <n v="41.07"/>
    <n v="170643.01"/>
    <n v="152861.09"/>
    <n v="22.03905"/>
    <n v="251451.85"/>
    <n v="225278.67"/>
    <n v="5.4180167654571676E-6"/>
    <n v="109451.20431079954"/>
    <n v="109451.56"/>
    <n v="-3.2497408027909458E-6"/>
    <n v="351545189156.47717"/>
    <m/>
    <m/>
    <n v="48117971.022153907"/>
    <m/>
    <m/>
    <n v="6.6773150884746784"/>
    <m/>
    <m/>
    <n v="445.20769360842792"/>
    <n v="445.04"/>
    <n v="3.7680569932563301E-4"/>
    <n v="9.5379200954594303"/>
    <m/>
    <m/>
    <m/>
    <n v="91997.666077504546"/>
    <m/>
    <m/>
    <n v="1.9013146375153673"/>
    <n v="1271"/>
    <n v="0.9666423179936694"/>
    <n v="228663.47"/>
    <n v="1205.6000968864739"/>
    <m/>
    <m/>
    <n v="515.72817031192744"/>
    <n v="0.3762630948731952"/>
    <m/>
    <m/>
    <n v="6353531828.8748789"/>
    <m/>
    <m/>
    <m/>
    <n v="1.8623941412830265"/>
    <m/>
    <m/>
    <m/>
    <n v="1.8511406062470566"/>
    <m/>
    <m/>
    <n v="200.58267581060699"/>
    <n v="509.41933599700315"/>
    <n v="193.97717843571021"/>
    <m/>
  </r>
  <r>
    <x v="1265"/>
    <n v="40.93"/>
    <n v="41.17"/>
    <n v="171946.68"/>
    <n v="154026.42000000001"/>
    <n v="21.928470000000001"/>
    <n v="253683.36"/>
    <n v="227274.23999999999"/>
    <n v="5.5569757899665007E-6"/>
    <n v="110279.31678923131"/>
    <n v="110279.67999999999"/>
    <n v="-3.2935420984925301E-6"/>
    <n v="356862718083.81543"/>
    <m/>
    <m/>
    <n v="48666808.940952882"/>
    <m/>
    <m/>
    <n v="6.651343596559669"/>
    <m/>
    <m/>
    <n v="449.12583480717126"/>
    <n v="448.96"/>
    <n v="3.6937546144710787E-4"/>
    <n v="9.4525397002188747"/>
    <m/>
    <m/>
    <m/>
    <n v="92691.006539994414"/>
    <m/>
    <m/>
    <n v="1.8914094977570026"/>
    <n v="1272"/>
    <n v="0.99417051250910848"/>
    <n v="231062.87"/>
    <n v="1217.9652903090948"/>
    <m/>
    <m/>
    <n v="510.31655746512496"/>
    <n v="0.3722090397241109"/>
    <m/>
    <m/>
    <n v="6449751499.3868637"/>
    <m/>
    <m/>
    <m/>
    <n v="1.8479380298855204"/>
    <m/>
    <m/>
    <m/>
    <n v="1.8368545447626701"/>
    <m/>
    <m/>
    <n v="199.53771491996389"/>
    <n v="507.43794377709247"/>
    <n v="192.47150590491674"/>
    <m/>
  </r>
  <r>
    <x v="1266"/>
    <n v="40.39"/>
    <n v="41.67"/>
    <n v="172528.06"/>
    <n v="154546.35999999999"/>
    <n v="22.028359999999999"/>
    <n v="255707.14"/>
    <n v="229086.07"/>
    <n v="5.5569757899665007E-6"/>
    <n v="110649.491199153"/>
    <n v="110649.85"/>
    <n v="-3.2426690773634803E-6"/>
    <n v="359257764069.5354"/>
    <m/>
    <m/>
    <n v="48912763.419385478"/>
    <m/>
    <m/>
    <n v="6.6399444521385487"/>
    <m/>
    <m/>
    <n v="452.69773467307311"/>
    <n v="452.52"/>
    <n v="3.9276644805341654E-4"/>
    <n v="9.3768893451928186"/>
    <m/>
    <m/>
    <m/>
    <n v="93001.223912055881"/>
    <m/>
    <m/>
    <n v="1.8999030395413963"/>
    <n v="1273"/>
    <n v="0.96928245740340768"/>
    <n v="232758.31"/>
    <n v="1226.8063967612188"/>
    <m/>
    <m/>
    <n v="506.57207396507721"/>
    <n v="0.36944290532994994"/>
    <m/>
    <m/>
    <n v="6493076951.4199266"/>
    <m/>
    <m/>
    <m/>
    <n v="1.8416142514831901"/>
    <m/>
    <m/>
    <m/>
    <n v="1.8305964219686761"/>
    <m/>
    <m/>
    <n v="200.43375669264449"/>
    <n v="506.56829115399489"/>
    <n v="191.81285440664064"/>
    <m/>
  </r>
  <r>
    <x v="1267"/>
    <n v="38.85"/>
    <n v="40.200000000000003"/>
    <n v="168727.75"/>
    <n v="151141.28"/>
    <n v="22.33849"/>
    <n v="254415.01"/>
    <n v="227927.19"/>
    <n v="5.5569757899665007E-6"/>
    <n v="108209.55418131793"/>
    <n v="108209.91"/>
    <n v="-3.288226393283189E-6"/>
    <n v="343413280810.07507"/>
    <m/>
    <m/>
    <n v="47295786.484923296"/>
    <m/>
    <m/>
    <n v="6.7129178176638824"/>
    <m/>
    <m/>
    <n v="450.39919637549241"/>
    <n v="450.24"/>
    <n v="3.5358114670480667E-4"/>
    <n v="9.4240281092147242"/>
    <m/>
    <m/>
    <m/>
    <n v="90949.53555443541"/>
    <m/>
    <m/>
    <n v="1.9265271018485075"/>
    <n v="1274"/>
    <n v="0.96641791044776115"/>
    <n v="229773.37"/>
    <n v="1210.9790182452441"/>
    <m/>
    <m/>
    <n v="513.06845747319483"/>
    <n v="0.37414524615306466"/>
    <m/>
    <m/>
    <n v="6206747213.4423857"/>
    <m/>
    <m/>
    <m/>
    <n v="1.8821023985863201"/>
    <m/>
    <m/>
    <m/>
    <n v="1.8708706776771753"/>
    <m/>
    <m/>
    <n v="203.24251098987509"/>
    <n v="512.13550535892978"/>
    <n v="196.02988686022459"/>
    <m/>
  </r>
  <r>
    <x v="1268"/>
    <n v="36.53"/>
    <n v="38.53"/>
    <n v="161585.75"/>
    <n v="144742.85"/>
    <n v="23.175650000000001"/>
    <n v="248162.16"/>
    <n v="222324.08"/>
    <n v="5.5569757899665007E-6"/>
    <n v="103626.67445043568"/>
    <n v="103627.02"/>
    <n v="-3.3345508182458516E-6"/>
    <n v="314324633752.40509"/>
    <m/>
    <m/>
    <n v="44292024.959792711"/>
    <m/>
    <m/>
    <n v="6.8548320653061463"/>
    <m/>
    <m/>
    <n v="439.31885950613332"/>
    <n v="439.16"/>
    <n v="3.617349169626749E-4"/>
    <n v="9.6553945232063914"/>
    <m/>
    <m/>
    <m/>
    <n v="87096.763263011671"/>
    <m/>
    <m/>
    <n v="1.9985971834871328"/>
    <n v="1275"/>
    <n v="0.94809239553594604"/>
    <n v="223583.21"/>
    <n v="1178.2628902173492"/>
    <m/>
    <m/>
    <n v="526.89066777855908"/>
    <n v="0.38418840318848807"/>
    <m/>
    <m/>
    <n v="5681041654.3153639"/>
    <m/>
    <m/>
    <m/>
    <n v="1.9616881384181624"/>
    <m/>
    <m/>
    <m/>
    <n v="1.9500110138126079"/>
    <m/>
    <m/>
    <n v="210.8456764711315"/>
    <n v="522.96229140160415"/>
    <n v="204.31911893741744"/>
    <m/>
  </r>
  <r>
    <x v="1269"/>
    <n v="37.81"/>
    <n v="38.549999999999997"/>
    <n v="160326.45000000001"/>
    <n v="143611.6"/>
    <n v="23.545529999999999"/>
    <n v="248336.71"/>
    <n v="222475.51"/>
    <n v="5.0011503509583832E-6"/>
    <n v="102809.04384076907"/>
    <n v="102809.38"/>
    <n v="-3.2697330820674608E-6"/>
    <n v="309361616466.69733"/>
    <m/>
    <m/>
    <n v="43771093.921146736"/>
    <m/>
    <m/>
    <n v="6.8809029109295663"/>
    <m/>
    <m/>
    <n v="439.58498632952552"/>
    <n v="439.4"/>
    <n v="4.2099756378144448E-4"/>
    <n v="9.6475835974690618"/>
    <m/>
    <m/>
    <m/>
    <n v="86406.107799261023"/>
    <m/>
    <m/>
    <n v="2.0299716321991839"/>
    <n v="1276"/>
    <n v="0.98080415045395608"/>
    <n v="223240.43"/>
    <n v="1176.0890730746767"/>
    <m/>
    <m/>
    <n v="527.6984546562104"/>
    <n v="0.38463153188446947"/>
    <m/>
    <m/>
    <n v="5591486564.9022703"/>
    <m/>
    <m/>
    <m/>
    <n v="1.976651582385877"/>
    <m/>
    <m/>
    <m/>
    <n v="1.9650044355362619"/>
    <m/>
    <m/>
    <n v="214.15558149714533"/>
    <n v="524.95126341960679"/>
    <n v="205.87763256039227"/>
    <m/>
  </r>
  <r>
    <x v="1270"/>
    <n v="37.67"/>
    <n v="38.69"/>
    <n v="160113.95000000001"/>
    <n v="143420.54"/>
    <n v="23.403009999999998"/>
    <n v="249048.47"/>
    <n v="223112.03"/>
    <n v="5.0011503509583832E-6"/>
    <n v="102670.2750750596"/>
    <n v="102670.62"/>
    <n v="-3.3595291466514965E-6"/>
    <n v="308526066254.98413"/>
    <m/>
    <m/>
    <n v="43683325.839849614"/>
    <m/>
    <m/>
    <n v="6.8853008555153714"/>
    <m/>
    <m/>
    <n v="440.83413530585568"/>
    <n v="440.68"/>
    <n v="3.4976696436350707E-4"/>
    <n v="9.6196734025089139"/>
    <m/>
    <m/>
    <m/>
    <n v="86288.671290226688"/>
    <m/>
    <m/>
    <n v="2.0175544024479155"/>
    <n v="1277"/>
    <n v="0.97363659860429064"/>
    <n v="222979.56"/>
    <n v="1174.6230172663511"/>
    <m/>
    <m/>
    <n v="528.31510234796656"/>
    <n v="0.38504449361991355"/>
    <m/>
    <m/>
    <n v="5576420881.3249264"/>
    <m/>
    <m/>
    <m/>
    <n v="1.9791891219354387"/>
    <m/>
    <m/>
    <m/>
    <n v="1.9675557309170035"/>
    <m/>
    <m/>
    <n v="212.84560306405479"/>
    <n v="525.28678720139135"/>
    <n v="206.14192933360587"/>
    <m/>
  </r>
  <r>
    <x v="1271"/>
    <n v="36.17"/>
    <n v="37.97"/>
    <n v="156880.13"/>
    <n v="140523.16"/>
    <n v="24.03791"/>
    <n v="247012.73"/>
    <n v="221287.18"/>
    <n v="5.0011503509583832E-6"/>
    <n v="100594.19155348823"/>
    <n v="100594.52"/>
    <n v="-3.265053720391542E-6"/>
    <n v="296048483690.03802"/>
    <m/>
    <m/>
    <n v="42359184.628175132"/>
    <m/>
    <m/>
    <n v="6.954668220848224"/>
    <m/>
    <m/>
    <n v="437.22006432319534"/>
    <n v="437.04"/>
    <n v="4.1200879369229781E-4"/>
    <n v="9.6980432282900875"/>
    <m/>
    <m/>
    <m/>
    <n v="84543.036475233108"/>
    <m/>
    <m/>
    <n v="2.0721551922432591"/>
    <n v="1278"/>
    <n v="0.95259415327890451"/>
    <n v="219437.95"/>
    <n v="1155.8760843847126"/>
    <m/>
    <m/>
    <n v="536.70639188870553"/>
    <n v="0.39112311975875408"/>
    <m/>
    <m/>
    <n v="5350930982.9291592"/>
    <m/>
    <m/>
    <m/>
    <n v="2.0190786327807464"/>
    <m/>
    <m/>
    <m/>
    <n v="2.007240063867588"/>
    <m/>
    <m/>
    <n v="218.60581355337945"/>
    <n v="530.57889588871637"/>
    <n v="210.29661098312118"/>
    <m/>
  </r>
  <r>
    <x v="1272"/>
    <n v="35.79"/>
    <n v="36.96"/>
    <n v="151042.39000000001"/>
    <n v="135293.38"/>
    <n v="24.873249999999999"/>
    <n v="240707.91"/>
    <n v="215637.88"/>
    <n v="5.0011503509583832E-6"/>
    <n v="96848.572402606413"/>
    <n v="96848.89"/>
    <n v="-3.2793085557036861E-6"/>
    <n v="274001691182.33737"/>
    <m/>
    <m/>
    <n v="39994110.310519084"/>
    <m/>
    <m/>
    <n v="7.0838980409847609"/>
    <m/>
    <m/>
    <n v="426.0499518001044"/>
    <n v="425.88"/>
    <n v="3.9906029892078365E-4"/>
    <n v="9.9453090726848163"/>
    <m/>
    <m/>
    <m/>
    <n v="81394.299121839533"/>
    <m/>
    <m/>
    <n v="2.1440264867968755"/>
    <n v="1279"/>
    <n v="0.96834415584415579"/>
    <n v="212948.39"/>
    <n v="1121.605136696679"/>
    <m/>
    <m/>
    <n v="552.57870719490154"/>
    <n v="0.40265184754015287"/>
    <m/>
    <m/>
    <n v="4952478253.7432489"/>
    <m/>
    <m/>
    <m/>
    <n v="2.0941241309803695"/>
    <m/>
    <m/>
    <m/>
    <n v="2.0818759198286214"/>
    <m/>
    <m/>
    <n v="226.18800762641072"/>
    <n v="540.43797372055269"/>
    <n v="218.1129553714452"/>
    <m/>
  </r>
  <r>
    <x v="1273"/>
    <n v="33.94"/>
    <n v="36.590000000000003"/>
    <n v="147978.79999999999"/>
    <n v="132548.54999999999"/>
    <n v="25.379580000000001"/>
    <n v="236057.75"/>
    <n v="211470.96"/>
    <n v="5.0011503509583832E-6"/>
    <n v="94881.880986992241"/>
    <n v="94882.19"/>
    <n v="-3.2568072866334674E-6"/>
    <n v="262873237973.26993"/>
    <m/>
    <m/>
    <n v="38776638.639465839"/>
    <m/>
    <m/>
    <n v="7.1555708021753572"/>
    <m/>
    <m/>
    <n v="417.80903957994764"/>
    <n v="417.64"/>
    <n v="4.0474949704916163E-4"/>
    <n v="10.137164914005126"/>
    <m/>
    <m/>
    <m/>
    <n v="79740.678864765985"/>
    <m/>
    <m/>
    <n v="2.1875303124841645"/>
    <n v="1280"/>
    <n v="0.92757584039355001"/>
    <n v="208436.51"/>
    <n v="1097.7552164923486"/>
    <m/>
    <m/>
    <n v="564.28656193575466"/>
    <n v="0.41114412370044534"/>
    <m/>
    <m/>
    <n v="4751366529.4429426"/>
    <m/>
    <m/>
    <m/>
    <n v="2.1365101756186338"/>
    <m/>
    <m/>
    <m/>
    <n v="2.1240450462018905"/>
    <m/>
    <m/>
    <n v="230.77752352881708"/>
    <n v="545.90596346358666"/>
    <n v="222.52766285023716"/>
    <m/>
  </r>
  <r>
    <x v="1274"/>
    <n v="39.18"/>
    <n v="39.409999999999997"/>
    <n v="159413.14000000001"/>
    <n v="142788.6"/>
    <n v="23.484369999999998"/>
    <n v="244060.49"/>
    <n v="218636.99"/>
    <n v="3.7506470229597966E-6"/>
    <n v="102205.93875266278"/>
    <n v="102206.27"/>
    <n v="-3.2409688487389232E-6"/>
    <n v="303452086861.23126"/>
    <m/>
    <m/>
    <n v="43268932.884807125"/>
    <m/>
    <m/>
    <n v="6.8786315467347396"/>
    <m/>
    <m/>
    <n v="431.94184424441062"/>
    <n v="431.76"/>
    <n v="4.2116973413608427E-4"/>
    <n v="9.7926744865650761"/>
    <m/>
    <m/>
    <m/>
    <n v="85893.638925889507"/>
    <m/>
    <m/>
    <n v="2.0237864140180872"/>
    <n v="1281"/>
    <n v="0.99416391778736368"/>
    <n v="217709.93"/>
    <n v="1146.3262007400435"/>
    <m/>
    <m/>
    <n v="539.18123710957013"/>
    <n v="0.39274045437899163"/>
    <m/>
    <m/>
    <n v="5484946472.7878542"/>
    <m/>
    <m/>
    <m/>
    <n v="1.9711784416971967"/>
    <m/>
    <m/>
    <m/>
    <n v="1.959763695507813"/>
    <m/>
    <m/>
    <n v="213.50306055781357"/>
    <n v="524.77797867497452"/>
    <n v="205.30757901241424"/>
    <m/>
  </r>
  <r>
    <x v="1275"/>
    <n v="37.14"/>
    <n v="37.78"/>
    <n v="153136.23000000001"/>
    <n v="137165.75"/>
    <n v="24.307580000000002"/>
    <n v="239566.81"/>
    <n v="214610.59"/>
    <n v="3.7506470229597966E-6"/>
    <n v="98179.174605889944"/>
    <n v="98179.49"/>
    <n v="-3.212423593357272E-6"/>
    <n v="279541313281.1637"/>
    <m/>
    <m/>
    <n v="40712721.649916768"/>
    <m/>
    <m/>
    <n v="7.0138852680057342"/>
    <m/>
    <m/>
    <n v="423.97852493981463"/>
    <n v="423.8"/>
    <n v="4.2124808828369886E-4"/>
    <n v="9.9726840778158667"/>
    <m/>
    <m/>
    <m/>
    <n v="82508.873109461347"/>
    <m/>
    <m/>
    <n v="2.0945923999053488"/>
    <n v="1282"/>
    <n v="0.98305982001058756"/>
    <n v="212459.13"/>
    <n v="1118.5913779191658"/>
    <m/>
    <m/>
    <n v="552.18538827444775"/>
    <n v="0.40217457081757618"/>
    <m/>
    <m/>
    <n v="5052794492.1328192"/>
    <m/>
    <m/>
    <m/>
    <n v="2.0487057463723741"/>
    <m/>
    <m/>
    <m/>
    <n v="2.0368692253584437"/>
    <m/>
    <m/>
    <n v="220.97286793868696"/>
    <n v="535.09662621040673"/>
    <n v="213.38241531009305"/>
    <m/>
  </r>
  <r>
    <x v="1276"/>
    <n v="38.1"/>
    <n v="38.5"/>
    <n v="155240.66"/>
    <n v="139050.19"/>
    <n v="24.417719999999999"/>
    <n v="242079.52"/>
    <n v="216860.74"/>
    <n v="3.7506470229597966E-6"/>
    <n v="99525.946436453814"/>
    <n v="99526.26"/>
    <n v="-3.1505609291437864E-6"/>
    <n v="287210315686.1272"/>
    <m/>
    <m/>
    <n v="41551315.608740419"/>
    <m/>
    <m/>
    <n v="6.9655241354666799"/>
    <m/>
    <m/>
    <n v="428.41500107581464"/>
    <n v="428.24"/>
    <n v="4.0865186767846673E-4"/>
    <n v="9.8677944651205411"/>
    <m/>
    <m/>
    <m/>
    <n v="83640.008099411032"/>
    <m/>
    <m/>
    <n v="2.1039477326317146"/>
    <n v="1283"/>
    <n v="0.98961038961038961"/>
    <n v="214897.93"/>
    <n v="1131.3432470583152"/>
    <m/>
    <m/>
    <n v="545.84689990294908"/>
    <n v="0.39752035733685009"/>
    <m/>
    <m/>
    <n v="5191454316.8235264"/>
    <m/>
    <m/>
    <m/>
    <n v="2.0204656683117266"/>
    <m/>
    <m/>
    <m/>
    <n v="2.0088191039630248"/>
    <m/>
    <m/>
    <n v="221.9598259278209"/>
    <n v="531.4071049432988"/>
    <n v="210.44107730887126"/>
    <m/>
  </r>
  <r>
    <x v="1277"/>
    <n v="37.15"/>
    <n v="37.979999999999997"/>
    <n v="152610.32"/>
    <n v="136693.65"/>
    <n v="24.372219999999999"/>
    <n v="238399.8"/>
    <n v="213563.55"/>
    <n v="3.7506470229597966E-6"/>
    <n v="97837.230141225155"/>
    <n v="97837.54"/>
    <n v="-3.1670744669032302E-6"/>
    <n v="277463873436.67798"/>
    <m/>
    <m/>
    <n v="40494646.787896775"/>
    <m/>
    <m/>
    <n v="7.0243650869219145"/>
    <m/>
    <m/>
    <n v="421.89260860049581"/>
    <n v="421.72"/>
    <n v="4.092966909223783E-4"/>
    <n v="10.017493251834974"/>
    <m/>
    <m/>
    <m/>
    <n v="82220.161633358512"/>
    <m/>
    <m/>
    <n v="2.0998920274229538"/>
    <n v="1284"/>
    <n v="0.97814639283833604"/>
    <n v="211386.54"/>
    <n v="1112.770426101838"/>
    <m/>
    <m/>
    <n v="554.76593111860677"/>
    <n v="0.40397746347732566"/>
    <m/>
    <m/>
    <n v="5015321935.3887243"/>
    <m/>
    <m/>
    <m/>
    <n v="2.0546116212513792"/>
    <m/>
    <m/>
    <m/>
    <n v="2.0427954806462232"/>
    <m/>
    <m/>
    <n v="221.53196186628116"/>
    <n v="535.89614253139973"/>
    <n v="213.99754017535631"/>
    <m/>
  </r>
  <r>
    <x v="1278"/>
    <n v="36.82"/>
    <n v="37.81"/>
    <n v="152894.34"/>
    <n v="136947.54"/>
    <n v="24.478619999999999"/>
    <n v="240058.81"/>
    <n v="215048.93"/>
    <n v="3.7506470229597966E-6"/>
    <n v="98016.922984337638"/>
    <n v="98017.24"/>
    <n v="-3.2342847274824393E-6"/>
    <n v="278483031860.23303"/>
    <m/>
    <m/>
    <n v="40607077.410128102"/>
    <m/>
    <m/>
    <n v="7.0176590258703717"/>
    <m/>
    <m/>
    <n v="424.81817528695495"/>
    <n v="424.64"/>
    <n v="4.1959138789327E-4"/>
    <n v="9.9474888292819905"/>
    <m/>
    <m/>
    <m/>
    <n v="82370.504852493643"/>
    <m/>
    <m/>
    <n v="2.1089235821328405"/>
    <n v="1285"/>
    <n v="0.97381645067442468"/>
    <n v="212742.53"/>
    <n v="1119.8211157628962"/>
    <m/>
    <m/>
    <n v="551.20725110550131"/>
    <n v="0.40134800329930098"/>
    <m/>
    <m/>
    <n v="5033782864.8478518"/>
    <m/>
    <m/>
    <m/>
    <n v="2.0506999410552322"/>
    <m/>
    <m/>
    <m/>
    <n v="2.0389334962955097"/>
    <m/>
    <m/>
    <n v="222.48476229956788"/>
    <n v="535.38453013588344"/>
    <n v="213.59012013973015"/>
    <m/>
  </r>
  <r>
    <x v="1279"/>
    <n v="38.32"/>
    <n v="38.630000000000003"/>
    <n v="156549.13"/>
    <n v="140219.6"/>
    <n v="23.858239999999999"/>
    <n v="244611.68"/>
    <n v="219125.05"/>
    <n v="3.7506470229597966E-6"/>
    <n v="100352.58066316586"/>
    <n v="100352.91"/>
    <n v="-3.2817865883716379E-6"/>
    <n v="291754223004.56964"/>
    <m/>
    <m/>
    <n v="42061192.494419388"/>
    <m/>
    <m/>
    <n v="6.9332818747638019"/>
    <m/>
    <m/>
    <n v="432.84346134906286"/>
    <n v="432.68"/>
    <n v="3.7778808602850766E-4"/>
    <n v="9.7579673041226354"/>
    <m/>
    <m/>
    <m/>
    <n v="84331.288415873627"/>
    <m/>
    <m/>
    <n v="2.0550785613558507"/>
    <n v="1286"/>
    <n v="0.9919751488480455"/>
    <n v="216856.32000000001"/>
    <n v="1141.2076661812007"/>
    <m/>
    <m/>
    <n v="540.54858836643677"/>
    <n v="0.39347524106047194"/>
    <m/>
    <m/>
    <n v="5273791991.1762724"/>
    <m/>
    <m/>
    <m/>
    <n v="2.00142330327555"/>
    <m/>
    <m/>
    <m/>
    <n v="1.9900192368260203"/>
    <m/>
    <m/>
    <n v="216.80428304935802"/>
    <n v="528.94730922890267"/>
    <n v="208.45772472061856"/>
    <m/>
  </r>
  <r>
    <x v="1280"/>
    <n v="37.950000000000003"/>
    <n v="38.4"/>
    <n v="154686.13"/>
    <n v="138550.41"/>
    <n v="24.145109999999999"/>
    <n v="242149.93"/>
    <n v="216918.98"/>
    <n v="3.7506470229597966E-6"/>
    <n v="99155.925226515246"/>
    <n v="99156.25"/>
    <n v="-3.275370788591303E-6"/>
    <n v="284796265702.83014"/>
    <m/>
    <m/>
    <n v="41309744.570678599"/>
    <m/>
    <m/>
    <n v="6.9743676317605319"/>
    <m/>
    <m/>
    <n v="428.47691554241641"/>
    <n v="428.32"/>
    <n v="3.6635119167072183E-4"/>
    <n v="9.8558793342514921"/>
    <m/>
    <m/>
    <m/>
    <n v="83325.00211744578"/>
    <m/>
    <m/>
    <n v="2.0796547944838086"/>
    <n v="1287"/>
    <n v="0.98828125000000011"/>
    <n v="214535.33"/>
    <n v="1128.9052883006493"/>
    <m/>
    <m/>
    <n v="546.3340220956112"/>
    <n v="0.39764886597583632"/>
    <m/>
    <m/>
    <n v="5148058868.4282532"/>
    <m/>
    <m/>
    <m/>
    <n v="2.0251541463224219"/>
    <m/>
    <m/>
    <m/>
    <n v="2.0136417242907454"/>
    <m/>
    <m/>
    <n v="219.39699785041429"/>
    <n v="532.08178450390267"/>
    <n v="210.9294045192683"/>
    <m/>
  </r>
  <r>
    <x v="1281"/>
    <n v="36.08"/>
    <n v="36.49"/>
    <n v="148082.76999999999"/>
    <n v="132635.35"/>
    <n v="24.990670000000001"/>
    <n v="236476.46"/>
    <n v="211835.84"/>
    <n v="3.7506470229597966E-6"/>
    <n v="94920.766578703682"/>
    <n v="94921.08"/>
    <n v="-3.3019145623258694E-6"/>
    <n v="260468152335.60025"/>
    <m/>
    <m/>
    <n v="38663950.922957666"/>
    <m/>
    <m/>
    <n v="7.1230587422705689"/>
    <m/>
    <m/>
    <n v="418.42768041278896"/>
    <n v="418.28"/>
    <n v="3.5306591945349908E-4"/>
    <n v="10.086500435271439"/>
    <m/>
    <m/>
    <m/>
    <n v="79765.356810786398"/>
    <m/>
    <m/>
    <n v="2.1523455698707528"/>
    <n v="1288"/>
    <n v="0.98876404494382009"/>
    <n v="208036.84"/>
    <n v="1094.6241392080613"/>
    <m/>
    <m/>
    <n v="562.88302677119589"/>
    <n v="0.40965521161544638"/>
    <m/>
    <m/>
    <n v="4708333443.3118544"/>
    <m/>
    <m/>
    <m/>
    <n v="2.1115146412272732"/>
    <m/>
    <m/>
    <m/>
    <n v="2.0995392926154866"/>
    <m/>
    <m/>
    <n v="227.06564455736589"/>
    <n v="543.42558448653642"/>
    <n v="219.92425945282926"/>
    <m/>
  </r>
  <r>
    <x v="1282"/>
    <n v="36.5"/>
    <n v="36.729999999999997"/>
    <n v="149752.09"/>
    <n v="134130.04"/>
    <n v="24.92306"/>
    <n v="236752.49"/>
    <n v="212082.31"/>
    <n v="3.7506470229597966E-6"/>
    <n v="95988.456843411477"/>
    <n v="95988.77"/>
    <n v="-3.2624294333816195E-6"/>
    <n v="266327629880.7457"/>
    <m/>
    <m/>
    <n v="39317139.725099452"/>
    <m/>
    <m/>
    <n v="7.0827389205173823"/>
    <m/>
    <m/>
    <n v="418.90588050283958"/>
    <n v="418.76"/>
    <n v="3.4836303094754051E-4"/>
    <n v="10.07442999822025"/>
    <m/>
    <m/>
    <m/>
    <n v="80661.925513766284"/>
    <m/>
    <m/>
    <n v="2.146384392607056"/>
    <n v="1289"/>
    <n v="0.99373808875578551"/>
    <n v="208859.73"/>
    <n v="1098.8681177294638"/>
    <m/>
    <m/>
    <n v="560.65654220288695"/>
    <n v="0.40799614041064408"/>
    <m/>
    <m/>
    <n v="4814289201.0648499"/>
    <m/>
    <m/>
    <m/>
    <n v="2.0876223924110024"/>
    <m/>
    <m/>
    <m/>
    <n v="2.075810239062847"/>
    <m/>
    <m/>
    <n v="226.43675922563762"/>
    <n v="540.34954321053351"/>
    <n v="217.43576847815757"/>
    <m/>
  </r>
  <r>
    <x v="1283"/>
    <n v="35.299999999999997"/>
    <n v="35.840000000000003"/>
    <n v="147614.15"/>
    <n v="132214.62"/>
    <n v="25.204170000000001"/>
    <n v="232832.23"/>
    <n v="208569.75"/>
    <n v="3.7506470229597966E-6"/>
    <n v="94615.767765659446"/>
    <n v="94616.08"/>
    <n v="-3.300013491913667E-6"/>
    <n v="258710416654.42499"/>
    <m/>
    <m/>
    <n v="38474578.734977148"/>
    <m/>
    <m/>
    <n v="7.1331251509638163"/>
    <m/>
    <m/>
    <n v="411.95939300160074"/>
    <n v="411.8"/>
    <n v="3.8706411267774854E-4"/>
    <n v="10.240944839299328"/>
    <m/>
    <m/>
    <m/>
    <n v="79507.760065819777"/>
    <m/>
    <m/>
    <n v="2.1704539532940257"/>
    <n v="1290"/>
    <n v="0.98493303571428559"/>
    <n v="205743.95"/>
    <n v="1082.3906256219245"/>
    <m/>
    <m/>
    <n v="569.02044481381586"/>
    <n v="0.41404339467193063"/>
    <m/>
    <m/>
    <n v="4676632411.2260075"/>
    <m/>
    <m/>
    <m/>
    <n v="2.1173356896539457"/>
    <m/>
    <m/>
    <m/>
    <n v="2.1053834990708364"/>
    <m/>
    <m/>
    <n v="228.97602168799747"/>
    <n v="544.19356131022118"/>
    <n v="220.53054924096489"/>
    <m/>
  </r>
  <r>
    <x v="1284"/>
    <n v="34.53"/>
    <n v="34.799999999999997"/>
    <n v="140812.94"/>
    <n v="126121.45"/>
    <n v="26.527740000000001"/>
    <n v="224191.84"/>
    <n v="200827.4"/>
    <n v="5.4180167654571676E-6"/>
    <n v="90249.815871488056"/>
    <n v="90250.11"/>
    <n v="-3.2590377113672631E-6"/>
    <n v="234836812813.2287"/>
    <m/>
    <m/>
    <n v="35813871.154504336"/>
    <m/>
    <m/>
    <n v="7.2969219958911617"/>
    <m/>
    <m/>
    <n v="396.64258870386033"/>
    <n v="396.48"/>
    <n v="4.1008046776713769E-4"/>
    <n v="10.620094701117941"/>
    <m/>
    <m/>
    <m/>
    <n v="75837.064101523865"/>
    <m/>
    <m/>
    <n v="2.2839918072275158"/>
    <n v="1291"/>
    <n v="0.99224137931034495"/>
    <n v="197036.95"/>
    <n v="1036.3414987063904"/>
    <m/>
    <m/>
    <n v="593.10115782138621"/>
    <n v="0.43144282365136521"/>
    <m/>
    <m/>
    <n v="4245153814.7251453"/>
    <m/>
    <m/>
    <m/>
    <n v="2.2146045868327509"/>
    <m/>
    <m/>
    <m/>
    <n v="2.2021914525014052"/>
    <m/>
    <m/>
    <n v="240.9539058837106"/>
    <n v="556.68979353465465"/>
    <n v="230.66156598229736"/>
    <m/>
  </r>
  <r>
    <x v="1285"/>
    <n v="33.36"/>
    <n v="34.18"/>
    <n v="140570.73000000001"/>
    <n v="125903.82"/>
    <n v="26.324680000000001"/>
    <n v="225435.79"/>
    <n v="201940.63"/>
    <n v="5.4180167654571676E-6"/>
    <n v="90092.381835025924"/>
    <n v="90092.67"/>
    <n v="-3.1985396156120061E-6"/>
    <n v="234017051957.96527"/>
    <m/>
    <m/>
    <n v="35720830.202505454"/>
    <m/>
    <m/>
    <n v="7.3030275467649171"/>
    <m/>
    <m/>
    <n v="398.83367305675972"/>
    <n v="398.68"/>
    <n v="3.8545464221861891E-4"/>
    <n v="10.560891804343436"/>
    <m/>
    <m/>
    <m/>
    <n v="75704.024925249454"/>
    <m/>
    <m/>
    <n v="2.2663627720825814"/>
    <n v="1292"/>
    <n v="0.97600936220011703"/>
    <n v="197950.71"/>
    <n v="1041.0662433438629"/>
    <m/>
    <m/>
    <n v="590.35064775730507"/>
    <n v="0.42940129630192436"/>
    <m/>
    <m/>
    <n v="4230360726.028194"/>
    <m/>
    <m/>
    <m/>
    <n v="2.2183226937023481"/>
    <m/>
    <m/>
    <m/>
    <n v="2.2059218243607934"/>
    <m/>
    <m/>
    <n v="239.09409847910808"/>
    <n v="557.15559238206436"/>
    <n v="231.04882443833506"/>
    <m/>
  </r>
  <r>
    <x v="1286"/>
    <n v="32.450000000000003"/>
    <n v="33.36"/>
    <n v="135632.07999999999"/>
    <n v="121479.78"/>
    <n v="27.277570000000001"/>
    <n v="218707.26"/>
    <n v="195912.26"/>
    <n v="5.4180167654571676E-6"/>
    <n v="86925.060341706179"/>
    <n v="86925.35"/>
    <n v="-3.3322649126699133E-6"/>
    <n v="217562495641.77991"/>
    <m/>
    <m/>
    <n v="33837754.493749216"/>
    <m/>
    <m/>
    <n v="7.4311419351049537"/>
    <m/>
    <m/>
    <n v="386.9203417303786"/>
    <n v="386.76"/>
    <n v="4.145768186436527E-4"/>
    <n v="10.87581420851777"/>
    <m/>
    <m/>
    <m/>
    <n v="73041.816649772329"/>
    <m/>
    <m/>
    <n v="2.3482484464440274"/>
    <n v="1293"/>
    <n v="0.97272182254196649"/>
    <n v="192105.26"/>
    <n v="1010.2448501518514"/>
    <m/>
    <m/>
    <n v="607.78359959634076"/>
    <n v="0.44203953491795006"/>
    <m/>
    <m/>
    <n v="3932933235.0259914"/>
    <m/>
    <m/>
    <m/>
    <n v="2.29616372320839"/>
    <m/>
    <m/>
    <m/>
    <n v="2.2833619745068945"/>
    <m/>
    <m/>
    <n v="247.73277792221114"/>
    <n v="566.92957275817287"/>
    <n v="239.1563366643511"/>
    <m/>
  </r>
  <r>
    <x v="1287"/>
    <n v="33.44"/>
    <n v="34.04"/>
    <n v="137485.47"/>
    <n v="123139.12"/>
    <n v="26.769770000000001"/>
    <n v="220359.75"/>
    <n v="197391.45"/>
    <n v="5.4180167654571676E-6"/>
    <n v="88110.728446778914"/>
    <n v="88111.02"/>
    <n v="-3.3089302687860922E-6"/>
    <n v="223497145961.02948"/>
    <m/>
    <m/>
    <n v="34530728.130666904"/>
    <m/>
    <m/>
    <n v="7.3801974004408537"/>
    <m/>
    <m/>
    <n v="389.83429626634256"/>
    <n v="389.68"/>
    <n v="3.9595633941336139E-4"/>
    <n v="10.793358161712815"/>
    <m/>
    <m/>
    <m/>
    <n v="74037.393590709165"/>
    <m/>
    <m/>
    <n v="2.3043850141399185"/>
    <n v="1294"/>
    <n v="0.98237367802585185"/>
    <n v="193614.64"/>
    <n v="1018.1028892097431"/>
    <m/>
    <m/>
    <n v="603.00821546808356"/>
    <n v="0.43852483595433361"/>
    <m/>
    <m/>
    <n v="4040240037.6198597"/>
    <m/>
    <m/>
    <m/>
    <n v="2.2646940377767399"/>
    <m/>
    <m/>
    <m/>
    <n v="2.2521015397724349"/>
    <m/>
    <m/>
    <n v="243.10532466003403"/>
    <n v="563.04296104711898"/>
    <n v="235.87861974558686"/>
    <m/>
  </r>
  <r>
    <x v="1288"/>
    <n v="32.049999999999997"/>
    <n v="32.82"/>
    <n v="131834.13"/>
    <n v="118076.82"/>
    <n v="28.079840000000001"/>
    <n v="214744.55"/>
    <n v="192360.45"/>
    <n v="5.4180167654571676E-6"/>
    <n v="84486.876969365141"/>
    <n v="84487.16"/>
    <n v="-3.3499840077499954E-6"/>
    <n v="205112865055.44376"/>
    <m/>
    <m/>
    <n v="32401058.724146288"/>
    <m/>
    <m/>
    <n v="7.5317028439063529"/>
    <m/>
    <m/>
    <n v="379.89128804841687"/>
    <n v="379.76"/>
    <n v="3.4571320943976858E-4"/>
    <n v="11.068103668446035"/>
    <m/>
    <m/>
    <m/>
    <n v="70991.643526532702"/>
    <m/>
    <m/>
    <n v="2.4170023292547809"/>
    <n v="1295"/>
    <n v="0.97653869591712361"/>
    <n v="187623.58"/>
    <n v="986.52247378142295"/>
    <m/>
    <m/>
    <n v="621.66723009302223"/>
    <n v="0.45205134946762526"/>
    <m/>
    <m/>
    <n v="3707923213.571805"/>
    <m/>
    <m/>
    <m/>
    <n v="2.3576867283419087"/>
    <m/>
    <m/>
    <m/>
    <n v="2.344612345007163"/>
    <m/>
    <m/>
    <n v="254.986094924268"/>
    <n v="574.60146942773167"/>
    <n v="245.56424929688558"/>
    <m/>
  </r>
  <r>
    <x v="1289"/>
    <n v="32.869999999999997"/>
    <n v="33.39"/>
    <n v="132700.84"/>
    <n v="118851.17"/>
    <n v="27.87839"/>
    <n v="215483.35"/>
    <n v="193019.11"/>
    <n v="5.2790595175267185E-6"/>
    <n v="85036.093729303801"/>
    <n v="85036.37"/>
    <n v="-3.2488533576735534E-6"/>
    <n v="207778243575.28873"/>
    <m/>
    <m/>
    <n v="32718847.605127033"/>
    <m/>
    <m/>
    <n v="7.5064201714045611"/>
    <m/>
    <m/>
    <n v="381.17036915411285"/>
    <n v="381.04"/>
    <n v="3.4214033726853721E-4"/>
    <n v="11.029156277288873"/>
    <m/>
    <m/>
    <m/>
    <n v="71451.041378632537"/>
    <m/>
    <m/>
    <n v="2.3991988379759559"/>
    <n v="1296"/>
    <n v="0.98442647499251268"/>
    <n v="188547.97"/>
    <n v="991.15069510318483"/>
    <m/>
    <m/>
    <n v="618.60437961961316"/>
    <n v="0.44969625759800125"/>
    <m/>
    <m/>
    <n v="3756176713.8956089"/>
    <m/>
    <m/>
    <m/>
    <n v="2.3418977200123399"/>
    <m/>
    <m/>
    <m/>
    <n v="2.3290157502543387"/>
    <m/>
    <m/>
    <n v="253.10788294976587"/>
    <n v="572.67262795965075"/>
    <n v="243.91974923206163"/>
    <m/>
  </r>
  <r>
    <x v="1290"/>
    <n v="31.8"/>
    <n v="32.770000000000003"/>
    <n v="131756.79"/>
    <n v="118005.02"/>
    <n v="27.943190000000001"/>
    <n v="215514.59"/>
    <n v="193046.07"/>
    <n v="5.2790595175267185E-6"/>
    <n v="84429.07783002693"/>
    <n v="84429.36"/>
    <n v="-3.3420835248154646E-6"/>
    <n v="204811549574.65488"/>
    <m/>
    <m/>
    <n v="32369128.962978069"/>
    <m/>
    <m/>
    <n v="7.5329447381973589"/>
    <m/>
    <m/>
    <n v="381.21633422276687"/>
    <n v="381.08"/>
    <n v="3.5775748600519464E-4"/>
    <n v="11.027266121416316"/>
    <m/>
    <m/>
    <m/>
    <n v="70940.311437909404"/>
    <m/>
    <m/>
    <n v="2.4046206621568702"/>
    <n v="1297"/>
    <n v="0.97039975587427518"/>
    <n v="188128.36"/>
    <n v="988.86768868197044"/>
    <m/>
    <m/>
    <n v="619.98107215961875"/>
    <n v="0.4506543246437546"/>
    <m/>
    <m/>
    <n v="3702568427.2500353"/>
    <m/>
    <m/>
    <m/>
    <n v="2.3584607947209486"/>
    <m/>
    <m/>
    <m/>
    <n v="2.345522591786533"/>
    <m/>
    <m/>
    <n v="253.67986823853622"/>
    <n v="574.69621483913124"/>
    <n v="245.64487197970004"/>
    <m/>
  </r>
  <r>
    <x v="1291"/>
    <n v="33.65"/>
    <n v="33.83"/>
    <n v="136153.41"/>
    <n v="121942.13"/>
    <n v="27.051069999999999"/>
    <n v="218826.38"/>
    <n v="196011.57"/>
    <n v="5.2790595175267185E-6"/>
    <n v="87244.282083605576"/>
    <n v="87244.57"/>
    <n v="-3.3001067508697801E-6"/>
    <n v="218469458670.46866"/>
    <m/>
    <m/>
    <n v="33988744.564881757"/>
    <m/>
    <m/>
    <n v="7.4070876646577295"/>
    <m/>
    <m/>
    <n v="387.06500721590533"/>
    <n v="386.92"/>
    <n v="3.7477312081390934E-4"/>
    <n v="10.857525197652729"/>
    <m/>
    <m/>
    <m/>
    <n v="73305.049449257058"/>
    <m/>
    <m/>
    <n v="2.3277003757174231"/>
    <n v="1298"/>
    <n v="0.99467927874667461"/>
    <n v="192436.86"/>
    <n v="1011.4356726785539"/>
    <m/>
    <m/>
    <n v="605.78231738708087"/>
    <n v="0.44029173571041536"/>
    <m/>
    <m/>
    <n v="3949499720.6953731"/>
    <m/>
    <m/>
    <m/>
    <n v="2.2796671171575422"/>
    <m/>
    <m/>
    <m/>
    <n v="2.2671948758321019"/>
    <m/>
    <m/>
    <n v="245.56502150369749"/>
    <n v="565.09444736469425"/>
    <n v="237.43813694251114"/>
    <m/>
  </r>
  <r>
    <x v="1292"/>
    <n v="31.37"/>
    <n v="32.25"/>
    <n v="130422.29"/>
    <n v="116808.56"/>
    <n v="28.25132"/>
    <n v="212166.98"/>
    <n v="190045.45"/>
    <n v="5.2790595175267185E-6"/>
    <n v="83569.861437757892"/>
    <n v="83570.13"/>
    <n v="-3.2136152248174454E-6"/>
    <n v="200067035933.52551"/>
    <m/>
    <m/>
    <n v="31842130.980450429"/>
    <m/>
    <m/>
    <n v="7.5628041326625812"/>
    <m/>
    <m/>
    <n v="375.27656038427085"/>
    <n v="375.12"/>
    <n v="4.1736080259879849E-4"/>
    <n v="11.187647368261752"/>
    <m/>
    <m/>
    <m/>
    <n v="70217.003293933303"/>
    <m/>
    <m/>
    <n v="2.4308234120255778"/>
    <n v="1299"/>
    <n v="0.97271317829457371"/>
    <n v="185520.79"/>
    <n v="975.00911989488884"/>
    <m/>
    <m/>
    <n v="627.55378524314153"/>
    <n v="0.4560723300451785"/>
    <m/>
    <m/>
    <n v="3616842502.9506345"/>
    <m/>
    <m/>
    <m/>
    <n v="2.3755268360089579"/>
    <m/>
    <m/>
    <m/>
    <n v="2.3625652664583225"/>
    <m/>
    <m/>
    <n v="256.44417540714335"/>
    <n v="576.97421920169336"/>
    <n v="247.42238108088029"/>
    <m/>
  </r>
  <r>
    <x v="1293"/>
    <n v="33.119999999999997"/>
    <n v="33.22"/>
    <n v="133652.13"/>
    <n v="119700.65"/>
    <n v="27.62255"/>
    <n v="214395.37"/>
    <n v="192040.5"/>
    <n v="5.2790595175267185E-6"/>
    <n v="85637.337282533059"/>
    <n v="85637.62"/>
    <n v="-3.3013232612066901E-6"/>
    <n v="209965663927.41815"/>
    <m/>
    <m/>
    <n v="33024394.270862326"/>
    <m/>
    <m/>
    <n v="7.4689851259743953"/>
    <m/>
    <m/>
    <n v="379.20884378008242"/>
    <n v="379.08"/>
    <n v="3.398854597511658E-4"/>
    <n v="11.069851215313619"/>
    <m/>
    <m/>
    <m/>
    <n v="71953.452273210758"/>
    <m/>
    <m/>
    <n v="2.3765692424549933"/>
    <n v="1300"/>
    <n v="0.9969897652016857"/>
    <n v="188672.13"/>
    <n v="991.4936414972035"/>
    <m/>
    <m/>
    <n v="616.89387297353483"/>
    <n v="0.44828278050851689"/>
    <m/>
    <m/>
    <n v="3795815055.4946799"/>
    <m/>
    <m/>
    <m/>
    <n v="2.3166027191756733"/>
    <m/>
    <m/>
    <m/>
    <n v="2.3039969139931515"/>
    <m/>
    <m/>
    <n v="250.72053225433439"/>
    <n v="569.81666927964648"/>
    <n v="241.28515498476378"/>
    <m/>
  </r>
  <r>
    <x v="1294"/>
    <n v="30.24"/>
    <n v="31.23"/>
    <n v="123886.8"/>
    <n v="110952.8"/>
    <n v="29.57761"/>
    <n v="199984.76"/>
    <n v="179129.44"/>
    <n v="5.1401040459531089E-6"/>
    <n v="79374.414872443565"/>
    <n v="79374.679999999993"/>
    <n v="-3.3402031532903109E-6"/>
    <n v="179255091215.97421"/>
    <m/>
    <m/>
    <n v="29403361.954941679"/>
    <m/>
    <m/>
    <n v="7.7413012997988435"/>
    <m/>
    <m/>
    <n v="353.69440251401056"/>
    <n v="353.56"/>
    <n v="3.8014060982738407E-4"/>
    <n v="11.812958860706884"/>
    <m/>
    <m/>
    <m/>
    <n v="66689.262235833012"/>
    <m/>
    <m/>
    <n v="2.5442858055594231"/>
    <n v="1301"/>
    <n v="0.96829971181556185"/>
    <n v="175648.92"/>
    <n v="922.83897647541028"/>
    <m/>
    <m/>
    <n v="659.47535257758489"/>
    <n v="0.47908950457218891"/>
    <m/>
    <m/>
    <n v="3240683062.4316773"/>
    <m/>
    <m/>
    <m/>
    <n v="2.4855551649443957"/>
    <m/>
    <m/>
    <m/>
    <n v="2.4721402741383414"/>
    <m/>
    <m/>
    <n v="268.41409876955726"/>
    <n v="590.59195434749302"/>
    <n v="258.88235312535255"/>
    <m/>
  </r>
  <r>
    <x v="1295"/>
    <n v="28.8"/>
    <n v="30.42"/>
    <n v="121933.23"/>
    <n v="109202.62"/>
    <n v="30.177029999999998"/>
    <n v="200519.05"/>
    <n v="179607.09"/>
    <n v="5.1401040459531089E-6"/>
    <n v="78120.855421331173"/>
    <n v="78121.11"/>
    <n v="-3.2587692215813036E-6"/>
    <n v="173592962218.8895"/>
    <m/>
    <m/>
    <n v="28707369.542027969"/>
    <m/>
    <m/>
    <n v="7.8021542355397013"/>
    <m/>
    <m/>
    <n v="354.63070406022712"/>
    <n v="354.48"/>
    <n v="4.2514122158410217E-4"/>
    <n v="11.781084322308564"/>
    <m/>
    <m/>
    <m/>
    <n v="65635.411286196351"/>
    <m/>
    <m/>
    <n v="2.5956811851317365"/>
    <n v="1302"/>
    <n v="0.94674556213017746"/>
    <n v="175915.25"/>
    <n v="924.16607674126931"/>
    <m/>
    <m/>
    <n v="658.47541434481934"/>
    <n v="0.47831773257051413"/>
    <m/>
    <m/>
    <n v="3138339616.5890393"/>
    <m/>
    <m/>
    <m/>
    <n v="2.5246449563907949"/>
    <m/>
    <m/>
    <m/>
    <n v="2.5110560793698657"/>
    <m/>
    <m/>
    <n v="273.83614862680139"/>
    <n v="595.23448831628582"/>
    <n v="262.95374020842678"/>
    <m/>
  </r>
  <r>
    <x v="1296"/>
    <n v="29.03"/>
    <n v="30.74"/>
    <n v="122334.95"/>
    <n v="109561.84"/>
    <n v="29.868079999999999"/>
    <n v="202562.9"/>
    <n v="181436.87"/>
    <n v="5.1401040459531089E-6"/>
    <n v="78376.320469807135"/>
    <n v="78376.58"/>
    <n v="-3.3113232660308967E-6"/>
    <n v="174728023075.64951"/>
    <m/>
    <m/>
    <n v="28848741.44983463"/>
    <m/>
    <m/>
    <n v="7.789118978697255"/>
    <m/>
    <m/>
    <n v="358.23664758909098"/>
    <n v="358.08"/>
    <n v="4.3746534040156604E-4"/>
    <n v="11.660691015736749"/>
    <m/>
    <m/>
    <m/>
    <n v="65849.423405447495"/>
    <m/>
    <m/>
    <n v="2.5689414021985133"/>
    <n v="1303"/>
    <n v="0.94437215354586868"/>
    <n v="178039.83"/>
    <n v="935.25446871790587"/>
    <m/>
    <m/>
    <n v="650.5228138976795"/>
    <n v="0.47249615492180491"/>
    <m/>
    <m/>
    <n v="3158880183.3868008"/>
    <m/>
    <m/>
    <m/>
    <n v="2.5162229840662196"/>
    <m/>
    <m/>
    <m/>
    <n v="2.5027163022753864"/>
    <m/>
    <m/>
    <n v="271.01518616981969"/>
    <n v="594.2400149692528"/>
    <n v="262.07655186672628"/>
    <m/>
  </r>
  <r>
    <x v="1297"/>
    <n v="31.35"/>
    <n v="32.39"/>
    <n v="129090.98"/>
    <n v="115611.9"/>
    <n v="27.78604"/>
    <n v="207442.59"/>
    <n v="185806.7"/>
    <n v="5.1401040459531089E-6"/>
    <n v="82702.688914856961"/>
    <n v="82702.97"/>
    <n v="-3.3987309409067024E-6"/>
    <n v="194017388302.57217"/>
    <m/>
    <m/>
    <n v="31238004.958921026"/>
    <m/>
    <m/>
    <n v="7.5738623086354391"/>
    <m/>
    <m/>
    <n v="366.85753403048278"/>
    <n v="366.72"/>
    <n v="3.7503825938789426E-4"/>
    <n v="11.379485817308368"/>
    <m/>
    <m/>
    <m/>
    <n v="69483.662837002732"/>
    <m/>
    <m/>
    <n v="2.3897121212643824"/>
    <n v="1304"/>
    <n v="0.96789132448286508"/>
    <n v="183085.58"/>
    <n v="961.6850157273484"/>
    <m/>
    <m/>
    <n v="632.08662752171961"/>
    <n v="0.45906182460044737"/>
    <m/>
    <m/>
    <n v="3507631887.2361946"/>
    <m/>
    <m/>
    <m/>
    <n v="2.377165160821741"/>
    <m/>
    <m/>
    <m/>
    <n v="2.3644397464294391"/>
    <m/>
    <m/>
    <n v="252.10706436607722"/>
    <n v="577.81785898606631"/>
    <n v="247.59302037655911"/>
    <m/>
  </r>
  <r>
    <x v="1298"/>
    <n v="32.630000000000003"/>
    <n v="33.04"/>
    <n v="131144.54999999999"/>
    <n v="117450.45"/>
    <n v="27.59205"/>
    <n v="208067.32"/>
    <n v="186365.32"/>
    <n v="5.1401040459531089E-6"/>
    <n v="84016.268659905938"/>
    <n v="84016.55"/>
    <n v="-3.3486270748506186E-6"/>
    <n v="200180197320.16028"/>
    <m/>
    <m/>
    <n v="31982854.704154085"/>
    <m/>
    <m/>
    <n v="7.5134440351468781"/>
    <m/>
    <m/>
    <n v="367.95338268929606"/>
    <n v="367.8"/>
    <n v="4.1702743147387089E-4"/>
    <n v="11.344912569736014"/>
    <m/>
    <m/>
    <m/>
    <n v="70586.615241150124"/>
    <m/>
    <m/>
    <n v="2.3728754105659431"/>
    <n v="1305"/>
    <n v="0.98759079903147706"/>
    <n v="183495.53"/>
    <n v="963.76308220262138"/>
    <m/>
    <m/>
    <n v="630.67131172812981"/>
    <n v="0.45799051244483441"/>
    <m/>
    <m/>
    <n v="3619072084.7219229"/>
    <m/>
    <m/>
    <m/>
    <n v="2.3392526822408706"/>
    <m/>
    <m/>
    <m/>
    <n v="2.3267644928552755"/>
    <m/>
    <m/>
    <n v="250.33084468254538"/>
    <n v="573.20848585407907"/>
    <n v="243.6442560094444"/>
    <m/>
  </r>
  <r>
    <x v="1299"/>
    <n v="30.62"/>
    <n v="31.53"/>
    <n v="125096.69"/>
    <n v="112031.69"/>
    <n v="28.936630000000001"/>
    <n v="201751.4"/>
    <n v="180704.33"/>
    <n v="4.8621984320984524E-6"/>
    <n v="80133.959457271427"/>
    <n v="80134.23"/>
    <n v="-3.376119400821942E-6"/>
    <n v="181679623876.90817"/>
    <m/>
    <m/>
    <n v="29768344.425849929"/>
    <m/>
    <m/>
    <n v="7.685966039604506"/>
    <m/>
    <m/>
    <n v="356.7492958124667"/>
    <n v="356.6"/>
    <n v="4.18664645167377E-4"/>
    <n v="11.688021029376461"/>
    <m/>
    <m/>
    <m/>
    <n v="67322.244245330687"/>
    <m/>
    <m/>
    <n v="2.487866484033129"/>
    <n v="1306"/>
    <n v="0.97113859816048209"/>
    <n v="178299.66"/>
    <n v="936.18065800056615"/>
    <m/>
    <m/>
    <n v="648.52943692861209"/>
    <n v="0.47078044624430837"/>
    <m/>
    <m/>
    <n v="3284686200.5282311"/>
    <m/>
    <m/>
    <m/>
    <n v="2.4467218785606408"/>
    <m/>
    <m/>
    <m/>
    <n v="2.4338033535541346"/>
    <m/>
    <m/>
    <n v="262.46203893902248"/>
    <n v="586.37036960393709"/>
    <n v="254.83768226050694"/>
    <m/>
  </r>
  <r>
    <x v="1300"/>
    <n v="32.36"/>
    <n v="32.47"/>
    <n v="128848.62"/>
    <n v="115391.23"/>
    <n v="28.24061"/>
    <n v="203115.11"/>
    <n v="181924.89"/>
    <n v="4.8621984320984524E-6"/>
    <n v="82535.343878975866"/>
    <n v="82535.62"/>
    <n v="-3.3454770694829605E-6"/>
    <n v="192568056759.07437"/>
    <m/>
    <m/>
    <n v="31107059.372004498"/>
    <m/>
    <m/>
    <n v="7.5705278934827724"/>
    <m/>
    <m/>
    <n v="359.15193450903541"/>
    <n v="359"/>
    <n v="4.2321590260563369E-4"/>
    <n v="11.60870183866027"/>
    <m/>
    <m/>
    <m/>
    <n v="69339.0691098854"/>
    <m/>
    <m/>
    <n v="2.4278688842325233"/>
    <n v="1307"/>
    <n v="0.99661225746843241"/>
    <n v="181490.37"/>
    <n v="952.859401055342"/>
    <m/>
    <m/>
    <n v="636.92386594938262"/>
    <n v="0.46231190213176199"/>
    <m/>
    <m/>
    <n v="3481567323.1976252"/>
    <m/>
    <m/>
    <m/>
    <n v="2.3732404916222416"/>
    <m/>
    <m/>
    <m/>
    <n v="2.3607440601118226"/>
    <m/>
    <m/>
    <n v="256.13248207727861"/>
    <n v="577.56347297454772"/>
    <n v="247.18424747465986"/>
    <m/>
  </r>
  <r>
    <x v="1301"/>
    <n v="31.67"/>
    <n v="32.049999999999997"/>
    <n v="126708.42"/>
    <n v="113474"/>
    <n v="28.510580000000001"/>
    <n v="203963.17"/>
    <n v="182683.59"/>
    <n v="4.8621984320984524E-6"/>
    <n v="81162.437095959191"/>
    <n v="81162.710000000006"/>
    <n v="-3.3624313532376604E-6"/>
    <n v="186161493832.30093"/>
    <m/>
    <m/>
    <n v="30331500.925996266"/>
    <m/>
    <m/>
    <n v="7.6332215305197266"/>
    <m/>
    <m/>
    <n v="360.64269608671742"/>
    <n v="360.52"/>
    <n v="3.403308740637101E-4"/>
    <n v="11.559917516605902"/>
    <m/>
    <m/>
    <m/>
    <n v="68185.036100465048"/>
    <m/>
    <m/>
    <n v="2.450920621987303"/>
    <n v="1308"/>
    <n v="0.98814352574102982"/>
    <n v="179961.61"/>
    <n v="944.75934194598915"/>
    <m/>
    <m/>
    <n v="642.28890944622913"/>
    <n v="0.46616193118241217"/>
    <m/>
    <m/>
    <n v="3365761131.2529144"/>
    <m/>
    <m/>
    <m/>
    <n v="2.4125596083099863"/>
    <m/>
    <m/>
    <m/>
    <n v="2.3998908222867765"/>
    <m/>
    <m/>
    <n v="258.56436744212306"/>
    <n v="582.34643596602427"/>
    <n v="251.27951986872932"/>
    <m/>
  </r>
  <r>
    <x v="1302"/>
    <n v="28.92"/>
    <n v="30.43"/>
    <n v="122307.62"/>
    <n v="109532.3"/>
    <n v="29.016999999999999"/>
    <n v="202154.44"/>
    <n v="181062.68"/>
    <n v="4.8621984320984524E-6"/>
    <n v="78341.616636403036"/>
    <n v="78341.88"/>
    <n v="-3.3617216866899113E-6"/>
    <n v="173221273654.35019"/>
    <m/>
    <m/>
    <n v="28750805.788355157"/>
    <m/>
    <m/>
    <n v="7.7655954566308871"/>
    <m/>
    <m/>
    <n v="357.43582810173109"/>
    <n v="357.28"/>
    <n v="4.361512027852843E-4"/>
    <n v="11.66211139215212"/>
    <m/>
    <m/>
    <m/>
    <n v="65814.626993383601"/>
    <m/>
    <m/>
    <n v="2.4942945683550821"/>
    <n v="1309"/>
    <n v="0.95037791652974046"/>
    <n v="177926.42"/>
    <n v="934.00210212198999"/>
    <m/>
    <m/>
    <n v="649.55256954360141"/>
    <n v="0.47138907788063727"/>
    <m/>
    <m/>
    <n v="3131825449.5061965"/>
    <m/>
    <m/>
    <m/>
    <n v="2.4962474372416303"/>
    <m/>
    <m/>
    <m/>
    <n v="2.4831750774318535"/>
    <m/>
    <m/>
    <n v="263.14018148744282"/>
    <n v="592.44538092359528"/>
    <n v="259.9960039714914"/>
    <m/>
  </r>
  <r>
    <x v="1303"/>
    <n v="30.04"/>
    <n v="30.6"/>
    <n v="119328.59"/>
    <n v="106862.84"/>
    <n v="30.455670000000001"/>
    <n v="198039"/>
    <n v="177373.98"/>
    <n v="4.1674654807088984E-6"/>
    <n v="76427.869553385986"/>
    <n v="76428.12"/>
    <n v="-3.2768909402625113E-6"/>
    <n v="164757683862.40909"/>
    <m/>
    <m/>
    <n v="27698961.098083504"/>
    <m/>
    <m/>
    <n v="7.8596111052318953"/>
    <m/>
    <m/>
    <n v="350.13357127451314"/>
    <n v="350"/>
    <n v="3.8163221289466698E-4"/>
    <n v="11.898526227786636"/>
    <m/>
    <m/>
    <m/>
    <n v="64205.088381001391"/>
    <m/>
    <m/>
    <n v="2.617456678149753"/>
    <n v="1310"/>
    <n v="0.98169934640522871"/>
    <n v="173574.57"/>
    <n v="910.94420039714157"/>
    <m/>
    <m/>
    <n v="665.43978488670973"/>
    <n v="0.48278132365156612"/>
    <m/>
    <m/>
    <n v="2978870078.6144977"/>
    <m/>
    <m/>
    <m/>
    <n v="2.5567273100449968"/>
    <m/>
    <m/>
    <m/>
    <n v="2.5434484988644508"/>
    <m/>
    <m/>
    <n v="276.13339421175982"/>
    <n v="599.61793286237059"/>
    <n v="266.29526942690433"/>
    <m/>
  </r>
  <r>
    <x v="1304"/>
    <n v="29.63"/>
    <n v="30.58"/>
    <n v="119746.61"/>
    <n v="107236.75"/>
    <n v="30.095849999999999"/>
    <n v="198227.94"/>
    <n v="177542.47"/>
    <n v="4.1674654807088984E-6"/>
    <n v="76693.733921715029"/>
    <n v="76693.990000000005"/>
    <n v="-3.3389615663459438E-6"/>
    <n v="165903840002.02884"/>
    <m/>
    <m/>
    <n v="27844070.898501705"/>
    <m/>
    <m/>
    <n v="7.8456566214270405"/>
    <m/>
    <m/>
    <n v="350.45907213657239"/>
    <n v="350.32"/>
    <n v="3.9698600300419606E-4"/>
    <n v="11.886833528101567"/>
    <m/>
    <m/>
    <m/>
    <n v="64427.886678156348"/>
    <m/>
    <m/>
    <n v="2.5863660782651037"/>
    <n v="1311"/>
    <n v="0.9689339437540877"/>
    <n v="174304.59"/>
    <n v="914.70402222876339"/>
    <m/>
    <m/>
    <n v="662.64107795767643"/>
    <n v="0.48070526921058859"/>
    <m/>
    <m/>
    <n v="2999614953.547689"/>
    <m/>
    <m/>
    <m/>
    <n v="2.5476627310181859"/>
    <m/>
    <m/>
    <m/>
    <n v="2.5344658648573959"/>
    <m/>
    <m/>
    <n v="272.85343433853785"/>
    <n v="598.55333073114571"/>
    <n v="265.3511505509091"/>
    <m/>
  </r>
  <r>
    <x v="1305"/>
    <n v="31.02"/>
    <n v="32.19"/>
    <n v="126067.65"/>
    <n v="112896.99"/>
    <n v="28.55829"/>
    <n v="203899.59"/>
    <n v="182621.54"/>
    <n v="4.1674654807088984E-6"/>
    <n v="80740.181708366697"/>
    <n v="80740.45"/>
    <n v="-3.3228899926074362E-6"/>
    <n v="183410002039.55026"/>
    <m/>
    <m/>
    <n v="30048308.595875192"/>
    <m/>
    <m/>
    <n v="7.6384005290673489"/>
    <m/>
    <m/>
    <n v="360.47753262550088"/>
    <n v="360.32"/>
    <n v="4.3720200238928086E-4"/>
    <n v="11.546400393335741"/>
    <m/>
    <m/>
    <m/>
    <n v="67826.610133035574"/>
    <m/>
    <m/>
    <n v="2.454073800814164"/>
    <n v="1312"/>
    <n v="0.9636533084808947"/>
    <n v="181126.34"/>
    <n v="950.42853034984716"/>
    <m/>
    <m/>
    <n v="636.70732731142107"/>
    <n v="0.46184814636568172"/>
    <m/>
    <m/>
    <n v="3316158461.0574732"/>
    <m/>
    <m/>
    <m/>
    <n v="2.4130779418579689"/>
    <m/>
    <m/>
    <m/>
    <n v="2.4006112485982922"/>
    <m/>
    <m/>
    <n v="258.89701782724165"/>
    <n v="582.7415471695997"/>
    <n v="251.33350676489565"/>
    <m/>
  </r>
  <r>
    <x v="1306"/>
    <n v="30.18"/>
    <n v="31.58"/>
    <n v="124582.83"/>
    <n v="111566.82"/>
    <n v="29.085979999999999"/>
    <n v="202375.48"/>
    <n v="181255.72"/>
    <n v="4.1674654807088984E-6"/>
    <n v="79787.281365118324"/>
    <n v="79787.539999999994"/>
    <n v="-3.2415447533962194E-6"/>
    <n v="179080721940.19781"/>
    <m/>
    <m/>
    <n v="29516974.743841987"/>
    <m/>
    <m/>
    <n v="7.6831989652580734"/>
    <m/>
    <m/>
    <n v="357.77430876273547"/>
    <n v="357.64"/>
    <n v="3.755417814994555E-4"/>
    <n v="11.632373737563427"/>
    <m/>
    <m/>
    <m/>
    <n v="67025.53821293301"/>
    <m/>
    <m/>
    <n v="2.4992583885676845"/>
    <n v="1313"/>
    <n v="0.95566814439518688"/>
    <n v="179927.22"/>
    <n v="944.06263935962693"/>
    <m/>
    <m/>
    <n v="640.922553491808"/>
    <n v="0.46486167282360413"/>
    <m/>
    <m/>
    <n v="3237906348.705792"/>
    <m/>
    <m/>
    <m/>
    <n v="2.4413954895908976"/>
    <m/>
    <m/>
    <m/>
    <n v="2.4288159124010589"/>
    <m/>
    <m/>
    <n v="263.66384880732818"/>
    <n v="586.15926661455637"/>
    <n v="254.28291359972812"/>
    <m/>
  </r>
  <r>
    <x v="1307"/>
    <n v="29.62"/>
    <n v="31.6"/>
    <n v="124054.89"/>
    <n v="111093.57"/>
    <n v="29.072870000000002"/>
    <n v="202719.42"/>
    <n v="181563.01"/>
    <n v="4.1674654807088984E-6"/>
    <n v="79447.232532739959"/>
    <n v="79447.490000000005"/>
    <n v="-3.2407223946595565E-6"/>
    <n v="177554167136.45468"/>
    <m/>
    <m/>
    <n v="29328883.52336283"/>
    <m/>
    <m/>
    <n v="7.6992940660214444"/>
    <m/>
    <m/>
    <n v="358.37361263919723"/>
    <n v="358.24"/>
    <n v="3.7296962705779535E-4"/>
    <n v="11.612271799963814"/>
    <m/>
    <m/>
    <m/>
    <n v="66739.305809626851"/>
    <m/>
    <m/>
    <n v="2.4979710526550112"/>
    <n v="1314"/>
    <n v="0.93734177215189873"/>
    <n v="179867.63"/>
    <n v="943.67628569115789"/>
    <m/>
    <m/>
    <n v="641.13482029036447"/>
    <n v="0.46497154917931738"/>
    <m/>
    <m/>
    <n v="3210328718.7709923"/>
    <m/>
    <m/>
    <m/>
    <n v="2.4516373381087773"/>
    <m/>
    <m/>
    <m/>
    <n v="2.4390385423417005"/>
    <m/>
    <m/>
    <n v="263.52803894349182"/>
    <n v="587.38717864731848"/>
    <n v="255.34965067402734"/>
    <m/>
  </r>
  <r>
    <x v="1308"/>
    <n v="29.77"/>
    <n v="31.77"/>
    <n v="123126.42"/>
    <n v="110260.72"/>
    <n v="29.256229999999999"/>
    <n v="202561.66"/>
    <n v="181419.45"/>
    <n v="5.2790595175267185E-6"/>
    <n v="78846.853793600691"/>
    <n v="78847.11"/>
    <n v="-3.2494076106504011E-6"/>
    <n v="174871031475.61807"/>
    <m/>
    <m/>
    <n v="28998238.675579257"/>
    <m/>
    <m/>
    <n v="7.7275508134433428"/>
    <m/>
    <m/>
    <n v="358.06852543385543"/>
    <n v="357.92"/>
    <n v="4.1496824389652964E-4"/>
    <n v="11.620348085887363"/>
    <m/>
    <m/>
    <m/>
    <n v="66233.255994785199"/>
    <m/>
    <m/>
    <n v="2.5132400369057963"/>
    <n v="1315"/>
    <n v="0.93704752911551781"/>
    <n v="179495.22"/>
    <n v="941.50185701124633"/>
    <m/>
    <m/>
    <n v="642.46226880583299"/>
    <n v="0.46580176596441608"/>
    <m/>
    <m/>
    <n v="3161874444.7827125"/>
    <m/>
    <m/>
    <m/>
    <n v="2.4696717455278479"/>
    <m/>
    <m/>
    <m/>
    <n v="2.4570816766943686"/>
    <m/>
    <m/>
    <n v="265.1388684492988"/>
    <n v="589.54291539455448"/>
    <n v="257.22801969826691"/>
    <m/>
  </r>
  <r>
    <x v="1309"/>
    <n v="28.27"/>
    <n v="30.67"/>
    <n v="118892.35"/>
    <n v="106468.49"/>
    <n v="30.48441"/>
    <n v="199227.48"/>
    <n v="178432.32"/>
    <n v="5.2790595175267185E-6"/>
    <n v="76133.612583754861"/>
    <n v="76133.86"/>
    <n v="-3.2497530683128772E-6"/>
    <n v="162835746141.11597"/>
    <m/>
    <m/>
    <n v="27501957.280644495"/>
    <m/>
    <m/>
    <n v="7.8602342126340181"/>
    <m/>
    <m/>
    <n v="352.16610358135722"/>
    <n v="352.04"/>
    <n v="3.5820810520736934E-4"/>
    <n v="11.811306364744935"/>
    <m/>
    <m/>
    <m/>
    <n v="63953.4359547973"/>
    <m/>
    <m/>
    <n v="2.6185775470753621"/>
    <n v="1316"/>
    <n v="0.9217476361265079"/>
    <n v="176061.44"/>
    <n v="923.41862716073842"/>
    <m/>
    <m/>
    <n v="654.75270244178216"/>
    <n v="0.47466764815722257"/>
    <m/>
    <m/>
    <n v="2944280631.7460632"/>
    <m/>
    <m/>
    <m/>
    <n v="2.5544929243745975"/>
    <m/>
    <m/>
    <m/>
    <n v="2.5415082366820148"/>
    <m/>
    <m/>
    <n v="276.25164233539783"/>
    <n v="599.66547037630221"/>
    <n v="266.06254756729697"/>
    <m/>
  </r>
  <r>
    <x v="1310"/>
    <n v="28.46"/>
    <n v="30.61"/>
    <n v="119611.92"/>
    <n v="107112.3"/>
    <n v="29.921769999999999"/>
    <n v="201838.55"/>
    <n v="180769.91"/>
    <n v="5.2790595175267185E-6"/>
    <n v="76592.52701353679"/>
    <n v="76592.77"/>
    <n v="-3.1724464751858861E-6"/>
    <n v="164798486409.70941"/>
    <m/>
    <m/>
    <n v="27751145.753273487"/>
    <m/>
    <m/>
    <n v="7.8362650146557273"/>
    <m/>
    <m/>
    <n v="356.77288346710753"/>
    <n v="356.64"/>
    <n v="3.7259832634473078E-4"/>
    <n v="11.656200272885103"/>
    <m/>
    <m/>
    <m/>
    <n v="64338.30852193055"/>
    <m/>
    <m/>
    <n v="2.5700819034825733"/>
    <n v="1317"/>
    <n v="0.92976151584449529"/>
    <n v="178005.27"/>
    <n v="933.54085606045032"/>
    <m/>
    <m/>
    <n v="647.52381719815696"/>
    <n v="0.46938251705915612"/>
    <m/>
    <m/>
    <n v="2979788069.2722869"/>
    <m/>
    <m/>
    <m/>
    <n v="2.5389277677045183"/>
    <m/>
    <m/>
    <m/>
    <n v="2.5260597578244259"/>
    <m/>
    <m/>
    <n v="271.1355054451297"/>
    <n v="597.83683525025333"/>
    <n v="264.4413627139707"/>
    <m/>
  </r>
  <r>
    <x v="1311"/>
    <n v="28.11"/>
    <n v="29.93"/>
    <n v="116951.78"/>
    <n v="104729.58"/>
    <n v="30.877389999999998"/>
    <n v="198090.59"/>
    <n v="177412.23"/>
    <n v="5.2790595175267185E-6"/>
    <n v="74887.301783552684"/>
    <n v="74887.53"/>
    <n v="-3.0474559290505354E-6"/>
    <n v="157460293481.961"/>
    <m/>
    <m/>
    <n v="26824899.493541941"/>
    <m/>
    <m/>
    <n v="7.9232178980797858"/>
    <m/>
    <m/>
    <n v="350.13939464978489"/>
    <n v="350"/>
    <n v="3.98270427956815E-4"/>
    <n v="11.872329934950763"/>
    <m/>
    <m/>
    <m/>
    <n v="62905.289056135713"/>
    <m/>
    <m/>
    <n v="2.6519925777235045"/>
    <n v="1318"/>
    <n v="0.93919144670898758"/>
    <n v="175004.39"/>
    <n v="917.7312080401291"/>
    <m/>
    <m/>
    <n v="658.44001800813066"/>
    <n v="0.47725029961941268"/>
    <m/>
    <m/>
    <n v="2847120967.6055546"/>
    <m/>
    <m/>
    <m/>
    <n v="2.595285497189757"/>
    <m/>
    <m/>
    <m/>
    <n v="2.5821702434510354"/>
    <m/>
    <m/>
    <n v="279.77682229638344"/>
    <n v="604.47056146355783"/>
    <n v="270.31128740190934"/>
    <m/>
  </r>
  <r>
    <x v="1312"/>
    <n v="28.15"/>
    <n v="29.5"/>
    <n v="114985.88"/>
    <n v="102968.58"/>
    <n v="31.227930000000001"/>
    <n v="195821.67"/>
    <n v="175379.22"/>
    <n v="5.2790595175267185E-6"/>
    <n v="73626.688965227702"/>
    <n v="73626.92"/>
    <n v="-3.1379116809393537E-6"/>
    <n v="152158912266.94397"/>
    <m/>
    <m/>
    <n v="26148068.443278346"/>
    <m/>
    <m/>
    <n v="7.989623343135805"/>
    <m/>
    <m/>
    <n v="346.12047516799078"/>
    <n v="346"/>
    <n v="3.4819412714104381E-4"/>
    <n v="12.007997105831125"/>
    <m/>
    <m/>
    <m/>
    <n v="61845.774195068945"/>
    <m/>
    <m/>
    <n v="2.6819270208158006"/>
    <n v="1319"/>
    <n v="0.95423728813559316"/>
    <n v="172249.82"/>
    <n v="903.21558353899979"/>
    <m/>
    <m/>
    <n v="668.80386728302403"/>
    <n v="0.48471626899121406"/>
    <m/>
    <m/>
    <n v="2751281088.2161894"/>
    <m/>
    <m/>
    <m/>
    <n v="2.6388016229309548"/>
    <m/>
    <m/>
    <m/>
    <n v="2.6255054983293387"/>
    <m/>
    <m/>
    <n v="282.93481128772663"/>
    <n v="609.53670216214664"/>
    <n v="274.84369818468593"/>
    <m/>
  </r>
  <r>
    <x v="1313"/>
    <n v="30.81"/>
    <n v="31.34"/>
    <n v="120575.95"/>
    <n v="107972.8"/>
    <n v="29.934290000000001"/>
    <n v="200972.37"/>
    <n v="179989.45"/>
    <n v="4.4453533327715178E-6"/>
    <n v="77200.423043839095"/>
    <n v="77200.67"/>
    <n v="-3.1988862390086581E-6"/>
    <n v="166928188230.1254"/>
    <m/>
    <m/>
    <n v="28053435.416846287"/>
    <m/>
    <m/>
    <n v="7.7948688795112124"/>
    <m/>
    <m/>
    <n v="355.1985023657345"/>
    <n v="355.08"/>
    <n v="3.3373427321881088E-4"/>
    <n v="11.691198988264237"/>
    <m/>
    <m/>
    <m/>
    <n v="64845.850387180551"/>
    <m/>
    <m/>
    <n v="2.5703296938310873"/>
    <n v="1320"/>
    <n v="0.98308870453095087"/>
    <n v="176834.22"/>
    <n v="927.03732520783933"/>
    <m/>
    <m/>
    <n v="651.00376479715624"/>
    <n v="0.47168146309473441"/>
    <m/>
    <m/>
    <n v="3018397610.191318"/>
    <m/>
    <m/>
    <m/>
    <n v="2.5102064481440123"/>
    <m/>
    <m/>
    <m/>
    <n v="2.4976696844878274"/>
    <m/>
    <m/>
    <n v="271.16164654253902"/>
    <n v="594.67868090247362"/>
    <n v="261.44990112922841"/>
    <m/>
  </r>
  <r>
    <x v="1314"/>
    <n v="32.68"/>
    <n v="32.79"/>
    <n v="124744.42"/>
    <n v="111705.08"/>
    <n v="28.899319999999999"/>
    <n v="204622.81"/>
    <n v="183257.95"/>
    <n v="4.4453533327715178E-6"/>
    <n v="79867.396232899642"/>
    <n v="79867.649999999994"/>
    <n v="-3.1773452749961351E-6"/>
    <n v="178461278409.51236"/>
    <m/>
    <m/>
    <n v="29507730.967377882"/>
    <m/>
    <m/>
    <n v="7.6599474590627921"/>
    <m/>
    <m/>
    <n v="361.64147053037203"/>
    <n v="361.52"/>
    <n v="3.3599947547036102E-4"/>
    <n v="11.478520322440831"/>
    <m/>
    <m/>
    <m/>
    <n v="67085.437511299853"/>
    <m/>
    <m/>
    <n v="2.4813014728703253"/>
    <n v="1321"/>
    <n v="0.99664531869472406"/>
    <n v="180963.95"/>
    <n v="948.61298380089193"/>
    <m/>
    <m/>
    <n v="635.80043041088322"/>
    <n v="0.46062229596610693"/>
    <m/>
    <m/>
    <n v="3226961880.5838785"/>
    <m/>
    <m/>
    <m/>
    <n v="2.4233236362713351"/>
    <m/>
    <m/>
    <m/>
    <n v="2.4112546344126899"/>
    <m/>
    <m/>
    <n v="261.76945104232249"/>
    <n v="584.38538494355737"/>
    <n v="252.40064440744115"/>
    <m/>
  </r>
  <r>
    <x v="1315"/>
    <n v="31.54"/>
    <n v="32.89"/>
    <n v="125707.51"/>
    <n v="112567"/>
    <n v="28.657599999999999"/>
    <n v="204514.24"/>
    <n v="183159.9"/>
    <n v="4.4453533327715178E-6"/>
    <n v="80482.050430250136"/>
    <n v="80482.3"/>
    <n v="-3.100927158716793E-6"/>
    <n v="181207918010.75821"/>
    <m/>
    <m/>
    <n v="29848968.647390734"/>
    <m/>
    <m/>
    <n v="7.6301966589125092"/>
    <m/>
    <m/>
    <n v="361.44077519770036"/>
    <n v="361.32"/>
    <n v="3.3426103647848926E-4"/>
    <n v="11.484288047278978"/>
    <m/>
    <m/>
    <m/>
    <n v="67601.126164905712"/>
    <m/>
    <m/>
    <n v="2.4603889258738931"/>
    <n v="1322"/>
    <n v="0.95895408938887194"/>
    <n v="180822.57"/>
    <n v="947.79785796065505"/>
    <m/>
    <m/>
    <n v="636.29715622202684"/>
    <n v="0.46093846342382122"/>
    <m/>
    <m/>
    <n v="3276650142.1351371"/>
    <m/>
    <m/>
    <m/>
    <n v="2.4045131966948001"/>
    <m/>
    <m/>
    <m/>
    <n v="2.3925714568085503"/>
    <m/>
    <m/>
    <n v="259.5632435310601"/>
    <n v="582.11566535460236"/>
    <n v="250.44144795524551"/>
    <m/>
  </r>
  <r>
    <x v="1316"/>
    <n v="30.03"/>
    <n v="31.51"/>
    <n v="124744.85"/>
    <n v="111704.47"/>
    <n v="28.661999999999999"/>
    <n v="204031.33"/>
    <n v="182726.6"/>
    <n v="4.4453533327715178E-6"/>
    <n v="79863.776670547173"/>
    <n v="79864.03"/>
    <n v="-3.1720093868203847E-6"/>
    <n v="178423680925.32391"/>
    <m/>
    <m/>
    <n v="29505614.95278874"/>
    <m/>
    <m/>
    <n v="7.6592299987601571"/>
    <m/>
    <m/>
    <n v="360.5785294371758"/>
    <n v="360.44"/>
    <n v="3.8433425029360535E-4"/>
    <n v="11.511081747569111"/>
    <m/>
    <m/>
    <m/>
    <n v="67081.211537092531"/>
    <m/>
    <m/>
    <n v="2.4606082535189548"/>
    <n v="1323"/>
    <n v="0.95303078387813389"/>
    <n v="180256.78"/>
    <n v="944.75844392350609"/>
    <m/>
    <m/>
    <n v="638.28811657625067"/>
    <n v="0.46233689897471142"/>
    <m/>
    <m/>
    <n v="3226327604.3720207"/>
    <m/>
    <m/>
    <m/>
    <n v="2.4228246172545309"/>
    <m/>
    <m/>
    <m/>
    <n v="2.4108257713724104"/>
    <m/>
    <m/>
    <n v="259.58638190335142"/>
    <n v="584.33064914838678"/>
    <n v="252.34866921125698"/>
    <m/>
  </r>
  <r>
    <x v="1317"/>
    <n v="27.99"/>
    <n v="30.64"/>
    <n v="120938"/>
    <n v="108295.07"/>
    <n v="29.55434"/>
    <n v="203529.76"/>
    <n v="182276.59"/>
    <n v="4.4453533327715178E-6"/>
    <n v="77424.678555926366"/>
    <n v="77424.92"/>
    <n v="-3.1184284546847962E-6"/>
    <n v="167525297144.86395"/>
    <m/>
    <m/>
    <n v="28154506.77329934"/>
    <m/>
    <m/>
    <n v="7.7759136129525581"/>
    <m/>
    <m/>
    <n v="359.68334904950626"/>
    <n v="359.56"/>
    <n v="3.4305553873137384E-4"/>
    <n v="11.539055164277482"/>
    <m/>
    <m/>
    <m/>
    <n v="65031.914286614199"/>
    <m/>
    <m/>
    <n v="2.5370515264908606"/>
    <n v="1324"/>
    <n v="0.91351174934725843"/>
    <n v="179431.27"/>
    <n v="940.35836546704581"/>
    <m/>
    <m/>
    <n v="641.21124225903975"/>
    <n v="0.46441020483928497"/>
    <m/>
    <m/>
    <n v="3029280108.111763"/>
    <m/>
    <m/>
    <m/>
    <n v="2.4966568314319195"/>
    <m/>
    <m/>
    <m/>
    <n v="2.484327204554043"/>
    <m/>
    <m/>
    <n v="267.65090522730947"/>
    <n v="593.23256383655541"/>
    <n v="260.03864431713038"/>
    <m/>
  </r>
  <r>
    <x v="1318"/>
    <n v="31.17"/>
    <n v="33.01"/>
    <n v="126143.32"/>
    <n v="112954.78"/>
    <n v="28.308440000000001"/>
    <n v="208016.66"/>
    <n v="186292.52"/>
    <n v="5.4180167654571676E-6"/>
    <n v="80751.224482619917"/>
    <n v="80751.48"/>
    <n v="-3.1642439256573951E-6"/>
    <n v="181920106189.53067"/>
    <m/>
    <m/>
    <n v="29970788.753801644"/>
    <m/>
    <m/>
    <n v="7.6080288937666651"/>
    <m/>
    <m/>
    <n v="367.58583077319241"/>
    <n v="367.44"/>
    <n v="3.9688322771724849E-4"/>
    <n v="11.28375723647709"/>
    <m/>
    <m/>
    <m/>
    <n v="67824.247663891758"/>
    <m/>
    <m/>
    <n v="2.4296296155189241"/>
    <n v="1325"/>
    <n v="0.94425931535898222"/>
    <n v="184156.41"/>
    <n v="964.89568779274214"/>
    <m/>
    <m/>
    <n v="624.32559635546954"/>
    <n v="0.45205185394290959"/>
    <m/>
    <m/>
    <n v="3289634671.4696274"/>
    <m/>
    <m/>
    <m/>
    <n v="2.3888970959045923"/>
    <m/>
    <m/>
    <m/>
    <n v="2.3771997251363892"/>
    <m/>
    <m/>
    <n v="256.31823365455108"/>
    <n v="580.42446341916786"/>
    <n v="248.81495703030879"/>
    <m/>
  </r>
  <r>
    <x v="1319"/>
    <n v="30.58"/>
    <n v="32.42"/>
    <n v="123637.84"/>
    <n v="110710.65"/>
    <n v="28.958480000000002"/>
    <n v="207011.28"/>
    <n v="185391.13"/>
    <n v="5.4180167654571676E-6"/>
    <n v="79145.400082819571"/>
    <n v="79145.649999999994"/>
    <n v="-3.1576868775307076E-6"/>
    <n v="174684557312.34082"/>
    <m/>
    <m/>
    <n v="29077342.597420849"/>
    <m/>
    <m/>
    <n v="7.6834051971364676"/>
    <m/>
    <m/>
    <n v="365.80030602069837"/>
    <n v="365.64"/>
    <n v="4.3842583059405804E-4"/>
    <n v="11.337996589759424"/>
    <m/>
    <m/>
    <m/>
    <n v="66474.836533175476"/>
    <m/>
    <m/>
    <n v="2.4852606044443317"/>
    <n v="1326"/>
    <n v="0.94324491054904369"/>
    <n v="182692.6"/>
    <n v="957.15124799285502"/>
    <m/>
    <m/>
    <n v="629.28819337395566"/>
    <n v="0.45560190044663212"/>
    <m/>
    <m/>
    <n v="3158814533.5802789"/>
    <m/>
    <m/>
    <m/>
    <n v="2.4362450539354845"/>
    <m/>
    <m/>
    <m/>
    <n v="2.4243522247352036"/>
    <m/>
    <m/>
    <n v="262.18712689109111"/>
    <n v="586.17500025976574"/>
    <n v="253.74647131073797"/>
    <m/>
  </r>
  <r>
    <x v="1320"/>
    <n v="29.05"/>
    <n v="31.07"/>
    <n v="118570.6"/>
    <n v="106172.62"/>
    <n v="29.948779999999999"/>
    <n v="202291.99"/>
    <n v="181163.72"/>
    <n v="5.4180167654571676E-6"/>
    <n v="75899.811513804278"/>
    <n v="75900.05"/>
    <n v="-3.1421085456839748E-6"/>
    <n v="160357535389.98138"/>
    <m/>
    <m/>
    <n v="27289260.327625826"/>
    <m/>
    <m/>
    <n v="7.8406725248823044"/>
    <m/>
    <m/>
    <n v="357.45234511489525"/>
    <n v="357.32"/>
    <n v="3.7038261193123034E-4"/>
    <n v="11.596166933111302"/>
    <m/>
    <m/>
    <m/>
    <n v="63748.198804530301"/>
    <m/>
    <m/>
    <n v="2.57008416819526"/>
    <n v="1327"/>
    <n v="0.9349855165754748"/>
    <n v="178411.39"/>
    <n v="934.64842449898731"/>
    <m/>
    <m/>
    <n v="644.03490400347494"/>
    <n v="0.46623425382003186"/>
    <m/>
    <m/>
    <n v="2899757170.9300423"/>
    <m/>
    <m/>
    <m/>
    <n v="2.5359886287014652"/>
    <m/>
    <m/>
    <m/>
    <n v="2.5236467627092969"/>
    <m/>
    <m/>
    <n v="271.13574436514938"/>
    <n v="598.17308880475434"/>
    <n v="264.13523745390631"/>
    <m/>
  </r>
  <r>
    <x v="1321"/>
    <n v="26.36"/>
    <n v="29.41"/>
    <n v="113179.48"/>
    <n v="101344.63"/>
    <n v="31.364899999999999"/>
    <n v="199186.82"/>
    <n v="178381.89"/>
    <n v="5.4180167654571676E-6"/>
    <n v="72447.063075429745"/>
    <n v="72447.289999999994"/>
    <n v="-3.1322713416326309E-6"/>
    <n v="145767851609.74417"/>
    <m/>
    <m/>
    <n v="25427628.751532905"/>
    <m/>
    <m/>
    <n v="8.0187333540450751"/>
    <m/>
    <m/>
    <n v="351.95689073188498"/>
    <n v="351.84"/>
    <n v="3.322269551073731E-4"/>
    <n v="11.773858293777028"/>
    <m/>
    <m/>
    <m/>
    <n v="60847.625027331138"/>
    <m/>
    <m/>
    <n v="2.6914366107818082"/>
    <n v="1328"/>
    <n v="0.89629377762665763"/>
    <n v="174512.07"/>
    <n v="914.14957024787918"/>
    <m/>
    <m/>
    <n v="658.11078885521465"/>
    <n v="0.47637900446605808"/>
    <m/>
    <m/>
    <n v="2635946890.6019726"/>
    <m/>
    <m/>
    <m/>
    <n v="2.6511842125875917"/>
    <m/>
    <m/>
    <m/>
    <n v="2.6383213202946663"/>
    <m/>
    <m/>
    <n v="283.93804292735473"/>
    <n v="611.75753527122993"/>
    <n v="276.13340359670309"/>
    <m/>
  </r>
  <r>
    <x v="1322"/>
    <n v="25.93"/>
    <n v="29.28"/>
    <n v="111233.56"/>
    <n v="99601.64"/>
    <n v="32.099589999999999"/>
    <n v="198514.07"/>
    <n v="177778.44"/>
    <n v="5.4180167654571676E-6"/>
    <n v="71199.728443727028"/>
    <n v="71199.95"/>
    <n v="-3.1117475920439119E-6"/>
    <n v="140748233210.7027"/>
    <m/>
    <m/>
    <n v="24771410.193235729"/>
    <m/>
    <m/>
    <n v="8.087478514279665"/>
    <m/>
    <m/>
    <n v="350.75960951341631"/>
    <n v="350.64"/>
    <n v="3.4111770880773662E-4"/>
    <n v="11.813315266819606"/>
    <m/>
    <m/>
    <m/>
    <n v="59799.408207498622"/>
    <m/>
    <m/>
    <n v="2.7543033570298832"/>
    <n v="1329"/>
    <n v="0.88558743169398901"/>
    <n v="173016.88"/>
    <n v="906.24652357855962"/>
    <m/>
    <m/>
    <n v="663.74937116295098"/>
    <n v="0.48041499445138136"/>
    <m/>
    <m/>
    <n v="2545191704.9525175"/>
    <m/>
    <m/>
    <m/>
    <n v="2.6966553769768131"/>
    <m/>
    <m/>
    <m/>
    <n v="2.6836121441968546"/>
    <m/>
    <m/>
    <n v="290.57028565727131"/>
    <n v="617.00217528232645"/>
    <n v="280.86944092247074"/>
    <m/>
  </r>
  <r>
    <x v="1323"/>
    <n v="25.35"/>
    <n v="28.2"/>
    <n v="107269.59"/>
    <n v="96050.58"/>
    <n v="33.191040000000001"/>
    <n v="194885.27"/>
    <n v="174525.79"/>
    <n v="5.4180167654571676E-6"/>
    <n v="68657.399787727569"/>
    <n v="68657.61"/>
    <n v="-3.0617475970107222E-6"/>
    <n v="130696543536.30055"/>
    <m/>
    <m/>
    <n v="23445986.979460653"/>
    <m/>
    <m/>
    <n v="8.2310057084247159"/>
    <m/>
    <m/>
    <n v="344.32260091797673"/>
    <n v="344.2"/>
    <n v="3.5619092962435595E-4"/>
    <n v="12.028313512061885"/>
    <m/>
    <m/>
    <m/>
    <n v="57662.425650959638"/>
    <m/>
    <m/>
    <n v="2.8474051084629961"/>
    <n v="1330"/>
    <n v="0.89893617021276606"/>
    <n v="169186.77"/>
    <n v="885.97718970756989"/>
    <m/>
    <m/>
    <n v="678.44292652000593"/>
    <n v="0.49091040595525026"/>
    <m/>
    <m/>
    <n v="2363467217.1325808"/>
    <m/>
    <m/>
    <m/>
    <n v="2.7924080136178624"/>
    <m/>
    <m/>
    <m/>
    <n v="2.7790267598259581"/>
    <m/>
    <m/>
    <n v="300.39222572791198"/>
    <n v="627.95201469683684"/>
    <n v="290.84253194101035"/>
    <m/>
  </r>
  <r>
    <x v="1324"/>
    <n v="26.35"/>
    <n v="28.76"/>
    <n v="109136.98"/>
    <n v="97722.14"/>
    <n v="32.667839999999998"/>
    <n v="195065.25"/>
    <n v="174686.02"/>
    <n v="5.4180167654571676E-6"/>
    <n v="69850.910775028708"/>
    <n v="69851.13"/>
    <n v="-3.1384599117334488E-6"/>
    <n v="135240163918.94676"/>
    <m/>
    <m/>
    <n v="24057799.034679633"/>
    <m/>
    <m/>
    <n v="8.159171597946548"/>
    <m/>
    <m/>
    <n v="344.63218537590103"/>
    <n v="344.48"/>
    <n v="4.4178290728358327E-4"/>
    <n v="12.016891099460144"/>
    <m/>
    <m/>
    <m/>
    <n v="58664.232245815736"/>
    <m/>
    <m/>
    <n v="2.80234019878035"/>
    <n v="1331"/>
    <n v="0.91620305980528516"/>
    <n v="170055.67"/>
    <n v="890.45780773696356"/>
    <m/>
    <m/>
    <n v="674.95861708580344"/>
    <n v="0.4883429189845267"/>
    <m/>
    <m/>
    <n v="2445647233.6542196"/>
    <m/>
    <m/>
    <m/>
    <n v="2.7436841826386007"/>
    <m/>
    <m/>
    <m/>
    <n v="2.7305773932748898"/>
    <m/>
    <m/>
    <n v="295.63802040547205"/>
    <n v="622.47171544828313"/>
    <n v="285.76771397072588"/>
    <m/>
  </r>
  <r>
    <x v="1325"/>
    <n v="26.22"/>
    <n v="28.96"/>
    <n v="108165.98"/>
    <n v="96852.17"/>
    <n v="32.887680000000003"/>
    <n v="193248.84"/>
    <n v="173058.43"/>
    <n v="5.4180167654571676E-6"/>
    <n v="69227.75385633079"/>
    <n v="69227.97"/>
    <n v="-3.1222014629239681E-6"/>
    <n v="132826931483.84624"/>
    <m/>
    <m/>
    <n v="23736310.089209486"/>
    <m/>
    <m/>
    <n v="8.1952767468319987"/>
    <m/>
    <m/>
    <n v="341.4147118000738"/>
    <n v="341.28"/>
    <n v="3.9472515258398566E-4"/>
    <n v="12.128472362525448"/>
    <m/>
    <m/>
    <m/>
    <n v="58140.302152130098"/>
    <m/>
    <m/>
    <n v="2.8210170602250892"/>
    <n v="1332"/>
    <n v="0.90538674033149169"/>
    <n v="169003.32"/>
    <n v="884.87831786488573"/>
    <m/>
    <m/>
    <n v="679.13544165560609"/>
    <n v="0.4913183369666847"/>
    <m/>
    <m/>
    <n v="2402021604.73278"/>
    <m/>
    <m/>
    <m/>
    <n v="2.7679808674719228"/>
    <m/>
    <m/>
    <m/>
    <n v="2.7547993537233202"/>
    <m/>
    <m/>
    <n v="297.60837016790026"/>
    <n v="625.22621493312033"/>
    <n v="288.29832887378973"/>
    <m/>
  </r>
  <r>
    <x v="1326"/>
    <n v="27.95"/>
    <n v="30.53"/>
    <n v="114110.01"/>
    <n v="102173.95"/>
    <n v="31.132259999999999"/>
    <n v="198898.16"/>
    <n v="178116.57"/>
    <n v="5.4180167654571676E-6"/>
    <n v="73030.236169775744"/>
    <n v="73030.47"/>
    <n v="-3.2018173271586292E-6"/>
    <n v="147418068847.34705"/>
    <m/>
    <m/>
    <n v="25692438.373832189"/>
    <m/>
    <m/>
    <n v="7.9699145158644837"/>
    <m/>
    <m/>
    <n v="351.38685523465955"/>
    <n v="351.24"/>
    <n v="4.181050981082457E-4"/>
    <n v="11.77361051431537"/>
    <m/>
    <m/>
    <m/>
    <n v="61333.199206147801"/>
    <m/>
    <m/>
    <n v="2.6702699041239701"/>
    <n v="1333"/>
    <n v="0.91549295774647876"/>
    <n v="175230.29"/>
    <n v="917.41024392866075"/>
    <m/>
    <m/>
    <n v="654.11252482103612"/>
    <n v="0.47317073053474495"/>
    <m/>
    <m/>
    <n v="2665901700.0043459"/>
    <m/>
    <m/>
    <m/>
    <n v="2.61576553468832"/>
    <m/>
    <m/>
    <m/>
    <n v="2.6033479615651491"/>
    <m/>
    <m/>
    <n v="281.70502237633445"/>
    <n v="608.03309516310514"/>
    <n v="272.44438039236087"/>
    <m/>
  </r>
  <r>
    <x v="1327"/>
    <n v="29"/>
    <n v="30.79"/>
    <n v="113065.60000000001"/>
    <n v="101236.57"/>
    <n v="31.350729999999999"/>
    <n v="199233.32"/>
    <n v="178412.85"/>
    <n v="5.2790595175267185E-6"/>
    <n v="72354.757830831732"/>
    <n v="72354.990000000005"/>
    <n v="-3.2087513006651136E-6"/>
    <n v="144690027584.35672"/>
    <m/>
    <m/>
    <n v="25337899.19381059"/>
    <m/>
    <m/>
    <n v="8.0056404067675668"/>
    <m/>
    <m/>
    <n v="351.94464266493623"/>
    <n v="351.8"/>
    <n v="4.1115026985849568E-4"/>
    <n v="11.752535551153182"/>
    <m/>
    <m/>
    <m/>
    <n v="60763.514247902502"/>
    <m/>
    <m/>
    <n v="2.6883160238563226"/>
    <n v="1334"/>
    <n v="0.94186424163689508"/>
    <n v="175088.29"/>
    <n v="916.38054147880939"/>
    <m/>
    <m/>
    <n v="654.642592873338"/>
    <n v="0.47337463436844202"/>
    <m/>
    <m/>
    <n v="2616633109.9475923"/>
    <m/>
    <m/>
    <m/>
    <n v="2.6392717368224026"/>
    <m/>
    <m/>
    <m/>
    <n v="2.6269002645631443"/>
    <m/>
    <m/>
    <n v="283.60883088466437"/>
    <n v="610.75866066070512"/>
    <n v="274.89266277504044"/>
    <m/>
  </r>
  <r>
    <x v="1328"/>
    <n v="30.85"/>
    <n v="32.090000000000003"/>
    <n v="117403.91"/>
    <n v="105120.47"/>
    <n v="30.237590000000001"/>
    <n v="203961.27"/>
    <n v="182645.78"/>
    <n v="5.2790595175267185E-6"/>
    <n v="75129.167002467249"/>
    <n v="75129.41"/>
    <n v="-3.2343862776951227E-6"/>
    <n v="155785755965.42587"/>
    <m/>
    <m/>
    <n v="26795759.604070954"/>
    <m/>
    <m/>
    <n v="7.8518694620482412"/>
    <m/>
    <m/>
    <n v="360.28775689011724"/>
    <n v="360.16"/>
    <n v="3.5472259583846366E-4"/>
    <n v="11.473337237798654"/>
    <m/>
    <m/>
    <m/>
    <n v="63092.866805963153"/>
    <m/>
    <m/>
    <n v="2.5926976531681687"/>
    <n v="1335"/>
    <n v="0.96135867871611091"/>
    <n v="179687.78"/>
    <n v="940.38001018566149"/>
    <m/>
    <m/>
    <n v="637.44542874834144"/>
    <n v="0.46089560281375247"/>
    <m/>
    <m/>
    <n v="2817310305.9294157"/>
    <m/>
    <m/>
    <m/>
    <n v="2.5378989367152451"/>
    <m/>
    <m/>
    <m/>
    <n v="2.5260402036883285"/>
    <m/>
    <m/>
    <n v="273.52139544875774"/>
    <n v="599.02731482534716"/>
    <n v="264.3342050892968"/>
    <m/>
  </r>
  <r>
    <x v="1329"/>
    <n v="31.3"/>
    <n v="32.42"/>
    <n v="119048.31"/>
    <n v="106592.27"/>
    <n v="29.676159999999999"/>
    <n v="205858.12"/>
    <n v="184343.43"/>
    <n v="5.2790595175267185E-6"/>
    <n v="76179.594672505278"/>
    <n v="76179.839999999997"/>
    <n v="-3.220372932211113E-6"/>
    <n v="160141699163.31262"/>
    <m/>
    <m/>
    <n v="27358251.580872171"/>
    <m/>
    <m/>
    <n v="7.7966992068471876"/>
    <m/>
    <m/>
    <n v="363.6295842269862"/>
    <n v="363.48"/>
    <n v="4.1153358365297876E-4"/>
    <n v="11.366334832935495"/>
    <m/>
    <m/>
    <m/>
    <n v="63974.394603216497"/>
    <m/>
    <m/>
    <n v="2.5443944650166506"/>
    <n v="1336"/>
    <n v="0.96545342381246146"/>
    <n v="181227.72"/>
    <n v="948.36509296289648"/>
    <m/>
    <m/>
    <n v="631.98246563784664"/>
    <n v="0.45690237121496763"/>
    <m/>
    <m/>
    <n v="2896103475.9749675"/>
    <m/>
    <m/>
    <m/>
    <n v="2.5022490647932667"/>
    <m/>
    <m/>
    <m/>
    <n v="2.4905939429906501"/>
    <m/>
    <m/>
    <n v="268.42556199834269"/>
    <n v="594.81831848491436"/>
    <n v="260.62110193152171"/>
    <m/>
  </r>
  <r>
    <x v="1330"/>
    <n v="29.78"/>
    <n v="31.67"/>
    <n v="117438.9"/>
    <n v="105150.69"/>
    <n v="30.308489999999999"/>
    <n v="205458.62"/>
    <n v="183984.71"/>
    <n v="5.2790595175267185E-6"/>
    <n v="75147.892939626239"/>
    <n v="75148.13"/>
    <n v="-3.1545744886285476E-6"/>
    <n v="155803886998.74884"/>
    <m/>
    <m/>
    <n v="26802995.007875785"/>
    <m/>
    <m/>
    <n v="7.8492171428988318"/>
    <m/>
    <m/>
    <n v="362.91505455436493"/>
    <n v="362.76"/>
    <n v="4.2743013111956607E-4"/>
    <n v="11.388091864777463"/>
    <m/>
    <m/>
    <m/>
    <n v="63107.373731796717"/>
    <m/>
    <m/>
    <n v="2.5984422899632151"/>
    <n v="1337"/>
    <n v="0.9403220713609094"/>
    <n v="180996.58"/>
    <n v="947.08158080883902"/>
    <m/>
    <m/>
    <n v="632.78850362755122"/>
    <n v="0.45744174287814909"/>
    <m/>
    <m/>
    <n v="2817673293.7550845"/>
    <m/>
    <m/>
    <m/>
    <n v="2.5359719755284513"/>
    <m/>
    <m/>
    <m/>
    <n v="2.5241973083926612"/>
    <m/>
    <m/>
    <n v="274.12743644648356"/>
    <n v="598.82496662969629"/>
    <n v="264.13350294699308"/>
    <m/>
  </r>
  <r>
    <x v="1331"/>
    <n v="29.02"/>
    <n v="31.71"/>
    <n v="118006.25"/>
    <n v="105658.12"/>
    <n v="30.20392"/>
    <n v="206381.21"/>
    <n v="184809.9"/>
    <n v="5.2790595175267185E-6"/>
    <n v="75509.092896028553"/>
    <n v="75509.33"/>
    <n v="-3.1400619161514598E-6"/>
    <n v="157301344691.45248"/>
    <m/>
    <m/>
    <n v="26996752.601885039"/>
    <m/>
    <m/>
    <n v="7.8300741964979119"/>
    <m/>
    <m/>
    <n v="364.53579696712893"/>
    <n v="364.4"/>
    <n v="3.7265907554595579E-4"/>
    <n v="11.336655657507523"/>
    <m/>
    <m/>
    <m/>
    <n v="63410.089396734729"/>
    <m/>
    <m/>
    <n v="2.5893104548061339"/>
    <n v="1338"/>
    <n v="0.91516871649321974"/>
    <n v="182514.77"/>
    <n v="954.95108188116365"/>
    <m/>
    <m/>
    <n v="627.4807062187698"/>
    <n v="0.45356174583187298"/>
    <m/>
    <m/>
    <n v="2844772148.8956742"/>
    <m/>
    <m/>
    <m/>
    <n v="2.523616487715874"/>
    <m/>
    <m/>
    <m/>
    <n v="2.5119365367465676"/>
    <m/>
    <m/>
    <n v="273.16405674344696"/>
    <n v="597.36453127276457"/>
    <n v="262.84662032051023"/>
    <m/>
  </r>
  <r>
    <x v="1332"/>
    <n v="26.31"/>
    <n v="30.1"/>
    <n v="112466.89"/>
    <n v="100696.72"/>
    <n v="31.381499999999999"/>
    <n v="204212.53"/>
    <n v="182864.97"/>
    <n v="5.0011503509583832E-6"/>
    <n v="71959.338122426008"/>
    <n v="71959.570000000007"/>
    <n v="-3.2223312895762746E-6"/>
    <n v="142511321391.91663"/>
    <m/>
    <m/>
    <n v="25094496.455121156"/>
    <m/>
    <m/>
    <n v="8.0132872979293861"/>
    <m/>
    <m/>
    <n v="360.67882326521487"/>
    <n v="360.52"/>
    <n v="4.4053940201616015E-4"/>
    <n v="11.454862818921979"/>
    <m/>
    <m/>
    <m/>
    <n v="60427.319571247688"/>
    <m/>
    <m/>
    <n v="2.6897420040098408"/>
    <n v="1339"/>
    <n v="0.87408637873754147"/>
    <n v="179535.57"/>
    <n v="939.14333020799472"/>
    <m/>
    <m/>
    <n v="637.72311301120067"/>
    <n v="0.4608341840451054"/>
    <m/>
    <m/>
    <n v="2577347012.7214603"/>
    <m/>
    <m/>
    <m/>
    <n v="2.6417490701160267"/>
    <m/>
    <m/>
    <m/>
    <n v="2.6296396661639827"/>
    <m/>
    <m/>
    <n v="283.75926727704348"/>
    <n v="611.34204996710741"/>
    <n v="275.15068878129227"/>
    <m/>
  </r>
  <r>
    <x v="1333"/>
    <n v="25.02"/>
    <n v="29.58"/>
    <n v="110404.7"/>
    <n v="98849.84"/>
    <n v="32.014040000000001"/>
    <n v="203161.48"/>
    <n v="181922.88"/>
    <n v="5.0011503509583832E-6"/>
    <n v="70638.171098738661"/>
    <n v="70638.399999999994"/>
    <n v="-3.2404649784600892E-6"/>
    <n v="137278197572.64493"/>
    <m/>
    <m/>
    <n v="24403874.658696324"/>
    <m/>
    <m/>
    <n v="8.0865627294680085"/>
    <m/>
    <m/>
    <n v="358.81371631943853"/>
    <n v="358.68"/>
    <n v="3.728011582426749E-4"/>
    <n v="11.513508099471565"/>
    <m/>
    <m/>
    <m/>
    <n v="59317.314790171942"/>
    <m/>
    <m/>
    <n v="2.7437810196844619"/>
    <n v="1340"/>
    <n v="0.84584178498985807"/>
    <n v="177718.84"/>
    <n v="929.5675004684382"/>
    <m/>
    <m/>
    <n v="644.17626717502935"/>
    <n v="0.46545326310871754"/>
    <m/>
    <m/>
    <n v="2482721027.8236842"/>
    <m/>
    <m/>
    <m/>
    <n v="2.6900761310210077"/>
    <m/>
    <m/>
    <m/>
    <n v="2.6777842732945305"/>
    <m/>
    <m/>
    <n v="289.46021237487935"/>
    <n v="616.93230910340742"/>
    <n v="280.18418126746428"/>
    <m/>
  </r>
  <r>
    <x v="1334"/>
    <n v="25.89"/>
    <n v="29.11"/>
    <n v="107021.95"/>
    <n v="95820.63"/>
    <n v="32.810009999999998"/>
    <n v="198531.97"/>
    <n v="177776.43"/>
    <n v="5.0011503509583832E-6"/>
    <n v="68472.179895624155"/>
    <n v="68472.39"/>
    <n v="-3.0684539541470102E-6"/>
    <n v="128859356327.31285"/>
    <m/>
    <m/>
    <n v="23281882.349327911"/>
    <m/>
    <m/>
    <n v="8.2102536167700926"/>
    <m/>
    <m/>
    <n v="350.62875588752951"/>
    <n v="350.48"/>
    <n v="4.2443473958431177E-4"/>
    <n v="11.775551353880077"/>
    <m/>
    <m/>
    <m/>
    <n v="57497.907592776726"/>
    <m/>
    <m/>
    <n v="2.8118190225666608"/>
    <n v="1341"/>
    <n v="0.88938509103400898"/>
    <n v="173704.74"/>
    <n v="908.50060144368172"/>
    <m/>
    <m/>
    <n v="658.72614806592014"/>
    <n v="0.4759212441428925"/>
    <m/>
    <m/>
    <n v="2330478696.8460135"/>
    <m/>
    <m/>
    <m/>
    <n v="2.7723832037151319"/>
    <m/>
    <m/>
    <m/>
    <n v="2.7597555240895444"/>
    <m/>
    <m/>
    <n v="296.63800631052987"/>
    <n v="626.36881596932812"/>
    <n v="288.756853062657"/>
    <m/>
  </r>
  <r>
    <x v="1335"/>
    <n v="25.42"/>
    <n v="28.61"/>
    <n v="105752.1"/>
    <n v="94683.21"/>
    <n v="33.369349999999997"/>
    <n v="196722.25"/>
    <n v="176155.02"/>
    <n v="5.0011503509583832E-6"/>
    <n v="67658.085582416839"/>
    <n v="67658.3"/>
    <n v="-3.1691246035192577E-6"/>
    <n v="125795099171.06987"/>
    <m/>
    <m/>
    <n v="22867118.54447718"/>
    <m/>
    <m/>
    <n v="8.2587677597955853"/>
    <m/>
    <m/>
    <n v="347.42412459161011"/>
    <n v="347.28"/>
    <n v="4.1500976621211549E-4"/>
    <n v="11.882570196692969"/>
    <m/>
    <m/>
    <m/>
    <n v="56813.755539502439"/>
    <m/>
    <m/>
    <n v="2.8595703592581843"/>
    <n v="1342"/>
    <n v="0.88850052429220561"/>
    <n v="171899.03"/>
    <n v="898.98627992326158"/>
    <m/>
    <m/>
    <n v="665.57379305720872"/>
    <n v="0.48082299664470557"/>
    <m/>
    <m/>
    <n v="2275075046.5239558"/>
    <m/>
    <m/>
    <m/>
    <n v="2.8051615774820982"/>
    <m/>
    <m/>
    <m/>
    <n v="2.7924253419049454"/>
    <m/>
    <m/>
    <n v="301.67562117875366"/>
    <n v="630.07001056611557"/>
    <n v="292.17087607534046"/>
    <m/>
  </r>
  <r>
    <x v="1336"/>
    <n v="24.34"/>
    <n v="28.65"/>
    <n v="105775.76"/>
    <n v="94703.92"/>
    <n v="33.389789999999998"/>
    <n v="197929.44"/>
    <n v="177235.12"/>
    <n v="5.0011503509583832E-6"/>
    <n v="67671.572664593623"/>
    <n v="67671.789999999994"/>
    <n v="-3.2116101313928169E-6"/>
    <n v="125845069619.62898"/>
    <m/>
    <m/>
    <n v="22874401.764853038"/>
    <m/>
    <m/>
    <n v="8.2576496114909279"/>
    <m/>
    <m/>
    <n v="349.54757621985141"/>
    <n v="349.4"/>
    <n v="4.2237040598580577E-4"/>
    <n v="11.809334111457538"/>
    <m/>
    <m/>
    <m/>
    <n v="56824.547651340836"/>
    <m/>
    <m/>
    <n v="2.8611377331045773"/>
    <n v="1343"/>
    <n v="0.84956369982547997"/>
    <n v="172701.05"/>
    <n v="903.11010922734749"/>
    <m/>
    <m/>
    <n v="662.46846143603716"/>
    <n v="0.4785342800863015"/>
    <m/>
    <m/>
    <n v="2275993597.5902395"/>
    <m/>
    <m/>
    <m/>
    <n v="2.8044173834402626"/>
    <m/>
    <m/>
    <m/>
    <n v="2.7917252598256934"/>
    <m/>
    <m/>
    <n v="301.8409741581616"/>
    <n v="629.98470586514566"/>
    <n v="292.09336473805479"/>
    <m/>
  </r>
  <r>
    <x v="1337"/>
    <n v="24.4"/>
    <n v="27.59"/>
    <n v="103429.16"/>
    <n v="92601.53"/>
    <n v="33.915210000000002"/>
    <n v="192707.68"/>
    <n v="172556.66"/>
    <n v="5.2790595175267185E-6"/>
    <n v="66165.461082672613"/>
    <n v="66165.67"/>
    <n v="-3.157488277283349E-6"/>
    <n v="120243243128.62805"/>
    <m/>
    <m/>
    <n v="22112061.487425894"/>
    <m/>
    <m/>
    <n v="8.3486559927427493"/>
    <m/>
    <m/>
    <n v="340.30094318564466"/>
    <n v="340.16"/>
    <n v="4.1434379599203375E-4"/>
    <n v="12.119911133735231"/>
    <m/>
    <m/>
    <m/>
    <n v="55558.269878065919"/>
    <m/>
    <m/>
    <n v="2.9055991570230337"/>
    <n v="1344"/>
    <n v="0.88437839797027906"/>
    <n v="168138.15"/>
    <n v="879.04327210365216"/>
    <m/>
    <m/>
    <n v="679.97140853848089"/>
    <n v="0.49103786928844084"/>
    <m/>
    <m/>
    <n v="2174721391.2187886"/>
    <m/>
    <m/>
    <m/>
    <n v="2.8662738226166278"/>
    <m/>
    <m/>
    <m/>
    <n v="2.8534266498204319"/>
    <m/>
    <m/>
    <n v="306.53151364276158"/>
    <n v="636.92767765762744"/>
    <n v="298.53600610678535"/>
    <m/>
  </r>
  <r>
    <x v="1338"/>
    <n v="23.87"/>
    <n v="27.44"/>
    <n v="101422.93"/>
    <n v="90804.83"/>
    <n v="34.424460000000003"/>
    <n v="191376.46"/>
    <n v="171363.73"/>
    <n v="5.2790595175267185E-6"/>
    <n v="64880.458249512834"/>
    <n v="64880.67"/>
    <n v="-3.263691437882521E-6"/>
    <n v="115572592574.50529"/>
    <m/>
    <m/>
    <n v="21468312.140149601"/>
    <m/>
    <m/>
    <n v="8.4294289364311972"/>
    <m/>
    <m/>
    <n v="337.94191205921481"/>
    <n v="337.8"/>
    <n v="4.2010674723158559E-4"/>
    <n v="12.203312351286883"/>
    <m/>
    <m/>
    <m/>
    <n v="54478.734016674789"/>
    <m/>
    <m/>
    <n v="2.9490379707535359"/>
    <n v="1345"/>
    <n v="0.86989795918367352"/>
    <n v="167151.82999999999"/>
    <n v="873.8184562910219"/>
    <m/>
    <m/>
    <n v="683.96020822296464"/>
    <n v="0.49387153979241344"/>
    <m/>
    <m/>
    <n v="2090260942.0259395"/>
    <m/>
    <m/>
    <m/>
    <n v="2.9217505758833684"/>
    <m/>
    <m/>
    <m/>
    <n v="2.9086979941383966"/>
    <m/>
    <m/>
    <n v="311.11417098951659"/>
    <n v="643.08992981962513"/>
    <n v="304.3141729453273"/>
    <m/>
  </r>
  <r>
    <x v="1339"/>
    <n v="23.47"/>
    <n v="27.22"/>
    <n v="99056.320000000007"/>
    <n v="88685.51"/>
    <n v="35.818559999999998"/>
    <n v="190044.61"/>
    <n v="170170.25"/>
    <n v="5.2790595175267185E-6"/>
    <n v="63364.987832263767"/>
    <n v="63365.19"/>
    <n v="-3.1905173208945925E-6"/>
    <n v="110173429723.74756"/>
    <m/>
    <m/>
    <n v="20716530.83478307"/>
    <m/>
    <m/>
    <n v="8.5275754111985407"/>
    <m/>
    <m/>
    <n v="335.58188331593516"/>
    <n v="335.44"/>
    <n v="4.2297673484137377E-4"/>
    <n v="12.287913924100303"/>
    <m/>
    <m/>
    <m/>
    <n v="53205.708581867315"/>
    <m/>
    <m/>
    <n v="3.0682686857891421"/>
    <n v="1346"/>
    <n v="0.86223365172667155"/>
    <n v="166010.85999999999"/>
    <n v="867.78605144893356"/>
    <m/>
    <m/>
    <n v="688.62888626720837"/>
    <n v="0.49719554624738771"/>
    <m/>
    <m/>
    <n v="1992623390.4866753"/>
    <m/>
    <m/>
    <m/>
    <n v="2.9898028939113197"/>
    <m/>
    <m/>
    <m/>
    <n v="2.9764905524945693"/>
    <m/>
    <m/>
    <n v="323.69263401124283"/>
    <n v="650.57762679722089"/>
    <n v="311.40214446782011"/>
    <m/>
  </r>
  <r>
    <x v="1340"/>
    <n v="23.43"/>
    <n v="26.96"/>
    <n v="95646.11"/>
    <n v="85631.87"/>
    <n v="36.844679999999997"/>
    <n v="188557.07"/>
    <n v="168837.38"/>
    <n v="5.2790595175267185E-6"/>
    <n v="61182.030757691711"/>
    <n v="61182.23"/>
    <n v="-3.2565388397021167E-6"/>
    <n v="102582299768.80925"/>
    <m/>
    <m/>
    <n v="19646367.868637271"/>
    <m/>
    <m/>
    <n v="8.6741613642950082"/>
    <m/>
    <m/>
    <n v="332.94705785488475"/>
    <n v="332.8"/>
    <n v="4.418805735719733E-4"/>
    <n v="12.383767173987728"/>
    <m/>
    <m/>
    <m/>
    <n v="51372.239439403864"/>
    <m/>
    <m/>
    <n v="3.1559643760199134"/>
    <n v="1347"/>
    <n v="0.86906528189910981"/>
    <n v="164462.16"/>
    <n v="859.62342889724528"/>
    <m/>
    <m/>
    <n v="695.05304162765913"/>
    <n v="0.50178626653868463"/>
    <m/>
    <m/>
    <n v="1855339926.7136164"/>
    <m/>
    <m/>
    <m/>
    <n v="3.0926044331029168"/>
    <m/>
    <m/>
    <m/>
    <n v="3.0788801379933002"/>
    <m/>
    <m/>
    <n v="332.94425173745623"/>
    <n v="661.76082212400433"/>
    <n v="322.10941210210098"/>
    <m/>
  </r>
  <r>
    <x v="1341"/>
    <n v="23.09"/>
    <n v="26.37"/>
    <n v="94869.74"/>
    <n v="84936.33"/>
    <n v="37.00356"/>
    <n v="188346.93"/>
    <n v="168648.32000000001"/>
    <n v="5.2790595175267185E-6"/>
    <n v="60683.929754989455"/>
    <n v="60684.12"/>
    <n v="-3.1350048504963368E-6"/>
    <n v="100911832753.77414"/>
    <m/>
    <m/>
    <n v="19406817.013501547"/>
    <m/>
    <m/>
    <n v="8.7091623730513614"/>
    <m/>
    <m/>
    <n v="332.56789107494444"/>
    <n v="332.44"/>
    <n v="3.8470423217562555E-4"/>
    <n v="12.39724112109632"/>
    <m/>
    <m/>
    <m/>
    <n v="50953.505514668635"/>
    <m/>
    <m/>
    <n v="3.1693693176370097"/>
    <n v="1348"/>
    <n v="0.87561623056503601"/>
    <n v="164419.31"/>
    <n v="859.33235343825811"/>
    <m/>
    <m/>
    <n v="695.2341350952006"/>
    <n v="0.50186942608976581"/>
    <m/>
    <m/>
    <n v="1825138633.63432"/>
    <m/>
    <m/>
    <m/>
    <n v="3.1175787278841134"/>
    <m/>
    <m/>
    <m/>
    <n v="3.1037897512943209"/>
    <m/>
    <m/>
    <n v="334.35843064587499"/>
    <n v="664.43108560620271"/>
    <n v="324.7106032934247"/>
    <m/>
  </r>
  <r>
    <x v="1342"/>
    <n v="24.28"/>
    <n v="26.99"/>
    <n v="96156.79"/>
    <n v="86087.27"/>
    <n v="36.485129999999998"/>
    <n v="190700.98"/>
    <n v="170753.5"/>
    <n v="5.2790595175267185E-6"/>
    <n v="61502.698894429348"/>
    <n v="61502.9"/>
    <n v="-3.2698550905818635E-6"/>
    <n v="103634254488.00468"/>
    <m/>
    <m/>
    <n v="19800709.020576216"/>
    <m/>
    <m/>
    <n v="8.6494796891589054"/>
    <m/>
    <m/>
    <n v="336.69985258795498"/>
    <n v="336.56"/>
    <n v="4.1553538137328871E-4"/>
    <n v="12.241326058740329"/>
    <m/>
    <m/>
    <m/>
    <n v="51639.500330309776"/>
    <m/>
    <m/>
    <n v="3.1243620359551167"/>
    <n v="1349"/>
    <n v="0.89959244164505381"/>
    <n v="166277.72"/>
    <n v="868.84171987968705"/>
    <m/>
    <m/>
    <n v="687.37599441207601"/>
    <n v="0.49605576461879569"/>
    <m/>
    <m/>
    <n v="1874412648.5111811"/>
    <m/>
    <m/>
    <m/>
    <n v="3.074903916593799"/>
    <m/>
    <m/>
    <m/>
    <n v="3.0614402453839378"/>
    <m/>
    <m/>
    <n v="329.61030489509807"/>
    <n v="659.87783137210329"/>
    <n v="320.26581939893236"/>
    <m/>
  </r>
  <r>
    <x v="1343"/>
    <n v="25.01"/>
    <n v="27.96"/>
    <n v="99521.17"/>
    <n v="89098.880000000005"/>
    <n v="35.054969999999997"/>
    <n v="194860.71"/>
    <n v="174477.22"/>
    <n v="5.2790595175267185E-6"/>
    <n v="63653.032767899931"/>
    <n v="63653.24"/>
    <n v="-3.2556410336503916E-6"/>
    <n v="110880747315.80031"/>
    <m/>
    <m/>
    <n v="20839548.059677251"/>
    <m/>
    <m/>
    <n v="8.4979651733189865"/>
    <m/>
    <m/>
    <n v="344.0358436392558"/>
    <n v="343.92"/>
    <n v="3.3683309855714327E-4"/>
    <n v="11.973992730926996"/>
    <m/>
    <m/>
    <m/>
    <n v="53444.478899532674"/>
    <m/>
    <m/>
    <n v="3.0016986610014493"/>
    <n v="1350"/>
    <n v="0.89449213161659513"/>
    <n v="170255.11"/>
    <n v="889.55509073966857"/>
    <m/>
    <m/>
    <n v="670.93384926830902"/>
    <n v="0.48414413180447968"/>
    <m/>
    <m/>
    <n v="2005491048.1503062"/>
    <m/>
    <m/>
    <m/>
    <n v="2.9671956684379039"/>
    <m/>
    <m/>
    <m/>
    <n v="2.9542475303950111"/>
    <m/>
    <m/>
    <n v="316.66970711780493"/>
    <n v="648.31863085057887"/>
    <n v="309.04749476591974"/>
    <m/>
  </r>
  <r>
    <x v="1344"/>
    <n v="25.61"/>
    <n v="28.42"/>
    <n v="100634.91"/>
    <n v="90095.51"/>
    <n v="34.73386"/>
    <n v="195251.07"/>
    <n v="174825.83"/>
    <n v="5.2790595175267185E-6"/>
    <n v="64363.803496520995"/>
    <n v="64364.02"/>
    <n v="-3.3637345678849684E-6"/>
    <n v="113356770437.50354"/>
    <m/>
    <m/>
    <n v="21189001.102115195"/>
    <m/>
    <m/>
    <n v="8.4502175452812409"/>
    <m/>
    <m/>
    <n v="344.71663714554029"/>
    <n v="344.6"/>
    <n v="3.3847111300144839E-4"/>
    <n v="11.949689479926001"/>
    <m/>
    <m/>
    <m/>
    <n v="54040.736161264293"/>
    <m/>
    <m/>
    <n v="2.9740110570873268"/>
    <n v="1351"/>
    <n v="0.90112596762843056"/>
    <n v="171257.45"/>
    <n v="894.72228589328097"/>
    <m/>
    <m/>
    <n v="666.98387188157676"/>
    <n v="0.48124821431109976"/>
    <m/>
    <m/>
    <n v="2050287445.9299977"/>
    <m/>
    <m/>
    <m/>
    <n v="2.9338689668296962"/>
    <m/>
    <m/>
    <m/>
    <n v="2.9211096913370569"/>
    <m/>
    <m/>
    <n v="313.74875254758371"/>
    <n v="644.67591448207872"/>
    <n v="305.57636080923999"/>
    <m/>
  </r>
  <r>
    <x v="1345"/>
    <n v="25.4"/>
    <n v="28.19"/>
    <n v="98347.48"/>
    <n v="88047.16"/>
    <n v="35.583880000000001"/>
    <n v="192548.16"/>
    <n v="172404.75"/>
    <n v="5.2790595175267185E-6"/>
    <n v="62899.281459256192"/>
    <n v="62899.49"/>
    <n v="-3.315460010977489E-6"/>
    <n v="108198046034.39967"/>
    <m/>
    <m/>
    <n v="20466196.85656485"/>
    <m/>
    <m/>
    <n v="8.546054296179042"/>
    <m/>
    <m/>
    <n v="339.93634839351927"/>
    <n v="339.8"/>
    <n v="4.0126072254054179E-4"/>
    <n v="12.114790923025124"/>
    <m/>
    <m/>
    <m/>
    <n v="52810.583629529567"/>
    <m/>
    <m/>
    <n v="3.046596003564888"/>
    <n v="1352"/>
    <n v="0.9010287335934728"/>
    <n v="168863.34"/>
    <n v="882.14554437465654"/>
    <m/>
    <m/>
    <n v="676.30803709313636"/>
    <n v="0.4879296125882529"/>
    <m/>
    <m/>
    <n v="1956993624.7500393"/>
    <m/>
    <m/>
    <m/>
    <n v="3.0004316558332436"/>
    <m/>
    <m/>
    <m/>
    <n v="2.9874273207216402"/>
    <m/>
    <m/>
    <n v="321.40623463958769"/>
    <n v="651.98740021542915"/>
    <n v="312.50918040730141"/>
    <m/>
  </r>
  <r>
    <x v="1346"/>
    <n v="25.92"/>
    <n v="28.4"/>
    <n v="99301.89"/>
    <n v="88901.14"/>
    <n v="35.419980000000002"/>
    <n v="195075.97"/>
    <n v="174667.2"/>
    <n v="5.2790595175267185E-6"/>
    <n v="63508.136948630126"/>
    <n v="63508.34"/>
    <n v="-3.1972394470836107E-6"/>
    <n v="110292494011.15306"/>
    <m/>
    <m/>
    <n v="20763753.909335237"/>
    <m/>
    <m/>
    <n v="8.5043883388197692"/>
    <m/>
    <m/>
    <n v="344.39070175447233"/>
    <n v="344.24"/>
    <n v="4.3778106690783858E-4"/>
    <n v="11.955430668113367"/>
    <m/>
    <m/>
    <m/>
    <n v="53321.265891560055"/>
    <m/>
    <m/>
    <n v="3.0323680796029162"/>
    <n v="1353"/>
    <n v="0.91267605633802829"/>
    <n v="170262.7"/>
    <n v="889.38637899542084"/>
    <m/>
    <m/>
    <n v="670.70351443720256"/>
    <n v="0.48384030046681209"/>
    <m/>
    <m/>
    <n v="1994888630.7932174"/>
    <m/>
    <m/>
    <m/>
    <n v="2.9711917174288374"/>
    <m/>
    <m/>
    <m/>
    <n v="2.9583580992957077"/>
    <m/>
    <m/>
    <n v="319.90523369886404"/>
    <n v="648.80866084932131"/>
    <n v="309.46370221147055"/>
    <m/>
  </r>
  <r>
    <x v="1347"/>
    <n v="25.56"/>
    <n v="27.71"/>
    <n v="96770.79"/>
    <n v="86633.74"/>
    <n v="35.938450000000003"/>
    <n v="192495.86"/>
    <n v="172354.26"/>
    <n v="5.0011503509583832E-6"/>
    <n v="61884.85466249536"/>
    <n v="61885.05"/>
    <n v="-3.1564570868169994E-6"/>
    <n v="104653908752.99004"/>
    <m/>
    <m/>
    <n v="19968818.397183351"/>
    <m/>
    <m/>
    <n v="8.61216693159475"/>
    <m/>
    <m/>
    <n v="339.81086954352821"/>
    <n v="339.68"/>
    <n v="3.8527303205437846E-4"/>
    <n v="12.112581928767421"/>
    <m/>
    <m/>
    <m/>
    <n v="51956.836941071728"/>
    <m/>
    <m/>
    <n v="3.0761609880273451"/>
    <n v="1354"/>
    <n v="0.92241068206423671"/>
    <n v="168021.65"/>
    <n v="877.47442457566729"/>
    <m/>
    <m/>
    <n v="679.53152028363581"/>
    <n v="0.49006936114786026"/>
    <m/>
    <m/>
    <n v="1892939038.5297663"/>
    <m/>
    <m/>
    <m/>
    <n v="3.0465454529022655"/>
    <m/>
    <m/>
    <m/>
    <n v="3.0335216659761972"/>
    <m/>
    <m/>
    <n v="324.52524691497217"/>
    <n v="657.03120216100649"/>
    <n v="317.31215097305045"/>
    <m/>
  </r>
  <r>
    <x v="1348"/>
    <n v="24.89"/>
    <n v="27.22"/>
    <n v="96088.62"/>
    <n v="86022.59"/>
    <n v="36.345480000000002"/>
    <n v="191928.82"/>
    <n v="171845.69"/>
    <n v="5.0011503509583832E-6"/>
    <n v="61447.109073619926"/>
    <n v="61447.3"/>
    <n v="-3.1071565402829293E-6"/>
    <n v="103173217226.39542"/>
    <m/>
    <m/>
    <n v="19757326.566226769"/>
    <m/>
    <m/>
    <n v="8.642318870822745"/>
    <m/>
    <m/>
    <n v="338.80161854381612"/>
    <n v="338.68"/>
    <n v="3.5909573584547161E-4"/>
    <n v="12.147934259463685"/>
    <m/>
    <m/>
    <m/>
    <n v="51588.827959215829"/>
    <m/>
    <m/>
    <n v="3.1108005295760193"/>
    <n v="1355"/>
    <n v="0.91440117560617196"/>
    <n v="167302.72"/>
    <n v="873.65167045408998"/>
    <m/>
    <m/>
    <n v="682.4390955626402"/>
    <n v="0.49211961224327505"/>
    <m/>
    <m/>
    <n v="1866169009.48805"/>
    <m/>
    <m/>
    <m/>
    <n v="3.0678941414852066"/>
    <m/>
    <m/>
    <m/>
    <n v="3.0548236621688107"/>
    <m/>
    <m/>
    <n v="328.17960889988041"/>
    <n v="659.33152506879617"/>
    <n v="319.53571809175321"/>
    <m/>
  </r>
  <r>
    <x v="1349"/>
    <n v="24.9"/>
    <n v="27.17"/>
    <n v="95653.52"/>
    <n v="85632.639999999999"/>
    <n v="36.476860000000002"/>
    <n v="191985.48"/>
    <n v="171895.56"/>
    <n v="5.0011503509583832E-6"/>
    <n v="61167.378188038769"/>
    <n v="61167.58"/>
    <n v="-3.2993288475724469E-6"/>
    <n v="102233715408.98105"/>
    <m/>
    <m/>
    <n v="19622795.151473418"/>
    <m/>
    <m/>
    <n v="8.6616817218562545"/>
    <m/>
    <m/>
    <n v="338.89337376405985"/>
    <n v="338.76"/>
    <n v="3.9371166625290499E-4"/>
    <n v="12.144020461272399"/>
    <m/>
    <m/>
    <m/>
    <n v="51353.492710363236"/>
    <m/>
    <m/>
    <n v="3.1218443024719229"/>
    <n v="1356"/>
    <n v="0.91645196908354787"/>
    <n v="166799.01"/>
    <n v="870.95329501531285"/>
    <m/>
    <m/>
    <n v="684.4937626763957"/>
    <n v="0.49355448048210465"/>
    <m/>
    <m/>
    <n v="1849187587.5561817"/>
    <m/>
    <m/>
    <m/>
    <n v="3.0816577120359305"/>
    <m/>
    <m/>
    <m/>
    <n v="3.0685733668048001"/>
    <m/>
    <m/>
    <n v="329.34469198228902"/>
    <n v="660.80873717962254"/>
    <n v="320.96925921038616"/>
    <m/>
  </r>
  <r>
    <x v="1350"/>
    <n v="25.67"/>
    <n v="27.98"/>
    <n v="96702.75"/>
    <n v="86571.53"/>
    <n v="36.141559999999998"/>
    <n v="193462.52"/>
    <n v="173217.18"/>
    <n v="5.0011503509583832E-6"/>
    <n v="61836.819502275583"/>
    <n v="61837.02"/>
    <n v="-3.2423574812812106E-6"/>
    <n v="104471328747.44975"/>
    <m/>
    <m/>
    <n v="19945325.10325332"/>
    <m/>
    <m/>
    <n v="8.6139734828668821"/>
    <m/>
    <m/>
    <n v="341.49232242039733"/>
    <n v="341.36"/>
    <n v="3.8763305717526286E-4"/>
    <n v="12.050265648335902"/>
    <m/>
    <m/>
    <m/>
    <n v="51915.047151753453"/>
    <m/>
    <m/>
    <n v="3.0929487592722413"/>
    <n v="1357"/>
    <n v="0.91744102930664762"/>
    <n v="168606.72"/>
    <n v="880.32364272945688"/>
    <m/>
    <m/>
    <n v="677.07545593867746"/>
    <n v="0.48815922846095539"/>
    <m/>
    <m/>
    <n v="1889673484.6228659"/>
    <m/>
    <m/>
    <m/>
    <n v="3.0477279670135062"/>
    <m/>
    <m/>
    <m/>
    <n v="3.0348319635640331"/>
    <m/>
    <m/>
    <n v="326.29630364106885"/>
    <n v="657.169025842726"/>
    <n v="317.4353154234073"/>
    <m/>
  </r>
  <r>
    <x v="1351"/>
    <n v="24.76"/>
    <n v="27.11"/>
    <n v="93526.99"/>
    <n v="83728.05"/>
    <n v="37.57629"/>
    <n v="189385.2"/>
    <n v="169565.67"/>
    <n v="5.0011503509583832E-6"/>
    <n v="59804.613406008546"/>
    <n v="59804.81"/>
    <n v="-3.2872605305600544E-6"/>
    <n v="97604590928.690674"/>
    <m/>
    <m/>
    <n v="18962473.79916824"/>
    <m/>
    <m/>
    <n v="8.7552104764735272"/>
    <m/>
    <m/>
    <n v="334.28704850706765"/>
    <n v="334.16"/>
    <n v="3.8020261870852501E-4"/>
    <n v="12.303898083034506"/>
    <m/>
    <m/>
    <m/>
    <n v="50208.430188376755"/>
    <m/>
    <m/>
    <n v="3.2155240885257594"/>
    <n v="1358"/>
    <n v="0.91331611951309488"/>
    <n v="165089.26999999999"/>
    <n v="861.8911494264504"/>
    <m/>
    <m/>
    <n v="691.20051016244452"/>
    <n v="0.49829589835859261"/>
    <m/>
    <m/>
    <n v="1765479674.0060077"/>
    <m/>
    <m/>
    <m/>
    <n v="3.1476853219399019"/>
    <m/>
    <m/>
    <m/>
    <n v="3.1344120970813187"/>
    <m/>
    <m/>
    <n v="339.22761287569733"/>
    <n v="667.94414346829615"/>
    <n v="327.84634778370099"/>
    <m/>
  </r>
  <r>
    <x v="1352"/>
    <n v="24.99"/>
    <n v="27.06"/>
    <n v="93579.95"/>
    <n v="83774.210000000006"/>
    <n v="37.421469999999999"/>
    <n v="189978.77"/>
    <n v="170094.58"/>
    <n v="5.1401040459531089E-6"/>
    <n v="59834.100868062662"/>
    <n v="59834.29"/>
    <n v="-3.1609289145029251E-6"/>
    <n v="97700467284.622238"/>
    <m/>
    <m/>
    <n v="18977609.121830359"/>
    <m/>
    <m/>
    <n v="8.7521136449548695"/>
    <m/>
    <m/>
    <n v="335.31023967382907"/>
    <n v="335.2"/>
    <n v="3.2887730855923891E-4"/>
    <n v="12.264347915667528"/>
    <m/>
    <m/>
    <m/>
    <n v="50231.775210875981"/>
    <m/>
    <m/>
    <n v="3.2016571608682045"/>
    <n v="1359"/>
    <n v="0.92350332594235029"/>
    <n v="165377.81"/>
    <n v="863.19531485186121"/>
    <m/>
    <m/>
    <n v="689.99244258057035"/>
    <n v="0.49728353984127849"/>
    <m/>
    <m/>
    <n v="1767247648.9961193"/>
    <m/>
    <m/>
    <m/>
    <n v="3.1455104251076009"/>
    <m/>
    <m/>
    <m/>
    <n v="3.1323834800081181"/>
    <m/>
    <m/>
    <n v="337.76469590238707"/>
    <n v="667.70788296013905"/>
    <n v="327.61982196858656"/>
    <m/>
  </r>
  <r>
    <x v="1353"/>
    <n v="25.99"/>
    <n v="28.1"/>
    <n v="95393.86"/>
    <n v="85397.62"/>
    <n v="36.585099999999997"/>
    <n v="192577.31"/>
    <n v="172420.27"/>
    <n v="5.1401040459531089E-6"/>
    <n v="60992.409857007442"/>
    <n v="60992.61"/>
    <n v="-3.2814302021177966E-6"/>
    <n v="101482958286.99489"/>
    <m/>
    <m/>
    <n v="19529055.354698569"/>
    <m/>
    <m/>
    <n v="8.6670870857270739"/>
    <m/>
    <m/>
    <n v="339.88834356915095"/>
    <n v="339.76"/>
    <n v="3.7774773119547689E-4"/>
    <n v="12.096273205253755"/>
    <m/>
    <m/>
    <m/>
    <n v="51203.71352712853"/>
    <m/>
    <m/>
    <n v="3.1298985838808613"/>
    <n v="1360"/>
    <n v="0.92491103202846969"/>
    <n v="167687.96"/>
    <n v="875.18488260319327"/>
    <m/>
    <m/>
    <n v="680.35399083648508"/>
    <n v="0.49029054278162432"/>
    <m/>
    <m/>
    <n v="1835678644.3648813"/>
    <m/>
    <m/>
    <m/>
    <n v="3.0844118073303259"/>
    <m/>
    <m/>
    <m/>
    <n v="3.0715850842076016"/>
    <m/>
    <m/>
    <n v="330.19439317579992"/>
    <n v="661.22111802992094"/>
    <n v="321.25611129099991"/>
    <m/>
  </r>
  <r>
    <x v="1354"/>
    <n v="25.45"/>
    <n v="27.74"/>
    <n v="94201.93"/>
    <n v="84330.15"/>
    <n v="37.101170000000003"/>
    <n v="190877.78"/>
    <n v="170897.74"/>
    <n v="5.1401040459531089E-6"/>
    <n v="60228.851475586853"/>
    <n v="60229.05"/>
    <n v="-3.2961571393430589E-6"/>
    <n v="98941920619.974731"/>
    <m/>
    <m/>
    <n v="19162701.898856372"/>
    <m/>
    <m/>
    <n v="8.7210293757224147"/>
    <m/>
    <m/>
    <n v="336.88055219380726"/>
    <n v="336.76"/>
    <n v="3.5797658215730443E-4"/>
    <n v="12.20269881603031"/>
    <m/>
    <m/>
    <m/>
    <n v="50562.21268668749"/>
    <m/>
    <m/>
    <n v="3.1738446262950912"/>
    <n v="1361"/>
    <n v="0.91744772891131943"/>
    <n v="166604.24"/>
    <n v="869.46091478062681"/>
    <m/>
    <m/>
    <n v="684.75092682967932"/>
    <n v="0.49341237508131797"/>
    <m/>
    <m/>
    <n v="1789726375.643935"/>
    <m/>
    <m/>
    <m/>
    <n v="3.1228214926373807"/>
    <m/>
    <m/>
    <m/>
    <n v="3.1098808477349755"/>
    <m/>
    <m/>
    <n v="334.83056154309958"/>
    <n v="665.33643162340616"/>
    <n v="325.25666209563957"/>
    <m/>
  </r>
  <r>
    <x v="1355"/>
    <n v="24.71"/>
    <n v="27.28"/>
    <n v="92371.93"/>
    <n v="82691.490000000005"/>
    <n v="37.898470000000003"/>
    <n v="190834.14"/>
    <n v="170857.79"/>
    <n v="5.1401040459531089E-6"/>
    <n v="59057.384446679636"/>
    <n v="59057.58"/>
    <n v="-3.31123151953161E-6"/>
    <n v="95092933745.497696"/>
    <m/>
    <m/>
    <n v="18603983.886279903"/>
    <m/>
    <m/>
    <n v="8.8055314581261808"/>
    <m/>
    <m/>
    <n v="336.79531940621501"/>
    <n v="336.68"/>
    <n v="3.4251932462581181E-4"/>
    <n v="12.205162685933812"/>
    <m/>
    <m/>
    <m/>
    <n v="49578.28757040343"/>
    <m/>
    <m/>
    <n v="3.2418414581343327"/>
    <n v="1362"/>
    <n v="0.90579178885630496"/>
    <n v="165562.96"/>
    <n v="863.95930069409644"/>
    <m/>
    <m/>
    <n v="689.03063450752245"/>
    <n v="0.49644914767067327"/>
    <m/>
    <m/>
    <n v="1720114327.6495433"/>
    <m/>
    <m/>
    <m/>
    <n v="3.1833542772497605"/>
    <m/>
    <m/>
    <m/>
    <n v="3.1702094867962791"/>
    <m/>
    <m/>
    <n v="342.00401206404143"/>
    <n v="671.78318366941812"/>
    <n v="331.56143856678801"/>
    <m/>
  </r>
  <r>
    <x v="1356"/>
    <n v="24.27"/>
    <n v="27.11"/>
    <n v="93881.72"/>
    <n v="84042.63"/>
    <n v="37.008290000000002"/>
    <n v="190277.32"/>
    <n v="170358.38"/>
    <n v="5.1401040459531089E-6"/>
    <n v="60021.195163087257"/>
    <n v="60021.4"/>
    <n v="-3.4127313381926427E-6"/>
    <n v="98196546806.121857"/>
    <m/>
    <m/>
    <n v="19059771.621300541"/>
    <m/>
    <m/>
    <n v="8.733365027080481"/>
    <m/>
    <m/>
    <n v="335.8044223981093"/>
    <n v="335.68"/>
    <n v="3.7065776367151138E-4"/>
    <n v="12.240448029413484"/>
    <m/>
    <m/>
    <m/>
    <n v="50386.923910033991"/>
    <m/>
    <m/>
    <n v="3.1654914934107463"/>
    <n v="1363"/>
    <n v="0.89524160826263377"/>
    <n v="165338.60999999999"/>
    <n v="862.72120381183493"/>
    <m/>
    <m/>
    <n v="689.96432174560869"/>
    <n v="0.49707474838612992"/>
    <m/>
    <m/>
    <n v="1776266183.8205104"/>
    <m/>
    <m/>
    <m/>
    <n v="3.1311939244552773"/>
    <m/>
    <m/>
    <m/>
    <n v="3.1183104474163841"/>
    <m/>
    <m/>
    <n v="333.94933246492189"/>
    <n v="666.27753133798512"/>
    <n v="326.1286905587242"/>
    <m/>
  </r>
  <r>
    <x v="1357"/>
    <n v="27.89"/>
    <n v="29.93"/>
    <n v="99518.080000000002"/>
    <n v="89086.99"/>
    <n v="35.00591"/>
    <n v="200154.5"/>
    <n v="179198.96"/>
    <n v="5.0011503509583832E-6"/>
    <n v="63620.022826063396"/>
    <n v="63620.24"/>
    <n v="-3.4135981976657348E-6"/>
    <n v="109971078845.67538"/>
    <m/>
    <m/>
    <n v="20775166.487138633"/>
    <m/>
    <m/>
    <n v="8.470608999508892"/>
    <m/>
    <m/>
    <n v="353.20998699623686"/>
    <n v="353.08"/>
    <n v="3.6815168300918799E-4"/>
    <n v="11.604128508628804"/>
    <m/>
    <m/>
    <m/>
    <n v="53406.610506904188"/>
    <m/>
    <m/>
    <n v="2.993640303263406"/>
    <n v="1364"/>
    <n v="0.93184096224523894"/>
    <n v="174509.6"/>
    <n v="910.36127851031165"/>
    <m/>
    <m/>
    <n v="651.69343090477139"/>
    <n v="0.46936953608713794"/>
    <m/>
    <m/>
    <n v="1989293183.0330811"/>
    <m/>
    <m/>
    <m/>
    <n v="2.9428439138487814"/>
    <m/>
    <m/>
    <m/>
    <n v="2.9308649233555224"/>
    <m/>
    <m/>
    <n v="315.81957588447671"/>
    <n v="646.23159980395201"/>
    <n v="306.51114408673288"/>
    <m/>
  </r>
  <r>
    <x v="1358"/>
    <n v="26.18"/>
    <n v="28.9"/>
    <n v="97246.55"/>
    <n v="87053.11"/>
    <n v="35.762549999999997"/>
    <n v="198252.67"/>
    <n v="177495.35"/>
    <n v="5.0011503509583832E-6"/>
    <n v="62166.360864885683"/>
    <n v="62166.57"/>
    <n v="-3.3641089466351914E-6"/>
    <n v="104945520654.18175"/>
    <m/>
    <m/>
    <n v="20063520.117388919"/>
    <m/>
    <m/>
    <n v="8.5670791585213255"/>
    <m/>
    <m/>
    <n v="349.84532217902273"/>
    <n v="349.72"/>
    <n v="3.5835004867523779E-4"/>
    <n v="11.714072035122371"/>
    <m/>
    <m/>
    <m/>
    <n v="52185.821911180828"/>
    <m/>
    <m/>
    <n v="3.058149841263273"/>
    <n v="1365"/>
    <n v="0.90588235294117647"/>
    <n v="172754.71"/>
    <n v="901.13620534656422"/>
    <m/>
    <m/>
    <n v="658.24694019572428"/>
    <n v="0.47404463277449693"/>
    <m/>
    <m/>
    <n v="1898397008.1144032"/>
    <m/>
    <m/>
    <m/>
    <n v="3.0098896406371085"/>
    <m/>
    <m/>
    <m/>
    <n v="2.9976814753700625"/>
    <m/>
    <m/>
    <n v="322.62512794409201"/>
    <n v="653.59140890334038"/>
    <n v="313.49427435990464"/>
    <m/>
  </r>
  <r>
    <x v="1359"/>
    <n v="26.26"/>
    <n v="28.48"/>
    <n v="94254.83"/>
    <n v="84374.55"/>
    <n v="36.791339999999998"/>
    <n v="197583.89"/>
    <n v="176895.7"/>
    <n v="5.0011503509583832E-6"/>
    <n v="60252.388388607695"/>
    <n v="60252.6"/>
    <n v="-3.5120707206903745E-6"/>
    <n v="98483368474.013687"/>
    <m/>
    <m/>
    <n v="19137327.028855797"/>
    <m/>
    <m/>
    <n v="8.6986541033888134"/>
    <m/>
    <m/>
    <n v="348.65666207675622"/>
    <n v="348.52"/>
    <n v="3.9212118890241676E-4"/>
    <n v="11.753270894748704"/>
    <m/>
    <m/>
    <m/>
    <n v="50578.64760979102"/>
    <m/>
    <m/>
    <n v="3.145921825078736"/>
    <n v="1366"/>
    <n v="0.9220505617977528"/>
    <n v="172464.37"/>
    <n v="899.55146740880377"/>
    <m/>
    <m/>
    <n v="659.35322214089626"/>
    <n v="0.47479632297181984"/>
    <m/>
    <m/>
    <n v="1781512419.5154364"/>
    <m/>
    <m/>
    <m/>
    <n v="3.1023572252464868"/>
    <m/>
    <m/>
    <m/>
    <n v="3.089819092325647"/>
    <m/>
    <m/>
    <n v="331.88479440198961"/>
    <n v="663.62939874808035"/>
    <n v="323.12521163665946"/>
    <m/>
  </r>
  <r>
    <x v="1360"/>
    <n v="25.09"/>
    <n v="28.29"/>
    <n v="92451.59"/>
    <n v="82759.91"/>
    <n v="37.526350000000001"/>
    <n v="196198.7"/>
    <n v="175654.66"/>
    <n v="5.0011503509583832E-6"/>
    <n v="59098.226381849992"/>
    <n v="59098.43"/>
    <n v="-3.4454070947376181E-6"/>
    <n v="94710291599.357559"/>
    <m/>
    <m/>
    <n v="18587814.414244846"/>
    <m/>
    <m/>
    <n v="8.7816567620348955"/>
    <m/>
    <m/>
    <n v="346.20391300259837"/>
    <n v="346.08"/>
    <n v="3.5804727981503248E-4"/>
    <n v="11.835349273933748"/>
    <m/>
    <m/>
    <m/>
    <n v="49609.318310528477"/>
    <m/>
    <m/>
    <n v="3.2085638272899226"/>
    <n v="1367"/>
    <n v="0.88688582537999294"/>
    <n v="171157.36"/>
    <n v="892.66456852816805"/>
    <m/>
    <m/>
    <n v="664.35008760864696"/>
    <n v="0.47834918681385707"/>
    <m/>
    <m/>
    <n v="1713270586.5920539"/>
    <m/>
    <m/>
    <m/>
    <n v="3.1615784620296923"/>
    <m/>
    <m/>
    <m/>
    <n v="3.1488469310656702"/>
    <m/>
    <m/>
    <n v="338.49332734742239"/>
    <n v="669.96175819094321"/>
    <n v="329.29338418404802"/>
    <m/>
  </r>
  <r>
    <x v="1361"/>
    <n v="25.01"/>
    <n v="27.77"/>
    <n v="91089.919999999998"/>
    <n v="81540.570000000007"/>
    <n v="38.165460000000003"/>
    <n v="194467"/>
    <n v="174103.4"/>
    <n v="5.0011503509583832E-6"/>
    <n v="58226.380426666838"/>
    <n v="58226.58"/>
    <n v="-3.4275297151609152E-6"/>
    <n v="91915775049.205643"/>
    <m/>
    <m/>
    <n v="18176845.824379515"/>
    <m/>
    <m/>
    <n v="8.8461186182767602"/>
    <m/>
    <m/>
    <n v="343.13986137943613"/>
    <n v="343"/>
    <n v="4.0775912372059686E-4"/>
    <n v="11.939488962859446"/>
    <m/>
    <m/>
    <m/>
    <n v="48876.99520682935"/>
    <m/>
    <m/>
    <n v="3.2629986725117974"/>
    <n v="1368"/>
    <n v="0.90061217140799432"/>
    <n v="170400.4"/>
    <n v="888.64728007979488"/>
    <m/>
    <m/>
    <n v="667.28824020878199"/>
    <n v="0.48041918699338376"/>
    <m/>
    <m/>
    <n v="1662729738.3718352"/>
    <m/>
    <m/>
    <m/>
    <n v="3.2080100374506357"/>
    <m/>
    <m/>
    <m/>
    <n v="3.1951381478376706"/>
    <m/>
    <m/>
    <n v="344.23603120952919"/>
    <n v="674.87962047073063"/>
    <n v="334.12945287156799"/>
    <m/>
  </r>
  <r>
    <x v="1362"/>
    <n v="25.14"/>
    <n v="28.16"/>
    <n v="91177.61"/>
    <n v="81617.84"/>
    <n v="38.02093"/>
    <n v="194522.79"/>
    <n v="174150.73"/>
    <n v="4.4453533327715178E-6"/>
    <n v="58278.170218669213"/>
    <n v="58278.37"/>
    <n v="-3.4280528228292084E-6"/>
    <n v="92078718347.987793"/>
    <m/>
    <m/>
    <n v="18202159.480098236"/>
    <m/>
    <m/>
    <n v="8.8412368312461744"/>
    <m/>
    <m/>
    <n v="343.21319614437357"/>
    <n v="343.08"/>
    <n v="3.8823640076235399E-4"/>
    <n v="11.935078001329405"/>
    <m/>
    <m/>
    <m/>
    <n v="48919.090312341075"/>
    <m/>
    <m/>
    <n v="3.2500140952843184"/>
    <n v="1369"/>
    <n v="0.89275568181818188"/>
    <n v="169719.59"/>
    <n v="884.88950448587343"/>
    <m/>
    <m/>
    <n v="669.95429326274518"/>
    <n v="0.48220147576449757"/>
    <m/>
    <m/>
    <n v="1665712623.6435382"/>
    <m/>
    <m/>
    <m/>
    <n v="3.2045222454469067"/>
    <m/>
    <m/>
    <m/>
    <n v="3.1918040598539372"/>
    <m/>
    <m/>
    <n v="342.86619941358794"/>
    <n v="674.50718384393554"/>
    <n v="333.76618280061092"/>
    <m/>
  </r>
  <r>
    <x v="1363"/>
    <n v="24.92"/>
    <n v="28.16"/>
    <n v="92183.27"/>
    <n v="82517.7"/>
    <n v="37.055880000000002"/>
    <n v="195951.16"/>
    <n v="175428.74"/>
    <n v="4.4453533327715178E-6"/>
    <n v="58919.52317285724"/>
    <n v="58919.73"/>
    <n v="-3.5103206135200793E-6"/>
    <n v="94105270792.768112"/>
    <m/>
    <m/>
    <n v="18503008.063819069"/>
    <m/>
    <m/>
    <n v="8.7922694046267686"/>
    <m/>
    <m/>
    <n v="345.72496129396063"/>
    <n v="345.6"/>
    <n v="3.6157781817314216E-4"/>
    <n v="11.847106569180308"/>
    <m/>
    <m/>
    <m/>
    <n v="49457.014479729092"/>
    <m/>
    <m/>
    <n v="3.167318065695647"/>
    <n v="1370"/>
    <n v="0.88494318181818188"/>
    <n v="170997.52"/>
    <n v="891.48280301240186"/>
    <m/>
    <m/>
    <n v="664.90976840860628"/>
    <n v="0.47852529901953933"/>
    <m/>
    <m/>
    <n v="1702385168.6295109"/>
    <m/>
    <m/>
    <m/>
    <n v="3.1690438661462514"/>
    <m/>
    <m/>
    <m/>
    <n v="3.1565107891643875"/>
    <m/>
    <m/>
    <n v="334.14203005912208"/>
    <n v="670.77140776875876"/>
    <n v="330.07094141230203"/>
    <m/>
  </r>
  <r>
    <x v="1364"/>
    <n v="24.95"/>
    <n v="28.36"/>
    <n v="93800.63"/>
    <n v="83965.11"/>
    <n v="36.629860000000001"/>
    <n v="197626.38"/>
    <n v="176927.73"/>
    <n v="4.4453533327715178E-6"/>
    <n v="59951.807226696277"/>
    <n v="59952.01"/>
    <n v="-3.3822603066058221E-6"/>
    <n v="97402626384.910507"/>
    <m/>
    <m/>
    <n v="18989656.774894632"/>
    <m/>
    <m/>
    <n v="8.7149317297015045"/>
    <m/>
    <m/>
    <n v="348.67212107657372"/>
    <n v="348.52"/>
    <n v="4.3647732289042729E-4"/>
    <n v="11.745494102537604"/>
    <m/>
    <m/>
    <m/>
    <n v="50323.072515042666"/>
    <m/>
    <m/>
    <n v="3.130702809998815"/>
    <n v="1371"/>
    <n v="0.87976022566995771"/>
    <n v="172306.58"/>
    <n v="898.23734776392746"/>
    <m/>
    <m/>
    <n v="659.81959644919448"/>
    <n v="0.47481696650127564"/>
    <m/>
    <m/>
    <n v="1762047503.9138467"/>
    <m/>
    <m/>
    <m/>
    <n v="3.1133119237796381"/>
    <m/>
    <m/>
    <m/>
    <n v="3.1010427806597778"/>
    <m/>
    <m/>
    <n v="330.27923648553571"/>
    <n v="664.87123584546873"/>
    <n v="324.26619541929239"/>
    <m/>
  </r>
  <r>
    <x v="1365"/>
    <n v="24.68"/>
    <n v="28.41"/>
    <n v="92539.69"/>
    <n v="82836.009999999995"/>
    <n v="37.442549999999997"/>
    <n v="196916.35"/>
    <n v="176291.28"/>
    <n v="4.4453533327715178E-6"/>
    <n v="59144.446872143038"/>
    <n v="59144.65"/>
    <n v="-3.4344248712736558E-6"/>
    <n v="94779167676.327469"/>
    <m/>
    <m/>
    <n v="18606440.302948214"/>
    <m/>
    <m/>
    <n v="8.7732993195211382"/>
    <m/>
    <m/>
    <n v="347.41094418827674"/>
    <n v="347.28"/>
    <n v="3.7705652003205969E-4"/>
    <n v="11.787361779259337"/>
    <m/>
    <m/>
    <m/>
    <n v="49644.937290433299"/>
    <m/>
    <m/>
    <n v="3.1999562477463828"/>
    <n v="1372"/>
    <n v="0.86870820133755722"/>
    <n v="171678.59"/>
    <n v="894.89374370581413"/>
    <m/>
    <m/>
    <n v="662.22438045903402"/>
    <n v="0.47650231429080026"/>
    <m/>
    <m/>
    <n v="1714600328.3642421"/>
    <m/>
    <m/>
    <m/>
    <n v="3.1550304605502548"/>
    <m/>
    <m/>
    <m/>
    <n v="3.1426410167927492"/>
    <m/>
    <m/>
    <n v="337.58525495212848"/>
    <n v="669.32416018042852"/>
    <n v="328.61137878936876"/>
    <m/>
  </r>
  <r>
    <x v="1366"/>
    <n v="24.76"/>
    <n v="28.5"/>
    <n v="93447.94"/>
    <n v="83648.649999999994"/>
    <n v="36.966430000000003"/>
    <n v="197322.62"/>
    <n v="176654.21"/>
    <n v="4.4453533327715178E-6"/>
    <n v="59723.476018590161"/>
    <n v="59723.68"/>
    <n v="-3.4154193083724138E-6"/>
    <n v="96634838825.51619"/>
    <m/>
    <m/>
    <n v="18880059.343250964"/>
    <m/>
    <m/>
    <n v="8.7300380677830276"/>
    <m/>
    <m/>
    <n v="348.11922007018148"/>
    <n v="348"/>
    <n v="3.4258640856754674E-4"/>
    <n v="11.762712412672419"/>
    <m/>
    <m/>
    <m/>
    <n v="50130.523205142883"/>
    <m/>
    <m/>
    <n v="3.1590621536768229"/>
    <n v="1373"/>
    <n v="0.86877192982456142"/>
    <n v="172299.2"/>
    <n v="898.05861449159977"/>
    <m/>
    <m/>
    <n v="659.83047057920169"/>
    <n v="0.47473477439279743"/>
    <m/>
    <m/>
    <n v="1748182649.3280489"/>
    <m/>
    <m/>
    <m/>
    <n v="3.1239333928524293"/>
    <m/>
    <m/>
    <m/>
    <n v="3.1117097361059267"/>
    <m/>
    <m/>
    <n v="333.27105747451259"/>
    <n v="666.02371414144102"/>
    <n v="325.372471773965"/>
    <m/>
  </r>
  <r>
    <x v="1367"/>
    <n v="26.01"/>
    <n v="29.17"/>
    <n v="94800.81"/>
    <n v="84858.54"/>
    <n v="36.281329999999997"/>
    <n v="199493.31"/>
    <n v="178595.18"/>
    <n v="4.1674654807088984E-6"/>
    <n v="60583.676276317761"/>
    <n v="60583.88"/>
    <n v="-3.3626714274204161E-6"/>
    <n v="99418041269.474411"/>
    <m/>
    <m/>
    <n v="19289124.828330021"/>
    <m/>
    <m/>
    <n v="8.6662259319075012"/>
    <m/>
    <m/>
    <n v="351.92303589600618"/>
    <n v="351.8"/>
    <n v="3.497325071237789E-4"/>
    <n v="11.632325464083316"/>
    <m/>
    <m/>
    <m/>
    <n v="50851.219869042303"/>
    <m/>
    <m/>
    <n v="3.0999163281966267"/>
    <n v="1374"/>
    <n v="0.89166952348303052"/>
    <n v="173771.06"/>
    <n v="905.51810172721014"/>
    <m/>
    <m/>
    <n v="654.19389143996773"/>
    <n v="0.47054552809572014"/>
    <m/>
    <m/>
    <n v="1798572066.2386322"/>
    <m/>
    <m/>
    <m/>
    <n v="3.0783188110627027"/>
    <m/>
    <m/>
    <m/>
    <n v="3.066402747579041"/>
    <m/>
    <m/>
    <n v="327.03136010735386"/>
    <n v="661.15541970639629"/>
    <n v="320.62149684606896"/>
    <m/>
  </r>
  <r>
    <x v="1368"/>
    <n v="29.15"/>
    <n v="30.88"/>
    <n v="99376.81"/>
    <n v="88954.28"/>
    <n v="34.574300000000001"/>
    <n v="204024.21"/>
    <n v="182650.69"/>
    <n v="4.1674654807088984E-6"/>
    <n v="63506.47934798702"/>
    <n v="63506.7"/>
    <n v="-3.474468252551155E-6"/>
    <n v="109010490776.10785"/>
    <m/>
    <m/>
    <n v="20685425.401563212"/>
    <m/>
    <m/>
    <n v="8.4568659450829138"/>
    <m/>
    <m/>
    <n v="359.90714986772679"/>
    <n v="359.76"/>
    <n v="4.0902231411710233E-4"/>
    <n v="11.367807438461785"/>
    <m/>
    <m/>
    <m/>
    <n v="53304.046055928411"/>
    <m/>
    <m/>
    <n v="2.953875633579031"/>
    <n v="1375"/>
    <n v="0.94397668393782386"/>
    <n v="178310.69"/>
    <n v="929.10148616233698"/>
    <m/>
    <m/>
    <n v="637.10359910131467"/>
    <n v="0.45820946254514533"/>
    <m/>
    <m/>
    <n v="1972123572.0963798"/>
    <m/>
    <m/>
    <m/>
    <n v="2.9296057557479611"/>
    <m/>
    <m/>
    <m/>
    <n v="2.9183055022597473"/>
    <m/>
    <m/>
    <n v="311.62452910440248"/>
    <n v="645.183127840672"/>
    <n v="305.13232716545872"/>
    <m/>
  </r>
  <r>
    <x v="1369"/>
    <n v="28.9"/>
    <n v="31.04"/>
    <n v="100726.38"/>
    <n v="90161.94"/>
    <n v="34.303420000000003"/>
    <n v="206193.34"/>
    <n v="184591.82"/>
    <n v="4.1674654807088984E-6"/>
    <n v="64367.348831607553"/>
    <n v="64367.57"/>
    <n v="-3.4360220907414529E-6"/>
    <n v="111965789497.09604"/>
    <m/>
    <m/>
    <n v="21106466.835006498"/>
    <m/>
    <m/>
    <n v="8.3992413293850419"/>
    <m/>
    <m/>
    <n v="363.72471583566698"/>
    <n v="363.6"/>
    <n v="3.4300284836907835E-4"/>
    <n v="11.246626342175714"/>
    <m/>
    <m/>
    <m/>
    <n v="54026.157567309674"/>
    <m/>
    <m/>
    <n v="2.9305441506131502"/>
    <n v="1376"/>
    <n v="0.93105670103092786"/>
    <n v="180704.53"/>
    <n v="941.50125232401331"/>
    <m/>
    <m/>
    <n v="628.55041544377457"/>
    <n v="0.45201509910295484"/>
    <m/>
    <m/>
    <n v="2025603149.2208447"/>
    <m/>
    <m/>
    <m/>
    <n v="2.8896982832307692"/>
    <m/>
    <m/>
    <m/>
    <n v="2.8785915639359931"/>
    <m/>
    <m/>
    <n v="309.16313150529618"/>
    <n v="640.78688577676814"/>
    <n v="300.97577472266988"/>
    <m/>
  </r>
  <r>
    <x v="1370"/>
    <n v="27.1"/>
    <n v="29.6"/>
    <n v="96084.18"/>
    <n v="86006.25"/>
    <n v="35.824919999999999"/>
    <n v="200311.19"/>
    <n v="179325.13"/>
    <n v="4.1674654807088984E-6"/>
    <n v="61399.338749561764"/>
    <n v="61399.55"/>
    <n v="-3.4405860993569348E-6"/>
    <n v="101640298332.49365"/>
    <m/>
    <m/>
    <n v="19647038.543229219"/>
    <m/>
    <m/>
    <n v="8.5925840749450106"/>
    <m/>
    <m/>
    <n v="353.33999692101628"/>
    <n v="353.2"/>
    <n v="3.9636727354563916E-4"/>
    <n v="11.567130346574157"/>
    <m/>
    <m/>
    <m/>
    <n v="51534.53381023265"/>
    <m/>
    <m/>
    <n v="3.0603289802230114"/>
    <n v="1377"/>
    <n v="0.91554054054054057"/>
    <n v="174938.51"/>
    <n v="911.3881413535504"/>
    <m/>
    <m/>
    <n v="648.60654943475492"/>
    <n v="0.46639403087730874"/>
    <m/>
    <m/>
    <n v="1838815413.4445498"/>
    <m/>
    <m/>
    <m/>
    <n v="3.0227477292901725"/>
    <m/>
    <m/>
    <m/>
    <n v="3.011171051454963"/>
    <m/>
    <m/>
    <n v="322.85502020646823"/>
    <n v="655.53720559213809"/>
    <n v="314.83350524648773"/>
    <m/>
  </r>
  <r>
    <x v="1371"/>
    <n v="25.26"/>
    <n v="28.48"/>
    <n v="92915.87"/>
    <n v="83169.899999999994"/>
    <n v="36.91872"/>
    <n v="197426.17"/>
    <n v="176741.62"/>
    <n v="4.1674654807088984E-6"/>
    <n v="59373.289856665004"/>
    <n v="59373.5"/>
    <n v="-3.5393455833920839E-6"/>
    <n v="94932529991.179901"/>
    <m/>
    <m/>
    <n v="18674967.113799714"/>
    <m/>
    <m/>
    <n v="8.7340416561654859"/>
    <m/>
    <m/>
    <n v="348.24245883479608"/>
    <n v="348.12"/>
    <n v="3.5177190278079529E-4"/>
    <n v="11.733391153460364"/>
    <m/>
    <m/>
    <m/>
    <n v="49833.572840845765"/>
    <m/>
    <m/>
    <n v="3.1535633423100626"/>
    <n v="1378"/>
    <n v="0.886938202247191"/>
    <n v="171712.42"/>
    <n v="894.51112684475527"/>
    <m/>
    <m/>
    <n v="660.56768425330324"/>
    <n v="0.47494990675222681"/>
    <m/>
    <m/>
    <n v="1717475090.9761214"/>
    <m/>
    <m/>
    <m/>
    <n v="3.1222877368031279"/>
    <m/>
    <m/>
    <m/>
    <n v="3.1103726246907666"/>
    <m/>
    <m/>
    <n v="332.69095028133177"/>
    <n v="666.32915207695453"/>
    <n v="325.20106889524931"/>
    <m/>
  </r>
  <r>
    <x v="1372"/>
    <n v="25.62"/>
    <n v="28.21"/>
    <n v="89872.35"/>
    <n v="80444.23"/>
    <n v="38.092129999999997"/>
    <n v="195648.73"/>
    <n v="175147.46"/>
    <n v="3.8895847329634137E-6"/>
    <n v="57422.877935475524"/>
    <n v="57423.08"/>
    <n v="-3.5188729771151728E-6"/>
    <n v="88695553147.506744"/>
    <m/>
    <m/>
    <n v="17756253.232736293"/>
    <m/>
    <m/>
    <n v="8.8762348685871846"/>
    <m/>
    <m/>
    <n v="345.07355193252312"/>
    <n v="344.96"/>
    <n v="3.291742014237542E-4"/>
    <n v="11.837655781477361"/>
    <m/>
    <m/>
    <m/>
    <n v="48194.865281404789"/>
    <m/>
    <m/>
    <n v="3.2529570700555368"/>
    <n v="1379"/>
    <n v="0.90818858560794047"/>
    <n v="169445.77"/>
    <n v="882.4276786908365"/>
    <m/>
    <m/>
    <n v="669.28735486019798"/>
    <n v="0.48103693101532308"/>
    <m/>
    <m/>
    <n v="1604687506.9592419"/>
    <m/>
    <m/>
    <m/>
    <n v="3.2240116202531079"/>
    <m/>
    <m/>
    <m/>
    <n v="3.2118850541708861"/>
    <m/>
    <m/>
    <n v="343.176673936219"/>
    <n v="677.17722063375675"/>
    <n v="335.79609357544751"/>
    <m/>
  </r>
  <r>
    <x v="1373"/>
    <n v="24.32"/>
    <n v="27.29"/>
    <n v="87295.74"/>
    <n v="78137.61"/>
    <n v="39.328789999999998"/>
    <n v="193939.56"/>
    <n v="173616.71"/>
    <n v="3.8895847329634137E-6"/>
    <n v="55775.223336841264"/>
    <n v="55775.42"/>
    <n v="-3.5259825696964953E-6"/>
    <n v="83605669646.784836"/>
    <m/>
    <m/>
    <n v="16992388.61480901"/>
    <m/>
    <m/>
    <n v="9.0032570222066379"/>
    <m/>
    <m/>
    <n v="342.05067928766283"/>
    <n v="341.92"/>
    <n v="3.8219258207417006E-4"/>
    <n v="11.940719058937381"/>
    <m/>
    <m/>
    <m/>
    <n v="46811.601717356156"/>
    <m/>
    <m/>
    <n v="3.3583479995718539"/>
    <n v="1380"/>
    <n v="0.89116892634664713"/>
    <n v="167286.78"/>
    <n v="871.11621952092582"/>
    <m/>
    <m/>
    <n v="677.81506674270531"/>
    <n v="0.48711987309220661"/>
    <m/>
    <m/>
    <n v="1512612423.2169015"/>
    <m/>
    <m/>
    <m/>
    <n v="3.3163009474276217"/>
    <m/>
    <m/>
    <m/>
    <n v="3.3038717840146221"/>
    <m/>
    <m/>
    <n v="354.29508339430595"/>
    <n v="686.86787328326534"/>
    <n v="345.4084644953374"/>
    <m/>
  </r>
  <r>
    <x v="1374"/>
    <n v="23.55"/>
    <n v="26.51"/>
    <n v="83240.960000000006"/>
    <n v="74507.91"/>
    <n v="40.921120000000002"/>
    <n v="190874.03"/>
    <n v="170871.74"/>
    <n v="3.8895847329634137E-6"/>
    <n v="53183.235827822806"/>
    <n v="53183.43"/>
    <n v="-3.6509901146786206E-6"/>
    <n v="75835124466.329407"/>
    <m/>
    <m/>
    <n v="15808224.495996492"/>
    <m/>
    <m/>
    <n v="9.2121298766373236"/>
    <m/>
    <m/>
    <n v="336.63580370851275"/>
    <n v="336.52"/>
    <n v="3.4412132566497E-4"/>
    <n v="12.129106557508457"/>
    <m/>
    <m/>
    <m/>
    <n v="44635.794116872152"/>
    <m/>
    <m/>
    <n v="3.4940946169266738"/>
    <n v="1381"/>
    <n v="0.88834402112410404"/>
    <n v="163691.69"/>
    <n v="852.32886944070617"/>
    <m/>
    <m/>
    <n v="692.3817059493183"/>
    <n v="0.49754119325239321"/>
    <m/>
    <m/>
    <n v="1372036438.1345439"/>
    <m/>
    <m/>
    <m/>
    <n v="3.4701903221574519"/>
    <m/>
    <m/>
    <m/>
    <n v="3.4572309970643604"/>
    <m/>
    <m/>
    <n v="368.61592183104688"/>
    <n v="702.80300131032755"/>
    <n v="361.43677238120921"/>
    <m/>
  </r>
  <r>
    <x v="1375"/>
    <n v="24.15"/>
    <n v="26.56"/>
    <n v="84300.23"/>
    <n v="75455.759999999995"/>
    <n v="40.510359999999999"/>
    <n v="192659.52"/>
    <n v="172469.46"/>
    <n v="3.8895847329634137E-6"/>
    <n v="53858.697595136473"/>
    <n v="53858.89"/>
    <n v="-3.5723882079174984E-6"/>
    <n v="77761379785.585724"/>
    <m/>
    <m/>
    <n v="16109725.753074491"/>
    <m/>
    <m/>
    <n v="9.1532957258092793"/>
    <m/>
    <m/>
    <n v="339.77650566067217"/>
    <n v="339.64"/>
    <n v="4.0191279199208729E-4"/>
    <n v="12.015296816887975"/>
    <m/>
    <m/>
    <m/>
    <n v="45202.326569381286"/>
    <m/>
    <m/>
    <n v="3.4587987206552082"/>
    <n v="1382"/>
    <n v="0.90926204819277112"/>
    <n v="165150.75"/>
    <n v="859.85892729548289"/>
    <m/>
    <m/>
    <n v="686.21018647950029"/>
    <n v="0.49305963391235424"/>
    <m/>
    <m/>
    <n v="1406897661.5627408"/>
    <m/>
    <m/>
    <m/>
    <n v="3.4258848374938875"/>
    <m/>
    <m/>
    <m/>
    <n v="3.4131369758668817"/>
    <m/>
    <m/>
    <n v="364.89231650051835"/>
    <n v="698.31448254917143"/>
    <n v="356.82214612473689"/>
    <m/>
  </r>
  <r>
    <x v="1376"/>
    <n v="23.86"/>
    <n v="26.41"/>
    <n v="82219.63"/>
    <n v="73592.570000000007"/>
    <n v="41.510980000000004"/>
    <n v="191312.2"/>
    <n v="171261.32"/>
    <n v="3.7506470229597966E-6"/>
    <n v="52525.577539982434"/>
    <n v="52525.760000000002"/>
    <n v="-3.4737244652971455E-6"/>
    <n v="73911944051.282227"/>
    <m/>
    <m/>
    <n v="15512595.820575237"/>
    <m/>
    <m/>
    <n v="9.2655810065163031"/>
    <m/>
    <m/>
    <n v="337.3756764246026"/>
    <n v="337.24"/>
    <n v="4.0231415194691422E-4"/>
    <n v="12.098257013586403"/>
    <m/>
    <m/>
    <m/>
    <n v="44082.364344248992"/>
    <m/>
    <m/>
    <n v="3.5435477267916804"/>
    <n v="1383"/>
    <n v="0.90344566452101471"/>
    <n v="163791.96"/>
    <n v="852.58462820718546"/>
    <m/>
    <m/>
    <n v="691.85603149859048"/>
    <n v="0.49697496017832021"/>
    <m/>
    <m/>
    <n v="1337282868.1160774"/>
    <m/>
    <m/>
    <m/>
    <n v="3.509987955016491"/>
    <m/>
    <m/>
    <m/>
    <n v="3.4970685519601843"/>
    <m/>
    <m/>
    <n v="373.83306838225724"/>
    <n v="706.88084378600149"/>
    <n v="365.58188450290993"/>
    <m/>
  </r>
  <r>
    <x v="1377"/>
    <n v="23.42"/>
    <n v="26.33"/>
    <n v="82453.36"/>
    <n v="73801.5"/>
    <n v="41.565460000000002"/>
    <n v="190673.71"/>
    <n v="170689.1"/>
    <n v="3.7506470229597966E-6"/>
    <n v="52673.610317785337"/>
    <n v="52673.79"/>
    <n v="-3.4112262410346261E-6"/>
    <n v="74328536058.420853"/>
    <m/>
    <m/>
    <n v="15578507.044860357"/>
    <m/>
    <m/>
    <n v="9.2521876539720012"/>
    <m/>
    <m/>
    <n v="336.24151165216892"/>
    <n v="336.12"/>
    <n v="3.6151271024897902E-4"/>
    <n v="12.13827639146349"/>
    <m/>
    <m/>
    <m/>
    <n v="44206.242869171932"/>
    <m/>
    <m/>
    <n v="3.5479699176777624"/>
    <n v="1384"/>
    <n v="0.88947968097227514"/>
    <n v="163791.96"/>
    <n v="852.51805653073632"/>
    <m/>
    <m/>
    <n v="691.85603149859048"/>
    <n v="0.49692784967524578"/>
    <m/>
    <m/>
    <n v="1344830664.9764242"/>
    <m/>
    <m/>
    <m/>
    <n v="3.4998600513499873"/>
    <m/>
    <m/>
    <m/>
    <n v="3.4870244439826492"/>
    <m/>
    <m/>
    <n v="374.29959552267559"/>
    <n v="705.85905094419456"/>
    <n v="364.52701532503352"/>
    <m/>
  </r>
  <r>
    <x v="1378"/>
    <n v="23.69"/>
    <n v="25.87"/>
    <n v="78809.320000000007"/>
    <n v="70539.56"/>
    <n v="43.011479999999999"/>
    <n v="188558.3"/>
    <n v="168794.77"/>
    <n v="3.7506470229597966E-6"/>
    <n v="50344.463715555685"/>
    <n v="50344.639999999999"/>
    <n v="-3.5015533791371567E-6"/>
    <n v="67755258404.112968"/>
    <m/>
    <m/>
    <n v="14545539.873828232"/>
    <m/>
    <m/>
    <n v="9.4564094594565926"/>
    <m/>
    <m/>
    <n v="332.50300673991455"/>
    <n v="332.36"/>
    <n v="4.302766274959513E-4"/>
    <n v="12.272580672727909"/>
    <m/>
    <m/>
    <m/>
    <n v="42251.163147668827"/>
    <m/>
    <m/>
    <n v="3.6711637980668463"/>
    <n v="1385"/>
    <n v="0.9157325086973328"/>
    <n v="161460.4"/>
    <n v="840.31693963762564"/>
    <m/>
    <m/>
    <n v="701.70452374937531"/>
    <n v="0.5039537847484109"/>
    <m/>
    <m/>
    <n v="1225909466.4939756"/>
    <m/>
    <m/>
    <m/>
    <n v="3.6543795611408258"/>
    <m/>
    <m/>
    <m/>
    <n v="3.6410258309464161"/>
    <m/>
    <m/>
    <n v="387.29615994413609"/>
    <n v="721.43934559370689"/>
    <n v="380.62095476464481"/>
    <m/>
  </r>
  <r>
    <x v="1379"/>
    <n v="23.65"/>
    <n v="25.94"/>
    <n v="79257.91"/>
    <n v="70940.820000000007"/>
    <n v="42.888390000000001"/>
    <n v="189191.51"/>
    <n v="169360.98"/>
    <n v="3.7506470229597966E-6"/>
    <n v="50629.794533843044"/>
    <n v="50629.97"/>
    <n v="-3.4656579286362899E-6"/>
    <n v="68523261005.225098"/>
    <m/>
    <m/>
    <n v="14669511.335277302"/>
    <m/>
    <m/>
    <n v="9.429267928519355"/>
    <m/>
    <m/>
    <n v="333.61147207069411"/>
    <n v="333.48"/>
    <n v="3.9424274527433134E-4"/>
    <n v="12.231006658395131"/>
    <m/>
    <m/>
    <m/>
    <n v="42490.283963007954"/>
    <m/>
    <m/>
    <n v="3.6604219969638812"/>
    <n v="1386"/>
    <n v="0.91171935235158053"/>
    <n v="162607.78"/>
    <n v="846.22237241077755"/>
    <m/>
    <m/>
    <n v="696.71802714426622"/>
    <n v="0.50032512424503917"/>
    <m/>
    <m/>
    <n v="1239814708.0190861"/>
    <m/>
    <m/>
    <m/>
    <n v="3.633422609318572"/>
    <m/>
    <m/>
    <m/>
    <n v="3.6201937532840796"/>
    <m/>
    <m/>
    <n v="386.16293393001689"/>
    <n v="719.36868987583387"/>
    <n v="378.43818888658353"/>
    <m/>
  </r>
  <r>
    <x v="1380"/>
    <n v="23.92"/>
    <n v="26.54"/>
    <n v="81210.05"/>
    <n v="72687.839999999997"/>
    <n v="42.105420000000002"/>
    <n v="190742.35"/>
    <n v="170748.63"/>
    <n v="3.7506470229597966E-6"/>
    <n v="51875.552723470813"/>
    <n v="51875.73"/>
    <n v="-3.4173307862372937E-6"/>
    <n v="71895248722.708038"/>
    <m/>
    <m/>
    <n v="15211252.281016765"/>
    <m/>
    <m/>
    <n v="9.3129208705269111"/>
    <m/>
    <m/>
    <n v="336.3379495737239"/>
    <n v="336.2"/>
    <n v="4.1031996943452498E-4"/>
    <n v="12.130389394172671"/>
    <m/>
    <m/>
    <m/>
    <n v="43535.416058367904"/>
    <m/>
    <m/>
    <n v="3.5933660026115142"/>
    <n v="1387"/>
    <n v="0.90128108515448391"/>
    <n v="164586.68"/>
    <n v="856.45382877000588"/>
    <m/>
    <m/>
    <n v="688.23912592615864"/>
    <n v="0.49418942945981453"/>
    <m/>
    <m/>
    <n v="1300835320.5478427"/>
    <m/>
    <m/>
    <m/>
    <n v="3.5437792771924217"/>
    <m/>
    <m/>
    <m/>
    <n v="3.5309239047701708"/>
    <m/>
    <m/>
    <n v="379.0887387858005"/>
    <n v="710.49245141136225"/>
    <n v="369.10141089423729"/>
    <m/>
  </r>
  <r>
    <x v="1381"/>
    <n v="24.06"/>
    <n v="26.23"/>
    <n v="81096.42"/>
    <n v="72585.320000000007"/>
    <n v="41.747909999999997"/>
    <n v="191452.78"/>
    <n v="171382.67"/>
    <n v="2.7781327762710362E-6"/>
    <n v="51799.17854626519"/>
    <n v="51799.360000000001"/>
    <n v="-3.5030111339429126E-6"/>
    <n v="71683319714.089767"/>
    <m/>
    <m/>
    <n v="15178634.365649665"/>
    <m/>
    <m/>
    <n v="9.3187607437580784"/>
    <m/>
    <m/>
    <n v="337.56596372135078"/>
    <n v="337.44"/>
    <n v="3.7329220409776376E-4"/>
    <n v="12.084105472103674"/>
    <m/>
    <m/>
    <m/>
    <n v="43470.261307467306"/>
    <m/>
    <m/>
    <n v="3.5621672159799771"/>
    <n v="1388"/>
    <n v="0.91727030118185282"/>
    <n v="165150.97"/>
    <n v="859.18891099627547"/>
    <m/>
    <m/>
    <n v="685.87947898286484"/>
    <n v="0.49235504305538536"/>
    <m/>
    <m/>
    <n v="1297034752.2400637"/>
    <m/>
    <m/>
    <m/>
    <n v="3.5482816421892709"/>
    <m/>
    <m/>
    <m/>
    <n v="3.535551429315503"/>
    <m/>
    <m/>
    <n v="375.79736555323768"/>
    <n v="710.93798143417985"/>
    <n v="369.57035355197934"/>
    <m/>
  </r>
  <r>
    <x v="1382"/>
    <n v="23.08"/>
    <n v="25.69"/>
    <n v="79412.899999999994"/>
    <n v="71078.28"/>
    <n v="42.86251"/>
    <n v="191448.86"/>
    <n v="171378.68"/>
    <n v="2.7781327762710362E-6"/>
    <n v="50722.617393411463"/>
    <n v="50722.79"/>
    <n v="-3.4029395571399945E-6"/>
    <n v="68703779917.394928"/>
    <m/>
    <m/>
    <n v="14705777.741632994"/>
    <m/>
    <m/>
    <n v="9.415255252109402"/>
    <m/>
    <m/>
    <n v="337.55082115865576"/>
    <n v="337.44"/>
    <n v="3.2841737392064196E-4"/>
    <n v="12.083973420246588"/>
    <m/>
    <m/>
    <m/>
    <n v="42566.493066022842"/>
    <m/>
    <m/>
    <n v="3.6570357082239724"/>
    <n v="1389"/>
    <n v="0.8984040482678084"/>
    <n v="164272.94"/>
    <n v="854.55427714405232"/>
    <m/>
    <m/>
    <n v="689.52597744988145"/>
    <n v="0.49492574245817333"/>
    <m/>
    <m/>
    <n v="1243133944.938108"/>
    <m/>
    <m/>
    <m/>
    <n v="3.6217835249720509"/>
    <m/>
    <m/>
    <m/>
    <n v="3.6088342411136254"/>
    <m/>
    <m/>
    <n v="385.80569118696104"/>
    <n v="718.299648170041"/>
    <n v="377.22592307717861"/>
    <m/>
  </r>
  <r>
    <x v="1383"/>
    <n v="23.49"/>
    <n v="26.09"/>
    <n v="80072.649999999994"/>
    <n v="71668.59"/>
    <n v="42.752270000000003"/>
    <n v="190224.58"/>
    <n v="170282.27"/>
    <n v="2.7781327762710362E-6"/>
    <n v="51142.765922510487"/>
    <n v="51142.94"/>
    <n v="-3.4037442805390228E-6"/>
    <n v="69841995808.369644"/>
    <m/>
    <m/>
    <n v="14888833.712744797"/>
    <m/>
    <m/>
    <n v="9.375914044169031"/>
    <m/>
    <m/>
    <n v="335.38406812019247"/>
    <n v="335.24"/>
    <n v="4.2974621224334264E-4"/>
    <n v="12.160865675258981"/>
    <m/>
    <m/>
    <m/>
    <n v="42918.776030926027"/>
    <m/>
    <m/>
    <n v="3.6473951676672733"/>
    <n v="1390"/>
    <n v="0.9003449597546952"/>
    <n v="163575.64000000001"/>
    <n v="850.86045295688962"/>
    <m/>
    <m/>
    <n v="692.45285307575011"/>
    <n v="0.49697947045164076"/>
    <m/>
    <m/>
    <n v="1263739982.8819571"/>
    <m/>
    <m/>
    <m/>
    <n v="3.591537079042284"/>
    <m/>
    <m/>
    <m/>
    <n v="3.5787401984009404"/>
    <m/>
    <m/>
    <n v="384.78864467452769"/>
    <n v="715.29826636301868"/>
    <n v="374.075612351264"/>
    <m/>
  </r>
  <r>
    <x v="1384"/>
    <n v="24.95"/>
    <n v="27.13"/>
    <n v="81573.75"/>
    <n v="73011.94"/>
    <n v="41.553629999999998"/>
    <n v="194117.15"/>
    <n v="173766.29"/>
    <n v="2.7781327762710362E-6"/>
    <n v="52100.254902453788"/>
    <n v="52100.43"/>
    <n v="-3.3607696944271126E-6"/>
    <n v="72457146458.845428"/>
    <m/>
    <m/>
    <n v="15307299.49209051"/>
    <m/>
    <m/>
    <n v="9.2878016299553892"/>
    <m/>
    <m/>
    <n v="342.23869489626566"/>
    <n v="342.12"/>
    <n v="3.4693936708074524E-4"/>
    <n v="11.911643677811739"/>
    <m/>
    <m/>
    <m/>
    <n v="43721.984153337282"/>
    <m/>
    <m/>
    <n v="3.5449053612094965"/>
    <n v="1391"/>
    <n v="0.91964614817545154"/>
    <n v="166514.37"/>
    <n v="866.07901738095677"/>
    <m/>
    <m/>
    <n v="680.01254122418538"/>
    <n v="0.48800468524815349"/>
    <m/>
    <m/>
    <n v="1311070671.1912436"/>
    <m/>
    <m/>
    <m/>
    <n v="3.5240534696230674"/>
    <m/>
    <m/>
    <m/>
    <n v="3.5115404667965437"/>
    <m/>
    <m/>
    <n v="373.97629451586232"/>
    <n v="708.57607833578572"/>
    <n v="367.04687452631623"/>
    <m/>
  </r>
  <r>
    <x v="1385"/>
    <n v="25.61"/>
    <n v="27.21"/>
    <n v="81830.5"/>
    <n v="73241.539999999994"/>
    <n v="41.549379999999999"/>
    <n v="194736.52"/>
    <n v="174320.24"/>
    <n v="2.7781327762710362E-6"/>
    <n v="52262.963908911777"/>
    <n v="52263.14"/>
    <n v="-3.3693170410353801E-6"/>
    <n v="72909763651.12381"/>
    <m/>
    <m/>
    <n v="15379357.110762442"/>
    <m/>
    <m/>
    <n v="9.2729566390523015"/>
    <m/>
    <m/>
    <n v="343.32230499731469"/>
    <n v="343.2"/>
    <n v="3.5636654229231901E-4"/>
    <n v="11.873264341964742"/>
    <m/>
    <m/>
    <m/>
    <n v="43858.214578067396"/>
    <m/>
    <m/>
    <n v="3.5443145869805064"/>
    <n v="1392"/>
    <n v="0.94119808893789048"/>
    <n v="166740.75"/>
    <n v="867.18875383626346"/>
    <m/>
    <m/>
    <n v="679.08804900719338"/>
    <n v="0.48729503471552987"/>
    <m/>
    <m/>
    <n v="1319272036.6499472"/>
    <m/>
    <m/>
    <m/>
    <n v="3.5128077920939362"/>
    <m/>
    <m/>
    <m/>
    <n v="3.5003780110254628"/>
    <m/>
    <m/>
    <n v="373.91396970474864"/>
    <n v="707.44353848877665"/>
    <n v="365.87558390187519"/>
    <m/>
  </r>
  <r>
    <x v="1386"/>
    <n v="24.88"/>
    <n v="26.27"/>
    <n v="78932.47"/>
    <n v="70647.08"/>
    <n v="42.8855"/>
    <n v="191293.29"/>
    <n v="171236.55"/>
    <n v="3.1949139418507855E-6"/>
    <n v="50408.381639173764"/>
    <n v="50408.55"/>
    <n v="-3.3399259895539046E-6"/>
    <n v="67735811327.639618"/>
    <m/>
    <m/>
    <n v="14561755.900694381"/>
    <m/>
    <m/>
    <n v="9.4364593308584457"/>
    <m/>
    <m/>
    <n v="337.22718871993584"/>
    <n v="337.08"/>
    <n v="4.3665812251059144E-4"/>
    <n v="12.082075108131921"/>
    <m/>
    <m/>
    <m/>
    <n v="42300.959274654764"/>
    <m/>
    <m/>
    <n v="3.6575839702867468"/>
    <n v="1393"/>
    <n v="0.94708793300342597"/>
    <n v="163985.32999999999"/>
    <n v="852.65854476354457"/>
    <m/>
    <m/>
    <n v="690.31009755858474"/>
    <n v="0.49520681484483176"/>
    <m/>
    <m/>
    <n v="1225682072.1111619"/>
    <m/>
    <m/>
    <m/>
    <n v="3.6367349842669094"/>
    <m/>
    <m/>
    <m/>
    <n v="3.6240011559291148"/>
    <m/>
    <m/>
    <n v="385.86353109910749"/>
    <n v="719.91732946463958"/>
    <n v="378.78318843966252"/>
    <m/>
  </r>
  <r>
    <x v="1387"/>
    <n v="25.19"/>
    <n v="26.48"/>
    <n v="78920.86"/>
    <n v="70636.460000000006"/>
    <n v="43.181060000000002"/>
    <n v="191810.07"/>
    <n v="171698.6"/>
    <n v="3.1949139418507855E-6"/>
    <n v="50399.73822827301"/>
    <n v="50399.91"/>
    <n v="-3.4081752724457459E-6"/>
    <n v="67712601834.522591"/>
    <m/>
    <m/>
    <n v="14558332.811865471"/>
    <m/>
    <m/>
    <n v="9.4369229723074159"/>
    <m/>
    <m/>
    <n v="338.1299650313988"/>
    <n v="338"/>
    <n v="3.8451192721544736E-4"/>
    <n v="12.049066705879916"/>
    <m/>
    <m/>
    <m/>
    <n v="42293.383702320847"/>
    <m/>
    <m/>
    <n v="3.6825543421975242"/>
    <n v="1394"/>
    <n v="0.95128398791540791"/>
    <n v="164379.54"/>
    <n v="854.64154260031466"/>
    <m/>
    <m/>
    <n v="688.65063726687094"/>
    <n v="0.49396954002973664"/>
    <m/>
    <m/>
    <n v="1225272280.1811481"/>
    <m/>
    <m/>
    <m/>
    <n v="3.6371122676657484"/>
    <m/>
    <m/>
    <m/>
    <n v="3.6244234543230358"/>
    <m/>
    <m/>
    <n v="388.49782629413897"/>
    <n v="719.95270115459959"/>
    <n v="378.82248429415171"/>
    <m/>
  </r>
  <r>
    <x v="1388"/>
    <n v="25.61"/>
    <n v="26.66"/>
    <n v="79749.37"/>
    <n v="71377.77"/>
    <n v="42.432290000000002"/>
    <n v="192655.96"/>
    <n v="172455.24"/>
    <n v="3.1949139418507855E-6"/>
    <n v="50927.592094983236"/>
    <n v="50927.76"/>
    <n v="-3.2969252282688544E-6"/>
    <n v="69130947325.980576"/>
    <m/>
    <m/>
    <n v="14787369.493950229"/>
    <m/>
    <m/>
    <n v="9.3871597017675921"/>
    <m/>
    <m/>
    <n v="339.61285038661788"/>
    <n v="339.48"/>
    <n v="3.9133494349541387E-4"/>
    <n v="11.995563615863079"/>
    <m/>
    <m/>
    <m/>
    <n v="42736.011572790216"/>
    <m/>
    <m/>
    <n v="3.6184649766393231"/>
    <n v="1395"/>
    <n v="0.96061515378844708"/>
    <n v="165422.29999999999"/>
    <n v="859.99590122013137"/>
    <m/>
    <m/>
    <n v="684.28210491475227"/>
    <n v="0.49078946043333427"/>
    <m/>
    <m/>
    <n v="1250947907.0658677"/>
    <m/>
    <m/>
    <m/>
    <n v="3.5987741641418562"/>
    <m/>
    <m/>
    <m/>
    <n v="3.5862649493484873"/>
    <m/>
    <m/>
    <n v="381.73660109709994"/>
    <n v="716.15620931625688"/>
    <n v="374.8293890715596"/>
    <m/>
  </r>
  <r>
    <x v="1389"/>
    <n v="28.27"/>
    <n v="28.33"/>
    <n v="83267.02"/>
    <n v="74525.929999999993"/>
    <n v="40.451920000000001"/>
    <n v="197278.04"/>
    <n v="176592.13"/>
    <n v="3.1949139418507855E-6"/>
    <n v="53172.651130230632"/>
    <n v="53172.83"/>
    <n v="-3.3639317179590122E-6"/>
    <n v="75225911946.341339"/>
    <m/>
    <m/>
    <n v="15765527.217136269"/>
    <m/>
    <m/>
    <n v="9.1799075697148016"/>
    <m/>
    <m/>
    <n v="347.75214755558153"/>
    <n v="347.6"/>
    <n v="4.3770873297321877E-4"/>
    <n v="11.707416068355261"/>
    <m/>
    <m/>
    <m/>
    <n v="44619.625765309596"/>
    <m/>
    <m/>
    <n v="3.4493644271296819"/>
    <n v="1396"/>
    <n v="0.997882103776915"/>
    <n v="169555.98"/>
    <n v="881.41720965937679"/>
    <m/>
    <m/>
    <n v="667.18281871546696"/>
    <n v="0.47847993267915001"/>
    <m/>
    <m/>
    <n v="1361249671.2849324"/>
    <m/>
    <m/>
    <m/>
    <n v="3.4398878173152516"/>
    <m/>
    <m/>
    <m/>
    <n v="3.4279747105354161"/>
    <m/>
    <m/>
    <n v="363.89702839701664"/>
    <n v="700.34472789065705"/>
    <n v="358.28062285381912"/>
    <m/>
  </r>
  <r>
    <x v="1390"/>
    <n v="28.68"/>
    <n v="28.8"/>
    <n v="83414.63"/>
    <n v="74657.81"/>
    <n v="40.464480000000002"/>
    <n v="196785.02"/>
    <n v="176150.24"/>
    <n v="3.1949139418507855E-6"/>
    <n v="53265.613082566015"/>
    <n v="53265.79"/>
    <n v="-3.3214082432175829E-6"/>
    <n v="75488977834.166763"/>
    <m/>
    <m/>
    <n v="15807223.310494848"/>
    <m/>
    <m/>
    <n v="9.1715465366672717"/>
    <m/>
    <m/>
    <n v="346.87461759960524"/>
    <n v="346.76"/>
    <n v="3.3053869998056484E-4"/>
    <n v="11.736315168714428"/>
    <m/>
    <m/>
    <m/>
    <n v="44697.298155347817"/>
    <m/>
    <m/>
    <n v="3.4502132760767226"/>
    <n v="1397"/>
    <n v="0.99583333333333335"/>
    <n v="169781.64"/>
    <n v="882.52136256407948"/>
    <m/>
    <m/>
    <n v="666.29487318342899"/>
    <n v="0.47779783262207376"/>
    <m/>
    <m/>
    <n v="1366021331.859998"/>
    <m/>
    <m/>
    <m/>
    <n v="3.4336407115067389"/>
    <m/>
    <m/>
    <m/>
    <n v="3.4217929853881626"/>
    <m/>
    <m/>
    <n v="363.98657927397142"/>
    <n v="699.70685595457405"/>
    <n v="357.62995716965315"/>
    <m/>
  </r>
  <r>
    <x v="1391"/>
    <n v="26.84"/>
    <n v="27.61"/>
    <n v="80631.41"/>
    <n v="72166.06"/>
    <n v="41.798540000000003"/>
    <n v="193740.77"/>
    <n v="173423.52"/>
    <n v="2.0835330114543638E-6"/>
    <n v="51484.581559611921"/>
    <n v="51484.75"/>
    <n v="-3.2716559384970978E-6"/>
    <n v="70440882936.1884"/>
    <m/>
    <m/>
    <n v="15015427.755083106"/>
    <m/>
    <m/>
    <n v="9.3238714536719343"/>
    <m/>
    <m/>
    <n v="341.4835114295102"/>
    <n v="341.36"/>
    <n v="3.6182162382880634E-4"/>
    <n v="11.91673974787415"/>
    <m/>
    <m/>
    <m/>
    <n v="43201.769947688525"/>
    <m/>
    <m/>
    <n v="3.5632738740927734"/>
    <n v="1398"/>
    <n v="0.97211155378486058"/>
    <n v="166462"/>
    <n v="865.06327451641971"/>
    <m/>
    <m/>
    <n v="679.32254279961739"/>
    <n v="0.48700140962244559"/>
    <m/>
    <m/>
    <n v="1274708863.0697711"/>
    <m/>
    <m/>
    <m/>
    <n v="3.5477448086051986"/>
    <m/>
    <m/>
    <m/>
    <n v="3.5356389691970307"/>
    <m/>
    <m/>
    <n v="375.91411448110705"/>
    <n v="711.32788282662477"/>
    <n v="369.51443978935544"/>
    <m/>
  </r>
  <r>
    <x v="1392"/>
    <n v="25.7"/>
    <n v="26.73"/>
    <n v="78774.740000000005"/>
    <n v="70504.17"/>
    <n v="43.092260000000003"/>
    <n v="190135.43"/>
    <n v="170195.91"/>
    <n v="2.0835330114543638E-6"/>
    <n v="50297.838451957708"/>
    <n v="50298.01"/>
    <n v="-3.4106327923000279E-6"/>
    <n v="67193662433.721184"/>
    <m/>
    <m/>
    <n v="14496610.243826654"/>
    <m/>
    <m/>
    <n v="9.4309842673148623"/>
    <m/>
    <m/>
    <n v="335.12064138530462"/>
    <n v="335"/>
    <n v="3.6012353822267862E-4"/>
    <n v="12.138100232118274"/>
    <m/>
    <m/>
    <m/>
    <n v="42205.675504108185"/>
    <m/>
    <m/>
    <n v="3.6733253881201153"/>
    <n v="1399"/>
    <n v="0.96146651702207253"/>
    <n v="163138.42000000001"/>
    <n v="847.72522528242223"/>
    <m/>
    <m/>
    <n v="692.88589549751805"/>
    <n v="0.49667779211595103"/>
    <m/>
    <m/>
    <n v="1215958128.861531"/>
    <m/>
    <m/>
    <m/>
    <n v="3.6292756900097523"/>
    <m/>
    <m/>
    <m/>
    <n v="3.616933866169354"/>
    <m/>
    <m/>
    <n v="387.52420085242937"/>
    <n v="719.4996311535732"/>
    <n v="378.00626758222887"/>
    <m/>
  </r>
  <r>
    <x v="1393"/>
    <n v="24.68"/>
    <n v="26.12"/>
    <n v="77895.39"/>
    <n v="69717"/>
    <n v="43.460290000000001"/>
    <n v="189580.2"/>
    <n v="169698.55"/>
    <n v="2.0835330114543638E-6"/>
    <n v="49735.158863304532"/>
    <n v="49735.33"/>
    <n v="-3.4409482246866574E-6"/>
    <n v="65690412396.436996"/>
    <m/>
    <m/>
    <n v="14253694.376882637"/>
    <m/>
    <m/>
    <n v="9.483385296901556"/>
    <m/>
    <m/>
    <n v="334.13388065394952"/>
    <n v="334"/>
    <n v="4.0084028128606342E-4"/>
    <n v="12.173146260922385"/>
    <m/>
    <m/>
    <m/>
    <n v="41733.253979295339"/>
    <m/>
    <m/>
    <n v="3.704458949158969"/>
    <n v="1400"/>
    <n v="0.94486983154670745"/>
    <n v="162271.89000000001"/>
    <n v="843.15658669968252"/>
    <m/>
    <m/>
    <n v="696.56624507443235"/>
    <n v="0.49926862554136203"/>
    <m/>
    <m/>
    <n v="1188766035.148474"/>
    <m/>
    <m/>
    <m/>
    <n v="3.6696251648066163"/>
    <m/>
    <m/>
    <m/>
    <n v="3.657188817628684"/>
    <m/>
    <m/>
    <n v="390.80869299143006"/>
    <n v="723.49736038215008"/>
    <n v="382.20885665774347"/>
    <m/>
  </r>
  <r>
    <x v="1394"/>
    <n v="24.18"/>
    <n v="25.74"/>
    <n v="76966"/>
    <n v="68885.039999999994"/>
    <n v="43.747280000000003"/>
    <n v="187629.92"/>
    <n v="167952.44"/>
    <n v="2.0835330114543638E-6"/>
    <n v="49140.557597074265"/>
    <n v="49140.73"/>
    <n v="-3.5083509287714421E-6"/>
    <n v="64119828968.45565"/>
    <m/>
    <m/>
    <n v="13998417.849475846"/>
    <m/>
    <m/>
    <n v="9.5397214537081432"/>
    <m/>
    <m/>
    <n v="330.68846116442523"/>
    <n v="330.56"/>
    <n v="3.8861678492629892E-4"/>
    <n v="12.297972369394527"/>
    <m/>
    <m/>
    <m/>
    <n v="41234.04865467448"/>
    <m/>
    <m/>
    <n v="3.7286812604604487"/>
    <n v="1401"/>
    <n v="0.93939393939393945"/>
    <n v="160724.57"/>
    <n v="835.05158197915216"/>
    <m/>
    <m/>
    <n v="703.20825116882475"/>
    <n v="0.50398154966871356"/>
    <m/>
    <m/>
    <n v="1160354919.1640005"/>
    <m/>
    <m/>
    <m/>
    <n v="3.7132432714911023"/>
    <m/>
    <m/>
    <m/>
    <n v="3.7007023009278561"/>
    <m/>
    <m/>
    <n v="393.36407016010185"/>
    <n v="727.79530457270812"/>
    <n v="386.75188923920103"/>
    <m/>
  </r>
  <r>
    <x v="1395"/>
    <n v="23.12"/>
    <n v="25.08"/>
    <n v="75409.94"/>
    <n v="67492.210000000006"/>
    <n v="44.385910000000003"/>
    <n v="185928.91"/>
    <n v="166429.47"/>
    <n v="2.0835330114543638E-6"/>
    <n v="48145.884444127412"/>
    <n v="48146.05"/>
    <n v="-3.4386179674772421E-6"/>
    <n v="61524217414.945862"/>
    <m/>
    <m/>
    <n v="13573723.451486465"/>
    <m/>
    <m/>
    <n v="9.6359154669517242"/>
    <m/>
    <m/>
    <n v="327.68252484295948"/>
    <n v="327.56"/>
    <n v="3.7405312907390353E-4"/>
    <n v="12.409055593271196"/>
    <m/>
    <m/>
    <m/>
    <n v="40399.149259505415"/>
    <m/>
    <m/>
    <n v="3.7828695934327454"/>
    <n v="1402"/>
    <n v="0.9218500797448167"/>
    <n v="159184.01999999999"/>
    <n v="826.98300891781707"/>
    <m/>
    <m/>
    <n v="709.94852411737349"/>
    <n v="0.50876399587864418"/>
    <m/>
    <m/>
    <n v="1113393504.5141082"/>
    <m/>
    <m/>
    <m/>
    <n v="3.7881472329180168"/>
    <m/>
    <m/>
    <m/>
    <n v="3.7753973546278865"/>
    <m/>
    <m/>
    <n v="399.08076776019152"/>
    <n v="735.13404622322764"/>
    <n v="394.55349190169676"/>
    <m/>
  </r>
  <r>
    <x v="1396"/>
    <n v="23.01"/>
    <n v="25.17"/>
    <n v="73434.66"/>
    <n v="65723.899999999994"/>
    <n v="45.858759999999997"/>
    <n v="183980.45"/>
    <n v="164684.32"/>
    <n v="2.0835330114543638E-6"/>
    <n v="46881.326666035588"/>
    <n v="46881.49"/>
    <n v="-3.4839755393978322E-6"/>
    <n v="58292780974.674141"/>
    <m/>
    <m/>
    <n v="13039896.739344113"/>
    <m/>
    <m/>
    <n v="9.7613847359676367"/>
    <m/>
    <m/>
    <n v="324.22482569754629"/>
    <n v="324.08"/>
    <n v="4.4688255229052842E-4"/>
    <n v="12.537861846562931"/>
    <m/>
    <m/>
    <m/>
    <n v="39337.288053020224"/>
    <m/>
    <m/>
    <n v="3.9076410422931716"/>
    <n v="1403"/>
    <n v="0.91418355184743738"/>
    <n v="157108.16"/>
    <n v="816.00745219233522"/>
    <m/>
    <m/>
    <n v="719.20670055539961"/>
    <n v="0.51525204220867882"/>
    <m/>
    <m/>
    <n v="1054944561.9906149"/>
    <m/>
    <m/>
    <m/>
    <n v="3.8868543363923465"/>
    <m/>
    <m/>
    <m/>
    <n v="3.8739078952902224"/>
    <m/>
    <m/>
    <n v="412.24376066172192"/>
    <n v="744.70622768586941"/>
    <n v="404.83430464647995"/>
    <m/>
  </r>
  <r>
    <x v="1397"/>
    <n v="22.99"/>
    <n v="25.09"/>
    <n v="72756.740000000005"/>
    <n v="65117.03"/>
    <n v="45.900750000000002"/>
    <n v="183621.23"/>
    <n v="164362.43"/>
    <n v="1.9446183847637855E-6"/>
    <n v="46447.404051616242"/>
    <n v="46447.56"/>
    <n v="-3.3575150935050146E-6"/>
    <n v="57213798117.035896"/>
    <m/>
    <m/>
    <n v="12859165.110513816"/>
    <m/>
    <m/>
    <n v="9.8061959940579833"/>
    <m/>
    <m/>
    <n v="323.58388962780487"/>
    <n v="323.44"/>
    <n v="4.4487270530813028E-4"/>
    <n v="12.561927994680238"/>
    <m/>
    <m/>
    <m/>
    <n v="38972.941022879189"/>
    <m/>
    <m/>
    <n v="3.9109672067262071"/>
    <n v="1404"/>
    <n v="0.91630131526504577"/>
    <n v="156532"/>
    <n v="812.95144038594719"/>
    <m/>
    <m/>
    <n v="721.84423467579165"/>
    <n v="0.51709259479558201"/>
    <m/>
    <m/>
    <n v="1035427738.4165925"/>
    <m/>
    <m/>
    <m/>
    <n v="3.9225613977136073"/>
    <m/>
    <m/>
    <m/>
    <n v="3.9095416585591787"/>
    <m/>
    <m/>
    <n v="412.5946604807209"/>
    <n v="748.12492532692818"/>
    <n v="408.55336435129487"/>
    <m/>
  </r>
  <r>
    <x v="1398"/>
    <n v="22.86"/>
    <n v="24.58"/>
    <n v="72121.45"/>
    <n v="64548.32"/>
    <n v="47.01773"/>
    <n v="183599.4"/>
    <n v="164342.57"/>
    <n v="1.9446183847637855E-6"/>
    <n v="46040.716606650974"/>
    <n v="46040.87"/>
    <n v="-3.3316778990100104E-6"/>
    <n v="56211994512.8237"/>
    <m/>
    <m/>
    <n v="12690582.05496349"/>
    <m/>
    <m/>
    <n v="9.8487616405896965"/>
    <m/>
    <m/>
    <n v="323.53753083244203"/>
    <n v="323.39999999999998"/>
    <n v="4.2526540643805788E-4"/>
    <n v="12.563005614846656"/>
    <m/>
    <m/>
    <m/>
    <n v="38631.453259173875"/>
    <m/>
    <m/>
    <n v="4.0058814073046785"/>
    <n v="1405"/>
    <n v="0.93002441008950365"/>
    <n v="156301.72"/>
    <n v="811.69209388360377"/>
    <m/>
    <m/>
    <n v="722.90616635979973"/>
    <n v="0.517804219132316"/>
    <m/>
    <m/>
    <n v="1017307307.7621112"/>
    <m/>
    <m/>
    <m/>
    <n v="3.956635425043205"/>
    <m/>
    <m/>
    <m/>
    <n v="3.9435480727431425"/>
    <m/>
    <m/>
    <n v="422.60780819904562"/>
    <n v="751.37230291884316"/>
    <n v="412.10233582453162"/>
    <m/>
  </r>
  <r>
    <x v="1399"/>
    <n v="21.72"/>
    <n v="24.22"/>
    <n v="70498.17"/>
    <n v="63095.360000000001"/>
    <n v="47.830410000000001"/>
    <n v="180867.02"/>
    <n v="161896.45000000001"/>
    <n v="1.9446183847637855E-6"/>
    <n v="45003.353682267865"/>
    <n v="45003.5"/>
    <n v="-3.2512522833982871E-6"/>
    <n v="53679047724.95845"/>
    <m/>
    <m/>
    <n v="12261973.659658033"/>
    <m/>
    <m/>
    <n v="9.9593484996901545"/>
    <m/>
    <m/>
    <n v="318.71477902642687"/>
    <n v="318.60000000000002"/>
    <n v="3.6026059769889152E-4"/>
    <n v="12.749550063431785"/>
    <m/>
    <m/>
    <m/>
    <n v="37760.786521502327"/>
    <m/>
    <m/>
    <n v="4.07485886797192"/>
    <n v="1406"/>
    <n v="0.89677952105697767"/>
    <n v="153667.45000000001"/>
    <n v="797.94972831641076"/>
    <m/>
    <m/>
    <n v="735.08984563637216"/>
    <n v="0.52648124934565554"/>
    <m/>
    <m/>
    <n v="971476109.24191153"/>
    <m/>
    <m/>
    <m/>
    <n v="4.04550946827771"/>
    <m/>
    <m/>
    <m/>
    <n v="4.0321746549042121"/>
    <m/>
    <m/>
    <n v="429.88471195724571"/>
    <n v="759.80908979897504"/>
    <n v="421.35898873202302"/>
    <m/>
  </r>
  <r>
    <x v="1400"/>
    <n v="21.43"/>
    <n v="24.4"/>
    <n v="71507.31"/>
    <n v="63998.41"/>
    <n v="47.33325"/>
    <n v="182348.36"/>
    <n v="163222.1"/>
    <n v="1.9446183847637855E-6"/>
    <n v="45646.437273755022"/>
    <n v="45646.59"/>
    <n v="-3.3458412769249435E-6"/>
    <n v="55213217809.844788"/>
    <m/>
    <m/>
    <n v="12525102.119658578"/>
    <m/>
    <m/>
    <n v="9.8878197357582991"/>
    <m/>
    <m/>
    <n v="321.3172869267155"/>
    <n v="321.2"/>
    <n v="3.6515232476808102E-4"/>
    <n v="12.644710342943233"/>
    <m/>
    <m/>
    <m/>
    <n v="38300.134561778621"/>
    <m/>
    <m/>
    <n v="4.032244244789271"/>
    <n v="1407"/>
    <n v="0.87827868852459023"/>
    <n v="155121.15"/>
    <n v="805.43546842497722"/>
    <m/>
    <m/>
    <n v="728.13586736314915"/>
    <n v="0.52145128102362936"/>
    <m/>
    <m/>
    <n v="999250866.29109228"/>
    <m/>
    <m/>
    <m/>
    <n v="3.9874225398271488"/>
    <m/>
    <m/>
    <m/>
    <n v="3.974325032777831"/>
    <m/>
    <m/>
    <n v="425.38900410438509"/>
    <n v="754.35208575707418"/>
    <n v="415.30895977463251"/>
    <m/>
  </r>
  <r>
    <x v="1401"/>
    <n v="21.49"/>
    <n v="24.15"/>
    <n v="69584.81"/>
    <n v="62277.42"/>
    <n v="48.26829"/>
    <n v="180541.05"/>
    <n v="161603.41"/>
    <n v="2.222449413613603E-6"/>
    <n v="44415.967012515437"/>
    <n v="44416.11"/>
    <n v="-3.2192707682954236E-6"/>
    <n v="52236988929.01899"/>
    <m/>
    <m/>
    <n v="12019534.993280472"/>
    <m/>
    <m/>
    <n v="10.019984669381097"/>
    <m/>
    <m/>
    <n v="318.1093426170001"/>
    <n v="318"/>
    <n v="3.4384470754744711E-4"/>
    <n v="12.768777440309268"/>
    <m/>
    <m/>
    <m/>
    <n v="37266.984025975406"/>
    <m/>
    <m/>
    <n v="4.1111046494952257"/>
    <n v="1408"/>
    <n v="0.88985507246376805"/>
    <n v="153066.10999999999"/>
    <n v="794.57892881269117"/>
    <m/>
    <m/>
    <n v="737.78218788659774"/>
    <n v="0.52820920830351237"/>
    <m/>
    <m/>
    <n v="945413298.91058993"/>
    <m/>
    <m/>
    <m/>
    <n v="4.0940767625586387"/>
    <m/>
    <m/>
    <m/>
    <n v="4.0807701298013903"/>
    <m/>
    <m/>
    <n v="433.70852717506358"/>
    <n v="764.43508645962061"/>
    <n v="426.41750266311885"/>
    <m/>
  </r>
  <r>
    <x v="1402"/>
    <n v="20.9"/>
    <n v="23.72"/>
    <n v="69278.47"/>
    <n v="62003.11"/>
    <n v="48.566699999999997"/>
    <n v="179890.24"/>
    <n v="161020.51"/>
    <n v="2.222449413613603E-6"/>
    <n v="44219.35201469552"/>
    <n v="44219.5"/>
    <n v="-3.3466073673382724E-6"/>
    <n v="51774592497.186073"/>
    <m/>
    <m/>
    <n v="11940007.800646693"/>
    <m/>
    <m/>
    <n v="10.041790544497168"/>
    <m/>
    <m/>
    <n v="316.95490109316034"/>
    <n v="316.83999999999997"/>
    <n v="3.6264705580224543E-4"/>
    <n v="12.814388651004053"/>
    <m/>
    <m/>
    <m/>
    <n v="37101.768805345295"/>
    <m/>
    <m/>
    <n v="4.1362544888028507"/>
    <n v="1409"/>
    <n v="0.88111298482293421"/>
    <n v="152928.5"/>
    <n v="793.80259715184013"/>
    <m/>
    <m/>
    <n v="738.4454712670605"/>
    <n v="0.52863396433741217"/>
    <m/>
    <m/>
    <n v="937053298.2859205"/>
    <m/>
    <m/>
    <m/>
    <n v="4.1119181992061167"/>
    <m/>
    <m/>
    <m/>
    <n v="4.0986019902120603"/>
    <m/>
    <m/>
    <n v="436.36175561237394"/>
    <n v="766.09867942704489"/>
    <n v="428.27577286672516"/>
    <m/>
  </r>
  <r>
    <x v="1403"/>
    <n v="22.22"/>
    <n v="24.55"/>
    <n v="69278.62"/>
    <n v="62003.11"/>
    <n v="47.972000000000001"/>
    <n v="179779.94"/>
    <n v="160921.42000000001"/>
    <n v="2.222449413613603E-6"/>
    <n v="44218.369529693562"/>
    <n v="44218.52"/>
    <n v="-3.4028797534224609E-6"/>
    <n v="51772367068.321541"/>
    <m/>
    <m/>
    <n v="11939893.307421206"/>
    <m/>
    <m/>
    <n v="10.041529182825462"/>
    <m/>
    <m/>
    <n v="316.75283591749746"/>
    <n v="316.64"/>
    <n v="3.5635395874655806E-4"/>
    <n v="12.821828713224773"/>
    <m/>
    <m/>
    <m/>
    <n v="37100.701494187881"/>
    <m/>
    <m/>
    <n v="4.0853429421237113"/>
    <n v="1410"/>
    <n v="0.90509164969450095"/>
    <n v="152928.5"/>
    <n v="793.74061530521317"/>
    <m/>
    <m/>
    <n v="738.4454712670605"/>
    <n v="0.52858385273421749"/>
    <m/>
    <m/>
    <n v="937021720.87340283"/>
    <m/>
    <m/>
    <m/>
    <n v="4.1117266852077972"/>
    <m/>
    <m/>
    <m/>
    <n v="4.0984595070192453"/>
    <m/>
    <m/>
    <n v="430.99074859382841"/>
    <n v="766.07873987237474"/>
    <n v="428.25582577593411"/>
    <m/>
  </r>
  <r>
    <x v="1404"/>
    <n v="20.69"/>
    <n v="23.35"/>
    <n v="66793.98"/>
    <n v="59779.26"/>
    <n v="49.426430000000003"/>
    <n v="176896.55"/>
    <n v="158340.14000000001"/>
    <n v="2.222449413613603E-6"/>
    <n v="42631.462241024339"/>
    <n v="42631.61"/>
    <n v="-3.4659487563315494E-6"/>
    <n v="48056488349.092842"/>
    <m/>
    <m/>
    <n v="11297417.235727897"/>
    <m/>
    <m/>
    <n v="10.221341645698692"/>
    <m/>
    <m/>
    <n v="311.66501448936248"/>
    <n v="311.56"/>
    <n v="3.3706024317137206E-4"/>
    <n v="13.027045961220789"/>
    <m/>
    <m/>
    <m/>
    <n v="35768.990935578819"/>
    <m/>
    <m/>
    <n v="4.2089326351604495"/>
    <n v="1411"/>
    <n v="0.88608137044967883"/>
    <n v="150502.76999999999"/>
    <n v="781.08942122440817"/>
    <m/>
    <m/>
    <n v="750.15858774316962"/>
    <n v="0.53691727258430844"/>
    <m/>
    <m/>
    <n v="869776563.37070322"/>
    <m/>
    <m/>
    <m/>
    <n v="4.2590025815278914"/>
    <m/>
    <m/>
    <m/>
    <n v="4.2453103380580792"/>
    <m/>
    <m/>
    <n v="444.02906999670569"/>
    <n v="779.79682030248239"/>
    <n v="443.59530853444465"/>
    <m/>
  </r>
  <r>
    <x v="1405"/>
    <n v="22.27"/>
    <n v="24.31"/>
    <n v="67902.92"/>
    <n v="60771.6"/>
    <n v="49.162269999999999"/>
    <n v="179111.06"/>
    <n v="160321.99"/>
    <n v="2.222449413613603E-6"/>
    <n v="43338.189826123162"/>
    <n v="43338.33"/>
    <n v="-3.2344088209956823E-6"/>
    <n v="49649836457.943573"/>
    <m/>
    <m/>
    <n v="11578613.110457152"/>
    <m/>
    <m/>
    <n v="10.136240316969884"/>
    <m/>
    <m/>
    <n v="315.55895213926232"/>
    <n v="315.44"/>
    <n v="3.7709909733174563E-4"/>
    <n v="12.863546920083714"/>
    <m/>
    <m/>
    <m/>
    <n v="36361.712696481896"/>
    <m/>
    <m/>
    <n v="4.1861684190228701"/>
    <n v="1412"/>
    <n v="0.91608391608391615"/>
    <n v="151961.60000000001"/>
    <n v="788.59897515423427"/>
    <m/>
    <m/>
    <n v="742.88726740429888"/>
    <n v="0.53166250626559475"/>
    <m/>
    <m/>
    <n v="898622986.55317295"/>
    <m/>
    <m/>
    <m/>
    <n v="4.1881077618200369"/>
    <m/>
    <m/>
    <m/>
    <n v="4.1746927487657999"/>
    <m/>
    <m/>
    <n v="441.62751725235108"/>
    <n v="773.30435112900875"/>
    <n v="436.21127698719971"/>
    <m/>
  </r>
  <r>
    <x v="1406"/>
    <n v="24.31"/>
    <n v="25.37"/>
    <n v="69302.86"/>
    <n v="62024.11"/>
    <n v="47.636310000000002"/>
    <n v="181879.99"/>
    <n v="162799.38"/>
    <n v="2.0835330114543638E-6"/>
    <n v="44228.448531189693"/>
    <n v="44228.59"/>
    <n v="-3.1985828692349116E-6"/>
    <n v="51689727222.329971"/>
    <m/>
    <m/>
    <n v="11936224.650461981"/>
    <m/>
    <m/>
    <n v="10.031002466278151"/>
    <m/>
    <m/>
    <n v="320.41383017759796"/>
    <n v="320.27999999999997"/>
    <n v="4.1785368302105219E-4"/>
    <n v="12.663445741428097"/>
    <m/>
    <m/>
    <m/>
    <n v="37107.929327960352"/>
    <m/>
    <m/>
    <n v="4.0554494762745525"/>
    <n v="1413"/>
    <n v="0.95821836815135975"/>
    <n v="154612.79999999999"/>
    <n v="802.1693425016008"/>
    <m/>
    <m/>
    <n v="729.92647518216995"/>
    <n v="0.52223830539226479"/>
    <m/>
    <m/>
    <n v="935569854.01488757"/>
    <m/>
    <m/>
    <m/>
    <n v="4.1012172559329851"/>
    <m/>
    <m/>
    <m/>
    <n v="4.0882254310560304"/>
    <m/>
    <m/>
    <n v="427.83708257192632"/>
    <n v="765.27564568216417"/>
    <n v="427.16121889734211"/>
    <m/>
  </r>
  <r>
    <x v="1407"/>
    <n v="24.83"/>
    <n v="25.46"/>
    <n v="69470.47"/>
    <n v="62173.99"/>
    <n v="48.121540000000003"/>
    <n v="181636.8"/>
    <n v="162581.35999999999"/>
    <n v="2.0835330114543638E-6"/>
    <n v="44334.334637929365"/>
    <n v="44334.48"/>
    <n v="-3.2787588946092683E-6"/>
    <n v="51937301836.71991"/>
    <m/>
    <m/>
    <n v="11979375.244695881"/>
    <m/>
    <m/>
    <n v="10.018621844145562"/>
    <m/>
    <m/>
    <n v="319.97760551720518"/>
    <n v="319.83999999999997"/>
    <n v="4.3023235744499289E-4"/>
    <n v="12.679961974425172"/>
    <m/>
    <m/>
    <m/>
    <n v="37196.52981631786"/>
    <m/>
    <m/>
    <n v="4.0964950780277869"/>
    <n v="1414"/>
    <n v="0.97525530243519232"/>
    <n v="154070"/>
    <n v="799.29074697006808"/>
    <m/>
    <m/>
    <n v="732.48903203858083"/>
    <n v="0.52402205113015343"/>
    <m/>
    <m/>
    <n v="940059745.25975251"/>
    <m/>
    <m/>
    <m/>
    <n v="4.0911161938560419"/>
    <m/>
    <m/>
    <m/>
    <n v="4.0782039718957082"/>
    <m/>
    <m/>
    <n v="432.16726363058541"/>
    <n v="764.33111510026913"/>
    <n v="426.10914539826018"/>
    <m/>
  </r>
  <r>
    <x v="1408"/>
    <n v="27.91"/>
    <n v="27.42"/>
    <n v="74378.100000000006"/>
    <n v="66566.039999999994"/>
    <n v="45.091630000000002"/>
    <n v="185428.77"/>
    <n v="165975.18"/>
    <n v="2.0835330114543638E-6"/>
    <n v="47465.105249060201"/>
    <n v="47465.26"/>
    <n v="-3.2602990018837374E-6"/>
    <n v="59272580345.646667"/>
    <m/>
    <m/>
    <n v="13248605.735085508"/>
    <m/>
    <m/>
    <n v="9.6645061792426485"/>
    <m/>
    <m/>
    <n v="326.64970461616406"/>
    <n v="326.52"/>
    <n v="3.9723329708474253E-4"/>
    <n v="12.414839579673723"/>
    <m/>
    <m/>
    <m/>
    <n v="39822.994526776769"/>
    <m/>
    <m/>
    <n v="3.8383174681372543"/>
    <n v="1415"/>
    <n v="1.0178701677607584"/>
    <n v="158816.66"/>
    <n v="823.85133378100613"/>
    <m/>
    <m/>
    <n v="709.92217029511198"/>
    <n v="0.50782959277103712"/>
    <m/>
    <m/>
    <n v="1072837631.1002712"/>
    <m/>
    <m/>
    <m/>
    <n v="3.8019374400565056"/>
    <m/>
    <m/>
    <m/>
    <n v="3.7899821532338001"/>
    <m/>
    <m/>
    <n v="404.93034302605895"/>
    <n v="737.31526149881995"/>
    <n v="395.98980734721528"/>
    <m/>
  </r>
  <r>
    <x v="1409"/>
    <n v="24.76"/>
    <n v="25.66"/>
    <n v="70342.77"/>
    <n v="62954.41"/>
    <n v="47.133980000000001"/>
    <n v="180767.97"/>
    <n v="161803.01"/>
    <n v="2.0835330114543638E-6"/>
    <n v="44888.825730516262"/>
    <n v="44888.97"/>
    <n v="-3.2139183353541156E-6"/>
    <n v="52838474669.106895"/>
    <m/>
    <m/>
    <n v="12170257.656979209"/>
    <m/>
    <m/>
    <n v="9.9264282018972629"/>
    <m/>
    <m/>
    <n v="318.43151528640743"/>
    <n v="318.32"/>
    <n v="3.5032447350924478E-4"/>
    <n v="12.72647107972484"/>
    <m/>
    <m/>
    <m/>
    <n v="37661.260978352795"/>
    <m/>
    <m/>
    <n v="4.0119093235987897"/>
    <n v="1416"/>
    <n v="0.96492595479345289"/>
    <n v="153892.89000000001"/>
    <n v="798.24725596137409"/>
    <m/>
    <m/>
    <n v="731.93178493147286"/>
    <n v="0.52352412845554797"/>
    <m/>
    <m/>
    <n v="956388904.75040686"/>
    <m/>
    <m/>
    <m/>
    <n v="4.0080299836081625"/>
    <m/>
    <m/>
    <m/>
    <n v="3.9954732727430775"/>
    <m/>
    <m/>
    <n v="423.243734287226"/>
    <n v="757.29756592743809"/>
    <n v="417.45532273336676"/>
    <m/>
  </r>
  <r>
    <x v="1410"/>
    <n v="30.69"/>
    <n v="29.07"/>
    <n v="77248.67"/>
    <n v="69134.820000000007"/>
    <n v="42.561500000000002"/>
    <n v="187926.43"/>
    <n v="168210.12"/>
    <n v="2.0835330114543638E-6"/>
    <n v="49294.583267831935"/>
    <n v="49294.74"/>
    <n v="-3.1794907137117079E-6"/>
    <n v="63210349631.764847"/>
    <m/>
    <m/>
    <n v="13962305.973351834"/>
    <m/>
    <m/>
    <n v="9.438929954781889"/>
    <m/>
    <m/>
    <n v="331.03341655900738"/>
    <n v="330.92"/>
    <n v="3.4273104982274205E-4"/>
    <n v="12.222098971441767"/>
    <m/>
    <m/>
    <m/>
    <n v="41357.382233002034"/>
    <m/>
    <m/>
    <n v="3.6224796844624567"/>
    <n v="1417"/>
    <n v="1.0557275541795665"/>
    <n v="160632.88"/>
    <n v="833.14273718044308"/>
    <m/>
    <m/>
    <n v="699.87563918542662"/>
    <n v="0.50054808206570223"/>
    <m/>
    <m/>
    <n v="1144133079.7394648"/>
    <m/>
    <m/>
    <m/>
    <n v="3.6143821534021932"/>
    <m/>
    <m/>
    <m/>
    <n v="3.6031007562084731"/>
    <m/>
    <m/>
    <n v="382.16014006422967"/>
    <n v="720.10581594189921"/>
    <n v="376.45503514220786"/>
    <m/>
  </r>
  <r>
    <x v="1411"/>
    <n v="29.78"/>
    <n v="28.82"/>
    <n v="77944.09"/>
    <n v="69756.759999999995"/>
    <n v="42.061889999999998"/>
    <n v="187617.57"/>
    <n v="167932.61"/>
    <n v="1.6667944573445226E-6"/>
    <n v="49734.712331797986"/>
    <n v="49734.87"/>
    <n v="-3.17017420603527E-6"/>
    <n v="64339231550.999733"/>
    <m/>
    <m/>
    <n v="14150307.21577834"/>
    <m/>
    <m/>
    <n v="9.3957397540335741"/>
    <m/>
    <m/>
    <n v="330.46518307544903"/>
    <n v="330.32"/>
    <n v="4.3952250983614327E-4"/>
    <n v="12.240965642040045"/>
    <m/>
    <m/>
    <m/>
    <n v="41725.833929676664"/>
    <m/>
    <m/>
    <n v="3.5792656241026095"/>
    <n v="1418"/>
    <n v="1.0333102012491326"/>
    <n v="161488.51999999999"/>
    <n v="837.38443712604328"/>
    <m/>
    <m/>
    <n v="696.14762539452272"/>
    <n v="0.49774024646527604"/>
    <m/>
    <m/>
    <n v="1164600682.3993876"/>
    <m/>
    <m/>
    <m/>
    <n v="3.5813665496446005"/>
    <m/>
    <m/>
    <m/>
    <n v="3.5703132296087841"/>
    <m/>
    <m/>
    <n v="377.60119348664136"/>
    <n v="716.8107904570661"/>
    <n v="373.01630350141926"/>
    <m/>
  </r>
  <r>
    <x v="1412"/>
    <n v="28.81"/>
    <n v="28.87"/>
    <n v="78347.210000000006"/>
    <n v="70117.42"/>
    <n v="41.813409999999998"/>
    <n v="189179.56"/>
    <n v="169330.44"/>
    <n v="1.6667944573445226E-6"/>
    <n v="49990.716922207408"/>
    <n v="49990.879999999997"/>
    <n v="-3.2621508680996669E-6"/>
    <n v="65001701368.913155"/>
    <m/>
    <m/>
    <n v="14259911.448374283"/>
    <m/>
    <m/>
    <n v="9.3712066703181147"/>
    <m/>
    <m/>
    <n v="333.20831058690487"/>
    <n v="333.08"/>
    <n v="3.8522453135847456E-4"/>
    <n v="12.138646089802251"/>
    <m/>
    <m/>
    <m/>
    <n v="41940.360451083958"/>
    <m/>
    <m/>
    <n v="3.5578920802633243"/>
    <n v="1419"/>
    <n v="0.99792171804641483"/>
    <n v="162978.70000000001"/>
    <n v="845.04564554396745"/>
    <m/>
    <m/>
    <n v="689.72373056651611"/>
    <n v="0.49310046296959986"/>
    <m/>
    <m/>
    <n v="1176603588.2171028"/>
    <m/>
    <m/>
    <m/>
    <n v="3.5626840425530197"/>
    <m/>
    <m/>
    <m/>
    <n v="3.5517283621956777"/>
    <m/>
    <m/>
    <n v="375.34635226770371"/>
    <n v="714.93913589970373"/>
    <n v="371.07043182399156"/>
    <m/>
  </r>
  <r>
    <x v="1413"/>
    <n v="27.72"/>
    <n v="28.18"/>
    <n v="77305.490000000005"/>
    <n v="69185.009999999995"/>
    <n v="42.220149999999997"/>
    <n v="186742.42"/>
    <n v="167148.73000000001"/>
    <n v="1.6667944573445226E-6"/>
    <n v="49324.827718331515"/>
    <n v="49324.99"/>
    <n v="-3.2900496985677208E-6"/>
    <n v="63270182530.200043"/>
    <m/>
    <m/>
    <n v="13975338.476599423"/>
    <m/>
    <m/>
    <n v="9.4332695284002099"/>
    <m/>
    <m/>
    <n v="328.90767394369283"/>
    <n v="328.8"/>
    <n v="3.2747549784928331E-4"/>
    <n v="12.294610209342411"/>
    <m/>
    <m/>
    <m/>
    <n v="41381.453927622606"/>
    <m/>
    <m/>
    <n v="3.592270182047578"/>
    <n v="1420"/>
    <n v="0.98367636621717525"/>
    <n v="160625.99"/>
    <n v="832.78179801038493"/>
    <m/>
    <m/>
    <n v="699.68036856977153"/>
    <n v="0.500171290430103"/>
    <m/>
    <m/>
    <n v="1145272428.0841079"/>
    <m/>
    <m/>
    <m/>
    <n v="3.6098918933321578"/>
    <m/>
    <m/>
    <m/>
    <n v="3.5988315524635262"/>
    <m/>
    <m/>
    <n v="378.97313318503058"/>
    <n v="719.67397610648504"/>
    <n v="375.9873532699765"/>
    <m/>
  </r>
  <r>
    <x v="1414"/>
    <n v="25.43"/>
    <n v="26.61"/>
    <n v="73960.5"/>
    <n v="66191.28"/>
    <n v="44.424500000000002"/>
    <n v="184304.62"/>
    <n v="164966.44"/>
    <n v="1.6667944573445226E-6"/>
    <n v="47189.403586479864"/>
    <n v="47189.56"/>
    <n v="-3.3145789054556118E-6"/>
    <n v="57792091576.425392"/>
    <m/>
    <m/>
    <n v="13068115.151907792"/>
    <m/>
    <m/>
    <n v="9.6371139295874073"/>
    <m/>
    <m/>
    <n v="324.60608440857766"/>
    <n v="324.48"/>
    <n v="3.8857374438383552E-4"/>
    <n v="12.454688450346017"/>
    <m/>
    <m/>
    <m/>
    <n v="39589.68290891713"/>
    <m/>
    <m/>
    <n v="3.7795823099665187"/>
    <n v="1421"/>
    <n v="0.95565576850807965"/>
    <n v="158487.26"/>
    <n v="821.62917497109413"/>
    <m/>
    <m/>
    <n v="708.99659064984223"/>
    <n v="0.50678301060882003"/>
    <m/>
    <m/>
    <n v="1046122165.5405777"/>
    <m/>
    <m/>
    <m/>
    <n v="3.7659214451878875"/>
    <m/>
    <m/>
    <m/>
    <n v="3.7544253063601789"/>
    <m/>
    <m/>
    <n v="398.73396976011645"/>
    <n v="735.22547818832095"/>
    <n v="392.23857074895329"/>
    <m/>
  </r>
  <r>
    <x v="1415"/>
    <n v="24.19"/>
    <n v="25.88"/>
    <n v="71662.34"/>
    <n v="64134.42"/>
    <n v="45.66046"/>
    <n v="183307.25"/>
    <n v="164073.44"/>
    <n v="1.6667944573445226E-6"/>
    <n v="45721.981682735037"/>
    <n v="45722.13"/>
    <n v="-3.2438835408932221E-6"/>
    <n v="54198012688.705452"/>
    <m/>
    <m/>
    <n v="12458868.241251525"/>
    <m/>
    <m/>
    <n v="9.786593384078353"/>
    <m/>
    <m/>
    <n v="322.84159658994179"/>
    <n v="322.72000000000003"/>
    <n v="3.767866569837075E-4"/>
    <n v="12.521666172021309"/>
    <m/>
    <m/>
    <m/>
    <n v="38358.350372683286"/>
    <m/>
    <m/>
    <n v="3.884486167068995"/>
    <n v="1422"/>
    <n v="0.93469860896445145"/>
    <n v="156690.79999999999"/>
    <n v="812.252545049334"/>
    <m/>
    <m/>
    <n v="717.03309790751609"/>
    <n v="0.51247883333208433"/>
    <m/>
    <m/>
    <n v="981073686.52876198"/>
    <m/>
    <m/>
    <m/>
    <n v="3.8827646686867019"/>
    <m/>
    <m/>
    <m/>
    <n v="3.8709554177061678"/>
    <m/>
    <m/>
    <n v="409.80099462032882"/>
    <n v="746.62942175590945"/>
    <n v="404.40834636799548"/>
    <m/>
  </r>
  <r>
    <x v="1416"/>
    <n v="23.15"/>
    <n v="24.41"/>
    <n v="67422.899999999994"/>
    <n v="60340"/>
    <n v="48.34393"/>
    <n v="179716.08"/>
    <n v="160858.26"/>
    <n v="1.8057055335418681E-6"/>
    <n v="43013.988966170145"/>
    <n v="43014.12"/>
    <n v="-3.0462980494805336E-6"/>
    <n v="47778697667.275261"/>
    <m/>
    <m/>
    <n v="11352875.323845701"/>
    <m/>
    <m/>
    <n v="10.075311446945463"/>
    <m/>
    <m/>
    <n v="316.4936581261635"/>
    <n v="316.36"/>
    <n v="4.2248743887807194E-4"/>
    <n v="12.765693094564135"/>
    <m/>
    <m/>
    <m/>
    <n v="36085.819736333207"/>
    <m/>
    <m/>
    <n v="4.1119834898404992"/>
    <n v="1423"/>
    <n v="0.94838181073330596"/>
    <n v="152921.39000000001"/>
    <n v="792.52703119798502"/>
    <m/>
    <m/>
    <n v="734.28230289966348"/>
    <n v="0.52465797528361935"/>
    <m/>
    <m/>
    <n v="864898637.63479292"/>
    <m/>
    <m/>
    <m/>
    <n v="4.1119082183332116"/>
    <m/>
    <m/>
    <m/>
    <n v="4.0995404723284263"/>
    <m/>
    <m/>
    <n v="433.80124204959679"/>
    <n v="768.65602405448419"/>
    <n v="428.27473331149815"/>
    <m/>
  </r>
  <r>
    <x v="1417"/>
    <n v="22.84"/>
    <n v="24.71"/>
    <n v="67808.61"/>
    <n v="60685.08"/>
    <n v="48.071150000000003"/>
    <n v="181190.94"/>
    <n v="162178.07"/>
    <n v="1.8057055335418681E-6"/>
    <n v="43259.00669295773"/>
    <n v="43259.14"/>
    <n v="-3.0815925206040262E-6"/>
    <n v="48323086046.08606"/>
    <m/>
    <m/>
    <n v="11450154.909039592"/>
    <m/>
    <m/>
    <n v="10.04623998193391"/>
    <m/>
    <m/>
    <n v="319.08321795953469"/>
    <n v="318.95999999999998"/>
    <n v="3.8631163636426713E-4"/>
    <n v="12.660507704213897"/>
    <m/>
    <m/>
    <m/>
    <n v="36291.147850182562"/>
    <m/>
    <m/>
    <n v="4.0885184258346507"/>
    <n v="1424"/>
    <n v="0.92432213678672603"/>
    <n v="154231.45000000001"/>
    <n v="799.25410694394975"/>
    <m/>
    <m/>
    <n v="727.99179067153943"/>
    <n v="0.52011398198550085"/>
    <m/>
    <m/>
    <n v="874761741.1292026"/>
    <m/>
    <m/>
    <m/>
    <n v="4.0882021008804257"/>
    <m/>
    <m/>
    <m/>
    <n v="4.0759521039141058"/>
    <m/>
    <m/>
    <n v="431.3257520736131"/>
    <n v="766.43813165216102"/>
    <n v="425.80562880068334"/>
    <m/>
  </r>
  <r>
    <x v="1418"/>
    <n v="23"/>
    <n v="24.97"/>
    <n v="68014.63"/>
    <n v="60869.35"/>
    <n v="47.817810000000001"/>
    <n v="183297.82"/>
    <n v="164063.57"/>
    <n v="1.8057055335418681E-6"/>
    <n v="43389.380669631209"/>
    <n v="43389.52"/>
    <n v="-3.2111525729572321E-6"/>
    <n v="48614441809.436691"/>
    <m/>
    <m/>
    <n v="11502197.136553533"/>
    <m/>
    <m/>
    <n v="10.030726217904297"/>
    <m/>
    <m/>
    <n v="322.78563223360192"/>
    <n v="322.68"/>
    <n v="3.2735909756387294E-4"/>
    <n v="12.512875029457421"/>
    <m/>
    <m/>
    <m/>
    <n v="36400.298611860824"/>
    <m/>
    <m/>
    <n v="4.0667096590033873"/>
    <n v="1425"/>
    <n v="0.92110532639167009"/>
    <n v="155939.20000000001"/>
    <n v="808.04086492078591"/>
    <m/>
    <m/>
    <n v="719.93099645272537"/>
    <n v="0.51430618678898776"/>
    <m/>
    <m/>
    <n v="880044504.81405032"/>
    <m/>
    <m/>
    <m/>
    <n v="4.0755984604989282"/>
    <m/>
    <m/>
    <m/>
    <n v="4.0634325328273331"/>
    <m/>
    <m/>
    <n v="429.02499620668249"/>
    <n v="765.25457040545268"/>
    <n v="424.49289990778794"/>
    <m/>
  </r>
  <r>
    <x v="1419"/>
    <n v="24.24"/>
    <n v="26.07"/>
    <n v="71052.83"/>
    <n v="63588.26"/>
    <n v="45.92971"/>
    <n v="186424.81"/>
    <n v="166862.14000000001"/>
    <n v="1.8057055335418681E-6"/>
    <n v="45326.470430094079"/>
    <n v="45326.61"/>
    <n v="-3.0792045979666227E-6"/>
    <n v="52955159845.592247"/>
    <m/>
    <m/>
    <n v="12272749.06151953"/>
    <m/>
    <m/>
    <n v="9.8064449108293541"/>
    <m/>
    <m/>
    <n v="328.28422549137468"/>
    <n v="328.16"/>
    <n v="3.7855159487643064E-4"/>
    <n v="12.298999717581607"/>
    <m/>
    <m/>
    <m/>
    <n v="38025.131973884076"/>
    <m/>
    <m/>
    <n v="3.9058829660038747"/>
    <n v="1426"/>
    <n v="0.9298043728423474"/>
    <n v="159011.32999999999"/>
    <n v="823.89559538506501"/>
    <m/>
    <m/>
    <n v="705.7477659876962"/>
    <n v="0.50412614061513694"/>
    <m/>
    <m/>
    <n v="958631793.55989826"/>
    <m/>
    <m/>
    <m/>
    <n v="3.8933684273875016"/>
    <m/>
    <m/>
    <m/>
    <n v="3.8817907018478763"/>
    <m/>
    <m/>
    <n v="412.0582891782397"/>
    <n v="748.14391544716523"/>
    <n v="405.51277810346966"/>
    <m/>
  </r>
  <r>
    <x v="1420"/>
    <n v="23.36"/>
    <n v="25.6"/>
    <n v="69899.789999999994"/>
    <n v="62556.24"/>
    <n v="46.57479"/>
    <n v="185599.08"/>
    <n v="166122.76"/>
    <n v="1.8057055335418681E-6"/>
    <n v="44589.82857971952"/>
    <n v="44589.97"/>
    <n v="-3.1715715548275014E-6"/>
    <n v="51234040795.126457"/>
    <m/>
    <m/>
    <n v="11973859.221388282"/>
    <m/>
    <m/>
    <n v="9.8857655575298722"/>
    <m/>
    <m/>
    <n v="326.82218937266344"/>
    <n v="326.68"/>
    <n v="4.3525582424219778E-4"/>
    <n v="12.353063003337924"/>
    <m/>
    <m/>
    <m/>
    <n v="37406.918402340169"/>
    <m/>
    <m/>
    <n v="3.9604858495052717"/>
    <n v="1427"/>
    <n v="0.91249999999999998"/>
    <n v="157852.43"/>
    <n v="817.8270498244724"/>
    <m/>
    <m/>
    <n v="710.89136855993513"/>
    <n v="0.50775215585576805"/>
    <m/>
    <m/>
    <n v="927483875.98582768"/>
    <m/>
    <m/>
    <m/>
    <n v="3.9563724499544999"/>
    <m/>
    <m/>
    <m/>
    <n v="3.9446523189916034"/>
    <m/>
    <m/>
    <n v="417.81872054692553"/>
    <n v="754.1953703564559"/>
    <n v="412.07494572241779"/>
    <m/>
  </r>
  <r>
    <x v="1421"/>
    <n v="22.89"/>
    <n v="25.15"/>
    <n v="68689.37"/>
    <n v="61472.65"/>
    <n v="47.254559999999998"/>
    <n v="184169.76"/>
    <n v="164842.53"/>
    <n v="1.8057055335418681E-6"/>
    <n v="43814.483414600123"/>
    <n v="43814.62"/>
    <n v="-3.1173475858459199E-6"/>
    <n v="49452664475.711113"/>
    <m/>
    <m/>
    <n v="11662409.575204002"/>
    <m/>
    <m/>
    <n v="9.9706068795661071"/>
    <m/>
    <m/>
    <n v="324.28157128349756"/>
    <n v="324.16000000000003"/>
    <n v="3.750348084203825E-4"/>
    <n v="12.446948485835556"/>
    <m/>
    <m/>
    <m/>
    <n v="36755.788999259894"/>
    <m/>
    <m/>
    <n v="4.0175139852469899"/>
    <n v="1428"/>
    <n v="0.91013916500994041"/>
    <n v="156644.09"/>
    <n v="811.37659732509678"/>
    <m/>
    <m/>
    <n v="716.33315033222539"/>
    <n v="0.51149344523545182"/>
    <m/>
    <m/>
    <n v="895261883.67650032"/>
    <m/>
    <m/>
    <m/>
    <n v="4.0243417946811011"/>
    <m/>
    <m/>
    <m/>
    <n v="4.012557484717755"/>
    <m/>
    <m/>
    <n v="423.83500835003872"/>
    <n v="760.66800334803145"/>
    <n v="419.15427518224266"/>
    <m/>
  </r>
  <r>
    <x v="1422"/>
    <n v="22.41"/>
    <n v="25.04"/>
    <n v="68316.88"/>
    <n v="61139.19"/>
    <n v="48.083289999999998"/>
    <n v="184940.7"/>
    <n v="165532.26999999999"/>
    <n v="1.8057055335418681E-6"/>
    <n v="43575.822855017992"/>
    <n v="43575.96"/>
    <n v="-3.1472624356654322E-6"/>
    <n v="48914026978.464676"/>
    <m/>
    <m/>
    <n v="11567404.084528182"/>
    <m/>
    <m/>
    <n v="9.9973895758462081"/>
    <m/>
    <m/>
    <n v="325.63108318283037"/>
    <n v="325.52"/>
    <n v="3.4124841125082739E-4"/>
    <n v="12.39443146071768"/>
    <m/>
    <m/>
    <m/>
    <n v="36555.35463648993"/>
    <m/>
    <m/>
    <n v="4.087708206752807"/>
    <n v="1429"/>
    <n v="0.89496805111821087"/>
    <n v="157340.32"/>
    <n v="814.91925622654367"/>
    <m/>
    <m/>
    <n v="713.14929175667487"/>
    <n v="0.50917175859973585"/>
    <m/>
    <m/>
    <n v="885519298.81062305"/>
    <m/>
    <m/>
    <m/>
    <n v="4.0459834903069378"/>
    <m/>
    <m/>
    <m/>
    <n v="4.0341817779775848"/>
    <m/>
    <m/>
    <n v="431.24027652515713"/>
    <n v="762.71128319546119"/>
    <n v="421.40836037345372"/>
    <m/>
  </r>
  <r>
    <x v="1423"/>
    <n v="21.63"/>
    <n v="24.72"/>
    <n v="65756.800000000003"/>
    <n v="58847.98"/>
    <n v="48.871229999999997"/>
    <n v="185162.79"/>
    <n v="165730.75"/>
    <n v="1.8057055335418681E-6"/>
    <n v="41941.85682210188"/>
    <n v="41941.99"/>
    <n v="-3.1752880137458916E-6"/>
    <n v="45245926738.961441"/>
    <m/>
    <m/>
    <n v="10917061.346355306"/>
    <m/>
    <m/>
    <n v="10.184452122893324"/>
    <m/>
    <m/>
    <n v="326.01417466172018"/>
    <n v="325.88"/>
    <n v="4.1173027408913931E-4"/>
    <n v="12.379134506968956"/>
    <m/>
    <m/>
    <m/>
    <n v="35184.419264516204"/>
    <m/>
    <m/>
    <n v="4.1544259129418259"/>
    <n v="1430"/>
    <n v="0.875"/>
    <n v="157198.32"/>
    <n v="814.12021647220672"/>
    <m/>
    <m/>
    <n v="713.79291062963409"/>
    <n v="0.50958297702722366"/>
    <m/>
    <m/>
    <n v="819121476.99124002"/>
    <m/>
    <m/>
    <m/>
    <n v="4.1974124643206583"/>
    <m/>
    <m/>
    <m/>
    <n v="4.1852167406121792"/>
    <m/>
    <m/>
    <n v="438.27878333896223"/>
    <n v="776.98248011278645"/>
    <n v="437.18040586129018"/>
    <m/>
  </r>
  <r>
    <x v="1424"/>
    <n v="22.63"/>
    <n v="25.11"/>
    <n v="66575.259999999995"/>
    <n v="59580.34"/>
    <n v="47.820279999999997"/>
    <n v="186931.3"/>
    <n v="167313.37"/>
    <n v="1.8057055335418681E-6"/>
    <n v="42462.862195823203"/>
    <n v="42463"/>
    <n v="-3.2452765182933163E-6"/>
    <n v="46370080533.130775"/>
    <m/>
    <m/>
    <n v="11120748.084981499"/>
    <m/>
    <m/>
    <n v="10.120816213407478"/>
    <m/>
    <m/>
    <n v="329.11994628482199"/>
    <n v="329"/>
    <n v="3.6457837331904663E-4"/>
    <n v="12.260490542354075"/>
    <m/>
    <m/>
    <m/>
    <n v="35621.262751441704"/>
    <m/>
    <m/>
    <n v="4.0648254521869731"/>
    <n v="1431"/>
    <n v="0.90123456790123457"/>
    <n v="159178.34"/>
    <n v="824.31024659467334"/>
    <m/>
    <m/>
    <n v="704.80220233895466"/>
    <n v="0.50311673482584374"/>
    <m/>
    <m/>
    <n v="839481033.63080704"/>
    <m/>
    <m/>
    <m/>
    <n v="4.1449828251190715"/>
    <m/>
    <m/>
    <m/>
    <n v="4.1329865334896629"/>
    <m/>
    <m/>
    <n v="428.82621835184477"/>
    <n v="772.12763017290592"/>
    <n v="431.71961039738267"/>
    <m/>
  </r>
  <r>
    <x v="1425"/>
    <n v="22.19"/>
    <n v="24.66"/>
    <n v="65312.36"/>
    <n v="58450.02"/>
    <n v="49.155479999999997"/>
    <n v="186832.43"/>
    <n v="167224.57"/>
    <n v="1.8057055335418681E-6"/>
    <n v="41656.346790378178"/>
    <n v="41656.480000000003"/>
    <n v="-3.197812725064253E-6"/>
    <n v="44608737580.998024"/>
    <m/>
    <m/>
    <n v="10804180.931304498"/>
    <m/>
    <m/>
    <n v="10.216553113423924"/>
    <m/>
    <m/>
    <n v="328.93785028963225"/>
    <n v="328.8"/>
    <n v="4.1925270569409534E-4"/>
    <n v="12.266566122291801"/>
    <m/>
    <m/>
    <m/>
    <n v="34944.473718495778"/>
    <m/>
    <m/>
    <n v="4.1780512752968759"/>
    <n v="1432"/>
    <n v="0.89983779399837793"/>
    <n v="158386.51999999999"/>
    <n v="820.1457370160889"/>
    <m/>
    <m/>
    <n v="708.30818487311114"/>
    <n v="0.50557151907962516"/>
    <m/>
    <m/>
    <n v="807601626.06876898"/>
    <m/>
    <m/>
    <m/>
    <n v="4.2234220644967095"/>
    <m/>
    <m/>
    <m/>
    <n v="4.2112467440252193"/>
    <m/>
    <m/>
    <n v="440.7711842833761"/>
    <n v="779.43149817832159"/>
    <n v="439.88942901732077"/>
    <m/>
  </r>
  <r>
    <x v="1426"/>
    <n v="21.16"/>
    <n v="24.11"/>
    <n v="62048.49"/>
    <n v="55528.77"/>
    <n v="51.634070000000001"/>
    <n v="184113.97"/>
    <n v="164790.5"/>
    <n v="1.1111679050213041E-6"/>
    <n v="39571.749486815941"/>
    <n v="39571.879999999997"/>
    <n v="-3.2981294812994832E-6"/>
    <n v="40144462440.044685"/>
    <m/>
    <m/>
    <n v="9993926.7206454799"/>
    <m/>
    <m/>
    <n v="10.471039965008725"/>
    <m/>
    <m/>
    <n v="324.12800846414916"/>
    <n v="324"/>
    <n v="3.9508785231223698E-4"/>
    <n v="12.443775167007404"/>
    <m/>
    <m/>
    <m/>
    <n v="33195.132995406093"/>
    <m/>
    <m/>
    <n v="4.3878754990873965"/>
    <n v="1433"/>
    <n v="0.87764413106594774"/>
    <n v="155474.45000000001"/>
    <n v="804.87809526872024"/>
    <m/>
    <m/>
    <n v="721.33102934196756"/>
    <n v="0.51472047284672506"/>
    <m/>
    <m/>
    <n v="726802551.79389048"/>
    <m/>
    <m/>
    <m/>
    <n v="4.4338831876388314"/>
    <m/>
    <m/>
    <m/>
    <n v="4.4212522886248014"/>
    <m/>
    <m/>
    <n v="462.90697571281856"/>
    <n v="798.84656564729005"/>
    <n v="461.80995267693379"/>
    <m/>
  </r>
  <r>
    <x v="1427"/>
    <n v="20.47"/>
    <n v="23.74"/>
    <n v="61543.42"/>
    <n v="55076.71"/>
    <n v="52.052239999999998"/>
    <n v="183559.83"/>
    <n v="164294.32999999999"/>
    <n v="1.1111679050213041E-6"/>
    <n v="39248.681402948954"/>
    <n v="39248.82"/>
    <n v="-3.5312412206556232E-6"/>
    <n v="39489088571.828529"/>
    <m/>
    <m/>
    <n v="9871791.1460610945"/>
    <m/>
    <m/>
    <n v="10.513388716642536"/>
    <m/>
    <m/>
    <n v="323.14457933868187"/>
    <n v="323.04000000000002"/>
    <n v="3.2373495134296881E-4"/>
    <n v="12.480794535861373"/>
    <m/>
    <m/>
    <m/>
    <n v="32923.944093850092"/>
    <m/>
    <m/>
    <n v="4.4231268897398373"/>
    <n v="1434"/>
    <n v="0.86225779275484415"/>
    <n v="155161.01999999999"/>
    <n v="803.1927746834715"/>
    <m/>
    <m/>
    <n v="722.78520258089304"/>
    <n v="0.51570923678548874"/>
    <m/>
    <m/>
    <n v="714944651.75878501"/>
    <m/>
    <m/>
    <m/>
    <n v="4.4697712624769768"/>
    <m/>
    <m/>
    <m/>
    <n v="4.4570858217881471"/>
    <m/>
    <m/>
    <n v="466.62588584141861"/>
    <n v="802.07739610111048"/>
    <n v="465.54786579762111"/>
    <m/>
  </r>
  <r>
    <x v="1428"/>
    <n v="20.48"/>
    <n v="23.66"/>
    <n v="60698.73"/>
    <n v="54320.72"/>
    <n v="52.787509999999997"/>
    <n v="182976.56"/>
    <n v="163772.1"/>
    <n v="1.1111679050213041E-6"/>
    <n v="38709.045179397632"/>
    <n v="38709.18"/>
    <n v="-3.482910316598975E-6"/>
    <n v="38403330518.871338"/>
    <m/>
    <m/>
    <n v="9668446.2230319213"/>
    <m/>
    <m/>
    <n v="10.585267264875842"/>
    <m/>
    <m/>
    <n v="322.10991784883788"/>
    <n v="322"/>
    <n v="3.4135977899962811E-4"/>
    <n v="12.520017123078777"/>
    <m/>
    <m/>
    <m/>
    <n v="32471.091679014295"/>
    <m/>
    <m/>
    <n v="4.4853174862883352"/>
    <n v="1435"/>
    <n v="0.8655959425190195"/>
    <n v="154527.04000000001"/>
    <n v="799.84851124227657"/>
    <m/>
    <m/>
    <n v="725.73846598901082"/>
    <n v="0.51776731222038685"/>
    <m/>
    <m/>
    <n v="695294376.14960122"/>
    <m/>
    <m/>
    <m/>
    <n v="4.5309128786391284"/>
    <m/>
    <m/>
    <m/>
    <n v="4.5181022612725039"/>
    <m/>
    <m/>
    <n v="473.1867969183233"/>
    <n v="807.56108555237518"/>
    <n v="471.91605496082525"/>
    <m/>
  </r>
  <r>
    <x v="1429"/>
    <n v="24.74"/>
    <n v="26.04"/>
    <n v="64814.96"/>
    <n v="58004.31"/>
    <n v="49.467700000000001"/>
    <n v="189085.52"/>
    <n v="169239.53"/>
    <n v="1.1111679050213041E-6"/>
    <n v="41332.048683181274"/>
    <n v="41332.19"/>
    <n v="-3.4190498671149427E-6"/>
    <n v="43607888419.697586"/>
    <m/>
    <m/>
    <n v="10651695.174581701"/>
    <m/>
    <m/>
    <n v="10.225831518008281"/>
    <m/>
    <m/>
    <n v="332.84783102128836"/>
    <n v="332.72"/>
    <n v="3.8419999184990949E-4"/>
    <n v="12.101175806028888"/>
    <m/>
    <m/>
    <m/>
    <n v="34671.02250681795"/>
    <m/>
    <m/>
    <n v="4.2026943513847712"/>
    <n v="1436"/>
    <n v="0.95007680491551461"/>
    <n v="160579.62"/>
    <n v="831.04751842061648"/>
    <m/>
    <m/>
    <n v="697.31243696214426"/>
    <n v="0.49739287103884577"/>
    <m/>
    <m/>
    <n v="789539594.51292384"/>
    <m/>
    <m/>
    <m/>
    <n v="4.2232697424581174"/>
    <m/>
    <m/>
    <m/>
    <n v="4.2114190783552159"/>
    <m/>
    <m/>
    <n v="443.37095080512012"/>
    <n v="780.13935734624272"/>
    <n v="439.8735639549235"/>
    <m/>
  </r>
  <r>
    <x v="1430"/>
    <n v="24.51"/>
    <n v="26.24"/>
    <n v="64896.42"/>
    <n v="58077.02"/>
    <n v="49.502859999999998"/>
    <n v="189611.31"/>
    <n v="169709.57"/>
    <n v="1.6667944573445226E-6"/>
    <n v="41380.967964196425"/>
    <n v="41381.11"/>
    <n v="-3.4323826396676083E-6"/>
    <n v="43711505876.199928"/>
    <m/>
    <m/>
    <n v="10671416.472607888"/>
    <m/>
    <m/>
    <n v="10.218624403170434"/>
    <m/>
    <m/>
    <n v="333.74896564328145"/>
    <n v="333.64"/>
    <n v="3.2659646110011487E-4"/>
    <n v="12.066287803788139"/>
    <m/>
    <m/>
    <m/>
    <n v="34711.487767051083"/>
    <m/>
    <m/>
    <n v="4.2048692091392397"/>
    <n v="1437"/>
    <n v="0.93407012195121963"/>
    <n v="160542.37"/>
    <n v="830.6601288586827"/>
    <m/>
    <m/>
    <n v="697.47419402868138"/>
    <n v="0.49736678257613165"/>
    <m/>
    <m/>
    <n v="791438997.14060104"/>
    <m/>
    <m/>
    <m/>
    <n v="4.2173864239818295"/>
    <m/>
    <m/>
    <m/>
    <n v="4.2056872773036869"/>
    <m/>
    <m/>
    <n v="443.60039141389217"/>
    <n v="779.58951903451066"/>
    <n v="439.26078844593115"/>
    <m/>
  </r>
  <r>
    <x v="1431"/>
    <n v="21.92"/>
    <n v="24.94"/>
    <n v="62427.42"/>
    <n v="55867.37"/>
    <n v="51.395969999999998"/>
    <n v="185666.86"/>
    <n v="166178.85"/>
    <n v="1.6667944573445226E-6"/>
    <n v="39805.64839909997"/>
    <n v="39805.79"/>
    <n v="-3.5572940527694996E-6"/>
    <n v="40383573827.489227"/>
    <m/>
    <m/>
    <n v="10062298.668519316"/>
    <m/>
    <m/>
    <n v="10.412746819478338"/>
    <m/>
    <m/>
    <n v="326.7980772057777"/>
    <n v="326.68"/>
    <n v="3.6144608111210452E-4"/>
    <n v="12.316885651251184"/>
    <m/>
    <m/>
    <m/>
    <n v="33389.863047202896"/>
    <m/>
    <m/>
    <n v="4.3653925769304793"/>
    <n v="1438"/>
    <n v="0.87890938251804329"/>
    <n v="157168.88"/>
    <n v="813.14190252075298"/>
    <m/>
    <m/>
    <n v="712.13027652462188"/>
    <n v="0.50776985324502966"/>
    <m/>
    <m/>
    <n v="731190771.01850152"/>
    <m/>
    <m/>
    <m/>
    <n v="4.3776409623384351"/>
    <m/>
    <m/>
    <m/>
    <n v="4.3655464047430357"/>
    <m/>
    <m/>
    <n v="460.53509859301192"/>
    <n v="794.39932074484079"/>
    <n v="455.95205829739041"/>
    <m/>
  </r>
  <r>
    <x v="1432"/>
    <n v="21.12"/>
    <n v="24.8"/>
    <n v="61772.78"/>
    <n v="55281.43"/>
    <n v="51.683030000000002"/>
    <n v="186332.43"/>
    <n v="166774.29"/>
    <n v="1.6667944573445226E-6"/>
    <n v="39387.269319148931"/>
    <n v="39387.410000000003"/>
    <n v="-3.5717212955033162E-6"/>
    <n v="39534762245.407555"/>
    <m/>
    <m/>
    <n v="9903902.7991947178"/>
    <m/>
    <m/>
    <n v="10.46707910764216"/>
    <m/>
    <m/>
    <n v="327.96157082052281"/>
    <n v="327.84"/>
    <n v="3.7082363507456861E-4"/>
    <n v="12.272319212531729"/>
    <m/>
    <m/>
    <m/>
    <n v="33038.717900352451"/>
    <m/>
    <m/>
    <n v="4.3894918124429605"/>
    <n v="1439"/>
    <n v="0.85161290322580652"/>
    <n v="157801.60000000001"/>
    <n v="816.35164748326588"/>
    <m/>
    <m/>
    <n v="709.26342992901937"/>
    <n v="0.5056777671925613"/>
    <m/>
    <m/>
    <n v="715829110.99082613"/>
    <m/>
    <m/>
    <m/>
    <n v="4.4233478691236732"/>
    <m/>
    <m/>
    <m/>
    <n v="4.4111766856029435"/>
    <m/>
    <m/>
    <n v="463.0774916555302"/>
    <n v="798.54438770556953"/>
    <n v="460.71264931123267"/>
    <m/>
  </r>
  <r>
    <x v="1433"/>
    <n v="22.46"/>
    <n v="25.51"/>
    <n v="63085.65"/>
    <n v="56456.24"/>
    <n v="50.700789999999998"/>
    <n v="186227.7"/>
    <n v="166680.26999999999"/>
    <n v="1.6667944573445226E-6"/>
    <n v="40223.3944974607"/>
    <n v="40223.54"/>
    <n v="-3.6173479336376602E-6"/>
    <n v="41213309059.900414"/>
    <m/>
    <m/>
    <n v="10219513.099024147"/>
    <m/>
    <m/>
    <n v="10.355589319088617"/>
    <m/>
    <m/>
    <n v="327.76924437343644"/>
    <n v="327.64"/>
    <n v="3.9447067951536852E-4"/>
    <n v="12.278804109009039"/>
    <m/>
    <m/>
    <m/>
    <n v="33739.867608962784"/>
    <m/>
    <m/>
    <n v="4.3057919394917601"/>
    <n v="1440"/>
    <n v="0.88043904351234803"/>
    <n v="157727.20000000001"/>
    <n v="815.90304307935753"/>
    <m/>
    <m/>
    <n v="709.59783210990179"/>
    <n v="0.50586822510808926"/>
    <m/>
    <m/>
    <n v="746228762.24879467"/>
    <m/>
    <m/>
    <m/>
    <n v="4.32914371596185"/>
    <m/>
    <m/>
    <m/>
    <n v="4.3172803387630498"/>
    <m/>
    <m/>
    <n v="454.24742000389705"/>
    <n v="790.03871539523902"/>
    <n v="450.90084018759188"/>
    <m/>
  </r>
  <r>
    <x v="1434"/>
    <n v="21.25"/>
    <n v="24.76"/>
    <n v="61676.98"/>
    <n v="55195.5"/>
    <n v="51.663130000000002"/>
    <n v="185959.57"/>
    <n v="166440.01"/>
    <n v="1.6667944573445226E-6"/>
    <n v="39324.26797235605"/>
    <n v="39324.400000000001"/>
    <n v="-3.3573975433132119E-6"/>
    <n v="39370903089.885323"/>
    <m/>
    <m/>
    <n v="9877096.2015354782"/>
    <m/>
    <m/>
    <n v="10.470943553448732"/>
    <m/>
    <m/>
    <n v="327.28934267168682"/>
    <n v="327.16000000000003"/>
    <n v="3.9534989511791352E-4"/>
    <n v="12.296068990819469"/>
    <m/>
    <m/>
    <m/>
    <n v="32985.464315675243"/>
    <m/>
    <m/>
    <n v="4.3872366989801312"/>
    <n v="1441"/>
    <n v="0.85823909531502418"/>
    <n v="157504.09"/>
    <n v="814.68530562239459"/>
    <m/>
    <m/>
    <n v="710.60158017822516"/>
    <n v="0.50653576998208227"/>
    <m/>
    <m/>
    <n v="712876254.3461566"/>
    <m/>
    <m/>
    <m/>
    <n v="4.4256128944937503"/>
    <m/>
    <m/>
    <m/>
    <n v="4.4135348375754653"/>
    <m/>
    <m/>
    <n v="462.8395843235686"/>
    <n v="798.83921030877104"/>
    <n v="460.94856244080802"/>
    <m/>
  </r>
  <r>
    <x v="1435"/>
    <n v="22.1"/>
    <n v="25.3"/>
    <n v="61429.01"/>
    <n v="54973.31"/>
    <n v="52.039230000000003"/>
    <n v="185779.61"/>
    <n v="166278.1"/>
    <n v="1.3889776309117252E-6"/>
    <n v="39163.301256173188"/>
    <n v="39163.440000000002"/>
    <n v="-3.5426874354094195E-6"/>
    <n v="39048793820.282356"/>
    <m/>
    <m/>
    <n v="9817173.2699767239"/>
    <m/>
    <m/>
    <n v="10.491199775394882"/>
    <m/>
    <m/>
    <n v="326.94869490097267"/>
    <n v="326.83999999999997"/>
    <n v="3.3256303075712701E-4"/>
    <n v="12.30671604475639"/>
    <m/>
    <m/>
    <m/>
    <n v="32849.845871636819"/>
    <m/>
    <m/>
    <n v="4.4183216261608411"/>
    <n v="1442"/>
    <n v="0.87351778656126489"/>
    <n v="157362.84"/>
    <n v="813.76404291025415"/>
    <m/>
    <m/>
    <n v="711.23884917359021"/>
    <n v="0.50684586636449835"/>
    <m/>
    <m/>
    <n v="707065388.10302067"/>
    <m/>
    <m/>
    <m/>
    <n v="4.4428074068139125"/>
    <m/>
    <m/>
    <m/>
    <n v="4.4308320456494306"/>
    <m/>
    <m/>
    <n v="466.11894574448138"/>
    <n v="800.38457861877134"/>
    <n v="462.73945240899991"/>
    <m/>
  </r>
  <r>
    <x v="1436"/>
    <n v="23.69"/>
    <n v="26.13"/>
    <n v="63050.26"/>
    <n v="56424.1"/>
    <n v="50.645029999999998"/>
    <n v="189514.37"/>
    <n v="169620.58"/>
    <n v="1.3889776309117252E-6"/>
    <n v="40195.928884352688"/>
    <n v="40196.07"/>
    <n v="-3.5106826938857694E-6"/>
    <n v="41108050872.555809"/>
    <m/>
    <m/>
    <n v="10205700.089894058"/>
    <m/>
    <m/>
    <n v="10.352494707024192"/>
    <m/>
    <m/>
    <n v="333.51326927111114"/>
    <n v="333.4"/>
    <n v="3.3973986536040002E-4"/>
    <n v="12.058900294608959"/>
    <m/>
    <m/>
    <m/>
    <n v="33715.80987067175"/>
    <m/>
    <m/>
    <n v="4.2996720830130295"/>
    <n v="1443"/>
    <n v="0.90662074244163804"/>
    <n v="160328.01999999999"/>
    <n v="829.03301966104414"/>
    <m/>
    <m/>
    <n v="697.8370116699424"/>
    <n v="0.49724825457406208"/>
    <m/>
    <m/>
    <n v="744360355.35158241"/>
    <m/>
    <m/>
    <m/>
    <n v="4.32535667081165"/>
    <m/>
    <m/>
    <m/>
    <n v="4.3137452501881484"/>
    <m/>
    <m/>
    <n v="453.6017945172681"/>
    <n v="789.80262421156112"/>
    <n v="450.50640148282963"/>
    <m/>
  </r>
  <r>
    <x v="1437"/>
    <n v="22.66"/>
    <n v="25.8"/>
    <n v="62579.92"/>
    <n v="56003.11"/>
    <n v="50.989409999999999"/>
    <n v="189100.36"/>
    <n v="169249.8"/>
    <n v="1.3889776309117252E-6"/>
    <n v="39895.103970751843"/>
    <n v="39895.24"/>
    <n v="-3.4096611063461069E-6"/>
    <n v="40492847939.787025"/>
    <m/>
    <m/>
    <n v="10091383.573598396"/>
    <m/>
    <m/>
    <n v="10.390845132943543"/>
    <m/>
    <m/>
    <n v="332.77656714989587"/>
    <n v="332.64"/>
    <n v="4.1055540492984655E-4"/>
    <n v="12.084830095001507"/>
    <m/>
    <m/>
    <m/>
    <n v="33463.28769312732"/>
    <m/>
    <m/>
    <n v="4.3286306158685894"/>
    <n v="1444"/>
    <n v="0.87829457364341079"/>
    <n v="159971.44"/>
    <n v="827.12460727110897"/>
    <m/>
    <m/>
    <n v="699.38904681402562"/>
    <n v="0.49830692596193366"/>
    <m/>
    <m/>
    <n v="733228042.21429467"/>
    <m/>
    <m/>
    <m/>
    <n v="4.3574259493476832"/>
    <m/>
    <m/>
    <m/>
    <n v="4.3457761484514794"/>
    <m/>
    <m/>
    <n v="456.65682806779506"/>
    <n v="792.72841822430121"/>
    <n v="453.84656886576778"/>
    <m/>
  </r>
  <r>
    <x v="1438"/>
    <n v="22.32"/>
    <n v="25.34"/>
    <n v="61626.49"/>
    <n v="55149.81"/>
    <n v="51.881450000000001"/>
    <n v="188680.53"/>
    <n v="168873.81"/>
    <n v="1.3889776309117252E-6"/>
    <n v="39286.3282118969"/>
    <n v="39286.46"/>
    <n v="-3.3545425853764854E-6"/>
    <n v="39257176739.644188"/>
    <m/>
    <m/>
    <n v="9860650.6413704287"/>
    <m/>
    <m/>
    <n v="10.469733481040358"/>
    <m/>
    <m/>
    <n v="332.02965904010392"/>
    <n v="331.92"/>
    <n v="3.303779227039616E-4"/>
    <n v="12.111245513834245"/>
    <m/>
    <m/>
    <m/>
    <n v="32952.471187744501"/>
    <m/>
    <m/>
    <n v="4.4040747654572421"/>
    <n v="1445"/>
    <n v="0.88082083662194166"/>
    <n v="159770.96"/>
    <n v="826.02353234568204"/>
    <m/>
    <m/>
    <n v="700.26553774331455"/>
    <n v="0.49888412004727078"/>
    <m/>
    <m/>
    <n v="710860202.68902743"/>
    <m/>
    <m/>
    <m/>
    <n v="4.4236124992274073"/>
    <m/>
    <m/>
    <m/>
    <n v="4.4118341801310361"/>
    <m/>
    <m/>
    <n v="464.61594703745874"/>
    <n v="798.746892622004"/>
    <n v="460.74021179100731"/>
    <m/>
  </r>
  <r>
    <x v="1439"/>
    <n v="21.59"/>
    <n v="25.12"/>
    <n v="61270.87"/>
    <n v="54831.48"/>
    <n v="52.14678"/>
    <n v="188073.99"/>
    <n v="168330.71"/>
    <n v="1.3889776309117252E-6"/>
    <n v="39058.671275844972"/>
    <n v="39058.800000000003"/>
    <n v="-3.2956505328085584E-6"/>
    <n v="38802284095.860931"/>
    <m/>
    <m/>
    <n v="9775181.9720468894"/>
    <m/>
    <m/>
    <n v="10.499676348271644"/>
    <m/>
    <m/>
    <n v="330.9542331402194"/>
    <n v="330.84"/>
    <n v="3.4528213099815908E-4"/>
    <n v="12.14976289599837"/>
    <m/>
    <m/>
    <m/>
    <n v="32761.323883082849"/>
    <m/>
    <m/>
    <n v="4.4263129052365144"/>
    <n v="1446"/>
    <n v="0.85947452229299359"/>
    <n v="158835.89000000001"/>
    <n v="821.12505531081047"/>
    <m/>
    <m/>
    <n v="704.3638876335425"/>
    <n v="0.50175630375307845"/>
    <m/>
    <m/>
    <n v="702630217.49102509"/>
    <m/>
    <m/>
    <m/>
    <n v="4.4489387949247439"/>
    <m/>
    <m/>
    <m/>
    <n v="4.4371417547443572"/>
    <m/>
    <m/>
    <n v="466.96200039126126"/>
    <n v="801.03126520899434"/>
    <n v="463.37806554639627"/>
    <m/>
  </r>
  <r>
    <x v="1440"/>
    <n v="21.15"/>
    <n v="24.56"/>
    <n v="60055.03"/>
    <n v="53743.199999999997"/>
    <n v="53.043819999999997"/>
    <n v="187409.69"/>
    <n v="167735.44"/>
    <n v="1.1111679050213041E-6"/>
    <n v="38280.802803543003"/>
    <n v="38280.94"/>
    <n v="-3.5839364707079824E-6"/>
    <n v="37257081249.963287"/>
    <m/>
    <m/>
    <n v="9483886.4937442224"/>
    <m/>
    <m/>
    <n v="10.603045727439952"/>
    <m/>
    <m/>
    <n v="329.76113947139618"/>
    <n v="329.64"/>
    <n v="3.6749020566739787E-4"/>
    <n v="12.191416054655468"/>
    <m/>
    <m/>
    <m/>
    <n v="32108.315066494331"/>
    <m/>
    <m/>
    <n v="4.5015856848776519"/>
    <n v="1447"/>
    <n v="0.86115635179153094"/>
    <n v="158287.13"/>
    <n v="818.09649506512187"/>
    <m/>
    <m/>
    <n v="706.79738504384306"/>
    <n v="0.50334664426724662"/>
    <m/>
    <m/>
    <n v="674670787.27828217"/>
    <m/>
    <m/>
    <m/>
    <n v="4.5366061565950941"/>
    <m/>
    <m/>
    <m/>
    <n v="4.5247256742644089"/>
    <m/>
    <m/>
    <n v="474.90304037391871"/>
    <n v="808.91742301353349"/>
    <n v="472.50903684874487"/>
    <m/>
  </r>
  <r>
    <x v="1441"/>
    <n v="21.5"/>
    <n v="24.73"/>
    <n v="59412.1"/>
    <n v="53167.78"/>
    <n v="53.755049999999997"/>
    <n v="185508.15"/>
    <n v="166033.34"/>
    <n v="1.1111679050213041E-6"/>
    <n v="37870.057306847732"/>
    <n v="37870.19"/>
    <n v="-3.5038945479515249E-6"/>
    <n v="36457662170.938866"/>
    <m/>
    <m/>
    <n v="9331483.2885806859"/>
    <m/>
    <m/>
    <n v="10.659530852872001"/>
    <m/>
    <m/>
    <n v="326.4072807567992"/>
    <n v="326.27999999999997"/>
    <n v="3.9009671692791237E-4"/>
    <n v="12.314686978162996"/>
    <m/>
    <m/>
    <m/>
    <n v="31763.622606567078"/>
    <m/>
    <m/>
    <n v="4.5616507982424848"/>
    <n v="1448"/>
    <n v="0.86938940558026689"/>
    <n v="156293.72"/>
    <n v="807.73061386923882"/>
    <m/>
    <m/>
    <n v="715.69853180997791"/>
    <n v="0.50963729169835392"/>
    <m/>
    <m/>
    <n v="660201350.37370741"/>
    <m/>
    <m/>
    <m/>
    <n v="4.5849653297914799"/>
    <m/>
    <m/>
    <m/>
    <n v="4.5730071381524411"/>
    <m/>
    <m/>
    <n v="481.23971970298027"/>
    <n v="813.22673217597935"/>
    <n v="477.54587398229404"/>
    <m/>
  </r>
  <r>
    <x v="1442"/>
    <n v="20.54"/>
    <n v="24.25"/>
    <n v="56706.27"/>
    <n v="50746.28"/>
    <n v="55.765779999999999"/>
    <n v="183402.83"/>
    <n v="164148.85"/>
    <n v="1.1111679050213041E-6"/>
    <n v="36144.444172111485"/>
    <n v="36144.57"/>
    <n v="-3.4812390495853052E-6"/>
    <n v="33135308978.330357"/>
    <m/>
    <m/>
    <n v="8693903.2991017289"/>
    <m/>
    <m/>
    <n v="10.90198860095229"/>
    <m/>
    <m/>
    <n v="322.69503698572498"/>
    <n v="322.56"/>
    <n v="4.1864144880010556E-4"/>
    <n v="12.454012729671156"/>
    <m/>
    <m/>
    <m/>
    <n v="30316.092138752276"/>
    <m/>
    <m/>
    <n v="4.73197656225254"/>
    <n v="1449"/>
    <n v="0.84701030927835053"/>
    <n v="153902.19"/>
    <n v="795.30901106790634"/>
    <m/>
    <m/>
    <n v="726.64980041999956"/>
    <n v="0.5173864620248031"/>
    <m/>
    <m/>
    <n v="600044047.13816583"/>
    <m/>
    <m/>
    <m/>
    <n v="4.7935620148389821"/>
    <m/>
    <m/>
    <m/>
    <n v="4.7811109363758568"/>
    <m/>
    <m/>
    <n v="499.20854865454646"/>
    <n v="831.72408678600482"/>
    <n v="499.27220757604209"/>
    <m/>
  </r>
  <r>
    <x v="1443"/>
    <n v="22.57"/>
    <n v="24.78"/>
    <n v="57515.51"/>
    <n v="51470.41"/>
    <n v="54.989089999999997"/>
    <n v="185160.61"/>
    <n v="165721.92000000001"/>
    <n v="1.1111679050213041E-6"/>
    <n v="36659.357952213053"/>
    <n v="36659.480000000003"/>
    <n v="-3.3292285365194019E-6"/>
    <n v="34079462564.634205"/>
    <m/>
    <m/>
    <n v="8879906.1591674685"/>
    <m/>
    <m/>
    <n v="10.823923271959281"/>
    <m/>
    <m/>
    <n v="325.77988553637124"/>
    <n v="325.64"/>
    <n v="4.2957111034036544E-4"/>
    <n v="12.334221022724686"/>
    <m/>
    <m/>
    <m/>
    <n v="30747.806623201694"/>
    <m/>
    <m/>
    <n v="4.6657705137576206"/>
    <n v="1450"/>
    <n v="0.91081517352703789"/>
    <n v="155187.10999999999"/>
    <n v="801.88637957128287"/>
    <m/>
    <m/>
    <n v="720.58304554434994"/>
    <n v="0.5130181980768761"/>
    <m/>
    <m/>
    <n v="617148047.34340882"/>
    <m/>
    <m/>
    <m/>
    <n v="4.7249396429788639"/>
    <m/>
    <m/>
    <m/>
    <n v="4.7127172371482526"/>
    <m/>
    <m/>
    <n v="492.22402010786061"/>
    <n v="825.76840137456645"/>
    <n v="492.12486224460673"/>
    <m/>
  </r>
  <r>
    <x v="1444"/>
    <n v="21.68"/>
    <n v="24.52"/>
    <n v="56699.22"/>
    <n v="50739.86"/>
    <n v="55.933520000000001"/>
    <n v="182733.77"/>
    <n v="163549.67000000001"/>
    <n v="1.1111679050213041E-6"/>
    <n v="36138.188098627637"/>
    <n v="36138.31"/>
    <n v="-3.3731896250666082E-6"/>
    <n v="33110582536.956062"/>
    <m/>
    <m/>
    <n v="8690766.1746218558"/>
    <m/>
    <m/>
    <n v="10.90045472953075"/>
    <m/>
    <m/>
    <n v="321.50215478738323"/>
    <n v="321.36"/>
    <n v="4.4235370731637857E-4"/>
    <n v="12.495447249278547"/>
    <m/>
    <m/>
    <m/>
    <n v="30310.512829522126"/>
    <m/>
    <m/>
    <n v="4.7455989174848545"/>
    <n v="1451"/>
    <n v="0.88417618270799347"/>
    <n v="153078.42000000001"/>
    <n v="790.92854617968953"/>
    <m/>
    <m/>
    <n v="730.37436302109711"/>
    <n v="0.51993982219013724"/>
    <m/>
    <m/>
    <n v="599608745.48466516"/>
    <m/>
    <m/>
    <m/>
    <n v="4.7917803193269775"/>
    <m/>
    <m/>
    <m/>
    <n v="4.779436153797783"/>
    <m/>
    <m/>
    <n v="500.64566401116679"/>
    <n v="831.60706613463344"/>
    <n v="499.08663554239502"/>
    <m/>
  </r>
  <r>
    <x v="1445"/>
    <n v="20.49"/>
    <n v="23.53"/>
    <n v="54757"/>
    <n v="49001.61"/>
    <n v="57.526919999999997"/>
    <n v="177322.25"/>
    <n v="158705.72"/>
    <n v="1.9446183847637855E-6"/>
    <n v="34897.729056908109"/>
    <n v="34897.85"/>
    <n v="-3.4656316044712199E-6"/>
    <n v="30837970227.344196"/>
    <m/>
    <m/>
    <n v="8243935.6184883378"/>
    <m/>
    <m/>
    <n v="11.086303347019816"/>
    <m/>
    <m/>
    <n v="311.95829476687925"/>
    <n v="311.83999999999997"/>
    <n v="3.7934442944864699E-4"/>
    <n v="12.864180064236081"/>
    <m/>
    <m/>
    <m/>
    <n v="29269.606813025086"/>
    <m/>
    <m/>
    <n v="4.8798459777990901"/>
    <n v="1452"/>
    <n v="0.87080322991925196"/>
    <n v="148562.59"/>
    <n v="767.41627553562546"/>
    <m/>
    <m/>
    <n v="751.92048598056829"/>
    <n v="0.53512589349765349"/>
    <m/>
    <m/>
    <n v="558469398.30191898"/>
    <m/>
    <m/>
    <m/>
    <n v="4.9552450543536262"/>
    <m/>
    <m/>
    <m/>
    <n v="4.9426384510529484"/>
    <m/>
    <m/>
    <n v="514.80830392684447"/>
    <n v="845.78565109921806"/>
    <n v="516.11226259487592"/>
    <m/>
  </r>
  <r>
    <x v="1446"/>
    <n v="19.54"/>
    <n v="22.76"/>
    <n v="53391.07"/>
    <n v="47779.16"/>
    <n v="59.102490000000003"/>
    <n v="174171.59"/>
    <n v="155885.53"/>
    <n v="1.9446183847637855E-6"/>
    <n v="34026.364899568813"/>
    <n v="34026.49"/>
    <n v="-3.6765599739085886E-6"/>
    <n v="29298064423.195736"/>
    <m/>
    <m/>
    <n v="7935365.6074561644"/>
    <m/>
    <m/>
    <n v="11.224296978203649"/>
    <m/>
    <m/>
    <n v="306.40795134372678"/>
    <n v="306.27999999999997"/>
    <n v="4.1775938267862855E-4"/>
    <n v="13.092316888281587"/>
    <m/>
    <m/>
    <m/>
    <n v="28538.592852149348"/>
    <m/>
    <m/>
    <n v="5.0131743394903916"/>
    <n v="1453"/>
    <n v="0.85852372583479775"/>
    <n v="145548.94"/>
    <n v="751.79023148175531"/>
    <m/>
    <m/>
    <n v="767.17348589511835"/>
    <n v="0.54592937464746871"/>
    <m/>
    <m/>
    <n v="530587089.67843103"/>
    <m/>
    <m/>
    <m/>
    <n v="5.07862769409987"/>
    <m/>
    <m/>
    <m/>
    <n v="5.0657656227760279"/>
    <m/>
    <m/>
    <n v="528.87402404586373"/>
    <n v="856.31332922104536"/>
    <n v="528.96314941598575"/>
    <m/>
  </r>
  <r>
    <x v="1447"/>
    <n v="19.71"/>
    <n v="22.68"/>
    <n v="52931.040000000001"/>
    <n v="47367.39"/>
    <n v="59.788719999999998"/>
    <n v="173074.93"/>
    <n v="154903.70000000001"/>
    <n v="1.9446183847637855E-6"/>
    <n v="33732.363212021766"/>
    <n v="33732.49"/>
    <n v="-3.7586308698767112E-6"/>
    <n v="28791826089.966972"/>
    <m/>
    <m/>
    <n v="7832707.7356286673"/>
    <m/>
    <m/>
    <n v="11.272370156320461"/>
    <m/>
    <m/>
    <n v="304.47124948771932"/>
    <n v="304.36"/>
    <n v="3.655194103013848E-4"/>
    <n v="13.174315919122757"/>
    <m/>
    <m/>
    <m/>
    <n v="28291.827866382013"/>
    <m/>
    <m/>
    <n v="5.0710550287785399"/>
    <n v="1454"/>
    <n v="0.86904761904761907"/>
    <n v="144815.07"/>
    <n v="747.94123643766841"/>
    <m/>
    <m/>
    <n v="771.04163915060644"/>
    <n v="0.54862998443476818"/>
    <m/>
    <m/>
    <n v="521424114.41793966"/>
    <m/>
    <m/>
    <m/>
    <n v="5.1221577080156573"/>
    <m/>
    <m/>
    <m/>
    <n v="5.1092443234521587"/>
    <m/>
    <m/>
    <n v="534.9802535494407"/>
    <n v="859.98088214479503"/>
    <n v="533.49700671798234"/>
    <m/>
  </r>
  <r>
    <x v="1448"/>
    <n v="19.47"/>
    <n v="22.41"/>
    <n v="52254.67"/>
    <n v="46762.03"/>
    <n v="60.518419999999999"/>
    <n v="171877.83"/>
    <n v="153831.98000000001"/>
    <n v="1.9446183847637855E-6"/>
    <n v="33300.508127295398"/>
    <n v="33300.629999999997"/>
    <n v="-3.6597717399944329E-6"/>
    <n v="28054687511.124714"/>
    <m/>
    <m/>
    <n v="7682479.8803808931"/>
    <m/>
    <m/>
    <n v="11.344105902270034"/>
    <m/>
    <m/>
    <n v="302.35795341509385"/>
    <n v="302.24"/>
    <n v="3.9026407852649214E-4"/>
    <n v="13.264999174414239"/>
    <m/>
    <m/>
    <m/>
    <n v="27929.451992579579"/>
    <m/>
    <m/>
    <n v="5.1326149691681584"/>
    <n v="1455"/>
    <n v="0.86880856760374825"/>
    <n v="143730.74"/>
    <n v="742.28292253293591"/>
    <m/>
    <m/>
    <n v="776.81495805022223"/>
    <n v="0.5526855578219404"/>
    <m/>
    <m/>
    <n v="508079287.19597155"/>
    <m/>
    <m/>
    <m/>
    <n v="5.1873777826510281"/>
    <m/>
    <m/>
    <m/>
    <n v="5.1743596542617327"/>
    <m/>
    <m/>
    <n v="541.47463239787123"/>
    <n v="865.45367706081686"/>
    <n v="540.28998666497671"/>
    <m/>
  </r>
  <r>
    <x v="1449"/>
    <n v="19.93"/>
    <n v="22.49"/>
    <n v="51794.39"/>
    <n v="46349.760000000002"/>
    <n v="60.301250000000003"/>
    <n v="171028.96"/>
    <n v="153071.04000000001"/>
    <n v="3.0559851109668301E-6"/>
    <n v="33003.96474088449"/>
    <n v="33004.080000000002"/>
    <n v="-3.492268698668255E-6"/>
    <n v="27555361862.570248"/>
    <m/>
    <m/>
    <n v="7580592.0680230623"/>
    <m/>
    <m/>
    <n v="11.392926464899571"/>
    <m/>
    <m/>
    <n v="300.83532481827109"/>
    <n v="300.72000000000003"/>
    <n v="3.8349567129247752E-4"/>
    <n v="13.32880620879987"/>
    <m/>
    <m/>
    <m/>
    <n v="27680.031092716075"/>
    <m/>
    <m/>
    <n v="5.1128796564707528"/>
    <n v="1456"/>
    <n v="0.88617163183637182"/>
    <n v="143029.49"/>
    <n v="738.43070939413792"/>
    <m/>
    <m/>
    <n v="780.60497185890858"/>
    <n v="0.55517150467308674"/>
    <m/>
    <m/>
    <n v="499053211.43875623"/>
    <m/>
    <m/>
    <m/>
    <n v="5.232136606093607"/>
    <m/>
    <m/>
    <m/>
    <n v="5.2192469442922613"/>
    <m/>
    <m/>
    <n v="539.39261937872266"/>
    <n v="869.1782487289513"/>
    <n v="544.95183030432179"/>
    <m/>
  </r>
  <r>
    <x v="1450"/>
    <n v="20.010000000000002"/>
    <n v="22.63"/>
    <n v="52093.1"/>
    <n v="46616.93"/>
    <n v="60.581029999999998"/>
    <n v="170285"/>
    <n v="152404.73000000001"/>
    <n v="3.0559851109668301E-6"/>
    <n v="33193.496699196534"/>
    <n v="33193.620000000003"/>
    <n v="-3.7145934510540712E-6"/>
    <n v="27871857110.31982"/>
    <m/>
    <m/>
    <n v="7646062.9971243171"/>
    <m/>
    <m/>
    <n v="11.359795150259259"/>
    <m/>
    <m/>
    <n v="299.51941572844146"/>
    <n v="299.39999999999998"/>
    <n v="3.9885012839513401E-4"/>
    <n v="13.386371565739141"/>
    <m/>
    <m/>
    <m/>
    <n v="27838.783889220369"/>
    <m/>
    <m/>
    <n v="5.1362711961078338"/>
    <n v="1457"/>
    <n v="0.88422448077772875"/>
    <n v="142825.60000000001"/>
    <n v="737.32049277408862"/>
    <m/>
    <m/>
    <n v="781.71773222540571"/>
    <n v="0.55591020509055389"/>
    <m/>
    <m/>
    <n v="504789500.55626577"/>
    <m/>
    <m/>
    <m/>
    <n v="5.2017351598556214"/>
    <m/>
    <m/>
    <m/>
    <n v="5.188986010811651"/>
    <m/>
    <m/>
    <n v="541.86035276653638"/>
    <n v="866.65062616192472"/>
    <n v="541.78537556153208"/>
    <m/>
  </r>
  <r>
    <x v="1451"/>
    <n v="19.96"/>
    <n v="22.66"/>
    <n v="52902.17"/>
    <n v="47340.81"/>
    <n v="59.322870000000002"/>
    <n v="172010.8"/>
    <n v="153948.85999999999"/>
    <n v="3.0559851109668301E-6"/>
    <n v="33708.210637222401"/>
    <n v="33708.339999999997"/>
    <n v="-3.8377083414475877E-6"/>
    <n v="28736248956.552612"/>
    <m/>
    <m/>
    <n v="7824083.099126853"/>
    <m/>
    <m/>
    <n v="11.271302830409221"/>
    <m/>
    <m/>
    <n v="302.54759996407233"/>
    <n v="302.44"/>
    <n v="3.5577292710065045E-4"/>
    <n v="13.250294297095772"/>
    <m/>
    <m/>
    <m/>
    <n v="28270.258599923716"/>
    <m/>
    <m/>
    <n v="5.0292761758350633"/>
    <n v="1458"/>
    <n v="0.88084730803177413"/>
    <n v="144672.70000000001"/>
    <n v="746.79761482622939"/>
    <m/>
    <m/>
    <n v="771.60812426161249"/>
    <n v="0.54866884977425401"/>
    <m/>
    <m/>
    <n v="520448970.89456856"/>
    <m/>
    <m/>
    <m/>
    <n v="5.1207227320552393"/>
    <m/>
    <m/>
    <m/>
    <n v="5.1082367357190366"/>
    <m/>
    <m/>
    <n v="530.57271681125439"/>
    <n v="859.89945473725288"/>
    <n v="533.34754716924613"/>
    <m/>
  </r>
  <r>
    <x v="1452"/>
    <n v="21.68"/>
    <n v="23.89"/>
    <n v="54338.73"/>
    <n v="48626.2"/>
    <n v="57.756839999999997"/>
    <n v="174828.04"/>
    <n v="156469.81"/>
    <n v="3.0559851109668301E-6"/>
    <n v="34622.713854111411"/>
    <n v="34622.839999999997"/>
    <n v="-3.6434298452681091E-6"/>
    <n v="30295455912.627144"/>
    <m/>
    <m/>
    <n v="8142662.3722940423"/>
    <m/>
    <m/>
    <n v="11.117995156615944"/>
    <m/>
    <m/>
    <n v="307.49530941716836"/>
    <n v="307.36"/>
    <n v="4.4023105533685936E-4"/>
    <n v="13.032875282892109"/>
    <m/>
    <m/>
    <m/>
    <n v="29037.012743957061"/>
    <m/>
    <m/>
    <n v="4.8961959794266381"/>
    <n v="1459"/>
    <n v="0.9074926747593135"/>
    <n v="146977.78"/>
    <n v="758.63715149944869"/>
    <m/>
    <m/>
    <n v="759.31403937156108"/>
    <n v="0.53987568944665398"/>
    <m/>
    <m/>
    <n v="548692772.28070974"/>
    <m/>
    <m/>
    <m/>
    <n v="4.9814536746968994"/>
    <m/>
    <m/>
    <m/>
    <n v="4.9693701018064909"/>
    <m/>
    <m/>
    <n v="516.53317734403277"/>
    <n v="848.20345232427451"/>
    <n v="518.84201464477167"/>
    <m/>
  </r>
  <r>
    <x v="1453"/>
    <n v="20.04"/>
    <n v="22.77"/>
    <n v="52333.04"/>
    <n v="46830.77"/>
    <n v="59.857939999999999"/>
    <n v="171068.05"/>
    <n v="153102.74"/>
    <n v="2.222449413613603E-6"/>
    <n v="33341.507098903036"/>
    <n v="33341.629999999997"/>
    <n v="-3.6861154347755942E-6"/>
    <n v="28053427868.884514"/>
    <m/>
    <m/>
    <n v="7691388.8588470314"/>
    <m/>
    <m/>
    <n v="11.32207176198915"/>
    <m/>
    <m/>
    <n v="300.85272703733096"/>
    <n v="300.72000000000003"/>
    <n v="4.413641837288651E-4"/>
    <n v="13.311478212227563"/>
    <m/>
    <m/>
    <m/>
    <n v="27961.658508393823"/>
    <m/>
    <m/>
    <n v="5.0730049513441928"/>
    <n v="1460"/>
    <n v="0.88010540184453223"/>
    <n v="143546.66"/>
    <n v="740.69577512808132"/>
    <m/>
    <m/>
    <n v="777.03983157476728"/>
    <n v="0.55226934917935133"/>
    <m/>
    <m/>
    <n v="508105401.50642318"/>
    <m/>
    <m/>
    <m/>
    <n v="5.1644221312826719"/>
    <m/>
    <m/>
    <m/>
    <n v="5.1521553300331222"/>
    <m/>
    <m/>
    <n v="535.18596420780557"/>
    <n v="863.77266950577041"/>
    <n v="537.8990467544163"/>
    <m/>
  </r>
  <r>
    <x v="1454"/>
    <n v="19.350000000000001"/>
    <n v="22.39"/>
    <n v="51294.96"/>
    <n v="45901.73"/>
    <n v="61.107230000000001"/>
    <n v="169298.1"/>
    <n v="151518.32999999999"/>
    <n v="2.222449413613603E-6"/>
    <n v="32679.346947179187"/>
    <n v="32679.47"/>
    <n v="-3.7654472613279921E-6"/>
    <n v="26939208685.992355"/>
    <m/>
    <m/>
    <n v="7462441.8867883524"/>
    <m/>
    <m/>
    <n v="11.434079136773377"/>
    <m/>
    <m/>
    <n v="297.73270414847769"/>
    <n v="297.60000000000002"/>
    <n v="4.4591447741160195E-4"/>
    <n v="13.448766783537154"/>
    <m/>
    <m/>
    <m/>
    <n v="27406.160029668554"/>
    <m/>
    <m/>
    <n v="5.1785497734121728"/>
    <n v="1461"/>
    <n v="0.86422510049129075"/>
    <n v="141815.96"/>
    <n v="731.70828544861786"/>
    <m/>
    <m/>
    <n v="786.40837304070226"/>
    <n v="0.55887491552662483"/>
    <m/>
    <m/>
    <n v="487929125.79418117"/>
    <m/>
    <m/>
    <m/>
    <n v="5.2666298644434155"/>
    <m/>
    <m/>
    <m/>
    <n v="5.2541823560081609"/>
    <m/>
    <m/>
    <n v="546.32060884295936"/>
    <n v="872.3178290097502"/>
    <n v="548.54446667566492"/>
    <m/>
  </r>
  <r>
    <x v="1455"/>
    <n v="19.16"/>
    <n v="21.8"/>
    <n v="49445.93"/>
    <n v="44247.01"/>
    <n v="62.673380000000002"/>
    <n v="166265.96"/>
    <n v="148804.29"/>
    <n v="2.222449413613603E-6"/>
    <n v="31500.586045040498"/>
    <n v="31500.71"/>
    <n v="-3.9349893860007867E-6"/>
    <n v="24995861155.65509"/>
    <m/>
    <m/>
    <n v="7058851.765740728"/>
    <m/>
    <m/>
    <n v="11.639870795806548"/>
    <m/>
    <m/>
    <n v="292.39316226070389"/>
    <n v="292.27999999999997"/>
    <n v="3.871707291087656E-4"/>
    <n v="13.689189065096478"/>
    <m/>
    <m/>
    <m/>
    <n v="26417.430295364458"/>
    <m/>
    <m/>
    <n v="5.3109316466862593"/>
    <n v="1462"/>
    <n v="0.87889908256880733"/>
    <n v="138928.89000000001"/>
    <n v="716.7562975506238"/>
    <m/>
    <m/>
    <n v="802.41796759941485"/>
    <n v="0.57019835814040354"/>
    <m/>
    <m/>
    <n v="452734973.16345918"/>
    <m/>
    <m/>
    <m/>
    <n v="5.4562334459561193"/>
    <m/>
    <m/>
    <m/>
    <n v="5.4434021125486973"/>
    <m/>
    <m/>
    <n v="560.28647742998976"/>
    <n v="888.01788942465396"/>
    <n v="568.29257850005138"/>
    <m/>
  </r>
  <r>
    <x v="1456"/>
    <n v="19.059999999999999"/>
    <n v="21.6"/>
    <n v="48608.82"/>
    <n v="43497.82"/>
    <n v="64.249690000000001"/>
    <n v="164938.78"/>
    <n v="147616.16"/>
    <n v="2.222449413613603E-6"/>
    <n v="30966.53214317673"/>
    <n v="30966.65"/>
    <n v="-3.8059274500845675E-6"/>
    <n v="24148363720.80896"/>
    <m/>
    <m/>
    <n v="6879505.1694392879"/>
    <m/>
    <m/>
    <n v="11.738108372498408"/>
    <m/>
    <m/>
    <n v="290.05212803806"/>
    <n v="289.95999999999998"/>
    <n v="3.1772671423646592E-4"/>
    <n v="13.798010903968478"/>
    <m/>
    <m/>
    <m/>
    <n v="25969.383502543529"/>
    <m/>
    <m/>
    <n v="5.4441573533153047"/>
    <n v="1463"/>
    <n v="0.88240740740740731"/>
    <n v="137658.04"/>
    <n v="710.14432579145455"/>
    <m/>
    <m/>
    <n v="809.75807428365977"/>
    <n v="0.57535969320874947"/>
    <m/>
    <m/>
    <n v="437388823.77095217"/>
    <m/>
    <m/>
    <m/>
    <n v="5.5483599158282111"/>
    <m/>
    <m/>
    <m/>
    <n v="5.5353773134640845"/>
    <m/>
    <m/>
    <n v="574.34136776488674"/>
    <n v="895.51253666313755"/>
    <n v="577.88798705987415"/>
    <m/>
  </r>
  <r>
    <x v="1457"/>
    <n v="18.13"/>
    <n v="21"/>
    <n v="47335.23"/>
    <n v="42358.04"/>
    <n v="66.086590000000001"/>
    <n v="163470.92000000001"/>
    <n v="146302.14000000001"/>
    <n v="2.222449413613603E-6"/>
    <n v="30154.448918567792"/>
    <n v="30154.560000000001"/>
    <n v="-3.6837358001751142E-6"/>
    <n v="22881853644.803398"/>
    <m/>
    <m/>
    <n v="6609044.7123917453"/>
    <m/>
    <m/>
    <n v="11.891586577799989"/>
    <m/>
    <m/>
    <n v="287.46382184719113"/>
    <n v="287.36"/>
    <n v="3.6129540364382429E-4"/>
    <n v="13.92035133505331"/>
    <m/>
    <m/>
    <m/>
    <n v="25288.176303776378"/>
    <m/>
    <m/>
    <n v="5.5994453920809404"/>
    <n v="1464"/>
    <n v="0.86333333333333329"/>
    <n v="135899.54"/>
    <n v="701.01791097765545"/>
    <m/>
    <m/>
    <n v="820.10225449738221"/>
    <n v="0.58265433513806675"/>
    <m/>
    <m/>
    <n v="414452924.92108327"/>
    <m/>
    <m/>
    <m/>
    <n v="5.6934792473430669"/>
    <m/>
    <m/>
    <m/>
    <n v="5.6802241746323672"/>
    <m/>
    <m/>
    <n v="590.72376430378711"/>
    <n v="907.22154910283723"/>
    <n v="593.00285337079129"/>
    <m/>
  </r>
  <r>
    <x v="1458"/>
    <n v="17.55"/>
    <n v="21.27"/>
    <n v="46625.81"/>
    <n v="41722.93"/>
    <n v="67.207819999999998"/>
    <n v="161702.47"/>
    <n v="144718.45000000001"/>
    <n v="1.1111679050213041E-6"/>
    <n v="29700.347085269441"/>
    <n v="29700.46"/>
    <n v="-3.8017838969173212E-6"/>
    <n v="22192743608.028404"/>
    <m/>
    <m/>
    <n v="6460216.3523447514"/>
    <m/>
    <m/>
    <n v="11.97980143889284"/>
    <m/>
    <m/>
    <n v="284.33320007821607"/>
    <n v="284.24"/>
    <n v="3.2789219749518317E-4"/>
    <n v="14.069521873916736"/>
    <m/>
    <m/>
    <m/>
    <n v="24906.85962026344"/>
    <m/>
    <m/>
    <n v="5.693346183634044"/>
    <n v="1465"/>
    <n v="0.82510578279266578"/>
    <n v="134377.71"/>
    <n v="693.00541388831289"/>
    <m/>
    <m/>
    <n v="829.2859221828046"/>
    <n v="0.589011476988895"/>
    <m/>
    <m/>
    <n v="401983795.21443617"/>
    <m/>
    <m/>
    <m/>
    <n v="5.7780389903314866"/>
    <m/>
    <m/>
    <m/>
    <n v="5.76479132986326"/>
    <m/>
    <m/>
    <n v="600.63000057779425"/>
    <n v="913.9515529093901"/>
    <n v="601.81015145584774"/>
    <m/>
  </r>
  <r>
    <x v="1459"/>
    <n v="18.25"/>
    <n v="21.79"/>
    <n v="47909.73"/>
    <n v="42871.79"/>
    <n v="64.646180000000001"/>
    <n v="162366.09"/>
    <n v="145312.20000000001"/>
    <n v="1.1111679050213041E-6"/>
    <n v="30517.451890345503"/>
    <n v="30517.56"/>
    <n v="-3.5425392626020624E-6"/>
    <n v="23413885876.571354"/>
    <m/>
    <m/>
    <n v="6726979.3736060327"/>
    <m/>
    <m/>
    <n v="11.814559267060867"/>
    <m/>
    <m/>
    <n v="285.49312982464068"/>
    <n v="285.39999999999998"/>
    <n v="3.2631333090638037E-4"/>
    <n v="14.011294847750666"/>
    <m/>
    <m/>
    <m/>
    <n v="25591.945187395806"/>
    <m/>
    <m/>
    <n v="5.4759905264181183"/>
    <n v="1466"/>
    <n v="0.83754015603487841"/>
    <n v="135232.89000000001"/>
    <n v="697.36124590337693"/>
    <m/>
    <m/>
    <n v="824.0083450092369"/>
    <n v="0.58520752711179236"/>
    <m/>
    <m/>
    <n v="424107118.98068577"/>
    <m/>
    <m/>
    <m/>
    <n v="5.6186763345788941"/>
    <m/>
    <m/>
    <m/>
    <n v="5.6058540404997448"/>
    <m/>
    <m/>
    <n v="577.69966676207355"/>
    <n v="901.34505518717822"/>
    <n v="585.21177540553799"/>
    <m/>
  </r>
  <r>
    <x v="1460"/>
    <n v="17.850000000000001"/>
    <n v="21.29"/>
    <n v="47051.81"/>
    <n v="42104.04"/>
    <n v="66.548839999999998"/>
    <n v="162014.51999999999"/>
    <n v="144997.4"/>
    <n v="1.1111679050213041E-6"/>
    <n v="29970.244784089646"/>
    <n v="29970.36"/>
    <n v="-3.844328541724451E-6"/>
    <n v="22574296530.242825"/>
    <m/>
    <m/>
    <n v="6546216.014014014"/>
    <m/>
    <m/>
    <n v="11.920036848596498"/>
    <m/>
    <m/>
    <n v="284.86800756110301"/>
    <n v="284.76"/>
    <n v="3.7929330349428803E-4"/>
    <n v="14.04114475145145"/>
    <m/>
    <m/>
    <m/>
    <n v="25132.920425622568"/>
    <m/>
    <m/>
    <n v="5.6367963996318862"/>
    <n v="1467"/>
    <n v="0.83842179426961028"/>
    <n v="134739.15"/>
    <n v="694.76090297168844"/>
    <m/>
    <m/>
    <n v="827.01682822855491"/>
    <n v="0.58728846320644745"/>
    <m/>
    <m/>
    <n v="408903479.18909836"/>
    <m/>
    <m/>
    <m/>
    <n v="5.7190294723231432"/>
    <m/>
    <m/>
    <m/>
    <n v="5.7060392219082159"/>
    <m/>
    <m/>
    <n v="594.66417736902361"/>
    <n v="909.39204995026716"/>
    <n v="595.66403042250727"/>
    <m/>
  </r>
  <r>
    <x v="1461"/>
    <n v="17.63"/>
    <n v="20.71"/>
    <n v="46000.78"/>
    <n v="41163.480000000003"/>
    <n v="67.770030000000006"/>
    <n v="159221.51999999999"/>
    <n v="142497.60000000001"/>
    <n v="1.1111679050213041E-6"/>
    <n v="29300.063490623037"/>
    <n v="29300.17"/>
    <n v="-3.6351112283616871E-6"/>
    <n v="21564773489.088745"/>
    <m/>
    <m/>
    <n v="6326801.9674737845"/>
    <m/>
    <m/>
    <n v="12.052863683060565"/>
    <m/>
    <m/>
    <n v="279.95028590763332"/>
    <n v="279.83999999999997"/>
    <n v="3.9410344351531457E-4"/>
    <n v="14.282706015230509"/>
    <m/>
    <m/>
    <m/>
    <n v="24570.770548639262"/>
    <m/>
    <m/>
    <n v="5.7398636281118955"/>
    <n v="1468"/>
    <n v="0.85127957508450014"/>
    <n v="132095.59"/>
    <n v="681.07662402079336"/>
    <m/>
    <m/>
    <n v="843.24276260940758"/>
    <n v="0.5987542024284237"/>
    <m/>
    <m/>
    <n v="390621367.44923359"/>
    <m/>
    <m/>
    <m/>
    <n v="5.8465142636414331"/>
    <m/>
    <m/>
    <m/>
    <n v="5.8332968629615918"/>
    <m/>
    <m/>
    <n v="605.53744372325502"/>
    <n v="919.52554775869919"/>
    <n v="608.94217577596669"/>
    <m/>
  </r>
  <r>
    <x v="1462"/>
    <n v="17.91"/>
    <n v="21.48"/>
    <n v="47194.41"/>
    <n v="42231.54"/>
    <n v="66.031180000000006"/>
    <n v="161451.51999999999"/>
    <n v="144493.21"/>
    <n v="1.1111679050213041E-6"/>
    <n v="30059.609681243044"/>
    <n v="30059.72"/>
    <n v="-3.6699861793998423E-6"/>
    <n v="22682846379.319714"/>
    <m/>
    <m/>
    <n v="6572979.2018574122"/>
    <m/>
    <m/>
    <n v="11.896187511830187"/>
    <m/>
    <m/>
    <n v="283.86424828923418"/>
    <n v="283.76"/>
    <n v="3.673819045468818E-4"/>
    <n v="14.082178404059901"/>
    <m/>
    <m/>
    <m/>
    <n v="25207.577899632786"/>
    <m/>
    <m/>
    <n v="5.5922295798252604"/>
    <n v="1469"/>
    <n v="0.83379888268156421"/>
    <n v="134231.26"/>
    <n v="692.0339656033475"/>
    <m/>
    <m/>
    <n v="829.60954237228964"/>
    <n v="0.58901793694904014"/>
    <m/>
    <m/>
    <n v="410878258.87982094"/>
    <m/>
    <m/>
    <m/>
    <n v="5.6945507721247273"/>
    <m/>
    <m/>
    <m/>
    <n v="5.6817377181038911"/>
    <m/>
    <m/>
    <n v="589.96251895184332"/>
    <n v="907.57255916115753"/>
    <n v="593.11445775633081"/>
    <m/>
  </r>
  <r>
    <x v="1463"/>
    <n v="17.579999999999998"/>
    <n v="20.89"/>
    <n v="45012.88"/>
    <n v="40279.230000000003"/>
    <n v="69.763999999999996"/>
    <n v="157922.56"/>
    <n v="141334.26999999999"/>
    <n v="1.6667944573445226E-6"/>
    <n v="28667.328135495056"/>
    <n v="28667.43"/>
    <n v="-3.5533183457836515E-6"/>
    <n v="20582063657.675137"/>
    <m/>
    <m/>
    <n v="6116953.9595400449"/>
    <m/>
    <m/>
    <n v="12.169893182254022"/>
    <m/>
    <m/>
    <n v="277.6325464235133"/>
    <n v="277.52"/>
    <n v="4.0554346898713511E-4"/>
    <n v="14.388012968223405"/>
    <m/>
    <m/>
    <m/>
    <n v="24039.497473912001"/>
    <m/>
    <m/>
    <n v="5.9068434132262144"/>
    <n v="1470"/>
    <n v="0.84155098133078021"/>
    <n v="131415.18"/>
    <n v="677.303983643827"/>
    <m/>
    <m/>
    <n v="847.01418299090403"/>
    <n v="0.60114713444060452"/>
    <m/>
    <m/>
    <n v="372839246.72647876"/>
    <m/>
    <m/>
    <m/>
    <n v="5.9566926909576656"/>
    <m/>
    <m/>
    <m/>
    <n v="5.9435441968324882"/>
    <m/>
    <m/>
    <n v="623.15328249272829"/>
    <n v="928.4538503745357"/>
    <n v="620.41778127833538"/>
    <m/>
  </r>
  <r>
    <x v="1464"/>
    <n v="18.68"/>
    <n v="21.4"/>
    <n v="44699.64"/>
    <n v="39998.86"/>
    <n v="69.469639999999998"/>
    <n v="158033.26"/>
    <n v="141433.10999999999"/>
    <n v="1.6667944573445226E-6"/>
    <n v="28467.14100171527"/>
    <n v="28467.25"/>
    <n v="-3.8289010961811698E-6"/>
    <n v="20294650548.00946"/>
    <m/>
    <m/>
    <n v="6053028.8668346889"/>
    <m/>
    <m/>
    <n v="12.211930569761279"/>
    <m/>
    <m/>
    <n v="277.82038589255984"/>
    <n v="277.72000000000003"/>
    <n v="3.6146439781004069E-4"/>
    <n v="14.377443105211233"/>
    <m/>
    <m/>
    <m/>
    <n v="23871.479986837367"/>
    <m/>
    <m/>
    <n v="5.8815415672529037"/>
    <n v="1471"/>
    <n v="0.87289719626168227"/>
    <n v="131553.95000000001"/>
    <n v="677.96625259353209"/>
    <m/>
    <m/>
    <n v="846.11976456699233"/>
    <n v="0.60045541805197555"/>
    <m/>
    <m/>
    <n v="367636443.46672368"/>
    <m/>
    <m/>
    <m/>
    <n v="5.9978758336606139"/>
    <m/>
    <m/>
    <m/>
    <n v="5.98470379922591"/>
    <m/>
    <m/>
    <n v="620.48401783335203"/>
    <n v="931.66092653422731"/>
    <n v="624.70720081824527"/>
    <m/>
  </r>
  <r>
    <x v="1465"/>
    <n v="22.27"/>
    <n v="23.15"/>
    <n v="47301.4"/>
    <n v="42326.94"/>
    <n v="65.678370000000001"/>
    <n v="162316.47"/>
    <n v="145266.17000000001"/>
    <n v="1.6667944573445226E-6"/>
    <n v="30123.347526829224"/>
    <n v="30123.46"/>
    <n v="-3.7337401074255538E-6"/>
    <n v="22656109919.923981"/>
    <m/>
    <m/>
    <n v="6581428.396988675"/>
    <m/>
    <m/>
    <n v="11.8562324547453"/>
    <m/>
    <m/>
    <n v="285.34325470277076"/>
    <n v="285.24"/>
    <n v="3.6199236702683102E-4"/>
    <n v="13.98729771455746"/>
    <m/>
    <m/>
    <m/>
    <n v="25260.160780080343"/>
    <m/>
    <m/>
    <n v="5.5602014418718468"/>
    <n v="1472"/>
    <n v="0.96198704103671706"/>
    <n v="136073.42000000001"/>
    <n v="701.20268759679618"/>
    <m/>
    <m/>
    <n v="817.05174424249742"/>
    <n v="0.57977210876311758"/>
    <m/>
    <m/>
    <n v="410418184.70913941"/>
    <m/>
    <m/>
    <m/>
    <n v="5.6485144213405407"/>
    <m/>
    <m/>
    <m/>
    <n v="5.6361730673663066"/>
    <m/>
    <m/>
    <n v="586.58365178006261"/>
    <n v="904.52434616233757"/>
    <n v="588.31955358827918"/>
    <m/>
  </r>
  <r>
    <x v="1466"/>
    <n v="27.31"/>
    <n v="26.29"/>
    <n v="51428.41"/>
    <n v="46019.86"/>
    <n v="59.38505"/>
    <n v="168366.13"/>
    <n v="150680.10999999999"/>
    <n v="1.6667944573445226E-6"/>
    <n v="32750.787339684106"/>
    <n v="32750.91"/>
    <n v="-3.7452490906364488E-6"/>
    <n v="26608329601.953407"/>
    <m/>
    <m/>
    <n v="7442676.859788185"/>
    <m/>
    <m/>
    <n v="11.33872396669741"/>
    <m/>
    <m/>
    <n v="295.97100083213627"/>
    <n v="295.83999999999997"/>
    <n v="4.4280973545252067E-4"/>
    <n v="13.465528048496044"/>
    <m/>
    <m/>
    <m/>
    <n v="27463.256776557526"/>
    <m/>
    <m/>
    <n v="5.0270976829132987"/>
    <n v="1473"/>
    <n v="1.0387980220616204"/>
    <n v="140819.74"/>
    <n v="725.60438380068763"/>
    <m/>
    <m/>
    <n v="788.5525043855655"/>
    <n v="0.55949627833183835"/>
    <m/>
    <m/>
    <n v="482017867.82411897"/>
    <m/>
    <m/>
    <m/>
    <n v="5.1554554907270314"/>
    <m/>
    <m/>
    <m/>
    <n v="5.1442493186440457"/>
    <m/>
    <m/>
    <n v="530.34289270383931"/>
    <n v="865.04308357983575"/>
    <n v="536.96512863446765"/>
    <m/>
  </r>
  <r>
    <x v="1467"/>
    <n v="25.41"/>
    <n v="25.19"/>
    <n v="50665.07"/>
    <n v="45336.57"/>
    <n v="60.479759999999999"/>
    <n v="166321.38"/>
    <n v="148849.4"/>
    <n v="1.527885156615838E-6"/>
    <n v="32262.314849265105"/>
    <n v="32262.43"/>
    <n v="-3.5691897632972314E-6"/>
    <n v="25814800661.129959"/>
    <m/>
    <m/>
    <n v="7276707.3517006533"/>
    <m/>
    <m/>
    <n v="11.422009164594702"/>
    <m/>
    <m/>
    <n v="292.35514558798616"/>
    <n v="292.24"/>
    <n v="3.940103612993795E-4"/>
    <n v="13.627679697242256"/>
    <m/>
    <m/>
    <m/>
    <n v="27053.155168413246"/>
    <m/>
    <m/>
    <n v="5.1187788855522518"/>
    <n v="1474"/>
    <n v="1.0087336244541485"/>
    <n v="139038.04"/>
    <n v="716.25597974451887"/>
    <m/>
    <m/>
    <n v="798.52954309522192"/>
    <n v="0.56641410913122303"/>
    <m/>
    <m/>
    <n v="467656853.68891495"/>
    <m/>
    <m/>
    <m/>
    <n v="5.2312712379637656"/>
    <m/>
    <m/>
    <m/>
    <n v="5.2200765419539064"/>
    <m/>
    <m/>
    <n v="540.0149693733207"/>
    <n v="871.39699823700823"/>
    <n v="544.86169811134835"/>
    <m/>
  </r>
  <r>
    <x v="1468"/>
    <n v="24.55"/>
    <n v="25.17"/>
    <n v="51144.51"/>
    <n v="45765.52"/>
    <n v="60.186019999999999"/>
    <n v="167640.72"/>
    <n v="150029.92000000001"/>
    <n v="1.527885156615838E-6"/>
    <n v="32566.816755062166"/>
    <n v="32566.93"/>
    <n v="-3.477298530563111E-6"/>
    <n v="26302143040.820194"/>
    <m/>
    <m/>
    <n v="7379908.9635107489"/>
    <m/>
    <m/>
    <n v="11.367678862473014"/>
    <m/>
    <m/>
    <n v="294.66705993196831"/>
    <n v="294.56"/>
    <n v="3.6345712916996398E-4"/>
    <n v="13.519119606354025"/>
    <m/>
    <m/>
    <m/>
    <n v="27308.33182348097"/>
    <m/>
    <m/>
    <n v="5.0935898747407213"/>
    <n v="1475"/>
    <n v="0.97536750099324587"/>
    <n v="141002.18"/>
    <n v="726.31755148524303"/>
    <m/>
    <m/>
    <n v="787.24900564823952"/>
    <n v="0.55835964784204273"/>
    <m/>
    <m/>
    <n v="476490226.34732974"/>
    <m/>
    <m/>
    <m/>
    <n v="5.1815344479833145"/>
    <m/>
    <m/>
    <m/>
    <n v="5.1705036687163339"/>
    <m/>
    <m/>
    <n v="537.3576084663423"/>
    <n v="867.25208279350625"/>
    <n v="539.68137565918948"/>
    <m/>
  </r>
  <r>
    <x v="1469"/>
    <n v="23.14"/>
    <n v="24.13"/>
    <n v="49600.03"/>
    <n v="44383.41"/>
    <n v="61.193919999999999"/>
    <n v="166234.57"/>
    <n v="148771.26"/>
    <n v="1.527885156615838E-6"/>
    <n v="31582.582390965566"/>
    <n v="31582.69"/>
    <n v="-3.4072156118725161E-6"/>
    <n v="24712424179.413914"/>
    <m/>
    <m/>
    <n v="7045533.6322467681"/>
    <m/>
    <m/>
    <n v="11.539029393585787"/>
    <m/>
    <m/>
    <n v="292.18830365426828"/>
    <n v="292.08"/>
    <n v="3.7080133616917976E-4"/>
    <n v="13.632053429128066"/>
    <m/>
    <m/>
    <m/>
    <n v="26482.86353838053"/>
    <m/>
    <m/>
    <n v="5.1785558035234658"/>
    <n v="1476"/>
    <n v="0.95897223373394125"/>
    <n v="139205.69"/>
    <n v="717.00764637542545"/>
    <m/>
    <m/>
    <n v="797.27924040175185"/>
    <n v="0.5654200299638944"/>
    <m/>
    <m/>
    <n v="447695310.69319171"/>
    <m/>
    <m/>
    <m/>
    <n v="5.3377671829385989"/>
    <m/>
    <m/>
    <m/>
    <n v="5.3264630215098139"/>
    <m/>
    <m/>
    <n v="546.32124500061309"/>
    <n v="880.32459361943211"/>
    <n v="555.95375562116806"/>
    <m/>
  </r>
  <r>
    <x v="1470"/>
    <n v="23.73"/>
    <n v="24.67"/>
    <n v="50083.13"/>
    <n v="44815.64"/>
    <n v="61.232410000000002"/>
    <n v="166566.10999999999"/>
    <n v="149067.74"/>
    <n v="1.527885156615838E-6"/>
    <n v="31889.416413904219"/>
    <n v="31889.53"/>
    <n v="-3.561861707579439E-6"/>
    <n v="25192650070.005085"/>
    <m/>
    <m/>
    <n v="7148384.9940825226"/>
    <m/>
    <m/>
    <n v="11.482543825195657"/>
    <m/>
    <m/>
    <n v="292.76390832362046"/>
    <n v="292.64"/>
    <n v="4.2341553998248571E-4"/>
    <n v="13.60440427426332"/>
    <m/>
    <m/>
    <m/>
    <n v="26739.998939833986"/>
    <m/>
    <m/>
    <n v="5.1814794089778289"/>
    <n v="1477"/>
    <n v="0.96189704094041339"/>
    <n v="139578.10999999999"/>
    <n v="718.86973716640102"/>
    <m/>
    <m/>
    <n v="795.14626196739027"/>
    <n v="0.56385389417436871"/>
    <m/>
    <m/>
    <n v="456399735.30580854"/>
    <m/>
    <m/>
    <m/>
    <n v="5.2855388899988993"/>
    <m/>
    <m/>
    <m/>
    <n v="5.2744039733038353"/>
    <m/>
    <m/>
    <n v="546.62967612162765"/>
    <n v="876.01525066325212"/>
    <n v="550.51393132491182"/>
    <m/>
  </r>
  <r>
    <x v="1471"/>
    <n v="24.62"/>
    <n v="25.38"/>
    <n v="51269.47"/>
    <n v="45877.14"/>
    <n v="60.230969999999999"/>
    <n v="168583.27"/>
    <n v="150872.76"/>
    <n v="1.527885156615838E-6"/>
    <n v="32643.998331598897"/>
    <n v="32644.12"/>
    <n v="-3.7271153611184715E-6"/>
    <n v="26384920156.11702"/>
    <m/>
    <m/>
    <n v="7402288.2056464283"/>
    <m/>
    <m/>
    <n v="11.34626115357114"/>
    <m/>
    <m/>
    <n v="296.30213222921486"/>
    <n v="296.2"/>
    <n v="3.4480833630956553E-4"/>
    <n v="13.439195759266894"/>
    <m/>
    <m/>
    <m/>
    <n v="27372.573163289355"/>
    <m/>
    <m/>
    <n v="5.0964095265848339"/>
    <n v="1478"/>
    <n v="0.97005516154452331"/>
    <n v="141469.43"/>
    <n v="728.55371914163561"/>
    <m/>
    <m/>
    <n v="784.37182156133974"/>
    <n v="0.55616080002233459"/>
    <m/>
    <m/>
    <n v="478004128.76348841"/>
    <m/>
    <m/>
    <m/>
    <n v="5.1601056541587331"/>
    <m/>
    <m/>
    <m/>
    <n v="5.1492922309538374"/>
    <m/>
    <m/>
    <n v="537.65507281053181"/>
    <n v="865.61810343162153"/>
    <n v="537.44946519983353"/>
    <m/>
  </r>
  <r>
    <x v="1472"/>
    <n v="22.59"/>
    <n v="23.64"/>
    <n v="48413.89"/>
    <n v="43321.69"/>
    <n v="62.897190000000002"/>
    <n v="165805.32999999999"/>
    <n v="148385.96"/>
    <n v="2.639209272237153E-6"/>
    <n v="30823.55519150649"/>
    <n v="30823.67"/>
    <n v="-3.7246860451478625E-6"/>
    <n v="23442538891.589497"/>
    <m/>
    <m/>
    <n v="6783609.2959450111"/>
    <m/>
    <m/>
    <n v="11.661355472754373"/>
    <m/>
    <m/>
    <n v="291.39830494544987"/>
    <n v="291.27999999999997"/>
    <n v="4.0615540184663068E-4"/>
    <n v="13.659303273933313"/>
    <m/>
    <m/>
    <m/>
    <n v="25845.634527499653"/>
    <m/>
    <m/>
    <n v="5.3209823430832559"/>
    <n v="1479"/>
    <n v="0.95558375634517767"/>
    <n v="138811.22"/>
    <n v="714.69675638056628"/>
    <m/>
    <m/>
    <n v="799.11016481890829"/>
    <n v="0.56644993953961442"/>
    <m/>
    <m/>
    <n v="424709585.26299661"/>
    <m/>
    <m/>
    <m/>
    <n v="5.4467729065502439"/>
    <m/>
    <m/>
    <m/>
    <n v="5.4355400325904535"/>
    <m/>
    <m/>
    <n v="561.34679408526165"/>
    <n v="889.65697784864665"/>
    <n v="567.3072184735388"/>
    <m/>
  </r>
  <r>
    <x v="1473"/>
    <n v="21.48"/>
    <n v="22.93"/>
    <n v="46612.32"/>
    <n v="41709.5"/>
    <n v="65.481759999999994"/>
    <n v="164352.35"/>
    <n v="147085.24"/>
    <n v="2.639209272237153E-6"/>
    <n v="29675.830321857833"/>
    <n v="29675.94"/>
    <n v="-3.6958607601000892E-6"/>
    <n v="21696816019.030117"/>
    <m/>
    <m/>
    <n v="6404876.1185564073"/>
    <m/>
    <m/>
    <n v="11.878031389760261"/>
    <m/>
    <m/>
    <n v="288.83768951432165"/>
    <n v="288.72000000000003"/>
    <n v="4.0762508423952681E-4"/>
    <n v="13.778564572972115"/>
    <m/>
    <m/>
    <m/>
    <n v="24883.089328267528"/>
    <m/>
    <m/>
    <n v="5.5392753756438324"/>
    <n v="1480"/>
    <n v="0.9367640645442652"/>
    <n v="136569.38"/>
    <n v="703.09930018965701"/>
    <m/>
    <m/>
    <n v="812.01601732778761"/>
    <n v="0.57554370082143336"/>
    <m/>
    <m/>
    <n v="393085727.31809723"/>
    <m/>
    <m/>
    <m/>
    <n v="5.6492080780954597"/>
    <m/>
    <m/>
    <m/>
    <n v="5.637626662975384"/>
    <m/>
    <m/>
    <n v="584.37601803266227"/>
    <n v="906.18740966220605"/>
    <n v="588.39180122756193"/>
    <m/>
  </r>
  <r>
    <x v="1474"/>
    <n v="21.6"/>
    <n v="23"/>
    <n v="46768.39"/>
    <n v="41849.040000000001"/>
    <n v="65.170209999999997"/>
    <n v="164899.19"/>
    <n v="147574.24"/>
    <n v="2.639209272237153E-6"/>
    <n v="29774.466586203991"/>
    <n v="29774.58"/>
    <n v="-3.8090813039293181E-6"/>
    <n v="21841060585.740032"/>
    <m/>
    <m/>
    <n v="6436955.8631886188"/>
    <m/>
    <m/>
    <n v="11.857853652093439"/>
    <m/>
    <m/>
    <n v="289.7916560077287"/>
    <n v="289.68"/>
    <n v="3.8544603606971428E-4"/>
    <n v="13.732284638436372"/>
    <m/>
    <m/>
    <m/>
    <n v="24965.618011626168"/>
    <m/>
    <m/>
    <n v="5.5125655951686632"/>
    <n v="1481"/>
    <n v="0.93913043478260871"/>
    <n v="137197.15"/>
    <n v="706.27609273293638"/>
    <m/>
    <m/>
    <n v="808.2834141981707"/>
    <n v="0.5728437850399607"/>
    <m/>
    <m/>
    <n v="395702545.1924867"/>
    <m/>
    <m/>
    <m/>
    <n v="5.6300463013924009"/>
    <m/>
    <m/>
    <m/>
    <n v="5.6185728774170958"/>
    <m/>
    <m/>
    <n v="581.55822074003504"/>
    <n v="904.64802899977531"/>
    <n v="586.39601134813631"/>
    <m/>
  </r>
  <r>
    <x v="1475"/>
    <n v="26.08"/>
    <n v="25.98"/>
    <n v="52203.83"/>
    <n v="46712.639999999999"/>
    <n v="57.97871"/>
    <n v="171804.82"/>
    <n v="153753.94"/>
    <n v="2.639209272237153E-6"/>
    <n v="33234.055985946979"/>
    <n v="33234.17"/>
    <n v="-3.4306273638540219E-6"/>
    <n v="26916551313.528076"/>
    <m/>
    <m/>
    <n v="7559015.8770235097"/>
    <m/>
    <m/>
    <n v="11.16851660117921"/>
    <m/>
    <m/>
    <n v="301.92015678679581"/>
    <n v="301.8"/>
    <n v="3.9813381973430317E-4"/>
    <n v="13.156790635547733"/>
    <m/>
    <m/>
    <m/>
    <n v="27866.263552279157"/>
    <m/>
    <m/>
    <n v="4.9039409919851931"/>
    <n v="1482"/>
    <n v="1.0038491147036182"/>
    <n v="144238.32999999999"/>
    <n v="742.46534814399104"/>
    <m/>
    <m/>
    <n v="766.80099994697184"/>
    <n v="0.54339299841170485"/>
    <m/>
    <m/>
    <n v="487661406.07263047"/>
    <m/>
    <m/>
    <m/>
    <n v="4.9755034119285302"/>
    <m/>
    <m/>
    <m/>
    <n v="4.9654245959397674"/>
    <m/>
    <m/>
    <n v="517.35025165279205"/>
    <n v="852.05778605003377"/>
    <n v="518.22226657041165"/>
    <m/>
  </r>
  <r>
    <x v="1476"/>
    <n v="26.11"/>
    <n v="26"/>
    <n v="52836.42"/>
    <n v="47278.559999999998"/>
    <n v="56.905029999999996"/>
    <n v="173241.15"/>
    <n v="155038.95000000001"/>
    <n v="2.639209272237153E-6"/>
    <n v="33635.955898443848"/>
    <n v="33636.080000000002"/>
    <n v="-3.689536835271845E-6"/>
    <n v="27567561666.151413"/>
    <m/>
    <m/>
    <n v="7696307.4101520125"/>
    <m/>
    <m/>
    <n v="11.100574819655293"/>
    <m/>
    <m/>
    <n v="304.43685915127878"/>
    <n v="304.32"/>
    <n v="3.8400089142598404E-4"/>
    <n v="13.046383657600829"/>
    <m/>
    <m/>
    <m/>
    <n v="28203.049823652127"/>
    <m/>
    <m/>
    <n v="4.8128173679728317"/>
    <n v="1483"/>
    <n v="1.0042307692307693"/>
    <n v="145157.74"/>
    <n v="747.13965898340632"/>
    <m/>
    <m/>
    <n v="761.91322491961773"/>
    <n v="0.53987809768096884"/>
    <m/>
    <m/>
    <n v="499460534.37206775"/>
    <m/>
    <m/>
    <m/>
    <n v="4.9149966468041946"/>
    <m/>
    <m/>
    <m/>
    <n v="4.9051003814801932"/>
    <m/>
    <m/>
    <n v="507.73699776344921"/>
    <n v="846.87443663911438"/>
    <n v="511.92020015228758"/>
    <m/>
  </r>
  <r>
    <x v="1477"/>
    <n v="26.51"/>
    <n v="26.43"/>
    <n v="53517.87"/>
    <n v="47887.96"/>
    <n v="56.360109999999999"/>
    <n v="174283.24"/>
    <n v="155970.32"/>
    <n v="3.0559851109668301E-6"/>
    <n v="34067.278554330325"/>
    <n v="34067.4"/>
    <n v="-3.5648646411479135E-6"/>
    <n v="28274653749.408566"/>
    <m/>
    <m/>
    <n v="7844884.7953543346"/>
    <m/>
    <m/>
    <n v="11.02817288905964"/>
    <m/>
    <m/>
    <n v="306.24572185181773"/>
    <n v="306.12"/>
    <n v="4.1069466816190392E-4"/>
    <n v="12.966689755839024"/>
    <m/>
    <m/>
    <m/>
    <n v="28564.109560847413"/>
    <m/>
    <m/>
    <n v="4.765809408091414"/>
    <n v="1484"/>
    <n v="1.0030268634127886"/>
    <n v="145573.66"/>
    <n v="749.10493314497933"/>
    <m/>
    <m/>
    <n v="759.73011743593429"/>
    <n v="0.53817810869639038"/>
    <m/>
    <m/>
    <n v="512284397.55348104"/>
    <m/>
    <m/>
    <m/>
    <n v="4.8509666161216307"/>
    <m/>
    <m/>
    <m/>
    <n v="4.8413768828511135"/>
    <m/>
    <m/>
    <n v="502.7778067955964"/>
    <n v="841.35081780126745"/>
    <n v="505.25116892434403"/>
    <m/>
  </r>
  <r>
    <x v="1478"/>
    <n v="26"/>
    <n v="26.04"/>
    <n v="52235.88"/>
    <n v="46740.68"/>
    <n v="57.972920000000002"/>
    <n v="173097.74"/>
    <n v="154908.91"/>
    <n v="3.0559851109668301E-6"/>
    <n v="33250.405576808138"/>
    <n v="33250.519999999997"/>
    <n v="-3.441245185253905E-6"/>
    <n v="26918734098.516243"/>
    <m/>
    <m/>
    <n v="7562895.5008837366"/>
    <m/>
    <m/>
    <n v="11.159986625504532"/>
    <m/>
    <m/>
    <n v="304.15517724957243"/>
    <n v="304.04000000000002"/>
    <n v="3.7882268639788386E-4"/>
    <n v="13.054487779744244"/>
    <m/>
    <m/>
    <m/>
    <n v="27878.980380712677"/>
    <m/>
    <m/>
    <n v="4.901872958592369"/>
    <n v="1485"/>
    <n v="0.99846390168970822"/>
    <n v="144668.84"/>
    <n v="744.39070764593328"/>
    <m/>
    <m/>
    <n v="764.45225607597672"/>
    <n v="0.54147184686983452"/>
    <m/>
    <m/>
    <n v="487721764.71232796"/>
    <m/>
    <m/>
    <m/>
    <n v="4.966952725808472"/>
    <m/>
    <m/>
    <m/>
    <n v="4.9571963890132604"/>
    <m/>
    <m/>
    <n v="517.13208067603023"/>
    <n v="851.40702530463091"/>
    <n v="517.33167207674796"/>
    <m/>
  </r>
  <r>
    <x v="1479"/>
    <n v="25.4"/>
    <n v="25.87"/>
    <n v="52053.68"/>
    <n v="46577.5"/>
    <n v="57.86974"/>
    <n v="173144.78"/>
    <n v="154950.53"/>
    <n v="3.0559851109668301E-6"/>
    <n v="33133.619430768289"/>
    <n v="33133.74"/>
    <n v="-3.6388657516095435E-6"/>
    <n v="26729651264.038021"/>
    <m/>
    <m/>
    <n v="7523218.2463439275"/>
    <m/>
    <m/>
    <n v="11.179176398934043"/>
    <m/>
    <m/>
    <n v="304.23041422797843"/>
    <n v="304.12"/>
    <n v="3.6306138359343265E-4"/>
    <n v="13.05053755410661"/>
    <m/>
    <m/>
    <m/>
    <n v="27780.850719710059"/>
    <m/>
    <m/>
    <n v="4.8928335839306349"/>
    <n v="1486"/>
    <n v="0.98183223811364506"/>
    <n v="144807.47"/>
    <n v="745.04584626417102"/>
    <m/>
    <m/>
    <n v="763.71971397320044"/>
    <n v="0.54090169803694144"/>
    <m/>
    <m/>
    <n v="484299997.62940753"/>
    <m/>
    <m/>
    <m/>
    <n v="4.9840610931439242"/>
    <m/>
    <m/>
    <m/>
    <n v="4.97433405395729"/>
    <m/>
    <m/>
    <n v="516.17845526257702"/>
    <n v="852.87103314443868"/>
    <n v="519.11358963641464"/>
    <m/>
  </r>
  <r>
    <x v="1480"/>
    <n v="23.96"/>
    <n v="24.57"/>
    <n v="50686.26"/>
    <n v="45353.8"/>
    <n v="59.568550000000002"/>
    <n v="171546.37"/>
    <n v="153519.60999999999"/>
    <n v="3.0559851109668301E-6"/>
    <n v="32262.431762484128"/>
    <n v="32262.55"/>
    <n v="-3.6648533942029715E-6"/>
    <n v="25324082753.573437"/>
    <m/>
    <m/>
    <n v="7226670.1070827842"/>
    <m/>
    <m/>
    <n v="11.325733183579574"/>
    <m/>
    <m/>
    <n v="301.41451931448057"/>
    <n v="301.27999999999997"/>
    <n v="4.4649267950269689E-4"/>
    <n v="13.170608315428284"/>
    <m/>
    <m/>
    <m/>
    <n v="27050.204535265297"/>
    <m/>
    <m/>
    <n v="5.0361421498944043"/>
    <n v="1487"/>
    <n v="0.97517297517297519"/>
    <n v="143100.32999999999"/>
    <n v="736.2049874267102"/>
    <m/>
    <m/>
    <n v="772.72323065995852"/>
    <n v="0.54722652685210338"/>
    <m/>
    <m/>
    <n v="458837144.78612316"/>
    <m/>
    <m/>
    <m/>
    <n v="5.1147658166494754"/>
    <m/>
    <m/>
    <m/>
    <n v="5.1048482434374041"/>
    <m/>
    <m/>
    <n v="531.2970553408669"/>
    <n v="864.05200317966251"/>
    <n v="532.72710619116503"/>
    <m/>
  </r>
  <r>
    <x v="1481"/>
    <n v="22.73"/>
    <n v="24.46"/>
    <n v="50595.34"/>
    <n v="45272.31"/>
    <n v="59.227699999999999"/>
    <n v="172232.95999999999"/>
    <n v="154133.57999999999"/>
    <n v="3.0559851109668301E-6"/>
    <n v="32203.774795419915"/>
    <n v="32203.89"/>
    <n v="-3.5773498197055886E-6"/>
    <n v="25232016475.430279"/>
    <m/>
    <m/>
    <n v="7207124.0839290414"/>
    <m/>
    <m/>
    <n v="11.335612964850078"/>
    <m/>
    <m/>
    <n v="302.61350917609451"/>
    <n v="302.48"/>
    <n v="4.4138183051600777E-4"/>
    <n v="13.117490089658371"/>
    <m/>
    <m/>
    <m/>
    <n v="27000.824987950826"/>
    <m/>
    <m/>
    <n v="5.0070030601621536"/>
    <n v="1488"/>
    <n v="0.92927228127555195"/>
    <n v="143961.01999999999"/>
    <n v="740.57512929511427"/>
    <m/>
    <m/>
    <n v="768.07561623868696"/>
    <n v="0.54388362086910091"/>
    <m/>
    <m/>
    <n v="457172895.55901015"/>
    <m/>
    <m/>
    <m/>
    <n v="5.1237171852697072"/>
    <m/>
    <m/>
    <m/>
    <n v="5.1138469222023808"/>
    <m/>
    <m/>
    <n v="528.22297361138624"/>
    <n v="864.80574200251704"/>
    <n v="533.65943366664465"/>
    <m/>
  </r>
  <r>
    <x v="1482"/>
    <n v="22.25"/>
    <n v="23.57"/>
    <n v="47893.04"/>
    <n v="42853.760000000002"/>
    <n v="62.541289999999996"/>
    <n v="167897.55"/>
    <n v="150251.88"/>
    <n v="2.7781327762710362E-6"/>
    <n v="30480.796241007476"/>
    <n v="30480.91"/>
    <n v="-3.7321389855238252E-6"/>
    <n v="22532288454.194714"/>
    <m/>
    <m/>
    <n v="6629338.3056644518"/>
    <m/>
    <m/>
    <n v="11.637188485354393"/>
    <m/>
    <m/>
    <n v="294.96741763192045"/>
    <n v="294.83999999999997"/>
    <n v="4.3215856708878064E-4"/>
    <n v="13.446000943752409"/>
    <m/>
    <m/>
    <m/>
    <n v="25555.438530478918"/>
    <m/>
    <m/>
    <n v="5.2857665043477358"/>
    <n v="1489"/>
    <n v="0.94399660585490031"/>
    <n v="139482.98000000001"/>
    <n v="717.31477664120212"/>
    <m/>
    <m/>
    <n v="791.9673150648099"/>
    <n v="0.56058900792881561"/>
    <m/>
    <m/>
    <n v="408271421.72738063"/>
    <m/>
    <m/>
    <m/>
    <n v="5.396432357183544"/>
    <m/>
    <m/>
    <m/>
    <n v="5.3863091832665626"/>
    <m/>
    <m/>
    <n v="557.63163457136011"/>
    <n v="887.81325316122036"/>
    <n v="562.06401161919973"/>
    <m/>
  </r>
  <r>
    <x v="1483"/>
    <n v="21.72"/>
    <n v="23.29"/>
    <n v="46168.21"/>
    <n v="41310.300000000003"/>
    <n v="64.028469999999999"/>
    <n v="166130.67000000001"/>
    <n v="148670.28"/>
    <n v="2.7781327762710362E-6"/>
    <n v="29382.337980759919"/>
    <n v="29382.45"/>
    <n v="-3.8124540356898606E-6"/>
    <n v="20908314539.512405"/>
    <m/>
    <m/>
    <n v="6271125.7532969518"/>
    <m/>
    <m/>
    <n v="11.846447927968471"/>
    <m/>
    <m/>
    <n v="291.85619354424529"/>
    <n v="291.76"/>
    <n v="3.2970093311379678E-4"/>
    <n v="13.587073104044016"/>
    <m/>
    <m/>
    <m/>
    <n v="24634.301932715134"/>
    <m/>
    <m/>
    <n v="5.4111092385129176"/>
    <n v="1490"/>
    <n v="0.93258909403177326"/>
    <n v="137959.32999999999"/>
    <n v="709.4237515577355"/>
    <m/>
    <m/>
    <n v="800.61841356871696"/>
    <n v="0.56665891152256498"/>
    <m/>
    <m/>
    <n v="378849304.81616664"/>
    <m/>
    <m/>
    <m/>
    <n v="5.5905347803624172"/>
    <m/>
    <m/>
    <m/>
    <n v="5.5801165021093082"/>
    <m/>
    <m/>
    <n v="570.8548962641878"/>
    <n v="903.77787440420514"/>
    <n v="582.28069912973581"/>
    <m/>
  </r>
  <r>
    <x v="1484"/>
    <n v="20.63"/>
    <n v="22.78"/>
    <n v="44284.02"/>
    <n v="39624.26"/>
    <n v="66.842969999999994"/>
    <n v="164596"/>
    <n v="147296.49"/>
    <n v="2.7781327762710362E-6"/>
    <n v="28182.515970958186"/>
    <n v="28182.62"/>
    <n v="-3.6912480746442711E-6"/>
    <n v="19200794533.797447"/>
    <m/>
    <m/>
    <n v="5887144.3885544697"/>
    <m/>
    <m/>
    <n v="12.087883969490212"/>
    <m/>
    <m/>
    <n v="289.15305455787728"/>
    <n v="289.04000000000002"/>
    <n v="3.9113810502788837E-4"/>
    <n v="13.712155577442486"/>
    <m/>
    <m/>
    <m/>
    <n v="23628.196954549639"/>
    <m/>
    <m/>
    <n v="5.6486017127890422"/>
    <n v="1491"/>
    <n v="0.90561896400351172"/>
    <n v="136304.68"/>
    <n v="700.86036998058603"/>
    <m/>
    <m/>
    <n v="810.22083232511034"/>
    <n v="0.57340091759845957"/>
    <m/>
    <m/>
    <n v="347912843.2132144"/>
    <m/>
    <m/>
    <m/>
    <n v="5.8184360502147925"/>
    <m/>
    <m/>
    <m/>
    <n v="5.8076648918938485"/>
    <m/>
    <m/>
    <n v="595.90960053840445"/>
    <n v="922.19728195470998"/>
    <n v="606.01769674369098"/>
    <m/>
  </r>
  <r>
    <x v="1485"/>
    <n v="20.02"/>
    <n v="22.31"/>
    <n v="43389.62"/>
    <n v="38823.86"/>
    <n v="68.366389999999996"/>
    <n v="162145.24"/>
    <n v="145102.9"/>
    <n v="2.7781327762710362E-6"/>
    <n v="27612.643154479414"/>
    <n v="27612.75"/>
    <n v="-3.8694270069195014E-6"/>
    <n v="18424310448.687931"/>
    <m/>
    <m/>
    <n v="5708711.4121904317"/>
    <m/>
    <m/>
    <n v="12.209652270595502"/>
    <m/>
    <m/>
    <n v="284.84075074617954"/>
    <n v="284.72000000000003"/>
    <n v="4.2410349177957052E-4"/>
    <n v="13.915885662121848"/>
    <m/>
    <m/>
    <m/>
    <n v="23150.247384959795"/>
    <m/>
    <m/>
    <n v="5.7769671868408157"/>
    <n v="1492"/>
    <n v="0.89735544598834605"/>
    <n v="134228.54999999999"/>
    <n v="690.13129700295178"/>
    <m/>
    <m/>
    <n v="822.56174223821915"/>
    <n v="0.58207951265070679"/>
    <m/>
    <m/>
    <n v="333846090.33147955"/>
    <m/>
    <m/>
    <m/>
    <n v="5.935690512695917"/>
    <m/>
    <m/>
    <m/>
    <n v="5.9247755667495507"/>
    <m/>
    <m/>
    <n v="609.45175172104564"/>
    <n v="931.48711271342449"/>
    <n v="618.23030485220613"/>
    <m/>
  </r>
  <r>
    <x v="1486"/>
    <n v="19.940000000000001"/>
    <n v="21.73"/>
    <n v="42575.27"/>
    <n v="38094.879999999997"/>
    <n v="69.274190000000004"/>
    <n v="160209.13"/>
    <n v="143369.07"/>
    <n v="2.7781327762710362E-6"/>
    <n v="27092.418479721211"/>
    <n v="27092.52"/>
    <n v="-3.7471700229385618E-6"/>
    <n v="17730161795.98864"/>
    <m/>
    <m/>
    <n v="5547766.5495712999"/>
    <m/>
    <m/>
    <n v="12.323317853147573"/>
    <m/>
    <m/>
    <n v="281.41899683352551"/>
    <n v="281.32"/>
    <n v="3.5190115713601422E-4"/>
    <n v="14.080721017431371"/>
    <m/>
    <m/>
    <m/>
    <n v="22713.604175444409"/>
    <m/>
    <m/>
    <n v="5.8525458140589377"/>
    <n v="1493"/>
    <n v="0.91762540266912107"/>
    <n v="132333.14000000001"/>
    <n v="680.22674849338716"/>
    <m/>
    <m/>
    <n v="834.17694445753625"/>
    <n v="0.59013106608349963"/>
    <m/>
    <m/>
    <n v="321276620.93905896"/>
    <m/>
    <m/>
    <m/>
    <n v="6.0462976816085838"/>
    <m/>
    <m/>
    <m/>
    <n v="6.0354032713149843"/>
    <m/>
    <m/>
    <n v="617.42505765494082"/>
    <n v="940.15877861838248"/>
    <n v="629.75056582427965"/>
    <m/>
  </r>
  <r>
    <x v="1487"/>
    <n v="21.37"/>
    <n v="22.62"/>
    <n v="43947.5"/>
    <n v="39322.6"/>
    <n v="67.528210000000001"/>
    <n v="161445.69"/>
    <n v="144475.25"/>
    <n v="2.7781327762710362E-6"/>
    <n v="27964.943710155861"/>
    <n v="27965.05"/>
    <n v="-3.8008100875508433E-6"/>
    <n v="18872174705.774212"/>
    <m/>
    <m/>
    <n v="5815900.519072921"/>
    <m/>
    <m/>
    <n v="12.124424623782788"/>
    <m/>
    <m/>
    <n v="283.58418950893821"/>
    <n v="283.48"/>
    <n v="3.6753742393891287E-4"/>
    <n v="13.971601689607553"/>
    <m/>
    <m/>
    <m/>
    <n v="23444.942679012176"/>
    <m/>
    <m/>
    <n v="5.7046715033970576"/>
    <n v="1494"/>
    <n v="0.94473916887709997"/>
    <n v="134379.67000000001"/>
    <n v="690.69250983002394"/>
    <m/>
    <m/>
    <n v="821.27641068239359"/>
    <n v="0.58094962204863554"/>
    <m/>
    <m/>
    <n v="341973272.16235077"/>
    <m/>
    <m/>
    <m/>
    <n v="5.8511653517244131"/>
    <m/>
    <m/>
    <m/>
    <n v="5.8406947723899947"/>
    <m/>
    <m/>
    <n v="601.82478596347073"/>
    <n v="924.98500660151456"/>
    <n v="609.42660864814638"/>
    <m/>
  </r>
  <r>
    <x v="1488"/>
    <n v="20.27"/>
    <n v="22.08"/>
    <n v="43007.83"/>
    <n v="38481.71"/>
    <n v="69.047229999999999"/>
    <n v="160287.44"/>
    <n v="143438.35"/>
    <n v="2.7781327762710362E-6"/>
    <n v="27366.339806697859"/>
    <n v="27366.45"/>
    <n v="-4.0265837235597957E-6"/>
    <n v="18064268187.844738"/>
    <m/>
    <m/>
    <n v="5629292.2704715477"/>
    <m/>
    <m/>
    <n v="12.253742423441787"/>
    <m/>
    <m/>
    <n v="281.54282351212976"/>
    <n v="281.44"/>
    <n v="3.6534789699316228E-4"/>
    <n v="14.071394611177908"/>
    <m/>
    <m/>
    <m/>
    <n v="22942.926749477814"/>
    <m/>
    <m/>
    <n v="5.8326202518139567"/>
    <n v="1495"/>
    <n v="0.91802536231884058"/>
    <n v="132824.35"/>
    <n v="682.64507828138767"/>
    <m/>
    <m/>
    <n v="830.78192313872376"/>
    <n v="0.58761786667194604"/>
    <m/>
    <m/>
    <n v="327336458.12597489"/>
    <m/>
    <m/>
    <m/>
    <n v="5.9760106334989809"/>
    <m/>
    <m/>
    <m/>
    <n v="5.9653904228068111"/>
    <m/>
    <m/>
    <n v="615.32297391074167"/>
    <n v="934.85079648292754"/>
    <n v="622.42983657011473"/>
    <m/>
  </r>
  <r>
    <x v="1489"/>
    <n v="20.100000000000001"/>
    <n v="22.07"/>
    <n v="42860.43"/>
    <n v="38349.71"/>
    <n v="68.753280000000004"/>
    <n v="160431.31"/>
    <n v="143566.70000000001"/>
    <n v="2.7781327762710362E-6"/>
    <n v="27271.882616603605"/>
    <n v="27271.98"/>
    <n v="-3.570822375009719E-6"/>
    <n v="17939578885.329826"/>
    <m/>
    <m/>
    <n v="5600274.1627614526"/>
    <m/>
    <m/>
    <n v="12.274439343155242"/>
    <m/>
    <m/>
    <n v="281.78865813511396"/>
    <n v="281.68"/>
    <n v="3.8575026666420875E-4"/>
    <n v="14.058322467512639"/>
    <m/>
    <m/>
    <m/>
    <n v="22863.570161209729"/>
    <m/>
    <m/>
    <n v="5.8074155145747177"/>
    <n v="1496"/>
    <n v="0.91073855913004087"/>
    <n v="133100.75"/>
    <n v="684.01221094220114"/>
    <m/>
    <m/>
    <n v="829.05311269428682"/>
    <n v="0.58633947991002044"/>
    <m/>
    <m/>
    <n v="325079843.32150167"/>
    <m/>
    <m/>
    <m/>
    <n v="5.9962302616448655"/>
    <m/>
    <m/>
    <m/>
    <n v="5.9856481459157811"/>
    <m/>
    <m/>
    <n v="612.66395391542073"/>
    <n v="936.42978608547162"/>
    <n v="624.53580669202245"/>
    <m/>
  </r>
  <r>
    <x v="1490"/>
    <n v="19.5"/>
    <n v="21.65"/>
    <n v="41990.83"/>
    <n v="37571.519999999997"/>
    <n v="70.244190000000003"/>
    <n v="159880.24"/>
    <n v="143073.16"/>
    <n v="2.7781327762710362E-6"/>
    <n v="26717.908883209446"/>
    <n v="26718.01"/>
    <n v="-3.7845928851920618E-6"/>
    <n v="17210790942.83482"/>
    <m/>
    <m/>
    <n v="5429761.4582555331"/>
    <m/>
    <m/>
    <n v="12.398652721144011"/>
    <m/>
    <m/>
    <n v="280.81388697140028"/>
    <n v="280.72000000000003"/>
    <n v="3.3445059632453145E-4"/>
    <n v="14.106168273940273"/>
    <m/>
    <m/>
    <m/>
    <n v="22398.97960311592"/>
    <m/>
    <m/>
    <n v="5.9329668979421424"/>
    <n v="1497"/>
    <n v="0.90069284064665134"/>
    <n v="132320.20000000001"/>
    <n v="679.94782480120762"/>
    <m/>
    <m/>
    <n v="833.91497415722756"/>
    <n v="0.58972207483481542"/>
    <m/>
    <m/>
    <n v="311876332.053451"/>
    <m/>
    <m/>
    <m/>
    <n v="6.1176204605592321"/>
    <m/>
    <m/>
    <m/>
    <n v="6.1068996437168979"/>
    <m/>
    <m/>
    <n v="625.90922743862416"/>
    <n v="945.9061543111078"/>
    <n v="637.17917135538892"/>
    <m/>
  </r>
  <r>
    <x v="1491"/>
    <n v="19.260000000000002"/>
    <n v="21.44"/>
    <n v="41176.199999999997"/>
    <n v="36842.31"/>
    <n v="71.886349999999993"/>
    <n v="159153.74"/>
    <n v="142421.84"/>
    <n v="3.4727769306908129E-6"/>
    <n v="26197.659955309522"/>
    <n v="26197.77"/>
    <n v="-4.2005365524788729E-6"/>
    <n v="16540645750.757116"/>
    <m/>
    <m/>
    <n v="5271533.836857494"/>
    <m/>
    <m/>
    <n v="12.51799538383999"/>
    <m/>
    <m/>
    <n v="279.51741342324499"/>
    <n v="279.39999999999998"/>
    <n v="4.2023415620984217E-4"/>
    <n v="14.16895992698068"/>
    <m/>
    <m/>
    <m/>
    <n v="21962.35163703754"/>
    <m/>
    <m/>
    <n v="6.0704943943253991"/>
    <n v="1498"/>
    <n v="0.89832089552238803"/>
    <n v="131629.74"/>
    <n v="676.24135727681835"/>
    <m/>
    <m/>
    <n v="838.26642565939142"/>
    <n v="0.59263073703769054"/>
    <m/>
    <m/>
    <n v="299739871.59728235"/>
    <m/>
    <m/>
    <m/>
    <n v="6.235483470335323"/>
    <m/>
    <m/>
    <m/>
    <n v="6.2247870587148082"/>
    <m/>
    <m/>
    <n v="640.4179429756465"/>
    <n v="955.01093058437914"/>
    <n v="649.45516254947427"/>
    <m/>
  </r>
  <r>
    <x v="1492"/>
    <n v="19.059999999999999"/>
    <n v="21.18"/>
    <n v="40747.68"/>
    <n v="36458.76"/>
    <n v="72.328680000000006"/>
    <n v="158443.19"/>
    <n v="141785.5"/>
    <n v="3.4727769306908129E-6"/>
    <n v="25924.389217686788"/>
    <n v="25924.49"/>
    <n v="-3.8875331092036447E-6"/>
    <n v="16195574240.247732"/>
    <m/>
    <m/>
    <n v="5189164.4506038018"/>
    <m/>
    <m/>
    <n v="12.582827704572306"/>
    <m/>
    <m/>
    <n v="278.26270845508191"/>
    <n v="278.16000000000003"/>
    <n v="3.6924236080637662E-4"/>
    <n v="14.231789788804068"/>
    <m/>
    <m/>
    <m/>
    <n v="21733.085492096212"/>
    <m/>
    <m/>
    <n v="6.1074540235252552"/>
    <n v="1499"/>
    <n v="0.89990557129367321"/>
    <n v="130863.65"/>
    <n v="672.25311224077495"/>
    <m/>
    <m/>
    <n v="843.14516754578722"/>
    <n v="0.59602336494224262"/>
    <m/>
    <m/>
    <n v="293489046.26044255"/>
    <m/>
    <m/>
    <m/>
    <n v="6.300105057826646"/>
    <m/>
    <m/>
    <m/>
    <n v="6.2893799471688148"/>
    <m/>
    <m/>
    <n v="644.31706686371729"/>
    <n v="959.9570559867293"/>
    <n v="656.1858072233066"/>
    <m/>
  </r>
  <r>
    <x v="1493"/>
    <n v="18.829999999999998"/>
    <n v="20.97"/>
    <n v="40365.21"/>
    <n v="36116.42"/>
    <n v="72.988209999999995"/>
    <n v="156900.64000000001"/>
    <n v="140404.63"/>
    <n v="3.4727769306908129E-6"/>
    <n v="25680.428894998415"/>
    <n v="25680.53"/>
    <n v="-3.9370293987150973E-6"/>
    <n v="15890765054.806295"/>
    <m/>
    <m/>
    <n v="5116027.6669962294"/>
    <m/>
    <m/>
    <n v="12.641573706356896"/>
    <m/>
    <m/>
    <n v="275.54691664728466"/>
    <n v="275.44"/>
    <n v="3.8816674152153396E-4"/>
    <n v="14.369913696404401"/>
    <m/>
    <m/>
    <m/>
    <n v="21528.39711504916"/>
    <m/>
    <m/>
    <n v="6.1627481164671503"/>
    <n v="1500"/>
    <n v="0.89794945159752027"/>
    <n v="129483.96"/>
    <n v="665.11363815068"/>
    <m/>
    <m/>
    <n v="852.03441185626798"/>
    <n v="0.60225011897856218"/>
    <m/>
    <m/>
    <n v="287967742.40255231"/>
    <m/>
    <m/>
    <m/>
    <n v="6.35896551921536"/>
    <m/>
    <m/>
    <m/>
    <n v="6.3482231283806101"/>
    <m/>
    <m/>
    <n v="650.15041864041189"/>
    <n v="964.43884976537527"/>
    <n v="662.3164033031145"/>
    <m/>
  </r>
  <r>
    <x v="1494"/>
    <n v="18.72"/>
    <n v="21.03"/>
    <n v="40260.879999999997"/>
    <n v="36022.94"/>
    <n v="73.429569999999998"/>
    <n v="157049.94"/>
    <n v="140537.74"/>
    <n v="3.4727769306908129E-6"/>
    <n v="25613.42937443659"/>
    <n v="25613.52"/>
    <n v="-3.5381924627930772E-6"/>
    <n v="15807845303.082041"/>
    <m/>
    <m/>
    <n v="5096116.1056434084"/>
    <m/>
    <m/>
    <n v="12.65760432316655"/>
    <m/>
    <m/>
    <n v="275.8023902076668"/>
    <n v="275.68"/>
    <n v="4.4395751475190259E-4"/>
    <n v="14.355809232213858"/>
    <m/>
    <m/>
    <m/>
    <n v="21472.057535123153"/>
    <m/>
    <m/>
    <n v="6.1996151001607132"/>
    <n v="1501"/>
    <n v="0.89015691868758906"/>
    <n v="129897.67"/>
    <n v="667.18662169715935"/>
    <m/>
    <m/>
    <n v="849.31210434783964"/>
    <n v="0.60026898155620634"/>
    <m/>
    <m/>
    <n v="286467396.7743035"/>
    <m/>
    <m/>
    <m/>
    <n v="6.3751274692247932"/>
    <m/>
    <m/>
    <m/>
    <n v="6.3644409094791277"/>
    <m/>
    <m/>
    <n v="654.03976872083024"/>
    <n v="965.66184225001803"/>
    <n v="663.99974701181475"/>
    <m/>
  </r>
  <r>
    <x v="1495"/>
    <n v="17.420000000000002"/>
    <n v="20.23"/>
    <n v="38449.85"/>
    <n v="34402.410000000003"/>
    <n v="76.490849999999995"/>
    <n v="154582.81"/>
    <n v="138329.51999999999"/>
    <n v="3.4727769306908129E-6"/>
    <n v="24460.680037502487"/>
    <n v="24460.77"/>
    <n v="-3.6778277018312266E-6"/>
    <n v="14384979722.459518"/>
    <m/>
    <m/>
    <n v="4752189.28867923"/>
    <m/>
    <m/>
    <n v="12.941975317600937"/>
    <m/>
    <m/>
    <n v="271.46313399883235"/>
    <n v="271.36"/>
    <n v="3.800633801309683E-4"/>
    <n v="14.580888332082068"/>
    <m/>
    <m/>
    <m/>
    <n v="20505.524448183249"/>
    <m/>
    <m/>
    <n v="6.4576613632472126"/>
    <n v="1502"/>
    <n v="0.86109738012852211"/>
    <n v="126920.39"/>
    <n v="651.84367249153979"/>
    <m/>
    <m/>
    <n v="868.77850387627404"/>
    <n v="0.6139690575857325"/>
    <m/>
    <m/>
    <n v="260684534.99797082"/>
    <m/>
    <m/>
    <m/>
    <n v="6.6616090300749153"/>
    <m/>
    <m/>
    <m/>
    <n v="6.6505291151864663"/>
    <m/>
    <m/>
    <n v="681.26283265329812"/>
    <n v="987.35680216161711"/>
    <n v="693.83815963121947"/>
    <m/>
  </r>
  <r>
    <x v="1496"/>
    <n v="17.79"/>
    <n v="20.260000000000002"/>
    <n v="37893.14"/>
    <n v="33903.949999999997"/>
    <n v="78.09254"/>
    <n v="154182.49"/>
    <n v="137969.85"/>
    <n v="4.1674654807088984E-6"/>
    <n v="24104.753907410643"/>
    <n v="24104.84"/>
    <n v="-3.5715893305088287E-6"/>
    <n v="13966409266.321812"/>
    <m/>
    <m/>
    <n v="4648773.1269998215"/>
    <m/>
    <m/>
    <n v="13.034716280451629"/>
    <m/>
    <m/>
    <n v="270.74032556388136"/>
    <n v="270.64"/>
    <n v="3.7069747221907257E-4"/>
    <n v="14.617360769414438"/>
    <m/>
    <m/>
    <m/>
    <n v="20206.673865331075"/>
    <m/>
    <m/>
    <n v="6.5916090568725769"/>
    <n v="1503"/>
    <n v="0.87808489634748266"/>
    <n v="126500.28"/>
    <n v="649.5338770634487"/>
    <m/>
    <m/>
    <n v="871.65418474412718"/>
    <n v="0.61582614809989888"/>
    <m/>
    <m/>
    <n v="253104776.2030946"/>
    <m/>
    <m/>
    <m/>
    <n v="6.7571855148199615"/>
    <m/>
    <m/>
    <m/>
    <n v="6.7462109911816555"/>
    <m/>
    <m/>
    <n v="695.39389033091925"/>
    <n v="994.4321069943436"/>
    <n v="703.79290359474771"/>
    <m/>
  </r>
  <r>
    <x v="1497"/>
    <n v="17.920000000000002"/>
    <n v="20.16"/>
    <n v="37976.97"/>
    <n v="33978.81"/>
    <n v="77.231629999999996"/>
    <n v="153918.95000000001"/>
    <n v="137733.45000000001"/>
    <n v="4.1674654807088984E-6"/>
    <n v="24157.491162374434"/>
    <n v="24157.58"/>
    <n v="-3.67742238949198E-6"/>
    <n v="14027509309.48617"/>
    <m/>
    <m/>
    <n v="4664125.1548046293"/>
    <m/>
    <m/>
    <n v="13.019987053411512"/>
    <m/>
    <m/>
    <n v="270.27096604838334"/>
    <n v="270.16000000000003"/>
    <n v="4.1074196173873645E-4"/>
    <n v="14.641925869145965"/>
    <m/>
    <m/>
    <m/>
    <n v="20250.707676588641"/>
    <m/>
    <m/>
    <n v="6.5185219401961172"/>
    <n v="1504"/>
    <n v="0.88888888888888895"/>
    <n v="126541.57"/>
    <n v="649.69515292259541"/>
    <m/>
    <m/>
    <n v="871.3696746917534"/>
    <n v="0.61556678305272683"/>
    <m/>
    <m/>
    <n v="254213921.11577618"/>
    <m/>
    <m/>
    <m/>
    <n v="6.741951610246943"/>
    <m/>
    <m/>
    <m/>
    <n v="6.7310944277795697"/>
    <m/>
    <m/>
    <n v="687.68343087250787"/>
    <n v="993.30839889324216"/>
    <n v="702.20622021762051"/>
    <m/>
  </r>
  <r>
    <x v="1498"/>
    <n v="18.57"/>
    <n v="20.51"/>
    <n v="38231.08"/>
    <n v="34206.019999999997"/>
    <n v="77.054209999999998"/>
    <n v="156257.95000000001"/>
    <n v="139825.92000000001"/>
    <n v="4.1674654807088984E-6"/>
    <n v="24318.539824944128"/>
    <n v="24318.63"/>
    <n v="-3.7080647994347515E-6"/>
    <n v="14214524655.478733"/>
    <m/>
    <m/>
    <n v="4710862.1914161416"/>
    <m/>
    <m/>
    <n v="12.976118190813789"/>
    <m/>
    <m/>
    <n v="274.37139697859948"/>
    <n v="274.27999999999997"/>
    <n v="3.3322509333344463E-4"/>
    <n v="14.419010010187629"/>
    <m/>
    <m/>
    <m/>
    <n v="20385.533952633879"/>
    <m/>
    <m/>
    <n v="6.5031285746858369"/>
    <n v="1505"/>
    <n v="0.90541199414919549"/>
    <n v="128019.78"/>
    <n v="657.23331984287302"/>
    <m/>
    <m/>
    <n v="861.19066895611968"/>
    <n v="0.60831829770249868"/>
    <m/>
    <m/>
    <n v="257605002.56413221"/>
    <m/>
    <m/>
    <m/>
    <n v="6.6965575213551762"/>
    <m/>
    <m/>
    <m/>
    <n v="6.6858654183189508"/>
    <m/>
    <m/>
    <n v="686.0594795375423"/>
    <n v="989.96159758772205"/>
    <n v="697.47821067028667"/>
    <m/>
  </r>
  <r>
    <x v="1499"/>
    <n v="18.059999999999999"/>
    <n v="20.7"/>
    <n v="38524.76"/>
    <n v="34468.639999999999"/>
    <n v="76.123540000000006"/>
    <n v="157006.46"/>
    <n v="140495.13"/>
    <n v="4.1674654807088984E-6"/>
    <n v="24504.75022360704"/>
    <n v="24504.84"/>
    <n v="-3.6636188182059826E-6"/>
    <n v="14432199115.722099"/>
    <m/>
    <m/>
    <n v="4765068.6431340957"/>
    <m/>
    <m/>
    <n v="12.925969056608462"/>
    <m/>
    <m/>
    <n v="275.67897420772761"/>
    <n v="275.56"/>
    <n v="4.3175427394248622E-4"/>
    <n v="14.349529353464003"/>
    <m/>
    <m/>
    <m/>
    <n v="20541.45490961372"/>
    <m/>
    <m/>
    <n v="6.4241693694176165"/>
    <n v="1506"/>
    <n v="0.87246376811594195"/>
    <n v="128816.64"/>
    <n v="661.27263550815826"/>
    <m/>
    <m/>
    <n v="855.8301817215347"/>
    <n v="0.60447450997612573"/>
    <m/>
    <m/>
    <n v="261551762.57046577"/>
    <m/>
    <m/>
    <m/>
    <n v="6.6448345587109268"/>
    <m/>
    <m/>
    <m/>
    <n v="6.6343163074977092"/>
    <m/>
    <m/>
    <n v="677.72953332028942"/>
    <n v="986.13566780768235"/>
    <n v="692.09101891980401"/>
    <m/>
  </r>
  <r>
    <x v="1500"/>
    <n v="17.579999999999998"/>
    <n v="20.27"/>
    <n v="38224.370000000003"/>
    <n v="34199.74"/>
    <n v="76.834220000000002"/>
    <n v="155830.82999999999"/>
    <n v="139442.54999999999"/>
    <n v="4.1674654807088984E-6"/>
    <n v="24313.085915224296"/>
    <n v="24313.18"/>
    <n v="-3.8697025935841012E-6"/>
    <n v="14206436426.450048"/>
    <m/>
    <m/>
    <n v="4709262.9321053177"/>
    <m/>
    <m/>
    <n v="12.976050958453753"/>
    <m/>
    <m/>
    <n v="273.60807869946689"/>
    <n v="273.52"/>
    <n v="3.2201922882024725E-4"/>
    <n v="14.456560592606904"/>
    <m/>
    <m/>
    <m/>
    <n v="20380.618668714462"/>
    <m/>
    <m/>
    <n v="6.4837271516255743"/>
    <n v="1507"/>
    <n v="0.86729156388751838"/>
    <n v="128130.31"/>
    <n v="657.69804235584274"/>
    <m/>
    <m/>
    <n v="860.39001132600924"/>
    <n v="0.60763752026274431"/>
    <m/>
    <m/>
    <n v="257462201.67783216"/>
    <m/>
    <m/>
    <m/>
    <n v="6.6963609679282712"/>
    <m/>
    <m/>
    <m/>
    <n v="6.6858531314573595"/>
    <m/>
    <m/>
    <n v="684.01269081821363"/>
    <n v="989.95646836081653"/>
    <n v="697.45773869911909"/>
    <m/>
  </r>
  <r>
    <x v="1501"/>
    <n v="18"/>
    <n v="20.72"/>
    <n v="38261.01"/>
    <n v="34232.1"/>
    <n v="76.645930000000007"/>
    <n v="156799.85"/>
    <n v="140307.92000000001"/>
    <n v="4.5842999230050197E-6"/>
    <n v="24334.611062616696"/>
    <n v="24334.7"/>
    <n v="-3.6547556906407763E-6"/>
    <n v="14231586405.508421"/>
    <m/>
    <m/>
    <n v="4715811.1686132252"/>
    <m/>
    <m/>
    <n v="12.968899256868795"/>
    <m/>
    <m/>
    <n v="275.28934734051057"/>
    <n v="275.2"/>
    <n v="3.2466330127389753E-4"/>
    <n v="14.36544776427279"/>
    <m/>
    <m/>
    <m/>
    <n v="20398.142443944329"/>
    <m/>
    <m/>
    <n v="6.4665889378318848"/>
    <n v="1508"/>
    <n v="0.86872586872586877"/>
    <n v="128692.59"/>
    <n v="660.42952072885919"/>
    <m/>
    <m/>
    <n v="856.61432315692264"/>
    <n v="0.60479896971513825"/>
    <m/>
    <m/>
    <n v="257923349.50192568"/>
    <m/>
    <m/>
    <m/>
    <n v="6.6890901037867367"/>
    <m/>
    <m/>
    <m/>
    <n v="6.6788693156379653"/>
    <m/>
    <m/>
    <n v="682.2046635125148"/>
    <n v="989.41085758397242"/>
    <n v="696.70044373147471"/>
    <m/>
  </r>
  <r>
    <x v="1502"/>
    <n v="17.690000000000001"/>
    <n v="20.16"/>
    <n v="37180.44"/>
    <n v="33265.160000000003"/>
    <n v="78.983310000000003"/>
    <n v="154817.78"/>
    <n v="138533.67000000001"/>
    <n v="4.5842999230050197E-6"/>
    <n v="23646.774744947339"/>
    <n v="23646.87"/>
    <n v="-4.028230910058106E-6"/>
    <n v="13427053465.885927"/>
    <m/>
    <m/>
    <n v="4515959.5069097113"/>
    <m/>
    <m/>
    <n v="13.151720515216066"/>
    <m/>
    <m/>
    <n v="271.8028518086935"/>
    <n v="271.68"/>
    <n v="4.5219305320043368E-4"/>
    <n v="14.546633265514197"/>
    <m/>
    <m/>
    <m/>
    <n v="19821.394312408902"/>
    <m/>
    <m/>
    <n v="6.6633637904572627"/>
    <n v="1509"/>
    <n v="0.87748015873015883"/>
    <n v="126746.85"/>
    <n v="650.39351018692184"/>
    <m/>
    <m/>
    <n v="869.56571960592839"/>
    <n v="0.61388489952001768"/>
    <m/>
    <m/>
    <n v="243344240.05796629"/>
    <m/>
    <m/>
    <m/>
    <n v="6.8777137243512039"/>
    <m/>
    <m/>
    <m/>
    <n v="6.8673020590690035"/>
    <m/>
    <m/>
    <n v="702.96378759069194"/>
    <n v="1003.358482160526"/>
    <n v="716.34648797762816"/>
    <m/>
  </r>
  <r>
    <x v="1503"/>
    <n v="16.91"/>
    <n v="19.72"/>
    <n v="35757.440000000002"/>
    <n v="31991.85"/>
    <n v="81.883510000000001"/>
    <n v="153610.69"/>
    <n v="137452.91"/>
    <n v="4.5842999230050197E-6"/>
    <n v="22741.191649723354"/>
    <n v="22741.279999999999"/>
    <n v="-3.8850177581650769E-6"/>
    <n v="12398639428.862253"/>
    <m/>
    <m/>
    <n v="4256628.6515571317"/>
    <m/>
    <m/>
    <n v="13.403079710902588"/>
    <m/>
    <m/>
    <n v="269.67707166538895"/>
    <n v="269.56"/>
    <n v="4.3430651947229393E-4"/>
    <n v="14.659642712951177"/>
    <m/>
    <m/>
    <m/>
    <n v="19062.130822061274"/>
    <m/>
    <m/>
    <n v="6.9075920803444681"/>
    <n v="1510"/>
    <n v="0.85750507099391482"/>
    <n v="125104.34"/>
    <n v="641.91494711348162"/>
    <m/>
    <m/>
    <n v="880.83440510075479"/>
    <n v="0.62178127512184989"/>
    <m/>
    <m/>
    <n v="224707407.65028316"/>
    <m/>
    <m/>
    <m/>
    <n v="7.1406434048216827"/>
    <m/>
    <m/>
    <m/>
    <n v="7.1299347678934497"/>
    <m/>
    <m/>
    <n v="728.7290990902352"/>
    <n v="1022.5349374972504"/>
    <n v="743.73186060854187"/>
    <m/>
  </r>
  <r>
    <x v="1504"/>
    <n v="16.62"/>
    <n v="19.48"/>
    <n v="35225.730000000003"/>
    <n v="31515.99"/>
    <n v="82.861699999999999"/>
    <n v="152838.47"/>
    <n v="136761.29"/>
    <n v="4.5842999230050197E-6"/>
    <n v="22402.48585659068"/>
    <n v="22402.57"/>
    <n v="-3.7559712711132676E-6"/>
    <n v="12029305789.303802"/>
    <m/>
    <m/>
    <n v="4161616.4643480289"/>
    <m/>
    <m/>
    <n v="13.502409742911436"/>
    <m/>
    <m/>
    <n v="268.3148289315123"/>
    <n v="268.2"/>
    <n v="4.2814664993406915E-4"/>
    <n v="14.732928052618705"/>
    <m/>
    <m/>
    <m/>
    <n v="18778.052603223325"/>
    <m/>
    <m/>
    <n v="6.9896609360565947"/>
    <n v="1511"/>
    <n v="0.85318275154004108"/>
    <n v="124426.13"/>
    <n v="638.38517637612495"/>
    <m/>
    <m/>
    <n v="885.60954481120268"/>
    <n v="0.62509278671073598"/>
    <m/>
    <m/>
    <n v="218015278.86832762"/>
    <m/>
    <m/>
    <m/>
    <n v="7.2465187614334141"/>
    <m/>
    <m/>
    <m/>
    <n v="7.2357539041212124"/>
    <m/>
    <m/>
    <n v="737.38710358599019"/>
    <n v="1030.1129292918636"/>
    <n v="754.75928089846502"/>
    <m/>
  </r>
  <r>
    <x v="1505"/>
    <n v="16.97"/>
    <n v="19.95"/>
    <n v="35910.53"/>
    <n v="32128.53"/>
    <n v="81.87894"/>
    <n v="154366.28"/>
    <n v="138127.76"/>
    <n v="4.5842999230050197E-6"/>
    <n v="22837.440819953539"/>
    <n v="22837.53"/>
    <n v="-3.9049777476041214E-6"/>
    <n v="12496397674.712809"/>
    <m/>
    <m/>
    <n v="4282902.2143230634"/>
    <m/>
    <m/>
    <n v="13.370846331942733"/>
    <m/>
    <m/>
    <n v="270.99036043776954"/>
    <n v="270.88"/>
    <n v="4.0741449265180307E-4"/>
    <n v="14.585249287071338"/>
    <m/>
    <m/>
    <m/>
    <n v="19142.469294977178"/>
    <m/>
    <m/>
    <n v="6.9063171682847795"/>
    <n v="1512"/>
    <n v="0.85062656641604006"/>
    <n v="125781.56"/>
    <n v="645.28900475488024"/>
    <m/>
    <m/>
    <n v="875.96220027574657"/>
    <n v="0.61822475894292861"/>
    <m/>
    <m/>
    <n v="226482270.23401201"/>
    <m/>
    <m/>
    <m/>
    <n v="7.105345572918365"/>
    <m/>
    <m/>
    <m/>
    <n v="7.0948909929397876"/>
    <m/>
    <m/>
    <n v="728.59459990356208"/>
    <n v="1020.0758193802976"/>
    <n v="740.05542408754502"/>
    <m/>
  </r>
  <r>
    <x v="1506"/>
    <n v="16.87"/>
    <n v="20.11"/>
    <n v="35437.65"/>
    <n v="31705.01"/>
    <n v="83.208470000000005"/>
    <n v="153723.9"/>
    <n v="137551.04999999999"/>
    <n v="4.3064085186728107E-6"/>
    <n v="22535.06241440928"/>
    <n v="22535.14"/>
    <n v="-3.4428714762446688E-6"/>
    <n v="12165448521.609934"/>
    <m/>
    <m/>
    <n v="4198095.2759630689"/>
    <m/>
    <m/>
    <n v="13.457923058676586"/>
    <m/>
    <m/>
    <n v="269.84292070959953"/>
    <n v="269.72000000000003"/>
    <n v="4.5573450096214607E-4"/>
    <n v="14.644709655341984"/>
    <m/>
    <m/>
    <m/>
    <n v="18888.502044012555"/>
    <m/>
    <m/>
    <n v="7.0171047071727735"/>
    <n v="1513"/>
    <n v="0.83888612630532078"/>
    <n v="125115.69"/>
    <n v="641.72259014931421"/>
    <m/>
    <m/>
    <n v="880.59942174364392"/>
    <n v="0.6213208274823101"/>
    <m/>
    <m/>
    <n v="220488975.41509986"/>
    <m/>
    <m/>
    <m/>
    <n v="7.1980027760745093"/>
    <m/>
    <m/>
    <m/>
    <n v="7.187717490712374"/>
    <m/>
    <m/>
    <n v="740.28233456785995"/>
    <n v="1026.718993728939"/>
    <n v="749.70611103482634"/>
    <m/>
  </r>
  <r>
    <x v="1507"/>
    <n v="16.350000000000001"/>
    <n v="19.68"/>
    <n v="34691.9"/>
    <n v="31037.67"/>
    <n v="84.916300000000007"/>
    <n v="152847.18"/>
    <n v="136765.98000000001"/>
    <n v="4.3064085186728107E-6"/>
    <n v="22060.29657984872"/>
    <n v="22060.37"/>
    <n v="-3.3281468659884794E-6"/>
    <n v="11652845252.952177"/>
    <m/>
    <m/>
    <n v="4065511.4551898199"/>
    <m/>
    <m/>
    <n v="13.599203028235054"/>
    <m/>
    <m/>
    <n v="268.29740710470065"/>
    <n v="268.2"/>
    <n v="3.6318830984582995E-4"/>
    <n v="14.727812737909703"/>
    <m/>
    <m/>
    <m/>
    <n v="18490.397207376434"/>
    <m/>
    <m/>
    <n v="7.1606677112769219"/>
    <n v="1514"/>
    <n v="0.8307926829268294"/>
    <n v="124183.01"/>
    <n v="636.88910941904032"/>
    <m/>
    <m/>
    <n v="887.16388595010642"/>
    <n v="0.62589315199601192"/>
    <m/>
    <m/>
    <n v="211199974.00436959"/>
    <m/>
    <m/>
    <m/>
    <n v="7.3491669725291153"/>
    <m/>
    <m/>
    <m/>
    <n v="7.3387676662125081"/>
    <m/>
    <m/>
    <n v="755.42777706455797"/>
    <n v="1037.4973900347202"/>
    <n v="765.45057868471122"/>
    <m/>
  </r>
  <r>
    <x v="1508"/>
    <n v="17.55"/>
    <n v="20.079999999999998"/>
    <n v="35424.050000000003"/>
    <n v="31692.57"/>
    <n v="82.549019999999999"/>
    <n v="154405.64000000001"/>
    <n v="138159.88"/>
    <n v="4.3064085186728107E-6"/>
    <n v="22525.315539310148"/>
    <n v="22525.4"/>
    <n v="-3.7495755836891576E-6"/>
    <n v="12144102496.616852"/>
    <m/>
    <m/>
    <n v="4194145.6889494252"/>
    <m/>
    <m/>
    <n v="13.455380087560883"/>
    <m/>
    <m/>
    <n v="271.02641164518678"/>
    <n v="270.92"/>
    <n v="3.927788468431892E-4"/>
    <n v="14.577232504360996"/>
    <m/>
    <m/>
    <m/>
    <n v="18880.004525217908"/>
    <m/>
    <m/>
    <n v="6.9605958407913375"/>
    <n v="1515"/>
    <n v="0.87400398406374513"/>
    <n v="125518.43"/>
    <n v="643.68772430955687"/>
    <m/>
    <m/>
    <n v="877.62364049643702"/>
    <n v="0.61910382604040237"/>
    <m/>
    <m/>
    <n v="220105265.67610249"/>
    <m/>
    <m/>
    <m/>
    <n v="7.1937632593090797"/>
    <m/>
    <m/>
    <m/>
    <n v="7.1836836779938249"/>
    <m/>
    <m/>
    <n v="734.32082803855417"/>
    <n v="1026.5249878088864"/>
    <n v="749.26454526641032"/>
    <m/>
  </r>
  <r>
    <x v="1509"/>
    <n v="18.399999999999999"/>
    <n v="20.58"/>
    <n v="35816.11"/>
    <n v="32043.19"/>
    <n v="82.427769999999995"/>
    <n v="155200.94"/>
    <n v="138870.91"/>
    <n v="4.3064085186728107E-6"/>
    <n v="22774.06189395706"/>
    <n v="22774.15"/>
    <n v="-3.8686863370607227E-6"/>
    <n v="12412299143.208994"/>
    <m/>
    <m/>
    <n v="4263705.5663547656"/>
    <m/>
    <m/>
    <n v="13.38060229906918"/>
    <m/>
    <m/>
    <n v="272.41574979321751"/>
    <n v="272.32"/>
    <n v="3.5160764254382748E-4"/>
    <n v="14.501737882911494"/>
    <m/>
    <m/>
    <m/>
    <n v="19088.327920252144"/>
    <m/>
    <m/>
    <n v="6.9499244593266098"/>
    <n v="1516"/>
    <n v="0.89407191448007772"/>
    <n v="126676.85"/>
    <n v="649.57764729259725"/>
    <m/>
    <m/>
    <n v="869.52397913496293"/>
    <n v="0.61333191946901489"/>
    <m/>
    <m/>
    <n v="224967804.23473093"/>
    <m/>
    <m/>
    <m/>
    <n v="7.1138461539239355"/>
    <m/>
    <m/>
    <m/>
    <n v="7.1039772650886057"/>
    <m/>
    <m/>
    <n v="733.19503107336175"/>
    <n v="1020.8201122928998"/>
    <n v="740.94079989601312"/>
    <m/>
  </r>
  <r>
    <x v="1510"/>
    <n v="17.77"/>
    <n v="20.059999999999999"/>
    <n v="35443.9"/>
    <n v="31710.05"/>
    <n v="82.730639999999994"/>
    <n v="154872.87"/>
    <n v="138576.76"/>
    <n v="4.3064085186728107E-6"/>
    <n v="22536.838587828937"/>
    <n v="22536.92"/>
    <n v="-3.6123911812957488E-6"/>
    <n v="12153710806.384178"/>
    <m/>
    <m/>
    <n v="4197173.3029020606"/>
    <m/>
    <m/>
    <n v="13.449808563533306"/>
    <m/>
    <m/>
    <n v="271.83327798059031"/>
    <n v="271.72000000000003"/>
    <n v="4.1689231779140634E-4"/>
    <n v="14.531979880716685"/>
    <m/>
    <m/>
    <m/>
    <n v="18889.330939360698"/>
    <m/>
    <m/>
    <n v="6.9750119376752799"/>
    <n v="1517"/>
    <n v="0.88584247258225324"/>
    <n v="126075.3"/>
    <n v="646.44252016219434"/>
    <m/>
    <m/>
    <n v="873.65308520010944"/>
    <n v="0.61618603042673215"/>
    <m/>
    <m/>
    <n v="220282583.4339259"/>
    <m/>
    <m/>
    <m/>
    <n v="7.1874711414516739"/>
    <m/>
    <m/>
    <m/>
    <n v="7.1775998534594789"/>
    <m/>
    <m/>
    <n v="735.8416806269006"/>
    <n v="1026.0999304268382"/>
    <n v="748.60919136397399"/>
    <m/>
  </r>
  <r>
    <x v="1511"/>
    <n v="17.59"/>
    <n v="19.850000000000001"/>
    <n v="34723.949999999997"/>
    <n v="31065.54"/>
    <n v="84.356489999999994"/>
    <n v="153815.85"/>
    <n v="137629.17000000001"/>
    <n v="4.028524218879781E-6"/>
    <n v="22077.446677379052"/>
    <n v="22077.53"/>
    <n v="-3.7740916192241514E-6"/>
    <n v="11658219714.681166"/>
    <m/>
    <m/>
    <n v="4069094.2814145433"/>
    <m/>
    <m/>
    <n v="13.585432093322042"/>
    <m/>
    <m/>
    <n v="269.95824503995567"/>
    <n v="269.83999999999997"/>
    <n v="4.3820426903229404E-4"/>
    <n v="14.629903178326398"/>
    <m/>
    <m/>
    <m/>
    <n v="18503.806365990455"/>
    <m/>
    <m/>
    <n v="7.1107135715841387"/>
    <n v="1518"/>
    <n v="0.88614609571788405"/>
    <n v="124623.55"/>
    <n v="638.8490992557571"/>
    <m/>
    <m/>
    <n v="883.71315141799073"/>
    <n v="0.62310414379015078"/>
    <m/>
    <m/>
    <n v="211306687.81147808"/>
    <m/>
    <m/>
    <m/>
    <n v="7.3325325842774154"/>
    <m/>
    <m/>
    <m/>
    <n v="7.3227673337621253"/>
    <m/>
    <m/>
    <n v="750.15777345248387"/>
    <n v="1036.4467910399906"/>
    <n v="763.71802829350031"/>
    <m/>
  </r>
  <r>
    <x v="1512"/>
    <n v="17.13"/>
    <n v="19.54"/>
    <n v="34131.9"/>
    <n v="30535.74"/>
    <n v="85.176299999999998"/>
    <n v="153638.51"/>
    <n v="137469.93"/>
    <n v="4.028524218879781E-6"/>
    <n v="21700.492833670818"/>
    <n v="21700.57"/>
    <n v="-3.5559586306632696E-6"/>
    <n v="11260111265.225216"/>
    <m/>
    <m/>
    <n v="3964963.1330541158"/>
    <m/>
    <m/>
    <n v="13.70092027487388"/>
    <m/>
    <m/>
    <n v="269.64042520960567"/>
    <n v="269.52"/>
    <n v="4.4681363017851083E-4"/>
    <n v="14.646347573580941"/>
    <m/>
    <m/>
    <m/>
    <n v="18187.714296573355"/>
    <m/>
    <m/>
    <n v="7.1793560586068175"/>
    <n v="1519"/>
    <n v="0.87666325486182184"/>
    <n v="124096.64"/>
    <n v="636.09836507225293"/>
    <m/>
    <m/>
    <n v="887.4495021848694"/>
    <n v="0.62567931966890467"/>
    <m/>
    <m/>
    <n v="204092448.78393137"/>
    <m/>
    <m/>
    <m/>
    <n v="7.4572362100240603"/>
    <m/>
    <m/>
    <m/>
    <n v="7.4474063017842429"/>
    <m/>
    <m/>
    <n v="757.39933855151264"/>
    <n v="1045.2575049245556"/>
    <n v="776.70650206864457"/>
    <m/>
  </r>
  <r>
    <x v="1513"/>
    <n v="17.59"/>
    <n v="19.920000000000002"/>
    <n v="33981.9"/>
    <n v="30401.42"/>
    <n v="86.039159999999995"/>
    <n v="153730.35999999999"/>
    <n v="137551.56"/>
    <n v="4.028524218879781E-6"/>
    <n v="21604.598525177538"/>
    <n v="21604.67"/>
    <n v="-3.3083042907389171E-6"/>
    <n v="11160590184.484236"/>
    <m/>
    <m/>
    <n v="3938763.8633946693"/>
    <m/>
    <m/>
    <n v="13.730696557783709"/>
    <m/>
    <m/>
    <n v="269.79504612865617"/>
    <n v="269.68"/>
    <n v="4.2660237561609193E-4"/>
    <n v="14.637168110084639"/>
    <m/>
    <m/>
    <m/>
    <n v="18107.189637366013"/>
    <m/>
    <m/>
    <n v="7.2516180501649758"/>
    <n v="1520"/>
    <n v="0.8830321285140561"/>
    <n v="124040.04"/>
    <n v="635.758597754378"/>
    <m/>
    <m/>
    <n v="887.85426448805242"/>
    <n v="0.62590535157646143"/>
    <m/>
    <m/>
    <n v="202290116.12272069"/>
    <m/>
    <m/>
    <m/>
    <n v="7.4896900998053413"/>
    <m/>
    <m/>
    <m/>
    <n v="7.4799192734541595"/>
    <m/>
    <m/>
    <n v="765.02274992180548"/>
    <n v="1047.5291686198282"/>
    <n v="780.08672853601286"/>
    <m/>
  </r>
  <r>
    <x v="1514"/>
    <n v="17.47"/>
    <n v="19.899999999999999"/>
    <n v="33882.370000000003"/>
    <n v="30312.26"/>
    <n v="86.472250000000003"/>
    <n v="154059.26"/>
    <n v="137845.29"/>
    <n v="4.028524218879781E-6"/>
    <n v="21540.795299810201"/>
    <n v="21540.880000000001"/>
    <n v="-3.9320672972076309E-6"/>
    <n v="11094670706.281919"/>
    <m/>
    <m/>
    <n v="3921399.100230827"/>
    <m/>
    <m/>
    <n v="13.750473062788798"/>
    <m/>
    <m/>
    <n v="270.3656692765411"/>
    <n v="270.27999999999997"/>
    <n v="3.1696491246524516E-4"/>
    <n v="14.605430267662145"/>
    <m/>
    <m/>
    <m/>
    <n v="18053.566272588047"/>
    <m/>
    <m/>
    <n v="7.2876508364578596"/>
    <n v="1521"/>
    <n v="0.8778894472361809"/>
    <n v="124311.44"/>
    <n v="637.09988953754294"/>
    <m/>
    <m/>
    <n v="885.91163654805769"/>
    <n v="0.62447666610852304"/>
    <m/>
    <m/>
    <n v="201096803.39747769"/>
    <m/>
    <m/>
    <m/>
    <n v="7.5113056885325031"/>
    <m/>
    <m/>
    <m/>
    <n v="7.5016088201438169"/>
    <m/>
    <m/>
    <n v="768.82409481703189"/>
    <n v="1049.0379388238016"/>
    <n v="782.33809456996789"/>
    <m/>
  </r>
  <r>
    <x v="1515"/>
    <n v="17.02"/>
    <n v="19.350000000000001"/>
    <n v="32607.54"/>
    <n v="29171.27"/>
    <n v="89.703850000000003"/>
    <n v="150835.07999999999"/>
    <n v="134958.22"/>
    <n v="4.8621984320984524E-6"/>
    <n v="20728.297328902972"/>
    <n v="20728.38"/>
    <n v="-3.9883047796562821E-6"/>
    <n v="10257781654.754419"/>
    <m/>
    <m/>
    <n v="3699847.9023047732"/>
    <m/>
    <m/>
    <n v="14.007806810244533"/>
    <m/>
    <m/>
    <n v="264.68159065734227"/>
    <n v="264.56"/>
    <n v="4.5959577162935084E-4"/>
    <n v="14.909414491445217"/>
    <m/>
    <m/>
    <m/>
    <n v="17372.009164489355"/>
    <m/>
    <m/>
    <n v="7.558054703035844"/>
    <n v="1522"/>
    <n v="0.87958656330749341"/>
    <n v="121125.71"/>
    <n v="620.57906440621207"/>
    <m/>
    <m/>
    <n v="908.61489923973147"/>
    <n v="0.64023731178489129"/>
    <m/>
    <m/>
    <n v="185932686.47828856"/>
    <m/>
    <m/>
    <m/>
    <n v="7.7925883486461816"/>
    <m/>
    <m/>
    <m/>
    <n v="7.7829522976110761"/>
    <m/>
    <m/>
    <n v="797.35084680092518"/>
    <n v="1068.6701989495502"/>
    <n v="811.63501703244594"/>
    <m/>
  </r>
  <r>
    <x v="1516"/>
    <n v="16.23"/>
    <n v="18.84"/>
    <n v="31722.98"/>
    <n v="28379.79"/>
    <n v="92.576009999999997"/>
    <n v="149482.97"/>
    <n v="133747.78"/>
    <n v="4.8621984320984524E-6"/>
    <n v="20165.499386402043"/>
    <n v="20165.57"/>
    <n v="-3.5016911476004609E-6"/>
    <n v="9700758426.4416828"/>
    <m/>
    <m/>
    <n v="3549236.4875627817"/>
    <m/>
    <m/>
    <n v="14.19746840971985"/>
    <m/>
    <m/>
    <n v="262.30254613615767"/>
    <n v="262.2"/>
    <n v="3.9109891745869874E-4"/>
    <n v="15.042653752337189"/>
    <m/>
    <m/>
    <m/>
    <n v="16900.182589670225"/>
    <m/>
    <m/>
    <n v="7.7995481681304115"/>
    <n v="1523"/>
    <n v="0.86146496815286622"/>
    <n v="119596.62"/>
    <n v="612.69703476804295"/>
    <m/>
    <m/>
    <n v="920.08524650356583"/>
    <n v="0.64825820536692802"/>
    <m/>
    <m/>
    <n v="175837244.46213797"/>
    <m/>
    <m/>
    <m/>
    <n v="8.0036454288371566"/>
    <m/>
    <m/>
    <m/>
    <n v="7.9938639167126322"/>
    <m/>
    <m/>
    <n v="822.82764294169647"/>
    <n v="1083.1396802887805"/>
    <n v="833.61761244381285"/>
    <m/>
  </r>
  <r>
    <x v="1517"/>
    <n v="16.62"/>
    <n v="19.190000000000001"/>
    <n v="32284.11"/>
    <n v="28881.64"/>
    <n v="90.95223"/>
    <n v="150794.71"/>
    <n v="134920.79"/>
    <n v="4.8621984320984524E-6"/>
    <n v="20521.69519012497"/>
    <n v="20521.77"/>
    <n v="-3.6453909691980257E-6"/>
    <n v="10043437202.342943"/>
    <m/>
    <m/>
    <n v="3643345.1827214183"/>
    <m/>
    <m/>
    <n v="14.071572692115152"/>
    <m/>
    <m/>
    <n v="264.59784625269333"/>
    <n v="264.48"/>
    <n v="4.4557718047988359E-4"/>
    <n v="14.910245964954482"/>
    <m/>
    <m/>
    <m/>
    <n v="17198.539809939157"/>
    <m/>
    <m/>
    <n v="7.6622510093853951"/>
    <n v="1524"/>
    <n v="0.86607608129233971"/>
    <n v="120678.53"/>
    <n v="618.19141830691274"/>
    <m/>
    <m/>
    <n v="911.76185551605579"/>
    <n v="0.64233295496251719"/>
    <m/>
    <m/>
    <n v="182049895.47727311"/>
    <m/>
    <m/>
    <m/>
    <n v="7.8617479169599251"/>
    <m/>
    <m/>
    <m/>
    <n v="7.8522533007805402"/>
    <m/>
    <m/>
    <n v="808.34322729639462"/>
    <n v="1073.5349646182938"/>
    <n v="818.83831392108937"/>
    <m/>
  </r>
  <r>
    <x v="1518"/>
    <n v="16.48"/>
    <n v="19.079999999999998"/>
    <n v="31739.919999999998"/>
    <n v="28394.66"/>
    <n v="91.805520000000001"/>
    <n v="150604.37"/>
    <n v="134749.82999999999"/>
    <n v="4.8621984320984524E-6"/>
    <n v="20175.283791198744"/>
    <n v="20175.36"/>
    <n v="-3.7773205164848278E-6"/>
    <n v="9704356254.1433163"/>
    <m/>
    <m/>
    <n v="3551164.2037273929"/>
    <m/>
    <m/>
    <n v="14.189835375966416"/>
    <m/>
    <m/>
    <n v="264.2574150198123"/>
    <n v="264.16000000000003"/>
    <n v="3.6877278850799833E-4"/>
    <n v="14.928659358743715"/>
    <m/>
    <m/>
    <m/>
    <n v="16908.064849164974"/>
    <m/>
    <m/>
    <n v="7.7336382902505223"/>
    <n v="1525"/>
    <n v="0.86373165618448644"/>
    <n v="120121.4"/>
    <n v="615.28940074228331"/>
    <m/>
    <m/>
    <n v="915.97113684027863"/>
    <n v="0.64523720779821558"/>
    <m/>
    <m/>
    <n v="175904796.8911131"/>
    <m/>
    <m/>
    <m/>
    <n v="7.9939343260740729"/>
    <m/>
    <m/>
    <m/>
    <n v="7.9843954567685085"/>
    <m/>
    <m/>
    <n v="815.87435945739389"/>
    <n v="1082.5573481785243"/>
    <n v="832.60615505585929"/>
    <m/>
  </r>
  <r>
    <x v="1519"/>
    <n v="16.14"/>
    <n v="18.62"/>
    <n v="31379.08"/>
    <n v="28071.71"/>
    <n v="93.183170000000004"/>
    <n v="150386.89000000001"/>
    <n v="134554.59"/>
    <n v="4.8621984320984524E-6"/>
    <n v="19945.431724987255"/>
    <n v="19945.509999999998"/>
    <n v="-3.9244427815221528E-6"/>
    <n v="9483226383.2910919"/>
    <m/>
    <m/>
    <n v="3490546.357767792"/>
    <m/>
    <m/>
    <n v="14.270158830713058"/>
    <m/>
    <m/>
    <n v="263.86938028945315"/>
    <n v="263.76"/>
    <n v="4.1469627484524985E-4"/>
    <n v="14.949809336256301"/>
    <m/>
    <m/>
    <m/>
    <n v="16715.278123726712"/>
    <m/>
    <m/>
    <n v="7.8491852541279883"/>
    <n v="1526"/>
    <n v="0.86680988184747587"/>
    <n v="119626.89"/>
    <n v="612.70856157805463"/>
    <m/>
    <m/>
    <n v="919.74196274539531"/>
    <n v="0.64783207253765829"/>
    <m/>
    <m/>
    <n v="171897656.25117585"/>
    <m/>
    <m/>
    <m/>
    <n v="8.0844777220322346"/>
    <m/>
    <m/>
    <m/>
    <n v="8.0749475073549526"/>
    <m/>
    <m/>
    <n v="828.06419839253238"/>
    <n v="1088.685308360102"/>
    <n v="842.03667896303386"/>
    <m/>
  </r>
  <r>
    <x v="1520"/>
    <n v="15.58"/>
    <n v="18.96"/>
    <n v="31331.200000000001"/>
    <n v="28028.47"/>
    <n v="93.14622"/>
    <n v="149984.79"/>
    <n v="134192.85999999999"/>
    <n v="4.3064085186728107E-6"/>
    <n v="19913.541081087194"/>
    <n v="19913.61"/>
    <n v="-3.4608949761594232E-6"/>
    <n v="9452851648.9953251"/>
    <m/>
    <m/>
    <n v="3482381.2313471134"/>
    <m/>
    <m/>
    <n v="14.280034210172778"/>
    <m/>
    <m/>
    <n v="263.14460403055313"/>
    <n v="263.04000000000002"/>
    <n v="3.9767347381802765E-4"/>
    <n v="14.988530108124962"/>
    <m/>
    <m/>
    <m/>
    <n v="16688.090611046344"/>
    <m/>
    <m/>
    <n v="7.8445574333948596"/>
    <n v="1527"/>
    <n v="0.82172995780590719"/>
    <n v="119570.77"/>
    <n v="612.27767814377705"/>
    <m/>
    <m/>
    <n v="920.17343696452156"/>
    <n v="0.64795168520096835"/>
    <m/>
    <m/>
    <n v="171350770.281131"/>
    <m/>
    <m/>
    <m/>
    <n v="8.095799273594638"/>
    <m/>
    <m/>
    <m/>
    <n v="8.0866063033968754"/>
    <m/>
    <m/>
    <n v="827.57597795415415"/>
    <n v="1089.4387113642183"/>
    <n v="843.21587222771871"/>
    <m/>
  </r>
  <r>
    <x v="1521"/>
    <n v="16.2"/>
    <n v="18.989999999999998"/>
    <n v="31475.53"/>
    <n v="28157.46"/>
    <n v="92.974909999999994"/>
    <n v="150530.14000000001"/>
    <n v="134680.21"/>
    <n v="4.3064085186728107E-6"/>
    <n v="20004.786805147607"/>
    <n v="20004.86"/>
    <n v="-3.6588535182735527E-6"/>
    <n v="9539467535.0338287"/>
    <m/>
    <m/>
    <n v="3506387.0413453924"/>
    <m/>
    <m/>
    <n v="14.246804275169239"/>
    <m/>
    <m/>
    <n v="264.09496738283241"/>
    <n v="264"/>
    <n v="3.5972493497116176E-4"/>
    <n v="14.933608018702188"/>
    <m/>
    <m/>
    <m/>
    <n v="16764.408701269378"/>
    <m/>
    <m/>
    <n v="7.829625973021864"/>
    <n v="1528"/>
    <n v="0.85308056872037918"/>
    <n v="119839.77"/>
    <n v="613.60721209026963"/>
    <m/>
    <m/>
    <n v="918.10331017230101"/>
    <n v="0.64643269532770464"/>
    <m/>
    <m/>
    <n v="172922091.78595644"/>
    <m/>
    <m/>
    <m/>
    <n v="8.058166214950031"/>
    <m/>
    <m/>
    <m/>
    <n v="8.0491278278795537"/>
    <m/>
    <m/>
    <n v="826.00075614905131"/>
    <n v="1086.9035649467692"/>
    <n v="839.29621077154729"/>
    <m/>
  </r>
  <r>
    <x v="1522"/>
    <n v="15.59"/>
    <n v="18.77"/>
    <n v="30738.28"/>
    <n v="27497.81"/>
    <n v="94.973600000000005"/>
    <n v="149505.69"/>
    <n v="133763.04999999999"/>
    <n v="4.3064085186728107E-6"/>
    <n v="19535.739172438913"/>
    <n v="19535.810000000001"/>
    <n v="-3.6255246692595833E-6"/>
    <n v="9092129935.3025303"/>
    <m/>
    <m/>
    <n v="3383137.4377273414"/>
    <m/>
    <m/>
    <n v="14.413310377945791"/>
    <m/>
    <m/>
    <n v="262.29124327431754"/>
    <n v="262.2"/>
    <n v="3.4799113012029537E-4"/>
    <n v="15.034813181070746"/>
    <m/>
    <m/>
    <m/>
    <n v="16371.194846096954"/>
    <m/>
    <m/>
    <n v="7.9974252106831036"/>
    <n v="1529"/>
    <n v="0.83058071390516786"/>
    <n v="118709.21"/>
    <n v="607.77102481157988"/>
    <m/>
    <m/>
    <n v="926.76463252253916"/>
    <n v="0.65246923974520776"/>
    <m/>
    <m/>
    <n v="164814382.21170351"/>
    <m/>
    <m/>
    <m/>
    <n v="8.2465622542516623"/>
    <m/>
    <m/>
    <m/>
    <n v="8.2374270205439544"/>
    <m/>
    <m/>
    <n v="843.70304456831843"/>
    <n v="1099.6064892796774"/>
    <n v="858.91855135033461"/>
    <m/>
  </r>
  <r>
    <x v="1523"/>
    <n v="15.89"/>
    <n v="18.899999999999999"/>
    <n v="30738.41"/>
    <n v="27497.81"/>
    <n v="94.772189999999995"/>
    <n v="149705.75"/>
    <n v="133941.47"/>
    <n v="4.3064085186728107E-6"/>
    <n v="19535.345441131012"/>
    <n v="19535.419999999998"/>
    <n v="-3.8165992328753617E-6"/>
    <n v="9091758075.6353703"/>
    <m/>
    <m/>
    <n v="3383104.9966834178"/>
    <m/>
    <m/>
    <n v="14.412935236990748"/>
    <m/>
    <m/>
    <n v="262.63582232564562"/>
    <n v="262.52"/>
    <n v="4.4119429241828989E-4"/>
    <n v="15.014268297287623"/>
    <m/>
    <m/>
    <m/>
    <n v="16370.723893916451"/>
    <m/>
    <m/>
    <n v="7.9799513035130634"/>
    <n v="1530"/>
    <n v="0.84074074074074079"/>
    <n v="118686.85"/>
    <n v="607.60909824841349"/>
    <m/>
    <m/>
    <n v="926.93919738724674"/>
    <n v="0.65253027632519212"/>
    <m/>
    <m/>
    <n v="164808828.19279608"/>
    <m/>
    <m/>
    <m/>
    <n v="8.2461781677905055"/>
    <m/>
    <m/>
    <m/>
    <n v="8.2371578223115538"/>
    <m/>
    <m/>
    <n v="841.85960267402299"/>
    <n v="1099.5778693847508"/>
    <n v="858.87854692465521"/>
    <m/>
  </r>
  <r>
    <x v="1524"/>
    <n v="18.36"/>
    <n v="20.23"/>
    <n v="31963.62"/>
    <n v="28593.74"/>
    <n v="91.150840000000002"/>
    <n v="152776.59"/>
    <n v="136688.35999999999"/>
    <n v="4.3064085186728107E-6"/>
    <n v="20313.514350831647"/>
    <n v="20313.59"/>
    <n v="-3.7240669105154112E-6"/>
    <n v="9816063790.0322495"/>
    <m/>
    <m/>
    <n v="3585321.9736083569"/>
    <m/>
    <m/>
    <n v="14.125352560967004"/>
    <m/>
    <m/>
    <n v="268.0166056812788"/>
    <n v="267.92"/>
    <n v="3.6057659479982185E-4"/>
    <n v="14.705873025907939"/>
    <m/>
    <m/>
    <m/>
    <n v="17022.692233949503"/>
    <m/>
    <m/>
    <n v="7.6745344093726029"/>
    <n v="1531"/>
    <n v="0.90756302521008403"/>
    <n v="121499.57"/>
    <n v="621.96005544404466"/>
    <m/>
    <m/>
    <n v="904.97197507681335"/>
    <n v="0.63700578896069204"/>
    <m/>
    <m/>
    <n v="177939800.6859121"/>
    <m/>
    <m/>
    <m/>
    <n v="7.9171565412761886"/>
    <m/>
    <m/>
    <m/>
    <n v="7.908606003844306"/>
    <m/>
    <m/>
    <n v="809.63908711300337"/>
    <n v="1077.637886933253"/>
    <n v="824.60938480647599"/>
    <m/>
  </r>
  <r>
    <x v="1525"/>
    <n v="17.34"/>
    <n v="19.79"/>
    <n v="31190.67"/>
    <n v="27901.91"/>
    <n v="92.286869999999993"/>
    <n v="152317.03"/>
    <n v="136275.43"/>
    <n v="4.028524218879781E-6"/>
    <n v="19820.839319495957"/>
    <n v="19820.91"/>
    <n v="-3.5659565601475762E-6"/>
    <n v="9339907538.6805801"/>
    <m/>
    <m/>
    <n v="3455101.4416660857"/>
    <m/>
    <m/>
    <n v="14.295118863051336"/>
    <m/>
    <m/>
    <n v="267.19085151964424"/>
    <n v="267.08"/>
    <n v="4.150498713653139E-4"/>
    <n v="14.748840509641614"/>
    <m/>
    <m/>
    <m/>
    <n v="16609.392044003227"/>
    <m/>
    <m/>
    <n v="7.7686828502221621"/>
    <n v="1532"/>
    <n v="0.87620010106114199"/>
    <n v="120752.81"/>
    <n v="617.99258265937692"/>
    <m/>
    <m/>
    <n v="910.534108935463"/>
    <n v="0.64073870039030689"/>
    <m/>
    <m/>
    <n v="169312120.29930359"/>
    <m/>
    <m/>
    <m/>
    <n v="8.1075804333512149"/>
    <m/>
    <m/>
    <m/>
    <n v="8.0991618687438063"/>
    <m/>
    <m/>
    <n v="819.57144960387416"/>
    <n v="1090.5895352734276"/>
    <n v="844.44293586458491"/>
    <m/>
  </r>
  <r>
    <x v="1526"/>
    <n v="15.73"/>
    <n v="18.989999999999998"/>
    <n v="29711.26"/>
    <n v="26578.38"/>
    <n v="98.299019999999999"/>
    <n v="151096.97"/>
    <n v="135183.32"/>
    <n v="4.028524218879781E-6"/>
    <n v="18880.25332283197"/>
    <n v="18880.32"/>
    <n v="-3.531569805481638E-6"/>
    <n v="8453480466.6378441"/>
    <m/>
    <m/>
    <n v="3209231.0240908205"/>
    <m/>
    <m/>
    <n v="14.633783198151168"/>
    <m/>
    <m/>
    <n v="265.04418888562844"/>
    <n v="264.95999999999998"/>
    <n v="3.1774186906874391E-4"/>
    <n v="14.86654759270864"/>
    <m/>
    <m/>
    <m/>
    <n v="15821.068666869895"/>
    <m/>
    <m/>
    <n v="8.274251192060154"/>
    <n v="1533"/>
    <n v="0.82833070036861511"/>
    <n v="118716.71"/>
    <n v="607.52472456776206"/>
    <m/>
    <m/>
    <n v="925.88727959214157"/>
    <n v="0.65148089389666697"/>
    <m/>
    <m/>
    <n v="153244279.96539131"/>
    <m/>
    <m/>
    <m/>
    <n v="8.4917688281629218"/>
    <m/>
    <m/>
    <m/>
    <n v="8.4830668612897639"/>
    <m/>
    <m/>
    <n v="872.90730933486316"/>
    <n v="1116.4265908004618"/>
    <n v="884.45797841727415"/>
    <m/>
  </r>
  <r>
    <x v="1527"/>
    <n v="16.32"/>
    <n v="19.3"/>
    <n v="29871.119999999999"/>
    <n v="26721.27"/>
    <n v="96.699789999999993"/>
    <n v="153048.62"/>
    <n v="136928.87"/>
    <n v="4.028524218879781E-6"/>
    <n v="18981.374769508089"/>
    <n v="18981.45"/>
    <n v="-3.9633690740448202E-6"/>
    <n v="8544023401.9208584"/>
    <m/>
    <m/>
    <n v="3235080.0798768364"/>
    <m/>
    <m/>
    <n v="14.594066459089538"/>
    <m/>
    <m/>
    <n v="268.4610964560415"/>
    <n v="268.36"/>
    <n v="3.767195410697699E-4"/>
    <n v="14.674100163276345"/>
    <m/>
    <m/>
    <m/>
    <n v="15905.667914083893"/>
    <m/>
    <m/>
    <n v="8.1391130675583998"/>
    <n v="1534"/>
    <n v="0.84559585492227973"/>
    <n v="120182.35"/>
    <n v="614.97701551953332"/>
    <m/>
    <m/>
    <n v="914.45655991955778"/>
    <n v="0.6433769167022495"/>
    <m/>
    <m/>
    <n v="154886796.19551826"/>
    <m/>
    <m/>
    <m/>
    <n v="8.4457222192164139"/>
    <m/>
    <m/>
    <m/>
    <n v="8.4371823364192267"/>
    <m/>
    <m/>
    <n v="858.65066496798909"/>
    <n v="1113.3965593323251"/>
    <n v="879.66200581298813"/>
    <m/>
  </r>
  <r>
    <x v="1528"/>
    <n v="16.47"/>
    <n v="19.59"/>
    <n v="29795.78"/>
    <n v="26653.77"/>
    <n v="97.200289999999995"/>
    <n v="154354.34"/>
    <n v="138096.51"/>
    <n v="4.028524218879781E-6"/>
    <n v="18933.038876480769"/>
    <n v="18933.11"/>
    <n v="-3.756568214718925E-6"/>
    <n v="8500507631.2433186"/>
    <m/>
    <m/>
    <n v="3222791.0814072476"/>
    <m/>
    <m/>
    <n v="14.61211900551775"/>
    <m/>
    <m/>
    <n v="270.74484532967818"/>
    <n v="270.64"/>
    <n v="3.8739775967400192E-4"/>
    <n v="14.548489516393241"/>
    <m/>
    <m/>
    <m/>
    <n v="15865.032559122817"/>
    <m/>
    <m/>
    <n v="8.1807128548981733"/>
    <n v="1535"/>
    <n v="0.84073506891271055"/>
    <n v="120860.71"/>
    <n v="618.39991603391593"/>
    <m/>
    <m/>
    <n v="909.29498043648869"/>
    <n v="0.63968478098500359"/>
    <m/>
    <m/>
    <n v="154099090.97787485"/>
    <m/>
    <m/>
    <m/>
    <n v="8.4666624123588115"/>
    <m/>
    <m/>
    <m/>
    <n v="8.4582165400205938"/>
    <m/>
    <m/>
    <n v="863.03931085180159"/>
    <n v="1114.7738069374873"/>
    <n v="881.84302619509856"/>
    <m/>
  </r>
  <r>
    <x v="1529"/>
    <n v="16.62"/>
    <n v="19.39"/>
    <n v="29582.62"/>
    <n v="26462.98"/>
    <n v="97.891589999999994"/>
    <n v="154041.12"/>
    <n v="137815.73000000001"/>
    <n v="4.028524218879781E-6"/>
    <n v="18797.132935136178"/>
    <n v="18797.2"/>
    <n v="-3.5678113666781641E-6"/>
    <n v="8378467873.7974644"/>
    <m/>
    <m/>
    <n v="3188156.9821535205"/>
    <m/>
    <m/>
    <n v="14.664034737230173"/>
    <m/>
    <m/>
    <n v="270.18885424218809"/>
    <n v="270.08"/>
    <n v="4.0304443938121715E-4"/>
    <n v="14.577589273732414"/>
    <m/>
    <m/>
    <m/>
    <n v="15751.016154049217"/>
    <m/>
    <m/>
    <n v="8.2383646063521301"/>
    <n v="1536"/>
    <n v="0.85714285714285721"/>
    <n v="120714.66"/>
    <n v="617.60440409024682"/>
    <m/>
    <m/>
    <n v="910.39378692118294"/>
    <n v="0.64039707433724269"/>
    <m/>
    <m/>
    <n v="151887863.04525825"/>
    <m/>
    <m/>
    <m/>
    <n v="8.5268703566596926"/>
    <m/>
    <m/>
    <m/>
    <n v="8.5184804290059777"/>
    <m/>
    <m/>
    <n v="869.12138813855415"/>
    <n v="1118.7345122848189"/>
    <n v="888.11396900790908"/>
    <m/>
  </r>
  <r>
    <x v="1530"/>
    <n v="17.47"/>
    <n v="19.86"/>
    <n v="29963.8"/>
    <n v="26803.64"/>
    <n v="96.398409999999998"/>
    <n v="154518.75"/>
    <n v="138241.39000000001"/>
    <n v="4.1674654807088984E-6"/>
    <n v="19037.946332266034"/>
    <n v="19038.02"/>
    <n v="-3.8695060707860662E-6"/>
    <n v="8593123190.1724148"/>
    <m/>
    <m/>
    <n v="3249625.5872205561"/>
    <m/>
    <m/>
    <n v="14.568511506786257"/>
    <m/>
    <m/>
    <n v="271.00679422550297"/>
    <n v="270.92"/>
    <n v="3.203684685624264E-4"/>
    <n v="14.531133905766135"/>
    <m/>
    <m/>
    <m/>
    <n v="15952.403416735679"/>
    <m/>
    <m/>
    <n v="8.111134627260931"/>
    <n v="1537"/>
    <n v="0.87965760322255793"/>
    <n v="121715.31"/>
    <n v="622.57810371394453"/>
    <m/>
    <m/>
    <n v="902.84718452108768"/>
    <n v="0.63490798635205969"/>
    <m/>
    <m/>
    <n v="155782641.550486"/>
    <m/>
    <m/>
    <m/>
    <n v="8.4159272576546336"/>
    <m/>
    <m/>
    <m/>
    <n v="8.4079899870402777"/>
    <m/>
    <m/>
    <n v="855.69902807994242"/>
    <n v="1111.4469453540596"/>
    <n v="876.55871932424691"/>
    <m/>
  </r>
  <r>
    <x v="1531"/>
    <n v="22.81"/>
    <n v="22.72"/>
    <n v="33289.769999999997"/>
    <n v="29778.720000000001"/>
    <n v="86.281850000000006"/>
    <n v="161629.42000000001"/>
    <n v="144602.43"/>
    <n v="4.1674654807088984E-6"/>
    <n v="21150.635137450656"/>
    <n v="21150.71"/>
    <n v="-3.539481622238938E-6"/>
    <n v="10500286076.517296"/>
    <m/>
    <m/>
    <n v="3790629.3410605942"/>
    <m/>
    <m/>
    <n v="13.759634690926442"/>
    <m/>
    <m/>
    <n v="283.4711185639265"/>
    <n v="283.36"/>
    <n v="3.9214625891625943E-4"/>
    <n v="13.862043287637082"/>
    <m/>
    <m/>
    <m/>
    <n v="17722.536531522761"/>
    <m/>
    <m/>
    <n v="7.2594417564465408"/>
    <n v="1538"/>
    <n v="1.0039612676056338"/>
    <n v="127775.93"/>
    <n v="653.52735594712931"/>
    <m/>
    <m/>
    <n v="857.89134697318843"/>
    <n v="0.6032365654759726"/>
    <m/>
    <m/>
    <n v="190358531.09687936"/>
    <m/>
    <m/>
    <m/>
    <n v="7.4814498113741212"/>
    <m/>
    <m/>
    <m/>
    <n v="7.4744966960522197"/>
    <m/>
    <m/>
    <n v="765.84812616924421"/>
    <n v="1049.7368889947447"/>
    <n v="779.22846343307208"/>
    <m/>
  </r>
  <r>
    <x v="1532"/>
    <n v="21.08"/>
    <n v="22.31"/>
    <n v="32920.239999999998"/>
    <n v="29448.04"/>
    <n v="86.504769999999994"/>
    <n v="160901.18"/>
    <n v="143950.31"/>
    <n v="4.1674654807088984E-6"/>
    <n v="20915.344473507681"/>
    <n v="20915.419999999998"/>
    <n v="-3.6110435419622888E-6"/>
    <n v="10266662328.183527"/>
    <m/>
    <m/>
    <n v="3727453.6119496929"/>
    <m/>
    <m/>
    <n v="13.835672015871944"/>
    <m/>
    <m/>
    <n v="282.18702584089294"/>
    <n v="282.08"/>
    <n v="3.7941662256435471E-4"/>
    <n v="13.924100572060315"/>
    <m/>
    <m/>
    <m/>
    <n v="17525.231148072129"/>
    <m/>
    <m/>
    <n v="7.2777288400334585"/>
    <n v="1539"/>
    <n v="0.94486777229941732"/>
    <n v="126983.11"/>
    <n v="649.42165810400604"/>
    <m/>
    <m/>
    <n v="863.2143637393923"/>
    <n v="0.60692197007467075"/>
    <m/>
    <m/>
    <n v="186124557.95095626"/>
    <m/>
    <m/>
    <m/>
    <n v="7.5641758039776681"/>
    <m/>
    <m/>
    <m/>
    <n v="7.5572497694801433"/>
    <m/>
    <m/>
    <n v="767.77735560148039"/>
    <n v="1055.5378558611405"/>
    <n v="787.84476772270784"/>
    <m/>
  </r>
  <r>
    <x v="1533"/>
    <n v="18.440000000000001"/>
    <n v="20.96"/>
    <n v="31415.54"/>
    <n v="28101.919999999998"/>
    <n v="90.571039999999996"/>
    <n v="159272.32999999999"/>
    <n v="142492.46"/>
    <n v="4.1674654807088984E-6"/>
    <n v="19958.87087370687"/>
    <n v="19958.939999999999"/>
    <n v="-3.4634250680731782E-6"/>
    <n v="9327666326.0077477"/>
    <m/>
    <m/>
    <n v="3471837.9524405422"/>
    <m/>
    <m/>
    <n v="14.151529730074458"/>
    <m/>
    <m/>
    <n v="279.32355245864477"/>
    <n v="279.2"/>
    <n v="4.4252313268189347E-4"/>
    <n v="14.064654645539507"/>
    <m/>
    <m/>
    <m/>
    <n v="16723.641916678709"/>
    <m/>
    <m/>
    <n v="7.6193374233644029"/>
    <n v="1540"/>
    <n v="0.87977099236641221"/>
    <n v="125030.34"/>
    <n v="639.38480199698972"/>
    <m/>
    <m/>
    <n v="876.48903556842038"/>
    <n v="0.61619691194179571"/>
    <m/>
    <m/>
    <n v="169102718.93919617"/>
    <m/>
    <m/>
    <m/>
    <n v="7.9095787382675971"/>
    <m/>
    <m/>
    <m/>
    <n v="7.9024451538866973"/>
    <m/>
    <m/>
    <n v="803.81597981043001"/>
    <n v="1079.6349704808028"/>
    <n v="823.82012070079338"/>
    <m/>
  </r>
  <r>
    <x v="1534"/>
    <n v="22.05"/>
    <n v="23.67"/>
    <n v="34101.82"/>
    <n v="30504.74"/>
    <n v="82.715000000000003"/>
    <n v="164551.34"/>
    <n v="147214.71"/>
    <n v="4.1674654807088984E-6"/>
    <n v="21664.985725588049"/>
    <n v="21665.06"/>
    <n v="-3.4283040043492363E-6"/>
    <n v="10922319280.474512"/>
    <m/>
    <m/>
    <n v="3917083.2223353661"/>
    <m/>
    <m/>
    <n v="13.546172603933876"/>
    <m/>
    <m/>
    <n v="288.57456977872533"/>
    <n v="288.48"/>
    <n v="3.278209190422654E-4"/>
    <n v="13.598100779152954"/>
    <m/>
    <m/>
    <m/>
    <n v="18153.054060484643"/>
    <m/>
    <m/>
    <n v="6.9579958262211967"/>
    <n v="1541"/>
    <n v="0.9315589353612167"/>
    <n v="130068.7"/>
    <n v="665.09821833654973"/>
    <m/>
    <m/>
    <n v="841.16907005247833"/>
    <n v="0.5913099056704717"/>
    <m/>
    <m/>
    <n v="198013884.63626269"/>
    <m/>
    <m/>
    <m/>
    <n v="7.232943073881275"/>
    <m/>
    <m/>
    <m/>
    <n v="7.226519156593664"/>
    <m/>
    <m/>
    <n v="734.04653473152598"/>
    <n v="1033.4516436265906"/>
    <n v="753.34530868478817"/>
    <m/>
  </r>
  <r>
    <x v="1535"/>
    <n v="20.190000000000001"/>
    <n v="22.58"/>
    <n v="32886.519999999997"/>
    <n v="29417.25"/>
    <n v="86.11833"/>
    <n v="163217.16"/>
    <n v="146019.25"/>
    <n v="4.5842999230050197E-6"/>
    <n v="20891.373797562472"/>
    <n v="20891.45"/>
    <n v="-3.6475418186965314E-6"/>
    <n v="10142324686.599625"/>
    <m/>
    <m/>
    <n v="3707511.3073350089"/>
    <m/>
    <m/>
    <n v="13.786555706156799"/>
    <m/>
    <m/>
    <n v="286.21387337667056"/>
    <n v="286.12"/>
    <n v="3.2809092922736482E-4"/>
    <n v="13.707191921074841"/>
    <m/>
    <m/>
    <m/>
    <n v="17504.389312585401"/>
    <m/>
    <m/>
    <n v="7.2428852099530223"/>
    <n v="1542"/>
    <n v="0.89415411868910555"/>
    <n v="129016.36"/>
    <n v="659.56261869657294"/>
    <m/>
    <m/>
    <n v="847.97467247011627"/>
    <n v="0.5959244824074974"/>
    <m/>
    <m/>
    <n v="183876955.887514"/>
    <m/>
    <m/>
    <m/>
    <n v="7.4897499400386165"/>
    <m/>
    <m/>
    <m/>
    <n v="7.4834067829732049"/>
    <m/>
    <m/>
    <n v="764.1014629224959"/>
    <n v="1051.7907213392275"/>
    <n v="780.09296117997917"/>
    <m/>
  </r>
  <r>
    <x v="1536"/>
    <n v="23.84"/>
    <n v="25.07"/>
    <n v="36225.480000000003"/>
    <n v="32403.84"/>
    <n v="76.73751"/>
    <n v="171483.5"/>
    <n v="153413.91"/>
    <n v="4.5842999230050197E-6"/>
    <n v="23011.908532602611"/>
    <n v="23011.99"/>
    <n v="-3.5402152265273656E-6"/>
    <n v="12201230612.724041"/>
    <m/>
    <m/>
    <n v="4272078.6683154358"/>
    <m/>
    <m/>
    <n v="13.086374193449803"/>
    <m/>
    <m/>
    <n v="300.70220549514346"/>
    <n v="300.60000000000002"/>
    <n v="3.4000497386377226E-4"/>
    <n v="13.012615058098076"/>
    <m/>
    <m/>
    <m/>
    <n v="19280.969961471848"/>
    <m/>
    <m/>
    <n v="6.4535063764149569"/>
    <n v="1543"/>
    <n v="0.95093737534902267"/>
    <n v="136950.57"/>
    <n v="700.0695385750987"/>
    <m/>
    <m/>
    <n v="795.82617652697286"/>
    <n v="0.55922347825815188"/>
    <m/>
    <m/>
    <n v="221205763.37474281"/>
    <m/>
    <m/>
    <m/>
    <n v="6.7290387150522672"/>
    <m/>
    <m/>
    <m/>
    <n v="6.7234351098714935"/>
    <m/>
    <m/>
    <n v="680.82449469474716"/>
    <n v="998.37314308292696"/>
    <n v="700.8612809699199"/>
    <m/>
  </r>
  <r>
    <x v="1537"/>
    <n v="24.91"/>
    <n v="26.37"/>
    <n v="37867.050000000003"/>
    <n v="33872.089999999997"/>
    <n v="73.091030000000003"/>
    <n v="177081.99"/>
    <n v="158421.76999999999"/>
    <n v="4.5842999230050197E-6"/>
    <n v="24054.114488816693"/>
    <n v="24054.2"/>
    <n v="-3.5549377367383173E-6"/>
    <n v="13306389693.216654"/>
    <m/>
    <m/>
    <n v="4562393.0757671753"/>
    <m/>
    <m/>
    <n v="12.789563034815428"/>
    <m/>
    <m/>
    <n v="310.51177837831256"/>
    <n v="310.39999999999998"/>
    <n v="3.6011075487296651E-4"/>
    <n v="12.587438960338147"/>
    <m/>
    <m/>
    <m/>
    <n v="20154.029966671271"/>
    <m/>
    <m/>
    <n v="6.1464472701919535"/>
    <n v="1544"/>
    <n v="0.94463405384907084"/>
    <n v="141084.68"/>
    <n v="721.14613849972125"/>
    <m/>
    <m/>
    <n v="771.80266969058721"/>
    <n v="0.5422908568768503"/>
    <m/>
    <m/>
    <n v="241243736.82328176"/>
    <m/>
    <m/>
    <m/>
    <n v="6.42384011721406"/>
    <m/>
    <m/>
    <m/>
    <n v="6.4185816417778412"/>
    <m/>
    <m/>
    <n v="648.4307309572996"/>
    <n v="975.72911006297784"/>
    <n v="669.07340022067854"/>
    <m/>
  </r>
  <r>
    <x v="1538"/>
    <n v="32.799999999999997"/>
    <n v="26.37"/>
    <n v="44385.26"/>
    <n v="39702.480000000003"/>
    <n v="64.563640000000007"/>
    <n v="191780.46"/>
    <n v="171570.64"/>
    <n v="4.5842999230050197E-6"/>
    <n v="28193.959988750379"/>
    <n v="28194.06"/>
    <n v="-3.5472453993046216E-6"/>
    <n v="17886510710.94257"/>
    <m/>
    <m/>
    <n v="5740322.5146635631"/>
    <m/>
    <m/>
    <n v="11.688527488656259"/>
    <m/>
    <m/>
    <n v="336.27722192120808"/>
    <n v="336.16"/>
    <n v="3.4870871373171575E-4"/>
    <n v="11.542318398510297"/>
    <m/>
    <m/>
    <m/>
    <n v="23622.455928369829"/>
    <m/>
    <m/>
    <n v="5.4290035186483943"/>
    <n v="1545"/>
    <n v="1.2438376943496396"/>
    <n v="154609.67000000001"/>
    <n v="790.21663181403608"/>
    <m/>
    <m/>
    <n v="697.81431468607138"/>
    <n v="0.49025802258532153"/>
    <m/>
    <m/>
    <n v="324283194.32966375"/>
    <m/>
    <m/>
    <m/>
    <n v="5.3178592625095371"/>
    <m/>
    <m/>
    <m/>
    <n v="5.3135814428552433"/>
    <m/>
    <m/>
    <n v="572.74268617568237"/>
    <n v="891.72995929628428"/>
    <n v="553.88025133560814"/>
    <m/>
  </r>
  <r>
    <x v="1539"/>
    <n v="40.950000000000003"/>
    <n v="36.619999999999997"/>
    <n v="48360.94"/>
    <n v="43258.54"/>
    <n v="56.448610000000002"/>
    <n v="199892.31"/>
    <n v="178826.88"/>
    <n v="4.5842999230050197E-6"/>
    <n v="30718.60254335545"/>
    <n v="30718.720000000001"/>
    <n v="-3.823617798937029E-6"/>
    <n v="21089761400.046974"/>
    <m/>
    <m/>
    <n v="6511481.3420414366"/>
    <m/>
    <m/>
    <n v="11.164779602359886"/>
    <m/>
    <m/>
    <n v="350.49238929741716"/>
    <n v="350.36"/>
    <n v="3.778664728197878E-4"/>
    <n v="11.053800753000264"/>
    <m/>
    <m/>
    <m/>
    <n v="25737.524666729933"/>
    <m/>
    <m/>
    <n v="4.7463242677407242"/>
    <n v="1546"/>
    <n v="1.1182413981430914"/>
    <n v="161895.9"/>
    <n v="827.39225513201097"/>
    <m/>
    <m/>
    <n v="664.9286899117925"/>
    <n v="0.4671095391289754"/>
    <m/>
    <m/>
    <n v="382360911.56081527"/>
    <m/>
    <m/>
    <m/>
    <n v="4.8413253181640741"/>
    <m/>
    <m/>
    <m/>
    <n v="4.8374994001425611"/>
    <m/>
    <m/>
    <n v="500.72218616712746"/>
    <n v="851.77268651048269"/>
    <n v="504.24698203779349"/>
    <m/>
  </r>
  <r>
    <x v="1540"/>
    <n v="28.84"/>
    <n v="28.98"/>
    <n v="41546.76"/>
    <n v="37162.71"/>
    <n v="64.68271"/>
    <n v="183243.64"/>
    <n v="163930.25"/>
    <n v="4.3064085186728107E-6"/>
    <n v="26388.342544705258"/>
    <n v="26388.44"/>
    <n v="-3.6931055698019577E-6"/>
    <n v="15144124132.857016"/>
    <m/>
    <m/>
    <n v="5134973.6011523847"/>
    <m/>
    <m/>
    <n v="11.950495710040208"/>
    <m/>
    <m/>
    <n v="321.27700751624138"/>
    <n v="321.16000000000003"/>
    <n v="3.6432779997941367E-4"/>
    <n v="11.973430097644117"/>
    <m/>
    <m/>
    <m/>
    <n v="22108.781814614846"/>
    <m/>
    <m/>
    <n v="5.4376152352647695"/>
    <n v="1547"/>
    <n v="0.99516908212560384"/>
    <n v="147030.98000000001"/>
    <n v="751.2469414494866"/>
    <m/>
    <m/>
    <n v="725.98095733328739"/>
    <n v="0.50985347244561996"/>
    <m/>
    <m/>
    <n v="274571441.91050088"/>
    <m/>
    <m/>
    <m/>
    <n v="5.522774841282418"/>
    <m/>
    <m/>
    <m/>
    <n v="5.5186450564253899"/>
    <m/>
    <m/>
    <n v="573.65119501906497"/>
    <n v="911.7157882741725"/>
    <n v="575.22318026068535"/>
    <m/>
  </r>
  <r>
    <x v="1541"/>
    <n v="28.32"/>
    <n v="28.87"/>
    <n v="41386.379999999997"/>
    <n v="37019.089999999997"/>
    <n v="63.859400000000001"/>
    <n v="183696.09"/>
    <n v="164334.29999999999"/>
    <n v="4.3064085186728107E-6"/>
    <n v="26285.836546566883"/>
    <n v="26285.94"/>
    <n v="-3.9356946380797453E-6"/>
    <n v="15026456767.723557"/>
    <m/>
    <m/>
    <n v="5105157.5132651413"/>
    <m/>
    <m/>
    <n v="11.97327617090253"/>
    <m/>
    <m/>
    <n v="322.06242484010852"/>
    <n v="321.92"/>
    <n v="4.4242308681807785E-4"/>
    <n v="11.943528046831467"/>
    <m/>
    <m/>
    <m/>
    <n v="22022.706078762909"/>
    <m/>
    <m/>
    <n v="5.3680572385365952"/>
    <n v="1548"/>
    <n v="0.98094908209213716"/>
    <n v="146664.29"/>
    <n v="749.31484575995978"/>
    <m/>
    <m/>
    <n v="727.7915278487294"/>
    <n v="0.51107657689967956"/>
    <m/>
    <m/>
    <n v="272440028.5137859"/>
    <m/>
    <m/>
    <m/>
    <n v="5.5438600849887054"/>
    <m/>
    <m/>
    <m/>
    <n v="5.5397915135540527"/>
    <m/>
    <m/>
    <n v="566.31304654407325"/>
    <n v="913.45373340517585"/>
    <n v="577.41930834663253"/>
    <m/>
  </r>
  <r>
    <x v="1542"/>
    <n v="25.52"/>
    <n v="26.65"/>
    <n v="39169.089999999997"/>
    <n v="35035.620000000003"/>
    <n v="67.550190000000001"/>
    <n v="177838.81"/>
    <n v="159093.68"/>
    <n v="4.3064085186728107E-6"/>
    <n v="24876.956918931184"/>
    <n v="24877.05"/>
    <n v="-3.7416441586168858E-6"/>
    <n v="13415683374.647688"/>
    <m/>
    <m/>
    <n v="4694813.6412575403"/>
    <m/>
    <m/>
    <n v="12.293718180896155"/>
    <m/>
    <m/>
    <n v="311.78563357526554"/>
    <n v="311.68"/>
    <n v="3.3891675842379065E-4"/>
    <n v="12.324004335836658"/>
    <m/>
    <m/>
    <m/>
    <n v="20842.137541316144"/>
    <m/>
    <m/>
    <n v="5.6779415412475673"/>
    <n v="1549"/>
    <n v="0.95759849906191374"/>
    <n v="141135.34"/>
    <n v="721.01087426511822"/>
    <m/>
    <m/>
    <n v="755.22781085871941"/>
    <n v="0.5302928666626644"/>
    <m/>
    <m/>
    <n v="243237347.03960514"/>
    <m/>
    <m/>
    <m/>
    <n v="5.8406261433024707"/>
    <m/>
    <m/>
    <m/>
    <n v="5.8364208812126579"/>
    <m/>
    <m/>
    <n v="599.00485956808598"/>
    <n v="937.90058873453654"/>
    <n v="608.32890013021381"/>
    <m/>
  </r>
  <r>
    <x v="1543"/>
    <n v="26.68"/>
    <n v="27.61"/>
    <n v="40146.58"/>
    <n v="35909.800000000003"/>
    <n v="66.411550000000005"/>
    <n v="178118.86"/>
    <n v="159343.53"/>
    <n v="4.3064085186728107E-6"/>
    <n v="25497.15575817908"/>
    <n v="25497.25"/>
    <n v="-3.6961562882575905E-6"/>
    <n v="14084581519.456125"/>
    <m/>
    <m/>
    <n v="4870478.6356666544"/>
    <m/>
    <m/>
    <n v="12.140030822374351"/>
    <m/>
    <m/>
    <n v="312.26900066474275"/>
    <n v="312.16000000000003"/>
    <n v="3.4918203723321994E-4"/>
    <n v="12.304247885538084"/>
    <m/>
    <m/>
    <m/>
    <n v="21361.558902110777"/>
    <m/>
    <m/>
    <n v="5.5818735780367534"/>
    <n v="1550"/>
    <n v="0.96631655197392252"/>
    <n v="141788.99"/>
    <n v="724.29358365525582"/>
    <m/>
    <m/>
    <n v="751.73007132326507"/>
    <n v="0.52778684806784182"/>
    <m/>
    <m/>
    <n v="255366858.04628548"/>
    <m/>
    <m/>
    <m/>
    <n v="5.6946303975478143"/>
    <m/>
    <m/>
    <m/>
    <n v="5.6906093288359783"/>
    <m/>
    <m/>
    <n v="588.86999354418504"/>
    <n v="926.17561977741093"/>
    <n v="593.12275112160717"/>
    <m/>
  </r>
  <r>
    <x v="1544"/>
    <n v="31.24"/>
    <n v="30.8"/>
    <n v="44166.37"/>
    <n v="39505.21"/>
    <n v="59.262"/>
    <n v="187540.07"/>
    <n v="167770.97"/>
    <n v="4.3064085186728107E-6"/>
    <n v="28049.446713134395"/>
    <n v="28049.55"/>
    <n v="-3.6823002723673781E-6"/>
    <n v="16904281504.672293"/>
    <m/>
    <m/>
    <n v="5601897.9810285307"/>
    <m/>
    <m/>
    <n v="11.53198030066874"/>
    <m/>
    <m/>
    <n v="328.77777384263857"/>
    <n v="328.64"/>
    <n v="4.1922420471807165E-4"/>
    <n v="11.653113858401609"/>
    <m/>
    <m/>
    <m/>
    <n v="23499.67401614636"/>
    <m/>
    <m/>
    <n v="4.9806350604770326"/>
    <n v="1551"/>
    <n v="1.0142857142857142"/>
    <n v="150194.82999999999"/>
    <n v="767.17280717012329"/>
    <m/>
    <m/>
    <n v="707.16439169798559"/>
    <n v="0.49645038723603024"/>
    <m/>
    <m/>
    <n v="306492907.40378124"/>
    <m/>
    <m/>
    <m/>
    <n v="5.1242261679877066"/>
    <m/>
    <m/>
    <m/>
    <n v="5.1206790271988822"/>
    <m/>
    <m/>
    <n v="525.44123311023156"/>
    <n v="879.78681096493654"/>
    <n v="533.71244662954086"/>
    <m/>
  </r>
  <r>
    <x v="1545"/>
    <n v="30.84"/>
    <n v="30.51"/>
    <n v="44541.56"/>
    <n v="39840.29"/>
    <n v="58.72898"/>
    <n v="190751.15"/>
    <n v="170641.39"/>
    <n v="4.4453533327715178E-6"/>
    <n v="28285.655442848762"/>
    <n v="28285.759999999998"/>
    <n v="-3.6964589686938609E-6"/>
    <n v="17188940963.509911"/>
    <m/>
    <m/>
    <n v="5673007.0510384021"/>
    <m/>
    <m/>
    <n v="11.482177037767242"/>
    <m/>
    <m/>
    <n v="334.38267854283998"/>
    <n v="334.24"/>
    <n v="4.2687452979883744E-4"/>
    <n v="11.45262078435465"/>
    <m/>
    <m/>
    <m/>
    <n v="23696.951155840045"/>
    <m/>
    <m/>
    <n v="4.9348844528530726"/>
    <n v="1552"/>
    <n v="1.0108161258603736"/>
    <n v="152675.88"/>
    <n v="779.66297889653765"/>
    <m/>
    <m/>
    <n v="695.48282972929269"/>
    <n v="0.48811074710364161"/>
    <m/>
    <m/>
    <n v="311660693.82915843"/>
    <m/>
    <m/>
    <m/>
    <n v="5.0800530138128837"/>
    <m/>
    <m/>
    <m/>
    <n v="5.0767480860539465"/>
    <m/>
    <m/>
    <n v="520.61468882550071"/>
    <n v="875.98726806758907"/>
    <n v="529.11160322077956"/>
    <m/>
  </r>
  <r>
    <x v="1546"/>
    <n v="33.549999999999997"/>
    <n v="32.81"/>
    <n v="47564.58"/>
    <n v="42544.06"/>
    <n v="54.87191"/>
    <n v="196957.51"/>
    <n v="176192.69"/>
    <n v="4.4453533327715178E-6"/>
    <n v="30204.656407051451"/>
    <n v="30204.76"/>
    <n v="-3.4296895108365533E-6"/>
    <n v="19521207724.852554"/>
    <m/>
    <m/>
    <n v="6250446.9122777302"/>
    <m/>
    <m/>
    <n v="11.09226809859851"/>
    <m/>
    <m/>
    <n v="345.25387590878944"/>
    <n v="345.12"/>
    <n v="3.8791118680303605E-4"/>
    <n v="11.079683952366855"/>
    <m/>
    <m/>
    <m/>
    <n v="25304.421975801964"/>
    <m/>
    <m/>
    <n v="4.610485340555015"/>
    <n v="1553"/>
    <n v="1.0225540993599511"/>
    <n v="160168.69"/>
    <n v="817.8623057866256"/>
    <m/>
    <m/>
    <n v="661.35091117461366"/>
    <n v="0.46411194165898806"/>
    <m/>
    <m/>
    <n v="353950608.16548949"/>
    <m/>
    <m/>
    <m/>
    <n v="4.7350735563032149"/>
    <m/>
    <m/>
    <m/>
    <n v="4.7320594754220098"/>
    <m/>
    <m/>
    <n v="486.39160933542638"/>
    <n v="846.2407082214811"/>
    <n v="493.18035735683651"/>
    <m/>
  </r>
  <r>
    <x v="1547"/>
    <n v="35.32"/>
    <n v="34.18"/>
    <n v="48640.57"/>
    <n v="43506.28"/>
    <n v="54.030749999999998"/>
    <n v="202429.43"/>
    <n v="181086.93"/>
    <n v="4.4453533327715178E-6"/>
    <n v="30887.182871252462"/>
    <n v="30887.29"/>
    <n v="-3.4683763948661905E-6"/>
    <n v="20403399269.138588"/>
    <m/>
    <m/>
    <n v="6462434.6991233323"/>
    <m/>
    <m/>
    <n v="10.966545617029245"/>
    <m/>
    <m/>
    <n v="354.83714812129153"/>
    <n v="354.72"/>
    <n v="3.3025519083085264E-4"/>
    <n v="10.771564512701142"/>
    <m/>
    <m/>
    <m/>
    <n v="25875.988280265152"/>
    <m/>
    <m/>
    <n v="4.5395165277671969"/>
    <n v="1554"/>
    <n v="1.0333528379169106"/>
    <n v="164215.32999999999"/>
    <n v="838.46001093773566"/>
    <m/>
    <m/>
    <n v="644.64197104907714"/>
    <n v="0.45234333332998222"/>
    <m/>
    <m/>
    <n v="369948759.34442949"/>
    <m/>
    <m/>
    <m/>
    <n v="4.62776473717412"/>
    <m/>
    <m/>
    <m/>
    <n v="4.6248838725941992"/>
    <m/>
    <m/>
    <n v="478.90462423195879"/>
    <n v="836.64920890891221"/>
    <n v="482.00363515044586"/>
    <m/>
  </r>
  <r>
    <x v="1548"/>
    <n v="45.79"/>
    <n v="40.83"/>
    <n v="55192.21"/>
    <n v="49366.16"/>
    <n v="46.192369999999997"/>
    <n v="217501.26"/>
    <n v="194568.9"/>
    <n v="4.4453533327715178E-6"/>
    <n v="35046.676383595121"/>
    <n v="35046.800000000003"/>
    <n v="-3.5271809375458929E-6"/>
    <n v="25898629248.612911"/>
    <m/>
    <m/>
    <n v="7768002.4712578552"/>
    <m/>
    <m/>
    <n v="10.227734981051467"/>
    <m/>
    <m/>
    <n v="381.24715832181636"/>
    <n v="381.12"/>
    <n v="3.3364379149958268E-4"/>
    <n v="9.9692942550528425"/>
    <m/>
    <m/>
    <m/>
    <n v="29360.391891258729"/>
    <m/>
    <m/>
    <n v="3.8807073086449848"/>
    <n v="1555"/>
    <n v="1.1214793044330149"/>
    <n v="178241.08"/>
    <n v="910.002425824434"/>
    <m/>
    <m/>
    <n v="589.58263447287811"/>
    <n v="0.41366914507367492"/>
    <m/>
    <m/>
    <n v="469590056.68527311"/>
    <m/>
    <m/>
    <m/>
    <n v="4.0042625594915267"/>
    <m/>
    <m/>
    <m/>
    <n v="4.001826000966779"/>
    <m/>
    <m/>
    <n v="409.4023370182457"/>
    <n v="780.28457452810494"/>
    <n v="417.06292765226311"/>
    <m/>
  </r>
  <r>
    <x v="1549"/>
    <n v="40.1"/>
    <n v="37.4"/>
    <n v="54917.53"/>
    <n v="49120.25"/>
    <n v="46.701569999999997"/>
    <n v="217813.14"/>
    <n v="194847.03"/>
    <n v="4.4453533327715178E-6"/>
    <n v="34871.406149862451"/>
    <n v="34871.53"/>
    <n v="-3.5516118033207533E-6"/>
    <n v="25639563987.617485"/>
    <m/>
    <m/>
    <n v="7709885.8600585451"/>
    <m/>
    <m/>
    <n v="10.252942067986851"/>
    <m/>
    <m/>
    <n v="381.7845277934079"/>
    <n v="381.64"/>
    <n v="3.787019007648329E-4"/>
    <n v="9.9547195222179301"/>
    <m/>
    <m/>
    <m/>
    <n v="29213.297168447254"/>
    <m/>
    <m/>
    <n v="3.9232335440120467"/>
    <n v="1556"/>
    <n v="1.072192513368984"/>
    <n v="178605.17"/>
    <n v="911.79007206027097"/>
    <m/>
    <m/>
    <n v="588.37830412779022"/>
    <n v="0.41278501673176071"/>
    <m/>
    <m/>
    <n v="464896007.24518645"/>
    <m/>
    <m/>
    <m/>
    <n v="4.024021754047256"/>
    <m/>
    <m/>
    <m/>
    <n v="4.021629615199501"/>
    <m/>
    <m/>
    <n v="413.88872023634576"/>
    <n v="782.2076494944497"/>
    <n v="419.12094143308508"/>
    <m/>
  </r>
  <r>
    <x v="1550"/>
    <n v="38.32"/>
    <n v="36.909999999999997"/>
    <n v="53931.67"/>
    <n v="48237.81"/>
    <n v="47.469709999999999"/>
    <n v="216967.47"/>
    <n v="194087.93"/>
    <n v="4.5842999230050197E-6"/>
    <n v="34242.902033911487"/>
    <n v="34243.019999999997"/>
    <n v="-3.4449674272130082E-6"/>
    <n v="24715327835.329884"/>
    <m/>
    <m/>
    <n v="7501909.1441277992"/>
    <m/>
    <m/>
    <n v="10.344230825625699"/>
    <m/>
    <m/>
    <n v="380.27441229755476"/>
    <n v="380.12"/>
    <n v="4.0621987150046834E-4"/>
    <n v="9.9925304849314713"/>
    <m/>
    <m/>
    <m/>
    <n v="28686.00764748549"/>
    <m/>
    <m/>
    <n v="3.9869920763104627"/>
    <n v="1557"/>
    <n v="1.0382010295312925"/>
    <n v="176791.15"/>
    <n v="902.31799358404737"/>
    <m/>
    <m/>
    <n v="594.35422302898394"/>
    <n v="0.416858935790616"/>
    <m/>
    <m/>
    <n v="448147084.9801268"/>
    <m/>
    <m/>
    <m/>
    <n v="4.0957405365227508"/>
    <m/>
    <m/>
    <m/>
    <n v="4.0934781150401154"/>
    <m/>
    <m/>
    <n v="420.61504357170162"/>
    <n v="789.17216407616263"/>
    <n v="426.59079260854946"/>
    <m/>
  </r>
  <r>
    <x v="1551"/>
    <n v="34.61"/>
    <n v="34.9"/>
    <n v="51970.84"/>
    <n v="46483.77"/>
    <n v="48.89781"/>
    <n v="214075.94"/>
    <n v="191500.43"/>
    <n v="4.5842999230050197E-6"/>
    <n v="32997.105206721404"/>
    <n v="32997.22"/>
    <n v="-3.4788772689253733E-6"/>
    <n v="22916982214.118099"/>
    <m/>
    <m/>
    <n v="7092660.5931433039"/>
    <m/>
    <m/>
    <n v="10.532026954135073"/>
    <m/>
    <m/>
    <n v="375.19733839943081"/>
    <n v="375.04"/>
    <n v="4.1952431588843098E-4"/>
    <n v="10.125418673573067"/>
    <m/>
    <m/>
    <m/>
    <n v="27642.121867679365"/>
    <m/>
    <m/>
    <n v="4.1066741109229357"/>
    <n v="1558"/>
    <n v="0.99169054441260751"/>
    <n v="172785.35"/>
    <n v="881.80407642944976"/>
    <m/>
    <m/>
    <n v="607.82132331431785"/>
    <n v="0.42626387016107248"/>
    <m/>
    <m/>
    <n v="415541721.43431383"/>
    <m/>
    <m/>
    <m/>
    <n v="4.2444735793261774"/>
    <m/>
    <m/>
    <m/>
    <n v="4.2421891280339734"/>
    <m/>
    <m/>
    <n v="433.24111938017421"/>
    <n v="803.49932668874897"/>
    <n v="442.08204408085635"/>
    <m/>
  </r>
  <r>
    <x v="1552"/>
    <n v="35.020000000000003"/>
    <n v="33.950000000000003"/>
    <n v="50572.800000000003"/>
    <n v="45233.120000000003"/>
    <n v="50.656289999999998"/>
    <n v="212355.57"/>
    <n v="189960.61"/>
    <n v="4.5842999230050197E-6"/>
    <n v="32108.684638994335"/>
    <n v="32108.79"/>
    <n v="-3.2813757748773043E-6"/>
    <n v="21682934469.139954"/>
    <m/>
    <m/>
    <n v="6806352.3222505962"/>
    <m/>
    <m/>
    <n v="10.673431710055487"/>
    <m/>
    <m/>
    <n v="372.1730797587735"/>
    <n v="372.04"/>
    <n v="3.577028243562097E-4"/>
    <n v="10.206504594880286"/>
    <m/>
    <m/>
    <m/>
    <n v="26897.634310367852"/>
    <m/>
    <m/>
    <n v="4.254085838578999"/>
    <n v="1559"/>
    <n v="1.031516936671576"/>
    <n v="170738.76"/>
    <n v="871.29133727698354"/>
    <m/>
    <m/>
    <n v="615.02078230827669"/>
    <n v="0.43127195016353848"/>
    <m/>
    <m/>
    <n v="393168097.20878363"/>
    <m/>
    <m/>
    <m/>
    <n v="4.3584685149565461"/>
    <m/>
    <m/>
    <m/>
    <n v="4.3561844532476757"/>
    <m/>
    <m/>
    <n v="448.79259002879718"/>
    <n v="814.28724307629966"/>
    <n v="453.95515701618041"/>
    <m/>
  </r>
  <r>
    <x v="1553"/>
    <n v="29.68"/>
    <n v="30.64"/>
    <n v="46127.12"/>
    <n v="41256.620000000003"/>
    <n v="54.504150000000003"/>
    <n v="202506.54"/>
    <n v="181149.39"/>
    <n v="4.5842999230050197E-6"/>
    <n v="29285.407083482482"/>
    <n v="29285.5"/>
    <n v="-3.1727823502913921E-6"/>
    <n v="17869860914.744873"/>
    <m/>
    <m/>
    <n v="5908763.2786697196"/>
    <m/>
    <m/>
    <n v="11.142299044945199"/>
    <m/>
    <m/>
    <n v="354.90307570191732"/>
    <n v="354.76"/>
    <n v="4.0330280166123167E-4"/>
    <n v="10.679581730980853"/>
    <m/>
    <m/>
    <m/>
    <n v="24532.323983123872"/>
    <m/>
    <m/>
    <n v="4.5769321903133298"/>
    <n v="1560"/>
    <n v="0.96866840731070492"/>
    <n v="161775.63"/>
    <n v="825.4874231680044"/>
    <m/>
    <m/>
    <n v="647.30701435383446"/>
    <n v="0.45386904494666669"/>
    <m/>
    <m/>
    <n v="324029381.81954145"/>
    <m/>
    <m/>
    <m/>
    <n v="4.7414060756739467"/>
    <m/>
    <m/>
    <m/>
    <n v="4.7389885044608846"/>
    <m/>
    <m/>
    <n v="482.85185819452772"/>
    <n v="850.05762132645384"/>
    <n v="493.83991926840787"/>
    <m/>
  </r>
  <r>
    <x v="1554"/>
    <n v="32.07"/>
    <n v="32"/>
    <n v="47049.95"/>
    <n v="42081.82"/>
    <n v="54.517519999999998"/>
    <n v="203719.64"/>
    <n v="182233.72"/>
    <n v="4.5842999230050197E-6"/>
    <n v="29870.569449387185"/>
    <n v="29870.67"/>
    <n v="-3.3661987767219514E-6"/>
    <n v="18583958978.75922"/>
    <m/>
    <m/>
    <n v="6085982.3402192518"/>
    <m/>
    <m/>
    <n v="11.030579821272811"/>
    <m/>
    <m/>
    <n v="357.02038989781818"/>
    <n v="356.88"/>
    <n v="3.9338124248544659E-4"/>
    <n v="10.615311569542325"/>
    <m/>
    <m/>
    <m/>
    <n v="25022.290819577873"/>
    <m/>
    <m/>
    <n v="4.5777601713832681"/>
    <n v="1561"/>
    <n v="1.0021875"/>
    <n v="162948.17000000001"/>
    <n v="831.4055831377168"/>
    <m/>
    <m/>
    <n v="642.61537219110301"/>
    <n v="0.45053671704754422"/>
    <m/>
    <m/>
    <n v="336980262.79683071"/>
    <m/>
    <m/>
    <m/>
    <n v="4.6463537696507871"/>
    <m/>
    <m/>
    <m/>
    <n v="4.6440504880143747"/>
    <m/>
    <m/>
    <n v="482.93920757650358"/>
    <n v="841.53444517148694"/>
    <n v="483.9397710036169"/>
    <m/>
  </r>
  <r>
    <x v="1555"/>
    <n v="35.54"/>
    <n v="34.020000000000003"/>
    <n v="49822.48"/>
    <n v="44560.82"/>
    <n v="51.684649999999998"/>
    <n v="207513.17"/>
    <n v="185623.81"/>
    <n v="4.4453533327715178E-6"/>
    <n v="31627.678696847157"/>
    <n v="31627.78"/>
    <n v="-3.2029801915189893E-6"/>
    <n v="20770098969.621754"/>
    <m/>
    <m/>
    <n v="6623507.4304120177"/>
    <m/>
    <m/>
    <n v="10.704564816841524"/>
    <m/>
    <m/>
    <n v="363.63311442239626"/>
    <n v="363.48"/>
    <n v="4.2124579728253231E-4"/>
    <n v="10.41647919645321"/>
    <m/>
    <m/>
    <m/>
    <n v="26493.281416479382"/>
    <m/>
    <m/>
    <n v="4.3387704638972435"/>
    <n v="1562"/>
    <n v="1.0446796002351557"/>
    <n v="167778.04"/>
    <n v="855.78154726854973"/>
    <m/>
    <m/>
    <n v="623.56791245169859"/>
    <n v="0.4370168238263345"/>
    <m/>
    <m/>
    <n v="376631864.29204124"/>
    <m/>
    <m/>
    <m/>
    <n v="4.3718269151760758"/>
    <m/>
    <m/>
    <m/>
    <n v="4.3699074689842687"/>
    <m/>
    <m/>
    <n v="457.72654993800501"/>
    <n v="816.66242028095814"/>
    <n v="455.34649772412229"/>
    <m/>
  </r>
  <r>
    <x v="1556"/>
    <n v="30.17"/>
    <n v="30.59"/>
    <n v="46456.15"/>
    <n v="41549.81"/>
    <n v="53.614379999999997"/>
    <n v="203133.64"/>
    <n v="181705.43"/>
    <n v="4.4453533327715178E-6"/>
    <n v="29489.988433351471"/>
    <n v="29490.09"/>
    <n v="-3.444094220483862E-6"/>
    <n v="17962462619.321968"/>
    <m/>
    <m/>
    <n v="5952116.868043269"/>
    <m/>
    <m/>
    <n v="11.065934765272349"/>
    <m/>
    <m/>
    <n v="355.95002012697495"/>
    <n v="355.8"/>
    <n v="4.2164172842862335E-4"/>
    <n v="10.636017175624477"/>
    <m/>
    <m/>
    <m/>
    <n v="24702.398711386573"/>
    <m/>
    <m/>
    <n v="4.5004757011725847"/>
    <n v="1563"/>
    <n v="0.98627002288329524"/>
    <n v="162730.38"/>
    <n v="829.97025432313751"/>
    <m/>
    <m/>
    <n v="642.32816742288526"/>
    <n v="0.45012195203737487"/>
    <m/>
    <m/>
    <n v="325722259.1052075"/>
    <m/>
    <m/>
    <m/>
    <n v="4.6670173541185838"/>
    <m/>
    <m/>
    <m/>
    <n v="4.6650337779173032"/>
    <m/>
    <m/>
    <n v="474.78594060659174"/>
    <n v="844.23171074272568"/>
    <n v="486.09198128101275"/>
    <m/>
  </r>
  <r>
    <x v="1557"/>
    <n v="29.46"/>
    <n v="30.24"/>
    <n v="46034.87"/>
    <n v="41172.839999999997"/>
    <n v="54.395690000000002"/>
    <n v="201071.52"/>
    <n v="179860.04"/>
    <n v="4.4453533327715178E-6"/>
    <n v="29221.85074512408"/>
    <n v="29221.95"/>
    <n v="-3.3965863305285282E-6"/>
    <n v="17635806784.917736"/>
    <m/>
    <m/>
    <n v="5871057.6904079663"/>
    <m/>
    <m/>
    <n v="11.11584453274611"/>
    <m/>
    <m/>
    <n v="352.32798676297523"/>
    <n v="352.2"/>
    <n v="3.6339228556281356E-4"/>
    <n v="10.743686339284169"/>
    <m/>
    <m/>
    <m/>
    <n v="24477.576471280459"/>
    <m/>
    <m/>
    <n v="4.5657661168580193"/>
    <n v="1564"/>
    <n v="0.9742063492063493"/>
    <n v="161491.66"/>
    <n v="823.58812478315792"/>
    <m/>
    <m/>
    <n v="647.21763395980406"/>
    <n v="0.45350533165821272"/>
    <m/>
    <m/>
    <n v="319801104.91533506"/>
    <m/>
    <m/>
    <m/>
    <n v="4.7091405790993095"/>
    <m/>
    <m/>
    <m/>
    <n v="4.7072051646043187"/>
    <m/>
    <m/>
    <n v="481.67387279023353"/>
    <n v="848.03937898503057"/>
    <n v="490.47931484658375"/>
    <m/>
  </r>
  <r>
    <x v="1558"/>
    <n v="35.479999999999997"/>
    <n v="34.369999999999997"/>
    <n v="50418.2"/>
    <n v="45093.04"/>
    <n v="48.930210000000002"/>
    <n v="209264.72"/>
    <n v="187188.12"/>
    <n v="4.4453533327715178E-6"/>
    <n v="32003.50496518506"/>
    <n v="32003.61"/>
    <n v="-3.2819677199258379E-6"/>
    <n v="20993276100.88739"/>
    <m/>
    <m/>
    <n v="6709497.09725984"/>
    <m/>
    <m/>
    <n v="10.586381134996811"/>
    <m/>
    <m/>
    <n v="366.67559733256985"/>
    <n v="366.52"/>
    <n v="4.245261720230431E-4"/>
    <n v="10.3056184291321"/>
    <m/>
    <m/>
    <m/>
    <n v="26807.394940031758"/>
    <m/>
    <m/>
    <n v="4.1067502107300795"/>
    <n v="1565"/>
    <n v="1.0322956066336921"/>
    <n v="169629.84"/>
    <n v="865.02431983640145"/>
    <m/>
    <m/>
    <n v="614.60187160811972"/>
    <n v="0.43061064682699912"/>
    <m/>
    <m/>
    <n v="380686882.38888639"/>
    <m/>
    <m/>
    <m/>
    <n v="4.2605695426204866"/>
    <m/>
    <m/>
    <m/>
    <n v="4.258878259516182"/>
    <m/>
    <m/>
    <n v="433.24914766894051"/>
    <n v="807.64606386624712"/>
    <n v="443.75851496036842"/>
    <m/>
  </r>
  <r>
    <x v="1559"/>
    <n v="36.57"/>
    <n v="35.299999999999997"/>
    <n v="52737.41"/>
    <n v="47166.7"/>
    <n v="47.392189999999999"/>
    <n v="211916.79"/>
    <n v="189557.91"/>
    <n v="3.6117110888689297E-6"/>
    <n v="33473.200221147061"/>
    <n v="33473.31"/>
    <n v="-3.2795935906992923E-6"/>
    <n v="22921219985.646725"/>
    <m/>
    <m/>
    <n v="7172107.7309784759"/>
    <m/>
    <m/>
    <n v="10.34215954751815"/>
    <m/>
    <m/>
    <n v="371.29541732349372"/>
    <n v="371.16"/>
    <n v="3.6484891554500187E-4"/>
    <n v="10.174131198031859"/>
    <m/>
    <m/>
    <m/>
    <n v="28037.746782952589"/>
    <m/>
    <m/>
    <n v="3.9768947686962299"/>
    <n v="1566"/>
    <n v="1.0359773371104817"/>
    <n v="172870.65"/>
    <n v="881.34428804922879"/>
    <m/>
    <m/>
    <n v="602.85978724651022"/>
    <n v="0.4222636418141823"/>
    <m/>
    <m/>
    <n v="415657585.76961809"/>
    <m/>
    <m/>
    <m/>
    <n v="4.0640739987900734"/>
    <m/>
    <m/>
    <m/>
    <n v="4.0626317697945975"/>
    <m/>
    <m/>
    <n v="419.54980958055523"/>
    <n v="789.01414410792222"/>
    <n v="423.29257258946103"/>
    <m/>
  </r>
  <r>
    <x v="1560"/>
    <n v="33.700000000000003"/>
    <n v="33.65"/>
    <n v="50571.03"/>
    <n v="45228.98"/>
    <n v="48.874720000000003"/>
    <n v="209879.29"/>
    <n v="187734.7"/>
    <n v="3.6117110888689297E-6"/>
    <n v="32097.384697414476"/>
    <n v="32097.49"/>
    <n v="-3.2807109068277995E-6"/>
    <n v="21037028685.451038"/>
    <m/>
    <m/>
    <n v="6730072.3793833954"/>
    <m/>
    <m/>
    <n v="10.554325070937693"/>
    <m/>
    <m/>
    <n v="367.71658548136213"/>
    <n v="367.56"/>
    <n v="4.2601338927550358E-4"/>
    <n v="10.271645423919486"/>
    <m/>
    <m/>
    <m/>
    <n v="26885.116159590812"/>
    <m/>
    <m/>
    <n v="4.1010365649106362"/>
    <n v="1567"/>
    <n v="1.0014858841010403"/>
    <n v="169868.9"/>
    <n v="865.97288096168825"/>
    <m/>
    <m/>
    <n v="613.32792840504248"/>
    <n v="0.42955516305990771"/>
    <m/>
    <m/>
    <n v="381492328.9502095"/>
    <m/>
    <m/>
    <m/>
    <n v="4.2308387439906587"/>
    <m/>
    <m/>
    <m/>
    <n v="4.2293931677709065"/>
    <m/>
    <m/>
    <n v="432.64637612104156"/>
    <n v="805.20047328810301"/>
    <n v="440.66191134515236"/>
    <m/>
  </r>
  <r>
    <x v="1561"/>
    <n v="33.729999999999997"/>
    <n v="33.799999999999997"/>
    <n v="51001.66"/>
    <n v="45613.95"/>
    <n v="48.730719999999998"/>
    <n v="211203.8"/>
    <n v="188918.78"/>
    <n v="3.6117110888689297E-6"/>
    <n v="32369.915836222091"/>
    <n v="32370.02"/>
    <n v="-3.217908975949868E-6"/>
    <n v="21394255410.072491"/>
    <m/>
    <m/>
    <n v="6815932.3264853163"/>
    <m/>
    <m/>
    <n v="10.50913455682419"/>
    <m/>
    <m/>
    <n v="370.02815510154699"/>
    <n v="369.88"/>
    <n v="4.0054910118692E-4"/>
    <n v="10.206519468532571"/>
    <m/>
    <m/>
    <m/>
    <n v="27113.170937725325"/>
    <m/>
    <m/>
    <n v="4.0886903848707892"/>
    <n v="1568"/>
    <n v="0.99792899408284019"/>
    <n v="171270.01"/>
    <n v="873.04741013450644"/>
    <m/>
    <m/>
    <n v="608.26908659369508"/>
    <n v="0.42597172927890808"/>
    <m/>
    <m/>
    <n v="387973457.91369826"/>
    <m/>
    <m/>
    <m/>
    <n v="4.1946322536526646"/>
    <m/>
    <m/>
    <m/>
    <n v="4.1932544042828042"/>
    <m/>
    <m/>
    <n v="431.3438932076042"/>
    <n v="801.75284180927713"/>
    <n v="436.89083374071708"/>
    <m/>
  </r>
  <r>
    <x v="1562"/>
    <n v="30.57"/>
    <n v="31.47"/>
    <n v="47944.24"/>
    <n v="42879.34"/>
    <n v="51.586300000000001"/>
    <n v="206292.58"/>
    <n v="184525.08"/>
    <n v="3.6117110888689297E-6"/>
    <n v="30428.679606476013"/>
    <n v="30428.78"/>
    <n v="-3.2992950748100824E-6"/>
    <n v="18828250644.587749"/>
    <m/>
    <m/>
    <n v="6202938.0954842335"/>
    <m/>
    <m/>
    <n v="10.823870326423485"/>
    <m/>
    <m/>
    <n v="361.41490585023928"/>
    <n v="361.28"/>
    <n v="3.734107900776884E-4"/>
    <n v="10.443544791975532"/>
    <m/>
    <m/>
    <m/>
    <n v="25486.971213997844"/>
    <m/>
    <m/>
    <n v="4.3280055988074464"/>
    <n v="1569"/>
    <n v="0.97140133460438516"/>
    <n v="165988.5"/>
    <n v="846.05889082086514"/>
    <m/>
    <m/>
    <n v="627.02648179403093"/>
    <n v="0.43906593552865275"/>
    <m/>
    <m/>
    <n v="341443020.302432"/>
    <m/>
    <m/>
    <m/>
    <n v="4.4458983163685186"/>
    <m/>
    <m/>
    <m/>
    <n v="4.4444966039844411"/>
    <m/>
    <m/>
    <n v="456.59089074628207"/>
    <n v="825.7643621043909"/>
    <n v="463.06138529147211"/>
    <m/>
  </r>
  <r>
    <x v="1563"/>
    <n v="28.79"/>
    <n v="30.95"/>
    <n v="46783.47"/>
    <n v="41841.040000000001"/>
    <n v="52.741309999999999"/>
    <n v="204530.04"/>
    <n v="182947.86"/>
    <n v="3.6117110888689297E-6"/>
    <n v="29691.251922341457"/>
    <n v="29691.35"/>
    <n v="-3.303240120211548E-6"/>
    <n v="17915673644.556843"/>
    <m/>
    <m/>
    <n v="5977579.5948108695"/>
    <m/>
    <m/>
    <n v="10.954632277984603"/>
    <m/>
    <m/>
    <n v="358.31828130835669"/>
    <n v="358.2"/>
    <n v="3.3021024108514929E-4"/>
    <n v="10.532459003208666"/>
    <m/>
    <m/>
    <m/>
    <n v="24869.102573493459"/>
    <m/>
    <m/>
    <n v="4.424624143910755"/>
    <n v="1570"/>
    <n v="0.9302100161550888"/>
    <n v="164349.78"/>
    <n v="837.64077196009873"/>
    <m/>
    <m/>
    <n v="633.21679519673978"/>
    <n v="0.44335857815045043"/>
    <m/>
    <m/>
    <n v="324896355.66396701"/>
    <m/>
    <m/>
    <m/>
    <n v="4.553341253449525"/>
    <m/>
    <m/>
    <m/>
    <n v="4.5519657576025843"/>
    <m/>
    <m/>
    <n v="466.78384141702168"/>
    <n v="835.7403278414148"/>
    <n v="474.2520765183362"/>
    <m/>
  </r>
  <r>
    <x v="1564"/>
    <n v="28.58"/>
    <n v="30.68"/>
    <n v="45846.54"/>
    <n v="41002.639999999999"/>
    <n v="53.909219999999998"/>
    <n v="202307.25"/>
    <n v="180957.64"/>
    <n v="1.8057055335418681E-6"/>
    <n v="29094.498454514665"/>
    <n v="29094.6"/>
    <n v="-3.4901832413058997E-6"/>
    <n v="17195455290.731037"/>
    <m/>
    <m/>
    <n v="5797747.0029507382"/>
    <m/>
    <m/>
    <n v="11.06352142130164"/>
    <m/>
    <m/>
    <n v="354.39822690164675"/>
    <n v="354.28"/>
    <n v="3.3371034675044875E-4"/>
    <n v="10.645913940200629"/>
    <m/>
    <m/>
    <m/>
    <n v="24368.678719914416"/>
    <m/>
    <m/>
    <n v="4.5217300727645666"/>
    <n v="1571"/>
    <n v="0.93155149934810944"/>
    <n v="163039.89000000001"/>
    <n v="830.77002616091897"/>
    <m/>
    <m/>
    <n v="638.26361879370631"/>
    <n v="0.44676512929996087"/>
    <m/>
    <m/>
    <n v="311844448.09302521"/>
    <m/>
    <m/>
    <m/>
    <n v="4.6439309961062163"/>
    <m/>
    <m/>
    <m/>
    <n v="4.6427120000427378"/>
    <m/>
    <m/>
    <n v="477.02820953066828"/>
    <n v="844.04759421283302"/>
    <n v="483.68742765386776"/>
    <m/>
  </r>
  <r>
    <x v="1565"/>
    <n v="25.87"/>
    <n v="28.45"/>
    <n v="43114.76"/>
    <n v="38559.410000000003"/>
    <n v="56.735590000000002"/>
    <n v="195463.64"/>
    <n v="174835.91"/>
    <n v="1.8057055335418681E-6"/>
    <n v="27360.22677808443"/>
    <n v="27360.32"/>
    <n v="-3.4071939060131839E-6"/>
    <n v="15145541987.538406"/>
    <m/>
    <m/>
    <n v="5279489.6443134844"/>
    <m/>
    <m/>
    <n v="11.392846680596897"/>
    <m/>
    <m/>
    <n v="342.40136397708704"/>
    <n v="342.28"/>
    <n v="3.5457513464720591E-4"/>
    <n v="11.005674069611832"/>
    <m/>
    <m/>
    <m/>
    <n v="22915.959633960691"/>
    <m/>
    <m/>
    <n v="4.7584904093487692"/>
    <n v="1572"/>
    <n v="0.90931458699472767"/>
    <n v="157055.15"/>
    <n v="800.21228649399848"/>
    <m/>
    <m/>
    <n v="661.69249751743132"/>
    <n v="0.46312072667586412"/>
    <m/>
    <m/>
    <n v="274671354.92051798"/>
    <m/>
    <m/>
    <m/>
    <n v="4.9204203759146887"/>
    <m/>
    <m/>
    <m/>
    <n v="4.9191848583589595"/>
    <m/>
    <m/>
    <n v="502.00567559590576"/>
    <n v="869.17216190124407"/>
    <n v="512.48510725016342"/>
    <m/>
  </r>
  <r>
    <x v="1566"/>
    <n v="25.92"/>
    <n v="28.78"/>
    <n v="41982.23"/>
    <n v="37546.47"/>
    <n v="57.570230000000002"/>
    <n v="194489.92"/>
    <n v="173964.63"/>
    <n v="1.8057055335418681E-6"/>
    <n v="26640.884129568891"/>
    <n v="26640.97"/>
    <n v="-3.2232471681714614E-6"/>
    <n v="14349184767.095863"/>
    <m/>
    <m/>
    <n v="5071405.9490631372"/>
    <m/>
    <m/>
    <n v="11.542188981308099"/>
    <m/>
    <m/>
    <n v="340.68735289236002"/>
    <n v="340.56"/>
    <n v="3.7395141050033942E-4"/>
    <n v="11.060130801693912"/>
    <m/>
    <m/>
    <m/>
    <n v="22313.324796712943"/>
    <m/>
    <m/>
    <n v="4.828181915628341"/>
    <n v="1573"/>
    <n v="0.90062543432939546"/>
    <n v="155761.45000000001"/>
    <n v="793.55878310212711"/>
    <m/>
    <m/>
    <n v="667.14301336513381"/>
    <n v="0.46689129747590113"/>
    <m/>
    <m/>
    <n v="260231575.87233663"/>
    <m/>
    <m/>
    <m/>
    <n v="5.0494426252094557"/>
    <m/>
    <m/>
    <m/>
    <n v="5.0482322355179727"/>
    <m/>
    <m/>
    <n v="509.35790890595683"/>
    <n v="880.56564186385333"/>
    <n v="525.92338614014432"/>
    <m/>
  </r>
  <r>
    <x v="1567"/>
    <n v="25.05"/>
    <n v="28.21"/>
    <n v="41237.949999999997"/>
    <n v="36880.76"/>
    <n v="59.127009999999999"/>
    <n v="192862.04"/>
    <n v="172508.23"/>
    <n v="1.8057055335418681E-6"/>
    <n v="26167.944378692217"/>
    <n v="26168.03"/>
    <n v="-3.2719814132553537E-6"/>
    <n v="13839753532.820498"/>
    <m/>
    <m/>
    <n v="4936482.3249987513"/>
    <m/>
    <m/>
    <n v="11.644209114398897"/>
    <m/>
    <m/>
    <n v="337.82756321284495"/>
    <n v="337.68"/>
    <n v="4.3699127234342328E-4"/>
    <n v="11.152331830302083"/>
    <m/>
    <m/>
    <m/>
    <n v="21917.072450019481"/>
    <m/>
    <m/>
    <n v="4.9584234846392192"/>
    <n v="1574"/>
    <n v="0.8879829847571783"/>
    <n v="154338.57999999999"/>
    <n v="786.24828209125087"/>
    <m/>
    <m/>
    <n v="673.23731833871273"/>
    <n v="0.4711116539312919"/>
    <m/>
    <m/>
    <n v="250995152.02923849"/>
    <m/>
    <m/>
    <m/>
    <n v="5.1387313846559648"/>
    <m/>
    <m/>
    <m/>
    <n v="5.1375581350045181"/>
    <m/>
    <m/>
    <n v="523.09798216816705"/>
    <n v="888.34886427717697"/>
    <n v="535.22323370706522"/>
    <m/>
  </r>
  <r>
    <x v="1568"/>
    <n v="23.95"/>
    <n v="27.96"/>
    <n v="40542.160000000003"/>
    <n v="36258.42"/>
    <n v="60.302300000000002"/>
    <n v="190254.93"/>
    <n v="170175.95"/>
    <n v="1.8057055335418681E-6"/>
    <n v="25725.796729223217"/>
    <n v="25725.88"/>
    <n v="-3.2368485269884673E-6"/>
    <n v="13372098610.313211"/>
    <m/>
    <m/>
    <n v="4811486.0608497355"/>
    <m/>
    <m/>
    <n v="11.742147900077711"/>
    <m/>
    <m/>
    <n v="333.25268247556448"/>
    <n v="333.12"/>
    <n v="3.9830234019122557E-4"/>
    <n v="11.302711685005869"/>
    <m/>
    <m/>
    <m/>
    <n v="21546.615564625259"/>
    <m/>
    <m/>
    <n v="5.0566583619461118"/>
    <n v="1575"/>
    <n v="0.85658082975679539"/>
    <n v="152269.24"/>
    <n v="775.64585765795221"/>
    <m/>
    <m/>
    <n v="682.26394610949444"/>
    <n v="0.47738296470402997"/>
    <m/>
    <m/>
    <n v="242516203.58395615"/>
    <m/>
    <m/>
    <m/>
    <n v="5.2252009196235321"/>
    <m/>
    <m/>
    <m/>
    <n v="5.2240674566962326"/>
    <m/>
    <m/>
    <n v="533.46145077002495"/>
    <n v="895.82071643748145"/>
    <n v="544.22944568005903"/>
    <m/>
  </r>
  <r>
    <x v="1569"/>
    <n v="24.88"/>
    <n v="27.54"/>
    <n v="40899.08"/>
    <n v="36577.43"/>
    <n v="59.234310000000001"/>
    <n v="190810.96"/>
    <n v="170672.37"/>
    <n v="3.1949139418507855E-6"/>
    <n v="25950.379901823573"/>
    <n v="25950.46"/>
    <n v="-3.0865802157498123E-6"/>
    <n v="13605685376.97312"/>
    <m/>
    <m/>
    <n v="4874844.680613365"/>
    <m/>
    <m/>
    <n v="11.689580032392273"/>
    <m/>
    <m/>
    <n v="334.20218258771439"/>
    <n v="334.08"/>
    <n v="3.6572853123328919E-4"/>
    <n v="11.268598140363135"/>
    <m/>
    <m/>
    <m/>
    <n v="21734.311883647693"/>
    <m/>
    <m/>
    <n v="4.9661425638152208"/>
    <n v="1576"/>
    <n v="0.90341321713870737"/>
    <n v="153012.81"/>
    <n v="779.25097119627105"/>
    <m/>
    <m/>
    <n v="678.93227516657362"/>
    <n v="0.4749166963623635"/>
    <m/>
    <m/>
    <n v="246758683.37839559"/>
    <m/>
    <m/>
    <m/>
    <n v="5.1785047491025278"/>
    <m/>
    <m/>
    <m/>
    <n v="5.1775584107275634"/>
    <m/>
    <m/>
    <n v="523.91232058715684"/>
    <n v="891.81025895625316"/>
    <n v="539.36581815856289"/>
    <m/>
  </r>
  <r>
    <x v="1570"/>
    <n v="27.05"/>
    <n v="29.09"/>
    <n v="42736.11"/>
    <n v="38220.230000000003"/>
    <n v="56.647500000000001"/>
    <n v="195288.5"/>
    <n v="174676.79"/>
    <n v="3.1949139418507855E-6"/>
    <n v="27115.310373981087"/>
    <n v="27115.4"/>
    <n v="-3.3053548506023489E-6"/>
    <n v="14827205173.819683"/>
    <m/>
    <m/>
    <n v="5203210.212516957"/>
    <m/>
    <m/>
    <n v="11.426775899153446"/>
    <m/>
    <m/>
    <n v="342.03617821836042"/>
    <n v="341.92"/>
    <n v="3.3978187400673932E-4"/>
    <n v="11.003835520331796"/>
    <m/>
    <m/>
    <m/>
    <n v="22709.810462671208"/>
    <m/>
    <m/>
    <n v="4.7489613456868653"/>
    <n v="1577"/>
    <n v="0.92987280852526644"/>
    <n v="156978.21"/>
    <n v="799.38320956294524"/>
    <m/>
    <m/>
    <n v="661.33742121973398"/>
    <n v="0.46256515071262949"/>
    <m/>
    <m/>
    <n v="268914937.98371589"/>
    <m/>
    <m/>
    <m/>
    <n v="4.9456925064895483"/>
    <m/>
    <m/>
    <m/>
    <n v="4.9448519299527129"/>
    <m/>
    <m/>
    <n v="501.00038954300283"/>
    <n v="871.76065739066712"/>
    <n v="515.11731945127838"/>
    <m/>
  </r>
  <r>
    <x v="1571"/>
    <n v="26.91"/>
    <n v="29.26"/>
    <n v="43323.040000000001"/>
    <n v="38745.019999999997"/>
    <n v="56.386780000000002"/>
    <n v="198431.07"/>
    <n v="177487.12"/>
    <n v="3.1949139418507855E-6"/>
    <n v="27487.036890899341"/>
    <n v="27487.13"/>
    <n v="-3.3873707681042475E-6"/>
    <n v="15233740583.737076"/>
    <m/>
    <m/>
    <n v="5310324.7642376507"/>
    <m/>
    <m/>
    <n v="11.348031792360899"/>
    <m/>
    <m/>
    <n v="347.53172816373444"/>
    <n v="347.4"/>
    <n v="3.79182969874714E-4"/>
    <n v="10.826431785007038"/>
    <m/>
    <m/>
    <m/>
    <n v="23020.969486814145"/>
    <m/>
    <m/>
    <n v="4.7267999132399883"/>
    <n v="1578"/>
    <n v="0.91968557758031433"/>
    <n v="159176.42000000001"/>
    <n v="810.51390570276374"/>
    <m/>
    <m/>
    <n v="652.07652741352069"/>
    <n v="0.45604448626685784"/>
    <m/>
    <m/>
    <n v="276290400.53422576"/>
    <m/>
    <m/>
    <m/>
    <n v="4.8775575681559866"/>
    <m/>
    <m/>
    <m/>
    <n v="4.8767909187073437"/>
    <m/>
    <m/>
    <n v="498.66242856995763"/>
    <n v="865.75318731258528"/>
    <n v="508.02074263229724"/>
    <m/>
  </r>
  <r>
    <x v="1572"/>
    <n v="29.74"/>
    <n v="31.36"/>
    <n v="45923.31"/>
    <n v="41070.39"/>
    <n v="53.021349999999998"/>
    <n v="203362.68"/>
    <n v="181897.64"/>
    <n v="3.1949139418507855E-6"/>
    <n v="29136.111797713173"/>
    <n v="29136.2"/>
    <n v="-3.0272405745490616E-6"/>
    <n v="17061598572.925182"/>
    <m/>
    <m/>
    <n v="5788335.9847348481"/>
    <m/>
    <m/>
    <n v="11.007206399758727"/>
    <m/>
    <m/>
    <n v="356.16025412042893"/>
    <n v="356.04"/>
    <n v="3.3775452316842092E-4"/>
    <n v="10.557040336850845"/>
    <m/>
    <m/>
    <m/>
    <n v="24401.923040850699"/>
    <m/>
    <m/>
    <n v="4.4443959503830381"/>
    <n v="1579"/>
    <n v="0.94834183673469385"/>
    <n v="164607.29999999999"/>
    <n v="838.10207678377969"/>
    <m/>
    <m/>
    <n v="629.82857529096691"/>
    <n v="0.44044312157366683"/>
    <m/>
    <m/>
    <n v="309444358.80988389"/>
    <m/>
    <m/>
    <m/>
    <n v="4.5846063801915786"/>
    <m/>
    <m/>
    <m/>
    <n v="4.5839443794264731"/>
    <m/>
    <m/>
    <n v="468.86970441390196"/>
    <n v="839.7512624535957"/>
    <n v="477.50848767987497"/>
    <m/>
  </r>
  <r>
    <x v="1573"/>
    <n v="28.53"/>
    <n v="30.7"/>
    <n v="44773.27"/>
    <n v="40041.75"/>
    <n v="53.784770000000002"/>
    <n v="203751.82"/>
    <n v="182245.13"/>
    <n v="3.1949139418507855E-6"/>
    <n v="28405.77457177496"/>
    <n v="28405.87"/>
    <n v="-3.359454402884765E-6"/>
    <n v="16206275581.404873"/>
    <m/>
    <m/>
    <n v="5570822.4708659276"/>
    <m/>
    <m/>
    <n v="11.144758364478276"/>
    <m/>
    <m/>
    <n v="356.83307534638971"/>
    <n v="356.68"/>
    <n v="4.2916717054408693E-4"/>
    <n v="10.53651653231003"/>
    <m/>
    <m/>
    <m/>
    <n v="23790.073424880124"/>
    <m/>
    <m/>
    <n v="4.5080976565346003"/>
    <n v="1580"/>
    <n v="0.92931596091205215"/>
    <n v="164591.13"/>
    <n v="837.95431241638823"/>
    <m/>
    <m/>
    <n v="629.89044574302125"/>
    <n v="0.44044463227765696"/>
    <m/>
    <m/>
    <n v="293933901.923783"/>
    <m/>
    <m/>
    <m/>
    <n v="4.6992125506557301"/>
    <m/>
    <m/>
    <m/>
    <n v="4.6985940698146145"/>
    <m/>
    <m/>
    <n v="475.59003277064295"/>
    <n v="850.24524537997615"/>
    <n v="489.44526362067717"/>
    <m/>
  </r>
  <r>
    <x v="1574"/>
    <n v="29"/>
    <n v="30.96"/>
    <n v="45521.17"/>
    <n v="40710.230000000003"/>
    <n v="53.541049999999998"/>
    <n v="207405.11"/>
    <n v="185511.06"/>
    <n v="4.4453533327715178E-6"/>
    <n v="28878.156700320284"/>
    <n v="28878.25"/>
    <n v="-3.2307940999176665E-6"/>
    <n v="16745341555.307383"/>
    <m/>
    <m/>
    <n v="5710161.9734211704"/>
    <m/>
    <m/>
    <n v="11.050866941253439"/>
    <m/>
    <m/>
    <n v="363.2045572235121"/>
    <n v="363.08"/>
    <n v="3.4305724223893108E-4"/>
    <n v="10.346686393661297"/>
    <m/>
    <m/>
    <m/>
    <n v="24185.151259038867"/>
    <m/>
    <m/>
    <n v="4.4868029478592639"/>
    <n v="1581"/>
    <n v="0.93669250645994828"/>
    <n v="167652.69"/>
    <n v="853.34117910269788"/>
    <m/>
    <m/>
    <n v="618.1738520658954"/>
    <n v="0.43212900693826045"/>
    <m/>
    <m/>
    <n v="303717398.43678266"/>
    <m/>
    <m/>
    <m/>
    <n v="4.6201155835778236"/>
    <m/>
    <m/>
    <m/>
    <n v="4.6196846902288478"/>
    <m/>
    <m/>
    <n v="473.34350841195612"/>
    <n v="843.08217072478021"/>
    <n v="481.20693954281865"/>
    <m/>
  </r>
  <r>
    <x v="1575"/>
    <n v="34.130000000000003"/>
    <n v="34.380000000000003"/>
    <n v="49991.37"/>
    <n v="44707.81"/>
    <n v="47.835569999999997"/>
    <n v="221957.21"/>
    <n v="198526.19"/>
    <n v="4.4453533327715178E-6"/>
    <n v="31713.231777320791"/>
    <n v="31713.33"/>
    <n v="-3.0972048413735465E-6"/>
    <n v="20033174650.420013"/>
    <m/>
    <m/>
    <n v="6551171.3839235445"/>
    <m/>
    <m/>
    <n v="10.508018209541426"/>
    <m/>
    <m/>
    <n v="388.67848761573947"/>
    <n v="388.52"/>
    <n v="4.0792653078214336E-4"/>
    <n v="9.6204679875609198"/>
    <m/>
    <m/>
    <m/>
    <n v="26559.271279542536"/>
    <m/>
    <m/>
    <n v="4.0084189219947417"/>
    <n v="1582"/>
    <n v="0.99272833042466546"/>
    <n v="179379.48"/>
    <n v="912.95847851181713"/>
    <m/>
    <m/>
    <n v="574.93449249064599"/>
    <n v="0.40186481384981498"/>
    <m/>
    <m/>
    <n v="363352794.80827159"/>
    <m/>
    <m/>
    <m/>
    <n v="4.1662448584589766"/>
    <m/>
    <m/>
    <m/>
    <n v="4.1659147631866835"/>
    <m/>
    <m/>
    <n v="422.8755079665637"/>
    <n v="801.66767451014675"/>
    <n v="433.9341519617368"/>
    <m/>
  </r>
  <r>
    <x v="1576"/>
    <n v="34.54"/>
    <n v="35.229999999999997"/>
    <n v="50775.53"/>
    <n v="45408.89"/>
    <n v="47.457520000000002"/>
    <n v="225077.99"/>
    <n v="201316.64"/>
    <n v="4.4453533327715178E-6"/>
    <n v="32209.897182777193"/>
    <n v="32209.99"/>
    <n v="-2.8816284267652037E-6"/>
    <n v="20660627993.671337"/>
    <m/>
    <m/>
    <n v="6705204.1640678253"/>
    <m/>
    <m/>
    <n v="10.425356762799783"/>
    <m/>
    <m/>
    <n v="394.13380444965827"/>
    <n v="394"/>
    <n v="3.3960520217846124E-4"/>
    <n v="9.4849356844423305"/>
    <m/>
    <m/>
    <m/>
    <n v="26974.981196455457"/>
    <m/>
    <m/>
    <n v="3.9764838905108379"/>
    <n v="1583"/>
    <n v="0.9804144195288107"/>
    <n v="182000.6"/>
    <n v="926.22643797410421"/>
    <m/>
    <m/>
    <n v="566.5334630253077"/>
    <n v="0.39595516667735253"/>
    <m/>
    <m/>
    <n v="374735910.23341393"/>
    <m/>
    <m/>
    <m/>
    <n v="4.1007214029451884"/>
    <m/>
    <m/>
    <m/>
    <n v="4.1004540484165029"/>
    <m/>
    <m/>
    <n v="419.50646323259571"/>
    <n v="795.36134647953452"/>
    <n v="427.10957345808754"/>
    <m/>
  </r>
  <r>
    <x v="1577"/>
    <n v="32.86"/>
    <n v="34.49"/>
    <n v="50331.040000000001"/>
    <n v="45011.18"/>
    <n v="47.860660000000003"/>
    <n v="226196.1"/>
    <n v="202315.82"/>
    <n v="4.4453533327715178E-6"/>
    <n v="31927.152585219676"/>
    <n v="31927.25"/>
    <n v="-3.0511484805373357E-6"/>
    <n v="20297891819.071693"/>
    <m/>
    <m/>
    <n v="6617050.2497832356"/>
    <m/>
    <m/>
    <n v="10.470739041247175"/>
    <m/>
    <m/>
    <n v="396.08206743298848"/>
    <n v="395.92"/>
    <n v="4.0934389015068184E-4"/>
    <n v="9.4375526872858249"/>
    <m/>
    <m/>
    <m/>
    <n v="26737.95386293819"/>
    <m/>
    <m/>
    <n v="4.0100049514529497"/>
    <n v="1584"/>
    <n v="0.95273992461583057"/>
    <n v="182518.46"/>
    <n v="928.78937216974907"/>
    <m/>
    <m/>
    <n v="564.92146273980165"/>
    <n v="0.39479109807112012"/>
    <m/>
    <m/>
    <n v="368159316.52035099"/>
    <m/>
    <m/>
    <m/>
    <n v="4.1364445662276514"/>
    <m/>
    <m/>
    <m/>
    <n v="4.1362329340711659"/>
    <m/>
    <m/>
    <n v="423.04282905396548"/>
    <n v="798.82360785950209"/>
    <n v="430.83031025849249"/>
    <m/>
  </r>
  <r>
    <x v="1578"/>
    <n v="30.12"/>
    <n v="33.29"/>
    <n v="48802.69"/>
    <n v="43644.17"/>
    <n v="49.473619999999997"/>
    <n v="225491.43"/>
    <n v="201684.65"/>
    <n v="4.4453533327715178E-6"/>
    <n v="30956.899309404074"/>
    <n v="30956.99"/>
    <n v="-2.9295676332585785E-6"/>
    <n v="19064202322.984337"/>
    <m/>
    <m/>
    <n v="6315545.4525916455"/>
    <m/>
    <m/>
    <n v="10.629462929285566"/>
    <m/>
    <m/>
    <n v="394.83852290580717"/>
    <n v="394.68"/>
    <n v="4.0164919886276351E-4"/>
    <n v="9.4666872043310963"/>
    <m/>
    <m/>
    <m/>
    <n v="25925.164234413551"/>
    <m/>
    <m/>
    <n v="4.1448799106865462"/>
    <n v="1585"/>
    <n v="0.90477620907179335"/>
    <n v="181417.78"/>
    <n v="923.1162109451152"/>
    <m/>
    <m/>
    <n v="568.32822913268296"/>
    <n v="0.39713424131863695"/>
    <m/>
    <m/>
    <n v="345785331.99820459"/>
    <m/>
    <m/>
    <m/>
    <n v="4.2618717608704104"/>
    <m/>
    <m/>
    <m/>
    <n v="4.2617135240202089"/>
    <m/>
    <m/>
    <n v="437.27171031807586"/>
    <n v="810.93281890915625"/>
    <n v="443.89414716422277"/>
    <m/>
  </r>
  <r>
    <x v="1579"/>
    <n v="29.65"/>
    <n v="32.01"/>
    <n v="46058.7"/>
    <n v="41189.449999999997"/>
    <n v="51.27328"/>
    <n v="222423.56"/>
    <n v="198937.09"/>
    <n v="4.5842999230050197E-6"/>
    <n v="29213.460889368776"/>
    <n v="29213.55"/>
    <n v="-3.0503184728081223E-6"/>
    <n v="16916961661.734903"/>
    <m/>
    <m/>
    <n v="5782506.9303445602"/>
    <m/>
    <m/>
    <n v="10.927246652113514"/>
    <m/>
    <m/>
    <n v="389.42865637971022"/>
    <n v="389.28"/>
    <n v="3.818752047632934E-4"/>
    <n v="9.5944087411879995"/>
    <m/>
    <m/>
    <m/>
    <n v="24464.215636654852"/>
    <m/>
    <m/>
    <n v="4.2945485275869473"/>
    <n v="1586"/>
    <n v="0.92627303967510155"/>
    <n v="178164.11"/>
    <n v="906.27730450109823"/>
    <m/>
    <m/>
    <n v="578.52101458779191"/>
    <n v="0.40410345373231354"/>
    <m/>
    <m/>
    <n v="306847309.49498993"/>
    <m/>
    <m/>
    <m/>
    <n v="4.5007376215525374"/>
    <m/>
    <m/>
    <m/>
    <n v="4.500823184188552"/>
    <m/>
    <m/>
    <n v="453.06127563798862"/>
    <n v="833.65104986632093"/>
    <n v="468.77315889039585"/>
    <m/>
  </r>
  <r>
    <x v="1580"/>
    <n v="26.84"/>
    <n v="29.72"/>
    <n v="43095.96"/>
    <n v="38539.74"/>
    <n v="54.852359999999997"/>
    <n v="212634"/>
    <n v="190180.33"/>
    <n v="4.5842999230050197E-6"/>
    <n v="27333.629552747574"/>
    <n v="27333.71"/>
    <n v="-2.943151603873595E-6"/>
    <n v="14739832612.203856"/>
    <m/>
    <m/>
    <n v="5224475.3670565821"/>
    <m/>
    <m/>
    <n v="11.278427014166793"/>
    <m/>
    <m/>
    <n v="372.27959943170958"/>
    <n v="372.12"/>
    <n v="4.2889237802201663E-4"/>
    <n v="10.016408315175179"/>
    <m/>
    <m/>
    <m/>
    <n v="22889.778499503002"/>
    <m/>
    <m/>
    <n v="4.5940293908784531"/>
    <n v="1587"/>
    <n v="0.90309555854643342"/>
    <n v="170233.96"/>
    <n v="865.87095429749695"/>
    <m/>
    <m/>
    <n v="604.27119751651628"/>
    <n v="0.42205023509749079"/>
    <m/>
    <m/>
    <n v="267359433.74571204"/>
    <m/>
    <m/>
    <m/>
    <n v="4.7900461646285875"/>
    <m/>
    <m/>
    <m/>
    <n v="4.7902051226630054"/>
    <m/>
    <m/>
    <n v="484.65555873443645"/>
    <n v="860.44296615033068"/>
    <n v="498.90601510985169"/>
    <m/>
  </r>
  <r>
    <x v="1581"/>
    <n v="25.71"/>
    <n v="28.83"/>
    <n v="42282.5"/>
    <n v="37812.11"/>
    <n v="56.131320000000002"/>
    <n v="209580.86"/>
    <n v="187448.73"/>
    <n v="4.5842999230050197E-6"/>
    <n v="26817.038317469793"/>
    <n v="26817.119999999999"/>
    <n v="-3.0459098593338396E-6"/>
    <n v="14182680614.891619"/>
    <m/>
    <m/>
    <n v="5076469.6049320204"/>
    <m/>
    <m/>
    <n v="11.384599003378218"/>
    <m/>
    <m/>
    <n v="366.92521486949272"/>
    <n v="366.8"/>
    <n v="3.4137096372055531E-4"/>
    <n v="10.159946877041127"/>
    <m/>
    <m/>
    <m/>
    <n v="22456.973613270482"/>
    <m/>
    <m/>
    <n v="4.7008429775565963"/>
    <n v="1588"/>
    <n v="0.89177939646201876"/>
    <n v="167596.81"/>
    <n v="852.39090215670865"/>
    <m/>
    <m/>
    <n v="613.63216044383512"/>
    <n v="0.42854772561894533"/>
    <m/>
    <m/>
    <n v="257255276.12517342"/>
    <m/>
    <m/>
    <m/>
    <n v="4.8802548898941014"/>
    <m/>
    <m/>
    <m/>
    <n v="4.8804860165457651"/>
    <m/>
    <m/>
    <n v="495.92405401979778"/>
    <n v="868.54293799963295"/>
    <n v="508.30168147789107"/>
    <m/>
  </r>
  <r>
    <x v="1582"/>
    <n v="24.98"/>
    <n v="28.17"/>
    <n v="41594.769999999997"/>
    <n v="37196.92"/>
    <n v="57.429110000000001"/>
    <n v="207916.76"/>
    <n v="185959.5"/>
    <n v="4.5842999230050197E-6"/>
    <n v="26380.2126716274"/>
    <n v="26380.29"/>
    <n v="-2.9312934998193541E-6"/>
    <n v="13720628591.363317"/>
    <m/>
    <m/>
    <n v="4952533.4976770571"/>
    <m/>
    <m/>
    <n v="11.476912032833695"/>
    <m/>
    <m/>
    <n v="364.00290378827765"/>
    <n v="363.88"/>
    <n v="3.3775911915379098E-4"/>
    <n v="10.24033311821487"/>
    <m/>
    <m/>
    <m/>
    <n v="22090.970879081291"/>
    <m/>
    <m/>
    <n v="4.8092196500616344"/>
    <n v="1589"/>
    <n v="0.88675896343627969"/>
    <n v="165569.78"/>
    <n v="842.01575430203104"/>
    <m/>
    <m/>
    <n v="621.05384584574983"/>
    <n v="0.43368975846208435"/>
    <m/>
    <m/>
    <n v="248875979.67337036"/>
    <m/>
    <m/>
    <m/>
    <n v="4.9594239576343639"/>
    <m/>
    <m/>
    <m/>
    <n v="4.9597291319072143"/>
    <m/>
    <m/>
    <n v="507.35744991208321"/>
    <n v="875.5855953470824"/>
    <n v="516.547515181525"/>
    <m/>
  </r>
  <r>
    <x v="1583"/>
    <n v="24.43"/>
    <n v="28.39"/>
    <n v="40567.25"/>
    <n v="36277.53"/>
    <n v="58.290950000000002"/>
    <n v="206367.8"/>
    <n v="184571.56"/>
    <n v="4.1674654807088984E-6"/>
    <n v="25726.65747513884"/>
    <n v="25726.74"/>
    <n v="-3.2077465377255976E-6"/>
    <n v="13040762031.644848"/>
    <m/>
    <m/>
    <n v="4768779.9078169335"/>
    <m/>
    <m/>
    <n v="11.617841288915894"/>
    <m/>
    <m/>
    <n v="361.26468887950551"/>
    <n v="361.12"/>
    <n v="4.0066703451913099E-4"/>
    <n v="10.315747847325429"/>
    <m/>
    <m/>
    <m/>
    <n v="21543.092771152897"/>
    <m/>
    <m/>
    <n v="4.8804489386337151"/>
    <n v="1590"/>
    <n v="0.86051426558647404"/>
    <n v="164368.32000000001"/>
    <n v="835.70985952875276"/>
    <m/>
    <m/>
    <n v="625.56053392391129"/>
    <n v="0.43671261832877495"/>
    <m/>
    <m/>
    <n v="236549212.65326121"/>
    <m/>
    <m/>
    <m/>
    <n v="5.0812951480782429"/>
    <m/>
    <m/>
    <m/>
    <n v="5.0818239048079237"/>
    <m/>
    <m/>
    <n v="514.8719143862769"/>
    <n v="886.33723535578315"/>
    <n v="529.24097739281535"/>
    <m/>
  </r>
  <r>
    <x v="1584"/>
    <n v="24.56"/>
    <n v="28.32"/>
    <n v="40329.65"/>
    <n v="36064.9"/>
    <n v="59.354790000000001"/>
    <n v="203491.51"/>
    <n v="181998.29"/>
    <n v="4.1674654807088984E-6"/>
    <n v="25575.354320264887"/>
    <n v="25575.439999999999"/>
    <n v="-3.3500786345008748E-6"/>
    <n v="12887364007.787096"/>
    <m/>
    <m/>
    <n v="4726808.3947942182"/>
    <m/>
    <m/>
    <n v="11.651585288868691"/>
    <m/>
    <m/>
    <n v="356.22080823353724"/>
    <n v="356.08"/>
    <n v="3.9543988299617361E-4"/>
    <n v="10.459225241266827"/>
    <m/>
    <m/>
    <m/>
    <n v="21416.208211548201"/>
    <m/>
    <m/>
    <n v="4.9691997017641647"/>
    <n v="1591"/>
    <n v="0.86723163841807904"/>
    <n v="161913.13"/>
    <n v="823.16247826504298"/>
    <m/>
    <m/>
    <n v="634.904609274226"/>
    <n v="0.44319383259107797"/>
    <m/>
    <m/>
    <n v="233768408.38131508"/>
    <m/>
    <m/>
    <m/>
    <n v="5.1108396047804678"/>
    <m/>
    <m/>
    <m/>
    <n v="5.1114417537796326"/>
    <m/>
    <m/>
    <n v="524.23483896366429"/>
    <n v="888.91160032464722"/>
    <n v="532.31817261292349"/>
    <m/>
  </r>
  <r>
    <x v="1585"/>
    <n v="24.89"/>
    <n v="28.83"/>
    <n v="41541.800000000003"/>
    <n v="37148.720000000001"/>
    <n v="56.098019999999998"/>
    <n v="207251.09"/>
    <n v="185360.01"/>
    <n v="4.1674654807088984E-6"/>
    <n v="26343.406101412973"/>
    <n v="26343.49"/>
    <n v="-3.1847939293561112E-6"/>
    <n v="13661383777.831264"/>
    <m/>
    <m/>
    <n v="4939835.6279976703"/>
    <m/>
    <m/>
    <n v="11.476210248277043"/>
    <m/>
    <m/>
    <n v="362.79327141559548"/>
    <n v="362.64"/>
    <n v="4.226544661247722E-4"/>
    <n v="10.265694272404158"/>
    <m/>
    <m/>
    <m/>
    <n v="22059.172093329315"/>
    <m/>
    <m/>
    <n v="4.6962396218761047"/>
    <n v="1592"/>
    <n v="0.86333680194242113"/>
    <n v="165066.16"/>
    <n v="839.12688134910854"/>
    <m/>
    <m/>
    <n v="622.54073686820243"/>
    <n v="0.4345220631406016"/>
    <m/>
    <m/>
    <n v="247810442.85844085"/>
    <m/>
    <m/>
    <m/>
    <n v="4.9570181039465782"/>
    <m/>
    <m/>
    <m/>
    <n v="4.9576703324640494"/>
    <m/>
    <m/>
    <n v="495.43841456703069"/>
    <n v="875.53205547093057"/>
    <n v="516.29693411506798"/>
    <m/>
  </r>
  <r>
    <x v="1586"/>
    <n v="25.14"/>
    <n v="29.23"/>
    <n v="41905.31"/>
    <n v="37473.64"/>
    <n v="56.797550000000001"/>
    <n v="210327.43"/>
    <n v="188110.64"/>
    <n v="4.1674654807088984E-6"/>
    <n v="26573.275145144278"/>
    <n v="26573.37"/>
    <n v="-3.5695455909978691E-6"/>
    <n v="13899790979.977032"/>
    <m/>
    <m/>
    <n v="5004596.7915261313"/>
    <m/>
    <m/>
    <n v="11.42572471982462"/>
    <m/>
    <m/>
    <n v="368.16943062294871"/>
    <n v="368.04"/>
    <n v="3.516754237276043E-4"/>
    <n v="10.11302569398606"/>
    <m/>
    <m/>
    <m/>
    <n v="22251.471753033435"/>
    <m/>
    <m/>
    <n v="4.7544945684768827"/>
    <n v="1593"/>
    <n v="0.86007526513855626"/>
    <n v="166959.01999999999"/>
    <n v="848.68311267502384"/>
    <m/>
    <m/>
    <n v="615.40188745661897"/>
    <n v="0.42949855867819736"/>
    <m/>
    <m/>
    <n v="252136876.91144389"/>
    <m/>
    <m/>
    <m/>
    <n v="4.9134328603533559"/>
    <m/>
    <m/>
    <m/>
    <n v="4.9141469577781134"/>
    <m/>
    <m/>
    <n v="501.58412703241083"/>
    <n v="871.68046182274668"/>
    <n v="511.75732438035203"/>
    <m/>
  </r>
  <r>
    <x v="1587"/>
    <n v="26.25"/>
    <n v="30.6"/>
    <n v="43841.52"/>
    <n v="39204.94"/>
    <n v="53.038539999999998"/>
    <n v="218996.99"/>
    <n v="195863.65"/>
    <n v="4.1674654807088984E-6"/>
    <n v="27800.399676808534"/>
    <n v="27800.5"/>
    <n v="-3.6086829900972006E-6"/>
    <n v="15183521767.932571"/>
    <m/>
    <m/>
    <n v="5351367.6063927449"/>
    <m/>
    <m/>
    <n v="11.16149724802127"/>
    <m/>
    <m/>
    <n v="383.33578800778241"/>
    <n v="383.2"/>
    <n v="3.5435283868068268E-4"/>
    <n v="9.6958975101479581"/>
    <m/>
    <m/>
    <m/>
    <n v="23278.830652230157"/>
    <m/>
    <m/>
    <n v="4.4395438650756143"/>
    <n v="1594"/>
    <n v="0.85784313725490191"/>
    <n v="173698"/>
    <n v="882.86963383910211"/>
    <m/>
    <m/>
    <n v="590.56237287673935"/>
    <n v="0.41212360395406622"/>
    <m/>
    <m/>
    <n v="275425282.53148401"/>
    <m/>
    <m/>
    <m/>
    <n v="4.6862116520472652"/>
    <m/>
    <m/>
    <m/>
    <n v="4.6869572043821659"/>
    <m/>
    <m/>
    <n v="468.35782477282561"/>
    <n v="851.52227227279434"/>
    <n v="488.09115840025299"/>
    <m/>
  </r>
  <r>
    <x v="1588"/>
    <n v="25.97"/>
    <n v="30.08"/>
    <n v="43289.09"/>
    <n v="38710.44"/>
    <n v="54.796190000000003"/>
    <n v="217986.98"/>
    <n v="194957.88"/>
    <n v="4.3064085186728107E-6"/>
    <n v="27448.089671782316"/>
    <n v="27448.19"/>
    <n v="-3.6551851937405289E-6"/>
    <n v="14798680074.815611"/>
    <m/>
    <m/>
    <n v="5249969.7207820164"/>
    <m/>
    <m/>
    <n v="11.23101139462878"/>
    <m/>
    <m/>
    <n v="381.53993929246349"/>
    <n v="381.4"/>
    <n v="3.6690952402596011E-4"/>
    <n v="9.7397811690028426"/>
    <m/>
    <m/>
    <m/>
    <n v="22983.226358491618"/>
    <m/>
    <m/>
    <n v="4.5857805359056307"/>
    <n v="1595"/>
    <n v="0.86336436170212771"/>
    <n v="172398.22"/>
    <n v="876.05788560502299"/>
    <m/>
    <m/>
    <n v="594.981543857509"/>
    <n v="0.41508945281873566"/>
    <m/>
    <m/>
    <n v="268450149.62435061"/>
    <m/>
    <m/>
    <m/>
    <n v="4.7446567930300398"/>
    <m/>
    <m/>
    <m/>
    <n v="4.7456074963638955"/>
    <m/>
    <m/>
    <n v="483.78533064584173"/>
    <n v="856.82557905673184"/>
    <n v="494.1784968909688"/>
    <m/>
  </r>
  <r>
    <x v="1589"/>
    <n v="23.93"/>
    <n v="28.22"/>
    <n v="40669.32"/>
    <n v="36367.589999999997"/>
    <n v="57.613030000000002"/>
    <n v="212102.85"/>
    <n v="189694.54"/>
    <n v="4.3064085186728107E-6"/>
    <n v="25786.356862641289"/>
    <n v="25786.45"/>
    <n v="-3.6118720766475931E-6"/>
    <n v="13006843847.235865"/>
    <m/>
    <m/>
    <n v="4773312.5401347997"/>
    <m/>
    <m/>
    <n v="11.570574300544051"/>
    <m/>
    <m/>
    <n v="371.23196649523015"/>
    <n v="371.08"/>
    <n v="4.0952488743717375E-4"/>
    <n v="10.002402256203007"/>
    <m/>
    <m/>
    <m/>
    <n v="21591.604441579795"/>
    <m/>
    <m/>
    <n v="4.8212056605714055"/>
    <n v="1596"/>
    <n v="0.84798015591778886"/>
    <n v="166955.25"/>
    <n v="848.33267310966346"/>
    <m/>
    <m/>
    <n v="613.76634739997087"/>
    <n v="0.42815409877209332"/>
    <m/>
    <m/>
    <n v="235947686.0103721"/>
    <m/>
    <m/>
    <m/>
    <n v="5.031580606003919"/>
    <m/>
    <m/>
    <m/>
    <n v="5.0326587345983853"/>
    <m/>
    <m/>
    <n v="508.62193608018305"/>
    <n v="882.73118748895058"/>
    <n v="524.06297216554515"/>
    <m/>
  </r>
  <r>
    <x v="1590"/>
    <n v="25.64"/>
    <n v="29.08"/>
    <n v="41168.94"/>
    <n v="36814.21"/>
    <n v="56.864809999999999"/>
    <n v="212971.26"/>
    <n v="190470.39"/>
    <n v="4.3064085186728107E-6"/>
    <n v="26102.504123041683"/>
    <n v="26102.6"/>
    <n v="-3.6730807779772334E-6"/>
    <n v="13325765492.449593"/>
    <m/>
    <m/>
    <n v="4861195.4602714404"/>
    <m/>
    <m/>
    <n v="11.499227536381946"/>
    <m/>
    <m/>
    <n v="372.74280779331514"/>
    <n v="372.6"/>
    <n v="3.832737340716541E-4"/>
    <n v="9.9611669257233082"/>
    <m/>
    <m/>
    <m/>
    <n v="21856.136021106977"/>
    <m/>
    <m/>
    <n v="4.758286322708984"/>
    <n v="1597"/>
    <n v="0.8817056396148556"/>
    <n v="167598.87"/>
    <n v="851.53653869924824"/>
    <m/>
    <m/>
    <n v="611.40025051764121"/>
    <n v="0.42646311525974123"/>
    <m/>
    <m/>
    <n v="241734752.07529962"/>
    <m/>
    <m/>
    <m/>
    <n v="4.9695577300586411"/>
    <m/>
    <m/>
    <m/>
    <n v="4.9706916411183242"/>
    <m/>
    <m/>
    <n v="501.98414510142703"/>
    <n v="877.28806839940387"/>
    <n v="517.60299561834404"/>
    <m/>
  </r>
  <r>
    <x v="1591"/>
    <n v="24.63"/>
    <n v="27.9"/>
    <n v="38988.5"/>
    <n v="34864.25"/>
    <n v="59.694560000000003"/>
    <n v="207048.93"/>
    <n v="185172.95"/>
    <n v="4.3064085186728107E-6"/>
    <n v="24719.428455333647"/>
    <n v="24719.52"/>
    <n v="-3.7033351113491264E-6"/>
    <n v="11913610837.398939"/>
    <m/>
    <m/>
    <n v="4474923.8338837186"/>
    <m/>
    <m/>
    <n v="11.80346350258055"/>
    <m/>
    <m/>
    <n v="362.36869563085583"/>
    <n v="362.24"/>
    <n v="3.5527724949147022E-4"/>
    <n v="10.237876370394385"/>
    <m/>
    <m/>
    <m/>
    <n v="20697.873722932021"/>
    <m/>
    <m/>
    <n v="4.9947501914819359"/>
    <n v="1598"/>
    <n v="0.8827956989247312"/>
    <n v="161849.35"/>
    <n v="822.2601617328753"/>
    <m/>
    <m/>
    <n v="632.37448482098819"/>
    <n v="0.44105122295339394"/>
    <m/>
    <m/>
    <n v="216119254.19014204"/>
    <m/>
    <m/>
    <m/>
    <n v="5.2325395102183245"/>
    <m/>
    <m/>
    <m/>
    <n v="5.2338061546715213"/>
    <m/>
    <m/>
    <n v="526.93033475102084"/>
    <n v="900.49854773634706"/>
    <n v="544.99379467886547"/>
    <m/>
  </r>
  <r>
    <x v="1592"/>
    <n v="23.47"/>
    <n v="26.99"/>
    <n v="38013.599999999999"/>
    <n v="33992.33"/>
    <n v="61.035969999999999"/>
    <n v="205425.14"/>
    <n v="183719.93"/>
    <n v="4.3064085186728107E-6"/>
    <n v="24100.736189374195"/>
    <n v="24100.83"/>
    <n v="-3.8924230330028564E-6"/>
    <n v="11317252985.776611"/>
    <m/>
    <m/>
    <n v="4307012.4835645342"/>
    <m/>
    <m/>
    <n v="11.950748852182594"/>
    <m/>
    <m/>
    <n v="359.51803724865664"/>
    <n v="359.36"/>
    <n v="4.3977417814056174E-4"/>
    <n v="10.317874011348497"/>
    <m/>
    <m/>
    <m/>
    <n v="20179.660088296634"/>
    <m/>
    <m/>
    <n v="5.1066595500384322"/>
    <n v="1599"/>
    <n v="0.86958132641719155"/>
    <n v="160213.85999999999"/>
    <n v="813.88765592635764"/>
    <m/>
    <m/>
    <n v="638.76463804792354"/>
    <n v="0.44546582015655939"/>
    <m/>
    <m/>
    <n v="205302483.03870517"/>
    <m/>
    <m/>
    <m/>
    <n v="5.3631502843937087"/>
    <m/>
    <m/>
    <m/>
    <n v="5.3645230907836527"/>
    <m/>
    <m/>
    <n v="538.73641783932248"/>
    <n v="911.73510075237346"/>
    <n v="558.59752596551505"/>
    <m/>
  </r>
  <r>
    <x v="1593"/>
    <n v="22.73"/>
    <n v="26.44"/>
    <n v="36580.68"/>
    <n v="32710.55"/>
    <n v="63.288330000000002"/>
    <n v="198868.56"/>
    <n v="177853.75"/>
    <n v="4.1674654807088984E-6"/>
    <n v="23190.564131709307"/>
    <n v="23190.65"/>
    <n v="-3.7027116831511719E-6"/>
    <n v="10462464703.437441"/>
    <m/>
    <m/>
    <n v="4063282.8805610216"/>
    <m/>
    <m/>
    <n v="12.175117073105147"/>
    <m/>
    <m/>
    <n v="348.01779590749578"/>
    <n v="347.88"/>
    <n v="3.961018382654391E-4"/>
    <n v="10.646275612599073"/>
    <m/>
    <m/>
    <m/>
    <n v="19417.051301287895"/>
    <m/>
    <m/>
    <n v="5.2940837029720518"/>
    <n v="1600"/>
    <n v="0.85968229954614217"/>
    <n v="155719.66"/>
    <n v="790.87179699829062"/>
    <m/>
    <m/>
    <n v="656.68278842714142"/>
    <n v="0.45783147147971237"/>
    <m/>
    <m/>
    <n v="189800235.23700491"/>
    <m/>
    <m/>
    <m/>
    <n v="5.5646059240471075"/>
    <m/>
    <m/>
    <m/>
    <n v="5.5662623385799641"/>
    <m/>
    <m/>
    <n v="558.50907269885147"/>
    <n v="928.85238645879133"/>
    <n v="579.58008582956529"/>
    <m/>
  </r>
  <r>
    <x v="1594"/>
    <n v="23.19"/>
    <n v="26.37"/>
    <n v="36385.29"/>
    <n v="32535.69"/>
    <n v="63.797440000000002"/>
    <n v="197657.83"/>
    <n v="176770.22"/>
    <n v="4.1674654807088984E-6"/>
    <n v="23066.132900171935"/>
    <n v="23066.21"/>
    <n v="-3.342544269924197E-6"/>
    <n v="10350182043.490187"/>
    <m/>
    <m/>
    <n v="4030662.7397239055"/>
    <m/>
    <m/>
    <n v="12.207341454689848"/>
    <m/>
    <m/>
    <n v="345.89059745408883"/>
    <n v="345.76"/>
    <n v="3.7771128554164868E-4"/>
    <n v="10.710783887629365"/>
    <m/>
    <m/>
    <m/>
    <n v="19312.698450631611"/>
    <m/>
    <m/>
    <n v="5.3363272804415471"/>
    <n v="1601"/>
    <n v="0.87940841865756547"/>
    <n v="154740.78"/>
    <n v="785.83887891621998"/>
    <m/>
    <m/>
    <n v="660.81080699548124"/>
    <n v="0.4606658044567557"/>
    <m/>
    <m/>
    <n v="187764686.51060638"/>
    <m/>
    <m/>
    <m/>
    <n v="5.5940919451468449"/>
    <m/>
    <m/>
    <m/>
    <n v="5.5958341184298277"/>
    <m/>
    <m/>
    <n v="562.96563640348745"/>
    <n v="931.31081815660457"/>
    <n v="582.6511947046622"/>
    <m/>
  </r>
  <r>
    <x v="1595"/>
    <n v="24.25"/>
    <n v="26.71"/>
    <n v="36819.43"/>
    <n v="32923.760000000002"/>
    <n v="62.923670000000001"/>
    <n v="195955.87"/>
    <n v="175247.38"/>
    <n v="4.1674654807088984E-6"/>
    <n v="23340.782969487187"/>
    <n v="23340.86"/>
    <n v="-3.3002431278905675E-6"/>
    <n v="10596651107.491951"/>
    <m/>
    <m/>
    <n v="4102737.096377051"/>
    <m/>
    <m/>
    <n v="12.134223987009772"/>
    <m/>
    <m/>
    <n v="342.90389734809884"/>
    <n v="342.76"/>
    <n v="4.1981954749337191E-4"/>
    <n v="10.802700599441328"/>
    <m/>
    <m/>
    <m/>
    <n v="19542.488794982699"/>
    <m/>
    <m/>
    <n v="5.2629020539175171"/>
    <n v="1602"/>
    <n v="0.90789966304754766"/>
    <n v="153613.64000000001"/>
    <n v="780.05387401757878"/>
    <m/>
    <m/>
    <n v="665.62418775391404"/>
    <n v="0.46397733178593775"/>
    <m/>
    <m/>
    <n v="192237341.18894139"/>
    <m/>
    <m/>
    <m/>
    <n v="5.5271108785395509"/>
    <m/>
    <m/>
    <m/>
    <n v="5.5289082528053299"/>
    <m/>
    <m/>
    <n v="555.21950742641491"/>
    <n v="925.73261024791134"/>
    <n v="575.67479909586461"/>
    <m/>
  </r>
  <r>
    <x v="1596"/>
    <n v="24.13"/>
    <n v="27.12"/>
    <n v="36798.870000000003"/>
    <n v="32905.24"/>
    <n v="63.151499999999999"/>
    <n v="196216"/>
    <n v="175479.29"/>
    <n v="4.1674654807088984E-6"/>
    <n v="23327.180643459789"/>
    <n v="23327.26"/>
    <n v="-3.4018800412205508E-6"/>
    <n v="10584295250.885948"/>
    <m/>
    <m/>
    <n v="4099236.0318681253"/>
    <m/>
    <m/>
    <n v="12.137320897357984"/>
    <m/>
    <m/>
    <n v="343.35072747369549"/>
    <n v="343.2"/>
    <n v="4.3918261566289196E-4"/>
    <n v="10.788051005873651"/>
    <m/>
    <m/>
    <m/>
    <n v="19530.934051560831"/>
    <m/>
    <m/>
    <n v="5.281617561836164"/>
    <n v="1603"/>
    <n v="0.88974926253687314"/>
    <n v="154180.57999999999"/>
    <n v="782.87167628968461"/>
    <m/>
    <m/>
    <n v="663.16757662872249"/>
    <n v="0.46222111608595989"/>
    <m/>
    <m/>
    <n v="192014598.8371731"/>
    <m/>
    <m/>
    <m/>
    <n v="5.5299623711532515"/>
    <m/>
    <m/>
    <m/>
    <n v="5.5318367739491778"/>
    <m/>
    <m/>
    <n v="557.1939342695083"/>
    <n v="925.96887677005725"/>
    <n v="575.97179556899289"/>
    <m/>
  </r>
  <r>
    <x v="1597"/>
    <n v="23.5"/>
    <n v="27.14"/>
    <n v="36459.18"/>
    <n v="32601.360000000001"/>
    <n v="63.946820000000002"/>
    <n v="195104.53"/>
    <n v="174484.55"/>
    <n v="4.1674654807088984E-6"/>
    <n v="23111.284123671438"/>
    <n v="23111.360000000001"/>
    <n v="-3.2830750142931464E-6"/>
    <n v="10388376911.884737"/>
    <m/>
    <m/>
    <n v="4042412.5812110095"/>
    <m/>
    <m/>
    <n v="12.19304763507575"/>
    <m/>
    <m/>
    <n v="341.39748476994129"/>
    <n v="341.28"/>
    <n v="3.4424745060168682E-4"/>
    <n v="10.848849206061058"/>
    <m/>
    <m/>
    <m/>
    <n v="19350.00915102267"/>
    <m/>
    <m/>
    <n v="5.3477890859442576"/>
    <n v="1604"/>
    <n v="0.86588061901252766"/>
    <n v="153149.44"/>
    <n v="777.57521112674249"/>
    <m/>
    <m/>
    <n v="667.60275656490467"/>
    <n v="0.465268282729144"/>
    <m/>
    <m/>
    <n v="188461736.81281817"/>
    <m/>
    <m/>
    <m/>
    <n v="5.5807716534441578"/>
    <m/>
    <m/>
    <m/>
    <n v="5.5827400797700735"/>
    <m/>
    <m/>
    <n v="564.17482060266809"/>
    <n v="930.22032774238949"/>
    <n v="581.26382317940181"/>
    <m/>
  </r>
  <r>
    <x v="1598"/>
    <n v="22.01"/>
    <n v="25.4"/>
    <n v="34357.53"/>
    <n v="30721.69"/>
    <n v="67.43065"/>
    <n v="189084.82"/>
    <n v="169098.87"/>
    <n v="4.3064085186728107E-6"/>
    <n v="21777.46603128389"/>
    <n v="21777.54"/>
    <n v="-3.3965597634466604E-6"/>
    <n v="9189340978.6283398"/>
    <m/>
    <m/>
    <n v="3692701.2274135472"/>
    <m/>
    <m/>
    <n v="12.543570451578729"/>
    <m/>
    <m/>
    <n v="330.83988346738181"/>
    <n v="330.72"/>
    <n v="3.6249234210750103E-4"/>
    <n v="11.182615853513806"/>
    <m/>
    <m/>
    <m/>
    <n v="18232.787864321435"/>
    <m/>
    <m/>
    <n v="5.6380481082581611"/>
    <n v="1605"/>
    <n v="0.86653543307086622"/>
    <n v="147579.43"/>
    <n v="749.11947299727603"/>
    <m/>
    <m/>
    <n v="691.88331567170974"/>
    <n v="0.48205286953208076"/>
    <m/>
    <m/>
    <n v="166712912.66219768"/>
    <m/>
    <m/>
    <m/>
    <n v="5.9017129491812179"/>
    <m/>
    <m/>
    <m/>
    <n v="5.904038238039572"/>
    <m/>
    <m/>
    <n v="594.79622866692"/>
    <n v="956.9620791902064"/>
    <n v="614.69138054257473"/>
    <m/>
  </r>
  <r>
    <x v="1599"/>
    <n v="22.63"/>
    <n v="26.01"/>
    <n v="34757.74"/>
    <n v="31079.41"/>
    <n v="66.599810000000005"/>
    <n v="190644.04"/>
    <n v="170492.56"/>
    <n v="4.3064085186728107E-6"/>
    <n v="22030.601308962538"/>
    <n v="22030.68"/>
    <n v="-3.5718841843168647E-6"/>
    <n v="9402955754.3783073"/>
    <m/>
    <m/>
    <n v="3757161.3136270582"/>
    <m/>
    <m/>
    <n v="12.470217894250688"/>
    <m/>
    <m/>
    <n v="333.55990206645538"/>
    <n v="333.44"/>
    <n v="3.5959113020456179E-4"/>
    <n v="11.090087812424848"/>
    <m/>
    <m/>
    <m/>
    <n v="18444.557840951853"/>
    <m/>
    <m/>
    <n v="5.5682209382301444"/>
    <n v="1606"/>
    <n v="0.87004998077662432"/>
    <n v="148810.82"/>
    <n v="755.31108013978826"/>
    <m/>
    <m/>
    <n v="686.11030112567857"/>
    <n v="0.47798534739330401"/>
    <m/>
    <m/>
    <n v="170589537.69616684"/>
    <m/>
    <m/>
    <m/>
    <n v="5.8327223750548267"/>
    <m/>
    <m/>
    <m/>
    <n v="5.8351015654734422"/>
    <m/>
    <m/>
    <n v="587.42968326083997"/>
    <n v="951.36593604694951"/>
    <n v="607.50568519965577"/>
    <m/>
  </r>
  <r>
    <x v="1600"/>
    <n v="22.21"/>
    <n v="25.96"/>
    <n v="34421.089999999997"/>
    <n v="30778.25"/>
    <n v="66.818889999999996"/>
    <n v="190106.01"/>
    <n v="170010.67"/>
    <n v="4.3064085186728107E-6"/>
    <n v="21816.689460621819"/>
    <n v="21816.77"/>
    <n v="-3.6916270457210132E-6"/>
    <n v="9220349039.8319969"/>
    <m/>
    <m/>
    <n v="3702515.3762533241"/>
    <m/>
    <m/>
    <n v="12.530310063841833"/>
    <m/>
    <m/>
    <n v="332.61042870116836"/>
    <n v="332.48"/>
    <n v="3.9229036684407248E-4"/>
    <n v="11.121070028675874"/>
    <m/>
    <m/>
    <m/>
    <n v="18265.304313215111"/>
    <m/>
    <m/>
    <n v="5.5861779135487266"/>
    <n v="1607"/>
    <n v="0.85554699537750389"/>
    <n v="148552.92000000001"/>
    <n v="753.94319683821573"/>
    <m/>
    <m/>
    <n v="687.29938029788059"/>
    <n v="0.47876834192944845"/>
    <m/>
    <m/>
    <n v="167277869.55404618"/>
    <m/>
    <m/>
    <m/>
    <n v="5.8889672584719444"/>
    <m/>
    <m/>
    <m/>
    <n v="5.8914512584394503"/>
    <m/>
    <m/>
    <n v="589.32408731569592"/>
    <n v="955.95043037230766"/>
    <n v="613.36385643465644"/>
    <m/>
  </r>
  <r>
    <x v="1601"/>
    <n v="22.1"/>
    <n v="26.16"/>
    <n v="34672.07"/>
    <n v="31002.54"/>
    <n v="66.701620000000005"/>
    <n v="191399.19"/>
    <n v="171166.42"/>
    <n v="4.3064085186728107E-6"/>
    <n v="21975.229131171356"/>
    <n v="21975.31"/>
    <n v="-3.6799857952019011E-6"/>
    <n v="9354349134.667202"/>
    <m/>
    <m/>
    <n v="3742951.4334738445"/>
    <m/>
    <m/>
    <n v="12.484329125985637"/>
    <m/>
    <m/>
    <n v="334.86481751996484"/>
    <n v="334.72"/>
    <n v="4.326527245603895E-4"/>
    <n v="11.045106887438099"/>
    <m/>
    <m/>
    <m/>
    <n v="18397.879593541307"/>
    <m/>
    <m/>
    <n v="5.5760149063935316"/>
    <n v="1608"/>
    <n v="0.84480122324159024"/>
    <n v="149887.81"/>
    <n v="760.65869868097741"/>
    <m/>
    <m/>
    <n v="681.12333832061199"/>
    <n v="0.47442117389240396"/>
    <m/>
    <m/>
    <n v="169710154.69011304"/>
    <m/>
    <m/>
    <m/>
    <n v="5.8457803707533165"/>
    <m/>
    <m/>
    <m/>
    <n v="5.8483274220401844"/>
    <m/>
    <m/>
    <n v="588.25192223094416"/>
    <n v="952.44249664133042"/>
    <n v="608.86573735267314"/>
    <m/>
  </r>
  <r>
    <x v="1602"/>
    <n v="21.74"/>
    <n v="26.12"/>
    <n v="34698.78"/>
    <n v="31026.29"/>
    <n v="66.640410000000003"/>
    <n v="192153.38"/>
    <n v="171840.15"/>
    <n v="4.3064085186728107E-6"/>
    <n v="21991.621736854322"/>
    <n v="21991.7"/>
    <n v="-3.5587583351315288E-6"/>
    <n v="9368298066.9008617"/>
    <m/>
    <m/>
    <n v="3747216.5241488959"/>
    <m/>
    <m/>
    <n v="12.479222404165068"/>
    <m/>
    <m/>
    <n v="336.17612258107181"/>
    <n v="336.04"/>
    <n v="4.0507850574877935E-4"/>
    <n v="11.001272590408364"/>
    <m/>
    <m/>
    <m/>
    <n v="18411.44392891743"/>
    <m/>
    <m/>
    <n v="5.5705392968634575"/>
    <n v="1609"/>
    <n v="0.83231240428790187"/>
    <n v="150532.88"/>
    <n v="763.87268500967923"/>
    <m/>
    <m/>
    <n v="678.19199766088468"/>
    <n v="0.47233463536799708"/>
    <m/>
    <m/>
    <n v="169964445.37653098"/>
    <m/>
    <m/>
    <m/>
    <n v="5.8410300549765966"/>
    <m/>
    <m/>
    <m/>
    <n v="5.843656239399035"/>
    <m/>
    <m/>
    <n v="587.67426275809044"/>
    <n v="952.05289950468409"/>
    <n v="608.37096944580458"/>
    <m/>
  </r>
  <r>
    <x v="1603"/>
    <n v="22.14"/>
    <n v="26.03"/>
    <n v="34122.730000000003"/>
    <n v="30510.81"/>
    <n v="67.939139999999995"/>
    <n v="191074.96"/>
    <n v="170873.51"/>
    <n v="4.1674654807088984E-6"/>
    <n v="21624.947010146159"/>
    <n v="21625.02"/>
    <n v="-3.3752502351935831E-6"/>
    <n v="9055887693.6230354"/>
    <m/>
    <m/>
    <n v="3653725.3620145046"/>
    <m/>
    <m/>
    <n v="12.581906684478092"/>
    <m/>
    <m/>
    <n v="334.2649526499319"/>
    <n v="334.12"/>
    <n v="4.3383410131658806E-4"/>
    <n v="11.062068051447657"/>
    <m/>
    <m/>
    <m/>
    <n v="18103.988240544149"/>
    <m/>
    <m/>
    <n v="5.6780045998704072"/>
    <n v="1610"/>
    <n v="0.85055704955820211"/>
    <n v="149371.41"/>
    <n v="757.80131490005044"/>
    <m/>
    <m/>
    <n v="683.42473923550403"/>
    <n v="0.47584369078055433"/>
    <m/>
    <m/>
    <n v="164300154.60240549"/>
    <m/>
    <m/>
    <m/>
    <n v="5.9372449987454958"/>
    <m/>
    <m/>
    <m/>
    <n v="5.9401620706704668"/>
    <m/>
    <m/>
    <n v="599.01151205318899"/>
    <n v="959.88679040264094"/>
    <n v="618.39221194326217"/>
    <m/>
  </r>
  <r>
    <x v="1604"/>
    <n v="22.37"/>
    <n v="26.31"/>
    <n v="34318.9"/>
    <n v="30686.09"/>
    <n v="67.516940000000005"/>
    <n v="192741.58"/>
    <n v="172363.21"/>
    <n v="4.1674654807088984E-6"/>
    <n v="21748.737507899474"/>
    <n v="21748.81"/>
    <n v="-3.3331525047808341E-6"/>
    <n v="9159561204.9034462"/>
    <m/>
    <m/>
    <n v="3685175.1757792546"/>
    <m/>
    <m/>
    <n v="12.545439573063243"/>
    <m/>
    <m/>
    <n v="337.1723022138446"/>
    <n v="337.04"/>
    <n v="3.925415791732334E-4"/>
    <n v="10.965267461436051"/>
    <m/>
    <m/>
    <m/>
    <n v="18207.469129891604"/>
    <m/>
    <m/>
    <n v="5.6423559925938402"/>
    <n v="1611"/>
    <n v="0.85024705435195747"/>
    <n v="151230.32"/>
    <n v="767.17215785545386"/>
    <m/>
    <m/>
    <n v="674.9195970398705"/>
    <n v="0.4698773248152518"/>
    <m/>
    <m/>
    <n v="166182313.49475837"/>
    <m/>
    <m/>
    <m/>
    <n v="5.9028614814346616"/>
    <m/>
    <m/>
    <m/>
    <n v="5.9058429065716398"/>
    <m/>
    <m/>
    <n v="595.2506968280984"/>
    <n v="957.10467641872151"/>
    <n v="614.81100562135214"/>
    <m/>
  </r>
  <r>
    <x v="1605"/>
    <n v="25.39"/>
    <n v="28.69"/>
    <n v="37106.04"/>
    <n v="33178.07"/>
    <n v="62.474080000000001"/>
    <n v="201415.49"/>
    <n v="180119.31"/>
    <n v="4.1674654807088984E-6"/>
    <n v="23514.443823990412"/>
    <n v="23514.52"/>
    <n v="-3.2395307064669865E-6"/>
    <n v="10646797885.77537"/>
    <m/>
    <m/>
    <n v="4134038.416374675"/>
    <m/>
    <m/>
    <n v="12.035726371205246"/>
    <m/>
    <m/>
    <n v="352.33740708730198"/>
    <n v="352.2"/>
    <n v="3.9013937337317728E-4"/>
    <n v="10.471502303105165"/>
    <m/>
    <m/>
    <m/>
    <n v="19685.509213480618"/>
    <m/>
    <m/>
    <n v="5.2205906310319339"/>
    <n v="1612"/>
    <n v="0.88497734402230743"/>
    <n v="158557.81"/>
    <n v="804.28077673794803"/>
    <m/>
    <m/>
    <n v="642.21804223185529"/>
    <n v="0.44706820102798339"/>
    <m/>
    <m/>
    <n v="193166730.43208322"/>
    <m/>
    <m/>
    <m/>
    <n v="5.4232446876691291"/>
    <m/>
    <m/>
    <m/>
    <n v="5.4260585133767023"/>
    <m/>
    <m/>
    <n v="550.75578624514048"/>
    <n v="918.21812435416689"/>
    <n v="564.85664294228616"/>
    <m/>
  </r>
  <r>
    <x v="1606"/>
    <n v="25.73"/>
    <n v="29.25"/>
    <n v="37685.57"/>
    <n v="33696.120000000003"/>
    <n v="61.403790000000001"/>
    <n v="202683.09"/>
    <n v="181252.14"/>
    <n v="4.1674654807088984E-6"/>
    <n v="23881.115072361699"/>
    <n v="23881.200000000001"/>
    <n v="-3.5562550584344876E-6"/>
    <n v="10978830409.565495"/>
    <m/>
    <m/>
    <n v="4230822.5834686961"/>
    <m/>
    <m/>
    <n v="11.941451261221722"/>
    <m/>
    <m/>
    <n v="354.54618257906947"/>
    <n v="354.4"/>
    <n v="4.1247906057972905E-4"/>
    <n v="10.405302055624748"/>
    <m/>
    <m/>
    <m/>
    <n v="19992.308134813695"/>
    <m/>
    <m/>
    <n v="5.1308224423397339"/>
    <n v="1613"/>
    <n v="0.87965811965811969"/>
    <n v="160056.07999999999"/>
    <n v="811.81732278763207"/>
    <m/>
    <m/>
    <n v="636.14949205362871"/>
    <n v="0.44280171301006616"/>
    <m/>
    <m/>
    <n v="199192317.02672094"/>
    <m/>
    <m/>
    <m/>
    <n v="5.3383162548859682"/>
    <m/>
    <m/>
    <m/>
    <n v="5.3411594939717126"/>
    <m/>
    <m/>
    <n v="541.28552649156131"/>
    <n v="911.02577783576658"/>
    <n v="556.01094406734489"/>
    <m/>
  </r>
  <r>
    <x v="1607"/>
    <n v="26.24"/>
    <n v="29.97"/>
    <n v="38507.480000000003"/>
    <n v="34430.879999999997"/>
    <n v="59.630769999999998"/>
    <n v="205785.21"/>
    <n v="184025.5"/>
    <n v="4.1674654807088984E-6"/>
    <n v="24401.359402692215"/>
    <n v="24401.439999999999"/>
    <n v="-3.3029734222145279E-6"/>
    <n v="11457157499.023029"/>
    <m/>
    <m/>
    <n v="4369163.3494985737"/>
    <m/>
    <m/>
    <n v="11.810949319160979"/>
    <m/>
    <m/>
    <n v="359.96383123664145"/>
    <n v="359.84"/>
    <n v="3.441286033833979E-4"/>
    <n v="10.245753058245638"/>
    <m/>
    <m/>
    <m/>
    <n v="20427.662306046372"/>
    <m/>
    <m/>
    <n v="4.9823503484766523"/>
    <n v="1614"/>
    <n v="0.87554220887554224"/>
    <n v="163196.07999999999"/>
    <n v="827.67902352884062"/>
    <m/>
    <m/>
    <n v="623.66943253293823"/>
    <n v="0.43407362246242936"/>
    <m/>
    <m/>
    <n v="207872279.11344266"/>
    <m/>
    <m/>
    <m/>
    <n v="5.22166850543642"/>
    <m/>
    <m/>
    <m/>
    <n v="5.224521490320913"/>
    <m/>
    <m/>
    <n v="525.62219056459548"/>
    <n v="901.06964849485087"/>
    <n v="543.86152799717252"/>
    <m/>
  </r>
  <r>
    <x v="1608"/>
    <n v="26.1"/>
    <n v="29.8"/>
    <n v="38012.400000000001"/>
    <n v="33987.78"/>
    <n v="60.309330000000003"/>
    <n v="204275.05"/>
    <n v="182672.72"/>
    <n v="4.3064085186728107E-6"/>
    <n v="24085.875902183128"/>
    <n v="24085.96"/>
    <n v="-3.4915700628523894E-6"/>
    <n v="11160897663.093204"/>
    <m/>
    <m/>
    <n v="4284698.2298655957"/>
    <m/>
    <m/>
    <n v="11.886020282283367"/>
    <m/>
    <m/>
    <n v="357.29608977312205"/>
    <n v="357.16"/>
    <n v="3.8103307515413576E-4"/>
    <n v="10.320058223652497"/>
    <m/>
    <m/>
    <m/>
    <n v="20163.033179540016"/>
    <m/>
    <m/>
    <n v="5.0380730742467064"/>
    <n v="1615"/>
    <n v="0.87583892617449666"/>
    <n v="162006.66"/>
    <n v="821.45420770515761"/>
    <m/>
    <m/>
    <n v="628.2149148536123"/>
    <n v="0.43711294464517758"/>
    <m/>
    <m/>
    <n v="202501480.20975024"/>
    <m/>
    <m/>
    <m/>
    <n v="5.288128565112439"/>
    <m/>
    <m/>
    <m/>
    <n v="5.2912362329987506"/>
    <m/>
    <m/>
    <n v="531.50076174786057"/>
    <n v="906.7968906093455"/>
    <n v="550.78365826426079"/>
    <m/>
  </r>
  <r>
    <x v="1609"/>
    <n v="24.33"/>
    <n v="28.57"/>
    <n v="36829.9"/>
    <n v="32930.33"/>
    <n v="62.735169999999997"/>
    <n v="203171.16"/>
    <n v="181684.78"/>
    <n v="4.3064085186728107E-6"/>
    <n v="23336.036943475712"/>
    <n v="23336.12"/>
    <n v="-3.5591402635093417E-6"/>
    <n v="10465979327.967699"/>
    <m/>
    <m/>
    <n v="4084696.5683308798"/>
    <m/>
    <m/>
    <n v="12.070608918928741"/>
    <m/>
    <m/>
    <n v="355.35661826932778"/>
    <n v="355.2"/>
    <n v="4.4092981229670869E-4"/>
    <n v="10.375532610970417"/>
    <m/>
    <m/>
    <m/>
    <n v="19535.145741876633"/>
    <m/>
    <m/>
    <n v="5.2403835598138766"/>
    <n v="1616"/>
    <n v="0.85159257962898138"/>
    <n v="160144.14000000001"/>
    <n v="811.94690295973271"/>
    <m/>
    <m/>
    <n v="635.43722807958181"/>
    <n v="0.44209632948093947"/>
    <m/>
    <m/>
    <n v="189894364.30675972"/>
    <m/>
    <m/>
    <m/>
    <n v="5.4524023140077693"/>
    <m/>
    <m/>
    <m/>
    <n v="5.4556823320786867"/>
    <m/>
    <m/>
    <n v="552.84387757882905"/>
    <n v="920.87935032055248"/>
    <n v="567.89354794626979"/>
    <m/>
  </r>
  <r>
    <x v="1610"/>
    <n v="24.59"/>
    <n v="28.58"/>
    <n v="36267.29"/>
    <n v="32427.15"/>
    <n v="63.830509999999997"/>
    <n v="204565.82"/>
    <n v="182931.17"/>
    <n v="4.3064085186728107E-6"/>
    <n v="22978.99757052042"/>
    <n v="22979.08"/>
    <n v="-3.5871531663955736E-6"/>
    <n v="10145721135.154858"/>
    <m/>
    <m/>
    <n v="3991036.2044166951"/>
    <m/>
    <m/>
    <n v="12.162512639575688"/>
    <m/>
    <m/>
    <n v="357.78722469517567"/>
    <n v="357.64"/>
    <n v="4.1165612117133321E-4"/>
    <n v="10.304017861251854"/>
    <m/>
    <m/>
    <m/>
    <n v="19236.09262828403"/>
    <m/>
    <m/>
    <n v="5.3315360291815486"/>
    <n v="1617"/>
    <n v="0.86039188243526943"/>
    <n v="161567.07"/>
    <n v="819.0973393202969"/>
    <m/>
    <m/>
    <n v="629.79117262634281"/>
    <n v="0.43812663150937864"/>
    <m/>
    <m/>
    <n v="184084936.35105956"/>
    <m/>
    <m/>
    <m/>
    <n v="5.5354579481272363"/>
    <m/>
    <m/>
    <m/>
    <n v="5.5388648977593551"/>
    <m/>
    <m/>
    <n v="562.46017456184961"/>
    <n v="927.890781071878"/>
    <n v="576.54418596244398"/>
    <m/>
  </r>
  <r>
    <x v="1611"/>
    <n v="26.44"/>
    <n v="29.63"/>
    <n v="37398.54"/>
    <n v="33438.480000000003"/>
    <n v="60.998629999999999"/>
    <n v="208649.78"/>
    <n v="186582.43"/>
    <n v="4.3064085186728107E-6"/>
    <n v="23695.181113129816"/>
    <n v="23695.27"/>
    <n v="-3.7512495187908002E-6"/>
    <n v="10778124825.9816"/>
    <m/>
    <m/>
    <n v="4177703.3311100858"/>
    <m/>
    <m/>
    <n v="11.972540286999605"/>
    <m/>
    <m/>
    <n v="364.92120449208619"/>
    <n v="364.8"/>
    <n v="3.322491559378804E-4"/>
    <n v="10.098022251356175"/>
    <m/>
    <m/>
    <m/>
    <n v="19835.452541344173"/>
    <m/>
    <m/>
    <n v="5.0946711061213694"/>
    <n v="1618"/>
    <n v="0.89233884576442801"/>
    <n v="165295.17000000001"/>
    <n v="837.93227283424756"/>
    <m/>
    <m/>
    <n v="615.25897574570195"/>
    <n v="0.42797644890311309"/>
    <m/>
    <m/>
    <n v="195560737.67981175"/>
    <m/>
    <m/>
    <m/>
    <n v="5.3625696683060085"/>
    <m/>
    <m/>
    <m/>
    <n v="5.3659447737497317"/>
    <m/>
    <m/>
    <n v="537.47167495445603"/>
    <n v="913.39759205431369"/>
    <n v="558.53705204758865"/>
    <m/>
  </r>
  <r>
    <x v="1612"/>
    <n v="25.49"/>
    <n v="29.54"/>
    <n v="37078.660000000003"/>
    <n v="33152.33"/>
    <n v="61.768459999999997"/>
    <n v="208092.7"/>
    <n v="186083.47"/>
    <n v="4.3064085186728107E-6"/>
    <n v="23491.936880073386"/>
    <n v="23492.03"/>
    <n v="-3.9638944191455749E-6"/>
    <n v="10593223815.151087"/>
    <m/>
    <m/>
    <n v="4124037.701912011"/>
    <m/>
    <m/>
    <n v="12.023454883500158"/>
    <m/>
    <m/>
    <n v="363.93801663626004"/>
    <n v="363.8"/>
    <n v="3.7937503095109015E-4"/>
    <n v="10.124695566181806"/>
    <m/>
    <m/>
    <m/>
    <n v="19665.144807274064"/>
    <m/>
    <m/>
    <n v="5.1586359819777048"/>
    <n v="1619"/>
    <n v="0.86289776574136756"/>
    <n v="165485.54"/>
    <n v="838.83181422422138"/>
    <m/>
    <m/>
    <n v="614.55038364822735"/>
    <n v="0.42744302648689131"/>
    <m/>
    <m/>
    <n v="192207235.88968685"/>
    <m/>
    <m/>
    <m/>
    <n v="5.408207990631869"/>
    <m/>
    <m/>
    <m/>
    <n v="5.411687020301315"/>
    <m/>
    <m/>
    <n v="544.21976688200971"/>
    <n v="917.28191975162952"/>
    <n v="563.29049966486423"/>
    <m/>
  </r>
  <r>
    <x v="1613"/>
    <n v="25.66"/>
    <n v="29.29"/>
    <n v="36435.54"/>
    <n v="32576.880000000001"/>
    <n v="62.611780000000003"/>
    <n v="210072.56"/>
    <n v="187851.51999999999"/>
    <n v="4.3064085186728107E-6"/>
    <n v="23082.786559654436"/>
    <n v="23082.87"/>
    <n v="-3.614816769470508E-6"/>
    <n v="10224220075.88003"/>
    <m/>
    <m/>
    <n v="4016546.1052295687"/>
    <m/>
    <m/>
    <n v="12.126858030657385"/>
    <m/>
    <m/>
    <n v="367.37376349369094"/>
    <n v="367.24"/>
    <n v="3.6423998935553037E-4"/>
    <n v="10.027513814685786"/>
    <m/>
    <m/>
    <m/>
    <n v="19322.134431997809"/>
    <m/>
    <m/>
    <n v="5.2280565067303391"/>
    <n v="1620"/>
    <n v="0.87606691703653128"/>
    <n v="165906.9"/>
    <n v="840.77067301832767"/>
    <m/>
    <m/>
    <n v="612.98561279481009"/>
    <n v="0.42623343243210604"/>
    <m/>
    <m/>
    <n v="185515907.76310748"/>
    <m/>
    <m/>
    <m/>
    <n v="5.5013135880614508"/>
    <m/>
    <m/>
    <m/>
    <n v="5.5050820024270894"/>
    <m/>
    <m/>
    <n v="551.54341249873755"/>
    <n v="925.17065375128095"/>
    <n v="572.98788900132308"/>
    <m/>
  </r>
  <r>
    <x v="1614"/>
    <n v="27.46"/>
    <n v="30.31"/>
    <n v="37392.49"/>
    <n v="33432.339999999997"/>
    <n v="61.05001"/>
    <n v="214633.28"/>
    <n v="191929.01"/>
    <n v="4.3064085186728107E-6"/>
    <n v="23688.459663131471"/>
    <n v="23688.55"/>
    <n v="-3.813524615425834E-6"/>
    <n v="10760750424.642321"/>
    <m/>
    <m/>
    <n v="4174716.1841958901"/>
    <m/>
    <m/>
    <n v="11.967322549070527"/>
    <m/>
    <m/>
    <n v="375.34037375112382"/>
    <n v="375.2"/>
    <n v="3.7413046674794614E-4"/>
    <n v="9.8095368204060396"/>
    <m/>
    <m/>
    <m/>
    <n v="19828.957983393713"/>
    <m/>
    <m/>
    <n v="5.0973211834616459"/>
    <n v="1621"/>
    <n v="0.90597162652589913"/>
    <n v="169594.47"/>
    <n v="859.39115816120182"/>
    <m/>
    <m/>
    <n v="599.36093922081307"/>
    <n v="0.41672014501259547"/>
    <m/>
    <m/>
    <n v="195252522.26405811"/>
    <m/>
    <m/>
    <m/>
    <n v="5.356601093777611"/>
    <m/>
    <m/>
    <m/>
    <n v="5.3603448665379521"/>
    <m/>
    <m/>
    <n v="537.7512497252643"/>
    <n v="912.99952538290177"/>
    <n v="557.91539671661553"/>
    <m/>
  </r>
  <r>
    <x v="1615"/>
    <n v="26.7"/>
    <n v="29.85"/>
    <n v="36630.589999999997"/>
    <n v="32750.99"/>
    <n v="62.428269999999998"/>
    <n v="210516.38"/>
    <n v="188246.77"/>
    <n v="4.3064085186728107E-6"/>
    <n v="23205.223709163132"/>
    <n v="23205.31"/>
    <n v="-3.7185815172646741E-6"/>
    <n v="10321720772.431673"/>
    <m/>
    <m/>
    <n v="4047056.5066953115"/>
    <m/>
    <m/>
    <n v="12.088954718685956"/>
    <m/>
    <m/>
    <n v="368.13196013020212"/>
    <n v="368"/>
    <n v="3.5858731033178159E-4"/>
    <n v="9.9974102474661759"/>
    <m/>
    <m/>
    <m/>
    <n v="19424.28566880881"/>
    <m/>
    <m/>
    <n v="5.2120622941370494"/>
    <n v="1622"/>
    <n v="0.89447236180904521"/>
    <n v="166560.79"/>
    <n v="843.95259744886937"/>
    <m/>
    <m/>
    <n v="610.08221624178782"/>
    <n v="0.42413416197078113"/>
    <m/>
    <m/>
    <n v="187287730.62627584"/>
    <m/>
    <m/>
    <m/>
    <n v="5.4655138795174656"/>
    <m/>
    <m/>
    <m/>
    <n v="5.4694097747152863"/>
    <m/>
    <m/>
    <n v="549.85607369844399"/>
    <n v="922.27897052819912"/>
    <n v="569.25917964907023"/>
    <m/>
  </r>
  <r>
    <x v="1616"/>
    <n v="27.37"/>
    <n v="30.37"/>
    <n v="37040.06"/>
    <n v="33116.949999999997"/>
    <n v="61.973939999999999"/>
    <n v="213047.06"/>
    <n v="190508.93"/>
    <n v="4.3064085186728107E-6"/>
    <n v="23464.047952045894"/>
    <n v="23464.14"/>
    <n v="-3.9229204269464191E-6"/>
    <n v="10551959281.18561"/>
    <m/>
    <m/>
    <n v="4114849.844099042"/>
    <m/>
    <m/>
    <n v="12.021100761775326"/>
    <m/>
    <m/>
    <n v="372.54829960923627"/>
    <n v="372.4"/>
    <n v="3.9822666282574026E-4"/>
    <n v="9.8769486565646645"/>
    <m/>
    <m/>
    <m/>
    <n v="19640.767871846336"/>
    <m/>
    <m/>
    <n v="5.1737976917794972"/>
    <n v="1623"/>
    <n v="0.90121830754033583"/>
    <n v="168575.31"/>
    <n v="854.0933434594134"/>
    <m/>
    <m/>
    <n v="602.70339181220027"/>
    <n v="0.41896462337417173"/>
    <m/>
    <m/>
    <n v="191466789.45081833"/>
    <m/>
    <m/>
    <m/>
    <n v="5.4041904406331263"/>
    <m/>
    <m/>
    <m/>
    <n v="5.4081177743047961"/>
    <m/>
    <m/>
    <n v="545.81927927301604"/>
    <n v="917.10232134867408"/>
    <n v="562.87205278742533"/>
    <m/>
  </r>
  <r>
    <x v="1617"/>
    <n v="24.45"/>
    <n v="28.4"/>
    <n v="34800.379999999997"/>
    <n v="31114.34"/>
    <n v="65.374600000000001"/>
    <n v="205997.16"/>
    <n v="184204.01"/>
    <n v="4.3064085186728107E-6"/>
    <n v="22044.723320705496"/>
    <n v="22044.81"/>
    <n v="-3.9319592459730046E-6"/>
    <n v="9275408090.1614571"/>
    <m/>
    <m/>
    <n v="3741571.285734247"/>
    <m/>
    <m/>
    <n v="12.384241493276098"/>
    <m/>
    <m/>
    <n v="360.21159077678971"/>
    <n v="360.08"/>
    <n v="3.6544872469934653E-4"/>
    <n v="10.203494210187349"/>
    <m/>
    <m/>
    <m/>
    <n v="18452.54317086954"/>
    <m/>
    <m/>
    <n v="5.4573451003754085"/>
    <n v="1624"/>
    <n v="0.8609154929577465"/>
    <n v="161695.1"/>
    <n v="819.17052513696945"/>
    <m/>
    <m/>
    <n v="627.30204687847424"/>
    <n v="0.43602285259411333"/>
    <m/>
    <m/>
    <n v="168304799.94900399"/>
    <m/>
    <m/>
    <m/>
    <n v="5.7307194885709469"/>
    <m/>
    <m/>
    <m/>
    <n v="5.7349638099611848"/>
    <m/>
    <m/>
    <n v="575.73263333505349"/>
    <n v="944.80670669869198"/>
    <n v="596.88160103087182"/>
    <m/>
  </r>
  <r>
    <x v="1618"/>
    <n v="27.21"/>
    <n v="30.01"/>
    <n v="35857.019999999997"/>
    <n v="32058.66"/>
    <n v="63.897419999999997"/>
    <n v="210602.73"/>
    <n v="188319.96"/>
    <n v="4.028524218879781E-6"/>
    <n v="22712.403251475531"/>
    <n v="22712.49"/>
    <n v="-3.8194193798801734E-6"/>
    <n v="9837209931.5211411"/>
    <m/>
    <m/>
    <n v="3911793.7458032882"/>
    <m/>
    <m/>
    <n v="12.195358382316348"/>
    <m/>
    <m/>
    <n v="368.23806311996464"/>
    <n v="368.08"/>
    <n v="4.2942599425299655E-4"/>
    <n v="9.9745157614012676"/>
    <m/>
    <m/>
    <m/>
    <n v="19010.936961924759"/>
    <m/>
    <m/>
    <n v="5.3330027667034381"/>
    <n v="1625"/>
    <n v="0.90669776741086305"/>
    <n v="165575.46"/>
    <n v="838.63250694099429"/>
    <m/>
    <m/>
    <n v="612.24804851596753"/>
    <n v="0.42543816294582287"/>
    <m/>
    <m/>
    <n v="178502851.81560522"/>
    <m/>
    <m/>
    <m/>
    <n v="5.5560158000925455"/>
    <m/>
    <m/>
    <m/>
    <n v="5.5603625269080199"/>
    <m/>
    <m/>
    <n v="562.61491072757804"/>
    <n v="930.39661706068068"/>
    <n v="578.68538369848409"/>
    <m/>
  </r>
  <r>
    <x v="1619"/>
    <n v="26.05"/>
    <n v="29.04"/>
    <n v="35228.370000000003"/>
    <n v="31496.47"/>
    <n v="63.865830000000003"/>
    <n v="210855.98"/>
    <n v="188545.66"/>
    <n v="4.028524218879781E-6"/>
    <n v="22313.662304725549"/>
    <n v="22313.74"/>
    <n v="-3.4819476454339693E-6"/>
    <n v="9491802714.2891941"/>
    <m/>
    <m/>
    <n v="3808859.6902750107"/>
    <m/>
    <m/>
    <n v="12.301968864216704"/>
    <m/>
    <m/>
    <n v="368.67188001788105"/>
    <n v="368.52"/>
    <n v="4.1213507511406178E-4"/>
    <n v="9.9622330383521636"/>
    <m/>
    <m/>
    <m/>
    <n v="18677.018334194345"/>
    <m/>
    <m/>
    <n v="5.3300230159922517"/>
    <n v="1626"/>
    <n v="0.89703856749311295"/>
    <n v="165311.57999999999"/>
    <n v="837.23058830827426"/>
    <m/>
    <m/>
    <n v="613.2237970661597"/>
    <n v="0.42607579640563475"/>
    <m/>
    <m/>
    <n v="172236491.47653165"/>
    <m/>
    <m/>
    <m/>
    <n v="5.6531844002895113"/>
    <m/>
    <m/>
    <m/>
    <n v="5.6576841929953527"/>
    <m/>
    <m/>
    <n v="562.30055645969139"/>
    <n v="938.53004197479629"/>
    <n v="588.8059540337033"/>
    <m/>
  </r>
  <r>
    <x v="1620"/>
    <n v="23.89"/>
    <n v="27.29"/>
    <n v="33109.56"/>
    <n v="29601.99"/>
    <n v="67.887360000000001"/>
    <n v="206306.63"/>
    <n v="184476.91"/>
    <n v="4.028524218879781E-6"/>
    <n v="20971.095921594868"/>
    <n v="20971.169999999998"/>
    <n v="-3.5323925717811733E-6"/>
    <n v="8349614713.110014"/>
    <m/>
    <m/>
    <n v="3465178.0229190923"/>
    <m/>
    <m/>
    <n v="12.671614379820134"/>
    <m/>
    <m/>
    <n v="360.70875742717419"/>
    <n v="360.56"/>
    <n v="4.125732948030425E-4"/>
    <n v="10.176879156416364"/>
    <m/>
    <m/>
    <m/>
    <n v="17553.110087587786"/>
    <m/>
    <m/>
    <n v="5.6652813354231322"/>
    <n v="1627"/>
    <n v="0.87541223891535369"/>
    <n v="160086.23000000001"/>
    <n v="810.70317782916038"/>
    <m/>
    <m/>
    <n v="632.60724841300214"/>
    <n v="0.43950200185168159"/>
    <m/>
    <m/>
    <n v="151511692.95654377"/>
    <m/>
    <m/>
    <m/>
    <n v="5.9929384418990717"/>
    <m/>
    <m/>
    <m/>
    <n v="5.9977903482770145"/>
    <m/>
    <m/>
    <n v="597.66924792839609"/>
    <n v="966.73068409186362"/>
    <n v="624.19294806072958"/>
    <m/>
  </r>
  <r>
    <x v="1621"/>
    <n v="23.19"/>
    <n v="26.62"/>
    <n v="32303.13"/>
    <n v="28880.87"/>
    <n v="69.967439999999996"/>
    <n v="204958.61"/>
    <n v="183270.79"/>
    <n v="4.028524218879781E-6"/>
    <n v="20459.816427397276"/>
    <n v="20459.89"/>
    <n v="-3.5959432197474328E-6"/>
    <n v="7942485666.1887808"/>
    <m/>
    <m/>
    <n v="3338525.6786301201"/>
    <m/>
    <m/>
    <n v="12.825624139228152"/>
    <m/>
    <m/>
    <n v="358.34312669193116"/>
    <n v="358.2"/>
    <n v="3.9957200427465089E-4"/>
    <n v="10.243078541702806"/>
    <m/>
    <m/>
    <m/>
    <n v="17125.014469240861"/>
    <m/>
    <m/>
    <n v="5.8384905706500279"/>
    <n v="1628"/>
    <n v="0.87114951164537946"/>
    <n v="158007.28"/>
    <n v="800.11255135003046"/>
    <m/>
    <m/>
    <n v="640.82256361586622"/>
    <n v="0.44516736419513236"/>
    <m/>
    <m/>
    <n v="144125027.3873331"/>
    <m/>
    <m/>
    <m/>
    <n v="6.1386436423578497"/>
    <m/>
    <m/>
    <m/>
    <n v="6.143697177190373"/>
    <m/>
    <m/>
    <n v="615.94227396596"/>
    <n v="978.48024934902946"/>
    <n v="639.36883539944961"/>
    <m/>
  </r>
  <r>
    <x v="1622"/>
    <n v="21.31"/>
    <n v="25.31"/>
    <n v="30739.81"/>
    <n v="27483.05"/>
    <n v="73.209680000000006"/>
    <n v="201113.91"/>
    <n v="179832.18"/>
    <n v="4.028524218879781E-6"/>
    <n v="19469.182523131418"/>
    <n v="19469.25"/>
    <n v="-3.4658175627200194E-6"/>
    <n v="7173365423.8322821"/>
    <m/>
    <m/>
    <n v="3096121.4714926616"/>
    <m/>
    <m/>
    <n v="13.135659214887177"/>
    <m/>
    <m/>
    <n v="351.61260149697904"/>
    <n v="351.48"/>
    <n v="3.772661231906671E-4"/>
    <n v="10.434919921586598"/>
    <m/>
    <m/>
    <m/>
    <n v="16295.703340325417"/>
    <m/>
    <m/>
    <n v="6.108648631925381"/>
    <n v="1629"/>
    <n v="0.84195969972342943"/>
    <n v="153917.98000000001"/>
    <n v="779.34441831532092"/>
    <m/>
    <m/>
    <n v="657.40734192098205"/>
    <n v="0.45664520572010775"/>
    <m/>
    <m/>
    <n v="130169478.86239852"/>
    <m/>
    <m/>
    <m/>
    <n v="6.4354512486787145"/>
    <m/>
    <m/>
    <m/>
    <n v="6.4408368367737001"/>
    <m/>
    <m/>
    <n v="644.44309426850089"/>
    <n v="1002.1331487981821"/>
    <n v="670.28275460492728"/>
    <m/>
  </r>
  <r>
    <x v="1623"/>
    <n v="23.8"/>
    <n v="26.77"/>
    <n v="31646.66"/>
    <n v="28293.38"/>
    <n v="71.225009999999997"/>
    <n v="203622.98"/>
    <n v="182072.85"/>
    <n v="3.7506470229597966E-6"/>
    <n v="20041.584764558858"/>
    <n v="20041.650000000001"/>
    <n v="-3.254993533152728E-6"/>
    <n v="7595115200.5996084"/>
    <m/>
    <m/>
    <n v="3232929.8719949839"/>
    <m/>
    <m/>
    <n v="12.940661271433489"/>
    <m/>
    <m/>
    <n v="355.96455201076287"/>
    <n v="355.84"/>
    <n v="3.5002251226079473E-4"/>
    <n v="10.303533187722655"/>
    <m/>
    <m/>
    <m/>
    <n v="16774.247244183549"/>
    <m/>
    <m/>
    <n v="5.9415164840459314"/>
    <n v="1630"/>
    <n v="0.8890549122151663"/>
    <n v="156337.65"/>
    <n v="791.34890508969193"/>
    <m/>
    <m/>
    <n v="647.07255957114921"/>
    <n v="0.44929610404038667"/>
    <m/>
    <m/>
    <n v="137826919.93511569"/>
    <m/>
    <m/>
    <m/>
    <n v="6.24454027661751"/>
    <m/>
    <m/>
    <m/>
    <n v="6.250106547673786"/>
    <m/>
    <m/>
    <n v="626.81118170959746"/>
    <n v="987.25655220827173"/>
    <n v="650.39847185727058"/>
    <m/>
  </r>
  <r>
    <x v="1624"/>
    <n v="23.25"/>
    <n v="26.3"/>
    <n v="30829.35"/>
    <n v="27562.560000000001"/>
    <n v="72.438879999999997"/>
    <n v="201288.69"/>
    <n v="179984.93"/>
    <n v="3.7506470229597966E-6"/>
    <n v="19523.512604920743"/>
    <n v="19523.580000000002"/>
    <n v="-3.4519836658031267E-6"/>
    <n v="7202451889.6559925"/>
    <m/>
    <m/>
    <n v="3107639.8626643764"/>
    <m/>
    <m/>
    <n v="13.107449206226205"/>
    <m/>
    <m/>
    <n v="351.87527084881322"/>
    <n v="351.72"/>
    <n v="4.4146152852597709E-4"/>
    <n v="10.421342559848407"/>
    <m/>
    <m/>
    <m/>
    <n v="16340.497172711563"/>
    <m/>
    <m/>
    <n v="6.0423872053783692"/>
    <n v="1631"/>
    <n v="0.88403041825095052"/>
    <n v="154104.26"/>
    <n v="779.98303849924332"/>
    <m/>
    <m/>
    <n v="656.31643258459553"/>
    <n v="0.45567140619544788"/>
    <m/>
    <m/>
    <n v="130702357.17966045"/>
    <m/>
    <m/>
    <m/>
    <n v="6.405538838123241"/>
    <m/>
    <m/>
    <m/>
    <n v="6.4113341484464019"/>
    <m/>
    <m/>
    <n v="637.45272351261383"/>
    <n v="999.98097779978991"/>
    <n v="667.16723524672955"/>
    <m/>
  </r>
  <r>
    <x v="1625"/>
    <n v="22.81"/>
    <n v="26.1"/>
    <n v="30535.08"/>
    <n v="27299.37"/>
    <n v="74.382289999999998"/>
    <n v="199553.43"/>
    <n v="178432.65"/>
    <n v="3.7506470229597966E-6"/>
    <n v="19336.686727509739"/>
    <n v="19336.759999999998"/>
    <n v="-3.7892847746245906E-6"/>
    <n v="7064609142.394887"/>
    <m/>
    <m/>
    <n v="3063099.0368670342"/>
    <m/>
    <m/>
    <n v="13.169686779227987"/>
    <m/>
    <m/>
    <n v="348.83333518215261"/>
    <n v="348.68"/>
    <n v="4.3975904024495804E-4"/>
    <n v="10.510872079767021"/>
    <m/>
    <m/>
    <m/>
    <n v="16183.999081058111"/>
    <m/>
    <m/>
    <n v="6.2040945474313505"/>
    <n v="1632"/>
    <n v="0.87394636015325666"/>
    <n v="152478.17000000001"/>
    <n v="771.69248920288965"/>
    <m/>
    <m/>
    <n v="663.24180627550754"/>
    <n v="0.46043594625869266"/>
    <m/>
    <m/>
    <n v="128201929.52100706"/>
    <m/>
    <m/>
    <m/>
    <n v="6.4664030041498251"/>
    <m/>
    <m/>
    <m/>
    <n v="6.4723397222310028"/>
    <m/>
    <m/>
    <n v="654.5123362285791"/>
    <n v="1004.7291471901123"/>
    <n v="673.50652666307064"/>
    <m/>
  </r>
  <r>
    <x v="1626"/>
    <n v="21.99"/>
    <n v="25.59"/>
    <n v="29885.19"/>
    <n v="26718.25"/>
    <n v="75.176500000000004"/>
    <n v="198748.7"/>
    <n v="177712.42"/>
    <n v="3.7506470229597966E-6"/>
    <n v="18924.675030683615"/>
    <n v="18924.75"/>
    <n v="-3.9614428928302914E-6"/>
    <n v="6763560953.1237993"/>
    <m/>
    <m/>
    <n v="2965264.6030544159"/>
    <m/>
    <m/>
    <n v="13.309511512055609"/>
    <m/>
    <m/>
    <n v="347.41813943061356"/>
    <n v="347.28"/>
    <n v="3.9777537034546562E-4"/>
    <n v="10.552947680276452"/>
    <m/>
    <m/>
    <m/>
    <n v="15839.035637430292"/>
    <m/>
    <m/>
    <n v="6.2699344846163223"/>
    <n v="1633"/>
    <n v="0.85932004689331765"/>
    <n v="151423.23000000001"/>
    <n v="766.29359604951833"/>
    <m/>
    <m/>
    <n v="667.83053075398379"/>
    <n v="0.46357758330397225"/>
    <m/>
    <m/>
    <n v="122739740.13846441"/>
    <m/>
    <m/>
    <m/>
    <n v="6.6037453387540177"/>
    <m/>
    <m/>
    <m/>
    <n v="6.6098963258811327"/>
    <m/>
    <m/>
    <n v="661.45824119095926"/>
    <n v="1015.3965219671315"/>
    <n v="687.811381879132"/>
    <m/>
  </r>
  <r>
    <x v="1627"/>
    <n v="21.21"/>
    <n v="24.75"/>
    <n v="28418.19"/>
    <n v="25406.41"/>
    <n v="79.146929999999998"/>
    <n v="195157.59"/>
    <n v="174499.41"/>
    <n v="3.8895847329634137E-6"/>
    <n v="17994.386880745642"/>
    <n v="17994.45"/>
    <n v="-3.5077067850330934E-6"/>
    <n v="6098636494.6426926"/>
    <m/>
    <m/>
    <n v="2746798.1868543755"/>
    <m/>
    <m/>
    <n v="13.635188804285558"/>
    <m/>
    <m/>
    <n v="341.11582729309572"/>
    <n v="341"/>
    <n v="3.3966948121921803E-4"/>
    <n v="10.742676447433537"/>
    <m/>
    <m/>
    <m/>
    <n v="15060.054667209466"/>
    <m/>
    <m/>
    <n v="6.599804748319853"/>
    <n v="1634"/>
    <n v="0.85696969696969705"/>
    <n v="148239.16"/>
    <n v="750.00455277243543"/>
    <m/>
    <m/>
    <n v="681.8734167633354"/>
    <n v="0.473190922902198"/>
    <m/>
    <m/>
    <n v="110675747.60896178"/>
    <m/>
    <m/>
    <m/>
    <n v="6.9270148157006801"/>
    <m/>
    <m/>
    <m/>
    <n v="6.9337443961676017"/>
    <m/>
    <m/>
    <n v="696.25850983585349"/>
    <n v="1040.2427824414115"/>
    <n v="721.48143035195505"/>
    <m/>
  </r>
  <r>
    <x v="1628"/>
    <n v="21.56"/>
    <n v="24.74"/>
    <n v="28418.3"/>
    <n v="25406.41"/>
    <n v="79.358230000000006"/>
    <n v="194239.49"/>
    <n v="173677.82"/>
    <n v="3.8895847329634137E-6"/>
    <n v="17994.017763762844"/>
    <n v="17994.080000000002"/>
    <n v="-3.4587062610613728E-6"/>
    <n v="6098384524.0193501"/>
    <m/>
    <m/>
    <n v="2746771.8476936794"/>
    <m/>
    <m/>
    <n v="13.63483391580983"/>
    <m/>
    <m/>
    <n v="339.50280239833245"/>
    <n v="339.36"/>
    <n v="4.2079914642978444E-4"/>
    <n v="10.792898626586204"/>
    <m/>
    <m/>
    <m/>
    <n v="15059.621432760136"/>
    <m/>
    <m/>
    <n v="6.6169983138653192"/>
    <n v="1635"/>
    <n v="0.8714632174616006"/>
    <n v="148159.45000000001"/>
    <n v="749.54273568906467"/>
    <m/>
    <m/>
    <n v="682.24006839607671"/>
    <n v="0.47340048339266"/>
    <m/>
    <m/>
    <n v="110672017.98787796"/>
    <m/>
    <m/>
    <m/>
    <n v="6.9266921876133738"/>
    <m/>
    <m/>
    <m/>
    <n v="6.9335149119940889"/>
    <m/>
    <m/>
    <n v="698.07237657615349"/>
    <n v="1040.215707629266"/>
    <n v="721.44782710725383"/>
    <m/>
  </r>
  <r>
    <x v="1629"/>
    <n v="22.1"/>
    <n v="24.93"/>
    <n v="27865.53"/>
    <n v="24912.12"/>
    <n v="80.351370000000003"/>
    <n v="193295.3"/>
    <n v="172832.9"/>
    <n v="3.8895847329634137E-6"/>
    <n v="17643.582324971198"/>
    <n v="17643.64"/>
    <n v="-3.268884924079174E-6"/>
    <n v="5860850244.5047846"/>
    <m/>
    <m/>
    <n v="2666587.2630394408"/>
    <m/>
    <m/>
    <n v="13.767110656760215"/>
    <m/>
    <m/>
    <n v="337.84425549283804"/>
    <n v="337.72"/>
    <n v="3.6792459089785012E-4"/>
    <n v="10.84504572703672"/>
    <m/>
    <m/>
    <m/>
    <n v="14766.206788341209"/>
    <m/>
    <m/>
    <n v="6.6993763348871846"/>
    <n v="1636"/>
    <n v="0.88648215002005626"/>
    <n v="147278.29999999999"/>
    <n v="745.02679571731164"/>
    <m/>
    <m/>
    <n v="686.29756075493208"/>
    <n v="0.4761707995890242"/>
    <m/>
    <m/>
    <n v="106362113.13602616"/>
    <m/>
    <m/>
    <m/>
    <n v="7.0611243556100227"/>
    <m/>
    <m/>
    <m/>
    <n v="7.0681747668038382"/>
    <m/>
    <m/>
    <n v="706.76299703344989"/>
    <n v="1050.3072382295068"/>
    <n v="735.44957467558584"/>
    <m/>
  </r>
  <r>
    <x v="1630"/>
    <n v="21.72"/>
    <n v="24.96"/>
    <n v="27766.47"/>
    <n v="24823.46"/>
    <n v="79.899799999999999"/>
    <n v="193711.61"/>
    <n v="173204.46"/>
    <n v="3.8895847329634137E-6"/>
    <n v="17580.431946279521"/>
    <n v="17580.490000000002"/>
    <n v="-3.302167373098186E-6"/>
    <n v="5818893341.4007521"/>
    <m/>
    <m/>
    <n v="2652326.6122865654"/>
    <m/>
    <m/>
    <n v="13.791249652914901"/>
    <m/>
    <m/>
    <n v="338.56363240240648"/>
    <n v="338.44"/>
    <n v="3.6530079897900691E-4"/>
    <n v="10.821372643547893"/>
    <m/>
    <m/>
    <m/>
    <n v="14713.23191365192"/>
    <m/>
    <m/>
    <n v="6.6612973260408301"/>
    <n v="1637"/>
    <n v="0.8701923076923076"/>
    <n v="147891.65"/>
    <n v="748.07109237276961"/>
    <m/>
    <m/>
    <n v="683.4394302028478"/>
    <n v="0.47414280511487716"/>
    <m/>
    <m/>
    <n v="105601487.95462981"/>
    <m/>
    <m/>
    <m/>
    <n v="7.0859242189584677"/>
    <m/>
    <m/>
    <m/>
    <n v="7.0930950007270006"/>
    <m/>
    <m/>
    <n v="702.74578213597306"/>
    <n v="1052.1488274356204"/>
    <n v="738.03259800630167"/>
    <m/>
  </r>
  <r>
    <x v="1631"/>
    <n v="22.01"/>
    <n v="25.12"/>
    <n v="27733.65"/>
    <n v="24794.03"/>
    <n v="80.778450000000007"/>
    <n v="194656.32"/>
    <n v="174048.48"/>
    <n v="3.8895847329634137E-6"/>
    <n v="17559.22368831341"/>
    <n v="17559.29"/>
    <n v="-3.7764446393362405E-6"/>
    <n v="5804856064.2233486"/>
    <m/>
    <m/>
    <n v="2647584.4378563864"/>
    <m/>
    <m/>
    <n v="13.79906574976218"/>
    <m/>
    <m/>
    <n v="340.20647397433993"/>
    <n v="340.08"/>
    <n v="3.7189477281796002E-4"/>
    <n v="10.768284021243542"/>
    <m/>
    <m/>
    <m/>
    <n v="14695.365561789142"/>
    <m/>
    <m/>
    <n v="6.7341173430076884"/>
    <n v="1638"/>
    <n v="0.87619426751592355"/>
    <n v="148875.62"/>
    <n v="752.98944668406068"/>
    <m/>
    <m/>
    <n v="678.89229115790044"/>
    <n v="0.47094353572350905"/>
    <m/>
    <m/>
    <n v="105347541.42510964"/>
    <m/>
    <m/>
    <m/>
    <n v="7.0939946719372866"/>
    <m/>
    <m/>
    <m/>
    <n v="7.1012693393268842"/>
    <m/>
    <m/>
    <n v="710.42806342050255"/>
    <n v="1052.7451256203356"/>
    <n v="738.87317394177512"/>
    <m/>
  </r>
  <r>
    <x v="1632"/>
    <n v="21.5"/>
    <n v="24.59"/>
    <n v="27001.84"/>
    <n v="24139.5"/>
    <n v="82.871510000000001"/>
    <n v="192717.14"/>
    <n v="172312.57"/>
    <n v="4.4453533327715178E-6"/>
    <n v="17094.636528868119"/>
    <n v="17094.7"/>
    <n v="-3.7129128842572356E-6"/>
    <n v="5497702515.5152969"/>
    <m/>
    <m/>
    <n v="2542672.1357309804"/>
    <m/>
    <m/>
    <n v="13.980112749138813"/>
    <m/>
    <m/>
    <n v="336.79267525015285"/>
    <n v="336.68"/>
    <n v="3.3466570676266016E-4"/>
    <n v="10.874622140451061"/>
    <m/>
    <m/>
    <m/>
    <n v="14306.192394584228"/>
    <m/>
    <m/>
    <n v="6.9072715402511937"/>
    <n v="1639"/>
    <n v="0.87433916226108177"/>
    <n v="147216.15"/>
    <n v="744.42170322453796"/>
    <m/>
    <m/>
    <n v="686.45969131655499"/>
    <n v="0.47605758748333876"/>
    <m/>
    <m/>
    <n v="99775378.9384498"/>
    <m/>
    <m/>
    <m/>
    <n v="7.2802495282639761"/>
    <m/>
    <m/>
    <m/>
    <n v="7.2880098969804941"/>
    <m/>
    <m/>
    <n v="728.69528312503667"/>
    <n v="1066.5573901285486"/>
    <n v="758.27250016351138"/>
    <m/>
  </r>
  <r>
    <x v="1633"/>
    <n v="22.35"/>
    <n v="24.94"/>
    <n v="27102.01"/>
    <n v="24228.94"/>
    <n v="82.458079999999995"/>
    <n v="192734.76"/>
    <n v="172327.56"/>
    <n v="4.4453533327715178E-6"/>
    <n v="17157.634934203576"/>
    <n v="17157.7"/>
    <n v="-3.7922213598218235E-6"/>
    <n v="5538216179.5096397"/>
    <m/>
    <m/>
    <n v="2556779.0169218583"/>
    <m/>
    <m/>
    <n v="13.953850485541206"/>
    <m/>
    <m/>
    <n v="336.81525502477086"/>
    <n v="336.68"/>
    <n v="4.0173168816348692E-4"/>
    <n v="10.873322283922429"/>
    <m/>
    <m/>
    <m/>
    <n v="14358.785632885063"/>
    <m/>
    <m/>
    <n v="6.8723699969253662"/>
    <n v="1640"/>
    <n v="0.89615076182838815"/>
    <n v="147090.97"/>
    <n v="743.73063413983539"/>
    <m/>
    <m/>
    <n v="687.04339781994486"/>
    <n v="0.47641722004212128"/>
    <m/>
    <m/>
    <n v="100511353.34766607"/>
    <m/>
    <m/>
    <m/>
    <n v="7.2529374292180622"/>
    <m/>
    <m/>
    <m/>
    <n v="7.2607705884867215"/>
    <m/>
    <m/>
    <n v="725.01328078198276"/>
    <n v="1064.5538146335473"/>
    <n v="755.4278155757296"/>
    <m/>
  </r>
  <r>
    <x v="1634"/>
    <n v="22.51"/>
    <n v="25.16"/>
    <n v="27589.19"/>
    <n v="24664.36"/>
    <n v="81.209410000000005"/>
    <n v="194368.96"/>
    <n v="173787.96"/>
    <n v="4.4453533327715178E-6"/>
    <n v="17465.631066464179"/>
    <n v="17465.689999999999"/>
    <n v="-3.374246068665876E-6"/>
    <n v="5737037679.4943209"/>
    <m/>
    <m/>
    <n v="2625675.9246752434"/>
    <m/>
    <m/>
    <n v="13.828107747906657"/>
    <m/>
    <m/>
    <n v="339.66283262317449"/>
    <n v="339.52"/>
    <n v="4.2068986561760724E-4"/>
    <n v="10.780824847727436"/>
    <m/>
    <m/>
    <m/>
    <n v="14616.407904273585"/>
    <m/>
    <m/>
    <n v="6.7678653227750933"/>
    <n v="1641"/>
    <n v="0.89467408585055652"/>
    <n v="148566.13"/>
    <n v="751.1307765987799"/>
    <m/>
    <m/>
    <n v="680.15311122568232"/>
    <n v="0.4715945726018802"/>
    <m/>
    <m/>
    <n v="104120437.83967954"/>
    <m/>
    <m/>
    <m/>
    <n v="7.1222626387444938"/>
    <m/>
    <m/>
    <m/>
    <n v="7.1300547387333006"/>
    <m/>
    <m/>
    <n v="713.98836845964877"/>
    <n v="1054.9607699646203"/>
    <n v="741.81741668815687"/>
    <m/>
  </r>
  <r>
    <x v="1635"/>
    <n v="23.87"/>
    <n v="26.16"/>
    <n v="28440.76"/>
    <n v="25425.55"/>
    <n v="78.443680000000001"/>
    <n v="197802.06"/>
    <n v="176856.77"/>
    <n v="4.4453533327715178E-6"/>
    <n v="18004.287520631442"/>
    <n v="18004.349999999999"/>
    <n v="-3.4702373902240069E-6"/>
    <n v="6090901629.4577103"/>
    <m/>
    <m/>
    <n v="2747199.7609275565"/>
    <m/>
    <m/>
    <n v="13.614372275761159"/>
    <m/>
    <m/>
    <n v="345.65380071041949"/>
    <n v="345.52"/>
    <n v="3.8724447331417444E-4"/>
    <n v="10.590108560498416"/>
    <m/>
    <m/>
    <m/>
    <n v="15067.065160354254"/>
    <m/>
    <m/>
    <n v="6.5369528072014917"/>
    <n v="1642"/>
    <n v="0.91246177370030579"/>
    <n v="151687.57999999999"/>
    <n v="766.8525342803614"/>
    <m/>
    <m/>
    <n v="665.86274821336315"/>
    <n v="0.46164236531085906"/>
    <m/>
    <m/>
    <n v="110543429.97576113"/>
    <m/>
    <m/>
    <m/>
    <n v="6.9021343118356002"/>
    <m/>
    <m/>
    <m/>
    <n v="6.9097825585518642"/>
    <m/>
    <m/>
    <n v="689.62782900025741"/>
    <n v="1038.6546677578667"/>
    <n v="718.89000792915795"/>
    <m/>
  </r>
  <r>
    <x v="1636"/>
    <n v="21.71"/>
    <n v="24.75"/>
    <n v="26888.17"/>
    <n v="24037.45"/>
    <n v="82.759500000000003"/>
    <n v="194079.43"/>
    <n v="173527.54"/>
    <n v="4.4453533327715178E-6"/>
    <n v="17021.01278039968"/>
    <n v="17021.07"/>
    <n v="-3.36169232129091E-6"/>
    <n v="5425618708.7191677"/>
    <m/>
    <m/>
    <n v="2522201.7995199268"/>
    <m/>
    <m/>
    <n v="13.985644467889243"/>
    <m/>
    <m/>
    <n v="339.14033486419402"/>
    <n v="339"/>
    <n v="4.1396715101482684E-4"/>
    <n v="10.789110345015777"/>
    <m/>
    <m/>
    <m/>
    <n v="14244.073647951347"/>
    <m/>
    <m/>
    <n v="6.8961593166733994"/>
    <n v="1643"/>
    <n v="0.87717171717171716"/>
    <n v="147726.91"/>
    <n v="746.77115814568697"/>
    <m/>
    <m/>
    <n v="683.24889552328943"/>
    <n v="0.47365127017969144"/>
    <m/>
    <m/>
    <n v="98469943.156388685"/>
    <m/>
    <m/>
    <m/>
    <n v="7.2786151696257271"/>
    <m/>
    <m/>
    <m/>
    <n v="7.2867828632397247"/>
    <m/>
    <m/>
    <n v="727.52297871236328"/>
    <n v="1066.9794107244661"/>
    <n v="758.10227396371192"/>
    <m/>
  </r>
  <r>
    <x v="1637"/>
    <n v="22.54"/>
    <n v="25.2"/>
    <n v="27014.63"/>
    <n v="24150.19"/>
    <n v="82.616299999999995"/>
    <n v="194077.84"/>
    <n v="173523.8"/>
    <n v="4.3064085186728107E-6"/>
    <n v="17099.814804282552"/>
    <n v="17099.88"/>
    <n v="-3.81264181081864E-6"/>
    <n v="5475841054.8214359"/>
    <m/>
    <m/>
    <n v="2539873.10908591"/>
    <m/>
    <m/>
    <n v="13.951757422865118"/>
    <m/>
    <m/>
    <n v="339.11274890990535"/>
    <n v="339"/>
    <n v="3.3259265458807086E-4"/>
    <n v="10.788285131141976"/>
    <m/>
    <m/>
    <m/>
    <n v="14309.64592360544"/>
    <m/>
    <m/>
    <n v="6.8828971816078868"/>
    <n v="1644"/>
    <n v="0.89444444444444449"/>
    <n v="147433.04999999999"/>
    <n v="745.11110572974758"/>
    <m/>
    <m/>
    <n v="684.60802176805066"/>
    <n v="0.47445850872903966"/>
    <m/>
    <m/>
    <n v="99383578.992164016"/>
    <m/>
    <m/>
    <m/>
    <n v="7.2434649495427523"/>
    <m/>
    <m/>
    <m/>
    <n v="7.2518985330222669"/>
    <m/>
    <m/>
    <n v="726.12386544309493"/>
    <n v="1064.3941326978404"/>
    <n v="754.44121191355293"/>
    <m/>
  </r>
  <r>
    <x v="1638"/>
    <n v="22.6"/>
    <n v="25.34"/>
    <n v="26980.7"/>
    <n v="24119.759999999998"/>
    <n v="83.106350000000006"/>
    <n v="193802.88"/>
    <n v="173277.22"/>
    <n v="4.3064085186728107E-6"/>
    <n v="17077.92124373496"/>
    <n v="17077.98"/>
    <n v="-3.440469249826883E-6"/>
    <n v="5461818198.0182505"/>
    <m/>
    <m/>
    <n v="2535048.3200057768"/>
    <m/>
    <m/>
    <n v="13.960183893034625"/>
    <m/>
    <m/>
    <n v="338.62405347634757"/>
    <n v="338.48"/>
    <n v="4.2558932979064323E-4"/>
    <n v="10.803262389950815"/>
    <m/>
    <m/>
    <m/>
    <n v="14291.204190405599"/>
    <m/>
    <m/>
    <n v="6.9232782633584211"/>
    <n v="1645"/>
    <n v="0.89187056037884771"/>
    <n v="147308.73000000001"/>
    <n v="744.42467469504425"/>
    <m/>
    <m/>
    <n v="685.18530392606203"/>
    <n v="0.47481357247944805"/>
    <m/>
    <m/>
    <n v="99129785.462465152"/>
    <m/>
    <m/>
    <m/>
    <n v="7.2522541515555012"/>
    <m/>
    <m/>
    <m/>
    <n v="7.2607988636858583"/>
    <m/>
    <m/>
    <n v="730.38394174494977"/>
    <n v="1065.0369969002436"/>
    <n v="755.3566489681175"/>
    <m/>
  </r>
  <r>
    <x v="1639"/>
    <n v="23.25"/>
    <n v="25.91"/>
    <n v="27404.38"/>
    <n v="24498.41"/>
    <n v="81.439229999999995"/>
    <n v="195766.38"/>
    <n v="175032.02"/>
    <n v="4.3064085186728107E-6"/>
    <n v="17345.674190310841"/>
    <n v="17345.73"/>
    <n v="-3.2174886359648269E-6"/>
    <n v="5633075200.6523247"/>
    <m/>
    <m/>
    <n v="2594719.0606451118"/>
    <m/>
    <m/>
    <n v="13.850244703202494"/>
    <m/>
    <m/>
    <n v="342.04645831013579"/>
    <n v="341.92"/>
    <n v="3.6984765481928861E-4"/>
    <n v="10.69350693139031"/>
    <m/>
    <m/>
    <m/>
    <n v="14515.140612574285"/>
    <m/>
    <m/>
    <n v="6.7839599463650204"/>
    <n v="1646"/>
    <n v="0.89733693554612115"/>
    <n v="148947.15"/>
    <n v="752.64565743834248"/>
    <m/>
    <m/>
    <n v="677.56442968691454"/>
    <n v="0.46948801822337188"/>
    <m/>
    <m/>
    <n v="102238766.80253932"/>
    <m/>
    <m/>
    <m/>
    <n v="7.1380703778820109"/>
    <m/>
    <m/>
    <m/>
    <n v="7.1465798652025647"/>
    <m/>
    <m/>
    <n v="715.68630030224517"/>
    <n v="1056.6496213844471"/>
    <n v="743.46386765542138"/>
    <m/>
  </r>
  <r>
    <x v="1640"/>
    <n v="23.7"/>
    <n v="26.4"/>
    <n v="28102.31"/>
    <n v="25122.23"/>
    <n v="79.722750000000005"/>
    <n v="198583.98"/>
    <n v="177550.44"/>
    <n v="4.3064085186728107E-6"/>
    <n v="17786.997093250251"/>
    <n v="17787.060000000001"/>
    <n v="-3.5366580958262617E-6"/>
    <n v="5919710879.2192554"/>
    <m/>
    <m/>
    <n v="2693799.9252050947"/>
    <m/>
    <m/>
    <n v="13.673549615003441"/>
    <m/>
    <m/>
    <n v="346.96095817881314"/>
    <n v="346.84"/>
    <n v="3.4874345177371424E-4"/>
    <n v="10.539300696509294"/>
    <m/>
    <m/>
    <m/>
    <n v="14884.32151075219"/>
    <m/>
    <m/>
    <n v="6.6405480733279107"/>
    <n v="1647"/>
    <n v="0.89772727272727271"/>
    <n v="151331.69"/>
    <n v="764.63528047945908"/>
    <m/>
    <m/>
    <n v="666.71709568176141"/>
    <n v="0.4619280500598747"/>
    <m/>
    <m/>
    <n v="107441899.25003228"/>
    <m/>
    <m/>
    <m/>
    <n v="6.9559847501493959"/>
    <m/>
    <m/>
    <m/>
    <n v="6.9643739445238637"/>
    <m/>
    <m/>
    <n v="700.55680165472734"/>
    <n v="1043.1693687212685"/>
    <n v="724.4987863558556"/>
    <m/>
  </r>
  <r>
    <x v="1641"/>
    <n v="22.5"/>
    <n v="25.7"/>
    <n v="27543.95"/>
    <n v="24622.98"/>
    <n v="80.680629999999994"/>
    <n v="196808.38"/>
    <n v="175962.14"/>
    <n v="4.3064085186728107E-6"/>
    <n v="17433.16519142763"/>
    <n v="17433.23"/>
    <n v="-3.7175309663961542E-6"/>
    <n v="5684195484.0708961"/>
    <m/>
    <m/>
    <n v="2613474.6910956288"/>
    <m/>
    <m/>
    <n v="13.809056308144314"/>
    <m/>
    <m/>
    <n v="343.85028981291509"/>
    <n v="343.72"/>
    <n v="3.790579917231085E-4"/>
    <n v="10.633233844492809"/>
    <m/>
    <m/>
    <m/>
    <n v="14588.108134791813"/>
    <m/>
    <m/>
    <n v="6.7199025087880138"/>
    <n v="1648"/>
    <n v="0.8754863813229572"/>
    <n v="149722.67000000001"/>
    <n v="756.44629798036647"/>
    <m/>
    <m/>
    <n v="673.80590266788488"/>
    <n v="0.46679520290382631"/>
    <m/>
    <m/>
    <n v="103168071.65354431"/>
    <m/>
    <m/>
    <m/>
    <n v="7.0938894905628409"/>
    <m/>
    <m/>
    <m/>
    <n v="7.1025436998047216"/>
    <m/>
    <m/>
    <n v="708.92844340615693"/>
    <n v="1053.5073157446343"/>
    <n v="738.86221880301764"/>
    <m/>
  </r>
  <r>
    <x v="1642"/>
    <n v="23.53"/>
    <n v="26.32"/>
    <n v="27935.07"/>
    <n v="24972.31"/>
    <n v="79.137889999999999"/>
    <n v="198523.57"/>
    <n v="177493.38"/>
    <n v="3.6117110888689297E-6"/>
    <n v="17679.420223726152"/>
    <n v="17679.490000000002"/>
    <n v="-3.9467356721667457E-6"/>
    <n v="5844751216.8620625"/>
    <m/>
    <m/>
    <n v="2669014.5601641652"/>
    <m/>
    <m/>
    <n v="13.710030141574231"/>
    <m/>
    <m/>
    <n v="346.82158229533479"/>
    <n v="346.68"/>
    <n v="4.0839475982101803E-4"/>
    <n v="10.539647048975544"/>
    <m/>
    <m/>
    <m/>
    <n v="14793.795067780033"/>
    <m/>
    <m/>
    <n v="6.5901343958457197"/>
    <n v="1649"/>
    <n v="0.89399696048632227"/>
    <n v="151388.84"/>
    <n v="764.68516310467828"/>
    <m/>
    <m/>
    <n v="666.30753798571527"/>
    <n v="0.46146927173348978"/>
    <m/>
    <m/>
    <n v="106084668.77041686"/>
    <m/>
    <m/>
    <m/>
    <n v="6.9922702973848292"/>
    <m/>
    <m/>
    <m/>
    <n v="7.0010923914853116"/>
    <m/>
    <m/>
    <n v="695.23831826049798"/>
    <n v="1045.9525061614336"/>
    <n v="728.27809811092584"/>
    <m/>
  </r>
  <r>
    <x v="1643"/>
    <n v="21.76"/>
    <n v="25.08"/>
    <n v="26578.880000000001"/>
    <n v="23759.86"/>
    <n v="83.625550000000004"/>
    <n v="194430.8"/>
    <n v="173833.53"/>
    <n v="3.6117110888689297E-6"/>
    <n v="16820.710697347782"/>
    <n v="16820.77"/>
    <n v="-3.5255610901785417E-6"/>
    <n v="5276985614.9204149"/>
    <m/>
    <m/>
    <n v="2474612.7353866939"/>
    <m/>
    <m/>
    <n v="14.042487798483222"/>
    <m/>
    <m/>
    <n v="339.66321203657668"/>
    <n v="339.52"/>
    <n v="4.21807365035054E-4"/>
    <n v="10.756611791231306"/>
    <m/>
    <m/>
    <m/>
    <n v="14075.125131734643"/>
    <m/>
    <m/>
    <n v="6.9633917635793541"/>
    <n v="1650"/>
    <n v="0.86762360446570985"/>
    <n v="147591.76999999999"/>
    <n v="745.44744687011496"/>
    <m/>
    <m/>
    <n v="683.01957807572069"/>
    <n v="0.47299880427688606"/>
    <m/>
    <m/>
    <n v="95780242.859552577"/>
    <m/>
    <m/>
    <m/>
    <n v="7.3314159591110313"/>
    <m/>
    <m/>
    <m/>
    <n v="7.3407628575316259"/>
    <m/>
    <m/>
    <n v="734.61578904243788"/>
    <n v="1071.3160477325091"/>
    <n v="763.60172648909474"/>
    <m/>
  </r>
  <r>
    <x v="1644"/>
    <n v="21.49"/>
    <n v="24.91"/>
    <n v="26258.25"/>
    <n v="23473.15"/>
    <n v="84.311059999999998"/>
    <n v="194618.76"/>
    <n v="174000.95"/>
    <n v="3.6117110888689297E-6"/>
    <n v="16617.391586024492"/>
    <n v="16617.45"/>
    <n v="-3.5152189721276983E-6"/>
    <n v="5149416753.9730444"/>
    <m/>
    <m/>
    <n v="2429797.7439449332"/>
    <m/>
    <m/>
    <n v="14.126845385878141"/>
    <m/>
    <m/>
    <n v="339.98328080171308"/>
    <n v="339.84"/>
    <n v="4.2161252858141651E-4"/>
    <n v="10.745893389278686"/>
    <m/>
    <m/>
    <m/>
    <n v="13904.880718461985"/>
    <m/>
    <m/>
    <n v="7.0200212946505971"/>
    <n v="1651"/>
    <n v="0.86270574066639893"/>
    <n v="147690.38"/>
    <n v="745.88725514191117"/>
    <m/>
    <m/>
    <n v="682.56323446933902"/>
    <n v="0.47263797341623975"/>
    <m/>
    <m/>
    <n v="93465534.571098134"/>
    <m/>
    <m/>
    <m/>
    <n v="7.4195385006865182"/>
    <m/>
    <m/>
    <m/>
    <n v="7.4290958203774791"/>
    <m/>
    <m/>
    <n v="740.59002531456463"/>
    <n v="1077.7517761035128"/>
    <n v="772.78010693632939"/>
    <m/>
  </r>
  <r>
    <x v="1645"/>
    <n v="21.56"/>
    <n v="24.89"/>
    <n v="26081.38"/>
    <n v="23314.959999999999"/>
    <n v="84.852369999999993"/>
    <n v="194411.55"/>
    <n v="173815.06"/>
    <n v="3.6117110888689297E-6"/>
    <n v="16505.057900600907"/>
    <n v="16505.12"/>
    <n v="-3.7624324508156448E-6"/>
    <n v="5079799669.1723728"/>
    <m/>
    <m/>
    <n v="2405212.3798122187"/>
    <m/>
    <m/>
    <n v="14.17407820414903"/>
    <m/>
    <m/>
    <n v="339.61302046297118"/>
    <n v="339.48"/>
    <n v="3.9183593428515628E-4"/>
    <n v="10.75701449977019"/>
    <m/>
    <m/>
    <m/>
    <n v="13810.775788167484"/>
    <m/>
    <m/>
    <n v="7.0646377027962775"/>
    <n v="1652"/>
    <n v="0.86621132985134586"/>
    <n v="147523.01"/>
    <n v="744.98380452120421"/>
    <m/>
    <m/>
    <n v="683.33674868572291"/>
    <n v="0.4731287357419573"/>
    <m/>
    <m/>
    <n v="92202663.512423888"/>
    <m/>
    <m/>
    <m/>
    <n v="7.4691922783532041"/>
    <m/>
    <m/>
    <m/>
    <n v="7.4789122890577691"/>
    <m/>
    <m/>
    <n v="745.29691514454748"/>
    <n v="1081.3552170976864"/>
    <n v="777.95178326249231"/>
    <m/>
  </r>
  <r>
    <x v="1646"/>
    <n v="20.71"/>
    <n v="24.06"/>
    <n v="25058.67"/>
    <n v="22400.65"/>
    <n v="88.614810000000006"/>
    <n v="192687.79"/>
    <n v="172273.29"/>
    <n v="3.6117110888689297E-6"/>
    <n v="15857.470515278237"/>
    <n v="15857.54"/>
    <n v="-4.3818096479020241E-6"/>
    <n v="4681190232.2666559"/>
    <m/>
    <m/>
    <n v="2263707.9254089645"/>
    <m/>
    <m/>
    <n v="14.45162450260832"/>
    <m/>
    <m/>
    <n v="336.59361661104572"/>
    <n v="336.48"/>
    <n v="3.3766230101561767E-4"/>
    <n v="10.852068905429324"/>
    <m/>
    <m/>
    <m/>
    <n v="13268.796299203599"/>
    <m/>
    <m/>
    <n v="7.3774158766887794"/>
    <n v="1653"/>
    <n v="0.86076475477971748"/>
    <n v="145247.45000000001"/>
    <n v="733.43506791544905"/>
    <m/>
    <m/>
    <n v="693.87729942312512"/>
    <n v="0.48038126101441148"/>
    <m/>
    <m/>
    <n v="84968235.710131064"/>
    <m/>
    <m/>
    <m/>
    <n v="7.761739565975013"/>
    <m/>
    <m/>
    <m/>
    <n v="7.7719428811206921"/>
    <m/>
    <m/>
    <n v="778.2940224179124"/>
    <n v="1102.5295138316535"/>
    <n v="808.42197007955588"/>
    <m/>
  </r>
  <r>
    <x v="1647"/>
    <n v="18.96"/>
    <n v="23.98"/>
    <n v="24434.76"/>
    <n v="21842.68"/>
    <n v="90.202539999999999"/>
    <n v="189322.65"/>
    <n v="169262.8"/>
    <n v="3.6117110888689297E-6"/>
    <n v="15461.52062292648"/>
    <n v="15461.58"/>
    <n v="-3.8402979203322474E-6"/>
    <n v="4447430951.0643549"/>
    <m/>
    <m/>
    <n v="2179066.368626724"/>
    <m/>
    <m/>
    <n v="14.630467308446439"/>
    <m/>
    <m/>
    <n v="330.69108359753778"/>
    <n v="330.56"/>
    <n v="3.9655008935679525E-4"/>
    <n v="11.040604206947384"/>
    <m/>
    <m/>
    <m/>
    <n v="12937.171907119628"/>
    <m/>
    <m/>
    <n v="7.5081481821757201"/>
    <n v="1654"/>
    <n v="0.79065888240200166"/>
    <n v="142829.28"/>
    <n v="721.0554530095319"/>
    <m/>
    <m/>
    <n v="705.42940081386234"/>
    <n v="0.48824007362453398"/>
    <m/>
    <m/>
    <n v="80727185.509927675"/>
    <m/>
    <m/>
    <m/>
    <n v="7.9539625582003932"/>
    <m/>
    <m/>
    <m/>
    <n v="7.964733990864489"/>
    <m/>
    <m/>
    <n v="792.0858668249632"/>
    <n v="1116.173618114698"/>
    <n v="828.4429059469021"/>
    <m/>
  </r>
  <r>
    <x v="1648"/>
    <n v="18.93"/>
    <n v="23.37"/>
    <n v="23624.67"/>
    <n v="21118.44"/>
    <n v="93.945350000000005"/>
    <n v="186522.95"/>
    <n v="166759.13"/>
    <n v="3.4727769306908129E-6"/>
    <n v="14948.557536487308"/>
    <n v="14948.62"/>
    <n v="-4.1785470962230065E-6"/>
    <n v="4152329799.7825089"/>
    <m/>
    <m/>
    <n v="2070669.2192482762"/>
    <m/>
    <m/>
    <n v="14.872632161370488"/>
    <m/>
    <m/>
    <n v="325.79288551700512"/>
    <n v="325.68"/>
    <n v="3.4661482745357297E-4"/>
    <n v="11.203537079965006"/>
    <m/>
    <m/>
    <m/>
    <n v="12507.852934774426"/>
    <m/>
    <m/>
    <n v="7.8191833125767873"/>
    <n v="1655"/>
    <n v="0.81001283697047488"/>
    <n v="140450.18"/>
    <n v="708.98950549003064"/>
    <m/>
    <m/>
    <n v="717.17970220497955"/>
    <n v="0.49632561011033649"/>
    <m/>
    <m/>
    <n v="75371286.235723093"/>
    <m/>
    <m/>
    <m/>
    <n v="8.2173101755778752"/>
    <m/>
    <m/>
    <m/>
    <n v="8.2285468660647947"/>
    <m/>
    <m/>
    <n v="824.89908852743542"/>
    <n v="1134.6486274476126"/>
    <n v="855.8718086878971"/>
    <m/>
  </r>
  <r>
    <x v="1649"/>
    <n v="19.07"/>
    <n v="22.98"/>
    <n v="23062.5"/>
    <n v="20615.830000000002"/>
    <n v="96.146940000000001"/>
    <n v="181880.73"/>
    <n v="162608.22"/>
    <n v="3.4727769306908129E-6"/>
    <n v="14592.487510951067"/>
    <n v="14592.54"/>
    <n v="-3.5969782460343325E-6"/>
    <n v="3954517350.572979"/>
    <m/>
    <m/>
    <n v="1996728.4860792947"/>
    <m/>
    <m/>
    <n v="15.049221657778393"/>
    <m/>
    <m/>
    <n v="317.67674159010465"/>
    <n v="317.56"/>
    <n v="3.6762057596884112E-4"/>
    <n v="11.482026794474377"/>
    <m/>
    <m/>
    <m/>
    <n v="12209.820038057869"/>
    <m/>
    <m/>
    <n v="8.0019090444623338"/>
    <n v="1656"/>
    <n v="0.82985204525674494"/>
    <n v="136909.01"/>
    <n v="691.05979137167844"/>
    <m/>
    <m/>
    <n v="735.26195205369595"/>
    <n v="0.5087912311524766"/>
    <m/>
    <m/>
    <n v="71781257.327321842"/>
    <m/>
    <m/>
    <m/>
    <n v="8.4124868729020044"/>
    <m/>
    <m/>
    <m/>
    <n v="8.4241004938490622"/>
    <m/>
    <m/>
    <n v="844.17607483883864"/>
    <n v="1148.1208244028576"/>
    <n v="876.20038694322432"/>
    <m/>
  </r>
  <r>
    <x v="1650"/>
    <n v="19.88"/>
    <n v="23.56"/>
    <n v="23751.88"/>
    <n v="21232"/>
    <n v="92.020759999999996"/>
    <n v="184644.16"/>
    <n v="165078.26999999999"/>
    <n v="3.4727769306908129E-6"/>
    <n v="15028.31700566839"/>
    <n v="15028.38"/>
    <n v="-4.1916914270689887E-6"/>
    <n v="4190729244.5109277"/>
    <m/>
    <m/>
    <n v="2086226.4041892034"/>
    <m/>
    <m/>
    <n v="14.823938764141621"/>
    <m/>
    <m/>
    <n v="322.49554327214673"/>
    <n v="322.36"/>
    <n v="4.2047174632942053E-4"/>
    <n v="11.307233650796638"/>
    <m/>
    <m/>
    <m/>
    <n v="12574.387812213952"/>
    <m/>
    <m/>
    <n v="7.6580112005409093"/>
    <n v="1657"/>
    <n v="0.84380305602716466"/>
    <n v="139019.13"/>
    <n v="701.65600917608117"/>
    <m/>
    <m/>
    <n v="723.92967413957217"/>
    <n v="0.50090196231013018"/>
    <m/>
    <m/>
    <n v="76069518.603243679"/>
    <m/>
    <m/>
    <m/>
    <n v="8.1606726994051844"/>
    <m/>
    <m/>
    <m/>
    <n v="8.1720454307610737"/>
    <m/>
    <m/>
    <n v="807.89594088405011"/>
    <n v="1130.9337573605947"/>
    <n v="849.97274705632981"/>
    <m/>
  </r>
  <r>
    <x v="1651"/>
    <n v="19.03"/>
    <n v="23.2"/>
    <n v="23549.07"/>
    <n v="21050.639999999999"/>
    <n v="93.972620000000006"/>
    <n v="183014.15"/>
    <n v="163620.41"/>
    <n v="3.4727769306908129E-6"/>
    <n v="14899.631512779697"/>
    <n v="14899.69"/>
    <n v="-3.9253984682741105E-6"/>
    <n v="4118964401.3739848"/>
    <m/>
    <m/>
    <n v="2059476.3884994786"/>
    <m/>
    <m/>
    <n v="14.886863023211482"/>
    <m/>
    <m/>
    <n v="319.64080847456972"/>
    <n v="319.52"/>
    <n v="3.7809362346563624E-4"/>
    <n v="11.406709224259563"/>
    <m/>
    <m/>
    <m/>
    <n v="12466.620969720001"/>
    <m/>
    <m/>
    <n v="7.8199424053928919"/>
    <n v="1658"/>
    <n v="0.82025862068965527"/>
    <n v="137910.44"/>
    <n v="696.00588981555745"/>
    <m/>
    <m/>
    <n v="729.70307806190863"/>
    <n v="0.50484883883537424"/>
    <m/>
    <m/>
    <n v="74767454.129567489"/>
    <m/>
    <m/>
    <m/>
    <n v="8.2299963938156484"/>
    <m/>
    <m/>
    <m/>
    <n v="8.2415733883636744"/>
    <m/>
    <m/>
    <n v="824.97917041669166"/>
    <n v="1135.7343147476199"/>
    <n v="857.19313845598128"/>
    <m/>
  </r>
  <r>
    <x v="1652"/>
    <n v="19.09"/>
    <n v="22.8"/>
    <n v="22779.58"/>
    <n v="20362.57"/>
    <n v="97.687629999999999"/>
    <n v="181535.57"/>
    <n v="162296.81"/>
    <n v="3.7506470229597966E-6"/>
    <n v="14411.716502659989"/>
    <n v="14411.78"/>
    <n v="-4.4059332027224229E-6"/>
    <n v="3849217278.534543"/>
    <m/>
    <m/>
    <n v="1958444.6921276259"/>
    <m/>
    <m/>
    <n v="15.128980765043332"/>
    <m/>
    <m/>
    <n v="317.03522274450359"/>
    <n v="316.92"/>
    <n v="3.635704420785757E-4"/>
    <n v="11.497836798550276"/>
    <m/>
    <m/>
    <m/>
    <n v="12058.091106783864"/>
    <m/>
    <m/>
    <n v="8.1275173530584777"/>
    <n v="1659"/>
    <n v="0.83728070175438596"/>
    <n v="136323.87"/>
    <n v="687.83764552984167"/>
    <m/>
    <m/>
    <n v="738.09783782455384"/>
    <n v="0.51051158804996999"/>
    <m/>
    <m/>
    <n v="69872629.430158824"/>
    <m/>
    <m/>
    <m/>
    <n v="8.4978180119990174"/>
    <m/>
    <m/>
    <m/>
    <n v="8.5101052257742822"/>
    <m/>
    <m/>
    <n v="857.42735379348005"/>
    <n v="1154.2057299261494"/>
    <n v="885.08802958977003"/>
    <m/>
  </r>
  <r>
    <x v="1653"/>
    <n v="20.63"/>
    <n v="23.59"/>
    <n v="23342.22"/>
    <n v="20865.439999999999"/>
    <n v="93.491020000000006"/>
    <n v="183920.31"/>
    <n v="164428.21"/>
    <n v="3.7506470229597966E-6"/>
    <n v="14767.315925800729"/>
    <n v="14767.38"/>
    <n v="-4.3389009607430751E-6"/>
    <n v="4039168845.2168736"/>
    <m/>
    <m/>
    <n v="2030973.2608146549"/>
    <m/>
    <m/>
    <n v="14.941780701401326"/>
    <m/>
    <m/>
    <n v="321.19212042970139"/>
    <n v="321.08"/>
    <n v="3.4919780024100788E-4"/>
    <n v="11.346461705825842"/>
    <m/>
    <m/>
    <m/>
    <n v="12355.519896083037"/>
    <m/>
    <m/>
    <n v="7.7778626174375551"/>
    <n v="1660"/>
    <n v="0.87452310300974989"/>
    <n v="138381.24"/>
    <n v="698.16382226619442"/>
    <m/>
    <m/>
    <n v="726.95862685141242"/>
    <n v="0.5027593955777957"/>
    <m/>
    <m/>
    <n v="73321279.784518182"/>
    <m/>
    <m/>
    <m/>
    <n v="8.2875715651993289"/>
    <m/>
    <m/>
    <m/>
    <n v="8.2996654968549937"/>
    <m/>
    <m/>
    <n v="820.53988598733793"/>
    <n v="1139.9240417242988"/>
    <n v="863.18986548888779"/>
    <m/>
  </r>
  <r>
    <x v="1654"/>
    <n v="19.79"/>
    <n v="22.66"/>
    <n v="22118.92"/>
    <n v="19771.86"/>
    <n v="98.220290000000006"/>
    <n v="180102.23"/>
    <n v="161014.16"/>
    <n v="3.7506470229597966E-6"/>
    <n v="13993.061285608106"/>
    <n v="13993.12"/>
    <n v="-4.1959471436259221E-6"/>
    <n v="3615624645.81318"/>
    <m/>
    <m/>
    <n v="1871287.0995002831"/>
    <m/>
    <m/>
    <n v="15.332938958613084"/>
    <m/>
    <m/>
    <n v="314.51668726393422"/>
    <n v="314.39999999999998"/>
    <n v="3.7114269699189961E-4"/>
    <n v="11.581665221587039"/>
    <m/>
    <m/>
    <m/>
    <n v="11707.617095336425"/>
    <m/>
    <m/>
    <n v="8.1707819257324381"/>
    <n v="1661"/>
    <n v="0.87334510150044131"/>
    <n v="134758.69"/>
    <n v="679.83417287632165"/>
    <m/>
    <m/>
    <n v="745.98898077583578"/>
    <n v="0.51587174601729147"/>
    <m/>
    <m/>
    <n v="65633374.756575882"/>
    <m/>
    <m/>
    <m/>
    <n v="8.7215258171950545"/>
    <m/>
    <m/>
    <m/>
    <n v="8.7343695295651056"/>
    <m/>
    <m/>
    <n v="861.99162926031499"/>
    <n v="1169.7659133475947"/>
    <n v="908.3882579807796"/>
    <m/>
  </r>
  <r>
    <x v="1655"/>
    <n v="19.27"/>
    <n v="22.22"/>
    <n v="21544.68"/>
    <n v="19258.47"/>
    <n v="100.6461"/>
    <n v="177421.43"/>
    <n v="158616.88"/>
    <n v="3.7506470229597966E-6"/>
    <n v="13629.448298538611"/>
    <n v="13629.5"/>
    <n v="-3.7933498212572303E-6"/>
    <n v="3427718162.4435124"/>
    <m/>
    <m/>
    <n v="1798385.9616711617"/>
    <m/>
    <m/>
    <n v="15.53159987571866"/>
    <m/>
    <m/>
    <n v="309.82758937361893"/>
    <n v="309.72000000000003"/>
    <n v="3.4737625474279277E-4"/>
    <n v="11.753709676441119"/>
    <m/>
    <m/>
    <m/>
    <n v="11403.292682425181"/>
    <m/>
    <m/>
    <n v="8.3720419526485088"/>
    <n v="1662"/>
    <n v="0.86723672367236726"/>
    <n v="132703.47"/>
    <n v="669.4136717612148"/>
    <m/>
    <m/>
    <n v="757.36614296901325"/>
    <n v="0.52368971665322572"/>
    <m/>
    <m/>
    <n v="62222846.052973449"/>
    <m/>
    <m/>
    <m/>
    <n v="8.947569502888145"/>
    <m/>
    <m/>
    <m/>
    <n v="8.9608656365130184"/>
    <m/>
    <m/>
    <n v="883.22392502872833"/>
    <n v="1184.921962019786"/>
    <n v="931.93177939872578"/>
    <m/>
  </r>
  <r>
    <x v="1656"/>
    <n v="18.78"/>
    <n v="21.65"/>
    <n v="20693.23"/>
    <n v="18497.3"/>
    <n v="104.4473"/>
    <n v="173938.8"/>
    <n v="155502.76999999999"/>
    <n v="3.7506470229597966E-6"/>
    <n v="13090.4906148837"/>
    <n v="13090.55"/>
    <n v="-4.5364874889930462E-6"/>
    <n v="3156633663.4487267"/>
    <m/>
    <m/>
    <n v="1691750.8768104014"/>
    <m/>
    <m/>
    <n v="15.838122403586972"/>
    <m/>
    <m/>
    <n v="303.73853399257359"/>
    <n v="303.64"/>
    <n v="3.245092628560986E-4"/>
    <n v="11.984070820132565"/>
    <m/>
    <m/>
    <m/>
    <n v="10952.274914969423"/>
    <m/>
    <m/>
    <n v="8.6876776950219341"/>
    <n v="1663"/>
    <n v="0.86743648960739039"/>
    <n v="129502.61"/>
    <n v="653.21614162546189"/>
    <m/>
    <m/>
    <n v="775.63411284488609"/>
    <n v="0.53627047870309497"/>
    <m/>
    <m/>
    <n v="57302334.869306706"/>
    <m/>
    <m/>
    <m/>
    <n v="9.3007792112159322"/>
    <m/>
    <m/>
    <m/>
    <n v="9.3147244759066119"/>
    <m/>
    <m/>
    <n v="916.52249673144445"/>
    <n v="1208.3068855325789"/>
    <n v="968.72024490062188"/>
    <m/>
  </r>
  <r>
    <x v="1657"/>
    <n v="19.850000000000001"/>
    <n v="21.91"/>
    <n v="20534.86"/>
    <n v="18355.53"/>
    <n v="106.1082"/>
    <n v="171762.92"/>
    <n v="153555.76"/>
    <n v="3.6117110888689297E-6"/>
    <n v="12989.355883541075"/>
    <n v="12989.4"/>
    <n v="-3.3963430893235724E-6"/>
    <n v="3107858663.4298682"/>
    <m/>
    <m/>
    <n v="1672253.4837072399"/>
    <m/>
    <m/>
    <n v="15.897575571794032"/>
    <m/>
    <m/>
    <n v="299.91698955307413"/>
    <n v="299.8"/>
    <n v="3.9022532713173241E-4"/>
    <n v="12.132905400759983"/>
    <m/>
    <m/>
    <m/>
    <n v="10867.394792185984"/>
    <m/>
    <m/>
    <n v="8.8241227970881368"/>
    <n v="1664"/>
    <n v="0.90597900502053863"/>
    <n v="127821.23"/>
    <n v="644.58418107050591"/>
    <m/>
    <m/>
    <n v="785.70445571021628"/>
    <n v="0.54307860358646931"/>
    <m/>
    <m/>
    <n v="56418259.174926966"/>
    <m/>
    <m/>
    <m/>
    <n v="9.3707542881067667"/>
    <m/>
    <m/>
    <m/>
    <n v="9.3851800645904255"/>
    <m/>
    <m/>
    <n v="930.91702309424329"/>
    <n v="1212.8426297755357"/>
    <n v="976.0084808734623"/>
    <m/>
  </r>
  <r>
    <x v="1658"/>
    <n v="20.22"/>
    <n v="22.2"/>
    <n v="20916.98"/>
    <n v="18697.03"/>
    <n v="104.011"/>
    <n v="172257.41"/>
    <n v="153997.28"/>
    <n v="3.6117110888689297E-6"/>
    <n v="13230.743830813002"/>
    <n v="13230.79"/>
    <n v="-3.4895260977441112E-6"/>
    <n v="3223366436.9962039"/>
    <m/>
    <m/>
    <n v="1718904.781511073"/>
    <m/>
    <m/>
    <n v="15.749280459038529"/>
    <m/>
    <m/>
    <n v="300.77308949639172"/>
    <n v="300.64"/>
    <n v="4.426872551615002E-4"/>
    <n v="12.097615802661727"/>
    <m/>
    <m/>
    <m/>
    <n v="11069.261487786674"/>
    <m/>
    <m/>
    <n v="8.6491594866306194"/>
    <n v="1665"/>
    <n v="0.91081081081081083"/>
    <n v="128372.6"/>
    <n v="647.31411346837865"/>
    <m/>
    <m/>
    <n v="782.31523886615253"/>
    <n v="0.54068471946001262"/>
    <m/>
    <m/>
    <n v="58515582.140791446"/>
    <m/>
    <m/>
    <m/>
    <n v="9.1959854450197263"/>
    <m/>
    <m/>
    <m/>
    <n v="9.2102637606572451"/>
    <m/>
    <m/>
    <n v="912.45894767222239"/>
    <n v="1201.529040874826"/>
    <n v="957.80547737972131"/>
    <m/>
  </r>
  <r>
    <x v="1659"/>
    <n v="20.71"/>
    <n v="22.6"/>
    <n v="21308.799999999999"/>
    <n v="19047.2"/>
    <n v="102.084"/>
    <n v="172437.95"/>
    <n v="154158.12"/>
    <n v="3.6117110888689297E-6"/>
    <n v="13478.255448608055"/>
    <n v="13478.31"/>
    <n v="-4.0473465845458634E-6"/>
    <n v="3343965901.5705628"/>
    <m/>
    <m/>
    <n v="1767176.966817715"/>
    <m/>
    <m/>
    <n v="15.601393059215161"/>
    <m/>
    <m/>
    <n v="301.08098294254762"/>
    <n v="300.95999999999998"/>
    <n v="4.0199010681707392E-4"/>
    <n v="12.084577309739217"/>
    <m/>
    <m/>
    <m/>
    <n v="11276.249339860266"/>
    <m/>
    <m/>
    <n v="8.4883709430730079"/>
    <n v="1666"/>
    <n v="0.91637168141592917"/>
    <n v="128970.79"/>
    <n v="650.27968531162605"/>
    <m/>
    <m/>
    <n v="778.66981022532627"/>
    <n v="0.53811422439022882"/>
    <m/>
    <m/>
    <n v="60705371.279512689"/>
    <m/>
    <m/>
    <m/>
    <n v="9.0233368320236202"/>
    <m/>
    <m/>
    <m/>
    <n v="9.0374663869582985"/>
    <m/>
    <m/>
    <n v="895.49626528914166"/>
    <n v="1190.2465568191647"/>
    <n v="939.82330590083563"/>
    <m/>
  </r>
  <r>
    <x v="1660"/>
    <n v="20.88"/>
    <n v="22.81"/>
    <n v="21271.09"/>
    <n v="19013.419999999998"/>
    <n v="102.8139"/>
    <n v="171626.98"/>
    <n v="153432.56"/>
    <n v="3.6117110888689297E-6"/>
    <n v="13454.075029652364"/>
    <n v="13454.13"/>
    <n v="-4.0857601075749983E-6"/>
    <n v="3331966333.1723266"/>
    <m/>
    <m/>
    <n v="1762458.9629522504"/>
    <m/>
    <m/>
    <n v="15.614821085103804"/>
    <m/>
    <m/>
    <n v="299.65770209496395"/>
    <n v="299.56"/>
    <n v="3.26152006155489E-4"/>
    <n v="12.141049317605141"/>
    <m/>
    <m/>
    <m/>
    <n v="11255.927225544498"/>
    <m/>
    <m/>
    <n v="8.5485123263172049"/>
    <n v="1667"/>
    <n v="0.91538798772468222"/>
    <n v="129030.51"/>
    <n v="650.52999892693128"/>
    <m/>
    <m/>
    <n v="778.30924671271487"/>
    <n v="0.53781406362325479"/>
    <m/>
    <m/>
    <n v="60488012.229223572"/>
    <m/>
    <m/>
    <m/>
    <n v="9.0389186104512227"/>
    <m/>
    <m/>
    <m/>
    <n v="9.0531920776742112"/>
    <m/>
    <m/>
    <n v="901.84099084905017"/>
    <n v="1191.2709949265934"/>
    <n v="941.44622198900299"/>
    <m/>
  </r>
  <r>
    <x v="1661"/>
    <n v="21.2"/>
    <n v="22.95"/>
    <n v="21254.73"/>
    <n v="18998.72"/>
    <n v="102.5121"/>
    <n v="170842.2"/>
    <n v="152730.42000000001"/>
    <n v="3.6117110888689297E-6"/>
    <n v="13443.399438632228"/>
    <n v="13443.45"/>
    <n v="-3.7610410849042708E-6"/>
    <n v="3326675817.9875932"/>
    <m/>
    <m/>
    <n v="1760398.1459177211"/>
    <m/>
    <m/>
    <n v="15.620450721639221"/>
    <m/>
    <m/>
    <n v="298.28021664413285"/>
    <n v="298.16000000000003"/>
    <n v="4.0319507691455314E-4"/>
    <n v="12.196202282496753"/>
    <m/>
    <m/>
    <m/>
    <n v="11246.90128870469"/>
    <m/>
    <m/>
    <n v="8.5228702486804924"/>
    <n v="1668"/>
    <n v="0.92374727668845313"/>
    <n v="128392.42"/>
    <n v="647.26241240529976"/>
    <m/>
    <m/>
    <n v="782.15819179736889"/>
    <n v="0.54042246247260395"/>
    <m/>
    <m/>
    <n v="60392445.840515994"/>
    <m/>
    <m/>
    <m/>
    <n v="9.0454856268768857"/>
    <m/>
    <m/>
    <m/>
    <n v="9.0598890654980657"/>
    <m/>
    <m/>
    <n v="899.135832826159"/>
    <n v="1191.7004857725062"/>
    <n v="942.1302078804714"/>
    <m/>
  </r>
  <r>
    <x v="1662"/>
    <n v="21.83"/>
    <n v="23.29"/>
    <n v="21124.16"/>
    <n v="18881.8"/>
    <n v="101.5806"/>
    <n v="170741.46"/>
    <n v="152638.70000000001"/>
    <n v="3.4727769306908129E-6"/>
    <n v="13359.837919489295"/>
    <n v="13359.89"/>
    <n v="-3.8982739157811253E-6"/>
    <n v="3285319084.5872302"/>
    <m/>
    <m/>
    <n v="1744097.4761059391"/>
    <m/>
    <m/>
    <n v="15.66729221997997"/>
    <m/>
    <m/>
    <n v="298.08252465255038"/>
    <n v="297.95999999999998"/>
    <n v="4.112117483903166E-4"/>
    <n v="12.202299623372019"/>
    <m/>
    <m/>
    <m/>
    <n v="11176.722125024415"/>
    <m/>
    <m/>
    <n v="8.4437940745111089"/>
    <n v="1669"/>
    <n v="0.9373121511378274"/>
    <n v="128630.62"/>
    <n v="648.31135737418685"/>
    <m/>
    <m/>
    <n v="780.70709303868728"/>
    <n v="0.5392664562605084"/>
    <m/>
    <m/>
    <n v="59643093.605207153"/>
    <m/>
    <m/>
    <m/>
    <n v="9.0998808304931789"/>
    <m/>
    <m/>
    <m/>
    <n v="9.1147318557039441"/>
    <m/>
    <m/>
    <n v="890.79354676008836"/>
    <n v="1195.2740725608601"/>
    <n v="947.79572619586702"/>
    <m/>
  </r>
  <r>
    <x v="1663"/>
    <n v="21.57"/>
    <n v="23.02"/>
    <n v="20655.169999999998"/>
    <n v="18462.53"/>
    <n v="104.301"/>
    <n v="168394.21"/>
    <n v="150539.79"/>
    <n v="3.4727769306908129E-6"/>
    <n v="13062.90970918638"/>
    <n v="13062.96"/>
    <n v="-3.8498788650365157E-6"/>
    <n v="3139287176.0427356"/>
    <m/>
    <m/>
    <n v="1685989.8333660865"/>
    <m/>
    <m/>
    <n v="15.840825872563089"/>
    <m/>
    <m/>
    <n v="293.97749856269559"/>
    <n v="293.88"/>
    <n v="3.3176317781258291E-4"/>
    <n v="12.369676900461455"/>
    <m/>
    <m/>
    <m/>
    <n v="10928.22884591036"/>
    <m/>
    <m/>
    <n v="8.6693666252188439"/>
    <n v="1670"/>
    <n v="0.93701129452649867"/>
    <n v="127280.37"/>
    <n v="641.45587037835674"/>
    <m/>
    <m/>
    <n v="788.90226268317394"/>
    <n v="0.54487554043354547"/>
    <m/>
    <m/>
    <n v="56992425.517974742"/>
    <m/>
    <m/>
    <m/>
    <n v="9.3015102652942776"/>
    <m/>
    <m/>
    <m/>
    <n v="9.3168120487611539"/>
    <m/>
    <m/>
    <n v="914.59073682932831"/>
    <n v="1208.5131360018847"/>
    <n v="968.79638764842059"/>
    <m/>
  </r>
  <r>
    <x v="1664"/>
    <n v="19.559999999999999"/>
    <n v="21.65"/>
    <n v="19455.16"/>
    <n v="17389.849999999999"/>
    <n v="109.5821"/>
    <n v="162861.92000000001"/>
    <n v="145593.54999999999"/>
    <n v="3.4727769306908129E-6"/>
    <n v="12303.689661962229"/>
    <n v="12303.74"/>
    <n v="-4.0912793809466663E-6"/>
    <n v="2774383835.9403901"/>
    <m/>
    <m/>
    <n v="1539040.1015138603"/>
    <m/>
    <m/>
    <n v="16.300580597429828"/>
    <m/>
    <m/>
    <n v="284.31246194804902"/>
    <n v="284.2"/>
    <n v="3.9571410291716624E-4"/>
    <n v="12.775675432211608"/>
    <m/>
    <m/>
    <m/>
    <n v="10292.998493947138"/>
    <m/>
    <m/>
    <n v="9.1077385221748965"/>
    <n v="1671"/>
    <n v="0.90346420323325638"/>
    <n v="122764.35"/>
    <n v="618.64814009449799"/>
    <m/>
    <m/>
    <n v="816.89321208348167"/>
    <n v="0.5641547222457266"/>
    <m/>
    <m/>
    <n v="50368165.017270736"/>
    <m/>
    <m/>
    <m/>
    <n v="9.8414731505356539"/>
    <m/>
    <m/>
    <m/>
    <n v="9.8577919843366644"/>
    <m/>
    <m/>
    <n v="960.83758432981517"/>
    <n v="1243.5883037242156"/>
    <n v="1025.0360818234519"/>
    <m/>
  </r>
  <r>
    <x v="1665"/>
    <n v="18.52"/>
    <n v="20.57"/>
    <n v="18237.13"/>
    <n v="16301.06"/>
    <n v="117.4605"/>
    <n v="156842.13"/>
    <n v="140211.54"/>
    <n v="3.4727769306908129E-6"/>
    <n v="11533.110833530114"/>
    <n v="11533.15"/>
    <n v="-3.3959906777791815E-6"/>
    <n v="2426870541.1934304"/>
    <m/>
    <m/>
    <n v="1394486.2529313108"/>
    <m/>
    <m/>
    <n v="16.810438115539696"/>
    <m/>
    <m/>
    <n v="273.79687530085789"/>
    <n v="273.68"/>
    <n v="4.2705093853356857E-4"/>
    <n v="13.247496962441224"/>
    <m/>
    <m/>
    <m/>
    <n v="9648.2694955150364"/>
    <m/>
    <m/>
    <n v="9.7619104140232587"/>
    <n v="1672"/>
    <n v="0.90034030140982013"/>
    <n v="117178.76"/>
    <n v="590.45448915249051"/>
    <m/>
    <m/>
    <n v="854.0606027508976"/>
    <n v="0.58976698653324167"/>
    <m/>
    <m/>
    <n v="44059512.030342489"/>
    <m/>
    <m/>
    <m/>
    <n v="10.45716721906879"/>
    <m/>
    <m/>
    <m/>
    <n v="10.474643800671624"/>
    <m/>
    <m/>
    <n v="1029.8506481951963"/>
    <n v="1282.4858658262222"/>
    <n v="1089.1635377396219"/>
    <m/>
  </r>
  <r>
    <x v="1666"/>
    <n v="18.260000000000002"/>
    <n v="20.66"/>
    <n v="18228.07"/>
    <n v="16292.91"/>
    <n v="118.1622"/>
    <n v="157047.26999999999"/>
    <n v="140394.44"/>
    <n v="3.4727769306908129E-6"/>
    <n v="11527.100235845337"/>
    <n v="11527.15"/>
    <n v="-4.317125626207563E-6"/>
    <n v="2424342649.8699303"/>
    <m/>
    <m/>
    <n v="1393427.0944926764"/>
    <m/>
    <m/>
    <n v="16.814202810460991"/>
    <m/>
    <m/>
    <n v="274.14830014422756"/>
    <n v="274.04000000000002"/>
    <n v="3.9519830764689345E-4"/>
    <n v="13.229772774021431"/>
    <m/>
    <m/>
    <m/>
    <n v="9643.1682602729834"/>
    <m/>
    <m/>
    <n v="9.8195950554096765"/>
    <n v="1673"/>
    <n v="0.88383349467570194"/>
    <n v="117226.17"/>
    <n v="590.64726175271448"/>
    <m/>
    <m/>
    <n v="853.71505366694737"/>
    <n v="0.589472485400234"/>
    <m/>
    <m/>
    <n v="44013972.12279436"/>
    <m/>
    <m/>
    <m/>
    <n v="10.461908173030427"/>
    <m/>
    <m/>
    <m/>
    <n v="10.479529564266823"/>
    <m/>
    <m/>
    <n v="1035.9361952657132"/>
    <n v="1282.7730783302939"/>
    <n v="1089.6573305690699"/>
    <m/>
  </r>
  <r>
    <x v="1667"/>
    <n v="18.29"/>
    <n v="20.73"/>
    <n v="18334.759999999998"/>
    <n v="16388.11"/>
    <n v="117.4325"/>
    <n v="158408.26999999999"/>
    <n v="141609.66"/>
    <n v="3.4727769306908129E-6"/>
    <n v="11593.720923136478"/>
    <n v="11593.77"/>
    <n v="-4.2330375298327283E-6"/>
    <n v="2452366617.5822029"/>
    <m/>
    <m/>
    <n v="1405599.4180247958"/>
    <m/>
    <m/>
    <n v="16.763770824977897"/>
    <m/>
    <m/>
    <n v="276.50389138103907"/>
    <n v="276.39999999999998"/>
    <n v="3.7587330332522484E-4"/>
    <n v="13.113940519021963"/>
    <m/>
    <m/>
    <m/>
    <n v="9698.6765470216797"/>
    <m/>
    <m/>
    <n v="9.7570702050348181"/>
    <n v="1674"/>
    <n v="0.88229618909792562"/>
    <n v="118013"/>
    <n v="594.472451329504"/>
    <m/>
    <m/>
    <n v="847.98486035194981"/>
    <n v="0.58534941080195291"/>
    <m/>
    <m/>
    <n v="44523820.768925242"/>
    <m/>
    <m/>
    <m/>
    <n v="10.399325713431464"/>
    <m/>
    <m/>
    <m/>
    <n v="10.417249907659068"/>
    <m/>
    <m/>
    <n v="1029.3400214681792"/>
    <n v="1278.9255695311133"/>
    <n v="1083.1390707316489"/>
    <m/>
  </r>
  <r>
    <x v="1668"/>
    <n v="19.079999999999998"/>
    <n v="21.53"/>
    <n v="18420.439999999999"/>
    <n v="16464.63"/>
    <n v="115.2761"/>
    <n v="159909.88"/>
    <n v="142951.54"/>
    <n v="3.4727769306908129E-6"/>
    <n v="11647.615417536281"/>
    <n v="11647.67"/>
    <n v="-4.6861272442466628E-6"/>
    <n v="2475164688.9629898"/>
    <m/>
    <m/>
    <n v="1415430.4644031655"/>
    <m/>
    <m/>
    <n v="16.724198501229488"/>
    <m/>
    <m/>
    <n v="279.11816696141358"/>
    <n v="279"/>
    <n v="4.2353749610590796E-4"/>
    <n v="12.989238705581288"/>
    <m/>
    <m/>
    <m/>
    <n v="9743.6816786579584"/>
    <m/>
    <m/>
    <n v="9.5772855453211641"/>
    <n v="1675"/>
    <n v="0.88620529493729672"/>
    <n v="119040.54"/>
    <n v="599.60170516715448"/>
    <m/>
    <m/>
    <n v="840.60145035977916"/>
    <n v="0.58019776468634809"/>
    <m/>
    <m/>
    <n v="44938091.073748484"/>
    <m/>
    <m/>
    <m/>
    <n v="10.350286687126143"/>
    <m/>
    <m/>
    <m/>
    <n v="10.368261790969699"/>
    <m/>
    <m/>
    <n v="1010.3733089612006"/>
    <n v="1275.9065556579221"/>
    <n v="1078.0314236739819"/>
    <m/>
  </r>
  <r>
    <x v="1669"/>
    <n v="18.47"/>
    <n v="21.28"/>
    <n v="18230.02"/>
    <n v="16294.38"/>
    <n v="117.9238"/>
    <n v="159935.94"/>
    <n v="142974.34"/>
    <n v="3.4727769306908129E-6"/>
    <n v="11526.927939813639"/>
    <n v="11526.98"/>
    <n v="-4.5163769141209897E-6"/>
    <n v="2423875402.5578022"/>
    <m/>
    <m/>
    <n v="1393463.0374448912"/>
    <m/>
    <m/>
    <n v="16.810227977645511"/>
    <m/>
    <m/>
    <n v="279.15684694924079"/>
    <n v="279.04000000000002"/>
    <n v="4.1874623437765379E-4"/>
    <n v="12.986731746292374"/>
    <m/>
    <m/>
    <m/>
    <n v="9642.6512222857127"/>
    <m/>
    <m/>
    <n v="9.7966290587967766"/>
    <n v="1676"/>
    <n v="0.86795112781954875"/>
    <n v="118775.29"/>
    <n v="598.21893926740904"/>
    <m/>
    <m/>
    <n v="842.47450583069644"/>
    <n v="0.58143545808107422"/>
    <m/>
    <m/>
    <n v="44007257.060418002"/>
    <m/>
    <m/>
    <m/>
    <n v="10.456825198025257"/>
    <m/>
    <m/>
    <m/>
    <n v="10.475122153565112"/>
    <m/>
    <m/>
    <n v="1033.513355319931"/>
    <n v="1282.4698341869921"/>
    <n v="1089.1279146265979"/>
    <m/>
  </r>
  <r>
    <x v="1670"/>
    <n v="18.64"/>
    <n v="21.47"/>
    <n v="18390.54"/>
    <n v="16437.8"/>
    <n v="116.4106"/>
    <n v="162015.44"/>
    <n v="144832.81"/>
    <n v="3.4727769306908129E-6"/>
    <n v="11628.141953222899"/>
    <n v="11628.2"/>
    <n v="-4.991897034956061E-6"/>
    <n v="2466441437.5525365"/>
    <m/>
    <m/>
    <n v="1411846.989678524"/>
    <m/>
    <m/>
    <n v="16.735812179314774"/>
    <m/>
    <m/>
    <n v="282.77957146223798"/>
    <n v="282.68"/>
    <n v="3.5224091636476551E-4"/>
    <n v="12.817492501186123"/>
    <m/>
    <m/>
    <m/>
    <n v="9727.2441515649225"/>
    <m/>
    <m/>
    <n v="9.6702959171289464"/>
    <n v="1677"/>
    <n v="0.86818816953889155"/>
    <n v="120634.46"/>
    <n v="607.53532014109089"/>
    <m/>
    <m/>
    <n v="829.28739151588184"/>
    <n v="0.57228009071327934"/>
    <m/>
    <m/>
    <n v="44780434.801861562"/>
    <m/>
    <m/>
    <m/>
    <n v="10.364303489594667"/>
    <m/>
    <m/>
    <m/>
    <n v="10.382574174003059"/>
    <m/>
    <m/>
    <n v="1020.1856087706232"/>
    <n v="1276.7925752781287"/>
    <n v="1079.4913400972914"/>
    <m/>
  </r>
  <r>
    <x v="1671"/>
    <n v="20.61"/>
    <n v="22.93"/>
    <n v="19481.53"/>
    <n v="17412.89"/>
    <n v="110.7987"/>
    <n v="166948.70000000001"/>
    <n v="149242.37"/>
    <n v="3.4727769306908129E-6"/>
    <n v="12317.662918016935"/>
    <n v="12317.72"/>
    <n v="-4.6341354621448616E-6"/>
    <n v="2758944817.8474007"/>
    <m/>
    <m/>
    <n v="1537458.353792134"/>
    <m/>
    <m/>
    <n v="16.239005470711991"/>
    <m/>
    <m/>
    <n v="291.38291203597845"/>
    <n v="291.27999999999997"/>
    <n v="3.5330965386726199E-4"/>
    <n v="12.426836389816948"/>
    <m/>
    <m/>
    <m/>
    <n v="10303.967675438847"/>
    <m/>
    <m/>
    <n v="9.203519542600489"/>
    <n v="1678"/>
    <n v="0.89882250327082425"/>
    <n v="124780.3"/>
    <n v="628.36539591331621"/>
    <m/>
    <m/>
    <n v="800.78730257577138"/>
    <n v="0.55256017747797115"/>
    <m/>
    <m/>
    <n v="50091495.902328007"/>
    <m/>
    <m/>
    <m/>
    <n v="9.7490391072404403"/>
    <m/>
    <m/>
    <m/>
    <n v="9.7663527450921617"/>
    <m/>
    <m/>
    <n v="970.94217879816802"/>
    <n v="1238.8906730521699"/>
    <n v="1015.4086380335688"/>
    <m/>
  </r>
  <r>
    <x v="1672"/>
    <n v="20.2"/>
    <n v="22.81"/>
    <n v="19190.3"/>
    <n v="17152.41"/>
    <n v="112.14579999999999"/>
    <n v="164824.42000000001"/>
    <n v="147341.82999999999"/>
    <n v="3.7506470229597966E-6"/>
    <n v="12132.638236533867"/>
    <n v="12132.7"/>
    <n v="-5.0906612818479857E-6"/>
    <n v="2676069687.8156977"/>
    <m/>
    <m/>
    <n v="1502916.782483001"/>
    <m/>
    <m/>
    <n v="16.359187954128945"/>
    <m/>
    <m/>
    <n v="287.654269548282"/>
    <n v="287.56"/>
    <n v="3.2782566518996248E-4"/>
    <n v="12.583832244447477"/>
    <m/>
    <m/>
    <m/>
    <n v="10148.954361605209"/>
    <m/>
    <m/>
    <n v="9.3136175511838353"/>
    <n v="1679"/>
    <n v="0.8855765015344147"/>
    <n v="123291.33"/>
    <n v="620.72185475708886"/>
    <m/>
    <m/>
    <n v="810.34288362435234"/>
    <n v="0.55899473147028256"/>
    <m/>
    <m/>
    <n v="48587942.827228665"/>
    <m/>
    <m/>
    <m/>
    <n v="9.8934927999021411"/>
    <m/>
    <m/>
    <m/>
    <n v="9.9114513704636078"/>
    <m/>
    <m/>
    <n v="982.55717019797419"/>
    <n v="1248.0595201246124"/>
    <n v="1030.4541749024897"/>
    <m/>
  </r>
  <r>
    <x v="1673"/>
    <n v="22.58"/>
    <n v="24.08"/>
    <n v="20009.740000000002"/>
    <n v="17884.759999999998"/>
    <n v="106.03660000000001"/>
    <n v="169093.92"/>
    <n v="151157.92000000001"/>
    <n v="3.7506470229597966E-6"/>
    <n v="12650.402391156085"/>
    <n v="12650.47"/>
    <n v="-5.3443740757330715E-6"/>
    <n v="2904467560.9803119"/>
    <m/>
    <m/>
    <n v="1599155.6570531293"/>
    <m/>
    <m/>
    <n v="16.009530208590519"/>
    <m/>
    <m/>
    <n v="295.09827495148295"/>
    <n v="295"/>
    <n v="3.3313542875568203E-4"/>
    <n v="12.257509003908888"/>
    <m/>
    <m/>
    <m/>
    <n v="10581.976027935014"/>
    <m/>
    <m/>
    <n v="8.8056864780553763"/>
    <n v="1680"/>
    <n v="0.93770764119601324"/>
    <n v="126580.5"/>
    <n v="637.23173168877827"/>
    <m/>
    <m/>
    <n v="788.72453055337223"/>
    <n v="0.54403027637133317"/>
    <m/>
    <m/>
    <n v="52735247.910753585"/>
    <m/>
    <m/>
    <m/>
    <n v="9.4706329395277855"/>
    <m/>
    <m/>
    <m/>
    <n v="9.4879505095482504"/>
    <m/>
    <m/>
    <n v="928.97204979486253"/>
    <n v="1221.3837658433981"/>
    <n v="986.41131589057954"/>
    <m/>
  </r>
  <r>
    <x v="1674"/>
    <n v="21.76"/>
    <n v="23.83"/>
    <n v="19571"/>
    <n v="17492.55"/>
    <n v="109.1811"/>
    <n v="166961.84"/>
    <n v="149251.42000000001"/>
    <n v="3.7506470229597966E-6"/>
    <n v="12372.72389796799"/>
    <n v="12372.79"/>
    <n v="-5.3425324451072953E-6"/>
    <n v="2776963395.57827"/>
    <m/>
    <m/>
    <n v="1546536.9755357555"/>
    <m/>
    <m/>
    <n v="16.18465220469006"/>
    <m/>
    <m/>
    <n v="291.37032002665859"/>
    <n v="291.24"/>
    <n v="4.4746609895129907E-4"/>
    <n v="12.411695993007882"/>
    <m/>
    <m/>
    <m/>
    <n v="10349.617205244782"/>
    <m/>
    <m/>
    <n v="9.0662340799042269"/>
    <n v="1681"/>
    <n v="0.91313470415442732"/>
    <n v="124827.31"/>
    <n v="628.3567528134904"/>
    <m/>
    <m/>
    <n v="799.648677319429"/>
    <n v="0.55151302554719772"/>
    <m/>
    <m/>
    <n v="50420597.209465027"/>
    <m/>
    <m/>
    <m/>
    <n v="9.6778716729970213"/>
    <m/>
    <m/>
    <m/>
    <n v="9.6956975322498042"/>
    <m/>
    <m/>
    <n v="956.45899704898682"/>
    <n v="1234.7440056687551"/>
    <n v="1007.9962123901242"/>
    <m/>
  </r>
  <r>
    <x v="1675"/>
    <n v="18.75"/>
    <n v="22.43"/>
    <n v="18231.32"/>
    <n v="16295.08"/>
    <n v="115.6159"/>
    <n v="162191.04000000001"/>
    <n v="144986.12"/>
    <n v="3.7506470229597966E-6"/>
    <n v="11525.501427058223"/>
    <n v="11525.56"/>
    <n v="-5.082003978640337E-6"/>
    <n v="2396664426.6108251"/>
    <m/>
    <m/>
    <n v="1387719.0660884131"/>
    <m/>
    <m/>
    <n v="16.738184816332073"/>
    <m/>
    <m/>
    <n v="283.0377463515444"/>
    <n v="282.92"/>
    <n v="4.161824952084725E-4"/>
    <n v="12.765972552709496"/>
    <m/>
    <m/>
    <m/>
    <n v="9640.8464641018709"/>
    <m/>
    <m/>
    <n v="9.5999520599916615"/>
    <n v="1682"/>
    <n v="0.83593401694159608"/>
    <n v="121212.02"/>
    <n v="610.11043341842696"/>
    <m/>
    <m/>
    <n v="822.80836782806989"/>
    <n v="0.56743233434250251"/>
    <m/>
    <m/>
    <n v="43515945.943278544"/>
    <m/>
    <m/>
    <m/>
    <n v="10.339898447952313"/>
    <m/>
    <m/>
    <m/>
    <n v="10.359081898657077"/>
    <m/>
    <m/>
    <n v="1012.7645545100435"/>
    <n v="1276.9735862320672"/>
    <n v="1076.949439318905"/>
    <m/>
  </r>
  <r>
    <x v="1676"/>
    <n v="18.04"/>
    <n v="21.4"/>
    <n v="18011.12"/>
    <n v="16098.21"/>
    <n v="117.6888"/>
    <n v="161278.32"/>
    <n v="144169.68"/>
    <n v="3.7506470229597966E-6"/>
    <n v="11386.017444040861"/>
    <n v="11386.08"/>
    <n v="-5.494073389566978E-6"/>
    <n v="2338656579.9301038"/>
    <m/>
    <m/>
    <n v="1362557.281909406"/>
    <m/>
    <m/>
    <n v="16.838858232164981"/>
    <m/>
    <m/>
    <n v="281.43810638950521"/>
    <n v="281.32"/>
    <n v="4.1982933849427084E-4"/>
    <n v="12.837433108561211"/>
    <m/>
    <m/>
    <m/>
    <n v="9524.0960025150998"/>
    <m/>
    <m/>
    <n v="9.771442310354777"/>
    <n v="1683"/>
    <n v="0.84299065420560748"/>
    <n v="120511.99"/>
    <n v="606.53952808693498"/>
    <m/>
    <m/>
    <n v="827.56029376520621"/>
    <n v="0.57065529912530832"/>
    <m/>
    <m/>
    <n v="42463033.85433995"/>
    <m/>
    <m/>
    <m/>
    <n v="10.464333157267397"/>
    <m/>
    <m/>
    <m/>
    <n v="10.483887326163543"/>
    <m/>
    <m/>
    <n v="1030.8562330857769"/>
    <n v="1284.6540661804631"/>
    <n v="1089.9099041729123"/>
    <m/>
  </r>
  <r>
    <x v="1677"/>
    <n v="18.37"/>
    <n v="21.33"/>
    <n v="17414.18"/>
    <n v="15564.49"/>
    <n v="121.29"/>
    <n v="159796.56"/>
    <n v="142843.49"/>
    <n v="3.8895847329634137E-6"/>
    <n v="11007.847009198664"/>
    <n v="11007.91"/>
    <n v="-5.7223216156643275E-6"/>
    <n v="2183314316.1001577"/>
    <m/>
    <m/>
    <n v="1294758.7054241654"/>
    <m/>
    <m/>
    <n v="17.116659380804542"/>
    <m/>
    <m/>
    <n v="278.83196910801252"/>
    <n v="278.72000000000003"/>
    <n v="4.0172613379918509E-4"/>
    <n v="12.954235948489755"/>
    <m/>
    <m/>
    <m/>
    <n v="9207.5394868055682"/>
    <m/>
    <m/>
    <n v="10.068497041118345"/>
    <n v="1684"/>
    <n v="0.86122831692451962"/>
    <n v="118515.84"/>
    <n v="596.35314520564054"/>
    <m/>
    <m/>
    <n v="841.26792966433482"/>
    <n v="0.57994262587248979"/>
    <m/>
    <m/>
    <n v="39643387.238536328"/>
    <m/>
    <m/>
    <m/>
    <n v="10.809757078320953"/>
    <m/>
    <m/>
    <m/>
    <n v="10.83039015409164"/>
    <m/>
    <m/>
    <n v="1062.1945668802402"/>
    <n v="1305.8478057006234"/>
    <n v="1125.8874430219166"/>
    <m/>
  </r>
  <r>
    <x v="1678"/>
    <n v="20.63"/>
    <n v="22.59"/>
    <n v="18211.95"/>
    <n v="16277.46"/>
    <n v="116.2008"/>
    <n v="163345.96"/>
    <n v="146015.78"/>
    <n v="3.8895847329634137E-6"/>
    <n v="11511.852470818418"/>
    <n v="11511.91"/>
    <n v="-4.9973620001031449E-6"/>
    <n v="2383240082.0091028"/>
    <m/>
    <m/>
    <n v="1383709.8790673628"/>
    <m/>
    <m/>
    <n v="16.724188601650766"/>
    <m/>
    <m/>
    <n v="285.01843279414055"/>
    <n v="284.92"/>
    <n v="3.454752005493944E-4"/>
    <n v="12.666127080797265"/>
    <m/>
    <m/>
    <m/>
    <n v="9629.036621955689"/>
    <m/>
    <m/>
    <n v="9.6454125179871273"/>
    <n v="1685"/>
    <n v="0.91323594510845507"/>
    <n v="121697.99"/>
    <n v="612.31741080574454"/>
    <m/>
    <m/>
    <n v="818.67988791074833"/>
    <n v="0.56431766856113186"/>
    <m/>
    <m/>
    <n v="43273855.927867055"/>
    <m/>
    <m/>
    <m/>
    <n v="10.314108986334013"/>
    <m/>
    <m/>
    <m/>
    <n v="10.333935287869613"/>
    <m/>
    <m/>
    <n v="1017.5604889274121"/>
    <n v="1275.9058004087312"/>
    <n v="1074.2633446372242"/>
    <m/>
  </r>
  <r>
    <x v="1679"/>
    <n v="19.559999999999999"/>
    <n v="21.81"/>
    <n v="17431.89"/>
    <n v="15580.19"/>
    <n v="120.4554"/>
    <n v="160956.5"/>
    <n v="143879.26"/>
    <n v="3.8895847329634137E-6"/>
    <n v="11018.504489449684"/>
    <n v="11018.56"/>
    <n v="-5.0379133312850044E-6"/>
    <n v="2178970553.4066043"/>
    <m/>
    <m/>
    <n v="1294787.4562688717"/>
    <m/>
    <m/>
    <n v="17.081947144350291"/>
    <m/>
    <m/>
    <n v="280.84227346826464"/>
    <n v="280.72000000000003"/>
    <n v="4.355709185830392E-4"/>
    <n v="12.851033995084277"/>
    <m/>
    <m/>
    <m/>
    <n v="9216.2969148335596"/>
    <m/>
    <m/>
    <n v="9.9979278928513153"/>
    <n v="1686"/>
    <n v="0.89683631361760663"/>
    <n v="119512.52"/>
    <n v="601.27437422719606"/>
    <m/>
    <m/>
    <n v="833.38185903313342"/>
    <n v="0.57439731150097295"/>
    <m/>
    <m/>
    <n v="39565118.424815722"/>
    <m/>
    <m/>
    <m/>
    <n v="10.755428725316198"/>
    <m/>
    <m/>
    <m/>
    <n v="10.776248607787204"/>
    <m/>
    <m/>
    <n v="1054.7497451186123"/>
    <n v="1303.1995729586918"/>
    <n v="1120.2288875146162"/>
    <m/>
  </r>
  <r>
    <x v="1680"/>
    <n v="22.22"/>
    <n v="21.81"/>
    <n v="18549.18"/>
    <n v="16578.68"/>
    <n v="113.6091"/>
    <n v="165440.01999999999"/>
    <n v="147885.97"/>
    <n v="3.8895847329634137E-6"/>
    <n v="11724.159342247016"/>
    <n v="11724.22"/>
    <n v="-5.1737133032192517E-6"/>
    <n v="2458055460.096446"/>
    <m/>
    <m/>
    <n v="1419229.0979732363"/>
    <m/>
    <m/>
    <n v="16.533719782400997"/>
    <m/>
    <m/>
    <n v="288.65119160823218"/>
    <n v="288.52"/>
    <n v="4.547054215728874E-4"/>
    <n v="12.492334988693896"/>
    <m/>
    <m/>
    <m/>
    <n v="9806.3789063315526"/>
    <m/>
    <m/>
    <n v="9.428463428151554"/>
    <n v="1687"/>
    <n v="1.0187987161852361"/>
    <n v="123404.3"/>
    <n v="620.75719212552735"/>
    <m/>
    <m/>
    <n v="806.24379139513223"/>
    <n v="0.55558741270969703"/>
    <m/>
    <m/>
    <n v="44633341.600623183"/>
    <m/>
    <m/>
    <m/>
    <n v="10.065206286663392"/>
    <m/>
    <m/>
    <m/>
    <n v="10.084961937136539"/>
    <m/>
    <m/>
    <n v="994.67304668336442"/>
    <n v="1261.3747354305594"/>
    <n v="1048.3389485510786"/>
    <m/>
  </r>
  <r>
    <x v="1681"/>
    <n v="21.53"/>
    <n v="23.35"/>
    <n v="18729.3"/>
    <n v="16739.47"/>
    <n v="113.15089999999999"/>
    <n v="165382.89000000001"/>
    <n v="147833.17000000001"/>
    <n v="4.8621984320984524E-6"/>
    <n v="11837.139708897883"/>
    <n v="11837.2"/>
    <n v="-5.0933584054835279E-6"/>
    <n v="2505431601.2016687"/>
    <m/>
    <m/>
    <n v="1439834.4820944516"/>
    <m/>
    <m/>
    <n v="16.45225811275623"/>
    <m/>
    <m/>
    <n v="288.53040691233775"/>
    <n v="288.39999999999998"/>
    <n v="4.5217375983974684E-4"/>
    <n v="12.495590843729268"/>
    <n v="12.5"/>
    <m/>
    <n v="-3.5273250165857029E-4"/>
    <n v="9900.6325738480391"/>
    <m/>
    <m/>
    <n v="9.3886235792013668"/>
    <n v="1688"/>
    <n v="0.92205567451820125"/>
    <n v="123849.19"/>
    <n v="622.84918674900905"/>
    <m/>
    <m/>
    <n v="803.33716820328425"/>
    <n v="0.5534270259135885"/>
    <m/>
    <m/>
    <n v="45494503.913139172"/>
    <m/>
    <m/>
    <m/>
    <n v="9.9661952017899846"/>
    <m/>
    <m/>
    <m/>
    <n v="9.9861603236924434"/>
    <n v="10"/>
    <n v="-1.3839676307556559E-3"/>
    <n v="990.47006872872055"/>
    <n v="1255.1599396466565"/>
    <n v="1038.0264747025672"/>
    <m/>
  </r>
  <r>
    <x v="1682"/>
    <n v="23.54"/>
    <n v="25.19"/>
    <n v="20063.23"/>
    <n v="17931.599999999999"/>
    <n v="105.6165"/>
    <n v="170208.21"/>
    <n v="152145.72"/>
    <n v="4.8621984320984524E-6"/>
    <n v="12679.890099419519"/>
    <n v="12679.96"/>
    <n v="-5.5126814658690293E-6"/>
    <n v="2862173324.4396682"/>
    <m/>
    <m/>
    <n v="1593629.6152173067"/>
    <m/>
    <m/>
    <n v="15.866007294141243"/>
    <m/>
    <m/>
    <n v="296.94151921312107"/>
    <n v="296.83999999999997"/>
    <n v="3.4199977469717702E-4"/>
    <n v="12.130683084161719"/>
    <m/>
    <n v="12.3"/>
    <m/>
    <n v="10605.4179680409"/>
    <m/>
    <m/>
    <n v="8.7628973338036218"/>
    <n v="1689"/>
    <n v="0.93449781659388642"/>
    <n v="127985.23"/>
    <n v="643.59946206111954"/>
    <m/>
    <m/>
    <n v="776.50909882975418"/>
    <n v="0.53489419021617579"/>
    <m/>
    <m/>
    <n v="51972690.334956683"/>
    <m/>
    <m/>
    <m/>
    <n v="9.2560044350609321"/>
    <m/>
    <m/>
    <m/>
    <n v="9.2746808779249861"/>
    <m/>
    <n v="9.56"/>
    <n v="924.45793052164288"/>
    <n v="1210.4342529313442"/>
    <n v="964.05673971065494"/>
    <m/>
  </r>
  <r>
    <x v="1683"/>
    <n v="21.36"/>
    <n v="23.99"/>
    <n v="19062.240000000002"/>
    <n v="17036.87"/>
    <n v="110.14619999999999"/>
    <n v="167148.15"/>
    <n v="149409.65"/>
    <n v="4.8621984320984524E-6"/>
    <n v="12046.974219434509"/>
    <n v="12047.04"/>
    <n v="-5.4603093782024104E-6"/>
    <n v="2576442625.4844532"/>
    <m/>
    <m/>
    <n v="1474339.8781630078"/>
    <m/>
    <m/>
    <n v="16.261415776567194"/>
    <m/>
    <m/>
    <n v="291.59589516772888"/>
    <n v="291.48"/>
    <n v="3.9760933075627669E-4"/>
    <n v="12.348435135271957"/>
    <m/>
    <n v="12.45"/>
    <m/>
    <n v="10075.951364260874"/>
    <m/>
    <m/>
    <n v="9.138133713056714"/>
    <n v="1690"/>
    <n v="0.89037098791162983"/>
    <n v="125146.26"/>
    <n v="629.27399167687429"/>
    <m/>
    <m/>
    <n v="793.73363353821003"/>
    <n v="0.54670739016999659"/>
    <m/>
    <m/>
    <n v="46784568.698990434"/>
    <m/>
    <m/>
    <m/>
    <n v="9.7173971042951717"/>
    <m/>
    <m/>
    <m/>
    <n v="9.7371452475307976"/>
    <m/>
    <n v="9.7899999999999991"/>
    <n v="964.04418075449564"/>
    <n v="1240.600378671417"/>
    <n v="1012.1129734288955"/>
    <m/>
  </r>
  <r>
    <x v="1684"/>
    <n v="19.39"/>
    <n v="21.99"/>
    <n v="17472.95"/>
    <n v="15616.36"/>
    <n v="118.49630000000001"/>
    <n v="160750.99"/>
    <n v="143690.66"/>
    <n v="4.8621984320984524E-6"/>
    <n v="11042.303818487835"/>
    <n v="11042.36"/>
    <n v="-5.0878174743251847E-6"/>
    <n v="2146715769.8467746"/>
    <m/>
    <m/>
    <n v="1289934.9642534624"/>
    <m/>
    <m/>
    <n v="16.938901754207322"/>
    <m/>
    <m/>
    <n v="280.42898389878769"/>
    <n v="280.32"/>
    <n v="3.8878388551544241E-4"/>
    <n v="12.820687364313569"/>
    <m/>
    <n v="12.45"/>
    <m/>
    <n v="9235.5671757215059"/>
    <m/>
    <m/>
    <n v="9.8302557612185186"/>
    <n v="1691"/>
    <n v="0.88176443838108243"/>
    <n v="119049.09"/>
    <n v="598.56879927334751"/>
    <m/>
    <m/>
    <n v="832.4046165815721"/>
    <n v="0.57328881757413919"/>
    <m/>
    <m/>
    <n v="38981593.375479423"/>
    <m/>
    <m/>
    <m/>
    <n v="10.527129532537083"/>
    <m/>
    <m/>
    <m/>
    <n v="10.548675697750813"/>
    <m/>
    <n v="10.43"/>
    <n v="1037.0608659830027"/>
    <n v="1292.2864908742711"/>
    <n v="1096.4504443414999"/>
    <m/>
  </r>
  <r>
    <x v="1685"/>
    <n v="18.010000000000002"/>
    <n v="21"/>
    <n v="16797.78"/>
    <n v="15012.85"/>
    <n v="124.1322"/>
    <n v="157297.66"/>
    <n v="140603.13"/>
    <n v="4.8621984320984524E-6"/>
    <n v="10615.360738865782"/>
    <n v="10615.42"/>
    <n v="-5.5825520062224854E-6"/>
    <n v="1980711861.2889919"/>
    <m/>
    <m/>
    <n v="1215147.0533401279"/>
    <m/>
    <m/>
    <n v="17.265762840371536"/>
    <m/>
    <m/>
    <n v="274.39798277127932"/>
    <n v="274.27999999999997"/>
    <n v="4.3015448184102745E-4"/>
    <n v="13.095749124126067"/>
    <m/>
    <n v="13.1"/>
    <m/>
    <n v="8878.3939438857687"/>
    <m/>
    <m/>
    <n v="10.29713763281719"/>
    <n v="1692"/>
    <n v="0.85761904761904773"/>
    <n v="115970.73"/>
    <n v="583.04553539689994"/>
    <m/>
    <m/>
    <n v="853.92885566227449"/>
    <n v="0.58805711519266324"/>
    <m/>
    <m/>
    <n v="35967415.210784055"/>
    <m/>
    <m/>
    <m/>
    <n v="10.933451829556658"/>
    <m/>
    <m/>
    <m/>
    <n v="10.955987958470663"/>
    <m/>
    <n v="11.04"/>
    <n v="1086.3154255624236"/>
    <n v="1317.2230642231066"/>
    <n v="1138.7708377342085"/>
    <m/>
  </r>
  <r>
    <x v="1686"/>
    <n v="18.02"/>
    <n v="21.04"/>
    <n v="16390.310000000001"/>
    <n v="14648.46"/>
    <n v="126.6131"/>
    <n v="156087.64000000001"/>
    <n v="139519.48000000001"/>
    <n v="4.028524218879781E-6"/>
    <n v="10357.102317315688"/>
    <n v="10357.16"/>
    <n v="-5.5693534048995019E-6"/>
    <n v="1884327892.9519231"/>
    <m/>
    <m/>
    <n v="1170872.5262393779"/>
    <m/>
    <m/>
    <n v="17.473934574262696"/>
    <m/>
    <m/>
    <n v="272.26724526174797"/>
    <n v="272.16000000000003"/>
    <n v="3.9405225509980824E-4"/>
    <n v="13.195375324904836"/>
    <m/>
    <n v="13.1"/>
    <m/>
    <n v="8662.1510883581141"/>
    <m/>
    <m/>
    <n v="10.500907196833753"/>
    <n v="1693"/>
    <n v="0.85646387832699622"/>
    <n v="114643.04"/>
    <n v="576.23554083773899"/>
    <m/>
    <m/>
    <n v="863.70505352163309"/>
    <n v="0.59462035018245629"/>
    <m/>
    <m/>
    <n v="34217962.559185341"/>
    <m/>
    <m/>
    <m/>
    <n v="11.197262497384246"/>
    <m/>
    <m/>
    <m/>
    <n v="11.220828868465818"/>
    <m/>
    <n v="11.25"/>
    <n v="1107.8124695512161"/>
    <n v="1333.1047030325765"/>
    <n v="1166.2479693746584"/>
    <m/>
  </r>
  <r>
    <x v="1687"/>
    <n v="17.989999999999998"/>
    <n v="20.97"/>
    <n v="16324.53"/>
    <n v="14589.61"/>
    <n v="127.9353"/>
    <n v="155903.19"/>
    <n v="139354.04999999999"/>
    <n v="4.028524218879781E-6"/>
    <n v="10315.284143229195"/>
    <n v="10315.34"/>
    <n v="-5.4149229017363965E-6"/>
    <n v="1869110399.2677534"/>
    <m/>
    <m/>
    <n v="1163805.4183397926"/>
    <m/>
    <m/>
    <n v="17.508579513562164"/>
    <m/>
    <m/>
    <n v="271.93887390238444"/>
    <n v="271.83999999999997"/>
    <n v="3.6372094755909856E-4"/>
    <n v="13.210585841286145"/>
    <m/>
    <n v="13.32"/>
    <m/>
    <n v="8627.1028234911537"/>
    <m/>
    <m/>
    <n v="10.609883315855086"/>
    <n v="1694"/>
    <n v="0.85789222699093937"/>
    <n v="114129.14"/>
    <n v="573.60770978402184"/>
    <m/>
    <m/>
    <n v="867.57670614882056"/>
    <n v="0.59722918169456063"/>
    <m/>
    <m/>
    <n v="33941878.275222555"/>
    <m/>
    <m/>
    <m/>
    <n v="11.24172374420165"/>
    <m/>
    <m/>
    <m/>
    <n v="11.26553710509859"/>
    <m/>
    <n v="11.36"/>
    <n v="1119.3091051534745"/>
    <n v="1335.7478016043444"/>
    <n v="1170.8788189978386"/>
    <m/>
  </r>
  <r>
    <x v="1688"/>
    <n v="17.739999999999998"/>
    <n v="20.38"/>
    <n v="15837.85"/>
    <n v="14154.59"/>
    <n v="130.7842"/>
    <n v="152978.74"/>
    <n v="136739.47"/>
    <n v="4.028524218879781E-6"/>
    <n v="10007.512582505466"/>
    <n v="10007.57"/>
    <n v="-5.7374062368831247E-6"/>
    <n v="1757575085.5382893"/>
    <m/>
    <m/>
    <n v="1111742.7871695412"/>
    <m/>
    <m/>
    <n v="17.76914463385155"/>
    <m/>
    <m/>
    <n v="266.83130671872794"/>
    <n v="266.72000000000003"/>
    <n v="4.1731673188327711E-4"/>
    <n v="13.458001123352703"/>
    <m/>
    <n v="13.47"/>
    <m/>
    <n v="8369.626776292198"/>
    <m/>
    <m/>
    <n v="10.845448930817854"/>
    <n v="1695"/>
    <n v="0.87046123650637874"/>
    <n v="111520.69"/>
    <n v="560.4539974168365"/>
    <m/>
    <m/>
    <n v="887.40538845689616"/>
    <n v="0.61082109582599597"/>
    <m/>
    <m/>
    <n v="31916705.282426417"/>
    <m/>
    <m/>
    <m/>
    <n v="11.576380253885741"/>
    <m/>
    <m/>
    <m/>
    <n v="11.601060501593679"/>
    <m/>
    <n v="11.56"/>
    <n v="1144.1605318694387"/>
    <n v="1355.6265865355672"/>
    <n v="1205.734880910137"/>
    <m/>
  </r>
  <r>
    <x v="1689"/>
    <n v="17.25"/>
    <n v="19.98"/>
    <n v="15527.37"/>
    <n v="13877.05"/>
    <n v="132.84970000000001"/>
    <n v="151014.21"/>
    <n v="134982.94"/>
    <n v="4.028524218879781E-6"/>
    <n v="9811.0893636462024"/>
    <n v="9811.14"/>
    <n v="-5.1611080666980058E-6"/>
    <n v="1688581282.3514152"/>
    <m/>
    <m/>
    <n v="1079034.2384012647"/>
    <m/>
    <m/>
    <n v="17.942884300076589"/>
    <m/>
    <m/>
    <n v="263.39827641410767"/>
    <n v="263.27999999999997"/>
    <n v="4.4924192535589214E-4"/>
    <n v="13.63043087895889"/>
    <m/>
    <n v="13.47"/>
    <m/>
    <n v="8205.2809779324452"/>
    <m/>
    <m/>
    <n v="11.016023893149827"/>
    <n v="1696"/>
    <n v="0.86336336336336339"/>
    <n v="109539.25"/>
    <n v="550.45316646826996"/>
    <m/>
    <m/>
    <n v="903.17233298444569"/>
    <n v="0.62161490723296275"/>
    <m/>
    <m/>
    <n v="30664040.831467211"/>
    <m/>
    <m/>
    <m/>
    <n v="11.802817554309787"/>
    <m/>
    <m/>
    <m/>
    <n v="11.828141630503895"/>
    <m/>
    <n v="11.82"/>
    <n v="1162.1556504551513"/>
    <n v="1368.8813669723129"/>
    <n v="1229.3193991682303"/>
    <m/>
  </r>
  <r>
    <x v="1690"/>
    <n v="17.61"/>
    <n v="19.84"/>
    <n v="15460.96"/>
    <n v="13817.64"/>
    <n v="134.18450000000001"/>
    <n v="148263"/>
    <n v="132523.25"/>
    <n v="4.028524218879781E-6"/>
    <n v="9768.8894830924892"/>
    <n v="9768.94"/>
    <n v="-5.1711759424533099E-6"/>
    <n v="1674054142.4730294"/>
    <m/>
    <m/>
    <n v="1072094.6656109246"/>
    <m/>
    <m/>
    <n v="17.980824556260334"/>
    <m/>
    <m/>
    <n v="258.59332326278383"/>
    <n v="258.48"/>
    <n v="4.3842178421460432E-4"/>
    <n v="13.878350292732236"/>
    <m/>
    <n v="13.9"/>
    <m/>
    <n v="8169.9177493764628"/>
    <m/>
    <m/>
    <n v="11.125990405843787"/>
    <n v="1697"/>
    <n v="0.88760080645161288"/>
    <n v="107323.25"/>
    <n v="539.27528243612323"/>
    <m/>
    <m/>
    <n v="921.44368220304568"/>
    <n v="0.63413017805630079"/>
    <m/>
    <m/>
    <n v="30400460.444548104"/>
    <m/>
    <m/>
    <m/>
    <n v="11.85279534039201"/>
    <m/>
    <m/>
    <m/>
    <n v="11.878388408777059"/>
    <m/>
    <n v="11.92"/>
    <n v="1173.7567694548663"/>
    <n v="1371.7758687079042"/>
    <n v="1234.5248225068233"/>
    <m/>
  </r>
  <r>
    <x v="1691"/>
    <n v="17.55"/>
    <n v="20.46"/>
    <n v="15659.7"/>
    <n v="13995.09"/>
    <n v="132.27690000000001"/>
    <n v="148424.03"/>
    <n v="132665.57999999999"/>
    <n v="3.8895847329634137E-6"/>
    <n v="9893.7380650776013"/>
    <n v="9893.7900000000009"/>
    <n v="-5.2492444654328452E-6"/>
    <n v="1716838670.3354573"/>
    <m/>
    <m/>
    <n v="1092715.4403399737"/>
    <m/>
    <m/>
    <n v="17.863972234934586"/>
    <m/>
    <m/>
    <n v="258.85524782241737"/>
    <n v="258.76"/>
    <n v="3.6809330042264499E-4"/>
    <n v="13.86206848345922"/>
    <m/>
    <n v="14.04"/>
    <m/>
    <n v="8274.1240102934389"/>
    <m/>
    <m/>
    <n v="10.965702272080609"/>
    <n v="1698"/>
    <n v="0.85777126099706746"/>
    <n v="107652.05"/>
    <n v="540.80072825504305"/>
    <m/>
    <m/>
    <n v="918.62070877735869"/>
    <n v="0.63200766363442706"/>
    <m/>
    <m/>
    <n v="31178130.693528194"/>
    <m/>
    <m/>
    <m/>
    <n v="11.698943626210577"/>
    <m/>
    <m/>
    <m/>
    <n v="11.724683485512863"/>
    <m/>
    <n v="11.75"/>
    <n v="1156.8468787210938"/>
    <n v="1362.8610831764836"/>
    <n v="1218.5004371455957"/>
    <m/>
  </r>
  <r>
    <x v="1692"/>
    <n v="17.61"/>
    <n v="20.39"/>
    <n v="15827.83"/>
    <n v="14145.29"/>
    <n v="131.27600000000001"/>
    <n v="148575.32"/>
    <n v="132800.29"/>
    <n v="3.8895847329634137E-6"/>
    <n v="9999.7181159602806"/>
    <n v="9999.77"/>
    <n v="-5.1885233079973503E-6"/>
    <n v="1753617591.9784832"/>
    <m/>
    <m/>
    <n v="1110295.8764883608"/>
    <m/>
    <m/>
    <n v="17.767648706339486"/>
    <m/>
    <m/>
    <n v="259.1127831475452"/>
    <n v="259"/>
    <n v="4.3545616812812327E-4"/>
    <n v="13.847534472870784"/>
    <m/>
    <n v="13.96"/>
    <m/>
    <n v="8362.6841071262825"/>
    <m/>
    <m/>
    <n v="10.882027392339797"/>
    <n v="1699"/>
    <n v="0.86365865620402149"/>
    <n v="107994.44"/>
    <n v="542.47839709889251"/>
    <m/>
    <m/>
    <n v="915.69901295755517"/>
    <n v="0.62993782735783366"/>
    <m/>
    <m/>
    <n v="31846285.793395434"/>
    <m/>
    <m/>
    <m/>
    <n v="11.572847604802735"/>
    <m/>
    <m/>
    <m/>
    <n v="11.598466365887715"/>
    <m/>
    <n v="11.67"/>
    <n v="1148.0194437740431"/>
    <n v="1355.512460664645"/>
    <n v="1205.3669387617297"/>
    <m/>
  </r>
  <r>
    <x v="1693"/>
    <n v="17.940000000000001"/>
    <n v="20.74"/>
    <n v="16103.7"/>
    <n v="14391.78"/>
    <n v="128.93039999999999"/>
    <n v="149399.85"/>
    <n v="133536.76"/>
    <n v="3.8895847329634137E-6"/>
    <n v="10173.759389572626"/>
    <n v="10173.82"/>
    <n v="-5.9574896522640586E-6"/>
    <n v="1814658251.0572023"/>
    <m/>
    <m/>
    <n v="1139306.2897900136"/>
    <m/>
    <m/>
    <n v="17.612384424126475"/>
    <m/>
    <m/>
    <n v="260.54439602250841"/>
    <n v="260.44"/>
    <n v="4.0084481073732192E-4"/>
    <n v="13.770284493909971"/>
    <m/>
    <n v="13.96"/>
    <m/>
    <n v="8508.1640350600264"/>
    <m/>
    <m/>
    <n v="10.686902501705042"/>
    <n v="1700"/>
    <n v="0.86499517839922868"/>
    <n v="108839.3"/>
    <n v="546.67961425547742"/>
    <m/>
    <m/>
    <n v="908.53533427106606"/>
    <n v="0.62495046251801678"/>
    <m/>
    <m/>
    <n v="32955055.746317174"/>
    <m/>
    <m/>
    <m/>
    <n v="11.370654310135071"/>
    <m/>
    <m/>
    <m/>
    <n v="11.395979084048101"/>
    <m/>
    <n v="11.41"/>
    <n v="1127.4343854630645"/>
    <n v="1343.6671865535693"/>
    <n v="1184.3075486311131"/>
    <m/>
  </r>
  <r>
    <x v="1694"/>
    <n v="17.39"/>
    <n v="20.82"/>
    <n v="15822.39"/>
    <n v="14140.32"/>
    <n v="130.34610000000001"/>
    <n v="148280.51999999999"/>
    <n v="132535.76"/>
    <n v="3.8895847329634137E-6"/>
    <n v="9995.7937448106477"/>
    <n v="9995.85"/>
    <n v="-5.6278544948717979E-6"/>
    <n v="1751172759.0475011"/>
    <m/>
    <m/>
    <n v="1109435.9021932606"/>
    <m/>
    <m/>
    <n v="17.765787978193703"/>
    <m/>
    <m/>
    <n v="258.58604609783271"/>
    <n v="258.48"/>
    <n v="4.1026809746469439E-4"/>
    <n v="13.873048249989672"/>
    <m/>
    <n v="13.96"/>
    <m/>
    <n v="8359.2648823501495"/>
    <m/>
    <m/>
    <n v="10.803552739537432"/>
    <n v="1701"/>
    <n v="0.83525456292026901"/>
    <n v="107796.96"/>
    <n v="541.40185664441731"/>
    <m/>
    <m/>
    <n v="917.23626050197811"/>
    <n v="0.63087572361606881"/>
    <m/>
    <m/>
    <n v="31802371.312996034"/>
    <m/>
    <m/>
    <m/>
    <n v="11.568788925056399"/>
    <m/>
    <m/>
    <m/>
    <n v="11.594711271248297"/>
    <m/>
    <n v="11.57"/>
    <n v="1139.7406163081289"/>
    <n v="1355.3705037727002"/>
    <n v="1204.9442080261044"/>
    <m/>
  </r>
  <r>
    <x v="1695"/>
    <n v="16.11"/>
    <n v="20.29"/>
    <n v="15573.24"/>
    <n v="13917.6"/>
    <n v="133.3553"/>
    <n v="147704.95999999999"/>
    <n v="132020.79999999999"/>
    <n v="3.8895847329634137E-6"/>
    <n v="9838.1533551571774"/>
    <n v="9838.2099999999991"/>
    <n v="-5.7576370926515352E-6"/>
    <n v="1695938278.0922127"/>
    <m/>
    <m/>
    <n v="1083213.9197435251"/>
    <m/>
    <m/>
    <n v="17.905233776592894"/>
    <m/>
    <m/>
    <n v="257.57604760839416"/>
    <n v="257.48"/>
    <n v="3.7302939410488456E-4"/>
    <n v="13.926490237091727"/>
    <m/>
    <n v="13.96"/>
    <m/>
    <n v="8227.3638880478666"/>
    <m/>
    <m/>
    <n v="11.052254409915486"/>
    <n v="1702"/>
    <n v="0.79398718580581573"/>
    <n v="107598.33"/>
    <n v="540.36205695285435"/>
    <m/>
    <m/>
    <n v="918.92638829800796"/>
    <n v="0.63197828090569041"/>
    <m/>
    <m/>
    <n v="30799513.879037812"/>
    <m/>
    <m/>
    <m/>
    <n v="11.750458192214372"/>
    <m/>
    <m/>
    <m/>
    <n v="11.776946349566147"/>
    <m/>
    <n v="11.82"/>
    <n v="1165.9778552893572"/>
    <n v="1366.0089692467498"/>
    <n v="1223.865923398077"/>
    <m/>
  </r>
  <r>
    <x v="1696"/>
    <n v="16.41"/>
    <n v="20.100000000000001"/>
    <n v="15090.71"/>
    <n v="13486.2"/>
    <n v="136.93819999999999"/>
    <n v="146972.54"/>
    <n v="131364.60999999999"/>
    <n v="3.6117110888689297E-6"/>
    <n v="9532.6251433301968"/>
    <n v="9532.68"/>
    <n v="-5.7545905037814649E-6"/>
    <n v="1590602724.0905347"/>
    <m/>
    <m/>
    <n v="1032820.084249891"/>
    <m/>
    <m/>
    <n v="18.181315856640992"/>
    <m/>
    <m/>
    <n v="256.28006528037218"/>
    <n v="256.2"/>
    <n v="3.1251085235051157E-4"/>
    <n v="13.994308555325656"/>
    <m/>
    <n v="14.04"/>
    <m/>
    <n v="7971.6545595833231"/>
    <m/>
    <m/>
    <n v="11.34700694133991"/>
    <n v="1703"/>
    <n v="0.81641791044776113"/>
    <n v="106521.97"/>
    <n v="534.83124263040418"/>
    <m/>
    <m/>
    <n v="928.11886932729954"/>
    <n v="0.63811877136120676"/>
    <m/>
    <m/>
    <n v="28887225.266656861"/>
    <m/>
    <m/>
    <m/>
    <n v="12.112991238839399"/>
    <m/>
    <m/>
    <m/>
    <n v="12.14078755968324"/>
    <m/>
    <n v="12.14"/>
    <n v="1197.0733143409539"/>
    <n v="1387.0715592301888"/>
    <n v="1261.6254587806241"/>
    <m/>
  </r>
  <r>
    <x v="1697"/>
    <n v="16.489999999999998"/>
    <n v="19.91"/>
    <n v="14794.55"/>
    <n v="13221.48"/>
    <n v="139.48609999999999"/>
    <n v="146260.48000000001"/>
    <n v="130727.7"/>
    <n v="3.6117110888689297E-6"/>
    <n v="9345.3164548671757"/>
    <n v="9345.3700000000008"/>
    <n v="-5.7295893929332209E-6"/>
    <n v="1528095426.6593242"/>
    <m/>
    <m/>
    <n v="1002400.7051452099"/>
    <m/>
    <m/>
    <n v="18.359278106664657"/>
    <m/>
    <m/>
    <n v="255.03220790469598"/>
    <n v="254.92"/>
    <n v="4.4016909107158497E-4"/>
    <n v="14.061689436542922"/>
    <m/>
    <n v="14.11"/>
    <m/>
    <n v="7814.954498368309"/>
    <m/>
    <m/>
    <n v="11.55738750658811"/>
    <n v="1704"/>
    <n v="0.82822702159718731"/>
    <n v="105711.63"/>
    <n v="530.72120081525406"/>
    <m/>
    <m/>
    <n v="935.17930807595098"/>
    <n v="0.64291215451267791"/>
    <m/>
    <m/>
    <n v="27752237.988421984"/>
    <m/>
    <m/>
    <m/>
    <n v="12.35018134645887"/>
    <m/>
    <m/>
    <m/>
    <n v="12.378685373383671"/>
    <m/>
    <n v="12.33"/>
    <n v="1219.2677980331307"/>
    <n v="1400.6484849912731"/>
    <n v="1286.3299328814667"/>
    <m/>
  </r>
  <r>
    <x v="1698"/>
    <n v="15.45"/>
    <n v="19.57"/>
    <n v="14794.6"/>
    <n v="13221.48"/>
    <n v="139.70249999999999"/>
    <n v="146061.20000000001"/>
    <n v="130549.11"/>
    <n v="3.6117110888689297E-6"/>
    <n v="9345.1201656427111"/>
    <n v="9345.17"/>
    <n v="-5.3326325031299859E-6"/>
    <n v="1528031867.4121108"/>
    <m/>
    <m/>
    <n v="1002391.0930836537"/>
    <m/>
    <m/>
    <n v="18.358800262439964"/>
    <m/>
    <m/>
    <n v="254.67851623330731"/>
    <n v="254.6"/>
    <n v="3.0839054716147452E-4"/>
    <n v="14.080429476990936"/>
    <m/>
    <n v="14.09"/>
    <m/>
    <n v="7814.7296846087665"/>
    <m/>
    <m/>
    <n v="11.57457248215167"/>
    <n v="1705"/>
    <n v="0.78947368421052622"/>
    <n v="105485.99"/>
    <n v="529.54703239170465"/>
    <m/>
    <m/>
    <n v="937.17543526719999"/>
    <n v="0.64422336690581794"/>
    <m/>
    <m/>
    <n v="27751302.776018538"/>
    <m/>
    <m/>
    <m/>
    <n v="12.349606132533143"/>
    <m/>
    <m/>
    <m/>
    <n v="12.378272239831118"/>
    <m/>
    <n v="12.37"/>
    <n v="1221.0807585575303"/>
    <n v="1400.6120297567322"/>
    <n v="1286.2700216243186"/>
    <m/>
  </r>
  <r>
    <x v="1699"/>
    <n v="16.47"/>
    <n v="20.440000000000001"/>
    <n v="15238.22"/>
    <n v="13617.88"/>
    <n v="134.84739999999999"/>
    <n v="147647.29999999999"/>
    <n v="131966.29"/>
    <n v="3.6117110888689297E-6"/>
    <n v="9625.1013692998931"/>
    <n v="9625.15"/>
    <n v="-5.0524615311520193E-6"/>
    <n v="1619589920.250855"/>
    <m/>
    <m/>
    <n v="1047460.8541247437"/>
    <m/>
    <m/>
    <n v="18.083117271641726"/>
    <m/>
    <m/>
    <n v="257.43783020168104"/>
    <n v="257.32"/>
    <n v="4.579131108388701E-4"/>
    <n v="13.927114101430476"/>
    <m/>
    <n v="14.09"/>
    <m/>
    <n v="8048.7955719564225"/>
    <m/>
    <m/>
    <n v="11.171600475309738"/>
    <n v="1706"/>
    <n v="0.80577299412915837"/>
    <n v="106831.08"/>
    <n v="536.25760263607458"/>
    <m/>
    <m/>
    <n v="925.22517242922925"/>
    <n v="0.63594835168254937"/>
    <m/>
    <m/>
    <n v="29414363.71579317"/>
    <m/>
    <m/>
    <m/>
    <n v="11.978788289753309"/>
    <m/>
    <m/>
    <m/>
    <n v="12.006752152072639"/>
    <m/>
    <n v="11.97"/>
    <n v="1178.5684874087888"/>
    <n v="1379.5798867086216"/>
    <n v="1247.6475854484318"/>
    <m/>
  </r>
  <r>
    <x v="1700"/>
    <n v="17.670000000000002"/>
    <n v="21.04"/>
    <n v="15660.9"/>
    <n v="13995.42"/>
    <n v="132.785"/>
    <n v="150030.84"/>
    <n v="134094.78"/>
    <n v="5.0011503509583832E-6"/>
    <n v="9891.1190729175705"/>
    <n v="9891.17"/>
    <n v="-5.1487420021922858E-6"/>
    <n v="1709117558.0929978"/>
    <m/>
    <m/>
    <n v="1090978.4715690038"/>
    <m/>
    <m/>
    <n v="17.83059404109834"/>
    <m/>
    <m/>
    <n v="261.56825709399504"/>
    <n v="261.48"/>
    <n v="3.3752904235506698E-4"/>
    <n v="13.70073005577634"/>
    <m/>
    <n v="14.09"/>
    <m/>
    <n v="8270.9873376701744"/>
    <m/>
    <m/>
    <n v="10.997905590360865"/>
    <n v="1707"/>
    <n v="0.83982889733840316"/>
    <n v="109029.4"/>
    <n v="547.12154561864952"/>
    <m/>
    <m/>
    <n v="906.1863215531115"/>
    <n v="0.62262596185284103"/>
    <m/>
    <m/>
    <n v="31041137.73326334"/>
    <m/>
    <m/>
    <m/>
    <n v="11.644520572191441"/>
    <m/>
    <m/>
    <m/>
    <n v="11.672320445799979"/>
    <m/>
    <n v="11.65"/>
    <n v="1160.2442268628386"/>
    <n v="1360.3146259379764"/>
    <n v="1212.8320180787198"/>
    <m/>
  </r>
  <r>
    <x v="1701"/>
    <n v="17.52"/>
    <n v="21.18"/>
    <n v="15743.07"/>
    <n v="14068.78"/>
    <n v="131.72069999999999"/>
    <n v="150429.95000000001"/>
    <n v="134450.82"/>
    <n v="5.0011503509583832E-6"/>
    <n v="9942.7735965653574"/>
    <n v="9942.83"/>
    <n v="-5.6727747173024312E-6"/>
    <n v="1726965537.3733089"/>
    <m/>
    <m/>
    <n v="1099545.8248620587"/>
    <m/>
    <m/>
    <n v="17.783399729195843"/>
    <m/>
    <m/>
    <n v="262.25768248163058"/>
    <n v="262.16000000000003"/>
    <n v="3.726063534885693E-4"/>
    <n v="13.663915685306515"/>
    <m/>
    <n v="13.72"/>
    <m/>
    <n v="8314.10231463542"/>
    <m/>
    <m/>
    <n v="10.909052630434964"/>
    <n v="1708"/>
    <n v="0.82719546742209626"/>
    <n v="109684.18"/>
    <n v="550.36432681503106"/>
    <m/>
    <m/>
    <n v="900.74418686626063"/>
    <n v="0.61882809207517442"/>
    <m/>
    <m/>
    <n v="31365498.304799095"/>
    <m/>
    <m/>
    <m/>
    <n v="11.582943811788521"/>
    <m/>
    <m/>
    <m/>
    <n v="11.610766087105317"/>
    <m/>
    <n v="11.54"/>
    <n v="1150.8705208470262"/>
    <n v="1356.7141226348294"/>
    <n v="1206.4185065800521"/>
    <m/>
  </r>
  <r>
    <x v="1702"/>
    <n v="17.28"/>
    <n v="20.84"/>
    <n v="15558.58"/>
    <n v="13903.84"/>
    <n v="133.27379999999999"/>
    <n v="150320.13"/>
    <n v="134352"/>
    <n v="5.0011503509583832E-6"/>
    <n v="9826.016551936249"/>
    <n v="9826.07"/>
    <n v="-5.4394141045799316E-6"/>
    <n v="1686404429.460767"/>
    <m/>
    <m/>
    <n v="1080199.1324417463"/>
    <m/>
    <m/>
    <n v="17.887178947452465"/>
    <m/>
    <m/>
    <n v="262.05983356720236"/>
    <n v="261.95999999999998"/>
    <n v="3.8110233318966458E-4"/>
    <n v="13.673521162235069"/>
    <m/>
    <n v="13.72"/>
    <m/>
    <n v="8216.3928148630675"/>
    <m/>
    <m/>
    <n v="11.036969070038188"/>
    <n v="1709"/>
    <n v="0.82917466410748564"/>
    <n v="109148.65"/>
    <n v="547.63442425168455"/>
    <m/>
    <m/>
    <n v="905.14204564947352"/>
    <n v="0.62179055533356109"/>
    <m/>
    <m/>
    <n v="30629018.507307012"/>
    <m/>
    <m/>
    <m/>
    <n v="11.718194483922357"/>
    <m/>
    <m/>
    <m/>
    <n v="11.7465130212264"/>
    <m/>
    <n v="11.78"/>
    <n v="1164.3653003167253"/>
    <n v="1364.6315474910905"/>
    <n v="1220.5055052343653"/>
    <m/>
  </r>
  <r>
    <x v="1703"/>
    <n v="17.52"/>
    <n v="21.01"/>
    <n v="15445.88"/>
    <n v="13803.06"/>
    <n v="134.32390000000001"/>
    <n v="150845.60999999999"/>
    <n v="134820.99"/>
    <n v="5.0011503509583832E-6"/>
    <n v="9754.6030428332542"/>
    <n v="9754.66"/>
    <n v="-5.8389699636451908E-6"/>
    <n v="1661890287.9155712"/>
    <m/>
    <m/>
    <n v="1068444.3831046547"/>
    <m/>
    <m/>
    <n v="17.951538035425298"/>
    <m/>
    <m/>
    <n v="262.9695141610095"/>
    <n v="262.88"/>
    <n v="3.4051339398022407E-4"/>
    <n v="13.625354418338341"/>
    <m/>
    <n v="13.72"/>
    <m/>
    <n v="8156.6028153705711"/>
    <m/>
    <m/>
    <n v="11.123216109895925"/>
    <n v="1710"/>
    <n v="0.8338886244645406"/>
    <n v="109596.34"/>
    <n v="549.83769530927157"/>
    <m/>
    <m/>
    <n v="901.42946613138679"/>
    <n v="0.61918148502076997"/>
    <m/>
    <m/>
    <n v="30183981.175146651"/>
    <m/>
    <m/>
    <m/>
    <n v="11.802582409394363"/>
    <m/>
    <m/>
    <m/>
    <n v="11.831277507194272"/>
    <m/>
    <n v="11.85"/>
    <n v="1173.464090014161"/>
    <n v="1369.5415694723929"/>
    <n v="1229.2949077105918"/>
    <m/>
  </r>
  <r>
    <x v="1704"/>
    <n v="17.75"/>
    <n v="20.9"/>
    <n v="15221.38"/>
    <n v="13602.37"/>
    <n v="135.12860000000001"/>
    <n v="151773.42000000001"/>
    <n v="135649.57"/>
    <n v="5.0011503509583832E-6"/>
    <n v="9612.5891971829533"/>
    <n v="9612.64"/>
    <n v="-5.2850015236360903E-6"/>
    <n v="1613499209.4532933"/>
    <m/>
    <m/>
    <n v="1045132.3430254562"/>
    <m/>
    <m/>
    <n v="18.081570866627601"/>
    <m/>
    <m/>
    <n v="264.58051598946406"/>
    <n v="264.48"/>
    <n v="3.8005138182106712E-4"/>
    <n v="13.541182871573483"/>
    <m/>
    <n v="13.72"/>
    <m/>
    <n v="8037.7784165559669"/>
    <m/>
    <m/>
    <n v="11.189131999398755"/>
    <n v="1711"/>
    <n v="0.84928229665071775"/>
    <n v="109708.1"/>
    <n v="550.35541163331015"/>
    <m/>
    <m/>
    <n v="900.51024057025165"/>
    <n v="0.61849144444547921"/>
    <m/>
    <m/>
    <n v="29305271.816420108"/>
    <m/>
    <m/>
    <m/>
    <n v="11.973628704337921"/>
    <m/>
    <m/>
    <m/>
    <n v="12.002914789873252"/>
    <m/>
    <n v="11.95"/>
    <n v="1180.4180077056549"/>
    <n v="1379.4619098563928"/>
    <n v="1247.1101901685663"/>
    <m/>
  </r>
  <r>
    <x v="1705"/>
    <n v="17.61"/>
    <n v="20.62"/>
    <n v="14967.16"/>
    <n v="13374.99"/>
    <n v="139.71600000000001"/>
    <n v="149609.4"/>
    <n v="133713.41"/>
    <n v="4.1674654807088984E-6"/>
    <n v="9451.3530550379583"/>
    <n v="9451.4"/>
    <n v="-4.9669850012978856E-6"/>
    <n v="1559364048.2618487"/>
    <m/>
    <m/>
    <n v="1018897.0626017243"/>
    <m/>
    <m/>
    <n v="18.231274873692616"/>
    <m/>
    <m/>
    <n v="260.78898889115027"/>
    <n v="260.68"/>
    <n v="4.1809456479313667E-4"/>
    <n v="13.733107334992274"/>
    <m/>
    <n v="13.82"/>
    <m/>
    <n v="7902.7352118789531"/>
    <e v="#N/A"/>
    <e v="#N/A"/>
    <n v="11.566750734149357"/>
    <n v="1712"/>
    <n v="0.85402521823472355"/>
    <n v="107836.46"/>
    <n v="540.83953931615531"/>
    <m/>
    <m/>
    <n v="915.873107912416"/>
    <n v="0.62886414765401577"/>
    <m/>
    <m/>
    <n v="28322662.479413182"/>
    <m/>
    <m/>
    <m/>
    <n v="12.17208141657453"/>
    <m/>
    <m/>
    <m/>
    <n v="12.202387008848408"/>
    <m/>
    <n v="12.38"/>
    <n v="1220.2555889023542"/>
    <n v="1390.8829847741815"/>
    <n v="1267.7799809068745"/>
    <m/>
  </r>
  <r>
    <x v="1706"/>
    <n v="17.38"/>
    <n v="20.61"/>
    <n v="14868.48"/>
    <n v="13286.75"/>
    <n v="140.19810000000001"/>
    <n v="148674.07"/>
    <n v="132876.9"/>
    <n v="4.1674654807088984E-6"/>
    <n v="9388.8103900013994"/>
    <n v="9388.8700000000008"/>
    <n v="-6.3490067070404166E-6"/>
    <n v="1538725439.7713089"/>
    <m/>
    <m/>
    <n v="1008804.2999935892"/>
    <m/>
    <m/>
    <n v="18.290938193829625"/>
    <m/>
    <m/>
    <n v="259.15226567659357"/>
    <n v="259.04000000000002"/>
    <n v="4.333912777700899E-4"/>
    <n v="13.8185680180268"/>
    <m/>
    <n v="13.74"/>
    <m/>
    <n v="7850.3719614392594"/>
    <e v="#N/A"/>
    <e v="#N/A"/>
    <n v="11.605915352352788"/>
    <n v="1713"/>
    <n v="0.84327996118389126"/>
    <n v="107168.28"/>
    <n v="537.44640240259571"/>
    <m/>
    <m/>
    <n v="921.54807251385898"/>
    <n v="0.63270075516689617"/>
    <m/>
    <m/>
    <n v="27948009.444659486"/>
    <m/>
    <m/>
    <m/>
    <n v="12.251814702744337"/>
    <m/>
    <m/>
    <m/>
    <n v="12.282487781636179"/>
    <m/>
    <n v="12.14"/>
    <n v="1224.3873321506001"/>
    <n v="1395.4347617271719"/>
    <n v="1276.0845806346051"/>
    <m/>
  </r>
  <r>
    <x v="1707"/>
    <n v="17.02"/>
    <n v="20.05"/>
    <n v="14592.52"/>
    <n v="13040.09"/>
    <n v="142.36959999999999"/>
    <n v="146695.01"/>
    <n v="131107.57"/>
    <n v="4.1674654807088984E-6"/>
    <n v="9214.3287470017458"/>
    <n v="9214.3799999999992"/>
    <n v="-5.562283979299032E-6"/>
    <n v="1481533734.4333417"/>
    <m/>
    <m/>
    <n v="980703.18777337705"/>
    <m/>
    <m/>
    <n v="18.460237483031911"/>
    <m/>
    <m/>
    <n v="255.69635129433237"/>
    <n v="255.6"/>
    <n v="3.769612454318505E-4"/>
    <n v="14.002110406746473"/>
    <m/>
    <n v="13.74"/>
    <m/>
    <n v="7704.4131960772884"/>
    <e v="#N/A"/>
    <e v="#N/A"/>
    <n v="11.784918222774843"/>
    <n v="1714"/>
    <n v="0.84887780548628422"/>
    <n v="105445.14"/>
    <n v="528.76360560484193"/>
    <m/>
    <m/>
    <n v="936.36548253174408"/>
    <n v="0.64281289885304493"/>
    <m/>
    <m/>
    <n v="26909428.829019327"/>
    <m/>
    <m/>
    <m/>
    <n v="12.478680566214527"/>
    <m/>
    <m/>
    <m/>
    <n v="12.51009371686588"/>
    <m/>
    <n v="12.6"/>
    <n v="1243.2715683620013"/>
    <n v="1408.3507811672389"/>
    <n v="1299.713735765544"/>
    <m/>
  </r>
  <r>
    <x v="1708"/>
    <n v="17.399999999999999"/>
    <n v="20.350000000000001"/>
    <n v="14556.01"/>
    <n v="13007.41"/>
    <n v="141.44380000000001"/>
    <n v="146596.76"/>
    <n v="131019.22"/>
    <n v="4.1674654807088984E-6"/>
    <n v="9191.0506867355962"/>
    <n v="9191.11"/>
    <n v="-6.4533298377300596E-6"/>
    <n v="1474047444.22262"/>
    <m/>
    <m/>
    <n v="977007.18273597944"/>
    <m/>
    <m/>
    <n v="18.482888172735208"/>
    <m/>
    <m/>
    <n v="255.51886627833076"/>
    <n v="255.44"/>
    <n v="3.0874678331804795E-4"/>
    <n v="14.011086224119293"/>
    <m/>
    <n v="13.74"/>
    <m/>
    <n v="7684.8839516464732"/>
    <e v="#N/A"/>
    <e v="#N/A"/>
    <n v="11.707529521237664"/>
    <n v="1715"/>
    <n v="0.85503685503685489"/>
    <n v="105395.83"/>
    <n v="528.47506871005226"/>
    <m/>
    <m/>
    <n v="936.80336124235737"/>
    <n v="0.64305253801426721"/>
    <m/>
    <m/>
    <n v="26773650.172988996"/>
    <m/>
    <m/>
    <m/>
    <n v="12.509370952737479"/>
    <m/>
    <m/>
    <m/>
    <n v="12.541033888173214"/>
    <m/>
    <n v="12.53"/>
    <n v="1235.1073053170794"/>
    <n v="1410.0788259211017"/>
    <n v="1302.9102850087254"/>
    <m/>
  </r>
  <r>
    <x v="1709"/>
    <n v="17.14"/>
    <n v="20.29"/>
    <n v="14614.63"/>
    <n v="13059.74"/>
    <n v="141.28720000000001"/>
    <n v="147310.44"/>
    <n v="131656.51999999999"/>
    <n v="4.1674654807088984E-6"/>
    <n v="9227.8398960364011"/>
    <n v="9227.89"/>
    <n v="-5.4296229796690909E-6"/>
    <n v="1485846920.8625696"/>
    <m/>
    <m/>
    <n v="982893.64150803292"/>
    <m/>
    <m/>
    <n v="18.445228904219761"/>
    <m/>
    <m/>
    <n v="256.75655320045325"/>
    <n v="256.64"/>
    <n v="4.5415056286346456E-4"/>
    <n v="13.94247630224608"/>
    <m/>
    <n v="13.74"/>
    <m/>
    <n v="7715.5789811946297"/>
    <e v="#N/A"/>
    <e v="#N/A"/>
    <n v="11.693814550897999"/>
    <n v="1716"/>
    <n v="0.84475110892065064"/>
    <n v="105684.97"/>
    <n v="529.88349487646701"/>
    <m/>
    <m/>
    <n v="934.23336085553353"/>
    <n v="0.64122761487050361"/>
    <m/>
    <m/>
    <n v="26988166.364470717"/>
    <m/>
    <m/>
    <m/>
    <n v="12.458464325102433"/>
    <m/>
    <m/>
    <m/>
    <n v="12.490170235622214"/>
    <m/>
    <n v="12.51"/>
    <n v="1233.6604193597989"/>
    <n v="1407.2057610279405"/>
    <n v="1297.6081184192617"/>
    <m/>
  </r>
  <r>
    <x v="1710"/>
    <n v="17.54"/>
    <n v="20.48"/>
    <n v="14602.77"/>
    <n v="13048.98"/>
    <n v="141.7764"/>
    <n v="147345.15"/>
    <n v="131685.89000000001"/>
    <n v="4.1674654807088984E-6"/>
    <n v="9219.6769015823957"/>
    <n v="9219.73"/>
    <n v="-5.7592161163411149E-6"/>
    <n v="1483215904.3604724"/>
    <m/>
    <m/>
    <n v="981650.683537832"/>
    <m/>
    <m/>
    <n v="18.45138667320019"/>
    <m/>
    <m/>
    <n v="256.79826553907571"/>
    <n v="256.68"/>
    <n v="4.6075089245634082E-4"/>
    <n v="13.937993631650489"/>
    <m/>
    <n v="13.74"/>
    <m/>
    <n v="7708.5567709962852"/>
    <e v="#N/A"/>
    <e v="#N/A"/>
    <n v="11.732037467313585"/>
    <n v="1717"/>
    <n v="0.85644531249999989"/>
    <n v="105353.44"/>
    <n v="528.09754479710728"/>
    <m/>
    <m/>
    <n v="937.16401775144254"/>
    <n v="0.64305621384746026"/>
    <m/>
    <m/>
    <n v="26940971.127368659"/>
    <m/>
    <m/>
    <m/>
    <n v="12.466986805563245"/>
    <m/>
    <m/>
    <m/>
    <n v="12.499230252255689"/>
    <m/>
    <n v="12.55"/>
    <n v="1237.6928160503026"/>
    <n v="1407.6755436491992"/>
    <n v="1298.495775159807"/>
    <m/>
  </r>
  <r>
    <x v="1711"/>
    <n v="16.89"/>
    <n v="20.14"/>
    <n v="14152.29"/>
    <n v="12646.38"/>
    <n v="145.6884"/>
    <n v="145841.63"/>
    <n v="130341.61"/>
    <n v="4.1674654807088984E-6"/>
    <n v="8935.0417531440271"/>
    <n v="8935.09"/>
    <n v="-5.3997056518317876E-6"/>
    <n v="1391635512.3704894"/>
    <m/>
    <m/>
    <n v="936211.42357797374"/>
    <m/>
    <m/>
    <n v="18.735539212481612"/>
    <m/>
    <m/>
    <n v="254.17168069138907"/>
    <n v="254.08"/>
    <n v="3.60833955403983E-4"/>
    <n v="14.079813793689286"/>
    <m/>
    <n v="13.74"/>
    <m/>
    <n v="7470.5098639778662"/>
    <e v="#N/A"/>
    <e v="#N/A"/>
    <n v="12.054980388611554"/>
    <n v="1718"/>
    <n v="0.83862959285004968"/>
    <n v="104048.39"/>
    <n v="521.51509112846531"/>
    <m/>
    <m/>
    <n v="948.77299702508117"/>
    <n v="0.650960263318767"/>
    <m/>
    <m/>
    <n v="25277700.453408234"/>
    <m/>
    <m/>
    <m/>
    <n v="12.851032008465335"/>
    <m/>
    <m/>
    <m/>
    <n v="12.884445964473739"/>
    <m/>
    <n v="12.92"/>
    <n v="1271.7622719993142"/>
    <n v="1429.3538373892166"/>
    <n v="1338.4959035963129"/>
    <m/>
  </r>
  <r>
    <x v="1712"/>
    <n v="16.239999999999998"/>
    <n v="19.23"/>
    <n v="13475.22"/>
    <n v="12041.31"/>
    <n v="152.1311"/>
    <n v="142838.68"/>
    <n v="127657.27"/>
    <n v="4.1674654807088984E-6"/>
    <n v="8507.3664764971163"/>
    <n v="8507.42"/>
    <n v="-6.2913906782036122E-6"/>
    <n v="1258417396.0303571"/>
    <m/>
    <m/>
    <n v="869013.09864856012"/>
    <m/>
    <m/>
    <n v="19.18324377152658"/>
    <m/>
    <m/>
    <n v="248.93209233047759"/>
    <n v="248.84"/>
    <n v="3.7008652337888748E-4"/>
    <n v="14.369311048754868"/>
    <m/>
    <n v="14.38"/>
    <m/>
    <n v="7112.8763639513591"/>
    <e v="#N/A"/>
    <e v="#N/A"/>
    <n v="12.587270857353923"/>
    <n v="1719"/>
    <n v="0.84451378055122195"/>
    <n v="101052.87"/>
    <n v="506.46128910542421"/>
    <m/>
    <m/>
    <n v="976.08786934601358"/>
    <n v="0.66963771791017102"/>
    <m/>
    <m/>
    <n v="22858091.198507044"/>
    <m/>
    <m/>
    <m/>
    <n v="13.465266469105797"/>
    <m/>
    <m/>
    <m/>
    <n v="13.500463220852986"/>
    <m/>
    <n v="13.49"/>
    <n v="1327.9172315321305"/>
    <n v="1463.5096853864418"/>
    <n v="1402.4713344312354"/>
    <m/>
  </r>
  <r>
    <x v="1713"/>
    <n v="16.39"/>
    <n v="19.2"/>
    <n v="13380.92"/>
    <n v="11956.99"/>
    <n v="152.92769999999999"/>
    <n v="141825.42000000001"/>
    <n v="126751.17"/>
    <n v="4.1674654807088984E-6"/>
    <n v="8447.6256785456007"/>
    <n v="8447.68"/>
    <n v="-6.4303399749388035E-6"/>
    <n v="1240742188.8163738"/>
    <m/>
    <m/>
    <n v="859876.87816897337"/>
    <m/>
    <m/>
    <n v="19.249908644601227"/>
    <m/>
    <m/>
    <n v="247.16020679467729"/>
    <n v="247.08"/>
    <n v="3.2461872542199899E-4"/>
    <n v="14.470828215032489"/>
    <m/>
    <n v="14.38"/>
    <m/>
    <n v="7062.864833783372"/>
    <e v="#N/A"/>
    <e v="#N/A"/>
    <n v="12.652366589380366"/>
    <n v="1720"/>
    <n v="0.85364583333333344"/>
    <n v="100741.83"/>
    <n v="504.86298104913726"/>
    <m/>
    <m/>
    <n v="979.09226071937462"/>
    <n v="0.6716351845717049"/>
    <m/>
    <m/>
    <n v="22537201.3737716"/>
    <m/>
    <m/>
    <m/>
    <n v="13.558926269171566"/>
    <m/>
    <m/>
    <m/>
    <n v="13.594554857238082"/>
    <m/>
    <n v="13.61"/>
    <n v="1334.7846252060028"/>
    <n v="1468.5956181192892"/>
    <n v="1412.2264465994333"/>
    <m/>
  </r>
  <r>
    <x v="1714"/>
    <n v="15.46"/>
    <n v="18.37"/>
    <n v="12764.06"/>
    <n v="11405.72"/>
    <n v="160.2662"/>
    <n v="138659.1"/>
    <n v="123920.86"/>
    <n v="4.1674654807088984E-6"/>
    <n v="8057.9939074857421"/>
    <n v="8058.04"/>
    <n v="-5.7200652091582427E-6"/>
    <n v="1126288586.7518334"/>
    <m/>
    <m/>
    <n v="800403.02547808434"/>
    <m/>
    <m/>
    <n v="19.693148934847795"/>
    <m/>
    <m/>
    <n v="241.63634544945668"/>
    <n v="241.56"/>
    <n v="3.1605170333115495E-4"/>
    <n v="14.793471307962475"/>
    <m/>
    <n v="14.38"/>
    <m/>
    <n v="6737.0417887060703"/>
    <e v="#N/A"/>
    <e v="#N/A"/>
    <n v="13.258658573504828"/>
    <n v="1721"/>
    <n v="0.84158954817637455"/>
    <n v="97930.6"/>
    <n v="490.73631229986603"/>
    <m/>
    <m/>
    <n v="1006.414114373434"/>
    <n v="0.6903119153054097"/>
    <m/>
    <m/>
    <n v="20458383.070643656"/>
    <m/>
    <m/>
    <m/>
    <n v="14.183391972721493"/>
    <m/>
    <m/>
    <m/>
    <n v="14.220857095726066"/>
    <m/>
    <n v="14.21"/>
    <n v="1398.7465103662248"/>
    <n v="1502.4108823913405"/>
    <n v="1477.2675098842631"/>
    <m/>
  </r>
  <r>
    <x v="1715"/>
    <n v="15.87"/>
    <n v="18.38"/>
    <n v="12388"/>
    <n v="11069.49"/>
    <n v="164.92"/>
    <n v="136016.41"/>
    <n v="121557"/>
    <n v="4.3064085186728107E-6"/>
    <n v="7819.8232205639415"/>
    <n v="7819.87"/>
    <n v="-5.9821245185220917E-6"/>
    <n v="1059711327.6213802"/>
    <m/>
    <m/>
    <n v="764980.97973829985"/>
    <m/>
    <m/>
    <n v="19.981336392965641"/>
    <m/>
    <m/>
    <n v="237.00790457085901"/>
    <n v="236.92"/>
    <n v="3.7103060467247317E-4"/>
    <n v="15.073694493482243"/>
    <m/>
    <n v="14.38"/>
    <m/>
    <n v="6537.687737039435"/>
    <e v="#N/A"/>
    <e v="#N/A"/>
    <n v="13.640149309789006"/>
    <n v="1722"/>
    <n v="0.86343852013057676"/>
    <n v="95946.26"/>
    <n v="480.64251365743598"/>
    <m/>
    <m/>
    <n v="1026.8067984141301"/>
    <n v="0.70403249308435922"/>
    <m/>
    <m/>
    <n v="19249599.96375934"/>
    <m/>
    <m/>
    <m/>
    <n v="14.598785064419189"/>
    <m/>
    <m/>
    <m/>
    <n v="14.638152928489539"/>
    <m/>
    <n v="14.66"/>
    <n v="1438.9925754682299"/>
    <n v="1524.3970042998985"/>
    <n v="1520.5326695425163"/>
    <m/>
  </r>
  <r>
    <x v="1716"/>
    <n v="17.309999999999999"/>
    <n v="19.64"/>
    <n v="13012.66"/>
    <n v="11627.62"/>
    <n v="155.5223"/>
    <n v="139432.04"/>
    <n v="124609.01"/>
    <n v="4.3064085186728107E-6"/>
    <n v="8213.9344235160006"/>
    <n v="8213.98"/>
    <n v="-5.5486480364796975E-6"/>
    <n v="1166526115.0628998"/>
    <m/>
    <m/>
    <n v="822829.25555131456"/>
    <m/>
    <m/>
    <n v="19.477094252410605"/>
    <m/>
    <m/>
    <n v="242.95369830138054"/>
    <n v="242.88"/>
    <n v="3.0343503532836991E-4"/>
    <n v="14.694749285180054"/>
    <m/>
    <n v="14.77"/>
    <m/>
    <n v="6867.12412884478"/>
    <e v="#N/A"/>
    <e v="#N/A"/>
    <n v="12.862059259648031"/>
    <n v="1723"/>
    <n v="0.88136456211812619"/>
    <n v="98560.01"/>
    <n v="493.69753477298576"/>
    <m/>
    <m/>
    <n v="998.83472040551419"/>
    <n v="0.68478845175021086"/>
    <m/>
    <m/>
    <n v="21190037.48531507"/>
    <m/>
    <m/>
    <m/>
    <n v="13.862060333830152"/>
    <m/>
    <m/>
    <m/>
    <n v="13.899634654601108"/>
    <m/>
    <n v="13.8"/>
    <n v="1356.9065381552057"/>
    <n v="1485.9278452112967"/>
    <n v="1443.7992964311622"/>
    <m/>
  </r>
  <r>
    <x v="1717"/>
    <n v="17.989999999999998"/>
    <n v="19.899999999999999"/>
    <n v="12945.44"/>
    <n v="11567.5"/>
    <n v="156.47049999999999"/>
    <n v="138740.79"/>
    <n v="123990.71"/>
    <n v="4.3064085186728107E-6"/>
    <n v="8171.3041350820422"/>
    <n v="8171.35"/>
    <n v="-5.6128935803645419E-6"/>
    <n v="1154415974.2715354"/>
    <m/>
    <m/>
    <n v="816439.83326856233"/>
    <m/>
    <m/>
    <n v="19.526938651473564"/>
    <m/>
    <m/>
    <n v="241.74333334507949"/>
    <n v="241.64"/>
    <n v="4.2763344263985203E-4"/>
    <n v="14.767180857098975"/>
    <m/>
    <n v="14.77"/>
    <m/>
    <n v="6831.4214973303142"/>
    <e v="#N/A"/>
    <e v="#N/A"/>
    <n v="12.93964447127116"/>
    <n v="1724"/>
    <n v="0.90402010050251258"/>
    <n v="98130.59"/>
    <n v="491.50814345613981"/>
    <m/>
    <m/>
    <n v="1003.1865828458338"/>
    <n v="0.68770683657982379"/>
    <m/>
    <m/>
    <n v="20970206.837055039"/>
    <m/>
    <m/>
    <m/>
    <n v="13.933084422101912"/>
    <m/>
    <m/>
    <m/>
    <n v="13.971045400146343"/>
    <m/>
    <n v="13.96"/>
    <n v="1365.0915323921595"/>
    <n v="1489.7305264293284"/>
    <n v="1451.1967919121314"/>
    <m/>
  </r>
  <r>
    <x v="1718"/>
    <n v="18.47"/>
    <n v="19.97"/>
    <n v="13079.27"/>
    <n v="11687.04"/>
    <n v="155.6474"/>
    <n v="138634.32999999999"/>
    <n v="123895.03999999999"/>
    <n v="4.3064085186728107E-6"/>
    <n v="8255.5777979882278"/>
    <n v="8255.6299999999992"/>
    <n v="-6.3232014724246E-6"/>
    <n v="1178227543.6577904"/>
    <m/>
    <m/>
    <n v="829087.67093399668"/>
    <m/>
    <m/>
    <n v="19.425536122073254"/>
    <m/>
    <m/>
    <n v="241.55194634111828"/>
    <n v="241.44"/>
    <n v="4.6366112126516867E-4"/>
    <n v="14.778092104888078"/>
    <m/>
    <n v="14.84"/>
    <m/>
    <n v="6901.8197151530549"/>
    <e v="#N/A"/>
    <e v="#N/A"/>
    <n v="12.870747834044925"/>
    <n v="1725"/>
    <n v="0.92488733099649478"/>
    <n v="98423.58"/>
    <n v="492.93715420129342"/>
    <m/>
    <m/>
    <n v="1000.1913533571698"/>
    <n v="0.68558854358512622"/>
    <m/>
    <m/>
    <n v="21402903.074552536"/>
    <m/>
    <m/>
    <m/>
    <n v="13.78845594316275"/>
    <m/>
    <m/>
    <m/>
    <n v="13.826215005663546"/>
    <m/>
    <n v="13.84"/>
    <n v="1357.8231552511461"/>
    <n v="1481.9944216460322"/>
    <n v="1436.1330502238443"/>
    <m/>
  </r>
  <r>
    <x v="1719"/>
    <n v="17.649999999999999"/>
    <n v="19.579999999999998"/>
    <n v="12772.45"/>
    <n v="11412.73"/>
    <n v="159.14320000000001"/>
    <n v="137027.43"/>
    <n v="122457.38"/>
    <n v="4.3064085186728107E-6"/>
    <n v="8061.324640938421"/>
    <n v="8061.37"/>
    <n v="-5.6267187312775135E-6"/>
    <n v="1122780710.4598484"/>
    <m/>
    <m/>
    <n v="799875.0145492896"/>
    <m/>
    <m/>
    <n v="19.65197284782786"/>
    <m/>
    <m/>
    <n v="238.73467160266506"/>
    <n v="238.64"/>
    <n v="3.9671305173105686E-4"/>
    <n v="14.948109329757397"/>
    <m/>
    <n v="14.84"/>
    <m/>
    <n v="6739.2434076348236"/>
    <e v="#N/A"/>
    <e v="#N/A"/>
    <n v="13.157279807901277"/>
    <n v="1726"/>
    <n v="0.90143003064351379"/>
    <n v="96923.12"/>
    <n v="485.3086650850787"/>
    <m/>
    <m/>
    <n v="1015.439194555979"/>
    <n v="0.6958423651957637"/>
    <m/>
    <m/>
    <n v="20396133.132869419"/>
    <m/>
    <m/>
    <m/>
    <n v="14.110117168958698"/>
    <m/>
    <m/>
    <m/>
    <n v="14.149346931859116"/>
    <m/>
    <n v="14.13"/>
    <n v="1388.0513715007764"/>
    <n v="1499.2695157446092"/>
    <n v="1469.6355917154563"/>
    <m/>
  </r>
  <r>
    <x v="1720"/>
    <n v="17.59"/>
    <n v="19.34"/>
    <n v="12636.84"/>
    <n v="11291.51"/>
    <n v="160.30619999999999"/>
    <n v="135979.64000000001"/>
    <n v="121520.47"/>
    <n v="4.3064085186728107E-6"/>
    <n v="7975.5399888217307"/>
    <n v="7975.59"/>
    <n v="-6.2705302390497764E-6"/>
    <n v="1098884595.9592032"/>
    <m/>
    <m/>
    <n v="787123.69078322453"/>
    <m/>
    <m/>
    <n v="19.755825088179062"/>
    <m/>
    <m/>
    <n v="236.90339324873273"/>
    <n v="236.8"/>
    <n v="4.3662689498602525E-4"/>
    <n v="15.061983680811357"/>
    <m/>
    <n v="15.07"/>
    <m/>
    <n v="6667.4709083618027"/>
    <e v="#N/A"/>
    <e v="#N/A"/>
    <n v="13.252578375637997"/>
    <n v="1727"/>
    <n v="0.90951396070320578"/>
    <n v="95993.04"/>
    <n v="480.61408405993933"/>
    <m/>
    <m/>
    <n v="1025.183409208506"/>
    <n v="0.70245311472588046"/>
    <m/>
    <m/>
    <n v="19962186.469804015"/>
    <m/>
    <m/>
    <m/>
    <n v="14.259323229308604"/>
    <m/>
    <m/>
    <m/>
    <n v="14.299166523359148"/>
    <m/>
    <n v="14.2"/>
    <n v="1398.1050687376153"/>
    <n v="1507.1925115326655"/>
    <n v="1485.1761102075538"/>
    <m/>
  </r>
  <r>
    <x v="1721"/>
    <n v="16.64"/>
    <n v="18.82"/>
    <n v="12206.96"/>
    <n v="10907.34"/>
    <n v="166.30170000000001"/>
    <n v="132490.46"/>
    <n v="118401.78"/>
    <n v="4.3064085186728107E-6"/>
    <n v="7704.0402275534052"/>
    <n v="7704.08"/>
    <n v="-5.1625173407288116E-6"/>
    <n v="1024068212.9363108"/>
    <m/>
    <m/>
    <n v="746946.17346086761"/>
    <m/>
    <m/>
    <n v="20.091377452854363"/>
    <m/>
    <m/>
    <n v="230.81892413833756"/>
    <n v="230.72"/>
    <n v="4.2876273551306632E-4"/>
    <n v="15.448028167785614"/>
    <m/>
    <n v="15.19"/>
    <m/>
    <n v="6440.4388843150055"/>
    <e v="#N/A"/>
    <e v="#N/A"/>
    <n v="13.747343625051247"/>
    <n v="1728"/>
    <n v="0.88416578108395327"/>
    <n v="93375.29"/>
    <n v="467.47113483667187"/>
    <m/>
    <m/>
    <n v="1053.1403722284872"/>
    <n v="0.72154075145608987"/>
    <m/>
    <m/>
    <n v="18603216.299190454"/>
    <m/>
    <m/>
    <m/>
    <n v="14.743780135623233"/>
    <m/>
    <m/>
    <m/>
    <n v="14.785182549002279"/>
    <m/>
    <n v="14.74"/>
    <n v="1450.3012364140502"/>
    <n v="1532.7921515886158"/>
    <n v="1535.6345935530101"/>
    <m/>
  </r>
  <r>
    <x v="1722"/>
    <n v="16.149999999999999"/>
    <n v="18.48"/>
    <n v="11995.85"/>
    <n v="10718.66"/>
    <n v="169.06309999999999"/>
    <n v="130845.43"/>
    <n v="116931.17"/>
    <n v="4.3064085186728107E-6"/>
    <n v="7570.6201642345468"/>
    <n v="7570.67"/>
    <n v="-6.5827417459196624E-6"/>
    <n v="988598207.1784277"/>
    <m/>
    <m/>
    <n v="727557.68803005642"/>
    <m/>
    <m/>
    <n v="20.264624778187486"/>
    <m/>
    <m/>
    <n v="227.94746850761288"/>
    <n v="227.84"/>
    <n v="4.7168410995812593E-4"/>
    <n v="15.639389381593494"/>
    <m/>
    <n v="15.19"/>
    <m/>
    <n v="6328.8472509829035"/>
    <e v="#N/A"/>
    <e v="#N/A"/>
    <n v="13.97471518191683"/>
    <n v="1729"/>
    <n v="0.87391774891774887"/>
    <n v="92082.3"/>
    <n v="460.96195436298729"/>
    <m/>
    <m/>
    <n v="1067.7234591446049"/>
    <n v="0.73146275378491854"/>
    <m/>
    <m/>
    <n v="17958997.729152426"/>
    <m/>
    <m/>
    <m/>
    <n v="14.998126001497164"/>
    <m/>
    <m/>
    <m/>
    <n v="15.040451651146377"/>
    <m/>
    <n v="15.05"/>
    <n v="1474.2882159383444"/>
    <n v="1546.0093708249506"/>
    <n v="1562.1259212023892"/>
    <m/>
  </r>
  <r>
    <x v="1723"/>
    <n v="20.04"/>
    <n v="20.59"/>
    <n v="13218.64"/>
    <n v="11811.22"/>
    <n v="155.36199999999999"/>
    <n v="135896.54"/>
    <n v="121444.64"/>
    <n v="4.3064085186728107E-6"/>
    <n v="8342.1235164007776"/>
    <n v="8342.18"/>
    <n v="-6.7708439787095287E-6"/>
    <n v="1190086450.968431"/>
    <m/>
    <m/>
    <n v="838790.288780223"/>
    <m/>
    <m/>
    <n v="19.231331017815979"/>
    <m/>
    <m/>
    <n v="236.74129800112669"/>
    <n v="236.64"/>
    <n v="4.2806795607974735E-4"/>
    <n v="15.035227371107492"/>
    <m/>
    <n v="15.19"/>
    <m/>
    <n v="6973.7501557850164"/>
    <e v="#N/A"/>
    <e v="#N/A"/>
    <n v="12.84135872574349"/>
    <n v="1730"/>
    <n v="0.97328800388538117"/>
    <n v="96486.38"/>
    <n v="482.97096692502282"/>
    <m/>
    <m/>
    <n v="1016.6567554246764"/>
    <n v="0.69641258697689368"/>
    <m/>
    <m/>
    <n v="21619413.847638179"/>
    <m/>
    <m/>
    <m/>
    <n v="13.468729902771116"/>
    <m/>
    <m/>
    <m/>
    <n v="13.506927191932059"/>
    <m/>
    <n v="13.75"/>
    <n v="1354.7226973540285"/>
    <n v="1467.1783115857581"/>
    <n v="1402.8320674657771"/>
    <m/>
  </r>
  <r>
    <x v="1724"/>
    <n v="19.53"/>
    <n v="20.149999999999999"/>
    <n v="13046.1"/>
    <n v="11656.9"/>
    <n v="155.75839999999999"/>
    <n v="133523.29"/>
    <n v="119322.21"/>
    <n v="4.1674654807088984E-6"/>
    <n v="8232.6333611552491"/>
    <n v="8232.69"/>
    <n v="-6.8797494805483694E-6"/>
    <n v="1158845518.2671626"/>
    <m/>
    <m/>
    <n v="822327.75674098288"/>
    <m/>
    <m/>
    <n v="19.355453511815071"/>
    <m/>
    <m/>
    <n v="232.58991521285617"/>
    <n v="232.52"/>
    <n v="3.0068472757682763E-4"/>
    <n v="15.296484725274519"/>
    <m/>
    <n v="15.19"/>
    <m/>
    <n v="6882.0403612185637"/>
    <e v="#N/A"/>
    <e v="#N/A"/>
    <n v="12.871636459217005"/>
    <n v="1731"/>
    <n v="0.96923076923076934"/>
    <n v="94918.720000000001"/>
    <n v="475.01262099050064"/>
    <m/>
    <m/>
    <n v="1033.1748601479446"/>
    <n v="0.70752628573692899"/>
    <m/>
    <m/>
    <n v="21052346.646159198"/>
    <m/>
    <m/>
    <m/>
    <n v="13.642799737494254"/>
    <m/>
    <m/>
    <m/>
    <n v="13.682061054217639"/>
    <m/>
    <n v="13.77"/>
    <n v="1357.9169023939344"/>
    <n v="1476.647746176983"/>
    <n v="1420.9622659247902"/>
    <m/>
  </r>
  <r>
    <x v="1725"/>
    <n v="17.63"/>
    <n v="18.97"/>
    <n v="12374.24"/>
    <n v="11056.53"/>
    <n v="163.76140000000001"/>
    <n v="128895.49"/>
    <n v="115186.11"/>
    <n v="4.1674654807088984E-6"/>
    <n v="7808.4712693128258"/>
    <n v="7808.52"/>
    <n v="-6.2407072242143258E-6"/>
    <n v="1039433888.3945082"/>
    <m/>
    <m/>
    <n v="758791.46575865918"/>
    <m/>
    <m/>
    <n v="19.853372612681547"/>
    <m/>
    <m/>
    <n v="224.52307815614364"/>
    <n v="224.44"/>
    <n v="3.701575304921878E-4"/>
    <n v="15.82619174978924"/>
    <m/>
    <n v="15.19"/>
    <m/>
    <n v="6527.4040938734297"/>
    <e v="#N/A"/>
    <e v="#N/A"/>
    <n v="13.532120862889801"/>
    <n v="1732"/>
    <n v="0.92936215076436479"/>
    <n v="91262.43"/>
    <n v="456.67936889908026"/>
    <m/>
    <m/>
    <n v="1072.9729833149061"/>
    <n v="0.73471070094295632"/>
    <m/>
    <m/>
    <n v="18883175.367318247"/>
    <m/>
    <m/>
    <m/>
    <n v="14.344782184590219"/>
    <m/>
    <m/>
    <m/>
    <n v="14.386261581077441"/>
    <m/>
    <n v="14.46"/>
    <n v="1427.5959162750821"/>
    <n v="1514.63451396954"/>
    <n v="1494.0770655156346"/>
    <m/>
  </r>
  <r>
    <x v="1726"/>
    <n v="17.3"/>
    <n v="19.09"/>
    <n v="12390.77"/>
    <n v="11071.25"/>
    <n v="163.80529999999999"/>
    <n v="128703.43"/>
    <n v="115014"/>
    <n v="4.1674654807088984E-6"/>
    <n v="7818.7114818863456"/>
    <n v="7818.76"/>
    <n v="-6.2053463278921583E-6"/>
    <n v="1042158798.2156943"/>
    <m/>
    <m/>
    <n v="760299.48922380339"/>
    <m/>
    <m/>
    <n v="19.839640431074994"/>
    <m/>
    <m/>
    <n v="224.18306229138412"/>
    <n v="224.08"/>
    <n v="4.5993525251741829E-4"/>
    <n v="15.849318923080965"/>
    <m/>
    <n v="15.19"/>
    <m/>
    <n v="6535.9062630257167"/>
    <e v="#N/A"/>
    <e v="#N/A"/>
    <n v="13.534876978622279"/>
    <n v="1733"/>
    <n v="0.9062336301728654"/>
    <n v="91101.85"/>
    <n v="455.8402269788993"/>
    <m/>
    <m/>
    <n v="1074.8609234197299"/>
    <n v="0.73593368555168159"/>
    <m/>
    <m/>
    <n v="18932817.186979756"/>
    <m/>
    <m/>
    <m/>
    <n v="14.325017179463027"/>
    <m/>
    <m/>
    <m/>
    <n v="14.366637064651529"/>
    <m/>
    <n v="14.47"/>
    <n v="1427.886677760612"/>
    <n v="1513.5868715050001"/>
    <n v="1492.0184465362495"/>
    <m/>
  </r>
  <r>
    <x v="1727"/>
    <n v="16.690000000000001"/>
    <n v="18.920000000000002"/>
    <n v="12215.22"/>
    <n v="10914.35"/>
    <n v="166.13740000000001"/>
    <n v="128083.65"/>
    <n v="114459.66"/>
    <n v="4.1674654807088984E-6"/>
    <n v="7707.7495635942914"/>
    <n v="7707.8"/>
    <n v="-6.5435540242964052E-6"/>
    <n v="1012578623.7212749"/>
    <m/>
    <m/>
    <n v="744130.08790198073"/>
    <m/>
    <m/>
    <n v="19.97970251750305"/>
    <m/>
    <m/>
    <n v="223.09805365995771"/>
    <n v="223"/>
    <n v="4.3970251102121161E-4"/>
    <n v="15.925186190227821"/>
    <m/>
    <n v="15.19"/>
    <m/>
    <n v="6443.095080886721"/>
    <e v="#N/A"/>
    <e v="#N/A"/>
    <n v="13.726689517977963"/>
    <n v="1734"/>
    <n v="0.88213530655391115"/>
    <n v="90615.56"/>
    <n v="453.3716072530724"/>
    <m/>
    <m/>
    <n v="1080.5983932784627"/>
    <n v="0.73979187038636529"/>
    <m/>
    <m/>
    <n v="18395571.49259204"/>
    <m/>
    <m/>
    <m/>
    <n v="14.527352404219021"/>
    <m/>
    <m/>
    <m/>
    <n v="14.56976058947636"/>
    <m/>
    <n v="14.68"/>
    <n v="1448.1222934966108"/>
    <n v="1524.2723542358792"/>
    <n v="1513.0926193583809"/>
    <m/>
  </r>
  <r>
    <x v="1728"/>
    <n v="15.93"/>
    <n v="18.329999999999998"/>
    <n v="11901.56"/>
    <n v="10634.05"/>
    <n v="169.82380000000001"/>
    <n v="126240.15"/>
    <n v="112811.77"/>
    <n v="4.1674654807088984E-6"/>
    <n v="7509.6483803402962"/>
    <n v="7509.7"/>
    <n v="-6.8737312680644536E-6"/>
    <n v="960529549.02429068"/>
    <m/>
    <m/>
    <n v="715457.34288108535"/>
    <m/>
    <m/>
    <n v="20.235733041588922"/>
    <m/>
    <m/>
    <n v="219.88165563500837"/>
    <n v="219.8"/>
    <n v="3.7149970431471502E-4"/>
    <n v="16.153932911265329"/>
    <m/>
    <n v="16.100000000000001"/>
    <m/>
    <n v="6277.4443032400104"/>
    <e v="#N/A"/>
    <e v="#N/A"/>
    <n v="14.03036576741113"/>
    <n v="1735"/>
    <n v="0.8690671031096564"/>
    <n v="88972.27"/>
    <n v="445.1150708593679"/>
    <m/>
    <m/>
    <n v="1100.1947687099068"/>
    <n v="0.75313640673484672"/>
    <m/>
    <m/>
    <n v="17450121.170223985"/>
    <m/>
    <m/>
    <m/>
    <n v="14.899746765309779"/>
    <m/>
    <m/>
    <m/>
    <n v="14.943447618981978"/>
    <m/>
    <n v="15.01"/>
    <n v="1480.1591765508713"/>
    <n v="1543.8051900908042"/>
    <n v="1551.8792573897858"/>
    <m/>
  </r>
  <r>
    <x v="1729"/>
    <n v="16.28"/>
    <n v="18.260000000000002"/>
    <n v="11664.2"/>
    <n v="10421.83"/>
    <n v="172.61279999999999"/>
    <n v="124414.8"/>
    <n v="111179.18"/>
    <n v="4.1674654807088984E-6"/>
    <n v="7359.3405595682152"/>
    <n v="7359.38"/>
    <n v="-5.3592057733808929E-6"/>
    <n v="922078117.41018355"/>
    <m/>
    <m/>
    <n v="694020.1812674239"/>
    <m/>
    <m/>
    <n v="20.436055974126084"/>
    <m/>
    <m/>
    <n v="216.68645917503042"/>
    <n v="216.6"/>
    <n v="3.9916516634552757E-4"/>
    <n v="16.386096063647759"/>
    <m/>
    <n v="16.100000000000001"/>
    <m/>
    <n v="6151.6366273963931"/>
    <e v="#N/A"/>
    <e v="#N/A"/>
    <n v="14.258030817368166"/>
    <n v="1736"/>
    <n v="0.89156626506024095"/>
    <n v="87369.02"/>
    <n v="436.99186905945584"/>
    <m/>
    <m/>
    <n v="1120.0199036978547"/>
    <n v="0.76648964986453538"/>
    <m/>
    <m/>
    <n v="16751935.628650369"/>
    <m/>
    <m/>
    <m/>
    <n v="15.194972446149407"/>
    <m/>
    <m/>
    <m/>
    <n v="15.24016816110105"/>
    <m/>
    <n v="15.23"/>
    <n v="1504.177118667287"/>
    <n v="1559.0880356546136"/>
    <n v="1582.6284115573246"/>
    <m/>
  </r>
  <r>
    <x v="1730"/>
    <n v="15.81"/>
    <n v="17.850000000000001"/>
    <n v="11531.41"/>
    <n v="10303.14"/>
    <n v="175.10390000000001"/>
    <n v="122596.11"/>
    <n v="109553.5"/>
    <n v="4.1674654807088984E-6"/>
    <n v="7275.3814274308652"/>
    <n v="7275.42"/>
    <n v="-5.3017652774656199E-6"/>
    <n v="901038790.75714338"/>
    <m/>
    <m/>
    <n v="682157.76791917777"/>
    <m/>
    <m/>
    <n v="20.5518900294317"/>
    <m/>
    <m/>
    <n v="213.51373982228546"/>
    <n v="213.44"/>
    <n v="3.4548267562528601E-4"/>
    <n v="16.625150581644469"/>
    <m/>
    <n v="16.63"/>
    <m/>
    <n v="6081.4031803592579"/>
    <e v="#N/A"/>
    <e v="#N/A"/>
    <n v="14.462867528201162"/>
    <n v="1737"/>
    <n v="0.88571428571428568"/>
    <n v="86018.67"/>
    <n v="430.20425672546747"/>
    <m/>
    <m/>
    <n v="1137.3306034969185"/>
    <n v="0.77826250752410564"/>
    <m/>
    <m/>
    <n v="16369821.952110821"/>
    <m/>
    <m/>
    <m/>
    <n v="15.367306060994865"/>
    <m/>
    <m/>
    <m/>
    <n v="15.413226401765645"/>
    <m/>
    <n v="15.5"/>
    <n v="1525.7867432672519"/>
    <n v="1567.9251366087794"/>
    <n v="1600.5777744855816"/>
    <m/>
  </r>
  <r>
    <x v="1731"/>
    <n v="15.87"/>
    <n v="17.86"/>
    <n v="11555.67"/>
    <n v="10324.77"/>
    <n v="173.8272"/>
    <n v="122333.74"/>
    <n v="109318.59"/>
    <n v="4.1674654807088984E-6"/>
    <n v="7290.5097405257138"/>
    <n v="7290.55"/>
    <n v="-5.5221450078191125E-6"/>
    <n v="904784868.25245833"/>
    <m/>
    <m/>
    <n v="684299.34818012617"/>
    <m/>
    <m/>
    <n v="20.529782770776432"/>
    <m/>
    <m/>
    <n v="213.05160038779496"/>
    <n v="212.96"/>
    <n v="4.301295444917308E-4"/>
    <n v="16.660252258731216"/>
    <m/>
    <n v="16.63"/>
    <m/>
    <n v="6093.9949231991586"/>
    <e v="#N/A"/>
    <e v="#N/A"/>
    <n v="14.35649293684409"/>
    <n v="1738"/>
    <n v="0.8885778275475924"/>
    <n v="85912.54"/>
    <n v="429.63992004225793"/>
    <m/>
    <m/>
    <n v="1138.7338441765191"/>
    <n v="0.7791488632533029"/>
    <m/>
    <m/>
    <n v="16438000.294208404"/>
    <m/>
    <m/>
    <m/>
    <n v="15.334330318376537"/>
    <m/>
    <m/>
    <m/>
    <n v="15.380363708573642"/>
    <m/>
    <n v="15.37"/>
    <n v="1514.5645605986622"/>
    <n v="1566.238550776651"/>
    <n v="1597.1431945714078"/>
    <m/>
  </r>
  <r>
    <x v="1732"/>
    <n v="16.09"/>
    <n v="18.100000000000001"/>
    <n v="11587.87"/>
    <n v="10353.5"/>
    <n v="174.17439999999999"/>
    <n v="120807.23"/>
    <n v="107954.03"/>
    <n v="4.1674654807088984E-6"/>
    <n v="7310.6465611766471"/>
    <n v="7310.69"/>
    <n v="-5.9418226394658546E-6"/>
    <n v="909782891.48879361"/>
    <m/>
    <m/>
    <n v="687148.9853940208"/>
    <m/>
    <m/>
    <n v="20.500685797338893"/>
    <m/>
    <m/>
    <n v="210.3879608485089"/>
    <n v="210.32"/>
    <n v="3.2313069850187226E-4"/>
    <n v="16.867658845176102"/>
    <m/>
    <n v="16.63"/>
    <m/>
    <n v="6110.776453072579"/>
    <e v="#N/A"/>
    <e v="#N/A"/>
    <n v="14.384242225172608"/>
    <n v="1739"/>
    <n v="0.88895027624309386"/>
    <n v="85361.68"/>
    <n v="426.85179279122735"/>
    <m/>
    <m/>
    <n v="1146.0352570482967"/>
    <n v="0.78407033151439109"/>
    <m/>
    <m/>
    <n v="16528924.971874557"/>
    <m/>
    <m/>
    <m/>
    <n v="15.290948358374067"/>
    <m/>
    <m/>
    <m/>
    <n v="15.337062508015196"/>
    <m/>
    <n v="15.38"/>
    <n v="1517.4920226793454"/>
    <n v="1564.0187123098908"/>
    <n v="1592.624757786328"/>
    <m/>
  </r>
  <r>
    <x v="1733"/>
    <n v="15.69"/>
    <n v="17.86"/>
    <n v="11422.97"/>
    <n v="10206.120000000001"/>
    <n v="176.9144"/>
    <n v="119883.29"/>
    <n v="107127.94"/>
    <n v="4.1674654807088984E-6"/>
    <n v="7206.4374293850933"/>
    <n v="7206.48"/>
    <n v="-5.9072688616268465E-6"/>
    <n v="883845464.0465399"/>
    <m/>
    <m/>
    <n v="672470.39459920279"/>
    <m/>
    <m/>
    <n v="20.64605999945881"/>
    <m/>
    <m/>
    <n v="208.77381197049345"/>
    <n v="208.68"/>
    <n v="4.4954940815333799E-4"/>
    <n v="16.996176382972624"/>
    <m/>
    <n v="16.63"/>
    <m/>
    <n v="6023.6174863489268"/>
    <e v="#N/A"/>
    <e v="#N/A"/>
    <n v="14.609585224625105"/>
    <n v="1740"/>
    <n v="0.87849944008958569"/>
    <n v="84832.86"/>
    <n v="424.17430092521954"/>
    <m/>
    <m/>
    <n v="1153.1350044364956"/>
    <n v="0.78885290154162613"/>
    <m/>
    <m/>
    <n v="16057811.950740963"/>
    <m/>
    <m/>
    <m/>
    <n v="15.507889628494832"/>
    <m/>
    <m/>
    <m/>
    <n v="15.554872013191668"/>
    <m/>
    <n v="15.67"/>
    <n v="1541.2649958177826"/>
    <n v="1575.1094618901896"/>
    <n v="1615.2202194727006"/>
    <m/>
  </r>
  <r>
    <x v="1734"/>
    <n v="15.95"/>
    <n v="17.940000000000001"/>
    <n v="11298.71"/>
    <n v="10094.969999999999"/>
    <n v="178.91720000000001"/>
    <n v="119589.74"/>
    <n v="106864.29"/>
    <n v="3.6117110888689297E-6"/>
    <n v="7127.5238061649125"/>
    <n v="7127.56"/>
    <n v="-5.0780119827953385E-6"/>
    <n v="864486501.94196367"/>
    <m/>
    <m/>
    <n v="661466.03278858948"/>
    <m/>
    <m/>
    <n v="20.75686238499566"/>
    <m/>
    <m/>
    <n v="208.24736765800597"/>
    <n v="208.16"/>
    <n v="4.1971396044382381E-4"/>
    <n v="17.036299412031831"/>
    <m/>
    <n v="16.63"/>
    <m/>
    <n v="5957.5029622333432"/>
    <e v="#N/A"/>
    <e v="#N/A"/>
    <n v="14.772122768448622"/>
    <n v="1741"/>
    <n v="0.88907469342251944"/>
    <n v="84484.41"/>
    <n v="422.33306432119787"/>
    <m/>
    <m/>
    <n v="1157.8714932486835"/>
    <n v="0.79186786888598126"/>
    <m/>
    <m/>
    <n v="15706467.99513513"/>
    <m/>
    <m/>
    <m/>
    <n v="15.674588328586234"/>
    <m/>
    <m/>
    <m/>
    <n v="15.722724621912695"/>
    <m/>
    <n v="15.8"/>
    <n v="1558.4121921926071"/>
    <n v="1583.5626915070593"/>
    <n v="1632.5826793171857"/>
    <m/>
  </r>
  <r>
    <x v="1735"/>
    <n v="16.37"/>
    <n v="18.27"/>
    <n v="11427.43"/>
    <n v="10209.94"/>
    <n v="176.6902"/>
    <n v="120355.28"/>
    <n v="107547.98"/>
    <n v="3.6117110888689297E-6"/>
    <n v="7208.5479974934124"/>
    <n v="7208.59"/>
    <n v="-5.8267298580494398E-6"/>
    <n v="884140722.89287937"/>
    <m/>
    <m/>
    <n v="672759.57801010774"/>
    <m/>
    <m/>
    <n v="20.638126920066505"/>
    <m/>
    <m/>
    <n v="209.57532897214963"/>
    <n v="209.48"/>
    <n v="4.5507433716651668E-4"/>
    <n v="16.926740646808884"/>
    <m/>
    <n v="16.63"/>
    <m/>
    <n v="6025.1786793263227"/>
    <e v="#N/A"/>
    <e v="#N/A"/>
    <n v="14.587313458598164"/>
    <n v="1742"/>
    <n v="0.89600437876299954"/>
    <n v="85106.28"/>
    <n v="425.40853989336739"/>
    <m/>
    <m/>
    <n v="1149.3486717540841"/>
    <n v="0.78596460234292331"/>
    <m/>
    <m/>
    <n v="16063683.560489148"/>
    <m/>
    <m/>
    <m/>
    <n v="15.495351212245588"/>
    <m/>
    <m/>
    <m/>
    <n v="15.543142260606514"/>
    <m/>
    <n v="15.6"/>
    <n v="1538.9153950012919"/>
    <n v="1574.504238985041"/>
    <n v="1613.9142839823724"/>
    <m/>
  </r>
  <r>
    <x v="1736"/>
    <n v="16.72"/>
    <n v="18.32"/>
    <n v="11585.75"/>
    <n v="10351.35"/>
    <n v="175.0215"/>
    <n v="121020.14"/>
    <n v="108141.7"/>
    <n v="3.6117110888689297E-6"/>
    <n v="7308.2397821574168"/>
    <n v="7308.28"/>
    <n v="-5.5030516870058221E-6"/>
    <n v="908594031.20626938"/>
    <m/>
    <m/>
    <n v="686729.80349332024"/>
    <m/>
    <m/>
    <n v="20.494672098375005"/>
    <m/>
    <m/>
    <n v="210.72791502366164"/>
    <n v="210.64"/>
    <n v="4.1737098206251488E-4"/>
    <n v="16.832734554068981"/>
    <m/>
    <n v="16.97"/>
    <m/>
    <n v="6108.453051947783"/>
    <e v="#N/A"/>
    <e v="#N/A"/>
    <n v="14.448617440256594"/>
    <n v="1743"/>
    <n v="0.91266375545851519"/>
    <n v="85947.87"/>
    <n v="429.58172966501894"/>
    <m/>
    <m/>
    <n v="1137.9831139049863"/>
    <n v="0.7781186701506928"/>
    <m/>
    <m/>
    <n v="16508098.610958528"/>
    <m/>
    <m/>
    <m/>
    <n v="15.280025354698298"/>
    <m/>
    <m/>
    <m/>
    <n v="15.32735463043608"/>
    <m/>
    <n v="15.39"/>
    <n v="1524.2834040965229"/>
    <n v="1563.5599209405339"/>
    <n v="1591.4870751733399"/>
    <m/>
  </r>
  <r>
    <x v="1737"/>
    <n v="16.59"/>
    <n v="18.63"/>
    <n v="11685.45"/>
    <n v="10440.39"/>
    <n v="171.93199999999999"/>
    <n v="122901.62"/>
    <n v="109822.57"/>
    <n v="3.6117110888689297E-6"/>
    <n v="7370.950366141722"/>
    <n v="7370.99"/>
    <n v="-5.3770061114732925E-6"/>
    <n v="924186634.91897714"/>
    <m/>
    <m/>
    <n v="695583.7779585059"/>
    <m/>
    <m/>
    <n v="20.405995674361275"/>
    <m/>
    <m/>
    <n v="213.99884870891722"/>
    <n v="213.92"/>
    <n v="3.6858970137076952E-4"/>
    <n v="16.57054664049647"/>
    <m/>
    <n v="16.66"/>
    <m/>
    <n v="6160.8193662004624"/>
    <e v="#N/A"/>
    <e v="#N/A"/>
    <n v="14.192654921833892"/>
    <n v="1744"/>
    <n v="0.890499194847021"/>
    <n v="87517.8"/>
    <n v="437.39434518452674"/>
    <m/>
    <m/>
    <n v="1117.1966321688728"/>
    <n v="0.76383308427573893"/>
    <m/>
    <m/>
    <n v="16791530.692326959"/>
    <m/>
    <m/>
    <m/>
    <n v="15.147884439695812"/>
    <m/>
    <m/>
    <m/>
    <n v="15.195005006352563"/>
    <m/>
    <n v="15.22"/>
    <n v="1497.2801686301716"/>
    <n v="1556.794704017098"/>
    <n v="1577.7239724659632"/>
    <m/>
  </r>
  <r>
    <x v="1738"/>
    <n v="16.43"/>
    <n v="18.899999999999999"/>
    <n v="11779.85"/>
    <n v="10524.69"/>
    <n v="170.38470000000001"/>
    <n v="124491.97"/>
    <n v="111243.28"/>
    <n v="3.6117110888689297E-6"/>
    <n v="7430.3148340789212"/>
    <n v="7430.36"/>
    <n v="-6.078564306233325E-6"/>
    <n v="939072099.23372376"/>
    <m/>
    <m/>
    <n v="704001.67116903281"/>
    <m/>
    <m/>
    <n v="20.323083505519552"/>
    <m/>
    <m/>
    <n v="216.76271352377779"/>
    <n v="216.68"/>
    <n v="3.8173123397533537E-4"/>
    <n v="16.355637343049942"/>
    <m/>
    <n v="16.350000000000001"/>
    <m/>
    <n v="6210.3856938719109"/>
    <e v="#N/A"/>
    <e v="#N/A"/>
    <n v="14.064022741589937"/>
    <n v="1745"/>
    <n v="0.86931216931216937"/>
    <n v="88870.09"/>
    <n v="444.11810703313535"/>
    <m/>
    <m/>
    <n v="1099.9341571784637"/>
    <n v="0.75195935294250582"/>
    <m/>
    <m/>
    <n v="17062119.143615551"/>
    <m/>
    <m/>
    <m/>
    <n v="15.024874373482634"/>
    <m/>
    <m/>
    <m/>
    <n v="15.071811258266846"/>
    <m/>
    <n v="15.09"/>
    <n v="1483.7098807884909"/>
    <n v="1550.4692481358372"/>
    <n v="1564.9118909444953"/>
    <m/>
  </r>
  <r>
    <x v="1739"/>
    <n v="20.8"/>
    <n v="21.32"/>
    <n v="13304.47"/>
    <n v="11886.71"/>
    <n v="149.32769999999999"/>
    <n v="131419.67000000001"/>
    <n v="117432.11"/>
    <n v="3.0559851109668301E-6"/>
    <n v="8391.1730003893317"/>
    <n v="8391.2199999999993"/>
    <n v="-5.6010461729760763E-6"/>
    <n v="1181926993.7662477"/>
    <m/>
    <m/>
    <n v="840628.70488232956"/>
    <m/>
    <m/>
    <n v="19.006080361723065"/>
    <m/>
    <m/>
    <n v="228.80275679166229"/>
    <n v="228.72"/>
    <n v="3.6182577676768801E-4"/>
    <n v="15.443623171265813"/>
    <m/>
    <n v="15.33"/>
    <m/>
    <n v="7013.2763644652723"/>
    <e v="#N/A"/>
    <e v="#N/A"/>
    <n v="12.322745885660444"/>
    <n v="1746"/>
    <n v="0.97560975609756095"/>
    <n v="94651.83"/>
    <n v="472.8639733307723"/>
    <m/>
    <m/>
    <n v="1028.3742733758816"/>
    <n v="0.70277159143868939"/>
    <m/>
    <m/>
    <n v="21475306.238034729"/>
    <m/>
    <m/>
    <m/>
    <n v="13.078040278322556"/>
    <m/>
    <m/>
    <m/>
    <n v="13.119588123131022"/>
    <m/>
    <n v="13.25"/>
    <n v="1300.0106843494189"/>
    <n v="1449.9937039793567"/>
    <n v="1362.1398910275343"/>
    <m/>
  </r>
  <r>
    <x v="1740"/>
    <n v="22.13"/>
    <n v="22.47"/>
    <n v="13973.61"/>
    <n v="12484.51"/>
    <n v="143.5333"/>
    <n v="134897.85999999999"/>
    <n v="120539.74"/>
    <n v="3.0559851109668301E-6"/>
    <n v="8812.9869025946264"/>
    <n v="8813.0300000000007"/>
    <n v="-4.8901916110954957E-6"/>
    <n v="1300753833.4999874"/>
    <m/>
    <m/>
    <n v="904034.70325026428"/>
    <m/>
    <m/>
    <n v="18.527676357241585"/>
    <m/>
    <m/>
    <n v="234.85258831201313"/>
    <n v="234.76"/>
    <n v="3.9439560407705798E-4"/>
    <n v="15.034425265296022"/>
    <m/>
    <n v="15.26"/>
    <m/>
    <n v="7365.7723737470387"/>
    <e v="#N/A"/>
    <e v="#N/A"/>
    <n v="11.84382070610466"/>
    <n v="1747"/>
    <n v="0.98486871384067642"/>
    <n v="97597.48"/>
    <n v="487.54185376851734"/>
    <m/>
    <m/>
    <n v="996.37034193187594"/>
    <n v="0.68083616237413425"/>
    <m/>
    <m/>
    <n v="23634558.766461521"/>
    <m/>
    <m/>
    <m/>
    <n v="12.419748058371173"/>
    <m/>
    <m/>
    <m/>
    <n v="12.459362117926633"/>
    <m/>
    <n v="12.62"/>
    <n v="1249.4855939025736"/>
    <n v="1413.4957632543617"/>
    <n v="1293.5756357059515"/>
    <m/>
  </r>
  <r>
    <x v="1741"/>
    <n v="21.32"/>
    <n v="22.26"/>
    <n v="13756.27"/>
    <n v="12290.29"/>
    <n v="144.56540000000001"/>
    <n v="134664.59"/>
    <n v="120330.93"/>
    <n v="3.0559851109668301E-6"/>
    <n v="8675.7016423138448"/>
    <n v="8675.75"/>
    <n v="-5.5738911511893363E-6"/>
    <n v="1260229375.6217155"/>
    <m/>
    <m/>
    <n v="882930.3002218114"/>
    <m/>
    <m/>
    <n v="18.671306780202315"/>
    <m/>
    <m/>
    <n v="234.44075653216075"/>
    <n v="234.36"/>
    <n v="3.445832572142038E-4"/>
    <n v="15.059958270019106"/>
    <m/>
    <n v="15.26"/>
    <m/>
    <n v="7250.9753552364655"/>
    <e v="#N/A"/>
    <e v="#N/A"/>
    <n v="11.928217632717349"/>
    <n v="1748"/>
    <n v="0.95777178796046714"/>
    <n v="97206.87"/>
    <n v="485.55267098080162"/>
    <m/>
    <m/>
    <n v="1000.3580700910662"/>
    <n v="0.6834962444517414"/>
    <m/>
    <m/>
    <n v="22898427.196262591"/>
    <m/>
    <m/>
    <m/>
    <n v="12.612373111783004"/>
    <m/>
    <m/>
    <m/>
    <n v="12.652761568622399"/>
    <m/>
    <n v="12.73"/>
    <n v="1258.3892025090306"/>
    <n v="1424.4534781029413"/>
    <n v="1313.6384481518251"/>
    <m/>
  </r>
  <r>
    <x v="1742"/>
    <n v="19.22"/>
    <n v="20.57"/>
    <n v="12792.4"/>
    <n v="11429.1"/>
    <n v="153.7165"/>
    <n v="130978.69"/>
    <n v="117036.99"/>
    <n v="3.0559851109668301E-6"/>
    <n v="8067.6185860847199"/>
    <n v="8067.67"/>
    <n v="-6.3728332071466554E-6"/>
    <n v="1083573233.3700969"/>
    <m/>
    <m/>
    <n v="790121.3236867619"/>
    <m/>
    <m/>
    <n v="19.324960146521651"/>
    <m/>
    <m/>
    <n v="228.01832637240653"/>
    <n v="227.92"/>
    <n v="4.3140739034108755E-4"/>
    <n v="15.47168473117987"/>
    <m/>
    <n v="15.26"/>
    <m/>
    <n v="6742.7000046353623"/>
    <e v="#N/A"/>
    <e v="#N/A"/>
    <n v="12.682466304990118"/>
    <n v="1749"/>
    <n v="0.93437044239183265"/>
    <n v="93853.77"/>
    <n v="468.76718101880459"/>
    <m/>
    <m/>
    <n v="1034.8648970758497"/>
    <n v="0.70700606228647511"/>
    <m/>
    <m/>
    <n v="19688743.151715558"/>
    <m/>
    <m/>
    <m/>
    <n v="13.495503134276056"/>
    <m/>
    <m/>
    <m/>
    <n v="13.538890833631541"/>
    <m/>
    <n v="13.55"/>
    <n v="1337.960049924782"/>
    <n v="1474.3213755183781"/>
    <n v="1405.6206264446819"/>
    <m/>
  </r>
  <r>
    <x v="1743"/>
    <n v="18.350000000000001"/>
    <n v="20"/>
    <n v="12223.2"/>
    <n v="10920.46"/>
    <n v="160.15369999999999"/>
    <n v="128513"/>
    <n v="114832.68"/>
    <n v="4.028524218879781E-6"/>
    <n v="7708.084654445589"/>
    <n v="7708.13"/>
    <n v="-5.8828216974449177E-6"/>
    <n v="987004737.78331459"/>
    <m/>
    <m/>
    <n v="737354.84172305127"/>
    <m/>
    <m/>
    <n v="19.753436124428735"/>
    <m/>
    <m/>
    <n v="223.70948794415082"/>
    <n v="223.64"/>
    <n v="3.1071339720467606E-4"/>
    <n v="15.761524614719615"/>
    <m/>
    <n v="15.26"/>
    <m/>
    <n v="6442.0672855579996"/>
    <e v="#N/A"/>
    <e v="#N/A"/>
    <n v="13.211019066212684"/>
    <n v="1750"/>
    <n v="0.91750000000000009"/>
    <n v="91531.45"/>
    <n v="457.06091265302956"/>
    <m/>
    <m/>
    <n v="1060.4716196164275"/>
    <n v="0.72429422130407406"/>
    <m/>
    <m/>
    <n v="17934476.573179509"/>
    <m/>
    <m/>
    <m/>
    <n v="14.094136717686792"/>
    <m/>
    <m/>
    <m/>
    <n v="14.139985421664649"/>
    <m/>
    <n v="14.1"/>
    <n v="1393.720693145649"/>
    <n v="1507.0102549952269"/>
    <n v="1467.9711519606585"/>
    <m/>
  </r>
  <r>
    <x v="1744"/>
    <n v="21.01"/>
    <n v="21.9"/>
    <n v="13309.47"/>
    <n v="11890.91"/>
    <n v="148.83879999999999"/>
    <n v="133238.54999999999"/>
    <n v="119054.73"/>
    <n v="4.028524218879781E-6"/>
    <n v="8392.8938365975919"/>
    <n v="8392.94"/>
    <n v="-5.5002659864467063E-6"/>
    <n v="1162377825.1899784"/>
    <m/>
    <m/>
    <n v="835634.7221898447"/>
    <m/>
    <m/>
    <n v="18.875247282899206"/>
    <m/>
    <m/>
    <n v="231.92985146044796"/>
    <n v="231.84"/>
    <n v="3.8755805921297792E-4"/>
    <n v="15.181520705291423"/>
    <m/>
    <n v="15.26"/>
    <m/>
    <n v="7014.341766383408"/>
    <e v="#N/A"/>
    <e v="#N/A"/>
    <n v="12.27686669997567"/>
    <n v="1751"/>
    <n v="0.95936073059360749"/>
    <n v="95418.59"/>
    <n v="476.43408359091586"/>
    <m/>
    <m/>
    <n v="1015.435715001393"/>
    <n v="0.69346929040983629"/>
    <m/>
    <m/>
    <n v="21121270.224322412"/>
    <m/>
    <m/>
    <m/>
    <n v="12.841058866137937"/>
    <m/>
    <m/>
    <m/>
    <n v="12.883006706402222"/>
    <m/>
    <n v="13.06"/>
    <n v="1295.1705754862746"/>
    <n v="1440.0123118692359"/>
    <n v="1337.4571535455457"/>
    <m/>
  </r>
  <r>
    <x v="1745"/>
    <n v="20.7"/>
    <n v="21.68"/>
    <n v="13247.44"/>
    <n v="11835.44"/>
    <n v="148.63910000000001"/>
    <n v="133050.87"/>
    <n v="118886.55"/>
    <n v="4.028524218879781E-6"/>
    <n v="8353.5742937968862"/>
    <n v="8353.6200000000008"/>
    <n v="-5.4714247373910396E-6"/>
    <n v="1151485637.5653799"/>
    <m/>
    <m/>
    <n v="829779.52679768007"/>
    <m/>
    <m/>
    <n v="18.91878050855129"/>
    <m/>
    <m/>
    <n v="231.59750745121502"/>
    <n v="231.52"/>
    <n v="3.3477648244217839E-4"/>
    <n v="15.202465484784108"/>
    <m/>
    <n v="15.26"/>
    <m/>
    <n v="6981.4196669245439"/>
    <e v="#N/A"/>
    <e v="#N/A"/>
    <n v="12.259605214082438"/>
    <n v="1752"/>
    <n v="0.95479704797047971"/>
    <n v="95205"/>
    <n v="475.3304906874373"/>
    <m/>
    <m/>
    <n v="1017.7087198148904"/>
    <n v="0.6949557043740372"/>
    <m/>
    <m/>
    <n v="20923507.546354014"/>
    <m/>
    <m/>
    <m/>
    <n v="12.900360356402881"/>
    <m/>
    <m/>
    <m/>
    <n v="12.942678170203848"/>
    <m/>
    <n v="13.02"/>
    <n v="1293.3495433642815"/>
    <n v="1443.3335070819298"/>
    <n v="1343.6336848734963"/>
    <m/>
  </r>
  <r>
    <x v="1746"/>
    <n v="18.600000000000001"/>
    <n v="20.440000000000001"/>
    <n v="12542.53"/>
    <n v="11205.62"/>
    <n v="155.56209999999999"/>
    <n v="129582.75"/>
    <n v="115787.16"/>
    <n v="4.028524218879781E-6"/>
    <n v="7908.8791042324656"/>
    <n v="7908.92"/>
    <n v="-5.1708409661843646E-6"/>
    <n v="1028891224.8019501"/>
    <m/>
    <m/>
    <n v="763537.4379996456"/>
    <m/>
    <m/>
    <n v="19.421654103214561"/>
    <m/>
    <m/>
    <n v="225.55515895975395"/>
    <n v="225.48"/>
    <n v="3.3332871985969348E-4"/>
    <n v="15.598281914213757"/>
    <m/>
    <n v="15.26"/>
    <m/>
    <n v="6609.7150053866308"/>
    <e v="#N/A"/>
    <e v="#N/A"/>
    <n v="12.829781292109923"/>
    <n v="1753"/>
    <n v="0.90998043052837574"/>
    <n v="92251.21"/>
    <n v="460.54712490213939"/>
    <m/>
    <m/>
    <n v="1049.283719442032"/>
    <n v="0.71644918377073152"/>
    <m/>
    <m/>
    <n v="18695998.981064465"/>
    <m/>
    <m/>
    <m/>
    <n v="13.586217016487932"/>
    <m/>
    <m/>
    <m/>
    <n v="13.630970313134947"/>
    <m/>
    <n v="13.64"/>
    <n v="1353.5013147530535"/>
    <n v="1481.6982583763468"/>
    <n v="1415.0689073033654"/>
    <m/>
  </r>
  <r>
    <x v="1747"/>
    <n v="19.059999999999999"/>
    <n v="20.8"/>
    <n v="12794.86"/>
    <n v="11431.01"/>
    <n v="151.15469999999999"/>
    <n v="131406.99"/>
    <n v="117416.72"/>
    <n v="4.028524218879781E-6"/>
    <n v="8067.7928177014173"/>
    <n v="8067.83"/>
    <n v="-4.6087112126613761E-6"/>
    <n v="1070237419.3175461"/>
    <m/>
    <m/>
    <n v="786566.59983356611"/>
    <m/>
    <m/>
    <n v="19.225829978492385"/>
    <m/>
    <m/>
    <n v="228.7249020467587"/>
    <n v="228.64"/>
    <n v="3.7133505405306799E-4"/>
    <n v="15.378248682967811"/>
    <m/>
    <n v="15.26"/>
    <m/>
    <n v="6742.4689399658846"/>
    <e v="#N/A"/>
    <e v="#N/A"/>
    <n v="12.465484101904572"/>
    <n v="1754"/>
    <n v="0.9163461538461537"/>
    <n v="93791.55"/>
    <n v="468.2004268439191"/>
    <m/>
    <m/>
    <n v="1031.763584102828"/>
    <n v="0.70441968295541701"/>
    <m/>
    <m/>
    <n v="19447446.785307575"/>
    <m/>
    <m/>
    <m/>
    <n v="13.312323599341363"/>
    <m/>
    <m/>
    <m/>
    <n v="13.356356572121442"/>
    <m/>
    <n v="13.32"/>
    <n v="1315.0691143376794"/>
    <n v="1466.7586315553287"/>
    <n v="1386.5416095243868"/>
    <m/>
  </r>
  <r>
    <x v="1748"/>
    <n v="20.66"/>
    <n v="21.85"/>
    <n v="13275.45"/>
    <n v="11860.23"/>
    <n v="148.11709999999999"/>
    <n v="134222.54"/>
    <n v="119931.09"/>
    <n v="3.0559851109668301E-6"/>
    <n v="8370.2162940855305"/>
    <n v="8370.26"/>
    <n v="-5.2215719069659272E-6"/>
    <n v="1150464061.6108577"/>
    <m/>
    <m/>
    <n v="830844.57317682495"/>
    <m/>
    <m/>
    <n v="18.863404179162032"/>
    <m/>
    <m/>
    <n v="233.60851382387375"/>
    <n v="233.52"/>
    <n v="3.7904172607805542E-4"/>
    <n v="15.047405977342709"/>
    <m/>
    <n v="15.26"/>
    <m/>
    <n v="6995.0364239625178"/>
    <e v="#N/A"/>
    <e v="#N/A"/>
    <n v="12.212618953969328"/>
    <n v="1755"/>
    <n v="0.94553775743707091"/>
    <n v="95902.720000000001"/>
    <n v="478.62709585880356"/>
    <m/>
    <m/>
    <n v="1008.5394415670626"/>
    <n v="0.68836798247769071"/>
    <m/>
    <m/>
    <n v="20905787.323371731"/>
    <m/>
    <m/>
    <m/>
    <n v="12.810672496704862"/>
    <m/>
    <m/>
    <m/>
    <n v="12.853571278863987"/>
    <m/>
    <n v="12.95"/>
    <n v="1288.3926416532963"/>
    <n v="1439.1087891266368"/>
    <n v="1334.2922691234585"/>
    <m/>
  </r>
  <r>
    <x v="1749"/>
    <n v="19.82"/>
    <n v="21.45"/>
    <n v="12990.35"/>
    <n v="11605.48"/>
    <n v="150.80350000000001"/>
    <n v="133601.60000000001"/>
    <n v="119375.89"/>
    <n v="3.0559851109668301E-6"/>
    <n v="8190.2600636131056"/>
    <n v="8190.3"/>
    <n v="-4.8760591058183422E-6"/>
    <n v="1100995218.8422122"/>
    <m/>
    <m/>
    <n v="804067.86407258594"/>
    <m/>
    <m/>
    <n v="19.065494746466783"/>
    <m/>
    <m/>
    <n v="232.52212480886379"/>
    <n v="232.44"/>
    <n v="3.5331616272493704E-4"/>
    <n v="15.116552384063255"/>
    <m/>
    <n v="15.26"/>
    <m/>
    <n v="6844.5907019317247"/>
    <e v="#N/A"/>
    <e v="#N/A"/>
    <n v="12.433318684024867"/>
    <n v="1756"/>
    <n v="0.92400932400932401"/>
    <n v="95319.71"/>
    <n v="475.68029001799812"/>
    <m/>
    <m/>
    <n v="1014.6705354487377"/>
    <n v="0.69248704588528753"/>
    <m/>
    <m/>
    <n v="20007027.755503275"/>
    <m/>
    <m/>
    <m/>
    <n v="13.085227903884659"/>
    <m/>
    <m/>
    <m/>
    <n v="13.129212107810021"/>
    <m/>
    <n v="13.22"/>
    <n v="1311.6757645682226"/>
    <n v="1454.5264893914241"/>
    <n v="1362.8885163025411"/>
    <m/>
  </r>
  <r>
    <x v="1750"/>
    <n v="20.22"/>
    <n v="21.82"/>
    <n v="13268.4"/>
    <n v="11853.85"/>
    <n v="148.024"/>
    <n v="134749.67000000001"/>
    <n v="120401.35"/>
    <n v="3.0559851109668301E-6"/>
    <n v="8365.3632755275739"/>
    <n v="8365.4"/>
    <n v="-4.390043802482424E-6"/>
    <n v="1148071836.4957142"/>
    <m/>
    <m/>
    <n v="829871.80751805077"/>
    <m/>
    <m/>
    <n v="18.860992582569779"/>
    <m/>
    <m/>
    <n v="234.51452372668061"/>
    <n v="234.44"/>
    <n v="3.1787974185548684E-4"/>
    <n v="14.986190023152909"/>
    <m/>
    <n v="15.26"/>
    <m/>
    <n v="6990.8713365319045"/>
    <e v="#N/A"/>
    <e v="#N/A"/>
    <n v="12.203371085377693"/>
    <n v="1757"/>
    <n v="0.9266727772685609"/>
    <n v="96277.42"/>
    <n v="480.4220986035528"/>
    <m/>
    <m/>
    <n v="1004.4757906419752"/>
    <n v="0.68546440528220876"/>
    <m/>
    <m/>
    <n v="20862669.360713858"/>
    <m/>
    <m/>
    <m/>
    <n v="12.804593269773068"/>
    <m/>
    <m/>
    <m/>
    <n v="12.847796624995969"/>
    <m/>
    <n v="13.04"/>
    <n v="1287.4170207902082"/>
    <n v="1438.9248059060697"/>
    <n v="1333.6590888201272"/>
    <m/>
  </r>
  <r>
    <x v="1751"/>
    <n v="21.79"/>
    <n v="22.76"/>
    <n v="13858.94"/>
    <n v="12381.39"/>
    <n v="141.32470000000001"/>
    <n v="138248.22"/>
    <n v="123527"/>
    <n v="3.0559851109668301E-6"/>
    <n v="8737.469536935112"/>
    <n v="8737.51"/>
    <n v="-4.6309606384076218E-6"/>
    <n v="1250205992.2147648"/>
    <m/>
    <m/>
    <n v="885261.84821665823"/>
    <m/>
    <m/>
    <n v="18.440820772289364"/>
    <m/>
    <m/>
    <n v="240.59743467019544"/>
    <n v="240.52"/>
    <n v="3.2194690751463639E-4"/>
    <n v="14.596649391614783"/>
    <m/>
    <n v="15.26"/>
    <m/>
    <n v="7301.7808113004839"/>
    <e v="#N/A"/>
    <e v="#N/A"/>
    <n v="11.6503183220849"/>
    <n v="1758"/>
    <n v="0.95738137082601049"/>
    <n v="99087.21"/>
    <n v="494.4042785201367"/>
    <m/>
    <m/>
    <n v="975.16085852406081"/>
    <n v="0.66539651816824452"/>
    <m/>
    <m/>
    <n v="22718835.049611762"/>
    <m/>
    <m/>
    <m/>
    <n v="12.23417185401127"/>
    <m/>
    <m/>
    <m/>
    <n v="12.27560580870977"/>
    <m/>
    <n v="12.38"/>
    <n v="1229.0717049035725"/>
    <n v="1406.8694600430063"/>
    <n v="1274.2469943036845"/>
    <m/>
  </r>
  <r>
    <x v="1752"/>
    <n v="20.079999999999998"/>
    <n v="21.87"/>
    <n v="13431.88"/>
    <n v="11999.83"/>
    <n v="145.52760000000001"/>
    <n v="136071.31"/>
    <n v="121581.52"/>
    <n v="3.0559851109668301E-6"/>
    <n v="8468.0199678555018"/>
    <n v="8468.06"/>
    <n v="-4.727428064676964E-6"/>
    <n v="1173100802.2553816"/>
    <m/>
    <m/>
    <n v="844331.79020083428"/>
    <m/>
    <m/>
    <n v="18.724480810915846"/>
    <m/>
    <m/>
    <n v="236.80312006346585"/>
    <n v="236.72"/>
    <n v="3.5113240734130358E-4"/>
    <n v="14.826035249260984"/>
    <m/>
    <n v="14.89"/>
    <m/>
    <n v="7076.5566591336492"/>
    <e v="#N/A"/>
    <e v="#N/A"/>
    <n v="11.996018431306437"/>
    <n v="1759"/>
    <n v="0.91815272062185627"/>
    <n v="97301.22"/>
    <n v="485.45501725622216"/>
    <m/>
    <m/>
    <n v="992.73757242805891"/>
    <n v="0.67732569505371409"/>
    <m/>
    <m/>
    <n v="21317854.038881857"/>
    <m/>
    <m/>
    <m/>
    <n v="12.610607629524591"/>
    <m/>
    <m/>
    <m/>
    <n v="12.653476483154304"/>
    <m/>
    <n v="12.71"/>
    <n v="1265.5419721426076"/>
    <n v="1428.5101803941252"/>
    <n v="1313.4545648053979"/>
    <m/>
  </r>
  <r>
    <x v="1753"/>
    <n v="21.13"/>
    <n v="22.49"/>
    <n v="13594.49"/>
    <n v="12145"/>
    <n v="143.655"/>
    <n v="137461.94"/>
    <n v="122822.95"/>
    <n v="2.5002875438939753E-6"/>
    <n v="8569.9092001567515"/>
    <n v="8569.9500000000007"/>
    <n v="-4.7608029509760286E-6"/>
    <n v="1201330455.9772332"/>
    <m/>
    <m/>
    <n v="859628.73348577635"/>
    <m/>
    <m/>
    <n v="18.609766336087915"/>
    <m/>
    <m/>
    <n v="239.20571633830141"/>
    <n v="239.12"/>
    <n v="3.584657841311234E-4"/>
    <n v="14.673133188676367"/>
    <m/>
    <n v="14.89"/>
    <m/>
    <n v="7161.5484291232233"/>
    <e v="#N/A"/>
    <e v="#N/A"/>
    <n v="11.839370641145152"/>
    <n v="1760"/>
    <n v="0.9395286794130725"/>
    <n v="98228.31"/>
    <n v="489.96566179282763"/>
    <m/>
    <m/>
    <n v="983.27872827356282"/>
    <n v="0.67068134124021006"/>
    <m/>
    <m/>
    <n v="21831439.606832314"/>
    <m/>
    <m/>
    <m/>
    <n v="12.456308009901239"/>
    <m/>
    <m/>
    <m/>
    <n v="12.499126498511016"/>
    <m/>
    <n v="12.58"/>
    <n v="1249.0161261356418"/>
    <n v="1419.7584934029037"/>
    <n v="1297.3835279691127"/>
    <m/>
  </r>
  <r>
    <x v="1754"/>
    <n v="24.32"/>
    <n v="24.03"/>
    <n v="14352.81"/>
    <n v="12822.43"/>
    <n v="138.73079999999999"/>
    <n v="140085.88"/>
    <n v="125167.15"/>
    <n v="2.5002875438939753E-6"/>
    <n v="9047.7303108437663"/>
    <n v="9047.77"/>
    <n v="-4.3866230280409368E-6"/>
    <n v="1335290274.6371121"/>
    <m/>
    <m/>
    <n v="931543.01523702615"/>
    <m/>
    <m/>
    <n v="18.090282965040213"/>
    <m/>
    <m/>
    <n v="243.76584672923983"/>
    <n v="243.68"/>
    <n v="3.5229288099070111E-4"/>
    <n v="14.392585268097729"/>
    <m/>
    <n v="14.3"/>
    <m/>
    <n v="7560.7914189873636"/>
    <e v="#N/A"/>
    <e v="#N/A"/>
    <n v="11.43280506411277"/>
    <n v="1761"/>
    <n v="1.0120682480233041"/>
    <n v="100507.9"/>
    <n v="501.29717744913819"/>
    <m/>
    <m/>
    <n v="960.45972267135778"/>
    <n v="0.65505469956830209"/>
    <m/>
    <m/>
    <n v="24266072.176531151"/>
    <m/>
    <m/>
    <m/>
    <n v="11.760965916530029"/>
    <m/>
    <m/>
    <m/>
    <n v="11.801536848188938"/>
    <m/>
    <n v="12.03"/>
    <n v="1206.1247447069436"/>
    <n v="1380.1265649355212"/>
    <n v="1224.9603526970907"/>
    <m/>
  </r>
  <r>
    <x v="1755"/>
    <n v="29.4"/>
    <n v="26.91"/>
    <n v="15240.33"/>
    <n v="13615.29"/>
    <n v="126.04170000000001"/>
    <n v="145577.97"/>
    <n v="130074.03"/>
    <n v="2.5002875438939753E-6"/>
    <n v="9606.9712780492609"/>
    <n v="9607.02"/>
    <n v="-5.0714946715491038E-6"/>
    <n v="1500358431.4871287"/>
    <m/>
    <m/>
    <n v="1017934.5674967415"/>
    <m/>
    <m/>
    <n v="17.530530907846973"/>
    <m/>
    <m/>
    <n v="253.3165499924404"/>
    <n v="253.2"/>
    <n v="4.6030802701579887E-4"/>
    <n v="13.827881357120814"/>
    <m/>
    <n v="13.93"/>
    <m/>
    <n v="8028.0731845085884"/>
    <e v="#N/A"/>
    <e v="#N/A"/>
    <n v="10.386427589844791"/>
    <n v="1762"/>
    <n v="1.0925306577480489"/>
    <n v="104824.19"/>
    <n v="522.7844528327405"/>
    <m/>
    <m/>
    <n v="919.21298787370347"/>
    <n v="0.62686408843654073"/>
    <m/>
    <m/>
    <n v="27266081.842905566"/>
    <m/>
    <m/>
    <m/>
    <n v="11.033226409560413"/>
    <m/>
    <m/>
    <m/>
    <n v="11.071420762888092"/>
    <m/>
    <n v="11.04"/>
    <n v="1095.7352333891886"/>
    <n v="1337.4224963810036"/>
    <n v="1149.1628332198707"/>
    <m/>
  </r>
  <r>
    <x v="1756"/>
    <n v="26.37"/>
    <n v="25.44"/>
    <n v="14781.51"/>
    <n v="13205.36"/>
    <n v="130.32810000000001"/>
    <n v="140829.69"/>
    <n v="125831.11"/>
    <n v="2.5002875438939753E-6"/>
    <n v="9317.5199890888453"/>
    <n v="9317.56"/>
    <n v="-4.2941404352347945E-6"/>
    <n v="1409952446.2721412"/>
    <m/>
    <m/>
    <n v="971953.19119482522"/>
    <m/>
    <m/>
    <n v="17.793972923641263"/>
    <m/>
    <m/>
    <n v="245.04821255681352"/>
    <n v="244.96"/>
    <n v="3.6011004577685135E-4"/>
    <n v="14.278444339172298"/>
    <m/>
    <n v="14.22"/>
    <m/>
    <n v="7786.1394653791012"/>
    <e v="#N/A"/>
    <e v="#N/A"/>
    <n v="10.738955609060056"/>
    <n v="1763"/>
    <n v="1.0365566037735849"/>
    <n v="101927.7"/>
    <n v="508.29924055119875"/>
    <m/>
    <m/>
    <n v="944.61257576697813"/>
    <n v="0.64412445980033972"/>
    <m/>
    <m/>
    <n v="25623360.558258168"/>
    <m/>
    <m/>
    <m/>
    <n v="11.36488612991389"/>
    <m/>
    <m/>
    <m/>
    <n v="11.404366484626699"/>
    <m/>
    <n v="11.45"/>
    <n v="1132.9258235194029"/>
    <n v="1357.5207626723873"/>
    <n v="1183.7067653171996"/>
    <m/>
  </r>
  <r>
    <x v="1757"/>
    <n v="24.44"/>
    <n v="24.34"/>
    <n v="14294.74"/>
    <n v="12770.46"/>
    <n v="133.3879"/>
    <n v="136265.79"/>
    <n v="121752.96000000001"/>
    <n v="2.5002875438939753E-6"/>
    <n v="9010.4649663702021"/>
    <n v="9010.51"/>
    <n v="-4.9979002074707068E-6"/>
    <n v="1317026589.6441453"/>
    <m/>
    <m/>
    <n v="923929.45995439927"/>
    <m/>
    <m/>
    <n v="18.086511930187374"/>
    <m/>
    <m/>
    <n v="237.10109753030588"/>
    <n v="237"/>
    <n v="4.2657185783068208E-4"/>
    <n v="14.740696238571553"/>
    <m/>
    <n v="14.22"/>
    <m/>
    <n v="7529.497280474201"/>
    <e v="#N/A"/>
    <e v="#N/A"/>
    <n v="10.990373609858167"/>
    <n v="1764"/>
    <n v="1.0041084634346755"/>
    <n v="98831.02"/>
    <n v="492.81804546564018"/>
    <m/>
    <m/>
    <n v="973.31098523884964"/>
    <n v="0.66363078241199447"/>
    <m/>
    <m/>
    <n v="23934815.117157608"/>
    <m/>
    <m/>
    <m/>
    <n v="11.738625949822788"/>
    <m/>
    <m/>
    <m/>
    <n v="11.779547046970722"/>
    <m/>
    <n v="11.74"/>
    <n v="1159.4496267616375"/>
    <n v="1379.8388687514559"/>
    <n v="1222.6335392626193"/>
    <m/>
  </r>
  <r>
    <x v="1758"/>
    <n v="20.61"/>
    <n v="21.95"/>
    <n v="13254.5"/>
    <n v="11841.04"/>
    <n v="143.4462"/>
    <n v="130466.37"/>
    <n v="116570.29"/>
    <n v="2.639209272237153E-6"/>
    <n v="8354.154869652506"/>
    <n v="8354.19"/>
    <n v="-4.2051171321721981E-6"/>
    <n v="1125179406.8638277"/>
    <m/>
    <m/>
    <n v="823041.93168812105"/>
    <m/>
    <m/>
    <n v="18.743206542750929"/>
    <m/>
    <m/>
    <n v="226.99355979369435"/>
    <n v="226.92"/>
    <n v="3.2416619819475301E-4"/>
    <n v="15.366581377207613"/>
    <m/>
    <n v="14.22"/>
    <m/>
    <n v="6980.9062728612444"/>
    <e v="#N/A"/>
    <e v="#N/A"/>
    <n v="11.816835284051278"/>
    <n v="1765"/>
    <n v="0.93895216400911163"/>
    <n v="94133.97"/>
    <n v="469.28639451341996"/>
    <m/>
    <m/>
    <n v="1019.5686315043253"/>
    <n v="0.69497286926511392"/>
    <m/>
    <m/>
    <n v="20448848.768689927"/>
    <m/>
    <m/>
    <m/>
    <n v="12.591190724242443"/>
    <m/>
    <m/>
    <m/>
    <n v="12.635542156068492"/>
    <m/>
    <n v="12.66"/>
    <n v="1246.6387172959644"/>
    <n v="1429.9387860164588"/>
    <n v="1311.4322020750308"/>
    <m/>
  </r>
  <r>
    <x v="1759"/>
    <n v="20.21"/>
    <n v="21.7"/>
    <n v="13198.37"/>
    <n v="11790.87"/>
    <n v="145.01259999999999"/>
    <n v="130946.08"/>
    <n v="116998.6"/>
    <n v="2.639209272237153E-6"/>
    <n v="8318.573951906892"/>
    <n v="8318.61"/>
    <n v="-4.3334274726358757E-6"/>
    <n v="1115597240.1893604"/>
    <m/>
    <m/>
    <n v="817803.29738771752"/>
    <m/>
    <m/>
    <n v="18.782424770431618"/>
    <m/>
    <m/>
    <n v="227.82263402646456"/>
    <n v="227.72"/>
    <n v="4.5070273346459189E-4"/>
    <n v="15.309594644969954"/>
    <m/>
    <n v="14.22"/>
    <m/>
    <n v="6951.1284900654682"/>
    <e v="#N/A"/>
    <e v="#N/A"/>
    <n v="11.945103329917988"/>
    <n v="1766"/>
    <n v="0.931336405529954"/>
    <n v="94355.6"/>
    <n v="470.3545581086982"/>
    <m/>
    <m/>
    <n v="1017.1681484927163"/>
    <n v="0.69327089338667491"/>
    <m/>
    <m/>
    <n v="20274883.64564449"/>
    <m/>
    <m/>
    <m/>
    <n v="12.643950158303626"/>
    <m/>
    <m/>
    <m/>
    <n v="12.688642596116809"/>
    <m/>
    <n v="12.72"/>
    <n v="1260.1705901134821"/>
    <n v="1432.9307855311376"/>
    <n v="1316.9273472369478"/>
    <m/>
  </r>
  <r>
    <x v="1760"/>
    <n v="19.170000000000002"/>
    <n v="20.93"/>
    <n v="12631.45"/>
    <n v="11284.38"/>
    <n v="150.38740000000001"/>
    <n v="129609.48"/>
    <n v="115804.06"/>
    <n v="2.639209272237153E-6"/>
    <n v="7961.0655578076876"/>
    <n v="7961.11"/>
    <n v="-5.5824115371416738E-6"/>
    <n v="1019710380.2697968"/>
    <m/>
    <m/>
    <n v="765101.47862933471"/>
    <m/>
    <m/>
    <n v="19.185335438046597"/>
    <m/>
    <m/>
    <n v="225.49169193340791"/>
    <n v="225.4"/>
    <n v="4.0679651023922681E-4"/>
    <n v="15.465372342307344"/>
    <m/>
    <n v="14.22"/>
    <m/>
    <n v="6652.3436219123951"/>
    <e v="#N/A"/>
    <e v="#N/A"/>
    <n v="12.387043431647752"/>
    <n v="1767"/>
    <n v="0.91591017677974207"/>
    <n v="92899.24"/>
    <n v="463.05856920097938"/>
    <m/>
    <m/>
    <n v="1032.8679374266942"/>
    <n v="0.70390465970145955"/>
    <m/>
    <m/>
    <n v="18532398.529981617"/>
    <m/>
    <m/>
    <m/>
    <n v="13.18647097701912"/>
    <m/>
    <m/>
    <m/>
    <n v="13.233242882436972"/>
    <m/>
    <n v="13.19"/>
    <n v="1306.7938719227516"/>
    <n v="1463.669260807945"/>
    <n v="1373.4334623091117"/>
    <m/>
  </r>
  <r>
    <x v="1761"/>
    <n v="18"/>
    <n v="20.079999999999998"/>
    <n v="12296.9"/>
    <n v="10985.48"/>
    <n v="154.51570000000001"/>
    <n v="128143.95"/>
    <n v="114494.32"/>
    <n v="2.639209272237153E-6"/>
    <n v="7750.0239477052492"/>
    <n v="7750.06"/>
    <n v="-4.6518729857059071E-6"/>
    <n v="965649216.14829469"/>
    <m/>
    <m/>
    <n v="734695.4884510875"/>
    <m/>
    <m/>
    <n v="19.438919504060042"/>
    <m/>
    <m/>
    <n v="222.93655929996851"/>
    <n v="222.84"/>
    <n v="4.3331224182607819E-4"/>
    <n v="15.639747981863087"/>
    <m/>
    <n v="14.22"/>
    <m/>
    <n v="6475.9504318040199"/>
    <e v="#N/A"/>
    <e v="#N/A"/>
    <n v="12.726262021321734"/>
    <n v="1768"/>
    <n v="0.89641434262948216"/>
    <n v="91357.68"/>
    <n v="455.33906844307518"/>
    <m/>
    <m/>
    <n v="1050.0072369260174"/>
    <n v="0.71551734438660719"/>
    <m/>
    <m/>
    <n v="17550036.912758607"/>
    <m/>
    <m/>
    <m/>
    <n v="13.535123019647997"/>
    <m/>
    <m/>
    <m/>
    <n v="13.583297686122446"/>
    <m/>
    <n v="13.54"/>
    <n v="1342.5803593662099"/>
    <n v="1483.015453823602"/>
    <n v="1409.7472253229951"/>
    <m/>
  </r>
  <r>
    <x v="1762"/>
    <n v="17.91"/>
    <n v="20.03"/>
    <n v="12209.52"/>
    <n v="10907.39"/>
    <n v="154.56440000000001"/>
    <n v="128937.77"/>
    <n v="115203.28"/>
    <n v="2.639209272237153E-6"/>
    <n v="7694.7657635732658"/>
    <n v="7694.8"/>
    <n v="-4.4492939041962387E-6"/>
    <n v="951880111.56202018"/>
    <m/>
    <m/>
    <n v="726854.67277398729"/>
    <m/>
    <m/>
    <n v="19.507502289196879"/>
    <m/>
    <m/>
    <n v="224.31212635107477"/>
    <n v="224.24"/>
    <n v="3.2164801585254921E-4"/>
    <n v="15.542371282883893"/>
    <m/>
    <n v="14.22"/>
    <m/>
    <n v="6429.7313357246067"/>
    <e v="#N/A"/>
    <e v="#N/A"/>
    <n v="12.729453442988786"/>
    <n v="1769"/>
    <n v="0.8941587618572141"/>
    <n v="91619.86"/>
    <n v="456.61015321828489"/>
    <m/>
    <m/>
    <n v="1046.9939062746996"/>
    <n v="0.71339630669071075"/>
    <m/>
    <m/>
    <n v="17299945.943114806"/>
    <m/>
    <m/>
    <m/>
    <n v="13.630702206811121"/>
    <m/>
    <m/>
    <m/>
    <n v="13.679384342635222"/>
    <m/>
    <n v="13.56"/>
    <n v="1342.9170442499144"/>
    <n v="1488.2477060690496"/>
    <n v="1419.7022507561767"/>
    <m/>
  </r>
  <r>
    <x v="1763"/>
    <n v="19.440000000000001"/>
    <n v="20.86"/>
    <n v="12532.93"/>
    <n v="11196.22"/>
    <n v="152.75890000000001"/>
    <n v="129650.05"/>
    <n v="115838.77"/>
    <n v="2.7781327762710362E-6"/>
    <n v="7898.009614660984"/>
    <n v="7898.05"/>
    <n v="-5.1133303811123909E-6"/>
    <n v="1002164517.5742813"/>
    <m/>
    <m/>
    <n v="755703.83171744656"/>
    <m/>
    <m/>
    <n v="19.247717908467354"/>
    <m/>
    <m/>
    <n v="225.53477600040486"/>
    <n v="225.44"/>
    <n v="4.2040454402436644E-4"/>
    <n v="15.455049514544712"/>
    <m/>
    <n v="15.67"/>
    <m/>
    <n v="6599.4224128889546"/>
    <e v="#N/A"/>
    <e v="#N/A"/>
    <n v="12.578328133910251"/>
    <n v="1770"/>
    <n v="0.93192713326941523"/>
    <n v="92512.12"/>
    <n v="460.94895825835255"/>
    <m/>
    <m/>
    <n v="1036.797527642243"/>
    <n v="0.70624785771458898"/>
    <m/>
    <m/>
    <n v="18214316.900116768"/>
    <m/>
    <m/>
    <m/>
    <n v="13.26790427786494"/>
    <m/>
    <m/>
    <m/>
    <n v="13.315779175529279"/>
    <m/>
    <n v="13.39"/>
    <n v="1326.9738025162417"/>
    <n v="1468.428484573564"/>
    <n v="1381.9151266242154"/>
    <m/>
  </r>
  <r>
    <x v="1764"/>
    <n v="18.16"/>
    <n v="19.97"/>
    <n v="12131.91"/>
    <n v="10837.94"/>
    <n v="156.05330000000001"/>
    <n v="127562.92"/>
    <n v="113973.66"/>
    <n v="2.7781327762710362E-6"/>
    <n v="7645.1081623778864"/>
    <n v="7645.15"/>
    <n v="-5.4724396660876806E-6"/>
    <n v="937986018.64538252"/>
    <m/>
    <m/>
    <n v="719423.05195692286"/>
    <m/>
    <m/>
    <n v="19.555173236673685"/>
    <m/>
    <m/>
    <n v="221.89866549335736"/>
    <n v="221.8"/>
    <n v="4.448399159484584E-4"/>
    <n v="15.703352726505528"/>
    <m/>
    <n v="15.4"/>
    <m/>
    <n v="6388.0565585235954"/>
    <e v="#N/A"/>
    <e v="#N/A"/>
    <n v="12.848765184582291"/>
    <n v="1771"/>
    <n v="0.9093640460691037"/>
    <n v="90642.98"/>
    <n v="451.60055559110782"/>
    <m/>
    <m/>
    <n v="1057.7452664987002"/>
    <n v="0.72044878018688452"/>
    <m/>
    <m/>
    <n v="17048022.980619449"/>
    <m/>
    <m/>
    <m/>
    <n v="13.69184062052104"/>
    <m/>
    <m/>
    <m/>
    <n v="13.741415166156598"/>
    <m/>
    <n v="13.7"/>
    <n v="1355.5040553170163"/>
    <n v="1491.8845723975382"/>
    <n v="1426.0701063687998"/>
    <m/>
  </r>
  <r>
    <x v="1765"/>
    <n v="17.71"/>
    <n v="19.75"/>
    <n v="11945.21"/>
    <n v="10671.12"/>
    <n v="159.32400000000001"/>
    <n v="125899.41"/>
    <n v="112487.05"/>
    <n v="2.7781327762710362E-6"/>
    <n v="7527.2727630191894"/>
    <n v="7527.31"/>
    <n v="-4.9469173996063986E-6"/>
    <n v="909072065.70841765"/>
    <m/>
    <m/>
    <n v="702806.03152443306"/>
    <m/>
    <m/>
    <n v="19.705159152566974"/>
    <m/>
    <m/>
    <n v="218.99961104690888"/>
    <n v="218.92"/>
    <n v="3.6365360364021271E-4"/>
    <n v="15.907634469407714"/>
    <m/>
    <n v="15.4"/>
    <m/>
    <n v="6289.5492237123844"/>
    <e v="#N/A"/>
    <e v="#N/A"/>
    <n v="13.117216128120605"/>
    <n v="1772"/>
    <n v="0.89670886075949374"/>
    <n v="89416.97"/>
    <n v="445.45755571526394"/>
    <m/>
    <m/>
    <n v="1072.0520145136052"/>
    <n v="0.73012413787454977"/>
    <m/>
    <m/>
    <n v="16522652.194722604"/>
    <m/>
    <m/>
    <m/>
    <n v="13.90194098027836"/>
    <m/>
    <m/>
    <m/>
    <n v="13.952448802196063"/>
    <m/>
    <n v="13.96"/>
    <n v="1383.8247801020334"/>
    <n v="1503.3271544340128"/>
    <n v="1447.9530548116982"/>
    <m/>
  </r>
  <r>
    <x v="1766"/>
    <n v="17.739999999999998"/>
    <n v="19.84"/>
    <n v="11988.49"/>
    <n v="10709.75"/>
    <n v="158.96780000000001"/>
    <n v="126309.75999999999"/>
    <n v="112853.37"/>
    <n v="2.7781327762710362E-6"/>
    <n v="7554.3614435125028"/>
    <n v="7554.4"/>
    <n v="-5.1038451097662474E-6"/>
    <n v="915614991.66048563"/>
    <m/>
    <m/>
    <n v="706615.54634541331"/>
    <m/>
    <m/>
    <n v="19.668980365061419"/>
    <m/>
    <m/>
    <n v="219.7080496128452"/>
    <n v="219.64"/>
    <n v="3.0982340577856426E-4"/>
    <n v="15.855288021409558"/>
    <m/>
    <n v="15.4"/>
    <m/>
    <n v="6312.1361262565124"/>
    <e v="#N/A"/>
    <e v="#N/A"/>
    <n v="13.087047377946828"/>
    <n v="1773"/>
    <n v="0.89415322580645151"/>
    <n v="89621.14"/>
    <n v="446.4398283148256"/>
    <m/>
    <m/>
    <n v="1069.6041474051219"/>
    <n v="0.72838795713828097"/>
    <m/>
    <m/>
    <n v="16641717.064207196"/>
    <m/>
    <m/>
    <m/>
    <n v="13.850970099418573"/>
    <m/>
    <m/>
    <m/>
    <n v="13.901464664247223"/>
    <m/>
    <n v="13.99"/>
    <n v="1380.6420724552727"/>
    <n v="1500.5670369820045"/>
    <n v="1442.6441959442875"/>
    <m/>
  </r>
  <r>
    <x v="1767"/>
    <n v="17.399999999999999"/>
    <n v="19.59"/>
    <n v="11838.82"/>
    <n v="10576.01"/>
    <n v="160.7166"/>
    <n v="126214.18"/>
    <n v="112767.66"/>
    <n v="2.7781327762710362E-6"/>
    <n v="7459.867306687177"/>
    <n v="7459.9"/>
    <n v="-4.3825403588382272E-6"/>
    <n v="892709288.91023648"/>
    <m/>
    <m/>
    <n v="693372.90742099984"/>
    <m/>
    <m/>
    <n v="19.791275266104034"/>
    <m/>
    <m/>
    <n v="219.53644087760449"/>
    <n v="219.44"/>
    <n v="4.3948631792067872E-4"/>
    <n v="15.86678702048064"/>
    <m/>
    <n v="15.4"/>
    <m/>
    <n v="6233.1328349981895"/>
    <e v="#N/A"/>
    <e v="#N/A"/>
    <n v="13.230165733604935"/>
    <n v="1774"/>
    <n v="0.88820826952526788"/>
    <n v="89413.06"/>
    <n v="445.36851802619844"/>
    <m/>
    <m/>
    <n v="1072.0875261145654"/>
    <n v="0.73000990159418366"/>
    <m/>
    <m/>
    <n v="16225537.177899018"/>
    <m/>
    <m/>
    <m/>
    <n v="14.023283501449725"/>
    <m/>
    <m/>
    <m/>
    <n v="14.074580314137869"/>
    <m/>
    <n v="14.12"/>
    <n v="1395.7406059484097"/>
    <n v="1509.8970425994542"/>
    <n v="1460.5914536121161"/>
    <m/>
  </r>
  <r>
    <x v="1768"/>
    <n v="17.5"/>
    <n v="19.39"/>
    <n v="11645.49"/>
    <n v="10403.209999999999"/>
    <n v="162.21039999999999"/>
    <n v="125113.2"/>
    <n v="111783.03"/>
    <n v="1.3889776309117252E-6"/>
    <n v="7337.5095995709707"/>
    <n v="7337.54"/>
    <n v="-4.1431363957400436E-6"/>
    <n v="863424069.12237346"/>
    <m/>
    <m/>
    <n v="676360.06058456434"/>
    <m/>
    <m/>
    <n v="19.951400823624407"/>
    <m/>
    <m/>
    <n v="217.60548189408067"/>
    <n v="217.52"/>
    <n v="3.9298406620380533E-4"/>
    <n v="16.003618575852993"/>
    <m/>
    <n v="15.94"/>
    <m/>
    <n v="6130.7613953120735"/>
    <e v="#N/A"/>
    <e v="#N/A"/>
    <n v="13.350556118157254"/>
    <n v="1775"/>
    <n v="0.90252707581227432"/>
    <n v="88393.99"/>
    <n v="440.18937784850971"/>
    <m/>
    <m/>
    <n v="1084.306459626488"/>
    <n v="0.73812011508200026"/>
    <m/>
    <m/>
    <n v="15693736.774525501"/>
    <m/>
    <m/>
    <m/>
    <n v="14.250416698323255"/>
    <m/>
    <m/>
    <m/>
    <n v="14.303075035879347"/>
    <m/>
    <n v="14.25"/>
    <n v="1408.4414104333155"/>
    <n v="1522.1131884765557"/>
    <n v="1484.2484527842987"/>
    <m/>
  </r>
  <r>
    <x v="1769"/>
    <n v="17.25"/>
    <n v="19.399999999999999"/>
    <n v="11572.9"/>
    <n v="10338.35"/>
    <n v="164.80629999999999"/>
    <n v="125194.37"/>
    <n v="111855.39"/>
    <n v="1.3889776309117252E-6"/>
    <n v="7291.5947962598812"/>
    <n v="7291.62"/>
    <n v="-3.4565350524040639E-6"/>
    <n v="852620476.84614336"/>
    <m/>
    <m/>
    <n v="670028.36961352965"/>
    <m/>
    <m/>
    <n v="20.013074564507974"/>
    <m/>
    <m/>
    <n v="217.74134890134724"/>
    <n v="217.64"/>
    <n v="4.6567221718096796E-4"/>
    <n v="15.99268970906577"/>
    <m/>
    <n v="15.94"/>
    <m/>
    <n v="6092.3631989214191"/>
    <e v="#N/A"/>
    <e v="#N/A"/>
    <n v="13.563335621351721"/>
    <n v="1776"/>
    <n v="0.88917525773195882"/>
    <n v="88508.02"/>
    <n v="440.72281558449464"/>
    <m/>
    <m/>
    <n v="1082.907682791194"/>
    <n v="0.7370980460161678"/>
    <m/>
    <m/>
    <n v="15497525.725635732"/>
    <m/>
    <m/>
    <m/>
    <n v="14.33859469147836"/>
    <m/>
    <m/>
    <m/>
    <n v="14.391736863959649"/>
    <m/>
    <n v="14.49"/>
    <n v="1430.8889744851926"/>
    <n v="1526.8183425262105"/>
    <n v="1493.4326087764171"/>
    <m/>
  </r>
  <r>
    <x v="1770"/>
    <n v="16.899999999999999"/>
    <n v="19.38"/>
    <n v="11525.46"/>
    <n v="10295.959999999999"/>
    <n v="165.9265"/>
    <n v="125433.57"/>
    <n v="112068.95"/>
    <n v="1.3889776309117252E-6"/>
    <n v="7261.5277925801347"/>
    <n v="7261.56"/>
    <n v="-4.4353306818400995E-6"/>
    <n v="845591480.38379347"/>
    <m/>
    <m/>
    <n v="665901.04092729161"/>
    <m/>
    <m/>
    <n v="20.053582087488998"/>
    <m/>
    <m/>
    <n v="218.15205239383994"/>
    <n v="218.08"/>
    <n v="3.3039432245018929E-4"/>
    <n v="15.9615874423988"/>
    <m/>
    <n v="15.94"/>
    <m/>
    <n v="6067.2083392470622"/>
    <e v="#N/A"/>
    <e v="#N/A"/>
    <n v="13.654647375061391"/>
    <n v="1777"/>
    <n v="0.87203302373581004"/>
    <n v="88569.05"/>
    <n v="440.99227615816011"/>
    <m/>
    <m/>
    <n v="1082.1609724266332"/>
    <n v="0.736519961255796"/>
    <m/>
    <m/>
    <n v="15369919.762338202"/>
    <m/>
    <m/>
    <m/>
    <n v="14.396716201362901"/>
    <m/>
    <m/>
    <m/>
    <n v="14.450232426270126"/>
    <m/>
    <n v="14.56"/>
    <n v="1440.5220754620932"/>
    <n v="1529.9087037247548"/>
    <n v="1499.4862395540886"/>
    <m/>
  </r>
  <r>
    <x v="1771"/>
    <n v="17.11"/>
    <n v="19.5"/>
    <n v="11611.76"/>
    <n v="10373.040000000001"/>
    <n v="164.16069999999999"/>
    <n v="126535.67999999999"/>
    <n v="113053.48"/>
    <n v="1.3889776309117252E-6"/>
    <n v="7315.7220588470891"/>
    <n v="7315.75"/>
    <n v="-3.819314890574077E-6"/>
    <n v="858214800.27588475"/>
    <m/>
    <m/>
    <n v="673372.417733746"/>
    <m/>
    <m/>
    <n v="19.977997213657201"/>
    <m/>
    <m/>
    <n v="220.06345836101528"/>
    <n v="219.96"/>
    <n v="4.7035079566870586E-4"/>
    <n v="15.820801089724343"/>
    <m/>
    <n v="15.94"/>
    <m/>
    <n v="6112.4542365240577"/>
    <e v="#N/A"/>
    <e v="#N/A"/>
    <n v="13.508464000349488"/>
    <n v="1778"/>
    <n v="0.87743589743589745"/>
    <n v="89381.87"/>
    <n v="445.0046213110283"/>
    <m/>
    <m/>
    <n v="1072.2297144803438"/>
    <n v="0.72969155873436009"/>
    <m/>
    <m/>
    <n v="15599525.767085409"/>
    <m/>
    <m/>
    <m/>
    <n v="14.288270658575525"/>
    <m/>
    <m/>
    <m/>
    <n v="14.341541211363428"/>
    <m/>
    <n v="14.44"/>
    <n v="1425.100192160834"/>
    <n v="1524.1422548259645"/>
    <n v="1488.1911221900853"/>
    <m/>
  </r>
  <r>
    <x v="1772"/>
    <n v="17.87"/>
    <n v="20.05"/>
    <n v="11778.95"/>
    <n v="10522.38"/>
    <n v="161.58609999999999"/>
    <n v="128462.07"/>
    <n v="114774.46"/>
    <n v="1.3889776309117252E-6"/>
    <n v="7420.8753174696267"/>
    <n v="7420.91"/>
    <n v="-4.6736222879539824E-6"/>
    <n v="882887441.80660653"/>
    <m/>
    <m/>
    <n v="687907.57138102164"/>
    <m/>
    <m/>
    <n v="19.833670001030573"/>
    <m/>
    <m/>
    <n v="223.40827562489585"/>
    <n v="223.32"/>
    <n v="3.9528759133022895E-4"/>
    <n v="15.579411065340144"/>
    <m/>
    <n v="15.94"/>
    <m/>
    <n v="6200.2764838426629"/>
    <e v="#N/A"/>
    <e v="#N/A"/>
    <n v="13.295749102283517"/>
    <n v="1779"/>
    <n v="0.89127182044887787"/>
    <n v="90770.34"/>
    <n v="451.88209629941571"/>
    <m/>
    <m/>
    <n v="1055.5735537660453"/>
    <n v="0.71828833558589389"/>
    <m/>
    <m/>
    <n v="16048155.717232384"/>
    <m/>
    <m/>
    <m/>
    <n v="14.081907430508805"/>
    <m/>
    <m/>
    <m/>
    <n v="14.134563780177222"/>
    <m/>
    <n v="14.17"/>
    <n v="1402.6594437455112"/>
    <n v="1513.131381166661"/>
    <n v="1466.6974137285185"/>
    <m/>
  </r>
  <r>
    <x v="1773"/>
    <n v="16.59"/>
    <n v="20.010000000000002"/>
    <n v="11653.53"/>
    <n v="10410.290000000001"/>
    <n v="162.65119999999999"/>
    <n v="128961.03"/>
    <n v="115219.78"/>
    <n v="1.3889776309117252E-6"/>
    <n v="7341.3222117252481"/>
    <n v="7341.36"/>
    <n v="-5.1473125894929694E-6"/>
    <n v="863963889.04103327"/>
    <m/>
    <m/>
    <n v="676896.16151310178"/>
    <m/>
    <m/>
    <n v="19.937752548491694"/>
    <m/>
    <m/>
    <n v="224.25961098824126"/>
    <n v="224.16"/>
    <n v="4.4437450143330892E-4"/>
    <n v="15.517306374459967"/>
    <m/>
    <n v="15.5"/>
    <m/>
    <n v="6133.6984570643135"/>
    <e v="#N/A"/>
    <e v="#N/A"/>
    <n v="13.380803617939861"/>
    <n v="1780"/>
    <n v="0.82908545727136429"/>
    <n v="90887.95"/>
    <n v="452.36161359962699"/>
    <m/>
    <m/>
    <n v="1054.2058602478935"/>
    <n v="0.71715367293986243"/>
    <m/>
    <m/>
    <n v="15704660.917383462"/>
    <m/>
    <m/>
    <m/>
    <n v="14.229926937476735"/>
    <m/>
    <m/>
    <m/>
    <n v="14.283607203858566"/>
    <m/>
    <n v="14.32"/>
    <n v="1411.6324259145326"/>
    <n v="1521.0719473244626"/>
    <n v="1482.1143470610641"/>
    <m/>
  </r>
  <r>
    <x v="1774"/>
    <n v="17.09"/>
    <n v="20.329999999999998"/>
    <n v="11806.53"/>
    <n v="10546.95"/>
    <n v="161.6482"/>
    <n v="129415.13"/>
    <n v="115625.33"/>
    <n v="1.3889776309117252E-6"/>
    <n v="7437.5255801465446"/>
    <n v="7437.55"/>
    <n v="-3.2833195683368288E-6"/>
    <n v="886608231.58524597"/>
    <m/>
    <m/>
    <n v="690218.36892972549"/>
    <m/>
    <m/>
    <n v="19.806371639578341"/>
    <m/>
    <m/>
    <n v="225.04379063784287"/>
    <n v="224.96"/>
    <n v="3.724690515773954E-4"/>
    <n v="15.46213820748315"/>
    <m/>
    <n v="15.46"/>
    <m/>
    <n v="6214.0391808905797"/>
    <e v="#N/A"/>
    <e v="#N/A"/>
    <n v="13.297433765356661"/>
    <n v="1781"/>
    <n v="0.84062961141170689"/>
    <n v="91596.81"/>
    <n v="455.85410877758358"/>
    <m/>
    <m/>
    <n v="1045.9838201854284"/>
    <n v="0.71149294311801081"/>
    <m/>
    <m/>
    <n v="16116440.405030545"/>
    <m/>
    <m/>
    <m/>
    <n v="14.042470987208672"/>
    <m/>
    <m/>
    <m/>
    <n v="14.095598851373502"/>
    <m/>
    <n v="14.2"/>
    <n v="1402.8371703670723"/>
    <n v="1511.0487606851436"/>
    <n v="1462.5899212115855"/>
    <m/>
  </r>
  <r>
    <x v="1775"/>
    <n v="16.920000000000002"/>
    <n v="19.989999999999998"/>
    <n v="11597.17"/>
    <n v="10359.91"/>
    <n v="164.0993"/>
    <n v="128629.09"/>
    <n v="114922.89"/>
    <n v="1.3889776309117252E-6"/>
    <n v="7305.4610750594766"/>
    <n v="7305.49"/>
    <n v="-3.9593429767004196E-6"/>
    <n v="855124475.27186465"/>
    <m/>
    <m/>
    <n v="671851.38946923742"/>
    <m/>
    <m/>
    <n v="19.981475022556459"/>
    <m/>
    <m/>
    <n v="223.67146843338236"/>
    <n v="223.6"/>
    <n v="3.196262673630379E-4"/>
    <n v="15.555519098232248"/>
    <m/>
    <n v="15.58"/>
    <m/>
    <n v="6103.6635911486228"/>
    <e v="#N/A"/>
    <e v="#N/A"/>
    <n v="13.49819596722414"/>
    <n v="1782"/>
    <n v="0.84642321160580303"/>
    <n v="90767.42"/>
    <n v="451.69117315996635"/>
    <m/>
    <m/>
    <n v="1055.4549853998458"/>
    <n v="0.7178673069040622"/>
    <m/>
    <m/>
    <n v="15544297.469642231"/>
    <m/>
    <m/>
    <m/>
    <n v="14.290835053681894"/>
    <m/>
    <m/>
    <m/>
    <n v="14.345060056961405"/>
    <m/>
    <n v="14.42"/>
    <n v="1424.0169471686818"/>
    <n v="1524.4075804960446"/>
    <n v="1488.4582160968482"/>
    <m/>
  </r>
  <r>
    <x v="1776"/>
    <n v="16.27"/>
    <n v="19.96"/>
    <n v="11462.81"/>
    <n v="10239.870000000001"/>
    <n v="166.0633"/>
    <n v="128614.66"/>
    <n v="114909.84"/>
    <n v="1.3889776309117252E-6"/>
    <n v="7220.6469646671958"/>
    <n v="7220.67"/>
    <n v="-3.1901932652234066E-6"/>
    <n v="835271266.1694237"/>
    <m/>
    <m/>
    <n v="660167.97291820426"/>
    <m/>
    <m/>
    <n v="20.096714352024069"/>
    <m/>
    <m/>
    <n v="223.64092299697353"/>
    <n v="223.56"/>
    <n v="3.6197440048990615E-4"/>
    <n v="15.556731698166177"/>
    <m/>
    <n v="15.56"/>
    <m/>
    <n v="6032.7670540698155"/>
    <e v="#N/A"/>
    <e v="#N/A"/>
    <n v="13.658867814010039"/>
    <n v="1783"/>
    <n v="0.81513026052104198"/>
    <n v="90650.240000000005"/>
    <n v="451.07282002927104"/>
    <m/>
    <m/>
    <n v="1056.8175691902536"/>
    <n v="0.71872593001185869"/>
    <m/>
    <m/>
    <n v="15183563.069308883"/>
    <m/>
    <m/>
    <m/>
    <n v="14.455749264278209"/>
    <m/>
    <m/>
    <m/>
    <n v="14.510759321466828"/>
    <m/>
    <n v="14.54"/>
    <n v="1440.9673184117407"/>
    <n v="1533.1993091954218"/>
    <n v="1505.6348129011035"/>
    <m/>
  </r>
  <r>
    <x v="1777"/>
    <n v="15.32"/>
    <n v="19.170000000000002"/>
    <n v="11129.55"/>
    <n v="9942.15"/>
    <n v="169.60579999999999"/>
    <n v="127954.47"/>
    <n v="114319.84"/>
    <n v="1.3889776309117252E-6"/>
    <n v="7010.5490626107594"/>
    <n v="7010.57"/>
    <n v="-2.9865459214573065E-6"/>
    <n v="786666460.05468023"/>
    <m/>
    <m/>
    <n v="631370.75102264911"/>
    <m/>
    <m/>
    <n v="20.388335526476368"/>
    <m/>
    <m/>
    <n v="222.48752992781183"/>
    <n v="222.4"/>
    <n v="3.935698192978343E-4"/>
    <n v="15.636050496537479"/>
    <m/>
    <n v="15.71"/>
    <m/>
    <n v="5857.198338717466"/>
    <e v="#N/A"/>
    <e v="#N/A"/>
    <n v="13.949343715538879"/>
    <n v="1784"/>
    <n v="0.79916536254564419"/>
    <n v="89919.81"/>
    <n v="447.40328574583896"/>
    <m/>
    <m/>
    <n v="1065.3330596849687"/>
    <n v="0.72444850834203867"/>
    <m/>
    <m/>
    <n v="14300169.479944225"/>
    <m/>
    <m/>
    <m/>
    <n v="14.875351359504833"/>
    <m/>
    <m/>
    <m/>
    <n v="14.932122105781422"/>
    <m/>
    <n v="14.87"/>
    <n v="1471.611606546656"/>
    <n v="1555.4473929062794"/>
    <n v="1549.3383602295439"/>
    <m/>
  </r>
  <r>
    <x v="1778"/>
    <n v="16.96"/>
    <n v="19.920000000000002"/>
    <n v="11444.83"/>
    <n v="10223.75"/>
    <n v="165.0309"/>
    <n v="129791.57"/>
    <n v="115960.7"/>
    <n v="1.6667944573445226E-6"/>
    <n v="7208.6178829900109"/>
    <n v="7208.65"/>
    <n v="-4.455343231901665E-6"/>
    <n v="831120744.01230788"/>
    <m/>
    <m/>
    <n v="658176.09580371482"/>
    <m/>
    <m/>
    <n v="20.098028032500629"/>
    <m/>
    <m/>
    <n v="225.66537529720785"/>
    <n v="225.56"/>
    <n v="4.6717191526801649E-4"/>
    <n v="15.409989589775458"/>
    <m/>
    <n v="15.45"/>
    <m/>
    <n v="6022.5769797908406"/>
    <e v="#N/A"/>
    <e v="#N/A"/>
    <n v="13.570456490780783"/>
    <n v="1785"/>
    <n v="0.85140562248995977"/>
    <n v="91555.96"/>
    <n v="455.43738106380459"/>
    <m/>
    <m/>
    <n v="1045.948624980274"/>
    <n v="0.71106443855194723"/>
    <m/>
    <m/>
    <n v="15108713.758657927"/>
    <m/>
    <m/>
    <m/>
    <n v="14.452004577646127"/>
    <m/>
    <m/>
    <m/>
    <n v="14.507637457415706"/>
    <m/>
    <n v="14.51"/>
    <n v="1431.6402036694615"/>
    <n v="1533.2995312498276"/>
    <n v="1505.2447860368025"/>
    <m/>
  </r>
  <r>
    <x v="1779"/>
    <n v="15.83"/>
    <n v="19.18"/>
    <n v="10813.46"/>
    <n v="9659.7199999999993"/>
    <n v="173.6377"/>
    <n v="128044.68"/>
    <n v="114399.77"/>
    <n v="1.6667944573445226E-6"/>
    <n v="6810.7783542351472"/>
    <n v="6810.81"/>
    <n v="-4.6464025356129923E-6"/>
    <n v="739385010.8167485"/>
    <m/>
    <m/>
    <n v="603704.32367763075"/>
    <m/>
    <m/>
    <n v="20.651880563777361"/>
    <m/>
    <m/>
    <n v="222.62267262721755"/>
    <n v="222.52"/>
    <n v="4.614085350420627E-4"/>
    <n v="15.616869603200369"/>
    <m/>
    <n v="15.66"/>
    <m/>
    <n v="5690.1561301228849"/>
    <e v="#N/A"/>
    <e v="#N/A"/>
    <n v="14.277272579037716"/>
    <n v="1786"/>
    <n v="0.82533889468196042"/>
    <n v="89720.57"/>
    <n v="446.27254004994825"/>
    <m/>
    <m/>
    <n v="1066.9163877212527"/>
    <n v="0.72525014000444465"/>
    <m/>
    <m/>
    <n v="13441207.545273168"/>
    <m/>
    <m/>
    <m/>
    <n v="15.248591232349423"/>
    <m/>
    <m/>
    <m/>
    <n v="15.307462870651573"/>
    <m/>
    <n v="15.25"/>
    <n v="1506.2070636152898"/>
    <n v="1575.5535188159145"/>
    <n v="1588.2130623182325"/>
    <m/>
  </r>
  <r>
    <x v="1780"/>
    <n v="15.07"/>
    <n v="18.48"/>
    <n v="10275.64"/>
    <n v="9179.26"/>
    <n v="181.32480000000001"/>
    <n v="125591.23"/>
    <n v="112207.58"/>
    <n v="1.6667944573445226E-6"/>
    <n v="6471.8785663196295"/>
    <n v="6471.9"/>
    <n v="-3.3118064819426252E-6"/>
    <n v="665804216.02474976"/>
    <m/>
    <m/>
    <n v="558657.94380436884"/>
    <m/>
    <m/>
    <n v="21.164926480137861"/>
    <m/>
    <m/>
    <n v="218.35169981320746"/>
    <n v="218.28"/>
    <n v="3.284763295192672E-4"/>
    <n v="15.915566318819039"/>
    <m/>
    <n v="15.85"/>
    <m/>
    <n v="5406.9807418040637"/>
    <e v="#N/A"/>
    <e v="#N/A"/>
    <n v="14.908380595089595"/>
    <n v="1787"/>
    <n v="0.81547619047619047"/>
    <n v="88012.56"/>
    <n v="437.74266957158562"/>
    <m/>
    <m/>
    <n v="1087.2272691544824"/>
    <n v="0.73898666442230687"/>
    <m/>
    <m/>
    <n v="12103708.603449389"/>
    <m/>
    <m/>
    <m/>
    <n v="16.006287780789663"/>
    <m/>
    <m/>
    <m/>
    <n v="16.068265595971088"/>
    <m/>
    <n v="15.87"/>
    <n v="1572.7869615908485"/>
    <n v="1614.6943271476118"/>
    <n v="1667.1307496750346"/>
    <m/>
  </r>
  <r>
    <x v="1781"/>
    <n v="14.69"/>
    <n v="18.350000000000001"/>
    <n v="10132.06"/>
    <n v="9050.98"/>
    <n v="185.7835"/>
    <n v="124602.91"/>
    <n v="111324.39"/>
    <n v="1.6667944573445226E-6"/>
    <n v="6381.2923605841479"/>
    <n v="6381.31"/>
    <n v="-2.7642311457576341E-6"/>
    <n v="647166833.16026795"/>
    <m/>
    <m/>
    <n v="546941.84642891248"/>
    <m/>
    <m/>
    <n v="21.312261504053929"/>
    <m/>
    <m/>
    <n v="216.62813390982006"/>
    <n v="216.56"/>
    <n v="3.1461908856700305E-4"/>
    <n v="16.040271773724228"/>
    <m/>
    <n v="16.02"/>
    <m/>
    <n v="5331.2649097337608"/>
    <e v="#N/A"/>
    <e v="#N/A"/>
    <n v="15.273987899797056"/>
    <n v="1788"/>
    <n v="0.80054495912806534"/>
    <n v="87210.240000000005"/>
    <n v="433.71835149073496"/>
    <m/>
    <m/>
    <n v="1097.1384020949174"/>
    <n v="0.74565255541220665"/>
    <m/>
    <m/>
    <n v="11765013.887764648"/>
    <m/>
    <m/>
    <m/>
    <n v="16.229219459481278"/>
    <m/>
    <m/>
    <m/>
    <n v="16.292243875876078"/>
    <m/>
    <n v="16.34"/>
    <n v="1611.357374939141"/>
    <n v="1625.9346698688914"/>
    <n v="1690.3501408114055"/>
    <m/>
  </r>
  <r>
    <x v="1782"/>
    <n v="15.77"/>
    <n v="18.55"/>
    <n v="9883.4599999999991"/>
    <n v="8828.85"/>
    <n v="190.14250000000001"/>
    <n v="123292.63"/>
    <n v="110153"/>
    <n v="1.8057055335418681E-6"/>
    <n v="6224.1140111250488"/>
    <n v="6224.13"/>
    <n v="-2.5688529885492528E-6"/>
    <n v="615294348.80037868"/>
    <m/>
    <m/>
    <n v="526786.99328157376"/>
    <m/>
    <m/>
    <n v="21.571539314116471"/>
    <m/>
    <m/>
    <n v="214.32924358448994"/>
    <n v="214.24"/>
    <n v="4.1655892685743545E-4"/>
    <n v="16.206771666829002"/>
    <m/>
    <n v="16.239999999999998"/>
    <m/>
    <n v="5199.8261271394267"/>
    <e v="#N/A"/>
    <e v="#N/A"/>
    <n v="15.628332853502242"/>
    <n v="1789"/>
    <n v="0.85013477088948786"/>
    <n v="85740.23"/>
    <n v="426.27446006006386"/>
    <m/>
    <m/>
    <n v="1115.6316939659587"/>
    <n v="0.75793376525699996"/>
    <m/>
    <m/>
    <n v="11186029.796789818"/>
    <m/>
    <m/>
    <m/>
    <n v="16.624420972440891"/>
    <m/>
    <m/>
    <m/>
    <n v="16.689731552465393"/>
    <m/>
    <n v="16.72"/>
    <n v="1648.7396459066927"/>
    <n v="1645.7152445595773"/>
    <n v="1731.5122518265407"/>
    <m/>
  </r>
  <r>
    <x v="1783"/>
    <n v="15.62"/>
    <n v="18.27"/>
    <n v="9778.2099999999991"/>
    <n v="8734.81"/>
    <n v="194.0753"/>
    <n v="121955.61"/>
    <n v="108958.27"/>
    <n v="1.8057055335418681E-6"/>
    <n v="6157.6826196739321"/>
    <n v="6157.7"/>
    <n v="-2.8225353732036496E-6"/>
    <n v="602160667.61924756"/>
    <m/>
    <m/>
    <n v="518365.45948958147"/>
    <m/>
    <m/>
    <n v="21.685858892799548"/>
    <m/>
    <m/>
    <n v="211.99982747316434"/>
    <n v="211.92"/>
    <n v="3.7668683071134801E-4"/>
    <n v="16.381975518374752"/>
    <m/>
    <n v="16.52"/>
    <m/>
    <n v="5144.292480383815"/>
    <e v="#N/A"/>
    <e v="#N/A"/>
    <n v="15.950553437426766"/>
    <n v="1790"/>
    <n v="0.85495347564313084"/>
    <n v="84504.55"/>
    <n v="420.09822853162956"/>
    <m/>
    <m/>
    <n v="1131.7100713111076"/>
    <n v="0.76878415080721785"/>
    <m/>
    <m/>
    <n v="10947366.136634186"/>
    <m/>
    <m/>
    <m/>
    <n v="16.800712523515266"/>
    <m/>
    <m/>
    <m/>
    <n v="16.86690788215607"/>
    <m/>
    <n v="17.09"/>
    <n v="1682.7328975493024"/>
    <n v="1654.4368045118265"/>
    <n v="1749.8738525755123"/>
    <m/>
  </r>
  <r>
    <x v="1784"/>
    <n v="15.35"/>
    <n v="17.899999999999999"/>
    <n v="9595.0499999999993"/>
    <n v="8571.18"/>
    <n v="195.72479999999999"/>
    <n v="120459.3"/>
    <n v="107621.23"/>
    <n v="1.8057055335418681E-6"/>
    <n v="6042.192994349919"/>
    <n v="6042.21"/>
    <n v="-2.8144751805792012E-6"/>
    <n v="579574850.64744544"/>
    <m/>
    <m/>
    <n v="503794.746711949"/>
    <m/>
    <m/>
    <n v="21.888410775306241"/>
    <m/>
    <m/>
    <n v="209.39363204341535"/>
    <n v="209.32"/>
    <n v="3.5176783592283378E-4"/>
    <n v="16.582417305025718"/>
    <m/>
    <n v="16.690000000000001"/>
    <m/>
    <n v="5047.7787614294157"/>
    <e v="#N/A"/>
    <e v="#N/A"/>
    <n v="16.085085949489279"/>
    <n v="1791"/>
    <n v="0.85754189944134085"/>
    <n v="82993.67"/>
    <n v="412.55496150407777"/>
    <m/>
    <m/>
    <n v="1151.9442257151311"/>
    <n v="0.78245527374839074"/>
    <m/>
    <m/>
    <n v="10536855.011424704"/>
    <m/>
    <m/>
    <m/>
    <n v="17.114644660603538"/>
    <m/>
    <m/>
    <m/>
    <n v="17.182272716698126"/>
    <m/>
    <n v="17.3"/>
    <n v="1696.9256517208505"/>
    <n v="1669.8896989947607"/>
    <n v="1782.5713728387168"/>
    <m/>
  </r>
  <r>
    <x v="1785"/>
    <n v="14.62"/>
    <n v="17.52"/>
    <n v="9443.2199999999993"/>
    <n v="8435.5400000000009"/>
    <n v="199.8175"/>
    <n v="118998.83"/>
    <n v="106316.22"/>
    <n v="1.8057055335418681E-6"/>
    <n v="5946.4376378186898"/>
    <n v="5946.46"/>
    <n v="-3.7605871914259126E-6"/>
    <n v="561206803.73518372"/>
    <m/>
    <m/>
    <n v="491831.10776655999"/>
    <m/>
    <m/>
    <n v="22.061029993969989"/>
    <m/>
    <m/>
    <n v="206.84986250832475"/>
    <n v="206.76"/>
    <n v="4.3462230762592036E-4"/>
    <n v="16.782904468118723"/>
    <m/>
    <n v="16.82"/>
    <m/>
    <n v="4967.7541164461609"/>
    <e v="#N/A"/>
    <e v="#N/A"/>
    <n v="16.420375586983763"/>
    <n v="1792"/>
    <n v="0.83447488584474883"/>
    <n v="81727.39"/>
    <n v="406.22866219648813"/>
    <m/>
    <m/>
    <n v="1169.5200713686436"/>
    <n v="0.79431831939049524"/>
    <m/>
    <m/>
    <n v="10203017.064268747"/>
    <m/>
    <m/>
    <m/>
    <n v="17.384676326909407"/>
    <m/>
    <m/>
    <m/>
    <n v="17.453570291847786"/>
    <m/>
    <n v="17.54"/>
    <n v="1732.2976471461307"/>
    <n v="1683.0589993178485"/>
    <n v="1810.696450961128"/>
    <m/>
  </r>
  <r>
    <x v="1786"/>
    <n v="14.75"/>
    <n v="17.5"/>
    <n v="9415.9"/>
    <n v="8411.1200000000008"/>
    <n v="198.166"/>
    <n v="117616.88"/>
    <n v="105081.36"/>
    <n v="1.8057055335418681E-6"/>
    <n v="5929.0895364527642"/>
    <n v="5929.11"/>
    <n v="-3.4513691322679563E-6"/>
    <n v="557933319.30586278"/>
    <m/>
    <m/>
    <n v="489690.7131596987"/>
    <m/>
    <m/>
    <n v="22.09238715102067"/>
    <m/>
    <m/>
    <n v="204.44270105951747"/>
    <n v="204.36"/>
    <n v="4.0468320374564826E-4"/>
    <n v="16.977240156031222"/>
    <m/>
    <n v="16.87"/>
    <m/>
    <n v="4953.2304971141893"/>
    <e v="#N/A"/>
    <e v="#N/A"/>
    <n v="16.283612031110451"/>
    <n v="1793"/>
    <n v="0.84285714285714286"/>
    <n v="80673.25"/>
    <n v="400.95771478362872"/>
    <m/>
    <m/>
    <n v="1184.6048292207242"/>
    <n v="0.80448736443562052"/>
    <m/>
    <m/>
    <n v="10143601.907304702"/>
    <m/>
    <m/>
    <m/>
    <n v="17.434191092949956"/>
    <m/>
    <m/>
    <m/>
    <n v="17.503480735358007"/>
    <m/>
    <n v="17.489999999999998"/>
    <n v="1717.8695249147199"/>
    <n v="1685.451269550997"/>
    <n v="1815.8536485674483"/>
    <m/>
  </r>
  <r>
    <x v="1787"/>
    <n v="15.99"/>
    <n v="18.39"/>
    <n v="9695.1200000000008"/>
    <n v="8660.5"/>
    <n v="193.11850000000001"/>
    <n v="120154.28"/>
    <n v="107347.75"/>
    <n v="1.3889776309117252E-6"/>
    <n v="6104.4647576126872"/>
    <n v="6104.49"/>
    <n v="-4.1350526108763219E-6"/>
    <n v="590939791.67155063"/>
    <m/>
    <m/>
    <n v="511454.14648930059"/>
    <m/>
    <m/>
    <n v="21.763180855550022"/>
    <m/>
    <m/>
    <n v="208.83795479668126"/>
    <n v="208.76"/>
    <n v="3.734182634664851E-4"/>
    <n v="16.609301945017698"/>
    <m/>
    <n v="16.739999999999998"/>
    <m/>
    <n v="5099.6479324777247"/>
    <e v="#N/A"/>
    <e v="#N/A"/>
    <n v="15.865786131841997"/>
    <n v="1794"/>
    <n v="0.86949429037520387"/>
    <n v="82552.28"/>
    <n v="410.20066241203455"/>
    <m/>
    <m/>
    <n v="1157.013180040226"/>
    <n v="0.78552592479825067"/>
    <m/>
    <m/>
    <n v="10744007.836945692"/>
    <m/>
    <m/>
    <m/>
    <n v="16.914923774072367"/>
    <m/>
    <m/>
    <m/>
    <n v="16.98273022000728"/>
    <m/>
    <n v="16.989999999999998"/>
    <n v="1673.7902151336934"/>
    <n v="1660.335777736906"/>
    <n v="1761.7694957358892"/>
    <m/>
  </r>
  <r>
    <x v="1788"/>
    <n v="16.7"/>
    <n v="19.11"/>
    <n v="9961.6299999999992"/>
    <n v="8898.56"/>
    <n v="188.5994"/>
    <n v="121526.53"/>
    <n v="108573.59"/>
    <n v="1.3889776309117252E-6"/>
    <n v="6272.1179819095141"/>
    <n v="6272.14"/>
    <n v="-3.5104590276890946E-6"/>
    <n v="623400005.27244687"/>
    <m/>
    <m/>
    <n v="532537.33287678368"/>
    <m/>
    <m/>
    <n v="21.463508822922968"/>
    <m/>
    <m/>
    <n v="211.2178870344367"/>
    <n v="211.12"/>
    <n v="4.6365590392527523E-4"/>
    <n v="16.419050254365615"/>
    <m/>
    <n v="16.46"/>
    <m/>
    <n v="5239.6764237276202"/>
    <e v="#N/A"/>
    <e v="#N/A"/>
    <n v="15.49351870222206"/>
    <n v="1795"/>
    <n v="0.87388801674515959"/>
    <n v="84104.68"/>
    <n v="417.88187592526361"/>
    <m/>
    <m/>
    <n v="1135.2554858772733"/>
    <n v="0.77068100489357783"/>
    <m/>
    <m/>
    <n v="11334288.885591695"/>
    <m/>
    <m/>
    <m/>
    <n v="16.44919984282275"/>
    <m/>
    <m/>
    <m/>
    <n v="16.515320664449291"/>
    <m/>
    <n v="16.62"/>
    <n v="1634.5171796891852"/>
    <n v="1637.4734856546825"/>
    <n v="1713.2621405465354"/>
    <m/>
  </r>
  <r>
    <x v="1789"/>
    <n v="17.079999999999998"/>
    <n v="19.440000000000001"/>
    <n v="10083.629999999999"/>
    <n v="9007.5300000000007"/>
    <n v="186.70050000000001"/>
    <n v="122063.3"/>
    <n v="109053"/>
    <n v="1.3889776309117252E-6"/>
    <n v="6348.7777492319974"/>
    <n v="6348.8"/>
    <n v="-3.5047202625593243E-6"/>
    <n v="638640086.59574103"/>
    <m/>
    <m/>
    <n v="542314.15231308131"/>
    <m/>
    <m/>
    <n v="21.331534669146929"/>
    <m/>
    <m/>
    <n v="212.14564140543715"/>
    <n v="212.08"/>
    <n v="3.0951247376997948E-4"/>
    <n v="16.345969543421564"/>
    <m/>
    <n v="16.27"/>
    <m/>
    <n v="5303.6878852601085"/>
    <e v="#N/A"/>
    <e v="#N/A"/>
    <n v="15.336535797587084"/>
    <n v="1796"/>
    <n v="0.87860082304526732"/>
    <n v="84601.97"/>
    <n v="420.31988519141254"/>
    <m/>
    <m/>
    <n v="1128.5430032832974"/>
    <n v="0.76605153592075648"/>
    <m/>
    <m/>
    <n v="11611492.486226927"/>
    <m/>
    <m/>
    <m/>
    <n v="16.247009460321575"/>
    <m/>
    <m/>
    <m/>
    <n v="16.312496622867592"/>
    <m/>
    <n v="16.420000000000002"/>
    <n v="1617.9559801660209"/>
    <n v="1627.4050397457277"/>
    <n v="1692.203053731864"/>
    <m/>
  </r>
  <r>
    <x v="1790"/>
    <n v="18.2"/>
    <n v="19.84"/>
    <n v="10243.209999999999"/>
    <n v="9150.07"/>
    <n v="181.541"/>
    <n v="122909.3"/>
    <n v="109808.68"/>
    <n v="1.3889776309117252E-6"/>
    <n v="6449.0940286635514"/>
    <n v="6449.12"/>
    <n v="-4.0271132261127107E-6"/>
    <n v="658823586.51390767"/>
    <m/>
    <m/>
    <n v="555181.63489970169"/>
    <m/>
    <m/>
    <n v="21.162203018173869"/>
    <m/>
    <m/>
    <n v="213.6107780947618"/>
    <n v="213.52"/>
    <n v="4.2515031267220671E-4"/>
    <n v="16.232122720994777"/>
    <m/>
    <n v="16.22"/>
    <m/>
    <n v="5387.4613090643006"/>
    <e v="#N/A"/>
    <e v="#N/A"/>
    <n v="14.911747895001247"/>
    <n v="1797"/>
    <n v="0.91733870967741937"/>
    <n v="85191.24"/>
    <n v="423.21445094473671"/>
    <m/>
    <m/>
    <n v="1120.6824707738917"/>
    <n v="0.76064371882369131"/>
    <m/>
    <m/>
    <n v="11978581.817007292"/>
    <m/>
    <m/>
    <m/>
    <n v="15.989163307678171"/>
    <m/>
    <m/>
    <m/>
    <n v="16.053787409369438"/>
    <m/>
    <n v="15.95"/>
    <n v="1573.1422010726308"/>
    <n v="1614.486551392398"/>
    <n v="1665.3471546224446"/>
    <m/>
  </r>
  <r>
    <x v="1791"/>
    <n v="18.399999999999999"/>
    <n v="19.91"/>
    <n v="10132.129999999999"/>
    <n v="9050.83"/>
    <n v="185.38140000000001"/>
    <n v="122069.71"/>
    <n v="109058.43"/>
    <n v="1.3889776309117252E-6"/>
    <n v="6379.0028500961853"/>
    <n v="6379.02"/>
    <n v="-2.6884856632047871E-6"/>
    <n v="644504383.04475176"/>
    <m/>
    <m/>
    <n v="546144.29884124396"/>
    <m/>
    <m/>
    <n v="21.276409942439169"/>
    <m/>
    <m/>
    <n v="212.14643581599441"/>
    <n v="212.08"/>
    <n v="3.1325827986794508E-4"/>
    <n v="16.342444299365457"/>
    <m/>
    <n v="16.37"/>
    <m/>
    <n v="5328.8765797772294"/>
    <e v="#N/A"/>
    <e v="#N/A"/>
    <n v="15.226217338423668"/>
    <n v="1798"/>
    <n v="0.92415871421396278"/>
    <n v="84561.95"/>
    <n v="420.05545226409794"/>
    <m/>
    <m/>
    <n v="1128.9607194768489"/>
    <n v="0.76618979854745972"/>
    <m/>
    <m/>
    <n v="11718351.858771354"/>
    <m/>
    <m/>
    <m/>
    <n v="16.161826095886038"/>
    <m/>
    <m/>
    <m/>
    <n v="16.227326206563959"/>
    <m/>
    <n v="16.329999999999998"/>
    <n v="1606.3177319278345"/>
    <n v="1623.1995168215583"/>
    <n v="1683.3308025168324"/>
    <m/>
  </r>
  <r>
    <x v="1792"/>
    <n v="17.16"/>
    <n v="19.2"/>
    <n v="9759.5499999999993"/>
    <n v="8717.98"/>
    <n v="191.261"/>
    <n v="119789.37"/>
    <n v="107020.7"/>
    <n v="6.9446662909200541E-7"/>
    <n v="6143.9838704427293"/>
    <n v="6144.01"/>
    <n v="-4.2528507068206878E-6"/>
    <n v="597020541.01027548"/>
    <m/>
    <m/>
    <n v="516002.2514268654"/>
    <m/>
    <m/>
    <n v="21.665944848861759"/>
    <m/>
    <m/>
    <n v="208.16817676814182"/>
    <n v="208.08"/>
    <n v="4.237637838417907E-4"/>
    <n v="16.645986388706216"/>
    <m/>
    <n v="16.37"/>
    <m/>
    <n v="5132.4608079212076"/>
    <e v="#N/A"/>
    <e v="#N/A"/>
    <n v="15.706101586872805"/>
    <n v="1799"/>
    <n v="0.89375000000000004"/>
    <n v="82961.289999999994"/>
    <n v="412.00776145683511"/>
    <m/>
    <m/>
    <n v="1150.3306413535063"/>
    <n v="0.78047089090378086"/>
    <m/>
    <m/>
    <n v="10855354.744684011"/>
    <m/>
    <m/>
    <m/>
    <n v="16.753846310200792"/>
    <m/>
    <m/>
    <m/>
    <n v="16.822299780897517"/>
    <m/>
    <n v="16.82"/>
    <n v="1656.9440011070785"/>
    <n v="1652.9175413191531"/>
    <n v="1744.9925142909935"/>
    <m/>
  </r>
  <r>
    <x v="1793"/>
    <n v="15.91"/>
    <n v="18.37"/>
    <n v="9389.82"/>
    <n v="8387.7099999999991"/>
    <n v="198.7226"/>
    <n v="117535.8"/>
    <n v="105007.27"/>
    <n v="6.9446662909200541E-7"/>
    <n v="5911.0815474770943"/>
    <n v="5911.1"/>
    <n v="-3.1216732767624933E-6"/>
    <n v="551761195.78575039"/>
    <m/>
    <m/>
    <n v="486675.41420124751"/>
    <m/>
    <m/>
    <n v="22.07576415810988"/>
    <m/>
    <m/>
    <n v="204.24697611469091"/>
    <n v="204.16"/>
    <n v="4.2601937054720374E-4"/>
    <n v="16.958539562036492"/>
    <m/>
    <n v="16.37"/>
    <m/>
    <n v="4937.8817604839642"/>
    <e v="#N/A"/>
    <e v="#N/A"/>
    <n v="16.317787693158998"/>
    <n v="1800"/>
    <n v="0.86608600979858463"/>
    <n v="81307.820000000007"/>
    <n v="403.76466176488867"/>
    <m/>
    <m/>
    <n v="1173.2574449935985"/>
    <n v="0.7959507012440864"/>
    <m/>
    <m/>
    <n v="10032532.99929231"/>
    <m/>
    <m/>
    <m/>
    <n v="17.387735390635836"/>
    <m/>
    <m/>
    <m/>
    <n v="17.458958374093946"/>
    <m/>
    <n v="17.420000000000002"/>
    <n v="1721.4749490807351"/>
    <n v="1684.1830840754435"/>
    <n v="1811.0150669496313"/>
    <m/>
  </r>
  <r>
    <x v="1794"/>
    <n v="16.95"/>
    <n v="19.05"/>
    <n v="9641.2000000000007"/>
    <n v="8612.26"/>
    <n v="193.51079999999999"/>
    <n v="119066.99"/>
    <n v="106375.17"/>
    <n v="6.9446662909200541E-7"/>
    <n v="6069.1823483648277"/>
    <n v="6069.21"/>
    <n v="-4.5560518044940324E-6"/>
    <n v="581278063.42149639"/>
    <m/>
    <m/>
    <n v="506213.96896289883"/>
    <m/>
    <m/>
    <n v="21.779698691337863"/>
    <m/>
    <m/>
    <n v="206.9027451803685"/>
    <n v="206.84"/>
    <n v="3.0335128779968024E-4"/>
    <n v="16.737018025552299"/>
    <m/>
    <n v="16.72"/>
    <m/>
    <n v="5069.9294814210361"/>
    <e v="#N/A"/>
    <e v="#N/A"/>
    <n v="15.888806048287002"/>
    <n v="1801"/>
    <n v="0.88976377952755903"/>
    <n v="82649.8"/>
    <n v="410.39672267393064"/>
    <m/>
    <m/>
    <n v="1153.8929112251062"/>
    <n v="0.78273938299903234"/>
    <m/>
    <m/>
    <n v="10569344.953701183"/>
    <m/>
    <m/>
    <m/>
    <n v="16.921454745112577"/>
    <m/>
    <m/>
    <m/>
    <n v="16.990942500272354"/>
    <m/>
    <n v="17.100000000000001"/>
    <n v="1676.2187434510843"/>
    <n v="1661.5959406658164"/>
    <n v="1762.4497273295908"/>
    <m/>
  </r>
  <r>
    <x v="1795"/>
    <n v="16.03"/>
    <n v="18.440000000000001"/>
    <n v="9455.8799999999992"/>
    <n v="8446.7099999999991"/>
    <n v="196.89320000000001"/>
    <n v="118251.45"/>
    <n v="105646.49"/>
    <n v="6.9446662909200541E-7"/>
    <n v="5952.37736223922"/>
    <n v="5952.41"/>
    <n v="-5.4831170533953255E-6"/>
    <n v="558905837.37030542"/>
    <m/>
    <m/>
    <n v="491613.13442302262"/>
    <m/>
    <m/>
    <n v="21.988457555388649"/>
    <m/>
    <m/>
    <n v="205.48057060095377"/>
    <n v="205.4"/>
    <n v="3.9226193258889985E-4"/>
    <n v="16.851056607918139"/>
    <m/>
    <n v="16.84"/>
    <m/>
    <n v="4972.3292283652527"/>
    <e v="#N/A"/>
    <e v="#N/A"/>
    <n v="16.165487660790323"/>
    <n v="1802"/>
    <n v="0.86930585683297179"/>
    <n v="81949.679999999993"/>
    <n v="406.88851086470544"/>
    <m/>
    <m/>
    <n v="1163.6674479451819"/>
    <n v="0.78929507923052999"/>
    <m/>
    <m/>
    <n v="10162661.965125991"/>
    <m/>
    <m/>
    <m/>
    <n v="17.245925771655529"/>
    <m/>
    <m/>
    <m/>
    <n v="17.316924048459988"/>
    <m/>
    <n v="17.260000000000002"/>
    <n v="1705.4077777584378"/>
    <n v="1677.5223722478452"/>
    <n v="1796.244922888776"/>
    <m/>
  </r>
  <r>
    <x v="1796"/>
    <n v="17.07"/>
    <n v="19.07"/>
    <n v="9645.7999999999993"/>
    <n v="8616.36"/>
    <n v="193.9906"/>
    <n v="119503.24"/>
    <n v="106764.77"/>
    <n v="6.9446662909200541E-7"/>
    <n v="6071.7819565950995"/>
    <n v="6071.81"/>
    <n v="-4.618623590135762E-6"/>
    <n v="581330920.86013889"/>
    <m/>
    <m/>
    <n v="506419.16353242897"/>
    <m/>
    <m/>
    <n v="21.767074740266505"/>
    <m/>
    <m/>
    <n v="207.65069004248232"/>
    <n v="207.56"/>
    <n v="4.3693410330658544E-4"/>
    <n v="16.67208119271428"/>
    <m/>
    <n v="16.670000000000002"/>
    <m/>
    <n v="5072.0512707741791"/>
    <e v="#N/A"/>
    <e v="#N/A"/>
    <n v="15.926150556791795"/>
    <n v="1803"/>
    <n v="0.89512323020450968"/>
    <n v="82918.350000000006"/>
    <n v="411.66590982369439"/>
    <m/>
    <m/>
    <n v="1149.9125468058355"/>
    <n v="0.77989143625977697"/>
    <m/>
    <m/>
    <n v="10570534.649208672"/>
    <m/>
    <m/>
    <m/>
    <n v="16.898758681674448"/>
    <m/>
    <m/>
    <m/>
    <n v="16.968502238035423"/>
    <m/>
    <n v="17.03"/>
    <n v="1680.1584708875239"/>
    <n v="1660.6328462652646"/>
    <n v="1760.085824732532"/>
    <m/>
  </r>
  <r>
    <x v="1797"/>
    <n v="18.239999999999998"/>
    <n v="19.87"/>
    <n v="9867.94"/>
    <n v="8814.7800000000007"/>
    <n v="190.5137"/>
    <n v="120228.26"/>
    <n v="107412.28"/>
    <n v="8.3336527945121475E-7"/>
    <n v="6211.1589762025405"/>
    <n v="6211.19"/>
    <n v="-4.9948234491781207E-6"/>
    <n v="608024084.82860863"/>
    <m/>
    <m/>
    <n v="523897.04002524028"/>
    <m/>
    <m/>
    <n v="21.514765524495555"/>
    <m/>
    <m/>
    <n v="208.8952145070796"/>
    <n v="208.8"/>
    <n v="4.5600817566859853E-4"/>
    <n v="16.569170680195921"/>
    <m/>
    <n v="16.63"/>
    <m/>
    <n v="5188.4041245091348"/>
    <e v="#N/A"/>
    <e v="#N/A"/>
    <n v="15.637684810176752"/>
    <n v="1804"/>
    <n v="0.91796678409662791"/>
    <n v="83711.83"/>
    <n v="415.50796472900328"/>
    <m/>
    <m/>
    <n v="1138.9085578499592"/>
    <n v="0.7722086873153019"/>
    <m/>
    <m/>
    <n v="11056259.415843245"/>
    <m/>
    <m/>
    <m/>
    <n v="16.507302523660961"/>
    <m/>
    <m/>
    <m/>
    <n v="16.575941875121586"/>
    <m/>
    <n v="16.7"/>
    <n v="1649.7262477330426"/>
    <n v="1641.3839129049366"/>
    <n v="1719.3138101897737"/>
    <m/>
  </r>
  <r>
    <x v="1798"/>
    <n v="17.55"/>
    <n v="19.45"/>
    <n v="9688.85"/>
    <n v="8654.7999999999993"/>
    <n v="193.3784"/>
    <n v="119588.16"/>
    <n v="106840.32000000001"/>
    <n v="8.3336527945121475E-7"/>
    <n v="6098.2859916583448"/>
    <n v="6098.32"/>
    <n v="-5.5766738470408583E-6"/>
    <n v="585927949.63307738"/>
    <m/>
    <m/>
    <n v="509629.79232164164"/>
    <m/>
    <m/>
    <n v="21.709436890106101"/>
    <m/>
    <m/>
    <n v="207.77798165205274"/>
    <n v="207.68"/>
    <n v="4.71791467896443E-4"/>
    <n v="16.65679769726184"/>
    <m/>
    <n v="16.71"/>
    <m/>
    <n v="5094.092903128244"/>
    <e v="#N/A"/>
    <e v="#N/A"/>
    <n v="15.871802253693872"/>
    <n v="1805"/>
    <n v="0.90231362467866327"/>
    <n v="82737.37"/>
    <n v="410.63911639864568"/>
    <m/>
    <m/>
    <n v="1152.1661922044166"/>
    <n v="0.78112364405954238"/>
    <m/>
    <m/>
    <n v="10654578.855523292"/>
    <m/>
    <m/>
    <m/>
    <n v="16.806111814837024"/>
    <m/>
    <m/>
    <m/>
    <n v="16.87616954796486"/>
    <m/>
    <n v="17"/>
    <n v="1674.4248969455523"/>
    <n v="1656.2355945304037"/>
    <n v="1750.4362143618443"/>
    <m/>
  </r>
  <r>
    <x v="1799"/>
    <n v="16.23"/>
    <n v="18.53"/>
    <n v="9352.08"/>
    <n v="8353.9599999999991"/>
    <n v="199.0966"/>
    <n v="118180.3"/>
    <n v="105582.45"/>
    <n v="8.3336527945121475E-7"/>
    <n v="5886.1751210833627"/>
    <n v="5886.2"/>
    <n v="-4.2266515981603803E-6"/>
    <n v="545170161.96729684"/>
    <m/>
    <m/>
    <n v="483053.13778971316"/>
    <m/>
    <m/>
    <n v="22.086170979199292"/>
    <m/>
    <m/>
    <n v="205.32689406907559"/>
    <n v="205.24"/>
    <n v="4.233778458175852E-4"/>
    <n v="16.852294961204944"/>
    <m/>
    <n v="16.89"/>
    <m/>
    <n v="4916.8812843371479"/>
    <e v="#N/A"/>
    <e v="#N/A"/>
    <n v="16.340079404526428"/>
    <n v="1806"/>
    <n v="0.87587695628710194"/>
    <n v="81775.31"/>
    <n v="405.83256430090177"/>
    <m/>
    <m/>
    <n v="1165.5634395047862"/>
    <n v="0.79013154683444553"/>
    <m/>
    <m/>
    <n v="9913540.5373711325"/>
    <m/>
    <m/>
    <m/>
    <n v="17.389480656111722"/>
    <m/>
    <m/>
    <m/>
    <n v="17.462152217022201"/>
    <m/>
    <n v="17.440000000000001"/>
    <n v="1723.8266540675118"/>
    <n v="1684.9770313160579"/>
    <n v="1811.1968446223211"/>
    <m/>
  </r>
  <r>
    <x v="1800"/>
    <n v="15.52"/>
    <n v="18.170000000000002"/>
    <n v="9152.65"/>
    <n v="8175.8"/>
    <n v="202.78880000000001"/>
    <n v="118546.02"/>
    <n v="105909.1"/>
    <n v="8.3336527945121475E-7"/>
    <n v="5760.5139262632138"/>
    <n v="5760.54"/>
    <n v="-4.5262660768319307E-6"/>
    <n v="521893955.49224597"/>
    <m/>
    <m/>
    <n v="467595.96797294344"/>
    <m/>
    <m/>
    <n v="22.321099404387837"/>
    <m/>
    <m/>
    <n v="205.95727526695032"/>
    <n v="205.88"/>
    <n v="3.7534130051652959E-4"/>
    <n v="16.799550113062516"/>
    <m/>
    <n v="16.829999999999998"/>
    <m/>
    <n v="4811.8834160439465"/>
    <e v="#N/A"/>
    <e v="#N/A"/>
    <n v="16.642030822919352"/>
    <n v="1807"/>
    <n v="0.85415520088057229"/>
    <n v="81694.48"/>
    <n v="405.39976612446219"/>
    <m/>
    <m/>
    <n v="1166.7155292102875"/>
    <n v="0.79083757040672531"/>
    <m/>
    <m/>
    <n v="9490380.1969156209"/>
    <m/>
    <m/>
    <m/>
    <n v="17.759508706328202"/>
    <m/>
    <m/>
    <m/>
    <n v="17.833912513067187"/>
    <m/>
    <n v="17.809999999999999"/>
    <n v="1755.6815729068308"/>
    <n v="1702.8999660256895"/>
    <n v="1849.7370201587473"/>
    <m/>
  </r>
  <r>
    <x v="1801"/>
    <n v="17.43"/>
    <n v="19.05"/>
    <n v="9357.7000000000007"/>
    <n v="8358.9599999999991"/>
    <n v="201.42320000000001"/>
    <n v="121875.67"/>
    <n v="108883.73"/>
    <n v="8.3336527945121475E-7"/>
    <n v="5889.4251138165482"/>
    <n v="5889.45"/>
    <n v="-4.2255530570134425E-6"/>
    <n v="545253428.48643458"/>
    <m/>
    <m/>
    <n v="483304.45224792336"/>
    <m/>
    <m/>
    <n v="22.070498497701379"/>
    <m/>
    <m/>
    <n v="211.73691751390587"/>
    <n v="211.64"/>
    <n v="4.5793571114094433E-4"/>
    <n v="16.327117023570526"/>
    <m/>
    <n v="16.5"/>
    <m/>
    <n v="4919.5410746755369"/>
    <e v="#N/A"/>
    <e v="#N/A"/>
    <n v="16.528897470111236"/>
    <n v="1808"/>
    <n v="0.91496062992125982"/>
    <n v="83830.94"/>
    <n v="415.96922880605791"/>
    <m/>
    <m/>
    <n v="1136.2037852156307"/>
    <n v="0.77008271564552555"/>
    <m/>
    <m/>
    <n v="9915266.3480342217"/>
    <m/>
    <m/>
    <m/>
    <n v="17.360839124343695"/>
    <m/>
    <m/>
    <m/>
    <n v="17.433754405366354"/>
    <m/>
    <n v="17.62"/>
    <n v="1743.7463622994314"/>
    <n v="1683.7813613480682"/>
    <n v="1808.213693314397"/>
    <m/>
  </r>
  <r>
    <x v="1802"/>
    <n v="18.27"/>
    <n v="19.79"/>
    <n v="9596.49"/>
    <n v="8572.25"/>
    <n v="194.1696"/>
    <n v="123058.92"/>
    <n v="109940.57"/>
    <n v="1.527885156615838E-6"/>
    <n v="6039.2697986517342"/>
    <n v="6039.3"/>
    <n v="-5.0008027860926063E-6"/>
    <n v="573004074.8105557"/>
    <m/>
    <m/>
    <n v="501788.25238459773"/>
    <m/>
    <m/>
    <n v="21.787218129927009"/>
    <m/>
    <m/>
    <n v="213.77696153058898"/>
    <n v="213.68"/>
    <n v="4.5376979871281087E-4"/>
    <n v="16.166923966448504"/>
    <m/>
    <n v="16.2"/>
    <m/>
    <n v="5044.6343349841518"/>
    <e v="#N/A"/>
    <e v="#N/A"/>
    <n v="15.930585704611941"/>
    <n v="1809"/>
    <n v="0.92319353208691257"/>
    <n v="84514.41"/>
    <n v="419.26238168215372"/>
    <m/>
    <m/>
    <n v="1126.9403652768667"/>
    <n v="0.7635870720421245"/>
    <m/>
    <m/>
    <n v="10420215.295573544"/>
    <m/>
    <m/>
    <m/>
    <n v="16.915490431943628"/>
    <m/>
    <m/>
    <m/>
    <n v="16.987066406693881"/>
    <m/>
    <n v="17.02"/>
    <n v="1680.626364943472"/>
    <n v="1662.1696064824505"/>
    <n v="1761.8285158394051"/>
    <m/>
  </r>
  <r>
    <x v="1803"/>
    <n v="17.82"/>
    <n v="19.170000000000002"/>
    <n v="9480.3700000000008"/>
    <n v="8468.51"/>
    <n v="195.81649999999999"/>
    <n v="122412.74"/>
    <n v="109363.11"/>
    <n v="1.527885156615838E-6"/>
    <n v="5966.0476019998787"/>
    <n v="5966.08"/>
    <n v="-5.4303663580279604E-6"/>
    <n v="559110845.58638728"/>
    <m/>
    <m/>
    <n v="492674.68616424908"/>
    <m/>
    <m/>
    <n v="21.918480350627643"/>
    <m/>
    <m/>
    <n v="212.64923758337588"/>
    <n v="212.56"/>
    <n v="4.1982303056009584E-4"/>
    <n v="16.251264051860712"/>
    <m/>
    <n v="16.37"/>
    <m/>
    <n v="4983.4416127879649"/>
    <e v="#N/A"/>
    <e v="#N/A"/>
    <n v="16.064670746292077"/>
    <n v="1810"/>
    <n v="0.92957746478873238"/>
    <n v="83943.03"/>
    <n v="416.39534189117478"/>
    <m/>
    <m/>
    <n v="1134.5593167185427"/>
    <n v="0.76867661289590272"/>
    <m/>
    <m/>
    <n v="10167665.086088346"/>
    <m/>
    <m/>
    <m/>
    <n v="17.11940161560624"/>
    <m/>
    <m/>
    <m/>
    <n v="17.192031546672801"/>
    <m/>
    <n v="17.07"/>
    <n v="1694.7719124061082"/>
    <n v="1672.183738274168"/>
    <n v="1783.0668322524443"/>
    <m/>
  </r>
  <r>
    <x v="1804"/>
    <n v="17.07"/>
    <n v="18.87"/>
    <n v="9317.0400000000009"/>
    <n v="8322.6"/>
    <n v="200.53299999999999"/>
    <n v="121342.85"/>
    <n v="108407.11"/>
    <n v="1.527885156615838E-6"/>
    <n v="5863.1201912390115"/>
    <n v="5863.16"/>
    <n v="-6.7896426139135713E-6"/>
    <n v="539820627.26330352"/>
    <m/>
    <m/>
    <n v="479937.11853993579"/>
    <m/>
    <m/>
    <n v="22.106729522031401"/>
    <m/>
    <m/>
    <n v="210.78553881177513"/>
    <n v="210.72"/>
    <n v="3.1102321457443516E-4"/>
    <n v="16.392743547999839"/>
    <m/>
    <n v="16.489999999999998"/>
    <m/>
    <n v="4897.4374529464394"/>
    <e v="#N/A"/>
    <e v="#N/A"/>
    <n v="16.450550425219781"/>
    <n v="1811"/>
    <n v="0.90461049284578698"/>
    <n v="83063.259999999995"/>
    <n v="411.99911303488926"/>
    <m/>
    <m/>
    <n v="1146.4501342178571"/>
    <n v="0.7766591445904143"/>
    <m/>
    <m/>
    <n v="9816962.3465360608"/>
    <m/>
    <m/>
    <m/>
    <n v="17.413552918600661"/>
    <m/>
    <m/>
    <m/>
    <n v="17.487625217047402"/>
    <m/>
    <n v="17.57"/>
    <n v="1735.4809970641866"/>
    <n v="1686.545464001925"/>
    <n v="1813.7040848743502"/>
    <m/>
  </r>
  <r>
    <x v="1805"/>
    <n v="16.09"/>
    <n v="18.190000000000001"/>
    <n v="9058.2099999999991"/>
    <n v="8091.38"/>
    <n v="203.7501"/>
    <n v="118947.23"/>
    <n v="106266.71"/>
    <n v="1.527885156615838E-6"/>
    <n v="5700.1020658695898"/>
    <n v="5700.14"/>
    <n v="-6.6549471434695917E-6"/>
    <n v="509803567.90136808"/>
    <m/>
    <m/>
    <n v="459932.15658003651"/>
    <m/>
    <m/>
    <n v="22.413232756290451"/>
    <m/>
    <m/>
    <n v="206.6190518220142"/>
    <n v="206.52"/>
    <n v="4.7962338763407608E-4"/>
    <n v="16.715810654617513"/>
    <m/>
    <n v="16.66"/>
    <m/>
    <n v="4761.2389760936903"/>
    <e v="#N/A"/>
    <e v="#N/A"/>
    <n v="16.713386291973542"/>
    <n v="1812"/>
    <n v="0.88455195162177014"/>
    <n v="81133.88"/>
    <n v="402.39784155946683"/>
    <m/>
    <m/>
    <n v="1173.0796929416208"/>
    <n v="0.79462392474231192"/>
    <m/>
    <m/>
    <n v="9271176.6123444755"/>
    <m/>
    <m/>
    <m/>
    <n v="17.896505865627663"/>
    <m/>
    <m/>
    <m/>
    <n v="17.972832318205345"/>
    <m/>
    <n v="17.93"/>
    <n v="1763.2093490224738"/>
    <n v="1709.9289155851341"/>
    <n v="1864.0059237305284"/>
    <m/>
  </r>
  <r>
    <x v="1806"/>
    <n v="15.98"/>
    <n v="18.13"/>
    <n v="8892.74"/>
    <n v="7943.56"/>
    <n v="208.2073"/>
    <n v="116825.98"/>
    <n v="104371.44"/>
    <n v="1.527885156615838E-6"/>
    <n v="5595.8395371787446"/>
    <n v="5595.87"/>
    <n v="-5.4438043155524696E-6"/>
    <n v="491155090.81766176"/>
    <m/>
    <m/>
    <n v="447324.23745355813"/>
    <m/>
    <m/>
    <n v="22.617375775757129"/>
    <m/>
    <m/>
    <n v="202.92935475528057"/>
    <n v="202.84"/>
    <n v="4.405184149109953E-4"/>
    <n v="17.013334357992598"/>
    <m/>
    <n v="16.96"/>
    <m/>
    <n v="4674.1222726130336"/>
    <e v="#N/A"/>
    <e v="#N/A"/>
    <n v="17.077905672851447"/>
    <n v="1813"/>
    <n v="0.8814120242691672"/>
    <n v="79552.960000000006"/>
    <n v="394.5261810636394"/>
    <m/>
    <m/>
    <n v="1195.9375317158206"/>
    <n v="0.81003063622434945"/>
    <m/>
    <m/>
    <n v="8932128.6075342447"/>
    <m/>
    <m/>
    <m/>
    <n v="18.222605224223503"/>
    <m/>
    <m/>
    <m/>
    <n v="18.300525904292783"/>
    <m/>
    <n v="18.28"/>
    <n v="1801.664989850477"/>
    <n v="1725.5031995671256"/>
    <n v="1897.9707177920784"/>
    <m/>
  </r>
  <r>
    <x v="1807"/>
    <n v="15.45"/>
    <n v="17.559999999999999"/>
    <n v="8630.32"/>
    <n v="7709.1"/>
    <n v="213.13200000000001"/>
    <n v="114680.44"/>
    <n v="102453.99"/>
    <n v="1.6667944573445226E-6"/>
    <n v="5430.1796453072757"/>
    <n v="5430.21"/>
    <n v="-5.5899666355774258E-6"/>
    <n v="462081002.92536986"/>
    <m/>
    <m/>
    <n v="427503.18520696776"/>
    <m/>
    <m/>
    <n v="22.948770651138247"/>
    <m/>
    <m/>
    <n v="199.18307516515171"/>
    <n v="199.12"/>
    <n v="3.1676961205162613E-4"/>
    <n v="17.323445576409235"/>
    <m/>
    <n v="17.329999999999998"/>
    <m/>
    <n v="4535.6401784513746"/>
    <e v="#N/A"/>
    <e v="#N/A"/>
    <n v="17.477345399651597"/>
    <n v="1814"/>
    <n v="0.87984054669703871"/>
    <n v="77842.52"/>
    <n v="385.92305505691553"/>
    <m/>
    <m/>
    <n v="1221.6509607541368"/>
    <n v="0.82713311277744817"/>
    <m/>
    <m/>
    <n v="8403719.0816783588"/>
    <m/>
    <m/>
    <m/>
    <n v="18.756963928694415"/>
    <m/>
    <m/>
    <m/>
    <n v="18.838007249317204"/>
    <m/>
    <n v="18.82"/>
    <n v="1843.8046166359381"/>
    <n v="1750.7856604264082"/>
    <n v="1953.6267099734225"/>
    <m/>
  </r>
  <r>
    <x v="1808"/>
    <n v="18.3"/>
    <n v="19.36"/>
    <n v="9227.41"/>
    <n v="8242.44"/>
    <n v="200.52369999999999"/>
    <n v="117907.12"/>
    <n v="105336.5"/>
    <n v="1.6667944573445226E-6"/>
    <n v="5805.7258810936974"/>
    <n v="5805.76"/>
    <n v="-5.8767338475540498E-6"/>
    <n v="525994560.87050653"/>
    <m/>
    <m/>
    <n v="471862.70076840668"/>
    <m/>
    <m/>
    <n v="22.15435962923663"/>
    <m/>
    <m/>
    <n v="204.78235080904864"/>
    <n v="204.72"/>
    <n v="3.0456628101127592E-4"/>
    <n v="16.83546137519178"/>
    <m/>
    <n v="16.91"/>
    <m/>
    <n v="4849.2906540311606"/>
    <e v="#N/A"/>
    <e v="#N/A"/>
    <n v="16.442375268245726"/>
    <n v="1815"/>
    <n v="0.94524793388429762"/>
    <n v="80388.33"/>
    <n v="398.51340251133928"/>
    <m/>
    <m/>
    <n v="1181.6973308819604"/>
    <n v="0.80000619562858333"/>
    <m/>
    <m/>
    <n v="9566188.6077414863"/>
    <m/>
    <m/>
    <m/>
    <n v="17.458484472998101"/>
    <m/>
    <m/>
    <m/>
    <n v="17.534114814142637"/>
    <m/>
    <n v="17.55"/>
    <n v="1734.6185438811769"/>
    <n v="1690.1792145834779"/>
    <n v="1818.3839192614696"/>
    <m/>
  </r>
  <r>
    <x v="1809"/>
    <n v="18.09"/>
    <n v="19.32"/>
    <n v="9140.85"/>
    <n v="8165.11"/>
    <n v="201.34059999999999"/>
    <n v="117430.63"/>
    <n v="104910.63"/>
    <n v="1.6667944573445226E-6"/>
    <n v="5751.1235983220677"/>
    <n v="5751.16"/>
    <n v="-6.3294496992494231E-6"/>
    <n v="516102400.54713649"/>
    <m/>
    <m/>
    <n v="465217.76507104916"/>
    <m/>
    <m/>
    <n v="22.257705636202612"/>
    <m/>
    <m/>
    <n v="203.94980472182817"/>
    <n v="203.88"/>
    <n v="3.4238140979092613E-4"/>
    <n v="16.902929247152986"/>
    <m/>
    <n v="16.95"/>
    <m/>
    <n v="4803.656754326521"/>
    <e v="#N/A"/>
    <e v="#N/A"/>
    <n v="16.508295822455004"/>
    <n v="1816"/>
    <n v="0.93633540372670809"/>
    <n v="80013.61"/>
    <n v="396.62481109909737"/>
    <m/>
    <m/>
    <n v="1187.2056630469413"/>
    <n v="0.80365913329392202"/>
    <m/>
    <m/>
    <n v="9386373.6540260892"/>
    <m/>
    <m/>
    <m/>
    <n v="17.621457998920768"/>
    <m/>
    <m/>
    <m/>
    <n v="17.697993555860883"/>
    <m/>
    <n v="17.78"/>
    <n v="1741.5729536844353"/>
    <n v="1698.0635892983121"/>
    <n v="1835.3583845572093"/>
    <m/>
  </r>
  <r>
    <x v="1810"/>
    <n v="17.95"/>
    <n v="19.47"/>
    <n v="9200.0499999999993"/>
    <n v="8217.9699999999993"/>
    <n v="201.9288"/>
    <n v="118213.54"/>
    <n v="105609.9"/>
    <n v="1.6667944573445226E-6"/>
    <n v="5788.2291593522368"/>
    <n v="5788.26"/>
    <n v="-5.328137948734657E-6"/>
    <n v="522762016.49392676"/>
    <m/>
    <m/>
    <n v="469730.91166525666"/>
    <m/>
    <m/>
    <n v="22.185081264960882"/>
    <m/>
    <m/>
    <n v="205.30453187439903"/>
    <n v="205.24"/>
    <n v="3.144215279624607E-4"/>
    <n v="16.789671650259503"/>
    <m/>
    <n v="16.899999999999999"/>
    <m/>
    <n v="4834.616003649614"/>
    <e v="#N/A"/>
    <e v="#N/A"/>
    <n v="16.555457482728677"/>
    <n v="1817"/>
    <n v="0.92193117616846432"/>
    <n v="80534.899999999994"/>
    <n v="399.17765724009217"/>
    <m/>
    <m/>
    <n v="1179.4709984056417"/>
    <n v="0.79834759452132853"/>
    <m/>
    <m/>
    <n v="9507585.8965498358"/>
    <m/>
    <m/>
    <m/>
    <n v="17.506563257786595"/>
    <m/>
    <m/>
    <m/>
    <n v="17.582797706652091"/>
    <m/>
    <n v="17.77"/>
    <n v="1746.5483595571457"/>
    <n v="1692.5230002314549"/>
    <n v="1823.3915526131643"/>
    <m/>
  </r>
  <r>
    <x v="1811"/>
    <n v="18.489999999999998"/>
    <n v="19.96"/>
    <n v="9306.43"/>
    <n v="8312.9599999999991"/>
    <n v="199.2433"/>
    <n v="119311.2"/>
    <n v="106590"/>
    <n v="1.2500718804542288E-6"/>
    <n v="5854.7300426389947"/>
    <n v="5854.77"/>
    <n v="-6.8247533218102063E-6"/>
    <n v="534776510.85910714"/>
    <m/>
    <m/>
    <n v="477861.46420033247"/>
    <m/>
    <m/>
    <n v="22.055142429524505"/>
    <m/>
    <m/>
    <n v="207.19570931994895"/>
    <n v="207.12"/>
    <n v="3.6553360346158748E-4"/>
    <n v="16.632073887589616"/>
    <m/>
    <n v="16.760000000000002"/>
    <m/>
    <n v="4890.076394055568"/>
    <e v="#N/A"/>
    <e v="#N/A"/>
    <n v="16.332127477582862"/>
    <n v="1818"/>
    <n v="0.92635270541082149"/>
    <n v="81221.600000000006"/>
    <n v="402.48704464060029"/>
    <m/>
    <m/>
    <n v="1169.4139581087622"/>
    <n v="0.7913152139619315"/>
    <m/>
    <m/>
    <n v="9726395.3964088541"/>
    <m/>
    <m/>
    <m/>
    <n v="17.301790385303814"/>
    <m/>
    <m/>
    <m/>
    <n v="17.377719942303234"/>
    <m/>
    <n v="17.489999999999998"/>
    <n v="1722.9877509461039"/>
    <n v="1682.609830882524"/>
    <n v="1802.0634872246958"/>
    <m/>
  </r>
  <r>
    <x v="1812"/>
    <n v="18.07"/>
    <n v="19.5"/>
    <n v="9191.59"/>
    <n v="8210.3700000000008"/>
    <n v="202.31"/>
    <n v="118416.64"/>
    <n v="105790.69"/>
    <n v="1.2500718804542288E-6"/>
    <n v="5782.3425232718109"/>
    <n v="5782.38"/>
    <n v="-6.4811942814824164E-6"/>
    <n v="521554261.67648852"/>
    <m/>
    <m/>
    <n v="469011.05493540602"/>
    <m/>
    <m/>
    <n v="22.19065578831589"/>
    <m/>
    <m/>
    <n v="205.63720303848962"/>
    <n v="205.56"/>
    <n v="3.7557422888512271E-4"/>
    <n v="16.756197672669234"/>
    <m/>
    <n v="16.78"/>
    <m/>
    <n v="4829.5891646956479"/>
    <e v="#N/A"/>
    <e v="#N/A"/>
    <n v="16.582439544366633"/>
    <n v="1819"/>
    <n v="0.92666666666666664"/>
    <n v="80419.22"/>
    <n v="398.4797990878904"/>
    <m/>
    <m/>
    <n v="1180.9664807346071"/>
    <n v="0.79905678381755263"/>
    <m/>
    <m/>
    <n v="9486009.3890559338"/>
    <m/>
    <m/>
    <m/>
    <n v="17.514495500646738"/>
    <m/>
    <m/>
    <m/>
    <n v="17.591549205638099"/>
    <m/>
    <n v="17.68"/>
    <n v="1749.3948816505642"/>
    <n v="1692.9482864353231"/>
    <n v="1824.2177333095972"/>
    <m/>
  </r>
  <r>
    <x v="1813"/>
    <n v="18.79"/>
    <n v="19.95"/>
    <n v="9313.68"/>
    <n v="8319.42"/>
    <n v="198.41990000000001"/>
    <n v="119068.63"/>
    <n v="106373.03"/>
    <n v="1.2500718804542288E-6"/>
    <n v="5859.0053231450684"/>
    <n v="5859.04"/>
    <n v="-5.9185216232382487E-6"/>
    <n v="535385277.90352672"/>
    <m/>
    <m/>
    <n v="478350.56370458251"/>
    <m/>
    <m/>
    <n v="22.042714095360903"/>
    <m/>
    <m/>
    <n v="206.76437883037315"/>
    <n v="206.68"/>
    <n v="4.0825832384916438E-4"/>
    <n v="16.663365276335099"/>
    <m/>
    <n v="16.75"/>
    <m/>
    <n v="4893.5949102603627"/>
    <e v="#N/A"/>
    <e v="#N/A"/>
    <n v="16.262538459878474"/>
    <n v="1820"/>
    <n v="0.94185463659147872"/>
    <n v="81092.59"/>
    <n v="401.78499420401687"/>
    <m/>
    <m/>
    <n v="1171.0779565841335"/>
    <n v="0.79229097196314402"/>
    <m/>
    <m/>
    <n v="9737667.2749358509"/>
    <m/>
    <m/>
    <m/>
    <n v="17.281063349050871"/>
    <m/>
    <m/>
    <m/>
    <n v="17.357278231080304"/>
    <m/>
    <n v="17.39"/>
    <n v="1715.646329856316"/>
    <n v="1681.6616602999948"/>
    <n v="1799.9046681430855"/>
    <m/>
  </r>
  <r>
    <x v="1814"/>
    <n v="17.77"/>
    <n v="19.260000000000002"/>
    <n v="9028.3799999999992"/>
    <n v="8064.57"/>
    <n v="204.03039999999999"/>
    <n v="116819.97"/>
    <n v="104364"/>
    <n v="1.2500718804542288E-6"/>
    <n v="5679.3916748433976"/>
    <n v="5679.43"/>
    <n v="-6.7480639083239424E-6"/>
    <n v="502562116.80598474"/>
    <m/>
    <m/>
    <n v="456366.11420992785"/>
    <m/>
    <m/>
    <n v="22.37975042317516"/>
    <m/>
    <m/>
    <n v="202.85460214331957"/>
    <n v="202.76"/>
    <n v="4.6657202268485243E-4"/>
    <n v="16.977473662252763"/>
    <m/>
    <n v="16.98"/>
    <m/>
    <n v="4743.552245040466"/>
    <e v="#N/A"/>
    <e v="#N/A"/>
    <n v="16.721299622488949"/>
    <n v="1821"/>
    <n v="0.92263759086188979"/>
    <n v="79481.64"/>
    <n v="393.77255984312546"/>
    <m/>
    <m/>
    <n v="1194.3420801515174"/>
    <n v="0.80795368177314664"/>
    <m/>
    <m/>
    <n v="9140768.4840600453"/>
    <m/>
    <m/>
    <m/>
    <n v="17.809607142900976"/>
    <m/>
    <m/>
    <m/>
    <n v="17.888346968739608"/>
    <m/>
    <n v="17.93"/>
    <n v="1764.0441803428851"/>
    <n v="1707.3745134523574"/>
    <n v="1854.9550098178709"/>
    <m/>
  </r>
  <r>
    <x v="1815"/>
    <n v="18.86"/>
    <n v="20.11"/>
    <n v="9358.19"/>
    <n v="8359.16"/>
    <n v="197.01849999999999"/>
    <n v="119179.52"/>
    <n v="106471.83"/>
    <n v="1.2500718804542288E-6"/>
    <n v="5886.7183725007671"/>
    <n v="5886.76"/>
    <n v="-7.0713769939612092E-6"/>
    <n v="539254511.29817808"/>
    <m/>
    <m/>
    <n v="481367.33748230786"/>
    <m/>
    <m/>
    <n v="21.970424563816032"/>
    <m/>
    <m/>
    <n v="206.94684832963927"/>
    <n v="206.88"/>
    <n v="3.2312611001183988E-4"/>
    <n v="16.633986748739286"/>
    <m/>
    <n v="16.66"/>
    <m/>
    <n v="4916.6876234508018"/>
    <e v="#N/A"/>
    <e v="#N/A"/>
    <n v="16.1456001856691"/>
    <n v="1822"/>
    <n v="0.93784186971655892"/>
    <n v="81340.55"/>
    <n v="402.95061406882598"/>
    <m/>
    <m/>
    <n v="1166.4089067014672"/>
    <n v="0.78898252980621864"/>
    <m/>
    <m/>
    <n v="9808242.6765979882"/>
    <m/>
    <m/>
    <m/>
    <n v="17.158242311585063"/>
    <m/>
    <m/>
    <m/>
    <n v="17.234289134653132"/>
    <m/>
    <n v="17.350000000000001"/>
    <n v="1703.3097120852335"/>
    <n v="1676.146616503022"/>
    <n v="1787.1122748617411"/>
    <m/>
  </r>
  <r>
    <x v="1816"/>
    <n v="19.61"/>
    <n v="20.440000000000001"/>
    <n v="9562.5400000000009"/>
    <n v="8541.66"/>
    <n v="193.91810000000001"/>
    <n v="119593.14"/>
    <n v="106840.95"/>
    <n v="1.3889776309117252E-6"/>
    <n v="6014.82361538855"/>
    <n v="6014.87"/>
    <n v="-7.7116565195822773E-6"/>
    <n v="562726907.31845891"/>
    <m/>
    <m/>
    <n v="497117.09763747075"/>
    <m/>
    <m/>
    <n v="21.728894976771958"/>
    <m/>
    <m/>
    <n v="207.6498798763088"/>
    <n v="207.56"/>
    <n v="4.3303081667378507E-4"/>
    <n v="16.574549348143591"/>
    <m/>
    <n v="16.579999999999998"/>
    <m/>
    <n v="5023.5968374202785"/>
    <e v="#N/A"/>
    <e v="#N/A"/>
    <n v="15.888454181523606"/>
    <n v="1823"/>
    <n v="0.95939334637964768"/>
    <n v="81451.89"/>
    <n v="403.40766647318668"/>
    <m/>
    <m/>
    <n v="1164.8123110591691"/>
    <n v="0.78767851498792452"/>
    <m/>
    <m/>
    <n v="10235481.565042837"/>
    <m/>
    <m/>
    <m/>
    <n v="16.781292777518196"/>
    <m/>
    <m/>
    <m/>
    <n v="16.856217060418512"/>
    <m/>
    <n v="17.04"/>
    <n v="1676.18162262135"/>
    <n v="1657.720072267002"/>
    <n v="1747.8511939712198"/>
    <m/>
  </r>
  <r>
    <x v="1817"/>
    <n v="18.260000000000002"/>
    <n v="19.43"/>
    <n v="9165.74"/>
    <n v="8187.21"/>
    <n v="200.69049999999999"/>
    <n v="116138.14"/>
    <n v="103754.21"/>
    <n v="1.3889776309117252E-6"/>
    <n v="5765.0964211614937"/>
    <n v="5765.14"/>
    <n v="-7.5590251938928432E-6"/>
    <n v="516001770.19008875"/>
    <m/>
    <m/>
    <n v="466169.61020600057"/>
    <m/>
    <m/>
    <n v="22.179155520583279"/>
    <m/>
    <m/>
    <n v="201.64603742621432"/>
    <n v="201.56"/>
    <n v="4.2685764146810357E-4"/>
    <n v="17.052797305154417"/>
    <m/>
    <n v="17.04"/>
    <m/>
    <n v="4814.9960421408441"/>
    <e v="#N/A"/>
    <e v="#N/A"/>
    <n v="16.442284224693854"/>
    <n v="1824"/>
    <n v="0.93978383942357191"/>
    <n v="78882.98"/>
    <n v="390.65409230935182"/>
    <m/>
    <m/>
    <n v="1201.5493099673961"/>
    <n v="0.81244407391907736"/>
    <m/>
    <m/>
    <n v="9385689.5374495145"/>
    <m/>
    <m/>
    <m/>
    <n v="17.476845641331128"/>
    <m/>
    <m/>
    <m/>
    <n v="17.555068120854816"/>
    <m/>
    <n v="17.55"/>
    <n v="1734.6089390746449"/>
    <n v="1692.0709190092678"/>
    <n v="1820.2963219838978"/>
    <m/>
  </r>
  <r>
    <x v="1818"/>
    <n v="21.32"/>
    <n v="21.38"/>
    <n v="10001.17"/>
    <n v="8933.44"/>
    <n v="184.06209999999999"/>
    <n v="120869.86"/>
    <n v="107981.23"/>
    <n v="1.3889776309117252E-6"/>
    <n v="6290.4144645295337"/>
    <n v="6290.46"/>
    <n v="-7.2388140877066576E-6"/>
    <n v="610037852.13736618"/>
    <m/>
    <m/>
    <n v="529898.64866019785"/>
    <m/>
    <m/>
    <n v="21.167835862113897"/>
    <m/>
    <m/>
    <n v="209.85641766314941"/>
    <n v="209.76"/>
    <n v="4.5965705162775983E-4"/>
    <n v="16.357471962233429"/>
    <m/>
    <n v="16.34"/>
    <m/>
    <n v="5253.7116844326629"/>
    <e v="#N/A"/>
    <e v="#N/A"/>
    <n v="15.07897241122672"/>
    <n v="1825"/>
    <n v="0.99719363891487378"/>
    <n v="82909.490000000005"/>
    <n v="410.56261516762748"/>
    <m/>
    <m/>
    <n v="1140.2173177926984"/>
    <n v="0.77090052070186843"/>
    <m/>
    <m/>
    <n v="11096248.40595229"/>
    <m/>
    <m/>
    <m/>
    <n v="15.883164349808276"/>
    <m/>
    <m/>
    <m/>
    <n v="15.95442902007961"/>
    <m/>
    <n v="16.079999999999998"/>
    <n v="1590.7838581996557"/>
    <n v="1614.9162869345557"/>
    <n v="1654.3068606755558"/>
    <m/>
  </r>
  <r>
    <x v="1819"/>
    <n v="22.73"/>
    <n v="22.61"/>
    <n v="10479.280000000001"/>
    <n v="9360.49"/>
    <n v="173.75550000000001"/>
    <n v="125066.85"/>
    <n v="111730.53"/>
    <n v="1.3889776309117252E-6"/>
    <n v="6590.969571510308"/>
    <n v="6591.02"/>
    <n v="-7.6510903763704619E-6"/>
    <n v="668332496.89473081"/>
    <m/>
    <m/>
    <n v="567889.74494447187"/>
    <m/>
    <m/>
    <n v="20.661349409587512"/>
    <m/>
    <m/>
    <n v="217.13801220980829"/>
    <n v="217.04"/>
    <n v="4.5158592797789332E-4"/>
    <n v="15.788949432640857"/>
    <m/>
    <n v="15.44"/>
    <m/>
    <n v="5504.6993090133055"/>
    <e v="#N/A"/>
    <e v="#N/A"/>
    <n v="14.233705376422005"/>
    <n v="1826"/>
    <n v="1.0053073861123396"/>
    <n v="86634.48"/>
    <n v="428.97503502290971"/>
    <m/>
    <m/>
    <n v="1088.9891880984426"/>
    <n v="0.73619540663329441"/>
    <m/>
    <m/>
    <n v="12156718.496380623"/>
    <m/>
    <m/>
    <m/>
    <n v="15.123188567227526"/>
    <m/>
    <m/>
    <m/>
    <n v="15.191210149250894"/>
    <m/>
    <n v="15.23"/>
    <n v="1501.6108616475492"/>
    <n v="1576.2759069436802"/>
    <n v="1575.1517802783815"/>
    <m/>
  </r>
  <r>
    <x v="1820"/>
    <n v="21.85"/>
    <n v="22.44"/>
    <n v="10248.85"/>
    <n v="9154.65"/>
    <n v="176.7287"/>
    <n v="123950.74"/>
    <n v="110733.28"/>
    <n v="1.3889776309117252E-6"/>
    <n v="6445.8828647421215"/>
    <n v="6445.93"/>
    <n v="-7.3124061041873745E-6"/>
    <n v="638910834.22507632"/>
    <m/>
    <m/>
    <n v="549152.378737294"/>
    <m/>
    <m/>
    <n v="20.887980390123733"/>
    <m/>
    <m/>
    <n v="215.19500192242421"/>
    <n v="215.12"/>
    <n v="3.4865155459384845E-4"/>
    <n v="15.929306520452839"/>
    <m/>
    <n v="15.89"/>
    <m/>
    <n v="5383.4944378428008"/>
    <e v="#N/A"/>
    <e v="#N/A"/>
    <n v="14.476331916027384"/>
    <n v="1827"/>
    <n v="0.97370766488413552"/>
    <n v="85896.16"/>
    <n v="425.28599612699844"/>
    <m/>
    <m/>
    <n v="1098.2698174432119"/>
    <n v="0.7423990599782585"/>
    <m/>
    <m/>
    <n v="11621667.031906702"/>
    <m/>
    <m/>
    <m/>
    <n v="15.455032190899564"/>
    <m/>
    <m/>
    <m/>
    <n v="15.524716786941969"/>
    <m/>
    <n v="15.5"/>
    <n v="1527.2071935625618"/>
    <n v="1593.5658209422547"/>
    <n v="1609.7148667781264"/>
    <m/>
  </r>
  <r>
    <x v="1821"/>
    <n v="19.989999999999998"/>
    <n v="21.22"/>
    <n v="9781.5499999999993"/>
    <n v="8737.2000000000007"/>
    <n v="184.43620000000001"/>
    <n v="121495.41"/>
    <n v="108539.31"/>
    <n v="9.7226570483499586E-7"/>
    <n v="6151.5305077468183"/>
    <n v="6151.57"/>
    <n v="-6.4198656898328821E-6"/>
    <n v="580565403.25367272"/>
    <m/>
    <m/>
    <n v="511575.82274233527"/>
    <m/>
    <m/>
    <n v="21.362555893685894"/>
    <m/>
    <m/>
    <n v="210.91679239266574"/>
    <n v="210.84"/>
    <n v="3.6422117561052403E-4"/>
    <n v="16.243160456518751"/>
    <m/>
    <n v="16.23"/>
    <m/>
    <n v="5137.5648867238333"/>
    <e v="#N/A"/>
    <e v="#N/A"/>
    <n v="15.104756483797701"/>
    <n v="1828"/>
    <n v="0.94203581526861446"/>
    <n v="83739.91"/>
    <n v="414.51293482423978"/>
    <m/>
    <m/>
    <n v="1125.8396679913847"/>
    <n v="0.76081908683780386"/>
    <m/>
    <m/>
    <n v="10560708.461899331"/>
    <m/>
    <m/>
    <m/>
    <n v="16.15752037839189"/>
    <m/>
    <m/>
    <m/>
    <n v="16.230906958976327"/>
    <m/>
    <n v="16.170000000000002"/>
    <n v="1593.5039962386393"/>
    <n v="1629.7716813370057"/>
    <n v="1682.882341628698"/>
    <m/>
  </r>
  <r>
    <x v="1822"/>
    <n v="18.86"/>
    <n v="20.5"/>
    <n v="9555.65"/>
    <n v="8535.41"/>
    <n v="191.62299999999999"/>
    <n v="120209.86"/>
    <n v="107390.75"/>
    <n v="9.7226570483499586E-7"/>
    <n v="6009.3174583720711"/>
    <n v="6009.35"/>
    <n v="-5.4151660211498864E-6"/>
    <n v="553724012.98143446"/>
    <m/>
    <m/>
    <n v="493848.438271088"/>
    <m/>
    <m/>
    <n v="21.608682912915597"/>
    <m/>
    <m/>
    <n v="208.67998105910988"/>
    <n v="208.6"/>
    <n v="3.8341830829291546E-4"/>
    <n v="16.414453962721222"/>
    <m/>
    <n v="16.54"/>
    <m/>
    <n v="5018.7658788011558"/>
    <e v="#N/A"/>
    <e v="#N/A"/>
    <n v="15.692322866696687"/>
    <n v="1829"/>
    <n v="0.91999999999999993"/>
    <n v="82843.240000000005"/>
    <n v="410.04239474274675"/>
    <m/>
    <m/>
    <n v="1137.8949311878441"/>
    <n v="0.76889288982058313"/>
    <m/>
    <m/>
    <n v="10072559.340730492"/>
    <m/>
    <m/>
    <m/>
    <n v="16.529916463103319"/>
    <m/>
    <m/>
    <m/>
    <n v="16.605169825101239"/>
    <m/>
    <n v="16.7"/>
    <n v="1655.4903897438469"/>
    <n v="1648.5489684719701"/>
    <n v="1721.6691591833669"/>
    <m/>
  </r>
  <r>
    <x v="1823"/>
    <n v="18.52"/>
    <n v="20.72"/>
    <n v="9716.8799999999992"/>
    <n v="8679.42"/>
    <n v="189.60419999999999"/>
    <n v="121819.05"/>
    <n v="108828.24"/>
    <n v="9.7226570483499586E-7"/>
    <n v="6110.562109793289"/>
    <n v="6110.61"/>
    <n v="-7.8372219320943515E-6"/>
    <n v="572383629.56845391"/>
    <m/>
    <m/>
    <n v="506341.94798315922"/>
    <m/>
    <m/>
    <n v="21.425833678661022"/>
    <m/>
    <m/>
    <n v="211.46832037998809"/>
    <n v="211.4"/>
    <n v="3.231806054309061E-4"/>
    <n v="16.194153352343577"/>
    <m/>
    <n v="16.649999999999999"/>
    <m/>
    <n v="5103.2960160738821"/>
    <e v="#N/A"/>
    <e v="#N/A"/>
    <n v="15.526000328344992"/>
    <n v="1830"/>
    <n v="0.89382239382239381"/>
    <n v="84118.63"/>
    <n v="416.32257816996668"/>
    <m/>
    <m/>
    <n v="1120.3767870847444"/>
    <n v="0.75698384902260596"/>
    <m/>
    <m/>
    <n v="10412098.225407718"/>
    <m/>
    <m/>
    <m/>
    <n v="16.250265726279064"/>
    <m/>
    <m/>
    <m/>
    <n v="16.324418376178965"/>
    <m/>
    <n v="16.559999999999999"/>
    <n v="1637.9438884273725"/>
    <n v="1634.5992095842544"/>
    <n v="1692.5422092675633"/>
    <m/>
  </r>
  <r>
    <x v="1824"/>
    <n v="19.29"/>
    <n v="20.93"/>
    <n v="9521.3700000000008"/>
    <n v="8504.77"/>
    <n v="187.53739999999999"/>
    <n v="121519.75"/>
    <n v="108560.75"/>
    <n v="9.7226570483499586E-7"/>
    <n v="5987.4675921907074"/>
    <n v="5987.5"/>
    <n v="-5.4125777524394181E-6"/>
    <n v="549323965.80668473"/>
    <m/>
    <m/>
    <n v="491054.08297286276"/>
    <m/>
    <m/>
    <n v="21.640839067788693"/>
    <m/>
    <m/>
    <n v="210.94361536256281"/>
    <n v="210.88"/>
    <n v="3.0166617300264598E-4"/>
    <n v="16.233372470615503"/>
    <m/>
    <n v="16.27"/>
    <m/>
    <n v="5000.4620467285158"/>
    <e v="#N/A"/>
    <e v="#N/A"/>
    <n v="15.355768848956689"/>
    <n v="1831"/>
    <n v="0.92164357381748685"/>
    <n v="83754.58"/>
    <n v="414.48844372804103"/>
    <m/>
    <m/>
    <n v="1125.2255722984146"/>
    <n v="0.7601878677846422"/>
    <m/>
    <m/>
    <n v="9992730.4879259933"/>
    <m/>
    <m/>
    <m/>
    <n v="16.576486557014181"/>
    <m/>
    <m/>
    <m/>
    <n v="16.652303682935713"/>
    <m/>
    <n v="16.54"/>
    <n v="1619.9850062049513"/>
    <n v="1651.0021950827588"/>
    <n v="1726.5196552282544"/>
    <m/>
  </r>
  <r>
    <x v="1825"/>
    <n v="21.1"/>
    <n v="21.92"/>
    <n v="10026.959999999999"/>
    <n v="8956.3700000000008"/>
    <n v="181.39670000000001"/>
    <n v="123802.41"/>
    <n v="110599.88"/>
    <n v="9.7226570483499586E-7"/>
    <n v="6305.2516764178799"/>
    <n v="6305.3"/>
    <n v="-7.6639623999286144E-6"/>
    <n v="607634867.52810836"/>
    <m/>
    <m/>
    <n v="530161.17221513717"/>
    <m/>
    <m/>
    <n v="21.065730672100347"/>
    <m/>
    <m/>
    <n v="214.9007973707092"/>
    <n v="214.8"/>
    <n v="4.6926150237047715E-4"/>
    <n v="15.927882388229733"/>
    <m/>
    <n v="16.100000000000001"/>
    <m/>
    <n v="5265.8331615566321"/>
    <e v="#N/A"/>
    <e v="#N/A"/>
    <n v="14.852005283570858"/>
    <n v="1832"/>
    <n v="0.96259124087591241"/>
    <n v="85675.4"/>
    <n v="423.96117799046311"/>
    <m/>
    <m/>
    <n v="1099.4197502910422"/>
    <n v="0.74268337865084832"/>
    <m/>
    <m/>
    <n v="11053578.238585437"/>
    <m/>
    <m/>
    <m/>
    <n v="15.695550467778759"/>
    <m/>
    <m/>
    <m/>
    <n v="15.767504921367976"/>
    <m/>
    <n v="15.85"/>
    <n v="1566.8395446768011"/>
    <n v="1607.1265754398369"/>
    <n v="1634.7659854844514"/>
    <m/>
  </r>
  <r>
    <x v="1826"/>
    <n v="20.56"/>
    <n v="21.5"/>
    <n v="9798.57"/>
    <n v="8752.34"/>
    <n v="184.3151"/>
    <n v="122265.91"/>
    <n v="109226.92"/>
    <n v="6.9446662909200541E-7"/>
    <n v="6161.1825120144595"/>
    <n v="6161.22"/>
    <n v="-6.0845068899917365E-6"/>
    <n v="579873055.84344256"/>
    <m/>
    <m/>
    <n v="512030.48951396829"/>
    <m/>
    <m/>
    <n v="21.304010370399194"/>
    <m/>
    <m/>
    <n v="212.21815924128697"/>
    <n v="212.12"/>
    <n v="4.6275335322909505E-4"/>
    <n v="16.1238516248428"/>
    <m/>
    <n v="16.239999999999998"/>
    <m/>
    <n v="5145.4311109126393"/>
    <e v="#N/A"/>
    <e v="#N/A"/>
    <n v="15.08803706442899"/>
    <n v="1833"/>
    <n v="0.95627906976744181"/>
    <n v="84342.87"/>
    <n v="417.26944912140965"/>
    <m/>
    <m/>
    <n v="1116.5192887799822"/>
    <n v="0.75402003941314033"/>
    <m/>
    <m/>
    <n v="10548901.086400313"/>
    <m/>
    <m/>
    <m/>
    <n v="16.050858995210156"/>
    <m/>
    <m/>
    <m/>
    <n v="16.124953234790649"/>
    <m/>
    <n v="16.11"/>
    <n v="1591.7401504191184"/>
    <n v="1625.3051822721666"/>
    <n v="1671.7730529453747"/>
    <m/>
  </r>
  <r>
    <x v="1827"/>
    <n v="19.170000000000002"/>
    <n v="20.52"/>
    <n v="9332.26"/>
    <n v="8335.81"/>
    <n v="191.63140000000001"/>
    <n v="120826.69"/>
    <n v="107941.11"/>
    <n v="6.9446662909200541E-7"/>
    <n v="5867.8312355238777"/>
    <n v="5867.87"/>
    <n v="-6.6062261301347291E-6"/>
    <n v="524656570.84006739"/>
    <m/>
    <m/>
    <n v="475474.09488373745"/>
    <m/>
    <m/>
    <n v="21.810379086922239"/>
    <m/>
    <m/>
    <n v="209.7149770124054"/>
    <n v="209.64"/>
    <n v="3.5764650069358694E-4"/>
    <n v="16.313068180331861"/>
    <m/>
    <n v="16.36"/>
    <m/>
    <n v="4900.4154601287046"/>
    <e v="#N/A"/>
    <e v="#N/A"/>
    <n v="15.685939518976131"/>
    <n v="1834"/>
    <n v="0.9342105263157896"/>
    <n v="82936.02"/>
    <n v="410.27730279136966"/>
    <m/>
    <m/>
    <n v="1135.1429751854851"/>
    <n v="0.76652452215656197"/>
    <m/>
    <m/>
    <n v="9544520.2336756997"/>
    <m/>
    <m/>
    <m/>
    <n v="16.813947481959914"/>
    <m/>
    <m/>
    <m/>
    <n v="16.891738015800367"/>
    <m/>
    <n v="16.739999999999998"/>
    <n v="1654.8169667652639"/>
    <n v="1663.936580060488"/>
    <n v="1751.2523362374279"/>
    <m/>
  </r>
  <r>
    <x v="1828"/>
    <n v="17.27"/>
    <n v="19.420000000000002"/>
    <n v="8890.2099999999991"/>
    <n v="7940.96"/>
    <n v="201.29239999999999"/>
    <n v="118838.91"/>
    <n v="106165.24"/>
    <n v="6.9446662909200541E-7"/>
    <n v="5589.7478134285911"/>
    <n v="5589.79"/>
    <n v="-7.5470762602725117E-6"/>
    <n v="474931646.89576459"/>
    <m/>
    <m/>
    <n v="441686.52955282707"/>
    <m/>
    <m/>
    <n v="22.326354145363101"/>
    <m/>
    <m/>
    <n v="206.25982210063472"/>
    <n v="206.2"/>
    <n v="2.9011687989677348E-4"/>
    <n v="16.580852461194567"/>
    <m/>
    <n v="16.59"/>
    <m/>
    <n v="4668.1586682442794"/>
    <e v="#N/A"/>
    <e v="#N/A"/>
    <n v="16.475677386286769"/>
    <n v="1835"/>
    <n v="0.88928939237899063"/>
    <n v="81130.44"/>
    <n v="401.31391710563912"/>
    <m/>
    <m/>
    <n v="1159.8558979075474"/>
    <n v="0.78313809759787201"/>
    <m/>
    <m/>
    <n v="8640020.8822441604"/>
    <m/>
    <m/>
    <m/>
    <n v="17.609569029150162"/>
    <m/>
    <m/>
    <m/>
    <n v="17.691222478634931"/>
    <m/>
    <n v="17.55"/>
    <n v="1738.1318119195287"/>
    <n v="1703.3008556981083"/>
    <n v="1834.1200919963123"/>
    <m/>
  </r>
  <r>
    <x v="1829"/>
    <n v="16.52"/>
    <n v="18.91"/>
    <n v="8556.85"/>
    <n v="7643.18"/>
    <n v="210.32069999999999"/>
    <n v="116233.26"/>
    <n v="103837.4"/>
    <n v="6.9446662909200541E-7"/>
    <n v="5380.0154660164553"/>
    <n v="5380.05"/>
    <n v="-6.4188963940781107E-6"/>
    <n v="439292936.82871127"/>
    <m/>
    <m/>
    <n v="416838.16574056301"/>
    <m/>
    <m/>
    <n v="22.744372858722432"/>
    <m/>
    <m/>
    <n v="201.73247088968401"/>
    <n v="201.64"/>
    <n v="4.5859397780212419E-4"/>
    <n v="16.943798807196313"/>
    <m/>
    <n v="17.05"/>
    <m/>
    <n v="4492.9769915931774"/>
    <e v="#N/A"/>
    <e v="#N/A"/>
    <n v="17.213530667254929"/>
    <n v="1836"/>
    <n v="0.8736118455843469"/>
    <n v="78893.69"/>
    <n v="390.21930113953391"/>
    <m/>
    <m/>
    <n v="1191.8328929743152"/>
    <n v="0.80465277437029137"/>
    <m/>
    <m/>
    <n v="7991763.0519203478"/>
    <m/>
    <m/>
    <m/>
    <n v="18.269063634845327"/>
    <m/>
    <m/>
    <m/>
    <n v="18.353963831320897"/>
    <m/>
    <n v="18.29"/>
    <n v="1815.9729974508384"/>
    <n v="1735.1919395502671"/>
    <n v="1902.8095814929816"/>
    <m/>
  </r>
  <r>
    <x v="1830"/>
    <n v="15.87"/>
    <n v="17.93"/>
    <n v="8192.98"/>
    <n v="7318.16"/>
    <n v="218.339"/>
    <n v="111135.39"/>
    <n v="99283.13"/>
    <n v="6.9446662909200541E-7"/>
    <n v="5151.1110192859414"/>
    <n v="5151.1499999999996"/>
    <n v="-7.5673808873633064E-6"/>
    <n v="401913898.24335766"/>
    <m/>
    <m/>
    <n v="390245.86873370904"/>
    <m/>
    <m/>
    <n v="23.227361254346473"/>
    <m/>
    <m/>
    <n v="192.87999113059141"/>
    <n v="192.8"/>
    <n v="4.1489175617948071E-4"/>
    <n v="17.686305671007805"/>
    <m/>
    <n v="17.760000000000002"/>
    <m/>
    <n v="4301.7930532119972"/>
    <e v="#N/A"/>
    <e v="#N/A"/>
    <n v="17.86863154288088"/>
    <n v="1837"/>
    <n v="0.88510875627440044"/>
    <n v="75414.42"/>
    <n v="372.98121627766807"/>
    <m/>
    <m/>
    <n v="1244.3936038440786"/>
    <n v="0.84005891550617662"/>
    <m/>
    <m/>
    <n v="7311830.2246070756"/>
    <m/>
    <m/>
    <m/>
    <n v="19.045053604683787"/>
    <m/>
    <m/>
    <m/>
    <n v="19.133756759686733"/>
    <m/>
    <n v="19"/>
    <n v="1885.0840661641375"/>
    <n v="1772.0396282594222"/>
    <n v="1983.6326154077997"/>
    <m/>
  </r>
  <r>
    <x v="1831"/>
    <n v="16.059999999999999"/>
    <n v="18.11"/>
    <n v="8231.06"/>
    <n v="7352.15"/>
    <n v="217.15379999999999"/>
    <n v="111528.12"/>
    <n v="99633.7"/>
    <n v="6.9446662909200541E-7"/>
    <n v="5174.5480463766025"/>
    <n v="5174.58"/>
    <n v="-6.1751143856092483E-6"/>
    <n v="405575146.68380904"/>
    <m/>
    <m/>
    <n v="392949.60619984689"/>
    <m/>
    <m/>
    <n v="23.171007754698881"/>
    <m/>
    <m/>
    <n v="193.54271183130896"/>
    <n v="193.48"/>
    <n v="3.241256528270231E-4"/>
    <n v="17.621296830930703"/>
    <m/>
    <n v="17.78"/>
    <m/>
    <n v="4321.2759262915815"/>
    <e v="#N/A"/>
    <e v="#N/A"/>
    <n v="17.767059672505599"/>
    <n v="1838"/>
    <n v="0.88680287134180003"/>
    <n v="75545.990000000005"/>
    <n v="373.51524688057839"/>
    <m/>
    <m/>
    <n v="1242.2226017140115"/>
    <n v="0.83827539541326657"/>
    <m/>
    <m/>
    <n v="7378756.726155594"/>
    <m/>
    <m/>
    <m/>
    <n v="18.953065362744315"/>
    <m/>
    <m/>
    <m/>
    <n v="19.042123374196109"/>
    <m/>
    <n v="18.91"/>
    <n v="1874.3685553565281"/>
    <n v="1767.7403609654259"/>
    <n v="1974.0516039424244"/>
    <m/>
  </r>
  <r>
    <x v="1832"/>
    <n v="16.34"/>
    <n v="18.41"/>
    <n v="8357.58"/>
    <n v="7465.15"/>
    <n v="212.8434"/>
    <n v="110850.43"/>
    <n v="99028.22"/>
    <n v="6.9446662909200541E-7"/>
    <n v="5253.9581479030448"/>
    <n v="5253.99"/>
    <n v="-6.0624586181168283E-6"/>
    <n v="418023638.36838734"/>
    <m/>
    <m/>
    <n v="402005.00041773421"/>
    <m/>
    <m/>
    <n v="22.992344124847552"/>
    <m/>
    <m/>
    <n v="192.36197739005146"/>
    <n v="192.28"/>
    <n v="4.263438217779747E-4"/>
    <n v="17.727739118310701"/>
    <m/>
    <n v="17.600000000000001"/>
    <m/>
    <n v="4387.566219854426"/>
    <e v="#N/A"/>
    <e v="#N/A"/>
    <n v="17.413270758940701"/>
    <n v="1839"/>
    <n v="0.88756110809342748"/>
    <n v="75373.34"/>
    <n v="372.63253076978089"/>
    <m/>
    <m/>
    <n v="1245.0615311156375"/>
    <n v="0.84011151335289724"/>
    <m/>
    <m/>
    <n v="7605318.3010484008"/>
    <m/>
    <m/>
    <m/>
    <n v="18.660894132131617"/>
    <m/>
    <m/>
    <m/>
    <n v="18.748772078765988"/>
    <m/>
    <n v="18.64"/>
    <n v="1837.0449448636796"/>
    <n v="1754.1099262053872"/>
    <n v="1943.6205852455462"/>
    <m/>
  </r>
  <r>
    <x v="1833"/>
    <n v="15.95"/>
    <n v="17.77"/>
    <n v="8124.62"/>
    <n v="7257.06"/>
    <n v="219.52690000000001"/>
    <n v="108058.89"/>
    <n v="96534.33"/>
    <n v="6.9446662909200541E-7"/>
    <n v="5107.3842668359002"/>
    <n v="5107.42"/>
    <n v="-6.9963237994130623E-6"/>
    <n v="394701369.48259538"/>
    <m/>
    <m/>
    <n v="385192.55799509061"/>
    <m/>
    <m/>
    <n v="23.312191523022644"/>
    <m/>
    <m/>
    <n v="187.51316443227006"/>
    <n v="187.44"/>
    <n v="3.9033521270837035E-4"/>
    <n v="18.173528357062004"/>
    <m/>
    <n v="18.18"/>
    <m/>
    <n v="4265.1407329172016"/>
    <e v="#N/A"/>
    <e v="#N/A"/>
    <n v="17.958908900772347"/>
    <n v="1840"/>
    <n v="0.89758019133370848"/>
    <n v="73360.539999999994"/>
    <n v="362.65328275426339"/>
    <m/>
    <m/>
    <n v="1278.3101552290118"/>
    <n v="0.86246442459614114"/>
    <m/>
    <m/>
    <n v="7181081.9571500495"/>
    <m/>
    <m/>
    <m/>
    <n v="19.18017055109933"/>
    <m/>
    <m/>
    <m/>
    <n v="19.270692053529302"/>
    <m/>
    <n v="19.170000000000002"/>
    <n v="1894.608041656508"/>
    <n v="1778.511417978624"/>
    <n v="1997.7056858946303"/>
    <m/>
  </r>
  <r>
    <x v="1834"/>
    <n v="15.95"/>
    <n v="17.96"/>
    <n v="8302.76"/>
    <n v="7416.18"/>
    <n v="215.94919999999999"/>
    <n v="109382.25"/>
    <n v="97716.49"/>
    <n v="6.9446662909200541E-7"/>
    <n v="5219.2412446337021"/>
    <n v="5219.28"/>
    <n v="-7.4254238703330699E-6"/>
    <n v="411991660.14146513"/>
    <m/>
    <m/>
    <n v="397857.47647070006"/>
    <m/>
    <m/>
    <n v="23.05601712920593"/>
    <m/>
    <m/>
    <n v="189.80494532614352"/>
    <n v="189.72"/>
    <n v="4.4774049200668742E-4"/>
    <n v="17.950323742994758"/>
    <m/>
    <n v="17.920000000000002"/>
    <m/>
    <n v="4358.5338231033684"/>
    <e v="#N/A"/>
    <e v="#N/A"/>
    <n v="17.665089412243574"/>
    <n v="1841"/>
    <n v="0.88808463251670366"/>
    <n v="74378.600000000006"/>
    <n v="367.65728953828381"/>
    <m/>
    <m/>
    <n v="1260.5704216251906"/>
    <n v="0.85041496273115735"/>
    <m/>
    <m/>
    <n v="7495737.5277685011"/>
    <m/>
    <m/>
    <m/>
    <n v="18.758747896301038"/>
    <m/>
    <m/>
    <m/>
    <n v="18.847474304587656"/>
    <m/>
    <n v="18.89"/>
    <n v="1863.6110156769359"/>
    <n v="1758.9676061518023"/>
    <n v="1953.8125186564951"/>
    <m/>
  </r>
  <r>
    <x v="1835"/>
    <n v="18.39"/>
    <n v="19.98"/>
    <n v="8982.52"/>
    <n v="8023.34"/>
    <n v="198.25049999999999"/>
    <n v="113276.31"/>
    <n v="101195.04"/>
    <n v="8.3336527945121475E-7"/>
    <n v="5646.1356828849302"/>
    <n v="5646.18"/>
    <n v="-7.8490439677780799E-6"/>
    <n v="479387059.4928146"/>
    <m/>
    <m/>
    <n v="446703.29947451933"/>
    <m/>
    <m/>
    <n v="22.110496671633147"/>
    <m/>
    <m/>
    <n v="196.54771313792224"/>
    <n v="196.48"/>
    <n v="3.4463119870853376E-4"/>
    <n v="17.309443569039015"/>
    <m/>
    <n v="17.3"/>
    <m/>
    <n v="4714.9584951117522"/>
    <e v="#N/A"/>
    <e v="#N/A"/>
    <n v="16.21416711237973"/>
    <n v="1842"/>
    <n v="0.92042042042042038"/>
    <n v="77480.98"/>
    <n v="382.9028076074448"/>
    <m/>
    <m/>
    <n v="1207.991205766845"/>
    <n v="0.81471186443673871"/>
    <m/>
    <m/>
    <n v="8722202.3821186554"/>
    <m/>
    <m/>
    <m/>
    <n v="17.220569539804504"/>
    <m/>
    <m/>
    <m/>
    <n v="17.302554373677399"/>
    <m/>
    <n v="17.34"/>
    <n v="1710.5433058105211"/>
    <n v="1686.8328637761301"/>
    <n v="1793.6039511410688"/>
    <m/>
  </r>
  <r>
    <x v="1836"/>
    <n v="19.87"/>
    <n v="20.93"/>
    <n v="9208.1"/>
    <n v="8224.83"/>
    <n v="193.68450000000001"/>
    <n v="115908.78"/>
    <n v="103546.66"/>
    <n v="8.3336527945121475E-7"/>
    <n v="5787.7871995570849"/>
    <n v="5787.83"/>
    <n v="-7.3949032565190365E-6"/>
    <n v="503442397.7266525"/>
    <m/>
    <m/>
    <n v="463525.93312584481"/>
    <m/>
    <m/>
    <n v="21.832298156837517"/>
    <m/>
    <m/>
    <n v="201.11045411808553"/>
    <n v="201.04"/>
    <n v="3.5044825947849745E-4"/>
    <n v="16.906586980083993"/>
    <m/>
    <n v="16.920000000000002"/>
    <m/>
    <n v="4833.2261250322435"/>
    <e v="#N/A"/>
    <e v="#N/A"/>
    <n v="15.839711162522773"/>
    <n v="1843"/>
    <n v="0.94935499283325375"/>
    <n v="79474.559999999998"/>
    <n v="392.72420193545992"/>
    <m/>
    <m/>
    <n v="1176.9096795910962"/>
    <n v="0.79367414411807002"/>
    <m/>
    <m/>
    <n v="9159974.7311804444"/>
    <m/>
    <m/>
    <m/>
    <n v="16.787327759939906"/>
    <m/>
    <m/>
    <m/>
    <n v="16.867425793027454"/>
    <m/>
    <n v="16.89"/>
    <n v="1671.0393884085786"/>
    <n v="1665.6088087772644"/>
    <n v="1748.4797659990857"/>
    <m/>
  </r>
  <r>
    <x v="1837"/>
    <n v="19.91"/>
    <n v="20.85"/>
    <n v="9255.2999999999993"/>
    <n v="8266.99"/>
    <n v="192.63"/>
    <n v="115842.27"/>
    <n v="103487.16"/>
    <n v="8.3336527945121475E-7"/>
    <n v="5817.313093534839"/>
    <n v="5817.36"/>
    <n v="-8.0631876246961554E-6"/>
    <n v="508581062.78195256"/>
    <m/>
    <m/>
    <n v="467085.46462405624"/>
    <m/>
    <m/>
    <n v="21.775775830321884"/>
    <m/>
    <m/>
    <n v="200.99015328866835"/>
    <n v="200.92"/>
    <n v="3.4916030593445946E-4"/>
    <n v="16.915690272091599"/>
    <m/>
    <n v="16.89"/>
    <m/>
    <n v="4857.8612102045872"/>
    <e v="#N/A"/>
    <e v="#N/A"/>
    <n v="15.752458838390211"/>
    <n v="1844"/>
    <n v="0.95491606714628297"/>
    <n v="79511.850000000006"/>
    <n v="392.87779162730243"/>
    <m/>
    <m/>
    <n v="1176.3574656253697"/>
    <n v="0.7932265461936594"/>
    <m/>
    <m/>
    <n v="9253569.8829999398"/>
    <m/>
    <m/>
    <m/>
    <n v="16.700499026959417"/>
    <m/>
    <m/>
    <m/>
    <n v="16.78035766874935"/>
    <m/>
    <n v="16.899999999999999"/>
    <n v="1661.8345444022891"/>
    <n v="1661.2966615053319"/>
    <n v="1739.4361418502792"/>
    <m/>
  </r>
  <r>
    <x v="1838"/>
    <n v="20.8"/>
    <n v="21.59"/>
    <n v="9544.17"/>
    <n v="8525.01"/>
    <n v="185.5882"/>
    <n v="117495.06"/>
    <n v="104963.58"/>
    <n v="8.3336527945121475E-7"/>
    <n v="5998.7327582931657"/>
    <n v="5998.78"/>
    <n v="-7.8752191001729699E-6"/>
    <n v="540303608.30425584"/>
    <m/>
    <m/>
    <n v="488947.9958317175"/>
    <m/>
    <m/>
    <n v="21.435397388289896"/>
    <m/>
    <m/>
    <n v="203.8528275880289"/>
    <n v="203.76"/>
    <n v="4.5557316464917008E-4"/>
    <n v="16.67375641005248"/>
    <m/>
    <n v="16.89"/>
    <m/>
    <n v="5009.3352058798273"/>
    <e v="#N/A"/>
    <e v="#N/A"/>
    <n v="15.175633379790156"/>
    <n v="1845"/>
    <n v="0.96340898564150068"/>
    <n v="81061.56"/>
    <n v="400.50382392961461"/>
    <m/>
    <m/>
    <n v="1153.4299029029041"/>
    <n v="0.77769259295995863"/>
    <m/>
    <m/>
    <n v="9830862.6300685089"/>
    <m/>
    <m/>
    <m/>
    <n v="16.178508267592765"/>
    <m/>
    <m/>
    <m/>
    <n v="16.256040281041042"/>
    <m/>
    <n v="16.28"/>
    <n v="1600.9812844111509"/>
    <n v="1635.3288349717427"/>
    <n v="1685.0683297814003"/>
    <m/>
  </r>
  <r>
    <x v="1839"/>
    <n v="19.53"/>
    <n v="20.94"/>
    <n v="9333.2999999999993"/>
    <n v="8336.65"/>
    <n v="187.04249999999999"/>
    <n v="115816.21"/>
    <n v="103463.7"/>
    <n v="8.3336527945121475E-7"/>
    <n v="5866.0530215618519"/>
    <n v="5866.11"/>
    <n v="-9.7131554211982163E-6"/>
    <n v="516404689.03104597"/>
    <m/>
    <m/>
    <n v="472738.51198212872"/>
    <m/>
    <m/>
    <n v="21.671640749223695"/>
    <m/>
    <m/>
    <n v="200.93513894337008"/>
    <n v="200.84"/>
    <n v="4.7370515519862266E-4"/>
    <n v="16.911405097642035"/>
    <m/>
    <n v="16.850000000000001"/>
    <m/>
    <n v="4898.5130807029873"/>
    <e v="#N/A"/>
    <e v="#N/A"/>
    <n v="15.293567449040987"/>
    <n v="1846"/>
    <n v="0.93266475644699143"/>
    <n v="79822.19"/>
    <n v="394.3496290058805"/>
    <m/>
    <m/>
    <n v="1171.0649745541377"/>
    <n v="0.78950807692505487"/>
    <m/>
    <m/>
    <n v="9396120.3846846931"/>
    <m/>
    <m/>
    <m/>
    <n v="16.535202057104783"/>
    <m/>
    <m/>
    <m/>
    <n v="16.614616619197513"/>
    <m/>
    <n v="16.47"/>
    <n v="1613.4229554070037"/>
    <n v="1653.3520875015383"/>
    <n v="1722.2196788548119"/>
    <m/>
  </r>
  <r>
    <x v="1840"/>
    <n v="20.95"/>
    <n v="21.84"/>
    <n v="9710.74"/>
    <n v="8673.76"/>
    <n v="183.816"/>
    <n v="117850.08"/>
    <n v="105280.39"/>
    <n v="5.5556975353532323E-7"/>
    <n v="6102.8306049719158"/>
    <n v="6102.89"/>
    <n v="-9.7322789832654522E-6"/>
    <n v="558093748.17976153"/>
    <m/>
    <m/>
    <n v="501398.35391874489"/>
    <m/>
    <m/>
    <n v="21.231813618949566"/>
    <m/>
    <m/>
    <n v="204.44884198033708"/>
    <n v="204.36"/>
    <n v="4.3473272821037412E-4"/>
    <n v="16.612646728437376"/>
    <m/>
    <n v="16.52"/>
    <m/>
    <n v="5096.1549430878358"/>
    <e v="#N/A"/>
    <e v="#N/A"/>
    <n v="15.026849210760101"/>
    <n v="1847"/>
    <n v="0.95924908424908417"/>
    <n v="81532.72"/>
    <n v="402.70590023669695"/>
    <m/>
    <m/>
    <n v="1145.9699255342589"/>
    <n v="0.77236981672568483"/>
    <m/>
    <m/>
    <n v="10154997.519538591"/>
    <m/>
    <m/>
    <m/>
    <n v="15.864349469236169"/>
    <m/>
    <m/>
    <m/>
    <n v="15.941040534009906"/>
    <m/>
    <n v="16.07"/>
    <n v="1585.2850255419164"/>
    <n v="1619.7972167654782"/>
    <n v="1652.3472016726191"/>
    <m/>
  </r>
  <r>
    <x v="1841"/>
    <n v="19.21"/>
    <n v="20.5"/>
    <n v="9120.3799999999992"/>
    <n v="8146.44"/>
    <n v="192.89959999999999"/>
    <n v="114572.27"/>
    <n v="102352.12"/>
    <n v="5.5556975353532323E-7"/>
    <n v="5731.6720456587827"/>
    <n v="5731.72"/>
    <n v="-8.3664835717200958E-6"/>
    <n v="490213399.84433019"/>
    <m/>
    <m/>
    <n v="455670.3224960941"/>
    <m/>
    <m/>
    <n v="21.87663675002598"/>
    <m/>
    <m/>
    <n v="198.75758047780681"/>
    <n v="198.68"/>
    <n v="3.9047955409099444E-4"/>
    <n v="17.074089034813191"/>
    <m/>
    <n v="17.059999999999999"/>
    <m/>
    <n v="4786.1972423115949"/>
    <e v="#N/A"/>
    <e v="#N/A"/>
    <n v="15.768412842794705"/>
    <n v="1848"/>
    <n v="0.93707317073170737"/>
    <n v="78846.3"/>
    <n v="389.40674328309689"/>
    <m/>
    <m/>
    <n v="1183.7284662447091"/>
    <n v="0.79774298590951298"/>
    <m/>
    <m/>
    <n v="8919953.6724303719"/>
    <m/>
    <m/>
    <m/>
    <n v="16.828036520645416"/>
    <m/>
    <m/>
    <m/>
    <n v="16.909557765811631"/>
    <m/>
    <n v="16.829999999999998"/>
    <n v="1663.5176413659403"/>
    <n v="1668.9914463197242"/>
    <n v="1752.7197764051696"/>
    <m/>
  </r>
  <r>
    <x v="1842"/>
    <n v="19.09"/>
    <n v="20.37"/>
    <n v="8935.67"/>
    <n v="7981.45"/>
    <n v="196.7731"/>
    <n v="113568.05"/>
    <n v="101454.95"/>
    <n v="5.5556975353532323E-7"/>
    <n v="5615.4547411065505"/>
    <n v="5615.5"/>
    <n v="-8.0596373340791061E-6"/>
    <n v="470335796.34730202"/>
    <m/>
    <m/>
    <n v="441823.03659153666"/>
    <m/>
    <m/>
    <n v="22.097595556526972"/>
    <m/>
    <m/>
    <n v="197.01067666175354"/>
    <n v="196.92"/>
    <n v="4.6047461788312205E-4"/>
    <n v="17.223124904079235"/>
    <m/>
    <n v="17.11"/>
    <m/>
    <n v="4689.1274044487873"/>
    <e v="#N/A"/>
    <e v="#N/A"/>
    <n v="16.084013175118667"/>
    <n v="1849"/>
    <n v="0.93716249386352479"/>
    <n v="78133.570000000007"/>
    <n v="385.85657572253228"/>
    <m/>
    <m/>
    <n v="1194.4287627677747"/>
    <n v="0.80487786696446195"/>
    <m/>
    <m/>
    <n v="8558353.2844993453"/>
    <m/>
    <m/>
    <m/>
    <n v="17.16805541025257"/>
    <m/>
    <m/>
    <m/>
    <n v="17.251398848030647"/>
    <m/>
    <n v="17.170000000000002"/>
    <n v="1696.8124774205255"/>
    <n v="1685.8486242421366"/>
    <n v="1788.134355606649"/>
    <m/>
  </r>
  <r>
    <x v="1843"/>
    <n v="17.559999999999999"/>
    <n v="19.2"/>
    <n v="8476.99"/>
    <n v="7571.75"/>
    <n v="207.10759999999999"/>
    <n v="110810.29"/>
    <n v="98991.27"/>
    <n v="5.5556975353532323E-7"/>
    <n v="5327.0759748025657"/>
    <n v="5327.13"/>
    <n v="-1.0141520374817858E-5"/>
    <n v="422030844.51450455"/>
    <m/>
    <m/>
    <n v="407799.95078853169"/>
    <m/>
    <m/>
    <n v="22.66415729123035"/>
    <m/>
    <m/>
    <n v="192.22200170803808"/>
    <n v="192.16"/>
    <n v="3.2265668212994036E-4"/>
    <n v="17.640719752936899"/>
    <m/>
    <n v="17.62"/>
    <m/>
    <n v="4448.2993755254092"/>
    <e v="#N/A"/>
    <e v="#N/A"/>
    <n v="16.927653716942647"/>
    <n v="1850"/>
    <n v="0.9145833333333333"/>
    <n v="76174.55"/>
    <n v="376.15273426271642"/>
    <m/>
    <m/>
    <n v="1224.3763235260676"/>
    <n v="0.82498012177744373"/>
    <m/>
    <m/>
    <n v="7679467.8375207782"/>
    <m/>
    <m/>
    <m/>
    <n v="18.048477222129623"/>
    <m/>
    <m/>
    <m/>
    <n v="18.136278716852935"/>
    <m/>
    <n v="18.11"/>
    <n v="1785.8138841116872"/>
    <n v="1729.0722101999222"/>
    <n v="1879.8344609256619"/>
    <m/>
  </r>
  <r>
    <x v="1844"/>
    <n v="17.52"/>
    <n v="19.2"/>
    <n v="8428.93"/>
    <n v="7528.82"/>
    <n v="209.17349999999999"/>
    <n v="110493.25"/>
    <n v="98707.99"/>
    <n v="5.5556975353532323E-7"/>
    <n v="5296.7451461625133"/>
    <n v="5296.79"/>
    <n v="-8.4681170079425883E-6"/>
    <n v="417226587.93980259"/>
    <m/>
    <m/>
    <n v="404327.88228775584"/>
    <m/>
    <m/>
    <n v="22.727815888260142"/>
    <m/>
    <m/>
    <n v="191.66736051374585"/>
    <n v="191.6"/>
    <n v="3.5156844334993664E-4"/>
    <n v="17.690557106066766"/>
    <m/>
    <n v="17.72"/>
    <m/>
    <n v="4422.951349512884"/>
    <e v="#N/A"/>
    <e v="#N/A"/>
    <n v="17.095406466873705"/>
    <n v="1851"/>
    <n v="0.91249999999999998"/>
    <n v="75667.25"/>
    <n v="373.61849294428498"/>
    <m/>
    <m/>
    <n v="1232.5303081433024"/>
    <n v="0.83039552127016625"/>
    <m/>
    <m/>
    <n v="7592130.5160779748"/>
    <m/>
    <m/>
    <m/>
    <n v="18.149962363672142"/>
    <m/>
    <m/>
    <m/>
    <n v="18.238442587809722"/>
    <m/>
    <n v="18.21"/>
    <n v="1803.5112682225733"/>
    <n v="1733.9287909962054"/>
    <n v="1890.4046195044496"/>
    <m/>
  </r>
  <r>
    <x v="1845"/>
    <n v="19.350000000000001"/>
    <n v="20.260000000000002"/>
    <n v="8882.35"/>
    <n v="7933.8"/>
    <n v="201.1694"/>
    <n v="112147.31"/>
    <n v="100185.47"/>
    <n v="1.6667944573445226E-6"/>
    <n v="5581.2662785012162"/>
    <n v="5581.32"/>
    <n v="-9.6252318060319197E-6"/>
    <n v="462051996.53027099"/>
    <m/>
    <m/>
    <n v="436938.89218357007"/>
    <m/>
    <m/>
    <n v="22.11481721355603"/>
    <m/>
    <m/>
    <n v="194.52234921434282"/>
    <n v="194.44"/>
    <n v="4.2351992564704233E-4"/>
    <n v="17.423915134232647"/>
    <m/>
    <n v="17.53"/>
    <m/>
    <n v="4660.4624786869044"/>
    <e v="#N/A"/>
    <e v="#N/A"/>
    <n v="16.43806909203807"/>
    <n v="1852"/>
    <n v="0.95508390918065156"/>
    <n v="77139.149999999994"/>
    <n v="380.79700751969898"/>
    <m/>
    <m/>
    <n v="1208.5547921762741"/>
    <n v="0.81401090572234802"/>
    <m/>
    <m/>
    <n v="8408051.4649156835"/>
    <m/>
    <m/>
    <m/>
    <n v="17.171264887498737"/>
    <m/>
    <m/>
    <m/>
    <n v="17.255499171640619"/>
    <m/>
    <n v="17.48"/>
    <n v="1734.1642559220982"/>
    <n v="1687.1624824279893"/>
    <n v="1788.4686378762635"/>
    <m/>
  </r>
  <r>
    <x v="1846"/>
    <n v="20.23"/>
    <n v="20.89"/>
    <n v="9027.83"/>
    <n v="8063.73"/>
    <n v="196.02510000000001"/>
    <n v="112862.98"/>
    <n v="100824.64"/>
    <n v="1.6667944573445226E-6"/>
    <n v="5672.5409986401955"/>
    <n v="5672.59"/>
    <n v="-8.6382692570108333E-6"/>
    <n v="477165056.96072161"/>
    <m/>
    <m/>
    <n v="447668.06957430847"/>
    <m/>
    <m/>
    <n v="21.933161722879259"/>
    <m/>
    <m/>
    <n v="195.75892353680317"/>
    <n v="195.68"/>
    <n v="4.0332960345024205E-4"/>
    <n v="17.312141390628771"/>
    <m/>
    <n v="17.18"/>
    <m/>
    <n v="4736.6495266218453"/>
    <e v="#N/A"/>
    <e v="#N/A"/>
    <n v="16.016683830085999"/>
    <n v="1853"/>
    <n v="0.96840593585447587"/>
    <n v="77974.720000000001"/>
    <n v="384.89173888460925"/>
    <m/>
    <m/>
    <n v="1195.4637466086376"/>
    <n v="0.80511722508597872"/>
    <m/>
    <m/>
    <n v="8683152.2569134887"/>
    <m/>
    <m/>
    <m/>
    <n v="16.889268410309057"/>
    <m/>
    <m/>
    <m/>
    <n v="16.972310394434412"/>
    <m/>
    <n v="17.11"/>
    <n v="1689.7094446448052"/>
    <n v="1673.3037954835174"/>
    <n v="1759.0973679814927"/>
    <m/>
  </r>
  <r>
    <x v="1847"/>
    <n v="22.98"/>
    <n v="22.69"/>
    <n v="9707.91"/>
    <n v="8671.17"/>
    <n v="185.2225"/>
    <n v="115916.33"/>
    <n v="103552.14"/>
    <n v="1.6667944573445226E-6"/>
    <n v="6099.7132998204861"/>
    <n v="6099.76"/>
    <n v="-7.6560683558435372E-6"/>
    <n v="549030746.90656388"/>
    <m/>
    <m/>
    <n v="498247.48030551663"/>
    <m/>
    <m/>
    <n v="21.106500887020292"/>
    <m/>
    <m/>
    <n v="201.05000486204094"/>
    <n v="200.96"/>
    <n v="4.4787451254446609E-4"/>
    <n v="16.843219827834584"/>
    <m/>
    <n v="16.86"/>
    <m/>
    <n v="5093.3143525431997"/>
    <e v="#N/A"/>
    <e v="#N/A"/>
    <n v="15.133058048233327"/>
    <n v="1854"/>
    <n v="1.0127809607756721"/>
    <n v="80307.3"/>
    <n v="396.37465644681868"/>
    <m/>
    <m/>
    <n v="1159.7019660461119"/>
    <n v="0.78095845416552545"/>
    <m/>
    <m/>
    <n v="9991017.5992161576"/>
    <m/>
    <m/>
    <m/>
    <n v="15.616274089343666"/>
    <m/>
    <m/>
    <m/>
    <n v="15.69323359918778"/>
    <m/>
    <n v="16.13"/>
    <n v="1596.4897217004402"/>
    <n v="1610.2369776805251"/>
    <n v="1626.5089748632479"/>
    <m/>
  </r>
  <r>
    <x v="1848"/>
    <n v="23.74"/>
    <n v="22.95"/>
    <n v="9716.98"/>
    <n v="8679.26"/>
    <n v="180.64699999999999"/>
    <n v="115418.71"/>
    <n v="103107.42"/>
    <n v="1.6667944573445226E-6"/>
    <n v="6105.2633272327248"/>
    <n v="6105.32"/>
    <n v="-9.2825220094905347E-6"/>
    <n v="550031264.06905341"/>
    <m/>
    <m/>
    <n v="498939.97587555583"/>
    <m/>
    <m/>
    <n v="21.096105858706778"/>
    <m/>
    <m/>
    <n v="200.1820311924609"/>
    <n v="200.12"/>
    <n v="3.0996998031618261E-4"/>
    <n v="16.914958080573854"/>
    <m/>
    <n v="16.86"/>
    <m/>
    <n v="5097.9196397097749"/>
    <e v="#N/A"/>
    <e v="#N/A"/>
    <n v="14.758280064368124"/>
    <n v="1855"/>
    <n v="1.0344226579520697"/>
    <n v="80165.149999999994"/>
    <n v="395.64214828219298"/>
    <m/>
    <m/>
    <n v="1161.7547263116603"/>
    <n v="0.78226664812343483"/>
    <m/>
    <m/>
    <n v="10009323.061619047"/>
    <m/>
    <m/>
    <m/>
    <n v="15.60097781397754"/>
    <m/>
    <m/>
    <m/>
    <n v="15.678038416972228"/>
    <m/>
    <n v="15.69"/>
    <n v="1556.9518307299988"/>
    <n v="1609.4439301230898"/>
    <n v="1624.9157952723519"/>
    <m/>
  </r>
  <r>
    <x v="1849"/>
    <n v="25.25"/>
    <n v="22.91"/>
    <n v="9548.43"/>
    <n v="8528.69"/>
    <n v="182.41569999999999"/>
    <n v="112435.97"/>
    <n v="100442.67"/>
    <n v="1.6667944573445226E-6"/>
    <n v="5999.2156056052227"/>
    <n v="5999.26"/>
    <n v="-7.3999784602207797E-6"/>
    <n v="530923984.06520951"/>
    <m/>
    <m/>
    <n v="485951.71047623141"/>
    <m/>
    <m/>
    <n v="21.278542312119914"/>
    <m/>
    <m/>
    <n v="195.00401656506742"/>
    <n v="194.92"/>
    <n v="4.3103101306907199E-4"/>
    <n v="17.351502252578815"/>
    <m/>
    <n v="17.29"/>
    <m/>
    <n v="5009.3355307287657"/>
    <e v="#N/A"/>
    <e v="#N/A"/>
    <n v="14.901817683371826"/>
    <n v="1856"/>
    <n v="1.1021388040157136"/>
    <n v="78006.33"/>
    <n v="384.9575802201303"/>
    <m/>
    <m/>
    <n v="1193.0403827129287"/>
    <n v="0.80325666916009542"/>
    <m/>
    <m/>
    <n v="9661708.9227825478"/>
    <m/>
    <m/>
    <m/>
    <n v="15.870888300651071"/>
    <m/>
    <m/>
    <m/>
    <n v="15.949461649967077"/>
    <m/>
    <n v="15.98"/>
    <n v="1572.094595178954"/>
    <n v="1623.3621975296678"/>
    <n v="1653.0282519616067"/>
    <m/>
  </r>
  <r>
    <x v="1850"/>
    <n v="23.66"/>
    <n v="22.38"/>
    <n v="9349.36"/>
    <n v="8350.84"/>
    <n v="191.62710000000001"/>
    <n v="110036.88"/>
    <n v="98298.99"/>
    <n v="3.1949139418507855E-6"/>
    <n v="5873.7115503172163"/>
    <n v="5873.77"/>
    <n v="-9.9509655271390329E-6"/>
    <n v="508716995.71362889"/>
    <m/>
    <m/>
    <n v="470737.73701253801"/>
    <m/>
    <m/>
    <n v="21.498725809699145"/>
    <m/>
    <m/>
    <n v="190.82918009217855"/>
    <n v="190.76"/>
    <n v="3.6265512779709574E-4"/>
    <n v="17.720027160087604"/>
    <m/>
    <n v="17.690000000000001"/>
    <m/>
    <n v="4904.4518507077973"/>
    <e v="#N/A"/>
    <e v="#N/A"/>
    <n v="15.651287599326382"/>
    <n v="1857"/>
    <n v="1.0571939231456657"/>
    <n v="76176.53"/>
    <n v="375.83955015596496"/>
    <m/>
    <m/>
    <n v="1221.0256153509481"/>
    <n v="0.82186494846098046"/>
    <m/>
    <m/>
    <n v="9257818.9189365134"/>
    <m/>
    <m/>
    <m/>
    <n v="16.199582504315241"/>
    <m/>
    <m/>
    <m/>
    <n v="16.280332907310438"/>
    <m/>
    <n v="16.670000000000002"/>
    <n v="1651.1612989298742"/>
    <n v="1640.1602263253903"/>
    <n v="1687.2633114378052"/>
    <m/>
  </r>
  <r>
    <x v="1851"/>
    <n v="24.79"/>
    <n v="23.6"/>
    <n v="10032.879999999999"/>
    <n v="8961.33"/>
    <n v="181.82140000000001"/>
    <n v="114177.09"/>
    <n v="101997.24"/>
    <n v="3.1949139418507855E-6"/>
    <n v="6302.9775524453344"/>
    <n v="6303.04"/>
    <n v="-9.9075294882622345E-6"/>
    <n v="583072235.83123398"/>
    <m/>
    <m/>
    <n v="522352.80723211681"/>
    <m/>
    <m/>
    <n v="20.712352161090173"/>
    <m/>
    <m/>
    <n v="198.00442536316532"/>
    <n v="197.92"/>
    <n v="4.2656307177302288E-4"/>
    <n v="17.052779857923479"/>
    <m/>
    <n v="17.53"/>
    <m/>
    <n v="5262.8414837785231"/>
    <e v="#N/A"/>
    <e v="#N/A"/>
    <n v="14.849443551033987"/>
    <n v="1858"/>
    <n v="1.0504237288135592"/>
    <n v="79293.570000000007"/>
    <n v="391.18784617984142"/>
    <m/>
    <m/>
    <n v="1171.0629078861484"/>
    <n v="0.7881606321950837"/>
    <m/>
    <m/>
    <n v="10611051.116810212"/>
    <m/>
    <m/>
    <m/>
    <n v="15.014609109342814"/>
    <m/>
    <m/>
    <m/>
    <n v="15.089645662157196"/>
    <m/>
    <n v="15.58"/>
    <n v="1566.5692900031045"/>
    <n v="1580.1669600780981"/>
    <n v="1563.8427150221701"/>
    <m/>
  </r>
  <r>
    <x v="1852"/>
    <n v="23.38"/>
    <n v="23.12"/>
    <n v="9931"/>
    <n v="8870.2999999999993"/>
    <n v="178.32480000000001"/>
    <n v="113310.91"/>
    <n v="101223.14"/>
    <n v="3.1949139418507855E-6"/>
    <n v="6238.8211348547575"/>
    <n v="6238.88"/>
    <n v="-9.4352103651162977E-6"/>
    <n v="571202437.35484385"/>
    <m/>
    <m/>
    <n v="514388.71415681695"/>
    <m/>
    <m/>
    <n v="20.817009306959083"/>
    <m/>
    <m/>
    <n v="196.49751583996178"/>
    <n v="196.44"/>
    <n v="2.9279087742706267E-4"/>
    <n v="17.181619973891603"/>
    <m/>
    <n v="17.059999999999999"/>
    <m/>
    <n v="5209.2312054615322"/>
    <e v="#N/A"/>
    <e v="#N/A"/>
    <n v="14.562936827731395"/>
    <n v="1859"/>
    <n v="1.0112456747404843"/>
    <n v="78583.210000000006"/>
    <n v="387.65307649809972"/>
    <m/>
    <m/>
    <n v="1181.5540012654224"/>
    <n v="0.79514607159859763"/>
    <m/>
    <m/>
    <n v="10395124.771151472"/>
    <m/>
    <m/>
    <m/>
    <n v="15.166422451365838"/>
    <m/>
    <m/>
    <m/>
    <n v="15.242412566812465"/>
    <m/>
    <n v="15.45"/>
    <n v="1536.3437376069674"/>
    <n v="1588.1513629480337"/>
    <n v="1579.6547942602599"/>
    <m/>
  </r>
  <r>
    <x v="1853"/>
    <n v="31.66"/>
    <n v="28.56"/>
    <n v="12051.58"/>
    <n v="10764.36"/>
    <n v="146.61330000000001"/>
    <n v="122942.04"/>
    <n v="109826.52"/>
    <n v="3.1949139418507855E-6"/>
    <n v="7570.8205286119428"/>
    <n v="7570.89"/>
    <n v="-9.1761190635919476E-6"/>
    <n v="815103953.50914526"/>
    <m/>
    <m/>
    <n v="679137.01641680847"/>
    <m/>
    <m/>
    <n v="18.594015129619091"/>
    <m/>
    <m/>
    <n v="213.19409048042053"/>
    <n v="213.12"/>
    <n v="3.4764677374488073E-4"/>
    <n v="15.720750652613679"/>
    <m/>
    <n v="15.82"/>
    <m/>
    <n v="6321.3675895966817"/>
    <e v="#N/A"/>
    <e v="#N/A"/>
    <n v="11.97243882713197"/>
    <n v="1860"/>
    <n v="1.1085434173669468"/>
    <n v="87137.600000000006"/>
    <n v="429.81854734505686"/>
    <m/>
    <m/>
    <n v="1052.9327126608348"/>
    <n v="0.70852110349042852"/>
    <m/>
    <m/>
    <n v="14833931.326174993"/>
    <m/>
    <m/>
    <m/>
    <n v="11.927406635232064"/>
    <m/>
    <m/>
    <m/>
    <n v="11.987321178212754"/>
    <m/>
    <n v="12.45"/>
    <n v="1263.0543985414017"/>
    <n v="1418.5568174247328"/>
    <n v="1242.2959425569206"/>
    <m/>
  </r>
  <r>
    <x v="1854"/>
    <n v="32"/>
    <n v="29.59"/>
    <n v="12442.43"/>
    <n v="11113.43"/>
    <n v="135.3999"/>
    <n v="124358.97"/>
    <n v="111091.94"/>
    <n v="3.1949139418507855E-6"/>
    <n v="7816.1624909622969"/>
    <n v="7816.23"/>
    <n v="-8.6370331607854567E-6"/>
    <n v="867932376.56143355"/>
    <m/>
    <m/>
    <n v="712165.08563540911"/>
    <m/>
    <m/>
    <n v="18.292052781937162"/>
    <m/>
    <m/>
    <n v="215.64593389434867"/>
    <n v="215.56"/>
    <n v="3.9865417678908166E-4"/>
    <n v="15.539091224935106"/>
    <m/>
    <n v="15.61"/>
    <m/>
    <n v="6526.1711110659489"/>
    <e v="#N/A"/>
    <e v="#N/A"/>
    <n v="11.056040958640029"/>
    <n v="1861"/>
    <n v="1.081446434606286"/>
    <n v="88879.64"/>
    <n v="438.3771741276642"/>
    <m/>
    <m/>
    <n v="1031.882661904747"/>
    <n v="0.69429064954701281"/>
    <m/>
    <m/>
    <n v="15795477.661049917"/>
    <m/>
    <m/>
    <m/>
    <n v="11.540083490352572"/>
    <m/>
    <m/>
    <m/>
    <n v="11.598200681815483"/>
    <m/>
    <n v="11.71"/>
    <n v="1166.3773241938034"/>
    <n v="1395.5197948169882"/>
    <n v="1201.9544009244869"/>
    <m/>
  </r>
  <r>
    <x v="1855"/>
    <n v="48"/>
    <n v="38.1"/>
    <n v="14813.84"/>
    <n v="13231.44"/>
    <n v="116.9841"/>
    <n v="133328.5"/>
    <n v="119103.5"/>
    <n v="1.2500718804542288E-6"/>
    <n v="9305.1687520402502"/>
    <n v="9305.25"/>
    <n v="-8.7314107358738013E-6"/>
    <n v="1198597366.9045835"/>
    <m/>
    <m/>
    <n v="915726.57788814523"/>
    <m/>
    <m/>
    <n v="16.547700628494194"/>
    <m/>
    <m/>
    <n v="231.18272641202475"/>
    <n v="231.08"/>
    <n v="4.4454912595082163E-4"/>
    <n v="14.416920887463027"/>
    <m/>
    <n v="14.95"/>
    <m/>
    <n v="7769.2656112045825"/>
    <e v="#N/A"/>
    <e v="#N/A"/>
    <n v="9.55045904588696"/>
    <n v="1862"/>
    <n v="1.2598425196850394"/>
    <n v="97500.56"/>
    <n v="480.78512220139351"/>
    <m/>
    <m/>
    <n v="931.79474663339943"/>
    <n v="0.62676934416017183"/>
    <m/>
    <m/>
    <n v="21813912.043375619"/>
    <m/>
    <m/>
    <m/>
    <n v="9.3394563011743674"/>
    <m/>
    <m/>
    <m/>
    <n v="9.386850891099602"/>
    <m/>
    <n v="10"/>
    <n v="1007.543198187859"/>
    <n v="1262.4413487682718"/>
    <n v="972.74864716732623"/>
    <m/>
  </r>
  <r>
    <x v="1856"/>
    <n v="35.06"/>
    <n v="31.07"/>
    <n v="12426.02"/>
    <n v="11098.67"/>
    <n v="125.86109999999999"/>
    <n v="123343.02"/>
    <n v="110183.24"/>
    <n v="1.2500718804542288E-6"/>
    <n v="7805.0926456161587"/>
    <n v="7805.16"/>
    <n v="-8.6294686900689754E-6"/>
    <n v="812158900.69113541"/>
    <m/>
    <m/>
    <n v="694311.57293220179"/>
    <m/>
    <m/>
    <n v="17.880893520069854"/>
    <m/>
    <m/>
    <n v="213.86335521440003"/>
    <n v="213.8"/>
    <n v="2.9632934705348113E-4"/>
    <n v="15.496122792158912"/>
    <m/>
    <n v="14.78"/>
    <m/>
    <n v="6516.7536273286505"/>
    <e v="#N/A"/>
    <e v="#N/A"/>
    <n v="10.274506449724397"/>
    <n v="1863"/>
    <n v="1.1284196974573544"/>
    <n v="87878.15"/>
    <n v="433.30220948869641"/>
    <m/>
    <m/>
    <n v="1023.7543321778588"/>
    <n v="0.68856044534687455"/>
    <m/>
    <m/>
    <n v="14781064.129527222"/>
    <m/>
    <m/>
    <m/>
    <n v="10.844374054850785"/>
    <m/>
    <m/>
    <m/>
    <n v="10.899523740061023"/>
    <m/>
    <n v="10.72"/>
    <n v="1083.9279073831892"/>
    <n v="1364.1520256771157"/>
    <n v="1129.4929652281915"/>
    <m/>
  </r>
  <r>
    <x v="1857"/>
    <n v="42.99"/>
    <n v="36.58"/>
    <n v="14236.95"/>
    <n v="12716.14"/>
    <n v="114.8904"/>
    <n v="134182.22"/>
    <n v="119865.84"/>
    <n v="1.2500718804542288E-6"/>
    <n v="8942.3648297871368"/>
    <n v="8942.44"/>
    <n v="-8.4060069582836405E-6"/>
    <n v="1048833531.2438405"/>
    <m/>
    <m/>
    <n v="846082.20528129023"/>
    <m/>
    <m/>
    <n v="16.577521738955738"/>
    <m/>
    <m/>
    <n v="232.65167378376231"/>
    <n v="232.56"/>
    <n v="3.9419411662500181E-4"/>
    <n v="14.13386104447113"/>
    <m/>
    <n v="14.07"/>
    <m/>
    <n v="7466.2610563285862"/>
    <e v="#N/A"/>
    <e v="#N/A"/>
    <n v="9.3783238406553746"/>
    <n v="1864"/>
    <n v="1.1752323674138874"/>
    <n v="96882.7"/>
    <n v="477.66378924453807"/>
    <m/>
    <m/>
    <n v="918.85400061862435"/>
    <n v="0.61794761181972824"/>
    <m/>
    <m/>
    <n v="19088671.797915395"/>
    <m/>
    <m/>
    <m/>
    <n v="9.2635325241877506"/>
    <m/>
    <m/>
    <m/>
    <n v="9.3107436730832251"/>
    <m/>
    <n v="9.25"/>
    <n v="989.38347891505111"/>
    <n v="1264.7164324042431"/>
    <n v="964.84082587988394"/>
    <m/>
  </r>
  <r>
    <x v="1858"/>
    <n v="39"/>
    <n v="33.82"/>
    <n v="13741.97"/>
    <n v="12274.02"/>
    <n v="120.589"/>
    <n v="130662.1"/>
    <n v="116721.14"/>
    <n v="1.2500718804542288E-6"/>
    <n v="8631.2526790305528"/>
    <n v="8631.33"/>
    <n v="-8.9581755589041023E-6"/>
    <n v="975858081.55542469"/>
    <m/>
    <m/>
    <n v="801949.11269395112"/>
    <m/>
    <m/>
    <n v="16.865269824871977"/>
    <m/>
    <m/>
    <n v="226.54279408370232"/>
    <n v="226.44"/>
    <n v="4.5395726771912948E-4"/>
    <n v="14.504146868371935"/>
    <m/>
    <n v="14.55"/>
    <m/>
    <n v="7206.4636974406803"/>
    <e v="#N/A"/>
    <e v="#N/A"/>
    <n v="9.8428578957844337"/>
    <n v="1865"/>
    <n v="1.1531638083973981"/>
    <n v="93945.78"/>
    <n v="463.14763481233223"/>
    <m/>
    <m/>
    <n v="946.70830991736239"/>
    <n v="0.6366198356703765"/>
    <m/>
    <m/>
    <n v="17760707.638719294"/>
    <m/>
    <m/>
    <m/>
    <n v="9.5851643904122419"/>
    <m/>
    <m/>
    <m/>
    <n v="9.6341191497146266"/>
    <m/>
    <n v="9.61"/>
    <n v="1038.390351288738"/>
    <n v="1286.6690341490473"/>
    <n v="998.34030943295056"/>
    <m/>
  </r>
  <r>
    <x v="1859"/>
    <n v="36.36"/>
    <n v="32.75"/>
    <n v="13812.43"/>
    <n v="12336.94"/>
    <n v="117.5939"/>
    <n v="129630.42"/>
    <n v="115799.39"/>
    <n v="1.2500718804542288E-6"/>
    <n v="8675.2966618314113"/>
    <n v="8675.3700000000008"/>
    <n v="-8.4536070034113564E-6"/>
    <n v="985819781.01621783"/>
    <m/>
    <m/>
    <n v="808107.8809876676"/>
    <m/>
    <m/>
    <n v="16.821603986659561"/>
    <m/>
    <m/>
    <n v="224.7485803224522"/>
    <n v="224.68"/>
    <n v="3.0523554589723112E-4"/>
    <n v="14.618164091806801"/>
    <m/>
    <n v="14.6"/>
    <m/>
    <n v="7243.1976390763712"/>
    <e v="#N/A"/>
    <e v="#N/A"/>
    <n v="9.5977703249118225"/>
    <n v="1866"/>
    <n v="1.1102290076335877"/>
    <n v="93304.62"/>
    <n v="459.95083377609541"/>
    <m/>
    <m/>
    <n v="953.1693931079709"/>
    <n v="0.64090387093373968"/>
    <m/>
    <m/>
    <n v="17942195.528606124"/>
    <m/>
    <m/>
    <m/>
    <n v="9.535584059512086"/>
    <m/>
    <m/>
    <m/>
    <n v="9.5843894848599422"/>
    <m/>
    <n v="9.5399999999999991"/>
    <n v="1012.5343883652147"/>
    <n v="1283.3377217857419"/>
    <n v="993.17628293569396"/>
    <m/>
  </r>
  <r>
    <x v="1860"/>
    <n v="31.87"/>
    <n v="30.08"/>
    <n v="13171.79"/>
    <n v="11764.69"/>
    <n v="123.5347"/>
    <n v="124880.01"/>
    <n v="111555.39"/>
    <n v="9.7226570483499586E-7"/>
    <n v="8272.3190019390222"/>
    <n v="8272.39"/>
    <n v="-8.5825330983224646E-6"/>
    <n v="894246437.34625983"/>
    <m/>
    <m/>
    <n v="751860.02363528591"/>
    <m/>
    <m/>
    <n v="17.210395849467741"/>
    <m/>
    <m/>
    <n v="216.49665191888229"/>
    <n v="216.4"/>
    <n v="4.4663548466861158E-4"/>
    <n v="15.152276589588867"/>
    <m/>
    <n v="14.95"/>
    <m/>
    <n v="6906.6252215913873"/>
    <e v="#N/A"/>
    <e v="#N/A"/>
    <n v="10.080698759957215"/>
    <n v="1867"/>
    <n v="1.0595079787234043"/>
    <n v="89972.95"/>
    <n v="443.42327603310582"/>
    <m/>
    <m/>
    <n v="987.20464100819311"/>
    <n v="0.66360016073144024"/>
    <m/>
    <m/>
    <n v="16276049.477282673"/>
    <m/>
    <m/>
    <m/>
    <n v="9.9764988220829061"/>
    <m/>
    <m/>
    <m/>
    <n v="10.027887044138927"/>
    <m/>
    <n v="10.1"/>
    <n v="1063.4818095942539"/>
    <n v="1312.9990587106142"/>
    <n v="1039.0996456000642"/>
    <m/>
  </r>
  <r>
    <x v="1861"/>
    <n v="32.85"/>
    <n v="30.44"/>
    <n v="13302.45"/>
    <n v="11881.38"/>
    <n v="122.21129999999999"/>
    <n v="125866.25"/>
    <n v="112436.29"/>
    <n v="9.7226570483499586E-7"/>
    <n v="8354.1740863446339"/>
    <n v="8354.24"/>
    <n v="-7.889844601760565E-6"/>
    <n v="911945556.07901943"/>
    <m/>
    <m/>
    <n v="763038.87649045384"/>
    <m/>
    <m/>
    <n v="17.124598067528531"/>
    <m/>
    <m/>
    <n v="218.20111378717996"/>
    <n v="218.12"/>
    <n v="3.718768896936453E-4"/>
    <n v="15.032084863105865"/>
    <m/>
    <n v="14.97"/>
    <m/>
    <n v="6974.9290579102044"/>
    <e v="#N/A"/>
    <e v="#N/A"/>
    <n v="9.972064378713549"/>
    <n v="1868"/>
    <n v="1.0791721419185283"/>
    <n v="90786.84"/>
    <n v="447.39952017638632"/>
    <m/>
    <m/>
    <n v="978.27444604103732"/>
    <n v="0.65753493619173953"/>
    <m/>
    <m/>
    <n v="16598363.428497588"/>
    <m/>
    <m/>
    <m/>
    <n v="9.8770852383994523"/>
    <m/>
    <m/>
    <m/>
    <n v="9.9280662454240911"/>
    <m/>
    <n v="9.8699999999999992"/>
    <n v="1052.0212262457978"/>
    <n v="1306.453456394958"/>
    <n v="1028.7452495924533"/>
    <m/>
  </r>
  <r>
    <x v="1862"/>
    <n v="31.58"/>
    <n v="30.03"/>
    <n v="13821.7"/>
    <n v="12345.15"/>
    <n v="119.82210000000001"/>
    <n v="126852.27"/>
    <n v="113316.99"/>
    <n v="9.7226570483499586E-7"/>
    <n v="8680.0606224027815"/>
    <n v="8680.14"/>
    <n v="-9.1447369763297814E-6"/>
    <n v="983094639.03482008"/>
    <m/>
    <m/>
    <n v="807707.07040691096"/>
    <m/>
    <m/>
    <n v="16.78994588871117"/>
    <m/>
    <m/>
    <n v="219.90511102343422"/>
    <n v="219.84"/>
    <n v="2.9617459713526806E-4"/>
    <n v="14.913803216255209"/>
    <m/>
    <n v="14.94"/>
    <m/>
    <n v="7246.975386836466"/>
    <e v="#N/A"/>
    <e v="#N/A"/>
    <n v="9.7764835573178726"/>
    <n v="1869"/>
    <n v="1.0516150516150515"/>
    <n v="91687.5"/>
    <n v="451.80271172556002"/>
    <m/>
    <m/>
    <n v="968.56937576244491"/>
    <n v="0.65095008220892736"/>
    <m/>
    <m/>
    <n v="17893539.699783273"/>
    <m/>
    <m/>
    <m/>
    <n v="9.4911074943604081"/>
    <m/>
    <m/>
    <m/>
    <n v="9.5401970209708562"/>
    <m/>
    <n v="9.66"/>
    <n v="1031.3880686827515"/>
    <n v="1280.9224924574701"/>
    <n v="988.54383783538299"/>
    <m/>
  </r>
  <r>
    <x v="1863"/>
    <n v="42.67"/>
    <n v="36.6"/>
    <n v="16479.14"/>
    <n v="14718.69"/>
    <n v="94.898120000000006"/>
    <n v="140470.1"/>
    <n v="125481.67"/>
    <n v="9.7226570483499586E-7"/>
    <n v="10348.68694748181"/>
    <n v="10348.780000000001"/>
    <n v="-8.9916413519297578E-6"/>
    <n v="1361063771.5287614"/>
    <m/>
    <m/>
    <n v="1040637.7654478743"/>
    <m/>
    <m/>
    <n v="15.175491606771253"/>
    <m/>
    <m/>
    <n v="243.50640099296305"/>
    <n v="243.4"/>
    <n v="4.3714458900190323E-4"/>
    <n v="13.312313684582149"/>
    <m/>
    <n v="13.44"/>
    <m/>
    <n v="8640.0663971648137"/>
    <e v="#N/A"/>
    <e v="#N/A"/>
    <n v="7.7423962413377785"/>
    <n v="1870"/>
    <n v="1.1658469945355192"/>
    <n v="102640.92"/>
    <n v="505.73769652027744"/>
    <m/>
    <m/>
    <n v="852.85952249058255"/>
    <n v="0.57313018890774003"/>
    <m/>
    <m/>
    <n v="24773306.89842318"/>
    <m/>
    <m/>
    <m/>
    <n v="7.6659428549563433"/>
    <m/>
    <m/>
    <m/>
    <n v="7.7056737229268188"/>
    <m/>
    <n v="7.73"/>
    <n v="816.79829557456162"/>
    <n v="1157.7540905764645"/>
    <n v="798.44428850565396"/>
    <m/>
  </r>
  <r>
    <x v="1864"/>
    <n v="43.05"/>
    <n v="37.9"/>
    <n v="17426.21"/>
    <n v="15564.57"/>
    <n v="90.302970000000002"/>
    <n v="144613.57"/>
    <n v="129182.91"/>
    <n v="9.7226570483499586E-7"/>
    <n v="10943.167827858713"/>
    <n v="10943.26"/>
    <n v="-8.4227315523266455E-6"/>
    <n v="1517436741.3855746"/>
    <m/>
    <m/>
    <n v="1130334.7748078769"/>
    <m/>
    <m/>
    <n v="14.73904183204572"/>
    <m/>
    <m/>
    <n v="250.68303727738837"/>
    <n v="250.6"/>
    <n v="3.3135386028870784E-4"/>
    <n v="12.919184926330006"/>
    <m/>
    <n v="12.94"/>
    <m/>
    <n v="9136.3463509115845"/>
    <e v="#N/A"/>
    <e v="#N/A"/>
    <n v="7.3670201370703561"/>
    <n v="1871"/>
    <n v="1.1358839050131926"/>
    <n v="106289.24"/>
    <n v="523.67299645437197"/>
    <m/>
    <m/>
    <n v="822.54505869687489"/>
    <n v="0.55270616543540296"/>
    <m/>
    <m/>
    <n v="27619809.528741077"/>
    <m/>
    <m/>
    <m/>
    <n v="7.2250462164288543"/>
    <m/>
    <m/>
    <m/>
    <n v="7.2625687206703651"/>
    <m/>
    <n v="7.28"/>
    <n v="777.19730479498469"/>
    <n v="1124.4568818195371"/>
    <n v="752.52281354631316"/>
    <m/>
  </r>
  <r>
    <x v="1865"/>
    <n v="42.44"/>
    <n v="38.26"/>
    <n v="17972.68"/>
    <n v="16052.62"/>
    <n v="87.416319999999999"/>
    <n v="146213.18"/>
    <n v="130611.46"/>
    <n v="4.1667465300321282E-7"/>
    <n v="11285.50997450839"/>
    <n v="11285.61"/>
    <n v="-8.8631001434746892E-6"/>
    <n v="1612382996.5789211"/>
    <m/>
    <m/>
    <n v="1183465.6949566798"/>
    <m/>
    <m/>
    <n v="14.506826873593074"/>
    <m/>
    <m/>
    <n v="253.43737046051024"/>
    <n v="253.32"/>
    <n v="4.6332883511079892E-4"/>
    <n v="12.774918416472611"/>
    <m/>
    <n v="12.78"/>
    <m/>
    <n v="9422.0167577138982"/>
    <e v="#N/A"/>
    <e v="#N/A"/>
    <n v="7.1301465405048354"/>
    <n v="1872"/>
    <n v="1.1092524830109776"/>
    <n v="108114.24000000001"/>
    <n v="532.53976444456691"/>
    <m/>
    <m/>
    <n v="808.42185363753117"/>
    <n v="0.54306166198479289"/>
    <m/>
    <m/>
    <n v="29348961.825540081"/>
    <m/>
    <m/>
    <m/>
    <n v="6.9975164323650842"/>
    <m/>
    <m/>
    <m/>
    <n v="7.0340801579336905"/>
    <m/>
    <n v="7.07"/>
    <n v="752.20789016023275"/>
    <n v="1106.740960318738"/>
    <n v="728.82450793825797"/>
    <m/>
  </r>
  <r>
    <x v="1866"/>
    <n v="36.270000000000003"/>
    <n v="34.79"/>
    <n v="16998.37"/>
    <n v="15182.39"/>
    <n v="91.48733"/>
    <n v="145598.38"/>
    <n v="130062.21"/>
    <n v="4.1667465300321282E-7"/>
    <n v="10673.455297604507"/>
    <n v="10673.55"/>
    <n v="-8.8726239622083369E-6"/>
    <n v="1437500535.8158035"/>
    <m/>
    <m/>
    <n v="1087219.8245566092"/>
    <m/>
    <m/>
    <n v="14.899654500450918"/>
    <m/>
    <m/>
    <n v="252.36555839469969"/>
    <n v="252.28"/>
    <n v="3.3914061637729809E-4"/>
    <n v="12.828170627779329"/>
    <m/>
    <n v="12.86"/>
    <m/>
    <n v="8910.9826247434667"/>
    <e v="#N/A"/>
    <e v="#N/A"/>
    <n v="7.4617196301432651"/>
    <n v="1873"/>
    <n v="1.0425409600459903"/>
    <n v="107107.2"/>
    <n v="527.53817943348145"/>
    <m/>
    <m/>
    <n v="815.95197310641095"/>
    <n v="0.54806810084301227"/>
    <m/>
    <m/>
    <n v="26166001.716309574"/>
    <m/>
    <m/>
    <m/>
    <n v="7.3765158336911236"/>
    <m/>
    <m/>
    <m/>
    <n v="7.4151341197642875"/>
    <m/>
    <n v="7.41"/>
    <n v="787.18780155111062"/>
    <n v="1136.7101898943508"/>
    <n v="768.29909222115396"/>
    <m/>
  </r>
  <r>
    <x v="1867"/>
    <n v="35.9"/>
    <n v="34.799999999999997"/>
    <n v="16668.04"/>
    <n v="14887.34"/>
    <n v="93.612639999999999"/>
    <n v="147551.5"/>
    <n v="131806.87"/>
    <n v="4.1667465300321282E-7"/>
    <n v="10465.782417197124"/>
    <n v="10465.870000000001"/>
    <n v="-8.3684206737544287E-6"/>
    <n v="1381566748.3702238"/>
    <m/>
    <m/>
    <n v="1055516.6485576222"/>
    <m/>
    <m/>
    <n v="15.044040634715433"/>
    <m/>
    <m/>
    <n v="255.74466364819446"/>
    <n v="255.64"/>
    <n v="4.0941811999095634E-4"/>
    <n v="12.655630174425399"/>
    <m/>
    <n v="12.82"/>
    <m/>
    <n v="8737.5579074343295"/>
    <e v="#N/A"/>
    <e v="#N/A"/>
    <n v="7.634568643263469"/>
    <n v="1874"/>
    <n v="1.0316091954022988"/>
    <n v="107889.17"/>
    <n v="531.34814674641007"/>
    <m/>
    <m/>
    <n v="809.99485757720254"/>
    <n v="0.54401518172861518"/>
    <m/>
    <m/>
    <n v="25148149.817676928"/>
    <m/>
    <m/>
    <m/>
    <n v="7.5195185828884377"/>
    <m/>
    <m/>
    <m/>
    <n v="7.5589611670840027"/>
    <m/>
    <n v="7.56"/>
    <n v="805.42282529667045"/>
    <n v="1147.7255587468944"/>
    <n v="783.19350645010695"/>
    <m/>
  </r>
  <r>
    <x v="1868"/>
    <n v="39.76"/>
    <n v="36.61"/>
    <n v="17160.14"/>
    <n v="15326.86"/>
    <n v="90.840980000000002"/>
    <n v="150438.71"/>
    <n v="134385.94"/>
    <n v="4.1667465300321282E-7"/>
    <n v="10774.506921039527"/>
    <n v="10774.59"/>
    <n v="-7.7106377572855322E-6"/>
    <n v="1463077403.129245"/>
    <m/>
    <m/>
    <n v="1102249.2188232092"/>
    <m/>
    <m/>
    <n v="14.821581715475103"/>
    <m/>
    <m/>
    <n v="260.74258247440417"/>
    <n v="260.64"/>
    <n v="3.9357916821747274E-4"/>
    <n v="12.407543225330425"/>
    <m/>
    <n v="12.5"/>
    <m/>
    <n v="8995.2586771951574"/>
    <e v="#N/A"/>
    <e v="#N/A"/>
    <n v="7.4080492270117624"/>
    <n v="1875"/>
    <n v="1.0860420650095601"/>
    <n v="109333.11"/>
    <n v="538.41742664196227"/>
    <m/>
    <m/>
    <n v="799.1542516605009"/>
    <n v="0.53668344837997228"/>
    <m/>
    <m/>
    <n v="26632153.55962988"/>
    <m/>
    <m/>
    <m/>
    <n v="7.2971794153087446"/>
    <m/>
    <m/>
    <m/>
    <n v="7.3355291503669102"/>
    <m/>
    <n v="7.41"/>
    <n v="781.52574390976258"/>
    <n v="1130.7539356582038"/>
    <n v="760.03582815482332"/>
    <m/>
  </r>
  <r>
    <x v="1869"/>
    <n v="35.590000000000003"/>
    <n v="34.409999999999997"/>
    <n v="16780.22"/>
    <n v="14987.52"/>
    <n v="92.606160000000003"/>
    <n v="148545.71"/>
    <n v="132694.88"/>
    <n v="4.1667465300321282E-7"/>
    <n v="10535.705886597802"/>
    <n v="10535.79"/>
    <n v="-7.9835875809175505E-6"/>
    <n v="1398229074.1372378"/>
    <m/>
    <m/>
    <n v="1065632.94567057"/>
    <m/>
    <m/>
    <n v="14.985268192467075"/>
    <m/>
    <m/>
    <n v="257.45532923076576"/>
    <n v="257.36"/>
    <n v="3.7041199396070645E-4"/>
    <n v="12.563215437573854"/>
    <m/>
    <n v="12.68"/>
    <m/>
    <n v="8795.8486632830536"/>
    <e v="#N/A"/>
    <e v="#N/A"/>
    <n v="7.5515127961616475"/>
    <n v="1876"/>
    <n v="1.0342923568730022"/>
    <n v="107697.51"/>
    <n v="530.32140491653274"/>
    <m/>
    <m/>
    <n v="811.10942877030698"/>
    <n v="0.54466048254527355"/>
    <m/>
    <m/>
    <n v="25452012.536787268"/>
    <m/>
    <m/>
    <m/>
    <n v="7.4583931546431437"/>
    <m/>
    <m/>
    <m/>
    <n v="7.4976651576936018"/>
    <m/>
    <n v="7.52"/>
    <n v="796.66069633353857"/>
    <n v="1143.2417477976767"/>
    <n v="776.82700333518187"/>
    <m/>
  </r>
  <r>
    <x v="1870"/>
    <n v="32.28"/>
    <n v="31.98"/>
    <n v="15763.26"/>
    <n v="14079.19"/>
    <n v="98.481480000000005"/>
    <n v="144264.32999999999"/>
    <n v="128870.19"/>
    <n v="4.1667465300321282E-7"/>
    <n v="9896.468748245783"/>
    <n v="9896.5499999999993"/>
    <n v="-8.2101089992070442E-6"/>
    <n v="1228582515.2218387"/>
    <m/>
    <m/>
    <n v="968729.84001363674"/>
    <m/>
    <m/>
    <n v="15.438159448137929"/>
    <m/>
    <m/>
    <n v="250.01666966800468"/>
    <n v="249.92"/>
    <n v="3.8680244880229253E-4"/>
    <n v="12.923909436582623"/>
    <m/>
    <n v="12.95"/>
    <m/>
    <n v="8262.0565259210362"/>
    <e v="#N/A"/>
    <e v="#N/A"/>
    <n v="8.0290611612533258"/>
    <n v="1877"/>
    <n v="1.0093808630393997"/>
    <n v="104268.99"/>
    <n v="513.31850996986157"/>
    <m/>
    <m/>
    <n v="836.93086975559606"/>
    <n v="0.56183978782322241"/>
    <m/>
    <m/>
    <n v="22364674.417326432"/>
    <m/>
    <m/>
    <m/>
    <n v="7.909309480850732"/>
    <m/>
    <m/>
    <m/>
    <n v="7.9511944522893936"/>
    <m/>
    <n v="7.98"/>
    <n v="847.04053721260777"/>
    <n v="1177.7932942929008"/>
    <n v="823.79207626442053"/>
    <m/>
  </r>
  <r>
    <x v="1871"/>
    <n v="32.89"/>
    <n v="32.47"/>
    <n v="16196.62"/>
    <n v="14466.25"/>
    <n v="98.330240000000003"/>
    <n v="148076.15"/>
    <n v="132275.20000000001"/>
    <n v="4.1667465300321282E-7"/>
    <n v="10168.292296905633"/>
    <n v="10168.379999999999"/>
    <n v="-8.6250803339460447E-6"/>
    <n v="1296075955.357214"/>
    <m/>
    <m/>
    <n v="1008668.1234183017"/>
    <m/>
    <m/>
    <n v="15.225553007995881"/>
    <m/>
    <m/>
    <n v="256.61647036442849"/>
    <n v="256.52"/>
    <n v="3.7607346182944035E-4"/>
    <n v="12.581973582036351"/>
    <m/>
    <n v="12.7"/>
    <m/>
    <n v="8488.9497864206405"/>
    <e v="#N/A"/>
    <e v="#N/A"/>
    <n v="8.0162146240114023"/>
    <n v="1878"/>
    <n v="1.0129350169387128"/>
    <n v="107009.05"/>
    <n v="526.76675074614866"/>
    <m/>
    <m/>
    <n v="814.93736239561758"/>
    <n v="0.54702347386308403"/>
    <m/>
    <m/>
    <n v="23593562.402416036"/>
    <m/>
    <m/>
    <m/>
    <n v="7.6915113533983739"/>
    <m/>
    <m/>
    <m/>
    <n v="7.7323203114016774"/>
    <m/>
    <n v="7.9"/>
    <n v="845.68526819818896"/>
    <n v="1161.5733271158556"/>
    <n v="801.10736882505728"/>
    <m/>
  </r>
  <r>
    <x v="1872"/>
    <n v="31.62"/>
    <n v="31.67"/>
    <n v="15868.65"/>
    <n v="14173.31"/>
    <n v="97.953900000000004"/>
    <n v="144828.75"/>
    <n v="129374.27"/>
    <n v="4.1667465300321282E-7"/>
    <n v="9962.1487135705211"/>
    <n v="9962.23"/>
    <n v="-8.1594612328927951E-6"/>
    <n v="1243529460.450691"/>
    <m/>
    <m/>
    <n v="978020.61421907996"/>
    <m/>
    <m/>
    <n v="15.379310616100071"/>
    <m/>
    <m/>
    <n v="250.98259514736696"/>
    <n v="250.88"/>
    <n v="4.0894111673694944E-4"/>
    <n v="12.857438881973982"/>
    <m/>
    <n v="12.85"/>
    <m/>
    <n v="8316.8102125497899"/>
    <e v="#N/A"/>
    <e v="#N/A"/>
    <n v="7.9850199738329906"/>
    <n v="1879"/>
    <n v="0.99842121881907164"/>
    <n v="104746.81"/>
    <n v="515.5903019693211"/>
    <m/>
    <m/>
    <n v="832.16566129842874"/>
    <n v="0.55853495013140919"/>
    <m/>
    <m/>
    <n v="22637265.351260554"/>
    <m/>
    <m/>
    <m/>
    <n v="7.8468981385534988"/>
    <m/>
    <m/>
    <m/>
    <n v="7.8886104684491976"/>
    <m/>
    <n v="7.87"/>
    <n v="842.39433134833723"/>
    <n v="1173.3036554869279"/>
    <n v="817.29163910515081"/>
    <m/>
  </r>
  <r>
    <x v="1873"/>
    <n v="31.82"/>
    <n v="31.99"/>
    <n v="16124.72"/>
    <n v="14402.02"/>
    <n v="96.927790000000002"/>
    <n v="145971.69"/>
    <n v="130395.19"/>
    <n v="4.1667465300321282E-7"/>
    <n v="10122.659564987622"/>
    <n v="10122.74"/>
    <n v="-7.9459723728581011E-6"/>
    <n v="1283604811.2163553"/>
    <m/>
    <m/>
    <n v="1001684.0000752936"/>
    <m/>
    <m/>
    <n v="15.254828146430567"/>
    <m/>
    <m/>
    <n v="252.95709760293573"/>
    <n v="252.84"/>
    <n v="4.6312926331171234E-4"/>
    <n v="12.755511603942471"/>
    <m/>
    <n v="12.83"/>
    <m/>
    <n v="8450.7727075687744"/>
    <e v="#N/A"/>
    <e v="#N/A"/>
    <n v="7.9008646741216753"/>
    <n v="1880"/>
    <n v="0.99468583932478905"/>
    <n v="105697.52"/>
    <n v="520.22931332196742"/>
    <m/>
    <m/>
    <n v="824.61270368708927"/>
    <n v="0.55341307237464321"/>
    <m/>
    <m/>
    <n v="23367057.964291599"/>
    <m/>
    <m/>
    <m/>
    <n v="7.7199157728481769"/>
    <m/>
    <m/>
    <m/>
    <n v="7.7610307508099918"/>
    <m/>
    <n v="7.77"/>
    <n v="833.51621361512616"/>
    <n v="1163.8067579761664"/>
    <n v="804.06582376101483"/>
    <m/>
  </r>
  <r>
    <x v="1874"/>
    <n v="33.92"/>
    <n v="33.79"/>
    <n v="17073.990000000002"/>
    <n v="15249.87"/>
    <n v="91.501570000000001"/>
    <n v="148255.74"/>
    <n v="132435.46"/>
    <n v="4.1667465300321282E-7"/>
    <n v="10718.324031234108"/>
    <n v="10718.41"/>
    <n v="-8.0206640623581293E-6"/>
    <n v="1434672731.0179906"/>
    <m/>
    <m/>
    <n v="1090127.5739233911"/>
    <m/>
    <m/>
    <n v="14.805415290917898"/>
    <m/>
    <m/>
    <n v="256.90890646477402"/>
    <n v="256.8"/>
    <n v="4.2409059491443912E-4"/>
    <n v="12.555469250786498"/>
    <m/>
    <n v="12.53"/>
    <m/>
    <n v="8948.0140896322173"/>
    <e v="#N/A"/>
    <e v="#N/A"/>
    <n v="7.4580775698034856"/>
    <n v="1881"/>
    <n v="1.003847292098254"/>
    <n v="107907.07"/>
    <n v="531.06295846771638"/>
    <m/>
    <m/>
    <n v="807.37461712241111"/>
    <n v="0.54179290486744591"/>
    <m/>
    <m/>
    <n v="26117425.220837802"/>
    <m/>
    <m/>
    <m/>
    <n v="7.2651042884533767"/>
    <m/>
    <m/>
    <m/>
    <n v="7.3038700997720563"/>
    <m/>
    <n v="7.38"/>
    <n v="786.80357571389129"/>
    <n v="1129.5205822587825"/>
    <n v="756.69505164170266"/>
    <m/>
  </r>
  <r>
    <x v="1875"/>
    <n v="37"/>
    <n v="35.380000000000003"/>
    <n v="17591.93"/>
    <n v="15712.45"/>
    <n v="87.965980000000002"/>
    <n v="150939.26"/>
    <n v="134832.4"/>
    <n v="8.3336527945121475E-7"/>
    <n v="11042.387636365755"/>
    <n v="11042.48"/>
    <n v="-8.3643922601517318E-6"/>
    <n v="1521439590.2183495"/>
    <m/>
    <m/>
    <n v="1139684.7289623509"/>
    <m/>
    <m/>
    <n v="14.579348247504258"/>
    <m/>
    <m/>
    <n v="261.53360550903193"/>
    <n v="261.44"/>
    <n v="3.5803820774149564E-4"/>
    <n v="12.326445993101945"/>
    <m/>
    <n v="12.39"/>
    <m/>
    <n v="9218.3767205986496"/>
    <e v="#N/A"/>
    <e v="#N/A"/>
    <n v="7.1680536354580129"/>
    <n v="1882"/>
    <n v="1.0457885811192764"/>
    <n v="110154.74"/>
    <n v="541.9555298929323"/>
    <m/>
    <m/>
    <n v="790.55726024609578"/>
    <n v="0.53030640248944438"/>
    <m/>
    <m/>
    <n v="27698150.56682732"/>
    <m/>
    <m/>
    <m/>
    <n v="7.0434168167577278"/>
    <m/>
    <m/>
    <m/>
    <n v="7.0812831470219688"/>
    <m/>
    <n v="7.16"/>
    <n v="756.20696868615801"/>
    <n v="1112.2736916117681"/>
    <n v="733.6052505620861"/>
    <m/>
  </r>
  <r>
    <x v="1876"/>
    <n v="33.380000000000003"/>
    <n v="32.96"/>
    <n v="16681.57"/>
    <n v="14899.34"/>
    <n v="91.777209999999997"/>
    <n v="147307.28"/>
    <n v="131587.88"/>
    <n v="8.3336527945121475E-7"/>
    <n v="10470.702803202725"/>
    <n v="10470.790000000001"/>
    <n v="-8.3276235389728726E-6"/>
    <n v="1363911868.9129405"/>
    <m/>
    <m/>
    <n v="1051207.6321942119"/>
    <m/>
    <m/>
    <n v="14.956195293573616"/>
    <m/>
    <m/>
    <n v="255.23422242702415"/>
    <n v="255.12"/>
    <n v="4.4772039441887124E-4"/>
    <n v="12.62260528671063"/>
    <m/>
    <n v="12.55"/>
    <m/>
    <n v="8741.0797112627624"/>
    <e v="#N/A"/>
    <e v="#N/A"/>
    <n v="7.4781365269576643"/>
    <n v="1883"/>
    <n v="1.012742718446602"/>
    <n v="107259.69"/>
    <n v="527.67083117520633"/>
    <m/>
    <m/>
    <n v="811.33442150375447"/>
    <n v="0.54419214650395353"/>
    <m/>
    <m/>
    <n v="24830587.942461129"/>
    <m/>
    <m/>
    <m/>
    <n v="7.4075644477984799"/>
    <m/>
    <m/>
    <m/>
    <n v="7.4474661066914729"/>
    <m/>
    <n v="7.4"/>
    <n v="788.91973219876081"/>
    <n v="1141.0237460030066"/>
    <n v="771.53295256541765"/>
    <m/>
  </r>
  <r>
    <x v="1877"/>
    <n v="34.32"/>
    <n v="33.71"/>
    <n v="17128.32"/>
    <n v="15298.35"/>
    <n v="90.665859999999995"/>
    <n v="149363.23000000001"/>
    <n v="133424.32999999999"/>
    <n v="8.3336527945121475E-7"/>
    <n v="10750.857092882881"/>
    <n v="10750.95"/>
    <n v="-8.6417588324172456E-6"/>
    <n v="1436900266.442431"/>
    <m/>
    <m/>
    <n v="1093424.7583534985"/>
    <m/>
    <m/>
    <n v="14.755544931939481"/>
    <m/>
    <m/>
    <n v="258.79018540889354"/>
    <n v="258.68"/>
    <n v="4.2595256260069547E-4"/>
    <n v="12.445993316088561"/>
    <m/>
    <n v="12.49"/>
    <m/>
    <n v="8974.9109653996402"/>
    <e v="#N/A"/>
    <e v="#N/A"/>
    <n v="7.3871065224936894"/>
    <n v="1884"/>
    <n v="1.0180955206170275"/>
    <n v="108613.41"/>
    <n v="534.28882066392066"/>
    <m/>
    <m/>
    <n v="801.09460416810805"/>
    <n v="0.53727298513162403"/>
    <m/>
    <m/>
    <n v="26159651.573275249"/>
    <m/>
    <m/>
    <m/>
    <n v="7.2088512801676501"/>
    <m/>
    <m/>
    <m/>
    <n v="7.247758090585223"/>
    <m/>
    <n v="7.27"/>
    <n v="779.31635487542815"/>
    <n v="1125.7159205317107"/>
    <n v="750.83603416312064"/>
    <m/>
  </r>
  <r>
    <x v="1878"/>
    <n v="38.520000000000003"/>
    <n v="36.64"/>
    <n v="18643.73"/>
    <n v="16651.84"/>
    <n v="81.78716"/>
    <n v="154814.96"/>
    <n v="138294.18"/>
    <n v="8.3336527945121475E-7"/>
    <n v="11701.742468780152"/>
    <n v="11701.84"/>
    <n v="-8.3346909416359694E-6"/>
    <n v="1691078808.1789184"/>
    <m/>
    <m/>
    <n v="1238520.6363980311"/>
    <m/>
    <m/>
    <n v="14.102444652536418"/>
    <m/>
    <m/>
    <n v="268.22943829627098"/>
    <n v="268.12"/>
    <n v="4.0816908947860497E-4"/>
    <n v="11.991293900911048"/>
    <m/>
    <n v="11.95"/>
    <m/>
    <n v="9768.6666992558221"/>
    <e v="#N/A"/>
    <e v="#N/A"/>
    <n v="6.6632750678809103"/>
    <n v="1885"/>
    <n v="1.0513100436681224"/>
    <n v="113698.08"/>
    <n v="559.25755179013117"/>
    <m/>
    <m/>
    <n v="763.59185288743788"/>
    <n v="0.51207233446216904"/>
    <m/>
    <m/>
    <n v="30787456.605686001"/>
    <m/>
    <m/>
    <m/>
    <n v="6.5707569646552431"/>
    <m/>
    <m/>
    <m/>
    <n v="6.6062887793125986"/>
    <m/>
    <n v="6.59"/>
    <n v="702.95442763973051"/>
    <n v="1075.890218694273"/>
    <n v="684.37548633639051"/>
    <m/>
  </r>
  <r>
    <x v="1879"/>
    <n v="38.590000000000003"/>
    <n v="37.06"/>
    <n v="18790.59"/>
    <n v="16782.96"/>
    <n v="80.244110000000006"/>
    <n v="156570.68"/>
    <n v="139862.20000000001"/>
    <n v="2.7778132727362959E-7"/>
    <n v="11793.056477568813"/>
    <n v="11793.16"/>
    <n v="-8.7781757550642325E-6"/>
    <n v="1717479102.2795773"/>
    <m/>
    <m/>
    <n v="1253113.1351288299"/>
    <m/>
    <m/>
    <n v="14.045825097294157"/>
    <m/>
    <m/>
    <n v="271.2515219814245"/>
    <n v="271.16000000000003"/>
    <n v="3.3752021472377436E-4"/>
    <n v="11.854027564134896"/>
    <m/>
    <n v="11.88"/>
    <m/>
    <n v="9844.7375191558785"/>
    <e v="#N/A"/>
    <e v="#N/A"/>
    <n v="6.536298713531834"/>
    <n v="1886"/>
    <n v="1.0412844036697249"/>
    <n v="115052.88"/>
    <n v="565.78898047743291"/>
    <m/>
    <m/>
    <n v="754.49306914111685"/>
    <n v="0.50582672298872455"/>
    <m/>
    <m/>
    <n v="31269148.693064354"/>
    <m/>
    <m/>
    <m/>
    <n v="6.518106644024579"/>
    <m/>
    <m/>
    <m/>
    <n v="6.5535586653238793"/>
    <m/>
    <n v="6.53"/>
    <n v="689.5588241885855"/>
    <n v="1071.5706537413262"/>
    <n v="678.8917058555113"/>
    <m/>
  </r>
  <r>
    <x v="1880"/>
    <n v="36.909999999999997"/>
    <n v="36.06"/>
    <n v="18770.95"/>
    <n v="16765.41"/>
    <n v="81.842160000000007"/>
    <n v="156448.78"/>
    <n v="139753.26999999999"/>
    <n v="2.7778132727362959E-7"/>
    <n v="11780.443071495612"/>
    <n v="11780.55"/>
    <n v="-9.0766988287693806E-6"/>
    <n v="1713810153.4605501"/>
    <m/>
    <m/>
    <n v="1251135.5606379136"/>
    <m/>
    <m/>
    <n v="14.052803214109453"/>
    <m/>
    <m/>
    <n v="271.03372689363493"/>
    <n v="270.92"/>
    <n v="4.1978035447698403E-4"/>
    <n v="11.862824448868469"/>
    <m/>
    <n v="11.88"/>
    <m/>
    <n v="9834.1599340530465"/>
    <e v="#N/A"/>
    <e v="#N/A"/>
    <n v="6.6660389587326714"/>
    <n v="1887"/>
    <n v="1.02357182473655"/>
    <n v="115211.04"/>
    <n v="566.52251610726364"/>
    <m/>
    <m/>
    <n v="753.455888465454"/>
    <n v="0.50508349334886049"/>
    <m/>
    <m/>
    <n v="31202700.652946211"/>
    <m/>
    <m/>
    <m/>
    <n v="6.5246187504437767"/>
    <m/>
    <m/>
    <m/>
    <n v="6.560170921546824"/>
    <m/>
    <n v="6.6"/>
    <n v="703.24600937573348"/>
    <n v="1072.103021554954"/>
    <n v="679.5699726095072"/>
    <m/>
  </r>
  <r>
    <x v="1881"/>
    <n v="34.6"/>
    <n v="34.96"/>
    <n v="18104.080000000002"/>
    <n v="16169.79"/>
    <n v="84.488380000000006"/>
    <n v="154220.9"/>
    <n v="137763.1"/>
    <n v="2.7778132727362959E-7"/>
    <n v="11361.645703602264"/>
    <n v="11361.74"/>
    <n v="-8.2994680159487189E-6"/>
    <n v="1591966525.4152381"/>
    <m/>
    <m/>
    <n v="1184451.0916565198"/>
    <m/>
    <m/>
    <n v="14.302055950417014"/>
    <m/>
    <m/>
    <n v="267.16760643199257"/>
    <n v="267.08"/>
    <n v="3.2801569564400168E-4"/>
    <n v="12.03131648330333"/>
    <m/>
    <n v="12.08"/>
    <m/>
    <n v="9484.5116533694782"/>
    <e v="#N/A"/>
    <e v="#N/A"/>
    <n v="6.8811303567246638"/>
    <n v="1888"/>
    <n v="0.98970251716247137"/>
    <n v="113345.56"/>
    <n v="557.3059488370028"/>
    <m/>
    <m/>
    <n v="765.65573399080051"/>
    <n v="0.5132130756457669"/>
    <m/>
    <m/>
    <n v="28984664.757440913"/>
    <m/>
    <m/>
    <m/>
    <n v="6.7561023610475406"/>
    <m/>
    <m/>
    <m/>
    <n v="6.7929828970568531"/>
    <m/>
    <n v="6.77"/>
    <n v="725.93747101064639"/>
    <n v="1091.1187729075295"/>
    <n v="703.68008799469362"/>
    <m/>
  </r>
  <r>
    <x v="1882"/>
    <n v="31.97"/>
    <n v="33.520000000000003"/>
    <n v="17199.98"/>
    <n v="15362.28"/>
    <n v="88.09357"/>
    <n v="151066.67000000001"/>
    <n v="134945.44"/>
    <n v="2.7778132727362959E-7"/>
    <n v="10793.993057449223"/>
    <n v="10794.09"/>
    <n v="-8.9810767538445191E-6"/>
    <n v="1432898362.8485811"/>
    <m/>
    <m/>
    <n v="1095714.3766635882"/>
    <m/>
    <m/>
    <n v="14.658792628887477"/>
    <m/>
    <m/>
    <n v="261.69693285451086"/>
    <n v="261.60000000000002"/>
    <n v="3.7053843467438341E-4"/>
    <n v="12.276941556007959"/>
    <m/>
    <n v="12.29"/>
    <m/>
    <n v="9010.6013872376971"/>
    <e v="#N/A"/>
    <e v="#N/A"/>
    <n v="7.1742920211855248"/>
    <n v="1889"/>
    <n v="0.95375894988066812"/>
    <n v="110449.32"/>
    <n v="543.02309508059568"/>
    <m/>
    <m/>
    <n v="785.22000067238491"/>
    <n v="0.52627695833641763"/>
    <m/>
    <m/>
    <n v="26088830.640021048"/>
    <m/>
    <m/>
    <m/>
    <n v="7.0931678398353135"/>
    <m/>
    <m/>
    <m/>
    <n v="7.131958737420411"/>
    <m/>
    <n v="7.1"/>
    <n v="756.86509863333936"/>
    <n v="1118.3345863691213"/>
    <n v="738.78705545878302"/>
    <m/>
  </r>
  <r>
    <x v="1883"/>
    <n v="30.98"/>
    <n v="32.950000000000003"/>
    <n v="16801.36"/>
    <n v="15006.25"/>
    <n v="90.263180000000006"/>
    <n v="150315.79"/>
    <n v="134274.66"/>
    <n v="2.7778132727362959E-7"/>
    <n v="10543.578605617035"/>
    <n v="10543.67"/>
    <n v="-8.668175594084282E-6"/>
    <n v="1366420421.8853629"/>
    <m/>
    <m/>
    <n v="1057613.4839361419"/>
    <m/>
    <m/>
    <n v="14.828269807904853"/>
    <m/>
    <m/>
    <n v="260.38981346461145"/>
    <n v="260.27999999999997"/>
    <n v="4.2190511991502255E-4"/>
    <n v="12.337514250558714"/>
    <m/>
    <n v="12.25"/>
    <m/>
    <n v="8801.5221250337745"/>
    <e v="#N/A"/>
    <e v="#N/A"/>
    <n v="7.350510587024158"/>
    <n v="1890"/>
    <n v="0.94021244309559937"/>
    <n v="109668.32"/>
    <n v="539.14121494261155"/>
    <m/>
    <m/>
    <n v="790.77238271081785"/>
    <n v="0.52994808303987029"/>
    <m/>
    <m/>
    <n v="24878743.816872675"/>
    <m/>
    <m/>
    <m/>
    <n v="7.2572182112305343"/>
    <m/>
    <m/>
    <m/>
    <n v="7.2969782630604811"/>
    <m/>
    <n v="7.24"/>
    <n v="775.45559952466544"/>
    <n v="1131.264177208813"/>
    <n v="755.87367931524159"/>
    <m/>
  </r>
  <r>
    <x v="1884"/>
    <n v="32.729999999999997"/>
    <n v="33.81"/>
    <n v="17478"/>
    <n v="15610.58"/>
    <n v="87.245099999999994"/>
    <n v="153256.92000000001"/>
    <n v="136901.81"/>
    <n v="2.7778132727362959E-7"/>
    <n v="10967.397100036394"/>
    <n v="10967.49"/>
    <n v="-8.4704853713368777E-6"/>
    <n v="1476278083.5439494"/>
    <m/>
    <m/>
    <n v="1121469.357488354"/>
    <m/>
    <m/>
    <n v="14.528554126567293"/>
    <m/>
    <m/>
    <n v="265.46526942609961"/>
    <n v="265.36"/>
    <n v="3.9670419844584082E-4"/>
    <n v="12.094792650920823"/>
    <m/>
    <n v="12.13"/>
    <m/>
    <n v="9155.1858764199806"/>
    <e v="#N/A"/>
    <e v="#N/A"/>
    <n v="7.1033634359339066"/>
    <n v="1891"/>
    <n v="0.96805678793256422"/>
    <n v="112151.69"/>
    <n v="551.22058631910511"/>
    <m/>
    <m/>
    <n v="772.86584040167554"/>
    <n v="0.51780046077953912"/>
    <m/>
    <m/>
    <n v="26879854.096083168"/>
    <m/>
    <m/>
    <m/>
    <n v="6.9639832012151794"/>
    <m/>
    <m/>
    <m/>
    <n v="7.0023439874250579"/>
    <m/>
    <n v="6.99"/>
    <n v="749.38235740760388"/>
    <n v="1108.3985551209166"/>
    <n v="725.33186295076359"/>
    <m/>
  </r>
  <r>
    <x v="1885"/>
    <n v="32.86"/>
    <n v="33.619999999999997"/>
    <n v="17397.759999999998"/>
    <n v="15538.91"/>
    <n v="87.246200000000002"/>
    <n v="152287.28"/>
    <n v="136035.60999999999"/>
    <n v="2.7778132727362959E-7"/>
    <n v="10916.780523459358"/>
    <n v="10916.88"/>
    <n v="-9.1121767978874502E-6"/>
    <n v="1462656835.8265622"/>
    <m/>
    <m/>
    <n v="1113735.482098138"/>
    <m/>
    <m/>
    <n v="14.561526264355807"/>
    <m/>
    <m/>
    <n v="263.77926726907947"/>
    <n v="263.68"/>
    <n v="3.7646870858409898E-4"/>
    <n v="12.170871578482799"/>
    <m/>
    <n v="12.13"/>
    <m/>
    <n v="9112.8911872400295"/>
    <e v="#N/A"/>
    <e v="#N/A"/>
    <n v="7.1029956506581211"/>
    <n v="1892"/>
    <n v="0.97739440809042244"/>
    <n v="111506.01"/>
    <n v="548.00430501398966"/>
    <m/>
    <m/>
    <n v="777.3153856187879"/>
    <n v="0.52073217569611951"/>
    <m/>
    <m/>
    <n v="26632139.486330818"/>
    <m/>
    <m/>
    <m/>
    <n v="6.9956298241960209"/>
    <m/>
    <m/>
    <m/>
    <n v="7.0342343424849796"/>
    <m/>
    <n v="7"/>
    <n v="749.34355722520115"/>
    <n v="1110.9140339198157"/>
    <n v="728.62800875404321"/>
    <m/>
  </r>
  <r>
    <x v="1886"/>
    <n v="37.32"/>
    <n v="36.19"/>
    <n v="18876.18"/>
    <n v="16859.36"/>
    <n v="83.505579999999995"/>
    <n v="156420.72"/>
    <n v="139727.9"/>
    <n v="2.7778132727362959E-7"/>
    <n v="11844.173590803166"/>
    <n v="11844.28"/>
    <n v="-8.9840156459741749E-6"/>
    <n v="1711164342.0318935"/>
    <m/>
    <m/>
    <n v="1255686.2960790279"/>
    <m/>
    <m/>
    <n v="13.942465939075744"/>
    <m/>
    <m/>
    <n v="270.93225926886612"/>
    <n v="270.83999999999997"/>
    <n v="3.4064122310639711E-4"/>
    <n v="11.840094107308945"/>
    <m/>
    <n v="11.85"/>
    <m/>
    <n v="9886.9929394805804"/>
    <e v="#N/A"/>
    <e v="#N/A"/>
    <n v="6.7980219550494922"/>
    <n v="1893"/>
    <n v="1.0312240950538825"/>
    <n v="115766.81"/>
    <n v="568.89988860718393"/>
    <m/>
    <m/>
    <n v="747.6130817246343"/>
    <n v="0.50078679739776588"/>
    <m/>
    <m/>
    <n v="31157328.279936604"/>
    <m/>
    <m/>
    <m/>
    <n v="6.4008640320776218"/>
    <m/>
    <m/>
    <m/>
    <n v="6.4362499165421632"/>
    <m/>
    <n v="6.61"/>
    <n v="717.16979770638295"/>
    <n v="1063.68527570372"/>
    <n v="666.68033203630671"/>
    <m/>
  </r>
  <r>
    <x v="1887"/>
    <n v="41.35"/>
    <n v="39.15"/>
    <n v="20337.57"/>
    <n v="18164.599999999999"/>
    <n v="73.407539999999997"/>
    <n v="162701.91"/>
    <n v="145338.74"/>
    <n v="2.7778132727362959E-7"/>
    <n v="12760.835928725961"/>
    <n v="12760.95"/>
    <n v="-8.9390894909557872E-6"/>
    <n v="1976029881.1796269"/>
    <m/>
    <m/>
    <n v="1401494.4048531032"/>
    <m/>
    <m/>
    <n v="13.402409061363398"/>
    <m/>
    <m/>
    <n v="281.80487346624011"/>
    <n v="281.68"/>
    <n v="4.4331676455588997E-4"/>
    <n v="11.364232341465609"/>
    <m/>
    <n v="11.28"/>
    <m/>
    <n v="10652.13066016107"/>
    <e v="#N/A"/>
    <e v="#N/A"/>
    <n v="5.9755759975623794"/>
    <n v="1894"/>
    <n v="1.0561941251596425"/>
    <n v="121348.34"/>
    <n v="596.28201468191025"/>
    <m/>
    <m/>
    <n v="711.56799381007136"/>
    <n v="0.47659690020925349"/>
    <m/>
    <m/>
    <n v="35980473.392739594"/>
    <m/>
    <m/>
    <m/>
    <n v="5.9050385202344753"/>
    <m/>
    <m/>
    <m/>
    <n v="5.9377419222599945"/>
    <m/>
    <n v="5.95"/>
    <n v="630.40435257313447"/>
    <n v="1022.4837729440706"/>
    <n v="615.03775453253695"/>
    <m/>
  </r>
  <r>
    <x v="1888"/>
    <n v="41.25"/>
    <n v="39.549999999999997"/>
    <n v="20608.599999999999"/>
    <n v="18406.669999999998"/>
    <n v="73.195890000000006"/>
    <n v="163415.35"/>
    <n v="145976"/>
    <n v="2.7778132727362959E-7"/>
    <n v="12930.57876921601"/>
    <n v="12930.69"/>
    <n v="-8.6020764545891026E-6"/>
    <n v="2028605743.0205328"/>
    <m/>
    <m/>
    <n v="1429496.1572880221"/>
    <m/>
    <m/>
    <n v="13.31275915361088"/>
    <m/>
    <m/>
    <n v="283.03367265874476"/>
    <n v="282.92"/>
    <n v="4.0178375068844474E-4"/>
    <n v="11.313988786499273"/>
    <m/>
    <n v="11.39"/>
    <m/>
    <n v="10793.775446819702"/>
    <e v="#N/A"/>
    <e v="#N/A"/>
    <n v="5.9579634848476086"/>
    <n v="1895"/>
    <n v="1.042983565107459"/>
    <n v="121819.42"/>
    <n v="598.55006993749441"/>
    <m/>
    <m/>
    <n v="708.80565317546473"/>
    <n v="0.47470172509404029"/>
    <m/>
    <m/>
    <n v="36938213.994123563"/>
    <m/>
    <m/>
    <m/>
    <n v="5.8260738365350777"/>
    <m/>
    <m/>
    <m/>
    <n v="5.8583977206674591"/>
    <m/>
    <n v="5.88"/>
    <n v="628.54628823261407"/>
    <n v="1015.6442879303549"/>
    <n v="606.81320839563546"/>
    <m/>
  </r>
  <r>
    <x v="1889"/>
    <n v="39.020000000000003"/>
    <n v="38.03"/>
    <n v="19786.830000000002"/>
    <n v="17672.689999999999"/>
    <n v="75.473690000000005"/>
    <n v="160358.34"/>
    <n v="143245.10999999999"/>
    <n v="5.5556975353532323E-7"/>
    <n v="12414.062497402148"/>
    <n v="12414.17"/>
    <n v="-8.6596685764384063E-6"/>
    <n v="1866571292.6373527"/>
    <m/>
    <m/>
    <n v="1343954.121114258"/>
    <m/>
    <m/>
    <n v="13.57712717720691"/>
    <m/>
    <m/>
    <n v="277.71864709393839"/>
    <n v="277.60000000000002"/>
    <n v="4.2740307614685946E-4"/>
    <n v="11.524389022881367"/>
    <m/>
    <n v="11.35"/>
    <m/>
    <n v="10362.471074503374"/>
    <e v="#N/A"/>
    <e v="#N/A"/>
    <n v="6.1421842224849801"/>
    <n v="1896"/>
    <n v="1.026032079936892"/>
    <n v="119079.72"/>
    <n v="584.95172668013436"/>
    <m/>
    <m/>
    <n v="724.74658318485751"/>
    <n v="0.48523967345154262"/>
    <m/>
    <m/>
    <n v="33988898.733096682"/>
    <m/>
    <m/>
    <m/>
    <n v="6.0575464969690156"/>
    <m/>
    <m/>
    <m/>
    <n v="6.0913349354584465"/>
    <m/>
    <n v="6.1"/>
    <n v="647.98099291852327"/>
    <n v="1035.813200323239"/>
    <n v="630.92218326872535"/>
    <m/>
  </r>
  <r>
    <x v="1890"/>
    <n v="37.71"/>
    <n v="37.21"/>
    <n v="19422.599999999999"/>
    <n v="17347.37"/>
    <n v="77.014309999999995"/>
    <n v="159060.64000000001"/>
    <n v="142085.82"/>
    <n v="5.5556975353532323E-7"/>
    <n v="12185.251051296038"/>
    <n v="12185.36"/>
    <n v="-8.940950777192036E-6"/>
    <n v="1797771092.9160762"/>
    <m/>
    <m/>
    <n v="1306832.2004924454"/>
    <m/>
    <m/>
    <n v="13.701734857142764"/>
    <m/>
    <m/>
    <n v="275.46449174184175"/>
    <n v="275.36"/>
    <n v="3.7947320541009688E-4"/>
    <n v="11.61723325281196"/>
    <m/>
    <n v="11.6"/>
    <m/>
    <n v="10171.425437724938"/>
    <e v="#N/A"/>
    <e v="#N/A"/>
    <n v="6.2671591125326511"/>
    <n v="1897"/>
    <n v="1.013437248051599"/>
    <n v="118011.5"/>
    <n v="579.65907712022886"/>
    <m/>
    <m/>
    <n v="731.24801596526493"/>
    <n v="0.48954616788701499"/>
    <m/>
    <m/>
    <n v="32736455.908836309"/>
    <m/>
    <n v="4.0698507279976512"/>
    <m/>
    <n v="6.1687668718180326"/>
    <m/>
    <m/>
    <m/>
    <n v="6.2032386190866813"/>
    <m/>
    <n v="6.19"/>
    <n v="661.16544822133233"/>
    <n v="1045.3196502558799"/>
    <n v="642.50631254595328"/>
    <m/>
  </r>
  <r>
    <x v="1891"/>
    <n v="41.08"/>
    <n v="39.520000000000003"/>
    <n v="20746.12"/>
    <n v="18529.46"/>
    <n v="72.659909999999996"/>
    <n v="164009.82"/>
    <n v="146506.75"/>
    <n v="5.5556975353532323E-7"/>
    <n v="13015.2768659639"/>
    <n v="13015.39"/>
    <n v="-8.6923277826667089E-6"/>
    <n v="2042688461.3750474"/>
    <m/>
    <m/>
    <n v="1440394.2510888134"/>
    <m/>
    <m/>
    <n v="13.234556401412743"/>
    <m/>
    <m/>
    <n v="284.02865778060396"/>
    <n v="283.92"/>
    <n v="3.827056234289028E-4"/>
    <n v="11.255358731258797"/>
    <m/>
    <n v="11.3"/>
    <m/>
    <n v="10864.217401382197"/>
    <e v="#N/A"/>
    <e v="#N/A"/>
    <n v="5.9124323603168953"/>
    <n v="1898"/>
    <n v="1.0394736842105261"/>
    <n v="122761.82"/>
    <n v="602.94502618622664"/>
    <m/>
    <m/>
    <n v="701.8130704286001"/>
    <n v="0.46979591487027"/>
    <m/>
    <m/>
    <n v="37196678.355617501"/>
    <m/>
    <m/>
    <m/>
    <n v="5.7481450647441017"/>
    <m/>
    <m/>
    <m/>
    <n v="5.7803249724094323"/>
    <m/>
    <n v="5.8"/>
    <n v="623.74289871946576"/>
    <n v="1009.6781183591937"/>
    <n v="598.69655739470386"/>
    <m/>
  </r>
  <r>
    <x v="1892"/>
    <n v="38.840000000000003"/>
    <n v="38.18"/>
    <n v="20303.46"/>
    <n v="18134.09"/>
    <n v="72.880830000000003"/>
    <n v="162053.74"/>
    <n v="144759.34"/>
    <n v="5.5556975353532323E-7"/>
    <n v="12737.259292590845"/>
    <n v="12737.37"/>
    <n v="-8.6915437924606209E-6"/>
    <n v="1955429936.3517611"/>
    <m/>
    <m/>
    <n v="1394279.5369957215"/>
    <m/>
    <m/>
    <n v="13.375403598797421"/>
    <m/>
    <m/>
    <n v="280.63431772705638"/>
    <n v="280.52"/>
    <n v="4.0752077233863204E-4"/>
    <n v="11.389188306507098"/>
    <m/>
    <n v="11.35"/>
    <m/>
    <n v="10632.097678384147"/>
    <e v="#N/A"/>
    <e v="#N/A"/>
    <n v="5.9300270901839092"/>
    <n v="1899"/>
    <n v="1.0172865374541646"/>
    <n v="120943.33"/>
    <n v="593.96712553066016"/>
    <m/>
    <m/>
    <n v="712.20913697798596"/>
    <n v="0.47670988131298547"/>
    <m/>
    <m/>
    <n v="35608119.567485809"/>
    <m/>
    <m/>
    <m/>
    <n v="5.8705219458957227"/>
    <m/>
    <m/>
    <m/>
    <n v="5.9034468478371931"/>
    <m/>
    <n v="5.89"/>
    <n v="625.59908702583812"/>
    <n v="1020.4234980242309"/>
    <n v="611.4426896904165"/>
    <m/>
  </r>
  <r>
    <x v="1893"/>
    <n v="42.96"/>
    <n v="41.24"/>
    <n v="22019.599999999999"/>
    <n v="19666.86"/>
    <n v="68.890529999999998"/>
    <n v="168972.02"/>
    <n v="150939.22"/>
    <n v="5.5556975353532323E-7"/>
    <n v="13813.533056795903"/>
    <n v="13813.65"/>
    <n v="-8.465771472176975E-6"/>
    <n v="2285890287.6714416"/>
    <m/>
    <m/>
    <n v="1571040.0791792648"/>
    <m/>
    <m/>
    <n v="12.809797337159111"/>
    <m/>
    <m/>
    <n v="292.60781821560238"/>
    <n v="292.48"/>
    <n v="4.3701523387018604E-4"/>
    <n v="10.902578489614189"/>
    <m/>
    <n v="10.94"/>
    <m/>
    <n v="11530.435844440019"/>
    <e v="#N/A"/>
    <e v="#N/A"/>
    <n v="5.6049911480165546"/>
    <n v="1900"/>
    <n v="1.0417070805043647"/>
    <n v="127112.15"/>
    <n v="624.21419284399462"/>
    <m/>
    <m/>
    <n v="675.88228895443194"/>
    <n v="0.45235199360642214"/>
    <m/>
    <m/>
    <n v="41626214.573744468"/>
    <m/>
    <n v="4.0087562502257894"/>
    <m/>
    <n v="5.374070285956325"/>
    <m/>
    <m/>
    <m/>
    <n v="5.4042656582002202"/>
    <m/>
    <n v="5.48"/>
    <n v="591.30882400038308"/>
    <n v="977.27280610363232"/>
    <n v="559.73489589418682"/>
    <m/>
  </r>
  <r>
    <x v="1894"/>
    <n v="45.45"/>
    <n v="43.38"/>
    <n v="23578.84"/>
    <n v="21059.46"/>
    <n v="64.594840000000005"/>
    <n v="174025.7"/>
    <n v="155453.32"/>
    <n v="5.5556975353532323E-7"/>
    <n v="14790.607489029786"/>
    <n v="14790.73"/>
    <n v="-8.2829562985109462E-6"/>
    <n v="2609266121.0008988"/>
    <m/>
    <m/>
    <n v="1737856.8661194423"/>
    <m/>
    <m/>
    <n v="12.35530505574706"/>
    <m/>
    <m/>
    <n v="301.33720100363985"/>
    <n v="301.24"/>
    <n v="3.2266964426974631E-4"/>
    <n v="10.575362021252971"/>
    <m/>
    <n v="10.66"/>
    <m/>
    <n v="12345.834410913536"/>
    <e v="#N/A"/>
    <e v="#N/A"/>
    <n v="5.2544751800734284"/>
    <n v="1901"/>
    <n v="1.0477178423236515"/>
    <n v="132630.10999999999"/>
    <n v="651.15888131148256"/>
    <m/>
    <m/>
    <n v="646.54212410662626"/>
    <n v="0.43259227135028877"/>
    <m/>
    <m/>
    <n v="47516471.197074912"/>
    <e v="#N/A"/>
    <m/>
    <m/>
    <n v="4.9928375046621216"/>
    <m/>
    <n v="5"/>
    <n v="-1.4324990675756988E-3"/>
    <n v="5.021043651970917"/>
    <m/>
    <n v="5.12"/>
    <n v="554.33049891040491"/>
    <n v="942.59911568391328"/>
    <n v="520.02769450033873"/>
    <m/>
  </r>
  <r>
    <x v="1895"/>
    <n v="40.82"/>
    <n v="40.450000000000003"/>
    <n v="21693.64"/>
    <n v="19375.68"/>
    <n v="67.576099999999997"/>
    <n v="168431.61"/>
    <n v="150456.15"/>
    <n v="5.5556975353532323E-7"/>
    <n v="13607.721604929427"/>
    <n v="13607.84"/>
    <n v="-8.7005043102328372E-6"/>
    <n v="2191927718.8457284"/>
    <m/>
    <m/>
    <n v="1529420.2867775164"/>
    <m/>
    <m/>
    <n v="12.848896288161038"/>
    <m/>
    <m/>
    <n v="291.64354654133655"/>
    <n v="291.52"/>
    <n v="4.2380125321272999E-4"/>
    <n v="10.914917750035077"/>
    <m/>
    <n v="10.79"/>
    <m/>
    <n v="11358.413536048431"/>
    <e v="#N/A"/>
    <e v="#N/A"/>
    <n v="5.4966322247735455"/>
    <n v="1902"/>
    <n v="1.0091470951792336"/>
    <n v="128189.79"/>
    <n v="629.30960836471024"/>
    <m/>
    <m/>
    <n v="668.18769104850026"/>
    <n v="0.44703263647951658"/>
    <m/>
    <m/>
    <n v="39916898.524168283"/>
    <e v="#N/A"/>
    <n v="9957427.1999999993"/>
    <e v="#N/A"/>
    <n v="5.3917817866944029"/>
    <m/>
    <n v="5.3996250000000003"/>
    <n v="-1.4525477798176256E-3"/>
    <n v="5.4222967078505393"/>
    <m/>
    <n v="5.46"/>
    <n v="579.87730059905789"/>
    <n v="980.25570587602147"/>
    <n v="561.57963265687204"/>
    <m/>
  </r>
  <r>
    <x v="1896"/>
    <n v="37.81"/>
    <n v="38.31"/>
    <n v="20552.61"/>
    <n v="18356.55"/>
    <n v="71.833460000000002"/>
    <n v="167292.28"/>
    <n v="149438.32999999999"/>
    <n v="5.5556975353532323E-7"/>
    <n v="12891.675886652098"/>
    <n v="12891.79"/>
    <n v="-8.8516294404206164E-6"/>
    <n v="1961256310.4270811"/>
    <m/>
    <m/>
    <n v="1408739.1605740003"/>
    <m/>
    <m/>
    <n v="13.186468840312232"/>
    <m/>
    <m/>
    <n v="289.66370493751805"/>
    <n v="289.56"/>
    <n v="3.5814662770428107E-4"/>
    <n v="10.988355690001875"/>
    <m/>
    <n v="11.09"/>
    <m/>
    <n v="10760.669458462875"/>
    <e v="#N/A"/>
    <e v="#N/A"/>
    <n v="5.8425492106171406"/>
    <n v="1903"/>
    <n v="0.98694857739493602"/>
    <n v="125563.51"/>
    <n v="616.36853745625172"/>
    <m/>
    <m/>
    <n v="681.87714298727678"/>
    <n v="0.45614794417113425"/>
    <m/>
    <m/>
    <n v="35716563.933267601"/>
    <e v="#N/A"/>
    <n v="8775890.4000000004"/>
    <e v="#N/A"/>
    <n v="5.6751166138751916"/>
    <m/>
    <n v="5.6817500000000001"/>
    <n v="-1.1674899678458805E-3"/>
    <n v="5.7072929758049336"/>
    <m/>
    <n v="5.72"/>
    <n v="616.37044763521612"/>
    <n v="1006.0094681426091"/>
    <n v="591.09029804762326"/>
    <m/>
  </r>
  <r>
    <x v="1897"/>
    <n v="36.270000000000003"/>
    <n v="37.04"/>
    <n v="20282.39"/>
    <n v="18115.189999999999"/>
    <n v="73.016670000000005"/>
    <n v="165500.84"/>
    <n v="147838"/>
    <n v="5.5556975353532323E-7"/>
    <n v="12721.869505591892"/>
    <n v="12721.98"/>
    <n v="-8.6853153445920483E-6"/>
    <n v="1909596120.6865399"/>
    <m/>
    <m/>
    <n v="1380941.8346183356"/>
    <m/>
    <m/>
    <n v="13.272814123029489"/>
    <m/>
    <m/>
    <n v="286.55486999644666"/>
    <n v="286.44"/>
    <n v="4.0102638055672379E-4"/>
    <n v="11.105625017060424"/>
    <m/>
    <n v="11.1"/>
    <m/>
    <n v="10618.877956189719"/>
    <e v="#N/A"/>
    <e v="#N/A"/>
    <n v="5.9384028197785046"/>
    <n v="1904"/>
    <n v="0.97921166306695473"/>
    <n v="124295.88"/>
    <n v="610.09832975450797"/>
    <m/>
    <m/>
    <n v="688.76105315166251"/>
    <n v="0.46070932190477187"/>
    <m/>
    <m/>
    <n v="34776157.774662323"/>
    <e v="#N/A"/>
    <n v="70156.800000000003"/>
    <e v="#N/A"/>
    <n v="5.7494677494130801"/>
    <m/>
    <n v="5.7554999999999996"/>
    <n v="-1.0480845429449159E-3"/>
    <n v="5.7821243215220663"/>
    <m/>
    <n v="5.83"/>
    <n v="626.48269998541934"/>
    <n v="1012.5968398639495"/>
    <n v="598.83432127312324"/>
    <m/>
  </r>
  <r>
    <x v="1898"/>
    <n v="36.200000000000003"/>
    <n v="37.31"/>
    <n v="20321.11"/>
    <n v="18149.759999999998"/>
    <n v="72.833150000000003"/>
    <n v="166739.42000000001"/>
    <n v="148944.31"/>
    <n v="5.5556975353532323E-7"/>
    <n v="12745.84533327821"/>
    <n v="12745.96"/>
    <n v="-8.9963189738861971E-6"/>
    <n v="1916798861.5853622"/>
    <m/>
    <m/>
    <n v="1384881.521284363"/>
    <m/>
    <m/>
    <n v="13.259804453433304"/>
    <m/>
    <m/>
    <n v="288.69235814744275"/>
    <n v="288.60000000000002"/>
    <n v="3.2002130091024483E-4"/>
    <n v="11.022117193586936"/>
    <m/>
    <n v="10.97"/>
    <m/>
    <n v="10638.836362410659"/>
    <e v="#N/A"/>
    <e v="#N/A"/>
    <n v="5.9230958715698758"/>
    <n v="1905"/>
    <n v="0.97024926293218983"/>
    <n v="124857.16"/>
    <n v="612.80548358986778"/>
    <m/>
    <m/>
    <n v="685.65083096317994"/>
    <n v="0.45858543208115121"/>
    <m/>
    <m/>
    <n v="34907711.082729466"/>
    <e v="#N/A"/>
    <n v="71172.86"/>
    <e v="#N/A"/>
    <n v="5.7382285192130693"/>
    <m/>
    <n v="5.7439999999999998"/>
    <n v="-1.004784259563074E-3"/>
    <n v="5.7708797987483242"/>
    <m/>
    <n v="5.72"/>
    <n v="624.86786540223147"/>
    <n v="1011.6043185946346"/>
    <n v="597.66370216857342"/>
    <m/>
  </r>
  <r>
    <x v="1899"/>
    <n v="33.020000000000003"/>
    <n v="34.79"/>
    <n v="18861.52"/>
    <n v="16846.099999999999"/>
    <n v="76.631299999999996"/>
    <n v="159549.53"/>
    <n v="142521.5"/>
    <n v="5.5556975353532323E-7"/>
    <n v="11829.493134703522"/>
    <n v="11829.59"/>
    <n v="-8.1883900014956268E-6"/>
    <n v="1641219546.820406"/>
    <m/>
    <m/>
    <n v="1235636.1800609555"/>
    <m/>
    <m/>
    <n v="13.73494420905253"/>
    <m/>
    <m/>
    <n v="276.22358747092153"/>
    <n v="276.12"/>
    <n v="3.7515381327501984E-4"/>
    <n v="11.496158875624147"/>
    <m/>
    <n v="11.41"/>
    <m/>
    <n v="9873.8184145608539"/>
    <e v="#N/A"/>
    <e v="#N/A"/>
    <n v="6.2307736554958524"/>
    <n v="1906"/>
    <n v="0.94912331129634964"/>
    <n v="118576.06"/>
    <n v="581.84120007495881"/>
    <m/>
    <m/>
    <n v="720.14337776115963"/>
    <n v="0.48151820015606595"/>
    <m/>
    <m/>
    <n v="29889990.678226493"/>
    <e v="#N/A"/>
    <n v="62875.01"/>
    <e v="#N/A"/>
    <n v="6.1495343633199298"/>
    <m/>
    <n v="6.1556249999999997"/>
    <n v="-9.8944244980325724E-4"/>
    <n v="6.1847142570364717"/>
    <m/>
    <n v="6.14"/>
    <n v="657.32689767897182"/>
    <n v="1047.8532263676263"/>
    <n v="640.5031556147718"/>
    <m/>
  </r>
  <r>
    <x v="1900"/>
    <n v="32.86"/>
    <n v="34.06"/>
    <n v="18769.900000000001"/>
    <n v="16764.259999999998"/>
    <n v="78.483750000000001"/>
    <n v="159199"/>
    <n v="142208.29999999999"/>
    <n v="4.1667465300321282E-7"/>
    <n v="11771.744223264095"/>
    <n v="11771.84"/>
    <n v="-8.1360888276593712E-6"/>
    <n v="1625200342.9024487"/>
    <m/>
    <m/>
    <n v="1226620.1558735259"/>
    <m/>
    <m/>
    <n v="13.767948706427887"/>
    <m/>
    <m/>
    <n v="275.61000428137169"/>
    <n v="275.52"/>
    <n v="3.266705915059287E-4"/>
    <n v="11.521001076902662"/>
    <m/>
    <n v="11.47"/>
    <m/>
    <n v="9825.567778382896"/>
    <e v="#N/A"/>
    <e v="#N/A"/>
    <n v="6.3809826714473523"/>
    <n v="1907"/>
    <n v="0.96476805637110974"/>
    <n v="118331.8"/>
    <n v="580.59730214860735"/>
    <m/>
    <m/>
    <n v="721.62683252809938"/>
    <n v="0.48246436119373176"/>
    <m/>
    <m/>
    <n v="29598576.222014338"/>
    <e v="#N/A"/>
    <n v="60721.919999999998"/>
    <e v="#N/A"/>
    <n v="6.1791215940799669"/>
    <m/>
    <n v="6.1866250000000003"/>
    <n v="-1.2128431770203063E-3"/>
    <n v="6.2145337950060799"/>
    <m/>
    <n v="6.21"/>
    <n v="673.17347338818877"/>
    <n v="1050.3711739131734"/>
    <n v="643.58480595577021"/>
    <m/>
  </r>
  <r>
    <x v="1901"/>
    <n v="31.26"/>
    <n v="32.97"/>
    <n v="17602"/>
    <n v="15721.15"/>
    <n v="83.865790000000004"/>
    <n v="153693.98000000001"/>
    <n v="137290.75"/>
    <n v="4.1667465300321282E-7"/>
    <n v="11039.014027337613"/>
    <n v="11039.11"/>
    <n v="-8.6938768060207394E-6"/>
    <n v="1422889361.9606187"/>
    <m/>
    <m/>
    <n v="1112124.8900213698"/>
    <m/>
    <m/>
    <n v="14.195915596808383"/>
    <m/>
    <m/>
    <n v="266.0730633228863"/>
    <n v="265.95999999999998"/>
    <n v="4.2511401295808326E-4"/>
    <n v="11.918960351941962"/>
    <m/>
    <n v="12.02"/>
    <m/>
    <n v="9213.9337640843078"/>
    <e v="#N/A"/>
    <e v="#N/A"/>
    <n v="6.8181209244197767"/>
    <n v="1908"/>
    <n v="0.94813466787989087"/>
    <n v="113584.06"/>
    <n v="557.25890714170248"/>
    <m/>
    <m/>
    <n v="750.58013652471709"/>
    <n v="0.50177435484027721"/>
    <m/>
    <m/>
    <n v="25914322.81476916"/>
    <e v="#N/A"/>
    <n v="51916.03"/>
    <e v="#N/A"/>
    <n v="6.5632947493051761"/>
    <m/>
    <n v="6.5726250000000004"/>
    <n v="-1.4195623049884087E-3"/>
    <n v="6.60097467503034"/>
    <m/>
    <n v="6.62"/>
    <n v="719.29017535339642"/>
    <n v="1083.021214571377"/>
    <n v="683.59826123328298"/>
    <m/>
  </r>
  <r>
    <x v="1902"/>
    <n v="30.7"/>
    <n v="32.71"/>
    <n v="17473.93"/>
    <n v="15606.76"/>
    <n v="83.401799999999994"/>
    <n v="153547.23000000001"/>
    <n v="137159.60999999999"/>
    <n v="4.1667465300321282E-7"/>
    <n v="10958.428298864164"/>
    <n v="10958.52"/>
    <n v="-8.3680219442605619E-6"/>
    <n v="1402120146.6399612"/>
    <m/>
    <m/>
    <n v="1099976.3020935976"/>
    <m/>
    <m/>
    <n v="14.247190825815144"/>
    <m/>
    <m/>
    <n v="265.81252997516287"/>
    <n v="265.72000000000003"/>
    <n v="3.4822360064290514E-4"/>
    <n v="11.929909043794897"/>
    <m/>
    <n v="11.96"/>
    <m/>
    <n v="9146.6283452302396"/>
    <e v="#N/A"/>
    <e v="#N/A"/>
    <n v="6.7799629195256106"/>
    <n v="1909"/>
    <n v="0.93855090186487311"/>
    <n v="113150.26"/>
    <n v="555.08727929466306"/>
    <m/>
    <m/>
    <n v="753.44675058327789"/>
    <n v="0.50364298326613299"/>
    <m/>
    <m/>
    <n v="25536347.41813821"/>
    <e v="#N/A"/>
    <n v="52278.92"/>
    <e v="#N/A"/>
    <n v="6.6107425859177535"/>
    <m/>
    <n v="6.6215000000000002"/>
    <n v="-1.6246189054212046E-3"/>
    <n v="6.6487614380884281"/>
    <m/>
    <n v="6.64"/>
    <n v="715.26462662293068"/>
    <n v="1086.9330552989177"/>
    <n v="688.540178341466"/>
    <m/>
  </r>
  <r>
    <x v="1903"/>
    <n v="28.24"/>
    <n v="30.39"/>
    <n v="16400.46"/>
    <n v="14647.99"/>
    <n v="88.230900000000005"/>
    <n v="148082.98000000001"/>
    <n v="132278.49"/>
    <n v="4.1667465300321282E-7"/>
    <n v="10284.972109026379"/>
    <n v="10285.06"/>
    <n v="-8.5454993573597093E-6"/>
    <n v="1229792184.960294"/>
    <m/>
    <m/>
    <n v="998604.46929890336"/>
    <m/>
    <m/>
    <n v="14.684432415565354"/>
    <m/>
    <m/>
    <n v="256.34686973324807"/>
    <n v="256.24"/>
    <n v="4.1706889341264208E-4"/>
    <n v="12.354008741898195"/>
    <m/>
    <n v="12.33"/>
    <m/>
    <n v="8584.4766193310097"/>
    <e v="#N/A"/>
    <e v="#N/A"/>
    <n v="7.1720720172250321"/>
    <n v="1910"/>
    <n v="0.9292530437643961"/>
    <n v="108928.57"/>
    <n v="534.33498367291304"/>
    <m/>
    <m/>
    <n v="781.55820708784006"/>
    <n v="0.52238461854418528"/>
    <m/>
    <m/>
    <n v="22398044.032390494"/>
    <e v="#N/A"/>
    <n v="47126.01"/>
    <e v="#N/A"/>
    <n v="7.0165334856414887"/>
    <m/>
    <n v="7.0258750000000001"/>
    <n v="-1.3295873266335745E-3"/>
    <n v="7.05695668270734"/>
    <m/>
    <n v="7.02"/>
    <n v="756.63089524273823"/>
    <n v="1120.2906724503509"/>
    <n v="730.80522418674082"/>
    <m/>
  </r>
  <r>
    <x v="1904"/>
    <n v="33.39"/>
    <n v="33.6"/>
    <n v="18456.82"/>
    <n v="16484.599999999999"/>
    <n v="80.059179999999998"/>
    <n v="155170.07"/>
    <n v="138609.03"/>
    <n v="8.3336527945121475E-7"/>
    <n v="11573.699348710124"/>
    <n v="11573.8"/>
    <n v="-8.6964773777786775E-6"/>
    <n v="1537977683.5181"/>
    <m/>
    <m/>
    <n v="1186382.4854953503"/>
    <m/>
    <m/>
    <n v="13.76276810149888"/>
    <m/>
    <m/>
    <n v="268.59570256138568"/>
    <n v="268.48"/>
    <n v="4.309541171991782E-4"/>
    <n v="11.76149896806932"/>
    <m/>
    <n v="11.82"/>
    <m/>
    <n v="9659.9909598484719"/>
    <e v="#N/A"/>
    <e v="#N/A"/>
    <n v="6.506556166932481"/>
    <n v="1911"/>
    <n v="0.99375000000000002"/>
    <n v="115162.08"/>
    <n v="564.78034063044765"/>
    <m/>
    <m/>
    <n v="736.83301791603583"/>
    <n v="0.49235076765577834"/>
    <m/>
    <m/>
    <n v="28011883.136802282"/>
    <e v="#N/A"/>
    <n v="56246.400000000001"/>
    <e v="#N/A"/>
    <n v="6.1359215273438652"/>
    <m/>
    <n v="6.1455000000000002"/>
    <n v="-1.5586156791367323E-3"/>
    <n v="6.1714566544264473"/>
    <m/>
    <n v="6.27"/>
    <n v="686.42107966981609"/>
    <n v="1049.9759401570857"/>
    <n v="639.08531421664213"/>
    <m/>
  </r>
  <r>
    <x v="1905"/>
    <n v="31.56"/>
    <n v="31.98"/>
    <n v="17363.82"/>
    <n v="15508.38"/>
    <n v="83.406139999999994"/>
    <n v="151552.68"/>
    <n v="135377.60000000001"/>
    <n v="8.3336527945121475E-7"/>
    <n v="10888.047454328824"/>
    <n v="10888.14"/>
    <n v="-8.4996768204836926E-6"/>
    <n v="1355759075.1640527"/>
    <m/>
    <m/>
    <n v="1080985.5489825723"/>
    <m/>
    <m/>
    <n v="14.169915679237489"/>
    <m/>
    <m/>
    <n v="262.32768982241407"/>
    <n v="262.24"/>
    <n v="3.3438766936422226E-4"/>
    <n v="12.035262865288079"/>
    <m/>
    <n v="12.03"/>
    <m/>
    <n v="9087.6636967737413"/>
    <e v="#N/A"/>
    <e v="#N/A"/>
    <n v="6.7781333067888649"/>
    <n v="1912"/>
    <n v="0.98686679174484049"/>
    <n v="111722.45"/>
    <n v="547.86885133279691"/>
    <m/>
    <m/>
    <n v="758.84054811533872"/>
    <n v="0.50700810168069388"/>
    <m/>
    <m/>
    <n v="24693316.782766793"/>
    <e v="#N/A"/>
    <n v="52496.639999999999"/>
    <e v="#N/A"/>
    <n v="6.4989888334401211"/>
    <m/>
    <n v="6.5126249999999999"/>
    <n v="-2.0938049649532608E-3"/>
    <n v="6.536694732512343"/>
    <m/>
    <n v="6.48"/>
    <n v="715.07160827068503"/>
    <n v="1081.037653728516"/>
    <n v="676.90049525575785"/>
    <m/>
  </r>
  <r>
    <x v="1906"/>
    <n v="34.44"/>
    <n v="34.39"/>
    <n v="18960.189999999999"/>
    <n v="16934.150000000001"/>
    <n v="76.634770000000003"/>
    <n v="156202.16"/>
    <n v="139530.73000000001"/>
    <n v="8.3336527945121475E-7"/>
    <n v="11888.767260549435"/>
    <n v="11888.87"/>
    <n v="-8.6416497585561913E-6"/>
    <n v="1604972515.8346245"/>
    <m/>
    <m/>
    <n v="1230045.1043256328"/>
    <m/>
    <m/>
    <n v="13.518204990778404"/>
    <m/>
    <m/>
    <n v="270.36904021458605"/>
    <n v="270.27999999999997"/>
    <n v="3.2943693423881371E-4"/>
    <n v="11.665621888091254"/>
    <m/>
    <n v="11.61"/>
    <m/>
    <n v="9922.8567500026438"/>
    <e v="#N/A"/>
    <e v="#N/A"/>
    <n v="6.2274461275106683"/>
    <n v="1913"/>
    <n v="1.0014539110206455"/>
    <n v="116227.39"/>
    <n v="569.91584577991205"/>
    <m/>
    <m/>
    <n v="728.24212193665483"/>
    <n v="0.48651809164616183"/>
    <m/>
    <m/>
    <n v="29232714.365304463"/>
    <e v="#N/A"/>
    <n v="58326.92"/>
    <e v="#N/A"/>
    <n v="5.9012264616565746"/>
    <m/>
    <n v="5.9189999999999996"/>
    <n v="-3.0027941110702949E-3"/>
    <n v="5.9355261216629556"/>
    <m/>
    <n v="6.02"/>
    <n v="656.97585400953733"/>
    <n v="1031.3179652342571"/>
    <n v="614.64071056070429"/>
    <m/>
  </r>
  <r>
    <x v="1907"/>
    <n v="34.78"/>
    <n v="34.200000000000003"/>
    <n v="19093.689999999999"/>
    <n v="17053.37"/>
    <n v="76.457260000000005"/>
    <n v="156283.85"/>
    <n v="139603.59"/>
    <n v="8.3336527945121475E-7"/>
    <n v="11972.184955738432"/>
    <n v="11972.29"/>
    <n v="-8.7739489745830568E-6"/>
    <n v="1627498989.4455755"/>
    <m/>
    <m/>
    <n v="1243022.8516120815"/>
    <m/>
    <m/>
    <n v="13.470268873527349"/>
    <m/>
    <m/>
    <n v="270.50384075903548"/>
    <n v="270.39999999999998"/>
    <n v="3.8402647572310933E-4"/>
    <n v="11.65910882049026"/>
    <m/>
    <n v="11.72"/>
    <m/>
    <n v="9992.4282999428742"/>
    <e v="#N/A"/>
    <e v="#N/A"/>
    <n v="6.2126214059050158"/>
    <n v="1914"/>
    <n v="1.0169590643274853"/>
    <n v="116231.9"/>
    <n v="569.89345835952076"/>
    <m/>
    <m/>
    <n v="728.21386377848819"/>
    <n v="0.48645309570533496"/>
    <m/>
    <m/>
    <n v="29643324.38429784"/>
    <e v="#N/A"/>
    <n v="58423.68"/>
    <e v="#N/A"/>
    <n v="5.859407661781578"/>
    <m/>
    <n v="5.8789999999999996"/>
    <n v="-3.3325970774658042E-3"/>
    <n v="5.8935256855911202"/>
    <m/>
    <n v="5.95"/>
    <n v="655.41189280651679"/>
    <n v="1027.6608688269816"/>
    <n v="610.2850843130127"/>
    <m/>
  </r>
  <r>
    <x v="1908"/>
    <n v="31.32"/>
    <n v="31.97"/>
    <n v="17736.919999999998"/>
    <n v="15841.57"/>
    <n v="80.021180000000001"/>
    <n v="150264.91"/>
    <n v="134226.94"/>
    <n v="8.3336527945121475E-7"/>
    <n v="11121.187624993301"/>
    <n v="11121.28"/>
    <n v="-8.3061488155289354E-6"/>
    <n v="1396139261.2502637"/>
    <m/>
    <m/>
    <n v="1110519.7605879772"/>
    <m/>
    <m/>
    <n v="13.948499548188927"/>
    <m/>
    <m/>
    <n v="260.07961898778115"/>
    <n v="259.95999999999998"/>
    <n v="4.6014382128478637E-4"/>
    <n v="12.107706429415778"/>
    <m/>
    <n v="12.02"/>
    <m/>
    <n v="9282.1066258517403"/>
    <e v="#N/A"/>
    <e v="#N/A"/>
    <n v="6.5017931333991674"/>
    <n v="1915"/>
    <n v="0.9796684391617142"/>
    <n v="111477.98"/>
    <n v="546.54196435626989"/>
    <m/>
    <m/>
    <n v="757.99803190525745"/>
    <n v="0.50630117588791779"/>
    <m/>
    <m/>
    <n v="25429601.511234745"/>
    <e v="#N/A"/>
    <n v="52496.639999999999"/>
    <e v="#N/A"/>
    <n v="6.2754805886037817"/>
    <m/>
    <n v="6.2988749999999998"/>
    <n v="-3.7140618596523955E-3"/>
    <n v="6.3120871017719242"/>
    <m/>
    <n v="6.27"/>
    <n v="685.91859470902273"/>
    <n v="1064.1455860391434"/>
    <n v="653.6210520222204"/>
    <m/>
  </r>
  <r>
    <x v="1909"/>
    <n v="29.26"/>
    <n v="30.47"/>
    <n v="16750.009999999998"/>
    <n v="14960.08"/>
    <n v="84.862139999999997"/>
    <n v="146526.20000000001"/>
    <n v="130886.93"/>
    <n v="5.5556975353532323E-7"/>
    <n v="10501.619094684853"/>
    <n v="10501.71"/>
    <n v="-8.6562393311062635E-6"/>
    <n v="1240599226.4421442"/>
    <m/>
    <m/>
    <n v="1017799.6619783312"/>
    <m/>
    <m/>
    <n v="14.335456039665523"/>
    <m/>
    <m/>
    <n v="253.59008084065002"/>
    <n v="253.48"/>
    <n v="4.3427820991803756E-4"/>
    <n v="12.407630035591243"/>
    <m/>
    <n v="12.36"/>
    <m/>
    <n v="8764.8556384570293"/>
    <e v="#N/A"/>
    <e v="#N/A"/>
    <n v="6.8937937922722474"/>
    <n v="1916"/>
    <n v="0.96028880866426003"/>
    <n v="108373.35"/>
    <n v="531.19647588550993"/>
    <m/>
    <m/>
    <n v="779.10806125629176"/>
    <n v="0.52025353985969913"/>
    <m/>
    <m/>
    <n v="22597301.979754642"/>
    <e v="#N/A"/>
    <n v="46109.95"/>
    <e v="#N/A"/>
    <n v="6.6237484992806586"/>
    <m/>
    <n v="6.6468749999999996"/>
    <n v="-3.479304292519525E-3"/>
    <n v="6.6625948760771685"/>
    <m/>
    <n v="6.66"/>
    <n v="727.27342337590494"/>
    <n v="1093.6669005698866"/>
    <n v="689.89480587233743"/>
    <m/>
  </r>
  <r>
    <x v="1910"/>
    <n v="32.22"/>
    <n v="32.36"/>
    <n v="18109.509999999998"/>
    <n v="16174.29"/>
    <n v="79.508769999999998"/>
    <n v="151076.18"/>
    <n v="134951.20000000001"/>
    <n v="5.5556975353532323E-7"/>
    <n v="11353.697028582352"/>
    <n v="11353.79"/>
    <n v="-8.1885799939618309E-6"/>
    <n v="1441917185.8712585"/>
    <m/>
    <m/>
    <n v="1141700.7380148831"/>
    <m/>
    <m/>
    <n v="13.753341348860403"/>
    <m/>
    <m/>
    <n v="261.45826842167685"/>
    <n v="261.36"/>
    <n v="3.7598875756361672E-4"/>
    <n v="12.021913258662076"/>
    <m/>
    <n v="12.12"/>
    <m/>
    <n v="9475.9679576706694"/>
    <e v="#N/A"/>
    <e v="#N/A"/>
    <n v="6.4584958065912046"/>
    <n v="1917"/>
    <n v="0.99567367119901107"/>
    <n v="112183.21"/>
    <n v="549.82772779649304"/>
    <m/>
    <m/>
    <n v="751.71855416568428"/>
    <n v="0.50191646779966492"/>
    <m/>
    <m/>
    <n v="26264561.697857078"/>
    <e v="#N/A"/>
    <n v="52133.760000000002"/>
    <e v="#N/A"/>
    <n v="6.0858595098955295"/>
    <m/>
    <n v="6.1055000000000001"/>
    <n v="-3.2168520357825914E-3"/>
    <n v="6.1216134263713817"/>
    <m/>
    <n v="6.21"/>
    <n v="681.35086378473102"/>
    <n v="1049.2567633613121"/>
    <n v="633.87111778197266"/>
    <m/>
  </r>
  <r>
    <x v="1911"/>
    <n v="29.86"/>
    <n v="30.94"/>
    <n v="17150.41"/>
    <n v="15317.67"/>
    <n v="82.554699999999997"/>
    <n v="146836.1"/>
    <n v="131163.60999999999"/>
    <n v="5.5556975353532323E-7"/>
    <n v="10752.130293708335"/>
    <n v="10752.22"/>
    <n v="-8.3430483811541833E-6"/>
    <n v="1289126477.7035553"/>
    <m/>
    <m/>
    <n v="1050990.8190471497"/>
    <m/>
    <m/>
    <n v="14.117174970327211"/>
    <m/>
    <m/>
    <n v="254.1140259568505"/>
    <n v="254"/>
    <n v="4.4892108996252844E-4"/>
    <n v="12.358874437328847"/>
    <m/>
    <n v="12.39"/>
    <m/>
    <n v="8973.8451929214061"/>
    <e v="#N/A"/>
    <e v="#N/A"/>
    <n v="6.7054848891455601"/>
    <n v="1918"/>
    <n v="0.96509372979961205"/>
    <n v="108705.71"/>
    <n v="532.74234710341057"/>
    <m/>
    <m/>
    <n v="775.02062648213143"/>
    <n v="0.51742602135800997"/>
    <m/>
    <m/>
    <n v="23481731.857056599"/>
    <e v="#N/A"/>
    <n v="47996.93"/>
    <e v="#N/A"/>
    <n v="6.4078793045852356"/>
    <m/>
    <n v="6.4301250000000003"/>
    <n v="-3.4596054376493379E-3"/>
    <n v="6.4455904508565709"/>
    <m/>
    <n v="6.45"/>
    <n v="707.40743017160776"/>
    <n v="1077.0140100098815"/>
    <n v="667.41100592365422"/>
    <m/>
  </r>
  <r>
    <x v="1912"/>
    <n v="25.46"/>
    <n v="27.03"/>
    <n v="14854.96"/>
    <n v="13267.51"/>
    <n v="93.40325"/>
    <n v="134149.35999999999"/>
    <n v="119830.91"/>
    <n v="5.5556975353532323E-7"/>
    <n v="9312.8135610311274"/>
    <n v="9312.89"/>
    <n v="-8.2078676836294662E-6"/>
    <n v="944003704.93342268"/>
    <m/>
    <m/>
    <n v="839981.41712737072"/>
    <m/>
    <m/>
    <n v="15.061524133592503"/>
    <m/>
    <m/>
    <n v="232.15273854452337"/>
    <n v="232.08"/>
    <n v="3.1342013324442419E-4"/>
    <n v="13.426207506256571"/>
    <m/>
    <n v="13.38"/>
    <m/>
    <n v="7772.5369331712382"/>
    <e v="#N/A"/>
    <e v="#N/A"/>
    <n v="7.5861671975164597"/>
    <n v="1919"/>
    <n v="0.94191638919718834"/>
    <n v="98567.07"/>
    <n v="483.01742435123816"/>
    <m/>
    <m/>
    <n v="847.3043650684192"/>
    <n v="0.56563109671826117"/>
    <m/>
    <m/>
    <n v="17195430.41030759"/>
    <e v="#N/A"/>
    <n v="35199.360000000001"/>
    <e v="#N/A"/>
    <n v="7.265189484304905"/>
    <m/>
    <n v="7.2883750000000003"/>
    <n v="-3.1811639350466381E-3"/>
    <n v="7.3080201446017803"/>
    <m/>
    <n v="7.3"/>
    <n v="800.31662598095693"/>
    <n v="1149.0593931205688"/>
    <n v="756.70392519350753"/>
    <m/>
  </r>
  <r>
    <x v="1913"/>
    <n v="24.53"/>
    <n v="26.52"/>
    <n v="14823.62"/>
    <n v="13239.51"/>
    <n v="94.86018"/>
    <n v="133497.37"/>
    <n v="119248.45"/>
    <n v="5.5556975353532323E-7"/>
    <n v="9292.9394100295485"/>
    <n v="9293.02"/>
    <n v="-8.672096955764097E-6"/>
    <n v="939977247.18833923"/>
    <m/>
    <m/>
    <n v="837314.31938799447"/>
    <m/>
    <m/>
    <n v="15.077024768071768"/>
    <m/>
    <m/>
    <n v="231.01880131230286"/>
    <n v="230.92"/>
    <n v="4.2785948511547822E-4"/>
    <n v="13.490976533266155"/>
    <m/>
    <n v="13.44"/>
    <m/>
    <n v="7755.9105049355303"/>
    <e v="#N/A"/>
    <e v="#N/A"/>
    <n v="7.7040023107760405"/>
    <n v="1920"/>
    <n v="0.92496229260935148"/>
    <n v="98056.43"/>
    <n v="480.47756776800645"/>
    <m/>
    <m/>
    <n v="851.69393960866421"/>
    <n v="0.56850752839451368"/>
    <m/>
    <m/>
    <n v="17122274.281017113"/>
    <e v="#N/A"/>
    <n v="34570.370000000003"/>
    <e v="#N/A"/>
    <n v="7.2801829825819988"/>
    <m/>
    <n v="7.2987500000000001"/>
    <n v="-2.5438626364789885E-3"/>
    <n v="7.3231763279193522"/>
    <m/>
    <n v="7.33"/>
    <n v="812.74785743296945"/>
    <n v="1150.24195270018"/>
    <n v="758.26556911527575"/>
    <m/>
  </r>
  <r>
    <x v="1914"/>
    <n v="29.96"/>
    <n v="30.37"/>
    <n v="16695.86"/>
    <n v="14911.65"/>
    <n v="85.700760000000002"/>
    <n v="142004.14000000001"/>
    <n v="126847.05"/>
    <n v="2.7778132727362959E-7"/>
    <n v="10465.882561873734"/>
    <n v="10465.969999999999"/>
    <n v="-8.3545171890575531E-6"/>
    <n v="1177255375.4436677"/>
    <m/>
    <m/>
    <n v="995913.90769458923"/>
    <m/>
    <m/>
    <n v="14.123813536534174"/>
    <m/>
    <m/>
    <n v="245.72189331274524"/>
    <n v="245.64"/>
    <n v="3.3338752949529926E-4"/>
    <n v="12.629930485882024"/>
    <m/>
    <n v="12.82"/>
    <m/>
    <n v="8734.7222154914525"/>
    <e v="#N/A"/>
    <e v="#N/A"/>
    <n v="6.9587822382262861"/>
    <n v="1921"/>
    <n v="0.98649983536384589"/>
    <n v="105649.3"/>
    <n v="517.56145697298393"/>
    <m/>
    <m/>
    <n v="785.74414556418947"/>
    <n v="0.52433675862405538"/>
    <m/>
    <m/>
    <n v="21445166.44237968"/>
    <e v="#N/A"/>
    <n v="41924.74"/>
    <e v="#N/A"/>
    <n v="6.3598127187005993"/>
    <m/>
    <n v="6.3752500000000003"/>
    <n v="-2.4214393630682673E-3"/>
    <n v="6.3975654965886051"/>
    <m/>
    <n v="6.56"/>
    <n v="734.12949870874365"/>
    <n v="1077.5204731532731"/>
    <n v="662.40464314562485"/>
    <m/>
  </r>
  <r>
    <x v="1915"/>
    <n v="34.770000000000003"/>
    <n v="34.020000000000003"/>
    <n v="18741.16"/>
    <n v="16738.38"/>
    <n v="71.757869999999997"/>
    <n v="152147.91"/>
    <n v="135908.07"/>
    <n v="2.7778132727362959E-7"/>
    <n v="11747.702542649937"/>
    <n v="11747.8"/>
    <n v="-8.2957958138507593E-6"/>
    <n v="1465625441.1164649"/>
    <m/>
    <m/>
    <n v="1178907.0806312992"/>
    <m/>
    <m/>
    <n v="13.258359827130283"/>
    <m/>
    <m/>
    <n v="263.26810544518997"/>
    <n v="263.16000000000003"/>
    <n v="4.1079740534266662E-4"/>
    <n v="11.727310666156049"/>
    <m/>
    <n v="11.8"/>
    <m/>
    <n v="9804.474604568326"/>
    <e v="#N/A"/>
    <e v="#N/A"/>
    <n v="5.8262638679681169"/>
    <n v="1922"/>
    <n v="1.0220458553791887"/>
    <n v="113899.34"/>
    <n v="557.93370538764896"/>
    <m/>
    <m/>
    <n v="724.3862318755007"/>
    <n v="0.48334604321517582"/>
    <m/>
    <m/>
    <n v="26698484.572285485"/>
    <e v="#N/A"/>
    <n v="54214.28"/>
    <e v="#N/A"/>
    <n v="5.5804531858692945"/>
    <m/>
    <n v="5.593375"/>
    <n v="-2.3101998579937444E-3"/>
    <n v="5.6136349624270112"/>
    <m/>
    <n v="5.62"/>
    <n v="614.65239553558968"/>
    <n v="1011.4941065464836"/>
    <n v="581.23065327179415"/>
    <m/>
  </r>
  <r>
    <x v="1916"/>
    <n v="32.74"/>
    <n v="32.880000000000003"/>
    <n v="18137.54"/>
    <n v="16199.26"/>
    <n v="73.621989999999997"/>
    <n v="150029.13"/>
    <n v="134015.4"/>
    <n v="2.7778132727362959E-7"/>
    <n v="11369.052356526689"/>
    <n v="11369.15"/>
    <n v="-8.5884585312445694E-6"/>
    <n v="1371152311.0019715"/>
    <m/>
    <m/>
    <n v="1121939.8797034039"/>
    <m/>
    <m/>
    <n v="13.471525878139472"/>
    <m/>
    <m/>
    <n v="259.5955588057758"/>
    <n v="259.48"/>
    <n v="4.4534764057257981E-4"/>
    <n v="11.890189933974522"/>
    <m/>
    <n v="11.76"/>
    <m/>
    <n v="9488.4131163071015"/>
    <e v="#N/A"/>
    <e v="#N/A"/>
    <n v="5.9772332075431835"/>
    <n v="1923"/>
    <n v="0.99574209245742096"/>
    <n v="111907.46"/>
    <n v="548.13371706015744"/>
    <m/>
    <m/>
    <n v="737.05435135317418"/>
    <n v="0.49175221438488287"/>
    <m/>
    <m/>
    <n v="24977800.523405772"/>
    <e v="#N/A"/>
    <n v="50875.78"/>
    <e v="#N/A"/>
    <n v="5.7599235587673503"/>
    <m/>
    <n v="5.774"/>
    <n v="-2.4379011487096758E-3"/>
    <n v="5.7942296518218859"/>
    <m/>
    <n v="5.78"/>
    <n v="630.5791829803544"/>
    <n v="1027.7567670205472"/>
    <n v="599.92334338280716"/>
    <m/>
  </r>
  <r>
    <x v="1917"/>
    <n v="30.5"/>
    <n v="31.62"/>
    <n v="17318.23"/>
    <n v="15467.5"/>
    <n v="77.60172"/>
    <n v="146830.39000000001"/>
    <n v="131158.04999999999"/>
    <n v="2.7778132727362959E-7"/>
    <n v="10855.224174142586"/>
    <n v="10855.31"/>
    <n v="-7.9063478991558966E-6"/>
    <n v="1247219699.7703311"/>
    <m/>
    <m/>
    <n v="1045908.7179260695"/>
    <m/>
    <m/>
    <n v="13.775438135481284"/>
    <m/>
    <m/>
    <n v="254.05458076891216"/>
    <n v="253.96"/>
    <n v="3.7242388136782267E-4"/>
    <n v="12.143255575565478"/>
    <m/>
    <n v="12"/>
    <m/>
    <n v="9059.5377785820274"/>
    <e v="#N/A"/>
    <e v="#N/A"/>
    <n v="6.2999344875748013"/>
    <n v="1924"/>
    <n v="0.96457938013915245"/>
    <n v="109035.02"/>
    <n v="534.02252325225584"/>
    <m/>
    <m/>
    <n v="755.97305794343129"/>
    <n v="0.5043266952816049"/>
    <m/>
    <m/>
    <n v="22720418.769262202"/>
    <e v="#N/A"/>
    <n v="46085.760000000002"/>
    <e v="#N/A"/>
    <n v="6.0198329355936426"/>
    <m/>
    <n v="6.0353750000000002"/>
    <n v="-2.5751613456259648E-3"/>
    <n v="6.055746801542127"/>
    <m/>
    <n v="6.07"/>
    <n v="664.62314654066051"/>
    <n v="1050.9425502710096"/>
    <n v="626.99413707152416"/>
    <m/>
  </r>
  <r>
    <x v="1918"/>
    <n v="30.16"/>
    <n v="31.23"/>
    <n v="17630.689999999999"/>
    <n v="15746.57"/>
    <n v="76.218559999999997"/>
    <n v="147694.23000000001"/>
    <n v="131929.65"/>
    <n v="2.7778132727362959E-7"/>
    <n v="11050.807481169742"/>
    <n v="11050.9"/>
    <n v="-8.3720629321382134E-6"/>
    <n v="1292167183.923373"/>
    <m/>
    <m/>
    <n v="1074204.3890405572"/>
    <m/>
    <m/>
    <n v="13.650812214652191"/>
    <m/>
    <m/>
    <n v="255.54301636731395"/>
    <n v="255.44"/>
    <n v="4.0328988143567557E-4"/>
    <n v="12.071373924468119"/>
    <m/>
    <n v="12"/>
    <m/>
    <n v="9222.727782561431"/>
    <e v="#N/A"/>
    <e v="#N/A"/>
    <n v="6.187247132639965"/>
    <n v="1925"/>
    <n v="0.96573807236631448"/>
    <n v="110050.48"/>
    <n v="538.95387159488973"/>
    <m/>
    <m/>
    <n v="748.93256396801655"/>
    <n v="0.49958246062112938"/>
    <m/>
    <m/>
    <n v="23539484.846447822"/>
    <e v="#N/A"/>
    <n v="47827.59"/>
    <e v="#N/A"/>
    <n v="5.9109457046091345"/>
    <m/>
    <n v="5.9257499999999999"/>
    <n v="-2.4982990154605034E-3"/>
    <n v="5.9462686305405184"/>
    <m/>
    <n v="5.93"/>
    <n v="652.73498729712412"/>
    <n v="1041.434708721589"/>
    <n v="615.65301578798028"/>
    <m/>
  </r>
  <r>
    <x v="1919"/>
    <n v="29.85"/>
    <n v="31.38"/>
    <n v="17532.09"/>
    <n v="15658.49"/>
    <n v="76.674769999999995"/>
    <n v="148016.25"/>
    <n v="132217.19"/>
    <n v="1.3888977634657351E-7"/>
    <n v="10988.201777128575"/>
    <n v="10988.29"/>
    <n v="-8.0288080698265318E-6"/>
    <n v="1277538714.9847679"/>
    <m/>
    <m/>
    <n v="1065160.7437643302"/>
    <m/>
    <m/>
    <n v="13.687921961621207"/>
    <m/>
    <m/>
    <n v="256.08144728722795"/>
    <n v="256"/>
    <n v="3.1815346573416114E-4"/>
    <n v="12.043732987224306"/>
    <m/>
    <n v="11.99"/>
    <m/>
    <n v="9170.3480814714276"/>
    <e v="#N/A"/>
    <e v="#N/A"/>
    <n v="6.2230790627909478"/>
    <n v="1926"/>
    <n v="0.95124282982791597"/>
    <n v="110018.72"/>
    <n v="538.67213048230576"/>
    <m/>
    <m/>
    <n v="749.14870203694295"/>
    <n v="0.49958453696856414"/>
    <m/>
    <m/>
    <n v="23273790.920084029"/>
    <e v="#N/A"/>
    <n v="46956.67"/>
    <e v="#N/A"/>
    <n v="5.9431786711594086"/>
    <m/>
    <n v="5.9589999999999996"/>
    <n v="-2.6550308509131204E-3"/>
    <n v="5.9788711986013494"/>
    <m/>
    <n v="5.99"/>
    <n v="656.515142505173"/>
    <n v="1044.2658500425375"/>
    <n v="619.01023205355943"/>
    <m/>
  </r>
  <r>
    <x v="1920"/>
    <n v="27.48"/>
    <n v="29.52"/>
    <n v="16578.599999999999"/>
    <n v="14806.89"/>
    <n v="80.210840000000005"/>
    <n v="145530.85999999999"/>
    <n v="129997.07"/>
    <n v="1.3888977634657351E-7"/>
    <n v="10390.350497471458"/>
    <n v="10390.43"/>
    <n v="-7.6515147633404723E-6"/>
    <n v="1138527392.3350484"/>
    <m/>
    <m/>
    <n v="978256.8838985085"/>
    <m/>
    <m/>
    <n v="14.059770522133688"/>
    <m/>
    <m/>
    <n v="251.7753593486942"/>
    <n v="251.68"/>
    <n v="3.7889124560619436E-4"/>
    <n v="12.245513647047767"/>
    <m/>
    <n v="12.23"/>
    <m/>
    <n v="8671.3616178408156"/>
    <e v="#N/A"/>
    <e v="#N/A"/>
    <n v="6.5096544980483388"/>
    <n v="1927"/>
    <n v="0.93089430894308944"/>
    <n v="107594.64"/>
    <n v="526.7622496547641"/>
    <m/>
    <m/>
    <n v="765.65495102469436"/>
    <n v="0.5105436522184198"/>
    <m/>
    <m/>
    <n v="20741562.987666994"/>
    <e v="#N/A"/>
    <n v="42529.54"/>
    <e v="#N/A"/>
    <n v="6.2661115255590953"/>
    <m/>
    <n v="6.2824999999999998"/>
    <n v="-2.6085912361168972E-3"/>
    <n v="6.3038047932219961"/>
    <m/>
    <n v="6.27"/>
    <n v="686.74794379503965"/>
    <n v="1072.6345647546332"/>
    <n v="652.64521969236648"/>
    <m/>
  </r>
  <r>
    <x v="1921"/>
    <n v="36.159999999999997"/>
    <n v="35.49"/>
    <n v="19903.05"/>
    <n v="17776.060000000001"/>
    <n v="65.318219999999997"/>
    <n v="159238.69"/>
    <n v="142241.72"/>
    <n v="1.3888977634657351E-7"/>
    <n v="12473.587815395054"/>
    <n v="12473.69"/>
    <n v="-8.1920109402666696E-6"/>
    <n v="1595064742.6259494"/>
    <m/>
    <m/>
    <n v="1272493.9460088741"/>
    <m/>
    <m/>
    <n v="12.649764803534287"/>
    <m/>
    <m/>
    <n v="275.48384447109868"/>
    <n v="275.36"/>
    <n v="4.4975476139841319E-4"/>
    <n v="11.091678715281885"/>
    <m/>
    <n v="11.17"/>
    <m/>
    <n v="10409.897700326001"/>
    <e v="#N/A"/>
    <e v="#N/A"/>
    <n v="5.3006759285728737"/>
    <n v="1928"/>
    <n v="1.0188785573400956"/>
    <n v="119922.96"/>
    <n v="587.07344225931047"/>
    <m/>
    <m/>
    <n v="677.92530904794944"/>
    <n v="0.45200211057743461"/>
    <m/>
    <m/>
    <n v="29059039.042351406"/>
    <e v="#N/A"/>
    <n v="58278.52"/>
    <e v="#N/A"/>
    <n v="5.009358409070007"/>
    <m/>
    <n v="5.0271249999999998"/>
    <n v="-3.5341454469488554E-3"/>
    <n v="5.0395408100121131"/>
    <m/>
    <n v="5.09"/>
    <n v="559.20453163261743"/>
    <n v="965.06375711659439"/>
    <n v="521.74842501124988"/>
    <m/>
  </r>
  <r>
    <x v="1922"/>
    <n v="32.81"/>
    <n v="33.75"/>
    <n v="18640.48"/>
    <n v="16648.419999999998"/>
    <n v="69.177009999999996"/>
    <n v="155815.63"/>
    <n v="139184.01"/>
    <n v="1.3888977634657351E-7"/>
    <n v="11682.028367001596"/>
    <n v="11682.12"/>
    <n v="-7.8438672437286527E-6"/>
    <n v="1392633308.9736269"/>
    <m/>
    <m/>
    <n v="1151400.246159021"/>
    <m/>
    <m/>
    <n v="13.050649598090281"/>
    <m/>
    <m/>
    <n v="269.55535821282706"/>
    <n v="269.44"/>
    <n v="4.2814063549245773E-4"/>
    <n v="11.329694348797773"/>
    <m/>
    <n v="11.3"/>
    <m/>
    <n v="9749.2562181617759"/>
    <e v="#N/A"/>
    <e v="#N/A"/>
    <n v="5.6134613471865507"/>
    <n v="1929"/>
    <n v="0.97214814814814821"/>
    <n v="116594.8"/>
    <n v="570.73612827857619"/>
    <m/>
    <m/>
    <n v="696.73942017863715"/>
    <n v="0.46450225536827705"/>
    <m/>
    <m/>
    <n v="25371412.634008825"/>
    <e v="#N/A"/>
    <n v="50899.97"/>
    <e v="#N/A"/>
    <n v="5.3268833524669237"/>
    <m/>
    <n v="5.3445"/>
    <n v="-3.2962199519274149E-3"/>
    <n v="5.3590310398314696"/>
    <m/>
    <n v="5.39"/>
    <n v="592.20240320113373"/>
    <n v="995.64767642369713"/>
    <n v="554.82015308308564"/>
    <m/>
  </r>
  <r>
    <x v="1923"/>
    <n v="30.04"/>
    <n v="31.6"/>
    <n v="17812.310000000001"/>
    <n v="15908.75"/>
    <n v="72.442279999999997"/>
    <n v="152122.74"/>
    <n v="135885.28"/>
    <n v="1.3888977634657351E-7"/>
    <n v="11162.740276804167"/>
    <n v="11162.83"/>
    <n v="-8.0376746607324634E-6"/>
    <n v="1268829957.6961462"/>
    <m/>
    <m/>
    <n v="1074656.873962461"/>
    <m/>
    <m/>
    <n v="13.340214993956417"/>
    <m/>
    <m/>
    <n v="263.16037622726128"/>
    <n v="263.04000000000002"/>
    <n v="4.576346839311185E-4"/>
    <n v="11.597786354355289"/>
    <m/>
    <n v="11.62"/>
    <m/>
    <n v="9315.8400691230327"/>
    <e v="#N/A"/>
    <e v="#N/A"/>
    <n v="5.8780475909829519"/>
    <n v="1930"/>
    <n v="0.95063291139240502"/>
    <n v="113664.34"/>
    <n v="556.34796714802008"/>
    <m/>
    <m/>
    <n v="714.25106736407508"/>
    <n v="0.47613178182155619"/>
    <m/>
    <m/>
    <n v="23116188.723626822"/>
    <e v="#N/A"/>
    <n v="46666.37"/>
    <e v="#N/A"/>
    <n v="5.5632914800586963"/>
    <m/>
    <n v="5.5826250000000002"/>
    <n v="-3.4631593455236587E-3"/>
    <n v="5.5969203365518974"/>
    <m/>
    <n v="5.61"/>
    <n v="620.11541439675227"/>
    <n v="1017.7389226409746"/>
    <n v="579.44318025709163"/>
    <m/>
  </r>
  <r>
    <x v="1924"/>
    <n v="31.13"/>
    <n v="32.72"/>
    <n v="18144.240000000002"/>
    <n v="16205.2"/>
    <n v="70.630380000000002"/>
    <n v="153598.60999999999"/>
    <n v="137203.56"/>
    <n v="2.7778132727362959E-7"/>
    <n v="11369.924681447859"/>
    <n v="11370.02"/>
    <n v="-8.383323172767021E-6"/>
    <n v="1315940343.4188547"/>
    <m/>
    <m/>
    <n v="1104663.4733263345"/>
    <m/>
    <m/>
    <n v="13.214889646164069"/>
    <m/>
    <m/>
    <n v="265.69407860305614"/>
    <n v="265.60000000000002"/>
    <n v="3.5421160789206318E-4"/>
    <n v="11.484006597121315"/>
    <m/>
    <n v="11.46"/>
    <m/>
    <n v="9488.6162251714486"/>
    <e v="#N/A"/>
    <e v="#N/A"/>
    <n v="5.7299211185304548"/>
    <n v="1931"/>
    <n v="0.95140586797066018"/>
    <n v="114857.16"/>
    <n v="562.05473205340581"/>
    <m/>
    <m/>
    <n v="706.75555066839706"/>
    <n v="0.47100117385834517"/>
    <m/>
    <m/>
    <n v="23975277.34058547"/>
    <e v="#N/A"/>
    <n v="48892.03"/>
    <e v="#N/A"/>
    <n v="5.4588600692620766"/>
    <m/>
    <n v="5.4798749999999998"/>
    <n v="-3.834928851100261E-3"/>
    <n v="5.4920179434226171"/>
    <m/>
    <n v="5.47"/>
    <n v="604.48854043456834"/>
    <n v="1008.177721078663"/>
    <n v="568.56615376879233"/>
    <m/>
  </r>
  <r>
    <x v="1925"/>
    <n v="31.22"/>
    <n v="32.520000000000003"/>
    <n v="18114.810000000001"/>
    <n v="16178.91"/>
    <n v="71.374300000000005"/>
    <n v="154083.9"/>
    <n v="137637.01"/>
    <n v="2.7778132727362959E-7"/>
    <n v="11351.205847267824"/>
    <n v="11351.3"/>
    <n v="-8.2944448808186522E-6"/>
    <n v="1311611663.6610847"/>
    <m/>
    <m/>
    <n v="1101964.732022397"/>
    <m/>
    <m/>
    <n v="13.225264799688457"/>
    <m/>
    <m/>
    <n v="266.52703169026211"/>
    <n v="266.44"/>
    <n v="3.266464879976283E-4"/>
    <n v="11.447306386220674"/>
    <m/>
    <n v="11.49"/>
    <m/>
    <n v="9472.9501476807454"/>
    <e v="#N/A"/>
    <e v="#N/A"/>
    <n v="5.7898991624071057"/>
    <n v="1932"/>
    <n v="0.96002460024600234"/>
    <n v="115135.03"/>
    <n v="563.37049921052176"/>
    <m/>
    <m/>
    <n v="705.04572113000154"/>
    <n v="0.46981715650859485"/>
    <m/>
    <m/>
    <n v="23896680.94353316"/>
    <e v="#N/A"/>
    <n v="47948.54"/>
    <e v="#N/A"/>
    <n v="5.4674614196219631"/>
    <m/>
    <n v="5.4886249999999999"/>
    <n v="-3.8558984040696354E-3"/>
    <n v="5.500725816256347"/>
    <m/>
    <n v="5.53"/>
    <n v="610.81603420823751"/>
    <n v="1008.9692523676961"/>
    <n v="569.46202518320649"/>
    <m/>
  </r>
  <r>
    <x v="1926"/>
    <n v="33.51"/>
    <n v="34.39"/>
    <n v="19265.43"/>
    <n v="17206.560000000001"/>
    <n v="68.223370000000003"/>
    <n v="157591.41"/>
    <n v="140770.09"/>
    <n v="2.7778132727362959E-7"/>
    <n v="12071.919568901931"/>
    <n v="12072.01"/>
    <n v="-7.4909727600935838E-6"/>
    <n v="1478166824.2000706"/>
    <m/>
    <m/>
    <n v="1206944.8473573616"/>
    <m/>
    <m/>
    <n v="12.804911147368701"/>
    <m/>
    <m/>
    <n v="272.58750953076395"/>
    <n v="272.48"/>
    <n v="3.9455934660859171E-4"/>
    <n v="11.186316648915353"/>
    <m/>
    <n v="11.26"/>
    <m/>
    <n v="10074.362002235543"/>
    <e v="#N/A"/>
    <e v="#N/A"/>
    <n v="5.5339386992036754"/>
    <n v="1933"/>
    <n v="0.97441116603663847"/>
    <n v="118599.11"/>
    <n v="580.27537515085658"/>
    <m/>
    <m/>
    <n v="683.83293487674723"/>
    <n v="0.45563852118594811"/>
    <m/>
    <m/>
    <n v="26931506.194425847"/>
    <e v="#N/A"/>
    <n v="52593.41"/>
    <e v="#N/A"/>
    <n v="5.1199414087321138"/>
    <m/>
    <n v="5.14025"/>
    <n v="-3.9508956311241628E-3"/>
    <n v="5.1511422979239523"/>
    <m/>
    <n v="5.27"/>
    <n v="583.81301556101403"/>
    <n v="976.90003358569584"/>
    <n v="533.26616864130392"/>
    <m/>
  </r>
  <r>
    <x v="1927"/>
    <n v="34.51"/>
    <n v="35.32"/>
    <n v="19912.490000000002"/>
    <n v="17784.46"/>
    <n v="63.958019999999998"/>
    <n v="162210.79999999999"/>
    <n v="144896.37"/>
    <n v="2.7778132727362959E-7"/>
    <n v="12477.069877381029"/>
    <n v="12477.17"/>
    <n v="-8.0244654012684435E-6"/>
    <n v="1577387456.2998109"/>
    <m/>
    <m/>
    <n v="1267737.4153859427"/>
    <m/>
    <m/>
    <n v="12.58955041565509"/>
    <m/>
    <m/>
    <n v="280.57087522647782"/>
    <n v="280.48"/>
    <n v="3.2399895350043728E-4"/>
    <n v="10.858022583483324"/>
    <m/>
    <n v="10.83"/>
    <m/>
    <n v="10412.420259050426"/>
    <e v="#N/A"/>
    <e v="#N/A"/>
    <n v="5.187620812339782"/>
    <n v="1934"/>
    <n v="0.97706681766704406"/>
    <n v="122337.75"/>
    <n v="598.52085529197348"/>
    <m/>
    <m/>
    <n v="662.27623716082337"/>
    <n v="0.44123344294965061"/>
    <m/>
    <m/>
    <n v="28739582.300884247"/>
    <e v="#N/A"/>
    <n v="57601.15"/>
    <e v="#N/A"/>
    <n v="4.9477524609898849"/>
    <m/>
    <n v="4.9666249999999996"/>
    <n v="-3.7998719472709386E-3"/>
    <n v="4.9779531502521577"/>
    <m/>
    <n v="5.03"/>
    <n v="547.27757473623194"/>
    <n v="960.46993863050375"/>
    <n v="515.33187347763817"/>
    <m/>
  </r>
  <r>
    <x v="1928"/>
    <n v="32"/>
    <n v="34.200000000000003"/>
    <n v="19112.86"/>
    <n v="17070.28"/>
    <n v="66.544229999999999"/>
    <n v="161422.03"/>
    <n v="144191.75"/>
    <n v="2.7778132727362959E-7"/>
    <n v="11975.733570635613"/>
    <n v="11975.83"/>
    <n v="-8.0519984323457194E-6"/>
    <n v="1450634309.028959"/>
    <m/>
    <m/>
    <n v="1191362.1848210364"/>
    <m/>
    <m/>
    <n v="12.84199879236378"/>
    <m/>
    <m/>
    <n v="279.19975672778492"/>
    <n v="279.08"/>
    <n v="4.2911254043609404E-4"/>
    <n v="10.91042379924717"/>
    <m/>
    <n v="10.93"/>
    <m/>
    <n v="9993.9956651426382"/>
    <e v="#N/A"/>
    <e v="#N/A"/>
    <n v="5.39704022861208"/>
    <n v="1935"/>
    <n v="0.93567251461988299"/>
    <n v="121113.99"/>
    <n v="592.48750907377507"/>
    <m/>
    <m/>
    <n v="668.90107019876905"/>
    <n v="0.44560491202669361"/>
    <m/>
    <m/>
    <n v="26430470.278055958"/>
    <e v="#N/A"/>
    <n v="53657.86"/>
    <e v="#N/A"/>
    <n v="5.1462022854762299"/>
    <m/>
    <n v="5.17"/>
    <n v="-4.6030395597234097E-3"/>
    <n v="5.1776653857343771"/>
    <m/>
    <n v="5.17"/>
    <n v="569.37066025388515"/>
    <n v="979.72948872398888"/>
    <n v="536.00136344306713"/>
    <m/>
  </r>
  <r>
    <x v="1929"/>
    <n v="32.909999999999997"/>
    <n v="34.78"/>
    <n v="19465.46"/>
    <n v="17385.18"/>
    <n v="66.068680000000001"/>
    <n v="163350.41"/>
    <n v="145914.18"/>
    <n v="4.1667465300321282E-7"/>
    <n v="12195.77346447024"/>
    <n v="12195.87"/>
    <n v="-7.9154279081228296E-6"/>
    <n v="1503952684.8353553"/>
    <m/>
    <m/>
    <n v="1224293.0278796982"/>
    <m/>
    <m/>
    <n v="12.722555450228885"/>
    <m/>
    <m/>
    <n v="282.5144659782145"/>
    <n v="282.39999999999998"/>
    <n v="4.0533278404586426E-4"/>
    <n v="10.778911652511958"/>
    <m/>
    <n v="10.8"/>
    <m/>
    <n v="10177.479183075662"/>
    <e v="#N/A"/>
    <e v="#N/A"/>
    <n v="5.3574360313050962"/>
    <n v="1936"/>
    <n v="0.9462334675100631"/>
    <n v="122710.3"/>
    <n v="600.15602306958408"/>
    <m/>
    <m/>
    <n v="660.08480159619887"/>
    <n v="0.43960669707249955"/>
    <m/>
    <m/>
    <n v="27402839.621148657"/>
    <e v="#N/A"/>
    <n v="54988.42"/>
    <e v="#N/A"/>
    <n v="5.0505631609088057"/>
    <m/>
    <n v="5.0746250000000002"/>
    <n v="-4.7415994464998779E-3"/>
    <n v="5.0815919595987982"/>
    <m/>
    <n v="5.1100000000000003"/>
    <n v="565.19254280166422"/>
    <n v="970.61703151126187"/>
    <n v="526.04009524509604"/>
    <m/>
  </r>
  <r>
    <x v="1930"/>
    <n v="31.97"/>
    <n v="34.24"/>
    <n v="19098.84"/>
    <n v="17057.73"/>
    <n v="67.313180000000003"/>
    <n v="162085.25"/>
    <n v="144784"/>
    <n v="4.1667465300321282E-7"/>
    <n v="11965.781776027527"/>
    <n v="11965.87"/>
    <n v="-7.3729676550726708E-6"/>
    <n v="1447233941.1105993"/>
    <m/>
    <m/>
    <n v="1189692.2667634026"/>
    <m/>
    <m/>
    <n v="12.842035911998398"/>
    <m/>
    <m/>
    <n v="280.31953693040464"/>
    <n v="280.2"/>
    <n v="4.2661288509870943E-4"/>
    <n v="10.862002605780322"/>
    <m/>
    <n v="10.8"/>
    <m/>
    <n v="9985.4990214623922"/>
    <e v="#N/A"/>
    <e v="#N/A"/>
    <n v="5.4579997288249791"/>
    <n v="1937"/>
    <n v="0.9337032710280373"/>
    <n v="121402.61"/>
    <n v="593.7139628844476"/>
    <m/>
    <m/>
    <n v="667.11914422431835"/>
    <n v="0.44424934863521431"/>
    <m/>
    <m/>
    <n v="26369685.575759351"/>
    <e v="#N/A"/>
    <n v="52690.17"/>
    <e v="#N/A"/>
    <n v="5.1454508948762543"/>
    <m/>
    <n v="5.1701249999999996"/>
    <n v="-4.7724387947574165E-3"/>
    <n v="5.1771144514631438"/>
    <m/>
    <n v="5.21"/>
    <n v="575.80169456431327"/>
    <n v="979.73232061964882"/>
    <n v="535.92310255013604"/>
    <m/>
  </r>
  <r>
    <x v="1931"/>
    <n v="33.979999999999997"/>
    <n v="35.869999999999997"/>
    <n v="19847.73"/>
    <n v="17726.580000000002"/>
    <n v="64.801820000000006"/>
    <n v="166017.21"/>
    <n v="148296.20000000001"/>
    <n v="4.1667465300321282E-7"/>
    <n v="12434.672209910897"/>
    <n v="12434.76"/>
    <n v="-7.0600549670896129E-6"/>
    <n v="1560658907.5912704"/>
    <m/>
    <m/>
    <n v="1259653.6548758212"/>
    <m/>
    <m/>
    <n v="12.589933930251197"/>
    <m/>
    <m/>
    <n v="287.11269329392093"/>
    <n v="287"/>
    <n v="3.9265956070000385E-4"/>
    <n v="10.59812233276033"/>
    <m/>
    <n v="10.67"/>
    <m/>
    <n v="10376.741524893398"/>
    <e v="#N/A"/>
    <e v="#N/A"/>
    <n v="5.2540311462609557"/>
    <n v="1938"/>
    <n v="0.94730972957903536"/>
    <n v="124774.69"/>
    <n v="610.15732117843402"/>
    <m/>
    <m/>
    <n v="648.58923680423948"/>
    <n v="0.43186893199581566"/>
    <m/>
    <m/>
    <n v="28436688.735366516"/>
    <e v="#N/A"/>
    <n v="57431.81"/>
    <e v="#N/A"/>
    <n v="4.9434625620339894"/>
    <m/>
    <n v="4.9666249999999996"/>
    <n v="-4.6636172382674701E-3"/>
    <n v="4.9739329127759859"/>
    <m/>
    <n v="4.99"/>
    <n v="554.28365474873976"/>
    <n v="960.49919735924504"/>
    <n v="514.88506016525002"/>
    <m/>
  </r>
  <r>
    <x v="1932"/>
    <n v="34.47"/>
    <n v="36.450000000000003"/>
    <n v="20322.57"/>
    <n v="18150.66"/>
    <n v="62.871169999999999"/>
    <n v="168589.04"/>
    <n v="150593.39000000001"/>
    <n v="4.1667465300321282E-7"/>
    <n v="12731.540226105681"/>
    <n v="12731.63"/>
    <n v="-7.0512490795149319E-6"/>
    <n v="1635184945.146791"/>
    <m/>
    <m/>
    <n v="1304831.4209034366"/>
    <m/>
    <m/>
    <n v="12.438689421573427"/>
    <m/>
    <m/>
    <n v="291.5462369026622"/>
    <n v="291.44"/>
    <n v="3.645240964254004E-4"/>
    <n v="10.433188450009558"/>
    <m/>
    <n v="10.75"/>
    <m/>
    <n v="10624.377133730999"/>
    <e v="#N/A"/>
    <e v="#N/A"/>
    <n v="5.0968406671699151"/>
    <n v="1939"/>
    <n v="0.94567901234567886"/>
    <n v="126873.66"/>
    <n v="620.32455339329999"/>
    <m/>
    <m/>
    <n v="637.67861582513717"/>
    <n v="0.42452350119014098"/>
    <m/>
    <m/>
    <n v="29795284.866624162"/>
    <e v="#N/A"/>
    <n v="58907.519999999997"/>
    <e v="#N/A"/>
    <n v="4.8247486875722227"/>
    <m/>
    <n v="4.8475000000000001"/>
    <n v="-4.6934115374476226E-3"/>
    <n v="4.8545844639194726"/>
    <m/>
    <n v="4.91"/>
    <n v="537.70055677751964"/>
    <n v="948.96059596587827"/>
    <n v="502.52044738065416"/>
    <m/>
  </r>
  <r>
    <x v="1933"/>
    <n v="32.130000000000003"/>
    <n v="33.94"/>
    <n v="18965.650000000001"/>
    <n v="16938.73"/>
    <n v="66.129009999999994"/>
    <n v="161618.01"/>
    <n v="144366.28"/>
    <n v="8.3336527945121475E-7"/>
    <n v="11880.597444808014"/>
    <n v="11880.69"/>
    <n v="-7.7903886042118842E-6"/>
    <n v="1416631874.3892183"/>
    <m/>
    <m/>
    <n v="1174111.1285991783"/>
    <m/>
    <m/>
    <n v="12.852955003239742"/>
    <m/>
    <m/>
    <n v="279.47057483183653"/>
    <n v="279.36"/>
    <n v="3.9581483332096212E-4"/>
    <n v="10.863427552703197"/>
    <m/>
    <n v="10.78"/>
    <m/>
    <n v="9914.1257144628798"/>
    <e v="#N/A"/>
    <e v="#N/A"/>
    <n v="5.3599118703936854"/>
    <n v="1940"/>
    <n v="0.94667059516794361"/>
    <n v="120864.48"/>
    <n v="590.80539856344399"/>
    <m/>
    <m/>
    <n v="667.88130395318592"/>
    <n v="0.44450398445056882"/>
    <m/>
    <m/>
    <n v="25813778.434003402"/>
    <e v="#N/A"/>
    <n v="53294.97"/>
    <e v="#N/A"/>
    <n v="5.1461808080018816"/>
    <m/>
    <n v="5.1697499999999996"/>
    <n v="-4.5590583680290564E-3"/>
    <n v="5.1781597270126332"/>
    <m/>
    <n v="5.13"/>
    <n v="565.45373598845561"/>
    <n v="980.56534948471733"/>
    <n v="535.99912646230052"/>
    <m/>
  </r>
  <r>
    <x v="1934"/>
    <n v="30.64"/>
    <n v="33.21"/>
    <n v="18616.25"/>
    <n v="16626.66"/>
    <n v="67.896270000000001"/>
    <n v="160284.48000000001"/>
    <n v="143174.98000000001"/>
    <n v="8.3336527945121475E-7"/>
    <n v="11661.439455890672"/>
    <n v="11661.52"/>
    <n v="-6.9068276973283105E-6"/>
    <n v="1364372812.6945632"/>
    <m/>
    <m/>
    <n v="1141653.3985314996"/>
    <m/>
    <m/>
    <n v="12.971015338334157"/>
    <m/>
    <m/>
    <n v="277.1578706207199"/>
    <n v="277.04000000000002"/>
    <n v="4.2546426768663714E-4"/>
    <n v="10.952675777846862"/>
    <m/>
    <n v="10.93"/>
    <m/>
    <n v="9731.19327798616"/>
    <e v="#N/A"/>
    <e v="#N/A"/>
    <n v="5.5027981394240371"/>
    <n v="1941"/>
    <n v="0.92261367058115029"/>
    <n v="119890.75"/>
    <n v="585.99988691484248"/>
    <m/>
    <m/>
    <n v="673.26200854148453"/>
    <n v="0.44804260079108088"/>
    <m/>
    <m/>
    <n v="24861782.413420938"/>
    <e v="#N/A"/>
    <n v="51045.120000000003"/>
    <e v="#N/A"/>
    <n v="5.2407471588706755"/>
    <m/>
    <n v="5.2645"/>
    <n v="-4.5118892828045487E-3"/>
    <n v="5.2733686864980482"/>
    <m/>
    <n v="5.23"/>
    <n v="580.52778507701453"/>
    <n v="989.57229564713339"/>
    <n v="545.84866019410913"/>
    <m/>
  </r>
  <r>
    <x v="1935"/>
    <n v="27.8"/>
    <n v="30.58"/>
    <n v="17025.88"/>
    <n v="15206.24"/>
    <n v="73.910730000000001"/>
    <n v="152731.73000000001"/>
    <n v="136428.32"/>
    <n v="8.3336527945121475E-7"/>
    <n v="10664.952798661136"/>
    <n v="10665.03"/>
    <n v="-7.2387362122228183E-6"/>
    <n v="1131205149.6628819"/>
    <m/>
    <m/>
    <n v="995346.22235830524"/>
    <m/>
    <m/>
    <n v="13.524721966451649"/>
    <m/>
    <m/>
    <n v="264.09150085723564"/>
    <n v="264"/>
    <n v="3.4659415619553435E-4"/>
    <n v="11.46837073295406"/>
    <m/>
    <n v="11.49"/>
    <m/>
    <n v="8899.5988166227962"/>
    <e v="#N/A"/>
    <e v="#N/A"/>
    <n v="5.9898672152965"/>
    <n v="1942"/>
    <n v="0.90909090909090917"/>
    <n v="114150.69"/>
    <n v="557.90015772295237"/>
    <m/>
    <m/>
    <n v="705.49605766327772"/>
    <n v="0.46944921991227279"/>
    <m/>
    <m/>
    <n v="20613190.343710937"/>
    <e v="#N/A"/>
    <n v="41997.32"/>
    <e v="#N/A"/>
    <n v="5.6882006447168045"/>
    <m/>
    <n v="5.7125000000000004"/>
    <n v="-4.253716460953294E-3"/>
    <n v="5.7236670455358283"/>
    <m/>
    <n v="5.71"/>
    <n v="631.91203080646892"/>
    <n v="1031.8151521089492"/>
    <n v="592.45306188421557"/>
    <m/>
  </r>
  <r>
    <x v="1936"/>
    <n v="27.41"/>
    <n v="30.03"/>
    <n v="16693.05"/>
    <n v="14908.97"/>
    <n v="75.510850000000005"/>
    <n v="151336.82999999999"/>
    <n v="135182.20000000001"/>
    <n v="8.3336527945121475E-7"/>
    <n v="10456.214262981814"/>
    <n v="10456.290000000001"/>
    <n v="-7.243201765372298E-6"/>
    <n v="1086928581.0420308"/>
    <m/>
    <m/>
    <n v="966149.60728082887"/>
    <m/>
    <m/>
    <n v="13.656565336613358"/>
    <m/>
    <m/>
    <n v="261.67317058126974"/>
    <n v="261.56"/>
    <n v="4.3267541393854358E-4"/>
    <n v="11.572703060817233"/>
    <m/>
    <n v="11.65"/>
    <m/>
    <n v="8725.3676672433576"/>
    <e v="#N/A"/>
    <e v="#N/A"/>
    <n v="6.1191500088215287"/>
    <n v="1943"/>
    <n v="0.91275391275391271"/>
    <n v="112264.03"/>
    <n v="548.6364523105849"/>
    <m/>
    <m/>
    <n v="717.15635680076866"/>
    <n v="0.47716294693685285"/>
    <m/>
    <m/>
    <n v="19806579.636274815"/>
    <e v="#N/A"/>
    <n v="40086.14"/>
    <e v="#N/A"/>
    <n v="5.7991303724081265"/>
    <m/>
    <n v="5.8239999999999998"/>
    <n v="-4.2701970453079552E-3"/>
    <n v="5.8353492498212667"/>
    <m/>
    <n v="5.84"/>
    <n v="645.55095628984293"/>
    <n v="1041.8736203994918"/>
    <n v="604.00691888216579"/>
    <m/>
  </r>
  <r>
    <x v="1937"/>
    <n v="27.52"/>
    <n v="29.85"/>
    <n v="16595.7"/>
    <n v="14822.01"/>
    <n v="75.787009999999995"/>
    <n v="150721.14000000001"/>
    <n v="134632.12"/>
    <n v="8.3336527945121475E-7"/>
    <n v="10394.982571113516"/>
    <n v="10395.049999999999"/>
    <n v="-6.486634165581151E-6"/>
    <n v="1074201391.9576631"/>
    <m/>
    <m/>
    <n v="957687.48885811528"/>
    <m/>
    <m/>
    <n v="13.696036385885723"/>
    <m/>
    <m/>
    <n v="260.60224003363646"/>
    <n v="260.52"/>
    <n v="3.156764687413105E-4"/>
    <n v="11.619374322654291"/>
    <m/>
    <n v="11.61"/>
    <m/>
    <n v="8674.225411802423"/>
    <e v="#N/A"/>
    <e v="#N/A"/>
    <n v="6.1411336900490427"/>
    <n v="1944"/>
    <n v="0.92194304857621434"/>
    <n v="111849.55"/>
    <n v="546.56820008255841"/>
    <m/>
    <m/>
    <n v="719.80410574374503"/>
    <n v="0.47887923821124645"/>
    <m/>
    <m/>
    <n v="19574867.096289434"/>
    <e v="#N/A"/>
    <n v="39844.22"/>
    <e v="#N/A"/>
    <n v="5.8326834635492864"/>
    <m/>
    <n v="5.8621249999999998"/>
    <n v="-5.022331739891861E-3"/>
    <n v="5.8691730722761131"/>
    <m/>
    <n v="5.85"/>
    <n v="647.87016507190151"/>
    <n v="1044.8849079372239"/>
    <n v="607.50163238189498"/>
    <m/>
  </r>
  <r>
    <x v="1938"/>
    <n v="27.84"/>
    <n v="29.9"/>
    <n v="16538.22"/>
    <n v="14770.63"/>
    <n v="75.603570000000005"/>
    <n v="148925.26999999999"/>
    <n v="133027.62"/>
    <n v="1.3888977634657351E-7"/>
    <n v="10358.221304302924"/>
    <n v="10358.290000000001"/>
    <n v="-6.631953447633343E-6"/>
    <n v="1066609807.443889"/>
    <m/>
    <m/>
    <n v="952680.39517103101"/>
    <m/>
    <m/>
    <n v="13.718703568816093"/>
    <m/>
    <m/>
    <n v="257.47828096186868"/>
    <n v="257.36"/>
    <n v="4.5959341727019876E-4"/>
    <n v="11.756550398675543"/>
    <m/>
    <n v="11.86"/>
    <m/>
    <n v="8643.410519571722"/>
    <e v="#N/A"/>
    <e v="#N/A"/>
    <n v="6.1250860581801847"/>
    <n v="1945"/>
    <n v="0.93110367892976598"/>
    <n v="110344.23"/>
    <n v="539.0859482324197"/>
    <m/>
    <m/>
    <n v="729.49154316712486"/>
    <n v="0.4851861986036709"/>
    <m/>
    <m/>
    <n v="19437190.704659689"/>
    <e v="#N/A"/>
    <n v="39723.26"/>
    <e v="#N/A"/>
    <n v="5.8520845002436603"/>
    <m/>
    <n v="5.8828750000000003"/>
    <n v="-5.2339204481379742E-3"/>
    <n v="5.8888796166174551"/>
    <m/>
    <n v="5.85"/>
    <n v="646.17719070712951"/>
    <n v="1046.6142109765908"/>
    <n v="609.52234232362071"/>
    <m/>
  </r>
  <r>
    <x v="1939"/>
    <n v="28.13"/>
    <n v="30.16"/>
    <n v="16694.78"/>
    <n v="14910.46"/>
    <n v="76.092309999999998"/>
    <n v="148881.07"/>
    <n v="132988.12"/>
    <n v="1.3888977634657351E-7"/>
    <n v="10456.023033953774"/>
    <n v="10456.1"/>
    <n v="-7.3608751088860558E-6"/>
    <n v="1086755505.6563914"/>
    <m/>
    <m/>
    <n v="966199.32424808014"/>
    <m/>
    <m/>
    <n v="13.653412363980271"/>
    <m/>
    <m/>
    <n v="257.39558679760398"/>
    <n v="257.27999999999997"/>
    <n v="4.4926460511507393E-4"/>
    <n v="11.759607953718799"/>
    <m/>
    <n v="11.81"/>
    <m/>
    <n v="8724.9846071955344"/>
    <e v="#N/A"/>
    <e v="#N/A"/>
    <n v="6.16428483130872"/>
    <n v="1946"/>
    <n v="0.93269230769230771"/>
    <n v="110469.63"/>
    <n v="539.6564481888139"/>
    <m/>
    <m/>
    <n v="728.66251713184272"/>
    <n v="0.48458887110236321"/>
    <m/>
    <m/>
    <n v="19804537.710960113"/>
    <e v="#N/A"/>
    <n v="39360.379999999997"/>
    <e v="#N/A"/>
    <n v="5.7964142418955262"/>
    <m/>
    <n v="5.828125"/>
    <n v="-5.4409879857542087E-3"/>
    <n v="5.8329160745302069"/>
    <m/>
    <n v="5.88"/>
    <n v="650.31253719185941"/>
    <n v="1041.6330768271305"/>
    <n v="603.72402101354692"/>
    <m/>
  </r>
  <r>
    <x v="1940"/>
    <n v="28.67"/>
    <n v="30.62"/>
    <n v="17030.919999999998"/>
    <n v="15210.67"/>
    <n v="74.322980000000001"/>
    <n v="150595.26"/>
    <n v="134519.29999999999"/>
    <n v="1.3888977634657351E-7"/>
    <n v="10666.289084960417"/>
    <n v="10666.36"/>
    <n v="-6.6484761046536889E-6"/>
    <n v="1130466435.7145097"/>
    <m/>
    <m/>
    <n v="995370.23730307922"/>
    <m/>
    <m/>
    <n v="13.515610395174924"/>
    <m/>
    <m/>
    <n v="260.35284504256117"/>
    <n v="260.24"/>
    <n v="4.3361913065309565E-4"/>
    <n v="11.623783503687108"/>
    <m/>
    <n v="11.65"/>
    <m/>
    <n v="8900.3990385191992"/>
    <e v="#N/A"/>
    <e v="#N/A"/>
    <n v="6.0205626696112597"/>
    <n v="1947"/>
    <n v="0.9363161332462443"/>
    <n v="111784.2"/>
    <n v="546.03563008571098"/>
    <m/>
    <m/>
    <n v="719.99155584460027"/>
    <n v="0.47877695537968262"/>
    <m/>
    <m/>
    <n v="20601340.00891009"/>
    <e v="#N/A"/>
    <n v="41852.160000000003"/>
    <e v="#N/A"/>
    <n v="5.6794436153396575"/>
    <m/>
    <n v="5.7104999999999997"/>
    <n v="-5.4384703021350678E-3"/>
    <n v="5.7152644471161409"/>
    <m/>
    <n v="5.7"/>
    <n v="635.15030407286667"/>
    <n v="1031.1200208281609"/>
    <n v="591.54097576216236"/>
    <m/>
  </r>
  <r>
    <x v="1941"/>
    <n v="30.59"/>
    <n v="32.090000000000003"/>
    <n v="17897.45"/>
    <n v="15984.58"/>
    <n v="70.017610000000005"/>
    <n v="154768"/>
    <n v="138246.57999999999"/>
    <n v="1.3888977634657351E-7"/>
    <n v="11208.714548417382"/>
    <n v="11208.79"/>
    <n v="-6.7314654498273896E-6"/>
    <n v="1245445248.3520572"/>
    <m/>
    <m/>
    <n v="1071325.7481398119"/>
    <m/>
    <m/>
    <n v="13.171434389120035"/>
    <m/>
    <m/>
    <n v="267.56025789433488"/>
    <n v="267.44"/>
    <n v="4.4966308082150519E-4"/>
    <n v="11.301293609461071"/>
    <m/>
    <n v="11.35"/>
    <m/>
    <n v="9352.9770739375381"/>
    <e v="#N/A"/>
    <e v="#N/A"/>
    <n v="5.6714392827975306"/>
    <n v="1948"/>
    <n v="0.95325646618884374"/>
    <n v="115271.4"/>
    <n v="563.02569466689988"/>
    <m/>
    <m/>
    <n v="697.53082746311804"/>
    <n v="0.46379714512991344"/>
    <m/>
    <m/>
    <n v="22696943.406381734"/>
    <e v="#N/A"/>
    <n v="45722.879999999997"/>
    <e v="#N/A"/>
    <n v="5.3902257801338758"/>
    <m/>
    <n v="5.4212499999999997"/>
    <n v="-5.7227059932900559E-3"/>
    <n v="5.4242752543615671"/>
    <m/>
    <n v="5.45"/>
    <n v="598.31889188394462"/>
    <n v="1004.8624741724386"/>
    <n v="561.41756719739271"/>
    <m/>
  </r>
  <r>
    <x v="1942"/>
    <n v="26.38"/>
    <n v="29.53"/>
    <n v="16370.43"/>
    <n v="14620.77"/>
    <n v="74.935810000000004"/>
    <n v="150823.32999999999"/>
    <n v="134722.98000000001"/>
    <n v="1.3888977634657351E-7"/>
    <n v="10252.13104264072"/>
    <n v="10252.200000000001"/>
    <n v="-6.7261035954224724E-6"/>
    <n v="1032875042.9063823"/>
    <m/>
    <m/>
    <n v="934207.95420155628"/>
    <m/>
    <m/>
    <n v="13.732972658719193"/>
    <m/>
    <m/>
    <n v="260.73442241943985"/>
    <n v="260.64"/>
    <n v="3.6227140669065072E-4"/>
    <n v="11.588911586987088"/>
    <m/>
    <n v="11.56"/>
    <m/>
    <n v="8554.7316710606683"/>
    <e v="#N/A"/>
    <e v="#N/A"/>
    <n v="6.0694235907440577"/>
    <n v="1949"/>
    <n v="0.89332881815103282"/>
    <n v="111259.85"/>
    <n v="543.38945391551374"/>
    <m/>
    <m/>
    <n v="721.80553732965609"/>
    <n v="0.47989221391189707"/>
    <m/>
    <m/>
    <n v="18823286.642287746"/>
    <e v="#N/A"/>
    <n v="39384.58"/>
    <e v="#N/A"/>
    <n v="5.8498492722703519"/>
    <m/>
    <n v="5.8842499999999998"/>
    <n v="-5.8462383021876674E-3"/>
    <n v="5.8868594075402649"/>
    <m/>
    <n v="5.82"/>
    <n v="640.30497658735123"/>
    <n v="1047.7028147353481"/>
    <n v="609.28953273417255"/>
    <m/>
  </r>
  <r>
    <x v="1943"/>
    <n v="25.67"/>
    <n v="30.17"/>
    <n v="16657.55"/>
    <n v="14877.2"/>
    <n v="74.361180000000004"/>
    <n v="153294.96"/>
    <n v="136930.71"/>
    <n v="2.7778132727362959E-7"/>
    <n v="10431.179475281349"/>
    <n v="10431.25"/>
    <n v="-6.7609077196717493E-6"/>
    <n v="1068961622.1058822"/>
    <m/>
    <m/>
    <n v="958757.62974905071"/>
    <m/>
    <m/>
    <n v="13.611480216087365"/>
    <m/>
    <m/>
    <n v="264.98784469894105"/>
    <n v="264.88"/>
    <n v="4.0714549585119109E-4"/>
    <n v="11.397746707615674"/>
    <m/>
    <n v="11.29"/>
    <m/>
    <n v="8704.0197416512947"/>
    <e v="#N/A"/>
    <e v="#N/A"/>
    <n v="6.0217182030590815"/>
    <n v="1950"/>
    <n v="0.85084521047398076"/>
    <n v="113173.74"/>
    <n v="552.60736322844639"/>
    <m/>
    <m/>
    <n v="709.38905106044172"/>
    <n v="0.47150300328563116"/>
    <m/>
    <m/>
    <n v="19481590.761143357"/>
    <e v="#N/A"/>
    <n v="39481.339999999997"/>
    <e v="#N/A"/>
    <n v="5.7464472372412354"/>
    <m/>
    <n v="5.78125"/>
    <n v="-6.019937342056525E-3"/>
    <n v="5.7829719543631928"/>
    <m/>
    <n v="5.78"/>
    <n v="635.27220919387048"/>
    <n v="1038.4340295074373"/>
    <n v="598.5197206117823"/>
    <m/>
  </r>
  <r>
    <x v="1944"/>
    <n v="25.41"/>
    <n v="30.17"/>
    <n v="16502.14"/>
    <n v="14738.4"/>
    <n v="74.761340000000004"/>
    <n v="154498.20000000001"/>
    <n v="138005.46"/>
    <n v="2.7778132727362959E-7"/>
    <n v="10333.607688905866"/>
    <n v="10333.68"/>
    <n v="-6.9976130607773968E-6"/>
    <n v="1048968282.870801"/>
    <m/>
    <m/>
    <n v="945331.16516310745"/>
    <m/>
    <m/>
    <n v="13.674619891163729"/>
    <m/>
    <m/>
    <n v="267.06127038564051"/>
    <n v="266.95999999999998"/>
    <n v="3.7934666482075663E-4"/>
    <n v="11.307872276608133"/>
    <m/>
    <n v="11.3"/>
    <m/>
    <n v="8622.5656856222977"/>
    <e v="#N/A"/>
    <e v="#N/A"/>
    <n v="6.0537331039744986"/>
    <n v="1951"/>
    <n v="0.84222737819025517"/>
    <n v="113857.02"/>
    <n v="555.90028936159524"/>
    <m/>
    <m/>
    <n v="705.10615512708659"/>
    <n v="0.46861190474489528"/>
    <m/>
    <m/>
    <n v="19117431.22337101"/>
    <e v="#N/A"/>
    <n v="39166.85"/>
    <e v="#N/A"/>
    <n v="5.7997897985447446"/>
    <m/>
    <n v="5.836125"/>
    <n v="-6.2259121343795076E-3"/>
    <n v="5.8367111556636893"/>
    <m/>
    <n v="5.81"/>
    <n v="638.64967990004345"/>
    <n v="1043.2510212063892"/>
    <n v="604.0756012402835"/>
    <m/>
  </r>
  <r>
    <x v="1945"/>
    <n v="26.04"/>
    <n v="30.42"/>
    <n v="16591.27"/>
    <n v="14818"/>
    <n v="75.026790000000005"/>
    <n v="155150.65"/>
    <n v="138588.22"/>
    <n v="2.7778132727362959E-7"/>
    <n v="10389.167388942"/>
    <n v="10389.24"/>
    <n v="-6.989063492612857E-6"/>
    <n v="1060251302.7750844"/>
    <m/>
    <m/>
    <n v="952980.42545234587"/>
    <m/>
    <m/>
    <n v="13.637337599977254"/>
    <m/>
    <m/>
    <n v="268.18253781514784"/>
    <n v="268.08"/>
    <n v="3.824896118616028E-4"/>
    <n v="11.259708825982576"/>
    <m/>
    <n v="11.24"/>
    <m/>
    <n v="8668.8855491671984"/>
    <e v="#N/A"/>
    <e v="#N/A"/>
    <n v="6.0748365371576112"/>
    <n v="1952"/>
    <n v="0.8560157790927021"/>
    <n v="114407.13"/>
    <n v="558.54255386358886"/>
    <m/>
    <m/>
    <n v="701.6993739993444"/>
    <n v="0.46630355874707663"/>
    <m/>
    <m/>
    <n v="19323281.08165824"/>
    <e v="#N/A"/>
    <n v="39312"/>
    <e v="#N/A"/>
    <n v="5.7681972913182955"/>
    <m/>
    <n v="5.804125"/>
    <n v="-6.1900301392034951E-3"/>
    <n v="5.8049748098650049"/>
    <m/>
    <n v="5.78"/>
    <n v="640.87602529976675"/>
    <n v="1040.4067163070376"/>
    <n v="600.78509184935797"/>
    <m/>
  </r>
  <r>
    <x v="1946"/>
    <n v="25.11"/>
    <n v="29.46"/>
    <n v="15960.69"/>
    <n v="14254.82"/>
    <n v="78.010189999999994"/>
    <n v="152324.34"/>
    <n v="136063.57999999999"/>
    <n v="2.7778132727362959E-7"/>
    <n v="9994.065361648587"/>
    <n v="9994.1299999999992"/>
    <n v="-6.4676316410272605E-6"/>
    <n v="979614452.06112349"/>
    <m/>
    <m/>
    <n v="898642.66301888018"/>
    <m/>
    <m/>
    <n v="13.896129500356196"/>
    <m/>
    <m/>
    <n v="263.29075634534109"/>
    <n v="263.2"/>
    <n v="3.4481894126558998E-4"/>
    <n v="11.464404329687529"/>
    <m/>
    <n v="11.47"/>
    <m/>
    <n v="8339.1718351098261"/>
    <e v="#N/A"/>
    <e v="#N/A"/>
    <n v="6.315992476384908"/>
    <n v="1953"/>
    <n v="0.8523421588594704"/>
    <n v="111873.85"/>
    <n v="546.13228058279162"/>
    <m/>
    <m/>
    <n v="717.23687581557783"/>
    <n v="0.47658358552297758"/>
    <m/>
    <m/>
    <n v="17853859.672671098"/>
    <e v="#N/A"/>
    <n v="36384.769999999997"/>
    <e v="#N/A"/>
    <n v="5.9871472918485029"/>
    <m/>
    <n v="6.0251250000000001"/>
    <n v="-6.3032232777738839E-3"/>
    <n v="6.025380269878899"/>
    <m/>
    <n v="6.01"/>
    <n v="666.31721352995021"/>
    <n v="1060.1502204409064"/>
    <n v="623.58977233019755"/>
    <m/>
  </r>
  <r>
    <x v="1947"/>
    <n v="24.29"/>
    <n v="29.03"/>
    <n v="15918.81"/>
    <n v="14217.41"/>
    <n v="78.503649999999993"/>
    <n v="151967.82"/>
    <n v="135745.07999999999"/>
    <n v="2.7778132727362959E-7"/>
    <n v="9967.5984152557903"/>
    <n v="9967.67"/>
    <n v="-7.1816928338686026E-6"/>
    <n v="974428918.9611212"/>
    <m/>
    <m/>
    <n v="895096.51617168135"/>
    <m/>
    <m/>
    <n v="13.914001676406057"/>
    <m/>
    <m/>
    <n v="262.66811095098961"/>
    <n v="262.56"/>
    <n v="4.1175712595076241E-4"/>
    <n v="11.490818580767533"/>
    <m/>
    <n v="11.46"/>
    <m/>
    <n v="8317.0474526565395"/>
    <e v="#N/A"/>
    <e v="#N/A"/>
    <n v="6.3555355981873216"/>
    <n v="1954"/>
    <n v="0.8367206338270754"/>
    <n v="111271.22"/>
    <n v="543.14802056362726"/>
    <m/>
    <m/>
    <n v="721.10041013099431"/>
    <n v="0.47910537375645318"/>
    <m/>
    <m/>
    <n v="17759550.71707499"/>
    <e v="#N/A"/>
    <n v="35973.5"/>
    <e v="#N/A"/>
    <n v="6.0025802291112278"/>
    <m/>
    <n v="6.0413750000000004"/>
    <n v="-6.4215134615501768E-3"/>
    <n v="6.0409713668240119"/>
    <m/>
    <n v="6.04"/>
    <n v="670.48888770976805"/>
    <n v="1061.5137074016843"/>
    <n v="625.19718590546597"/>
    <m/>
  </r>
  <r>
    <x v="1948"/>
    <n v="24.92"/>
    <n v="28.74"/>
    <n v="15640.72"/>
    <n v="13969.03"/>
    <n v="78.897099999999995"/>
    <n v="150813.85"/>
    <n v="134714.18"/>
    <n v="1.3888977634657351E-7"/>
    <n v="9792.7553593095035"/>
    <n v="9792.83"/>
    <n v="-7.6219734741478362E-6"/>
    <n v="940254985.59747231"/>
    <m/>
    <m/>
    <n v="871615.26316794136"/>
    <m/>
    <m/>
    <n v="14.034445487677878"/>
    <m/>
    <m/>
    <n v="260.65446859058295"/>
    <n v="260.56"/>
    <n v="3.6255983490529609E-4"/>
    <n v="11.576804427079933"/>
    <m/>
    <n v="11.56"/>
    <m/>
    <n v="8171.042340285313"/>
    <e v="#N/A"/>
    <e v="#N/A"/>
    <n v="6.3861550601611299"/>
    <n v="1955"/>
    <n v="0.86708420320111357"/>
    <n v="110225.92"/>
    <n v="537.91957391921187"/>
    <m/>
    <m/>
    <n v="727.8745450664245"/>
    <n v="0.48346865121910743"/>
    <m/>
    <m/>
    <n v="17137294.773096487"/>
    <e v="#N/A"/>
    <n v="35175.17"/>
    <e v="#N/A"/>
    <n v="6.1065927562087801"/>
    <m/>
    <n v="6.1457499999999996"/>
    <n v="-6.3714345346328471E-3"/>
    <n v="6.1458310587389509"/>
    <m/>
    <n v="6.11"/>
    <n v="673.7191440247426"/>
    <n v="1070.7024914488748"/>
    <n v="636.03058367080234"/>
    <m/>
  </r>
  <r>
    <x v="1949"/>
    <n v="23.22"/>
    <n v="26.87"/>
    <n v="14644.78"/>
    <n v="13079.54"/>
    <n v="84.080770000000001"/>
    <n v="145650.01"/>
    <n v="130101.57"/>
    <n v="1.3888977634657351E-7"/>
    <n v="9168.9673440437127"/>
    <n v="9169.0400000000009"/>
    <n v="-7.9240527131041461E-6"/>
    <n v="820474918.08378792"/>
    <m/>
    <m/>
    <n v="788356.4261767118"/>
    <m/>
    <m/>
    <n v="14.480896271548795"/>
    <m/>
    <m/>
    <n v="251.72356684270619"/>
    <n v="251.64"/>
    <n v="3.3208886785174307E-4"/>
    <n v="11.972752726689247"/>
    <m/>
    <n v="11.98"/>
    <m/>
    <n v="7650.5241014601652"/>
    <e v="#N/A"/>
    <e v="#N/A"/>
    <n v="6.8052978355580258"/>
    <n v="1956"/>
    <n v="0.86416077409750647"/>
    <n v="105382.82"/>
    <n v="514.24433880880815"/>
    <m/>
    <m/>
    <n v="759.85585408349777"/>
    <n v="0.50466342456222113"/>
    <m/>
    <m/>
    <n v="14954326.846887317"/>
    <e v="#N/A"/>
    <n v="30868.99"/>
    <e v="#N/A"/>
    <n v="6.4951327751115837"/>
    <m/>
    <n v="6.5369999999999999"/>
    <n v="-6.4046542585920463E-3"/>
    <n v="6.5369312595554527"/>
    <m/>
    <n v="6.47"/>
    <n v="717.93738006886201"/>
    <n v="1104.762687629735"/>
    <n v="676.49886850131702"/>
    <m/>
  </r>
  <r>
    <x v="1950"/>
    <n v="21.43"/>
    <n v="25.56"/>
    <n v="13514.02"/>
    <n v="12069.63"/>
    <n v="89.531610000000001"/>
    <n v="138489.57999999999"/>
    <n v="123705.52"/>
    <n v="1.3888977634657351E-7"/>
    <n v="8460.8021908958053"/>
    <n v="8460.86"/>
    <n v="-6.8325328861362777E-6"/>
    <n v="693741057.92339206"/>
    <m/>
    <m/>
    <n v="697042.74223590759"/>
    <m/>
    <m/>
    <n v="15.039561253657629"/>
    <m/>
    <m/>
    <n v="239.34252397638531"/>
    <n v="239.24"/>
    <n v="4.2854027915617543E-4"/>
    <n v="12.560894031303498"/>
    <m/>
    <n v="12.48"/>
    <m/>
    <n v="7059.6013990895053"/>
    <e v="#N/A"/>
    <e v="#N/A"/>
    <n v="7.2460093257190525"/>
    <n v="1957"/>
    <n v="0.83841940532081383"/>
    <n v="99669.29"/>
    <n v="486.32562767053469"/>
    <m/>
    <m/>
    <n v="801.05288428236418"/>
    <n v="0.53197427885025217"/>
    <m/>
    <m/>
    <n v="12644565.044039551"/>
    <e v="#N/A"/>
    <n v="26804.74"/>
    <e v="#N/A"/>
    <n v="6.9963153318876667"/>
    <m/>
    <n v="7.0391250000000003"/>
    <n v="-6.0816746559172463E-3"/>
    <n v="7.0414076047978993"/>
    <m/>
    <n v="6.92"/>
    <n v="764.43104724669342"/>
    <n v="1147.3838220916807"/>
    <n v="728.6994076297558"/>
    <m/>
  </r>
  <r>
    <x v="1951"/>
    <n v="21.16"/>
    <n v="25.28"/>
    <n v="13829.35"/>
    <n v="12351.26"/>
    <n v="89.40813"/>
    <n v="139049.04999999999"/>
    <n v="124205.25"/>
    <n v="1.3888977634657351E-7"/>
    <n v="8658.0115851272622"/>
    <n v="8658.08"/>
    <n v="-7.9018526899510277E-6"/>
    <n v="726083526.31270885"/>
    <m/>
    <m/>
    <n v="721432.77942599228"/>
    <m/>
    <m/>
    <n v="14.863709529880129"/>
    <m/>
    <m/>
    <n v="240.30355995042098"/>
    <n v="240.2"/>
    <n v="4.3114050966264195E-4"/>
    <n v="12.509691144782733"/>
    <m/>
    <n v="12.48"/>
    <m/>
    <n v="7224.1207085882361"/>
    <e v="#N/A"/>
    <e v="#N/A"/>
    <n v="7.2355499107708052"/>
    <n v="1958"/>
    <n v="0.83702531645569622"/>
    <n v="100292.52"/>
    <n v="489.32840090058255"/>
    <m/>
    <m/>
    <n v="796.04391723673439"/>
    <n v="0.5285977418150537"/>
    <m/>
    <m/>
    <n v="13234209.861251656"/>
    <e v="#N/A"/>
    <n v="26780.54"/>
    <e v="#N/A"/>
    <n v="6.8327466495929654"/>
    <m/>
    <n v="6.8786250000000004"/>
    <n v="-6.6696978548815844E-3"/>
    <n v="6.8768515984870842"/>
    <m/>
    <n v="6.88"/>
    <n v="763.32761207802798"/>
    <n v="1133.9679105802879"/>
    <n v="711.66295397654835"/>
    <m/>
  </r>
  <r>
    <x v="1952"/>
    <n v="20.73"/>
    <n v="25.22"/>
    <n v="14145.64"/>
    <n v="12633.74"/>
    <n v="87.365229999999997"/>
    <n v="139393.03"/>
    <n v="124512.49"/>
    <n v="1.3888977634657351E-7"/>
    <n v="8855.8123605440833"/>
    <n v="8855.8799999999992"/>
    <n v="-7.6378017673794929E-6"/>
    <n v="759261153.78353441"/>
    <m/>
    <m/>
    <n v="746174.96135085332"/>
    <m/>
    <m/>
    <n v="14.693356549926571"/>
    <m/>
    <m/>
    <n v="240.89214974037455"/>
    <n v="240.8"/>
    <n v="3.8268164607369037E-4"/>
    <n v="12.478286769664647"/>
    <m/>
    <n v="12.53"/>
    <m/>
    <n v="7389.1276884150057"/>
    <e v="#N/A"/>
    <e v="#N/A"/>
    <n v="7.0697685210191707"/>
    <n v="1959"/>
    <n v="0.8219666931007138"/>
    <n v="100792.55"/>
    <n v="491.72965490515986"/>
    <m/>
    <m/>
    <n v="792.0750685136602"/>
    <n v="0.52591244536579362"/>
    <m/>
    <m/>
    <n v="13839090.569399185"/>
    <e v="#N/A"/>
    <n v="28062.720000000001"/>
    <e v="#N/A"/>
    <n v="6.6761670769715842"/>
    <m/>
    <n v="6.7202500000000001"/>
    <n v="-6.5597147469834693E-3"/>
    <n v="6.7193266821491378"/>
    <m/>
    <n v="6.71"/>
    <n v="745.83820022590078"/>
    <n v="1120.9715039732614"/>
    <n v="695.35444922747263"/>
    <m/>
  </r>
  <r>
    <x v="1953"/>
    <n v="21.91"/>
    <n v="25.54"/>
    <n v="14013.54"/>
    <n v="12515.75"/>
    <n v="88.107810000000001"/>
    <n v="138176.14000000001"/>
    <n v="123425.44"/>
    <n v="6.9446662909200541E-7"/>
    <n v="8772.2561202439465"/>
    <n v="8772.32"/>
    <n v="-7.2819682881419823E-6"/>
    <n v="744946604.93873513"/>
    <m/>
    <m/>
    <n v="735693.64007658511"/>
    <m/>
    <m/>
    <n v="14.760432412326146"/>
    <m/>
    <m/>
    <n v="238.76589127431944"/>
    <n v="238.68"/>
    <n v="3.5985953711836771E-4"/>
    <n v="12.585400666647422"/>
    <m/>
    <n v="12.62"/>
    <m/>
    <n v="7319.2762979588324"/>
    <e v="#N/A"/>
    <e v="#N/A"/>
    <n v="7.1280235688091835"/>
    <n v="1960"/>
    <n v="0.85787000783085354"/>
    <n v="99889.3"/>
    <n v="487.17084431530293"/>
    <m/>
    <m/>
    <n v="799.17323009043298"/>
    <n v="0.53042422411713064"/>
    <m/>
    <m/>
    <n v="13578765.865759702"/>
    <e v="#N/A"/>
    <n v="27748.22"/>
    <e v="#N/A"/>
    <n v="6.7372623446060347"/>
    <m/>
    <n v="6.7837500000000004"/>
    <n v="-6.8527960779753982E-3"/>
    <n v="6.7810807834924791"/>
    <m/>
    <n v="6.75"/>
    <n v="751.98392336642507"/>
    <n v="1126.0887915105825"/>
    <n v="701.71781097180292"/>
    <m/>
  </r>
  <r>
    <x v="1954"/>
    <n v="23.52"/>
    <n v="26.75"/>
    <n v="14652.06"/>
    <n v="13086.02"/>
    <n v="84.474459999999993"/>
    <n v="140850.89000000001"/>
    <n v="125814.57"/>
    <n v="6.9446662909200541E-7"/>
    <n v="9171.7359746665516"/>
    <n v="9171.7999999999993"/>
    <n v="-6.9806726539223263E-6"/>
    <n v="812796200.93220842"/>
    <m/>
    <m/>
    <n v="785968.02955270908"/>
    <m/>
    <m/>
    <n v="14.423783422037033"/>
    <m/>
    <m/>
    <n v="243.38187663213932"/>
    <n v="243.28"/>
    <n v="4.1876287462727646E-4"/>
    <n v="12.341338816025548"/>
    <m/>
    <n v="12.42"/>
    <m/>
    <n v="7652.5530391632792"/>
    <e v="#N/A"/>
    <e v="#N/A"/>
    <n v="6.833641355810558"/>
    <n v="1961"/>
    <n v="0.87925233644859813"/>
    <n v="101874.14"/>
    <n v="496.81232694458731"/>
    <m/>
    <m/>
    <n v="783.29334111320827"/>
    <n v="0.51983520225491431"/>
    <m/>
    <m/>
    <n v="14815677.492792128"/>
    <e v="#N/A"/>
    <n v="29949.7"/>
    <e v="#N/A"/>
    <n v="6.4299849562734899"/>
    <m/>
    <n v="6.47525"/>
    <n v="-6.9904704415288954E-3"/>
    <n v="6.4718714516102782"/>
    <m/>
    <n v="6.47"/>
    <n v="720.92753173653887"/>
    <n v="1100.4054887422062"/>
    <n v="669.71341433813529"/>
    <m/>
  </r>
  <r>
    <x v="1955"/>
    <n v="22.65"/>
    <n v="26.25"/>
    <n v="14274.44"/>
    <n v="12748.75"/>
    <n v="86.525440000000003"/>
    <n v="138988.66"/>
    <n v="124151.05"/>
    <n v="6.9446662909200541E-7"/>
    <n v="8935.1396688463592"/>
    <n v="8935.2099999999991"/>
    <n v="-7.8712367856947907E-6"/>
    <n v="770864996.74308491"/>
    <m/>
    <m/>
    <n v="755575.29224307218"/>
    <m/>
    <m/>
    <n v="14.609277463801092"/>
    <m/>
    <m/>
    <n v="240.15819900621082"/>
    <n v="240.08"/>
    <n v="3.2572061900526528E-4"/>
    <n v="12.504062162036508"/>
    <m/>
    <n v="12.54"/>
    <m/>
    <n v="7455.1069785554955"/>
    <e v="#N/A"/>
    <e v="#N/A"/>
    <n v="6.9991066667381121"/>
    <n v="1962"/>
    <n v="0.86285714285714277"/>
    <n v="100432.27"/>
    <n v="489.74247803010275"/>
    <m/>
    <m/>
    <n v="794.37964004786329"/>
    <n v="0.52714268603265191"/>
    <m/>
    <m/>
    <n v="14051505.976071827"/>
    <e v="#N/A"/>
    <n v="28522.37"/>
    <e v="#N/A"/>
    <n v="6.5953997299077685"/>
    <m/>
    <n v="6.6425000000000001"/>
    <n v="-7.0907444625113447E-3"/>
    <n v="6.6384320463996334"/>
    <m/>
    <n v="6.63"/>
    <n v="738.38359827324575"/>
    <n v="1114.5570227547239"/>
    <n v="686.94214715569774"/>
    <m/>
  </r>
  <r>
    <x v="1956"/>
    <n v="23.4"/>
    <n v="26.86"/>
    <n v="14654.78"/>
    <n v="13088.43"/>
    <n v="85.337680000000006"/>
    <n v="140225.9"/>
    <n v="125256.13"/>
    <n v="6.9446662909200541E-7"/>
    <n v="9172.9912537056844"/>
    <n v="9173.06"/>
    <n v="-7.4943687619066779E-6"/>
    <n v="811906989.02641165"/>
    <m/>
    <m/>
    <n v="785765.28447933332"/>
    <m/>
    <m/>
    <n v="14.414276172877731"/>
    <m/>
    <m/>
    <n v="242.29011523285047"/>
    <n v="242.2"/>
    <n v="3.7206949979551318E-4"/>
    <n v="12.392312590011324"/>
    <m/>
    <n v="12.46"/>
    <m/>
    <n v="7653.5220206452877"/>
    <e v="#N/A"/>
    <e v="#N/A"/>
    <n v="6.9025834426704789"/>
    <n v="1963"/>
    <n v="0.87118391660461647"/>
    <n v="101687.14"/>
    <n v="495.82294011945442"/>
    <m/>
    <m/>
    <n v="784.4541133331245"/>
    <n v="0.52050685612736203"/>
    <m/>
    <m/>
    <n v="14799788.958185237"/>
    <e v="#N/A"/>
    <n v="29417.47"/>
    <e v="#N/A"/>
    <n v="6.4193717086806856"/>
    <m/>
    <n v="6.4646249999999998"/>
    <n v="-7.0001417436145186E-3"/>
    <n v="6.4613219609739954"/>
    <m/>
    <n v="6.51"/>
    <n v="728.20070367003927"/>
    <n v="1099.6801707828595"/>
    <n v="668.60799428957694"/>
    <m/>
  </r>
  <r>
    <x v="1957"/>
    <n v="22.97"/>
    <n v="26.05"/>
    <n v="13742.6"/>
    <n v="12273.71"/>
    <n v="89.727249999999998"/>
    <n v="136042.85"/>
    <n v="121519.3"/>
    <n v="4.1667465300321282E-7"/>
    <n v="8601.1836965574221"/>
    <n v="8601.25"/>
    <n v="-7.7085821919009589E-6"/>
    <n v="710701542.16817558"/>
    <m/>
    <m/>
    <n v="712370.25750117179"/>
    <m/>
    <m/>
    <n v="14.861354063906312"/>
    <m/>
    <m/>
    <n v="235.0394828107645"/>
    <n v="234.96"/>
    <n v="3.3828230662447112E-4"/>
    <n v="12.760152064254132"/>
    <m/>
    <n v="12.71"/>
    <m/>
    <n v="7176.284781655153"/>
    <e v="#N/A"/>
    <e v="#N/A"/>
    <n v="7.2557672275358094"/>
    <n v="1964"/>
    <n v="0.88176583493282146"/>
    <n v="98434.04"/>
    <n v="479.81105018147264"/>
    <m/>
    <m/>
    <n v="809.54979087980337"/>
    <n v="0.53695487787232676"/>
    <m/>
    <m/>
    <n v="12955547.375910934"/>
    <e v="#N/A"/>
    <n v="26320.9"/>
    <e v="#N/A"/>
    <n v="6.8176902524832865"/>
    <m/>
    <n v="6.8707500000000001"/>
    <n v="-7.7225554003148567E-3"/>
    <n v="6.8625257844884633"/>
    <m/>
    <n v="6.86"/>
    <n v="765.46047500056591"/>
    <n v="1133.7882096231749"/>
    <n v="710.09475884319647"/>
    <m/>
  </r>
  <r>
    <x v="1958"/>
    <n v="22.22"/>
    <n v="25.31"/>
    <n v="13441.91"/>
    <n v="12005.15"/>
    <n v="91.233180000000004"/>
    <n v="134665.71"/>
    <n v="120289.13"/>
    <n v="4.1667465300321282E-7"/>
    <n v="8412.7834619728746"/>
    <n v="8412.85"/>
    <n v="-7.9090946737414569E-6"/>
    <n v="679569504.23727512"/>
    <m/>
    <m/>
    <n v="688982.68163180584"/>
    <m/>
    <m/>
    <n v="15.023553039098935"/>
    <m/>
    <m/>
    <n v="232.65454265425788"/>
    <n v="232.56"/>
    <n v="4.0653016106761974E-4"/>
    <n v="12.888854889146678"/>
    <m/>
    <n v="12.93"/>
    <m/>
    <n v="7019.0591834487805"/>
    <e v="#N/A"/>
    <e v="#N/A"/>
    <n v="7.3770688139100722"/>
    <n v="1965"/>
    <n v="0.8779138680363493"/>
    <n v="96986.33"/>
    <n v="472.71735760251977"/>
    <m/>
    <m/>
    <n v="821.45617334418853"/>
    <n v="0.54480044559660301"/>
    <m/>
    <m/>
    <n v="12388171.446685273"/>
    <e v="#N/A"/>
    <n v="25304.83"/>
    <e v="#N/A"/>
    <n v="6.9665430662388736"/>
    <m/>
    <n v="7.0196249999999996"/>
    <n v="-7.5619329752124598E-3"/>
    <n v="7.0124276736910227"/>
    <m/>
    <n v="6.99"/>
    <n v="778.25740839335595"/>
    <n v="1146.1625386981409"/>
    <n v="725.59848502794136"/>
    <m/>
  </r>
  <r>
    <x v="1959"/>
    <n v="21.48"/>
    <n v="24.7"/>
    <n v="13212.19"/>
    <n v="11799.98"/>
    <n v="93.349320000000006"/>
    <n v="133987.43"/>
    <n v="119683.21"/>
    <n v="4.1667465300321282E-7"/>
    <n v="8268.8087678035226"/>
    <n v="8268.8799999999992"/>
    <n v="-8.6144915002472899E-6"/>
    <n v="656312196.92930579"/>
    <m/>
    <m/>
    <n v="671314.00225927029"/>
    <m/>
    <m/>
    <n v="15.151536177481098"/>
    <m/>
    <m/>
    <n v="231.47707122000895"/>
    <n v="231.4"/>
    <n v="3.3306490928675103E-4"/>
    <n v="12.953304870683366"/>
    <m/>
    <n v="13.03"/>
    <m/>
    <n v="6898.9038332288856"/>
    <e v="#N/A"/>
    <e v="#N/A"/>
    <n v="7.547692845906262"/>
    <n v="1966"/>
    <n v="0.86963562753036439"/>
    <n v="96052.4"/>
    <n v="468.12876977349293"/>
    <m/>
    <m/>
    <n v="829.36638671107585"/>
    <n v="0.54999446084335935"/>
    <m/>
    <m/>
    <n v="11964336.451543905"/>
    <e v="#N/A"/>
    <n v="24143.62"/>
    <e v="#N/A"/>
    <n v="7.0852724256391024"/>
    <m/>
    <n v="7.1376249999999999"/>
    <n v="-7.3347331025231943E-3"/>
    <n v="7.1320103984891166"/>
    <m/>
    <n v="7.15"/>
    <n v="796.25770367331791"/>
    <n v="1155.9265058780013"/>
    <n v="737.96471064228388"/>
    <m/>
  </r>
  <r>
    <x v="1960"/>
    <n v="20.63"/>
    <n v="24.09"/>
    <n v="12897.2"/>
    <n v="11518.66"/>
    <n v="95.067170000000004"/>
    <n v="132087.66"/>
    <n v="117986.21"/>
    <n v="4.1667465300321282E-7"/>
    <n v="8071.4764219900571"/>
    <n v="8071.54"/>
    <n v="-7.8768128439765661E-6"/>
    <n v="624990294.60223413"/>
    <m/>
    <m/>
    <n v="647300.88310230244"/>
    <m/>
    <m/>
    <n v="15.331748875047193"/>
    <m/>
    <m/>
    <n v="228.18945887127771"/>
    <n v="228.12"/>
    <n v="3.0448391757720294E-4"/>
    <n v="13.136490639686603"/>
    <m/>
    <n v="13.18"/>
    <m/>
    <n v="6734.2352797012854"/>
    <e v="#N/A"/>
    <e v="#N/A"/>
    <n v="7.6860934953832318"/>
    <n v="1967"/>
    <n v="0.8563719385637194"/>
    <n v="94672.09"/>
    <n v="461.36555172058479"/>
    <m/>
    <m/>
    <n v="841.28470126897514"/>
    <n v="0.55784520749352373"/>
    <m/>
    <m/>
    <n v="11393475.7423316"/>
    <e v="#N/A"/>
    <n v="23369.47"/>
    <e v="#N/A"/>
    <n v="7.2538525437398693"/>
    <m/>
    <n v="7.3066250000000004"/>
    <n v="-7.2225488868158383E-3"/>
    <n v="7.3017756168666663"/>
    <m/>
    <n v="7.25"/>
    <n v="810.85853409783635"/>
    <n v="1169.6751206304798"/>
    <n v="755.52312909124748"/>
    <m/>
  </r>
  <r>
    <x v="1961"/>
    <n v="21.07"/>
    <n v="24.12"/>
    <n v="12771.95"/>
    <n v="11406.79"/>
    <n v="96.571299999999994"/>
    <n v="131444.28"/>
    <n v="117411.37"/>
    <n v="2.7778132727362959E-7"/>
    <n v="7992.5063174811703"/>
    <n v="7992.58"/>
    <n v="-9.2188653513236574E-6"/>
    <n v="612767800.95623291"/>
    <m/>
    <m/>
    <n v="637852.58905116701"/>
    <m/>
    <m/>
    <n v="15.404997444166559"/>
    <m/>
    <m/>
    <n v="227.06137032190742"/>
    <n v="226.96"/>
    <n v="4.4664399853466819E-4"/>
    <n v="13.199039209090754"/>
    <m/>
    <n v="13.23"/>
    <m/>
    <n v="6668.2564213338519"/>
    <e v="#N/A"/>
    <e v="#N/A"/>
    <n v="7.806193060531097"/>
    <n v="1968"/>
    <n v="0.87354892205638468"/>
    <n v="94193.44"/>
    <n v="458.92542789491944"/>
    <m/>
    <m/>
    <n v="845.53812930951369"/>
    <n v="0.56050617267427683"/>
    <m/>
    <m/>
    <n v="11171037.916033844"/>
    <e v="#N/A"/>
    <n v="22667.9"/>
    <e v="#N/A"/>
    <n v="7.3232790990998371"/>
    <m/>
    <n v="7.3756250000000003"/>
    <n v="-7.097147821393146E-3"/>
    <n v="7.3718821322643997"/>
    <m/>
    <n v="7.37"/>
    <n v="823.5286580561359"/>
    <n v="1175.2633304047831"/>
    <n v="762.75423394639893"/>
    <m/>
  </r>
  <r>
    <x v="1962"/>
    <n v="20.69"/>
    <n v="23.68"/>
    <n v="12503.27"/>
    <n v="11166.83"/>
    <n v="98.250479999999996"/>
    <n v="130215.51"/>
    <n v="116313.75"/>
    <n v="2.7778132727362959E-7"/>
    <n v="7824.1793739221739"/>
    <n v="7824.25"/>
    <n v="-9.0265620125151713E-6"/>
    <n v="586960335.18693495"/>
    <m/>
    <m/>
    <n v="617719.29758198466"/>
    <m/>
    <m/>
    <n v="15.566626606446327"/>
    <m/>
    <m/>
    <n v="224.93326595224462"/>
    <n v="224.84"/>
    <n v="4.148103195367181E-4"/>
    <n v="13.321941358799286"/>
    <m/>
    <n v="13.31"/>
    <m/>
    <n v="6527.7912330216423"/>
    <e v="#N/A"/>
    <e v="#N/A"/>
    <n v="7.9414156732982821"/>
    <n v="1969"/>
    <n v="0.87373310810810823"/>
    <n v="93211.49"/>
    <n v="454.10575090427022"/>
    <m/>
    <m/>
    <n v="854.35271518805757"/>
    <n v="0.56629566385811048"/>
    <m/>
    <m/>
    <n v="10700676.14708779"/>
    <e v="#N/A"/>
    <n v="21724.42"/>
    <e v="#N/A"/>
    <n v="7.4769876823069277"/>
    <m/>
    <n v="7.5303750000000003"/>
    <n v="-7.0895961612897906E-3"/>
    <n v="7.526685113572599"/>
    <m/>
    <n v="7.52"/>
    <n v="837.79421566757264"/>
    <n v="1187.5941878580172"/>
    <n v="778.7637115381408"/>
    <m/>
  </r>
  <r>
    <x v="1963"/>
    <n v="21.05"/>
    <n v="24.11"/>
    <n v="12783.68"/>
    <n v="11417.26"/>
    <n v="97.219930000000005"/>
    <n v="131499.43"/>
    <n v="117460.57"/>
    <n v="2.7778132727362959E-7"/>
    <n v="7999.4566614145133"/>
    <n v="7999.53"/>
    <n v="-9.1678617977208887E-6"/>
    <n v="613259407.29903328"/>
    <m/>
    <m/>
    <n v="638492.85602118366"/>
    <m/>
    <m/>
    <n v="15.39167554533676"/>
    <m/>
    <m/>
    <n v="227.14556068807255"/>
    <n v="227.04"/>
    <n v="4.6494312928357928E-4"/>
    <n v="13.190106655429515"/>
    <m/>
    <n v="13.29"/>
    <m/>
    <n v="6673.9930431562907"/>
    <e v="#N/A"/>
    <e v="#N/A"/>
    <n v="7.8576121728547035"/>
    <n v="1970"/>
    <n v="0.87308170883450853"/>
    <n v="94191.78"/>
    <n v="458.8456763651937"/>
    <m/>
    <m/>
    <n v="845.36762737139793"/>
    <n v="0.56028690778817392"/>
    <m/>
    <m/>
    <n v="11180251.219678832"/>
    <e v="#N/A"/>
    <n v="22353.41"/>
    <e v="#N/A"/>
    <n v="7.3089665350319626"/>
    <m/>
    <n v="7.3630000000000004"/>
    <n v="-7.3385121510305407E-3"/>
    <n v="7.3576197760468576"/>
    <m/>
    <n v="7.39"/>
    <n v="828.95321164351742"/>
    <n v="1174.2469888414189"/>
    <n v="761.26351255046825"/>
    <m/>
  </r>
  <r>
    <x v="1964"/>
    <n v="20.47"/>
    <n v="24.04"/>
    <n v="12537.09"/>
    <n v="11197.02"/>
    <n v="98.069100000000006"/>
    <n v="130872.47"/>
    <n v="116900.51"/>
    <n v="2.7778132727362959E-7"/>
    <n v="7844.9603471063501"/>
    <n v="7845.02"/>
    <n v="-7.6039186197585096E-6"/>
    <n v="589573256.71380973"/>
    <m/>
    <m/>
    <n v="620012.03138900595"/>
    <m/>
    <m/>
    <n v="15.539724497717676"/>
    <m/>
    <m/>
    <n v="226.05706902450868"/>
    <n v="225.96"/>
    <n v="4.2958499074474688E-4"/>
    <n v="13.252511484623351"/>
    <m/>
    <n v="13.08"/>
    <m/>
    <n v="6545.0628128388953"/>
    <e v="#N/A"/>
    <e v="#N/A"/>
    <n v="7.9257343703033643"/>
    <n v="1971"/>
    <n v="0.8514975041597338"/>
    <n v="93746.94"/>
    <n v="456.64302507570795"/>
    <m/>
    <m/>
    <n v="849.36004937849748"/>
    <n v="0.56287961466461789"/>
    <m/>
    <m/>
    <n v="10748552.838495059"/>
    <e v="#N/A"/>
    <n v="21772.799999999999"/>
    <e v="#N/A"/>
    <n v="7.4496101903073271"/>
    <m/>
    <n v="7.5060000000000002"/>
    <n v="-7.5126311874065266E-3"/>
    <n v="7.4992736437995937"/>
    <m/>
    <n v="7.5"/>
    <n v="836.13988783941898"/>
    <n v="1185.5417979102788"/>
    <n v="775.91221596423918"/>
    <m/>
  </r>
  <r>
    <x v="1965"/>
    <n v="20.91"/>
    <n v="24.67"/>
    <n v="12723.28"/>
    <n v="11363.31"/>
    <n v="95.268590000000003"/>
    <n v="132793.57"/>
    <n v="118616.48"/>
    <n v="2.7778132727362959E-7"/>
    <n v="7961.2727732992553"/>
    <n v="7961.34"/>
    <n v="-8.4441439185400924E-6"/>
    <n v="607057808.47143066"/>
    <m/>
    <m/>
    <n v="633817.90546996309"/>
    <m/>
    <m/>
    <n v="15.423930697626684"/>
    <m/>
    <m/>
    <n v="229.36980750181726"/>
    <n v="229.28"/>
    <n v="3.9169357038226771E-4"/>
    <n v="13.057499956299822"/>
    <m/>
    <n v="13.01"/>
    <m/>
    <n v="6642.0742481375364"/>
    <e v="#N/A"/>
    <e v="#N/A"/>
    <n v="7.6989074422998556"/>
    <n v="1972"/>
    <n v="0.8475881637616538"/>
    <n v="95168.06"/>
    <n v="463.52912987140559"/>
    <m/>
    <m/>
    <n v="836.48450855153544"/>
    <n v="0.55429431267867102"/>
    <m/>
    <m/>
    <n v="11067439.251955073"/>
    <e v="#N/A"/>
    <n v="22934.02"/>
    <e v="#N/A"/>
    <n v="7.3386321809368269"/>
    <m/>
    <n v="7.3947500000000002"/>
    <n v="-7.5888730603702603E-3"/>
    <n v="7.3876286852829836"/>
    <m/>
    <n v="7.29"/>
    <n v="812.21036493609802"/>
    <n v="1176.7077680684433"/>
    <n v="764.35333020052497"/>
    <m/>
  </r>
  <r>
    <x v="1966"/>
    <n v="22.2"/>
    <n v="25"/>
    <n v="12645.36"/>
    <n v="11293.71"/>
    <n v="96.502440000000007"/>
    <n v="133738.98000000001"/>
    <n v="119460.83"/>
    <n v="6.9446662909200541E-7"/>
    <n v="7911.7445780380494"/>
    <n v="7911.82"/>
    <n v="-9.5328207606604209E-6"/>
    <n v="599514627.6745981"/>
    <m/>
    <m/>
    <n v="627970.63924463023"/>
    <m/>
    <m/>
    <n v="15.469555665718422"/>
    <m/>
    <m/>
    <n v="230.98025211447944"/>
    <n v="230.88"/>
    <n v="4.3421740505644735E-4"/>
    <n v="12.962670572890152"/>
    <m/>
    <n v="13.12"/>
    <m/>
    <n v="6600.6321239610097"/>
    <e v="#N/A"/>
    <e v="#N/A"/>
    <n v="7.7966099160951501"/>
    <n v="1973"/>
    <n v="0.88800000000000001"/>
    <n v="95585.35"/>
    <n v="465.41620697881859"/>
    <m/>
    <m/>
    <n v="832.81671685153151"/>
    <n v="0.55165463499476097"/>
    <m/>
    <m/>
    <n v="10930390.173526693"/>
    <e v="#N/A"/>
    <n v="22595.33"/>
    <e v="#N/A"/>
    <n v="7.3822056510725949"/>
    <m/>
    <n v="7.4391249999999998"/>
    <n v="-7.6513499809998109E-3"/>
    <n v="7.4317863933363473"/>
    <m/>
    <n v="7.36"/>
    <n v="822.51766665275954"/>
    <n v="1180.1885444946292"/>
    <n v="768.89171367383528"/>
    <m/>
  </r>
  <r>
    <x v="1967"/>
    <n v="20.89"/>
    <n v="24.18"/>
    <n v="12249.38"/>
    <n v="10940.04"/>
    <n v="99.584429999999998"/>
    <n v="131742.97"/>
    <n v="117677.83"/>
    <n v="6.9446662909200541E-7"/>
    <n v="7663.8073326238627"/>
    <n v="7663.87"/>
    <n v="-8.1769884062721232E-6"/>
    <n v="561941219.63972545"/>
    <m/>
    <m/>
    <n v="598466.92646308674"/>
    <m/>
    <m/>
    <n v="15.711366413875332"/>
    <m/>
    <m/>
    <n v="227.52740025782992"/>
    <n v="227.44"/>
    <n v="3.8427830561871268E-4"/>
    <n v="13.155666082743982"/>
    <m/>
    <n v="13.14"/>
    <m/>
    <n v="6393.7450274104876"/>
    <e v="#N/A"/>
    <e v="#N/A"/>
    <n v="8.0450915612113274"/>
    <n v="1974"/>
    <n v="0.86393713813068651"/>
    <n v="93815.25"/>
    <n v="456.76171608169284"/>
    <m/>
    <m/>
    <n v="848.23925671249231"/>
    <n v="0.56181720467104135"/>
    <m/>
    <m/>
    <n v="10245460.105361147"/>
    <e v="#N/A"/>
    <n v="20998.66"/>
    <e v="#N/A"/>
    <n v="7.6130297087502461"/>
    <m/>
    <n v="7.6701249999999996"/>
    <n v="-7.4438540766614825E-3"/>
    <n v="7.6642395413296649"/>
    <m/>
    <n v="7.63"/>
    <n v="848.73169366533034"/>
    <n v="1198.6365388053441"/>
    <n v="792.93313349517689"/>
    <m/>
  </r>
  <r>
    <x v="1968"/>
    <n v="19.87"/>
    <n v="23.65"/>
    <n v="11910.11"/>
    <n v="10637.03"/>
    <n v="101.8466"/>
    <n v="130638.12"/>
    <n v="116690.86"/>
    <n v="6.9446662909200541E-7"/>
    <n v="7451.3618401226358"/>
    <n v="7451.43"/>
    <n v="-9.147221052163701E-6"/>
    <n v="530789039.35939962"/>
    <m/>
    <m/>
    <n v="573597.5138636044"/>
    <m/>
    <m/>
    <n v="15.928533348153369"/>
    <m/>
    <m/>
    <n v="225.61376176076547"/>
    <n v="225.52"/>
    <n v="4.1575807363192219E-4"/>
    <n v="13.265521881791265"/>
    <m/>
    <n v="13.22"/>
    <m/>
    <n v="6216.4764666030069"/>
    <e v="#N/A"/>
    <e v="#N/A"/>
    <n v="8.2273149381562298"/>
    <n v="1975"/>
    <n v="0.84016913319238906"/>
    <n v="92674.99"/>
    <n v="451.17485932000523"/>
    <m/>
    <m/>
    <n v="858.54902292703628"/>
    <n v="0.56859180285116906"/>
    <m/>
    <m/>
    <n v="9677590.002891222"/>
    <e v="#N/A"/>
    <n v="19813.25"/>
    <e v="#N/A"/>
    <n v="7.8235259754352366"/>
    <m/>
    <n v="7.8807499999999999"/>
    <n v="-7.261240943408076E-3"/>
    <n v="7.8762327311867413"/>
    <m/>
    <n v="7.83"/>
    <n v="867.955683120657"/>
    <n v="1215.2044308389809"/>
    <n v="814.85731752137667"/>
    <m/>
  </r>
  <r>
    <x v="1969"/>
    <n v="18.28"/>
    <n v="22.82"/>
    <n v="11553.89"/>
    <n v="10318.879999999999"/>
    <n v="105.3794"/>
    <n v="128661.5"/>
    <n v="114925.19"/>
    <n v="6.9446662909200541E-7"/>
    <n v="7228.3224769663566"/>
    <n v="7228.38"/>
    <n v="-7.9579426709441847E-6"/>
    <n v="499015382.37350148"/>
    <m/>
    <m/>
    <n v="547858.09646773711"/>
    <m/>
    <m/>
    <n v="16.166321115215734"/>
    <m/>
    <m/>
    <n v="222.19469483723364"/>
    <n v="222.12"/>
    <n v="3.3628145702158108E-4"/>
    <n v="13.465756120176652"/>
    <m/>
    <n v="13.56"/>
    <m/>
    <n v="6030.3702588875385"/>
    <e v="#N/A"/>
    <e v="#N/A"/>
    <n v="8.5121515290767036"/>
    <n v="1976"/>
    <n v="0.80105170902716916"/>
    <n v="91094.95"/>
    <n v="443.44803373977788"/>
    <m/>
    <m/>
    <n v="873.18664844159684"/>
    <n v="0.57823105399979469"/>
    <m/>
    <m/>
    <n v="9098376.4468356613"/>
    <e v="#N/A"/>
    <n v="18652.03"/>
    <e v="#N/A"/>
    <n v="8.0571497316276339"/>
    <m/>
    <n v="8.1151250000000008"/>
    <n v="-7.1441004756386262E-3"/>
    <n v="8.1115138183515061"/>
    <m/>
    <n v="8.06"/>
    <n v="898.00504183714042"/>
    <n v="1233.3455077239403"/>
    <n v="839.19033921491223"/>
    <m/>
  </r>
  <r>
    <x v="1970"/>
    <n v="18.670000000000002"/>
    <n v="22.32"/>
    <n v="11278.85"/>
    <n v="10073.219999999999"/>
    <n v="108.38849999999999"/>
    <n v="126706.92"/>
    <n v="113179.05"/>
    <n v="1.1111679050213041E-6"/>
    <n v="7055.73632315962"/>
    <n v="7055.8"/>
    <n v="-9.0247513223618014E-6"/>
    <n v="475192550.99254012"/>
    <m/>
    <m/>
    <n v="528278.73808687238"/>
    <m/>
    <m/>
    <n v="16.357478389692858"/>
    <m/>
    <m/>
    <n v="218.80318524082369"/>
    <n v="218.72"/>
    <n v="3.8032754582895123E-4"/>
    <n v="13.66887968838609"/>
    <m/>
    <n v="13.74"/>
    <m/>
    <n v="5886.2981304240475"/>
    <e v="#N/A"/>
    <e v="#N/A"/>
    <n v="8.753524340865928"/>
    <n v="1977"/>
    <n v="0.83646953405017932"/>
    <n v="89420.25"/>
    <n v="435.19367571970264"/>
    <m/>
    <m/>
    <n v="889.23941185104104"/>
    <n v="0.5886938733545598"/>
    <m/>
    <m/>
    <n v="8664293.146695096"/>
    <e v="#N/A"/>
    <n v="17660.16"/>
    <e v="#N/A"/>
    <n v="8.2478125231601318"/>
    <m/>
    <n v="8.3073750000000004"/>
    <n v="-7.1698312451127233E-3"/>
    <n v="8.3037192515844787"/>
    <m/>
    <n v="8.27"/>
    <n v="923.46910943611567"/>
    <n v="1247.9290956698221"/>
    <n v="859.04877278401227"/>
    <m/>
  </r>
  <r>
    <x v="1971"/>
    <n v="18.91"/>
    <n v="22.03"/>
    <n v="11211.42"/>
    <n v="10012.98"/>
    <n v="107.7004"/>
    <n v="125879.85"/>
    <n v="112440.15"/>
    <n v="1.1111679050213041E-6"/>
    <n v="7013.3829664249697"/>
    <n v="7013.44"/>
    <n v="-8.1320400587836517E-6"/>
    <n v="469488343.0853312"/>
    <m/>
    <m/>
    <n v="523534.88886954577"/>
    <m/>
    <m/>
    <n v="16.405961975574652"/>
    <m/>
    <m/>
    <n v="217.36966334073264"/>
    <n v="217.28"/>
    <n v="4.1266265064732188E-4"/>
    <n v="13.757624671915874"/>
    <m/>
    <n v="13.62"/>
    <m/>
    <n v="5850.9284952979806"/>
    <e v="#N/A"/>
    <e v="#N/A"/>
    <n v="8.6973929411191566"/>
    <n v="1978"/>
    <n v="0.85837494325919195"/>
    <n v="88645.74"/>
    <n v="431.39057615685294"/>
    <m/>
    <m/>
    <n v="896.9415242570426"/>
    <n v="0.5937365340210915"/>
    <m/>
    <m/>
    <n v="8560376.0290618278"/>
    <e v="#N/A"/>
    <n v="17781.12"/>
    <e v="#N/A"/>
    <n v="8.2967497558936447"/>
    <m/>
    <n v="8.3565000000000005"/>
    <n v="-7.15015187056256E-3"/>
    <n v="8.3530775818912648"/>
    <m/>
    <n v="8.23"/>
    <n v="917.54742444192914"/>
    <n v="1251.6279590302299"/>
    <n v="864.14581755862628"/>
    <m/>
  </r>
  <r>
    <x v="1972"/>
    <n v="18.309999999999999"/>
    <n v="21.36"/>
    <n v="10882.25"/>
    <n v="9718.99"/>
    <n v="112.2829"/>
    <n v="124211.65"/>
    <n v="110949.94"/>
    <n v="1.1111679050213041E-6"/>
    <n v="6807.3023576976584"/>
    <n v="6807.36"/>
    <n v="-8.4676441882702846E-6"/>
    <n v="441899666.17746145"/>
    <m/>
    <m/>
    <n v="500472.91468462546"/>
    <m/>
    <m/>
    <n v="16.646375521358081"/>
    <m/>
    <m/>
    <n v="214.48378109064407"/>
    <n v="214.4"/>
    <n v="3.9077001233245312E-4"/>
    <n v="13.939459352666429"/>
    <m/>
    <n v="13.85"/>
    <m/>
    <n v="5678.9766573714041"/>
    <e v="#N/A"/>
    <e v="#N/A"/>
    <n v="9.0668709392913005"/>
    <n v="1979"/>
    <n v="0.85720973782771537"/>
    <n v="87063.96"/>
    <n v="423.65983081968375"/>
    <m/>
    <m/>
    <n v="912.94640124537057"/>
    <n v="0.60427378377472707"/>
    <m/>
    <m/>
    <n v="8057423.9853065806"/>
    <e v="#N/A"/>
    <n v="16305.41"/>
    <e v="#N/A"/>
    <n v="8.5399519395152499"/>
    <m/>
    <n v="8.5995000000000008"/>
    <n v="-6.9245956723938962E-3"/>
    <n v="8.5980229040184426"/>
    <m/>
    <n v="8.6"/>
    <n v="956.52618369839968"/>
    <n v="1269.9693593138663"/>
    <n v="889.47647787514904"/>
    <m/>
  </r>
  <r>
    <x v="1973"/>
    <n v="18.57"/>
    <n v="21.68"/>
    <n v="10871.98"/>
    <n v="9709.81"/>
    <n v="111.94840000000001"/>
    <n v="125957.23"/>
    <n v="112509.02"/>
    <n v="1.1111679050213041E-6"/>
    <n v="6800.7122136838971"/>
    <n v="6800.77"/>
    <n v="-8.4970254990990313E-6"/>
    <n v="441045431.61360276"/>
    <m/>
    <m/>
    <n v="499759.04545303504"/>
    <m/>
    <m/>
    <n v="16.653803660248162"/>
    <m/>
    <m/>
    <n v="217.49267645261199"/>
    <n v="217.4"/>
    <n v="4.2629463022980651E-4"/>
    <n v="13.743087579369723"/>
    <m/>
    <n v="13.73"/>
    <m/>
    <n v="5673.4494085293927"/>
    <e v="#N/A"/>
    <e v="#N/A"/>
    <n v="9.0392779661757068"/>
    <n v="1980"/>
    <n v="0.85654981549815501"/>
    <n v="88072.76"/>
    <n v="428.53526452441133"/>
    <m/>
    <m/>
    <n v="902.36819724940813"/>
    <n v="0.59721551544775109"/>
    <m/>
    <m/>
    <n v="8041931.81382656"/>
    <e v="#N/A"/>
    <n v="16305.41"/>
    <e v="#N/A"/>
    <n v="8.5476201609711282"/>
    <m/>
    <n v="8.6056249999999999"/>
    <n v="-6.7403400716242734E-3"/>
    <n v="8.6058353562844676"/>
    <m/>
    <n v="8.61"/>
    <n v="953.61521237787781"/>
    <n v="1270.5360597811859"/>
    <n v="890.27515949074234"/>
    <m/>
  </r>
  <r>
    <x v="1974"/>
    <n v="18.53"/>
    <n v="21.4"/>
    <n v="10676.3"/>
    <n v="9535.0300000000007"/>
    <n v="114.607"/>
    <n v="124190.47"/>
    <n v="110930.77"/>
    <n v="1.1111679050213041E-6"/>
    <n v="6678.1463361094375"/>
    <n v="6678.21"/>
    <n v="-9.5330770614188154E-6"/>
    <n v="425148737.91693509"/>
    <m/>
    <m/>
    <n v="486260.62436945661"/>
    <m/>
    <m/>
    <n v="16.803253469764378"/>
    <m/>
    <m/>
    <n v="214.43675045556495"/>
    <n v="214.36"/>
    <n v="3.5804467048383692E-4"/>
    <n v="13.935372419673538"/>
    <m/>
    <n v="13.8"/>
    <m/>
    <n v="5571.1650498648678"/>
    <e v="#N/A"/>
    <e v="#N/A"/>
    <n v="9.2533509258134057"/>
    <n v="1981"/>
    <n v="0.86588785046728978"/>
    <n v="86558.19"/>
    <n v="421.13294198082235"/>
    <m/>
    <m/>
    <n v="917.88604636084767"/>
    <n v="0.60742812735361351"/>
    <m/>
    <m/>
    <n v="7752155.3576328112"/>
    <e v="#N/A"/>
    <n v="15628.03"/>
    <e v="#N/A"/>
    <n v="8.7010750600942792"/>
    <m/>
    <n v="8.7587499999999991"/>
    <n v="-6.5848368666442392E-3"/>
    <n v="8.7604291310148383"/>
    <m/>
    <n v="8.7899999999999991"/>
    <n v="976.19923199019127"/>
    <n v="1281.9377417027172"/>
    <n v="906.25821468256049"/>
    <m/>
  </r>
  <r>
    <x v="1975"/>
    <n v="19.399999999999999"/>
    <n v="21.92"/>
    <n v="10915.62"/>
    <n v="9748.74"/>
    <n v="111.06489999999999"/>
    <n v="125804.98"/>
    <n v="112372.53"/>
    <n v="1.3889776309117252E-6"/>
    <n v="6827.3442521451243"/>
    <n v="6827.41"/>
    <n v="-9.6299848515446484E-6"/>
    <n v="444148189.47039008"/>
    <m/>
    <m/>
    <n v="502594.10996550677"/>
    <m/>
    <m/>
    <n v="16.6136493026229"/>
    <m/>
    <m/>
    <n v="217.20859699601613"/>
    <n v="217.12"/>
    <n v="4.08055434856891E-4"/>
    <n v="13.752786499288613"/>
    <m/>
    <n v="13.74"/>
    <m/>
    <n v="5695.5408128658928"/>
    <e v="#N/A"/>
    <e v="#N/A"/>
    <n v="8.9656303953222949"/>
    <n v="1982"/>
    <n v="0.88503649635036485"/>
    <n v="87554.12"/>
    <n v="425.87867988660759"/>
    <m/>
    <m/>
    <n v="907.32494000970803"/>
    <n v="0.60026838038006214"/>
    <m/>
    <m/>
    <n v="8098836.8912965395"/>
    <e v="#N/A"/>
    <n v="16547.330000000002"/>
    <e v="#N/A"/>
    <n v="8.5048681500694219"/>
    <m/>
    <n v="8.5606249999999999"/>
    <n v="-6.5131751397331517E-3"/>
    <n v="8.5631586922857874"/>
    <m/>
    <n v="8.52"/>
    <n v="945.84562677786721"/>
    <n v="1267.4726419361673"/>
    <n v="885.82233489076134"/>
    <m/>
  </r>
  <r>
    <x v="1976"/>
    <n v="19.440000000000001"/>
    <n v="22.09"/>
    <n v="11017.02"/>
    <n v="9839.2900000000009"/>
    <n v="111.17270000000001"/>
    <n v="126630.82"/>
    <n v="113110.04"/>
    <n v="1.3889776309117252E-6"/>
    <n v="6890.5984373494221"/>
    <n v="6890.66"/>
    <n v="-8.9342168352324336E-6"/>
    <n v="452379201.09842819"/>
    <m/>
    <m/>
    <n v="509591.65091513132"/>
    <m/>
    <m/>
    <n v="16.536061958210656"/>
    <m/>
    <m/>
    <n v="218.62912001901643"/>
    <n v="218.56"/>
    <n v="3.1625191716888601E-4"/>
    <n v="13.662039500189627"/>
    <m/>
    <n v="13.69"/>
    <m/>
    <n v="5748.2777931093815"/>
    <e v="#N/A"/>
    <e v="#N/A"/>
    <n v="8.9737546696365946"/>
    <n v="1983"/>
    <n v="0.88003621548211863"/>
    <n v="88164.34"/>
    <n v="428.81341227346491"/>
    <m/>
    <m/>
    <n v="901.00121903698027"/>
    <n v="0.59602822507722319"/>
    <m/>
    <m/>
    <n v="8249009.0481056441"/>
    <e v="#N/A"/>
    <n v="16523.14"/>
    <e v="#N/A"/>
    <n v="8.4254792664132747"/>
    <m/>
    <n v="8.4811250000000005"/>
    <n v="-6.5611264527672963E-3"/>
    <n v="8.4833188275962694"/>
    <m/>
    <n v="8.52"/>
    <n v="946.70271200133709"/>
    <n v="1261.5534224671808"/>
    <n v="877.55360631745759"/>
    <m/>
  </r>
  <r>
    <x v="1977"/>
    <n v="18.55"/>
    <n v="21.54"/>
    <n v="10575.34"/>
    <n v="9444.82"/>
    <n v="114.3476"/>
    <n v="124658.55"/>
    <n v="111348.2"/>
    <n v="1.3889776309117252E-6"/>
    <n v="6614.1882685181272"/>
    <n v="6614.25"/>
    <n v="-9.3331038095723073E-6"/>
    <n v="416088021.5516637"/>
    <m/>
    <m/>
    <n v="478941.76498990523"/>
    <m/>
    <m/>
    <n v="16.867099111681281"/>
    <m/>
    <m/>
    <n v="215.21873221719295"/>
    <n v="215.12"/>
    <n v="4.5896344920492993E-4"/>
    <n v="13.87435011202327"/>
    <m/>
    <n v="13.85"/>
    <m/>
    <n v="5517.6630892174735"/>
    <e v="#N/A"/>
    <e v="#N/A"/>
    <n v="9.229435317581153"/>
    <n v="1984"/>
    <n v="0.86118848653667601"/>
    <n v="86424.54"/>
    <n v="420.31855708769189"/>
    <m/>
    <m/>
    <n v="918.78121853428877"/>
    <n v="0.60773239371518761"/>
    <m/>
    <m/>
    <n v="7587326.2419819273"/>
    <e v="#N/A"/>
    <n v="15652.22"/>
    <e v="#N/A"/>
    <n v="8.7628595934894964"/>
    <m/>
    <n v="8.8208749999999991"/>
    <n v="-6.5770580028061687E-3"/>
    <n v="8.8231120801383298"/>
    <m/>
    <n v="8.74"/>
    <n v="973.67621102448072"/>
    <n v="1286.8085923486226"/>
    <n v="912.69336672331747"/>
    <m/>
  </r>
  <r>
    <x v="1978"/>
    <n v="17.98"/>
    <n v="21.01"/>
    <n v="10223.85"/>
    <n v="9130.89"/>
    <n v="117.2338"/>
    <n v="122961.16"/>
    <n v="109831.89"/>
    <n v="1.3889776309117252E-6"/>
    <n v="6394.1981867679233"/>
    <n v="6394.26"/>
    <n v="-9.6669875915278425E-6"/>
    <n v="388410863.93429148"/>
    <m/>
    <m/>
    <n v="455058.56806254387"/>
    <m/>
    <m/>
    <n v="17.146969873032127"/>
    <m/>
    <m/>
    <n v="212.28306996732593"/>
    <n v="212.2"/>
    <n v="3.9147015704976695E-4"/>
    <n v="14.062786684825502"/>
    <m/>
    <n v="14.05"/>
    <m/>
    <n v="5334.1117568402842"/>
    <e v="#N/A"/>
    <e v="#N/A"/>
    <n v="9.4617824161269812"/>
    <n v="1985"/>
    <n v="0.85578296049500235"/>
    <n v="85100.94"/>
    <n v="413.84902189020607"/>
    <m/>
    <m/>
    <n v="932.85243975053095"/>
    <n v="0.61698138077630371"/>
    <m/>
    <m/>
    <n v="7082707.520113999"/>
    <e v="#N/A"/>
    <n v="14708.74"/>
    <e v="#N/A"/>
    <n v="9.0537006727742213"/>
    <m/>
    <n v="9.1120000000000001"/>
    <n v="-6.398082443566544E-3"/>
    <n v="9.1160530313844408"/>
    <m/>
    <n v="9.01"/>
    <n v="998.18809444639351"/>
    <n v="1308.1602247822048"/>
    <n v="942.98584385384663"/>
    <m/>
  </r>
  <r>
    <x v="1979"/>
    <n v="17.100000000000001"/>
    <n v="20.05"/>
    <n v="9744.39"/>
    <n v="8702.67"/>
    <n v="123.3292"/>
    <n v="120554.65"/>
    <n v="107682.18"/>
    <n v="1.3889776309117252E-6"/>
    <n v="6094.1858095441694"/>
    <n v="6094.24"/>
    <n v="-8.8920777373546755E-6"/>
    <n v="351964096.79969436"/>
    <m/>
    <m/>
    <n v="423042.54218834668"/>
    <m/>
    <m/>
    <n v="17.548591963556795"/>
    <m/>
    <m/>
    <n v="208.12333897768082"/>
    <n v="208.04"/>
    <n v="4.005911251721006E-4"/>
    <n v="14.337523425196254"/>
    <m/>
    <n v="14.41"/>
    <m/>
    <n v="5083.8066129214039"/>
    <e v="#N/A"/>
    <e v="#N/A"/>
    <n v="9.9530931000441267"/>
    <n v="1986"/>
    <n v="0.85286783042394021"/>
    <n v="83005.88"/>
    <n v="403.62914883568112"/>
    <m/>
    <m/>
    <n v="955.81789503720279"/>
    <n v="0.63211062878168089"/>
    <m/>
    <m/>
    <n v="6418162.3384387968"/>
    <e v="#N/A"/>
    <n v="13160.45"/>
    <e v="#N/A"/>
    <n v="9.4778591966582955"/>
    <m/>
    <n v="9.5368750000000002"/>
    <n v="-6.1881699552216451E-3"/>
    <n v="9.5432374822015014"/>
    <m/>
    <n v="9.5"/>
    <n v="1050.0198163981181"/>
    <n v="1338.8003931681394"/>
    <n v="987.16396482656762"/>
    <m/>
  </r>
  <r>
    <x v="1980"/>
    <n v="17.760000000000002"/>
    <n v="20.39"/>
    <n v="9657.6"/>
    <n v="8625.1299999999992"/>
    <n v="124.6516"/>
    <n v="118329.27"/>
    <n v="105693.97"/>
    <n v="2.222449413613603E-6"/>
    <n v="6039.465136390324"/>
    <n v="6039.52"/>
    <n v="-9.0841010008668732E-6"/>
    <n v="345647585.69722444"/>
    <m/>
    <m/>
    <n v="417376.62923853763"/>
    <m/>
    <m/>
    <n v="17.625393843530183"/>
    <m/>
    <m/>
    <n v="204.26654075264025"/>
    <n v="204.2"/>
    <n v="3.2586068873774465E-4"/>
    <n v="14.600724123039917"/>
    <m/>
    <n v="14.51"/>
    <m/>
    <n v="5038.0755394792004"/>
    <e v="#N/A"/>
    <e v="#N/A"/>
    <n v="10.057872419787996"/>
    <n v="1987"/>
    <n v="0.87101520353114281"/>
    <n v="81486.399999999994"/>
    <n v="396.14762759368205"/>
    <m/>
    <m/>
    <n v="973.31480218584261"/>
    <n v="0.64349881551716104"/>
    <m/>
    <m/>
    <n v="6303154.5843904056"/>
    <e v="#N/A"/>
    <n v="12845.95"/>
    <e v="#N/A"/>
    <n v="9.5609700212477797"/>
    <m/>
    <n v="9.6252499999999994"/>
    <n v="-6.6782658894283253E-3"/>
    <n v="9.6272386771968055"/>
    <m/>
    <n v="9.61"/>
    <n v="1061.0737029612096"/>
    <n v="1344.6596887354392"/>
    <n v="995.82035119182285"/>
    <m/>
  </r>
  <r>
    <x v="1981"/>
    <n v="17.670000000000002"/>
    <n v="20.14"/>
    <n v="9771.1200000000008"/>
    <n v="8726.5"/>
    <n v="124.4177"/>
    <n v="117969.01"/>
    <n v="105371.95"/>
    <n v="2.222449413613603E-6"/>
    <n v="6110.3068725657131"/>
    <n v="6110.37"/>
    <n v="-1.033119668480964E-5"/>
    <n v="353757079.23892075"/>
    <m/>
    <m/>
    <n v="424730.61404148996"/>
    <m/>
    <m/>
    <n v="17.521363347215964"/>
    <m/>
    <m/>
    <n v="203.63967440231758"/>
    <n v="203.56"/>
    <n v="3.914050025426441E-4"/>
    <n v="14.644699326736784"/>
    <m/>
    <n v="14.68"/>
    <m/>
    <n v="5097.1407335791791"/>
    <e v="#N/A"/>
    <e v="#N/A"/>
    <n v="10.038353179842753"/>
    <n v="1988"/>
    <n v="0.87735849056603776"/>
    <n v="81055.850000000006"/>
    <n v="394.02373223575262"/>
    <m/>
    <m/>
    <n v="978.45750928888197"/>
    <n v="0.64683755017503952"/>
    <m/>
    <m/>
    <n v="6451097.4505381742"/>
    <e v="#N/A"/>
    <n v="13039.49"/>
    <e v="#N/A"/>
    <n v="9.4481611467308326"/>
    <m/>
    <n v="9.5137499999999999"/>
    <n v="-6.8941114985329177E-3"/>
    <n v="9.5137602814099704"/>
    <m/>
    <n v="9.5"/>
    <n v="1059.0144849334547"/>
    <n v="1336.7230936139508"/>
    <n v="984.07077214394701"/>
    <m/>
  </r>
  <r>
    <x v="1982"/>
    <n v="18.16"/>
    <n v="20.68"/>
    <n v="10090.299999999999"/>
    <n v="9011.5400000000009"/>
    <n v="121.5672"/>
    <n v="119181.82"/>
    <n v="106455.02"/>
    <n v="2.222449413613603E-6"/>
    <n v="6309.7501690610297"/>
    <n v="6309.81"/>
    <n v="-9.4822092853164008E-6"/>
    <n v="376850928.56106496"/>
    <m/>
    <m/>
    <n v="445536.26797565207"/>
    <m/>
    <m/>
    <n v="17.234758258838902"/>
    <m/>
    <m/>
    <n v="205.72822664909771"/>
    <n v="205.64"/>
    <n v="4.2903447334041722E-4"/>
    <n v="14.493669298242795"/>
    <m/>
    <n v="14.57"/>
    <m/>
    <n v="5263.4809194389472"/>
    <e v="#N/A"/>
    <e v="#N/A"/>
    <n v="9.8077357096602942"/>
    <n v="1989"/>
    <n v="0.87814313346228245"/>
    <n v="82150.91"/>
    <n v="399.31578893352247"/>
    <m/>
    <m/>
    <n v="965.23860306407676"/>
    <n v="0.63803832277931294"/>
    <m/>
    <m/>
    <n v="6872299.6073960923"/>
    <e v="#N/A"/>
    <n v="13644.29"/>
    <e v="#N/A"/>
    <n v="9.1391233275527153"/>
    <m/>
    <n v="9.202"/>
    <n v="-6.8329354974228096E-3"/>
    <n v="9.2026854958146398"/>
    <m/>
    <n v="9.2799999999999994"/>
    <n v="1034.6850718288881"/>
    <n v="1314.8576923441485"/>
    <n v="951.88301829244574"/>
    <m/>
  </r>
  <r>
    <x v="1983"/>
    <n v="18.63"/>
    <n v="21.34"/>
    <n v="10540.08"/>
    <n v="9413.2199999999993"/>
    <n v="115.7891"/>
    <n v="122805.49"/>
    <n v="109691.5"/>
    <n v="2.222449413613603E-6"/>
    <n v="6590.8496205789734"/>
    <n v="6590.92"/>
    <n v="-1.0678239309003246E-5"/>
    <n v="410428760.79693657"/>
    <m/>
    <m/>
    <n v="475320.68200067274"/>
    <m/>
    <m/>
    <n v="16.850208990191554"/>
    <m/>
    <m/>
    <n v="211.97813257611492"/>
    <n v="211.88"/>
    <n v="4.6315167129939994E-4"/>
    <n v="14.052539532190263"/>
    <m/>
    <n v="14.35"/>
    <m/>
    <n v="5497.9369292983747"/>
    <e v="#N/A"/>
    <e v="#N/A"/>
    <n v="9.3409717014682236"/>
    <n v="1990"/>
    <n v="0.87300843486410495"/>
    <n v="84892.7"/>
    <n v="412.61074974496279"/>
    <m/>
    <m/>
    <n v="933.02372498792352"/>
    <n v="0.6166853035852029"/>
    <m/>
    <m/>
    <n v="7484698.5545838196"/>
    <e v="#N/A"/>
    <n v="14999.04"/>
    <e v="#N/A"/>
    <n v="8.7313497492001702"/>
    <m/>
    <n v="8.7916249999999998"/>
    <n v="-6.8559851904317348E-3"/>
    <n v="8.7921797239682107"/>
    <m/>
    <n v="8.82"/>
    <n v="985.44294646577714"/>
    <n v="1285.5200273550286"/>
    <n v="909.41146706915436"/>
    <m/>
  </r>
  <r>
    <x v="1984"/>
    <n v="20.77"/>
    <n v="23.28"/>
    <n v="11329.73"/>
    <n v="10118.42"/>
    <n v="104.89019999999999"/>
    <n v="125257.66"/>
    <n v="111881.57"/>
    <n v="2.222449413613603E-6"/>
    <n v="7084.4553256822855"/>
    <n v="7084.53"/>
    <n v="-1.0540475898102031E-5"/>
    <n v="471903769.31065381"/>
    <m/>
    <m/>
    <n v="528729.23846456723"/>
    <m/>
    <m/>
    <n v="16.218612429224329"/>
    <m/>
    <m/>
    <n v="216.20562263244699"/>
    <n v="216.12"/>
    <n v="3.9618097560145671E-4"/>
    <n v="13.771491667084323"/>
    <m/>
    <n v="13.54"/>
    <m/>
    <n v="5909.6499026443153"/>
    <e v="#N/A"/>
    <e v="#N/A"/>
    <n v="8.4611876978726137"/>
    <n v="1991"/>
    <n v="0.89218213058419238"/>
    <n v="87059.68"/>
    <n v="423.11005525346479"/>
    <m/>
    <m/>
    <n v="909.20726312990348"/>
    <n v="0.60088676341185321"/>
    <m/>
    <m/>
    <n v="8605854.6375924665"/>
    <e v="#N/A"/>
    <n v="17563.39"/>
    <e v="#N/A"/>
    <n v="8.0768564838398049"/>
    <m/>
    <n v="8.1326250000000009"/>
    <n v="-6.8573819843157358E-3"/>
    <n v="8.1332227732166054"/>
    <m/>
    <n v="8.08"/>
    <n v="892.62851896671475"/>
    <n v="1237.3348666365741"/>
    <n v="841.24289087705142"/>
    <m/>
  </r>
  <r>
    <x v="1985"/>
    <n v="19.04"/>
    <n v="22.12"/>
    <n v="10488.68"/>
    <n v="9367.2199999999993"/>
    <n v="112.70650000000001"/>
    <n v="123600.43"/>
    <n v="110400.57"/>
    <n v="2.639209272237153E-6"/>
    <n v="6558.0688542741673"/>
    <n v="6558.13"/>
    <n v="-9.3236526010898046E-6"/>
    <n v="401783393.24088234"/>
    <m/>
    <m/>
    <n v="469835.76820901409"/>
    <m/>
    <m/>
    <n v="16.819340774837656"/>
    <m/>
    <m/>
    <n v="213.3294934601592"/>
    <n v="213.24"/>
    <n v="4.1968420633642367E-4"/>
    <n v="13.952350047610111"/>
    <m/>
    <n v="14.02"/>
    <m/>
    <n v="5470.4403962618653"/>
    <e v="#N/A"/>
    <e v="#N/A"/>
    <n v="9.0899499541141644"/>
    <n v="1992"/>
    <n v="0.860759493670886"/>
    <n v="85651.78"/>
    <n v="416.17015942391976"/>
    <m/>
    <m/>
    <n v="923.91065861401955"/>
    <n v="0.61043047368153502"/>
    <m/>
    <m/>
    <n v="7327302.0735755386"/>
    <e v="#N/A"/>
    <n v="14902.27"/>
    <e v="#N/A"/>
    <n v="8.6752768186528346"/>
    <m/>
    <n v="8.7382500000000007"/>
    <n v="-7.2066124621252836E-3"/>
    <n v="8.7361288957625778"/>
    <m/>
    <n v="8.7200000000000006"/>
    <n v="958.96094670758384"/>
    <n v="1283.1650589941471"/>
    <n v="903.57120554067865"/>
    <m/>
  </r>
  <r>
    <x v="1986"/>
    <n v="19.54"/>
    <n v="22.82"/>
    <n v="10753.73"/>
    <n v="9603.9"/>
    <n v="108.4859"/>
    <n v="125850.65"/>
    <n v="112410.19"/>
    <n v="2.639209272237153E-6"/>
    <n v="6723.6279647433257"/>
    <n v="6723.7"/>
    <n v="-1.0713633367687159E-5"/>
    <n v="422069015.79353631"/>
    <m/>
    <m/>
    <n v="487637.98627047846"/>
    <m/>
    <m/>
    <n v="16.606422789470489"/>
    <m/>
    <m/>
    <n v="217.20798847278243"/>
    <n v="217.12"/>
    <n v="4.0525273020652897E-4"/>
    <n v="13.697905119461669"/>
    <m/>
    <n v="13.74"/>
    <m/>
    <n v="5608.4997648310846"/>
    <e v="#N/A"/>
    <e v="#N/A"/>
    <n v="8.7489888433687657"/>
    <n v="1993"/>
    <n v="0.85626643295354943"/>
    <n v="87171.7"/>
    <n v="423.52216848472921"/>
    <m/>
    <m/>
    <n v="907.51554939106325"/>
    <n v="0.59954133845654733"/>
    <m/>
    <m/>
    <n v="7697318.1373720663"/>
    <e v="#N/A"/>
    <n v="15797.38"/>
    <e v="#N/A"/>
    <n v="8.4556861878631455"/>
    <m/>
    <n v="8.5172500000000007"/>
    <n v="-7.2281325705897403E-3"/>
    <n v="8.5151020913769901"/>
    <m/>
    <n v="8.44"/>
    <n v="922.99062880689064"/>
    <n v="1266.9213237067743"/>
    <n v="880.6998003814266"/>
    <m/>
  </r>
  <r>
    <x v="1987"/>
    <n v="21.14"/>
    <n v="24.12"/>
    <n v="11615.97"/>
    <n v="10373.92"/>
    <n v="103.9873"/>
    <n v="129885.65"/>
    <n v="116013.97"/>
    <n v="2.639209272237153E-6"/>
    <n v="7262.5550704580965"/>
    <n v="7262.63"/>
    <n v="-1.0317136065585153E-5"/>
    <n v="489729336.71827751"/>
    <m/>
    <m/>
    <n v="546279.39181750233"/>
    <m/>
    <m/>
    <n v="15.940274303448493"/>
    <m/>
    <m/>
    <n v="224.16660425705643"/>
    <n v="224.08"/>
    <n v="3.864881161033118E-4"/>
    <n v="13.258305932765914"/>
    <m/>
    <n v="13.39"/>
    <m/>
    <n v="6058.0029100605598"/>
    <e v="#N/A"/>
    <e v="#N/A"/>
    <n v="8.3856533654174008"/>
    <n v="1994"/>
    <n v="0.87645107794361521"/>
    <n v="90995.02"/>
    <n v="442.06318138033276"/>
    <m/>
    <m/>
    <n v="867.71223764771253"/>
    <n v="0.57319132637568793"/>
    <m/>
    <m/>
    <n v="8931325.9058794659"/>
    <e v="#N/A"/>
    <n v="17587.580000000002"/>
    <e v="#N/A"/>
    <n v="7.777365245928789"/>
    <m/>
    <n v="7.8318750000000001"/>
    <n v="-6.9599877514913144E-3"/>
    <n v="7.8321105412344112"/>
    <m/>
    <n v="7.96"/>
    <n v="884.65988599009506"/>
    <n v="1216.100160570342"/>
    <n v="810.04945871978794"/>
    <m/>
  </r>
  <r>
    <x v="1988"/>
    <n v="19.22"/>
    <n v="23.17"/>
    <n v="10933"/>
    <n v="9763.9500000000007"/>
    <n v="107.7739"/>
    <n v="128128.77"/>
    <n v="114444.42"/>
    <n v="2.639209272237153E-6"/>
    <n v="6835.3808156867544"/>
    <n v="6835.45"/>
    <n v="-1.0121398480777977E-5"/>
    <n v="432120329.66433591"/>
    <m/>
    <m/>
    <n v="498094.07616107393"/>
    <m/>
    <m/>
    <n v="16.408478613217465"/>
    <m/>
    <m/>
    <n v="221.12905412731754"/>
    <n v="221.04"/>
    <n v="4.0288693140411169E-4"/>
    <n v="13.437215665732776"/>
    <m/>
    <n v="13.58"/>
    <m/>
    <n v="5701.6379475901276"/>
    <e v="#N/A"/>
    <e v="#N/A"/>
    <n v="8.6904495097119323"/>
    <n v="1995"/>
    <n v="0.82952093223996537"/>
    <n v="88894.97"/>
    <n v="431.82720148783619"/>
    <m/>
    <m/>
    <n v="887.7379388857812"/>
    <n v="0.58636426800888097"/>
    <m/>
    <m/>
    <n v="7880764.8035627734"/>
    <e v="#N/A"/>
    <n v="16160.26"/>
    <e v="#N/A"/>
    <n v="8.2342784230780381"/>
    <m/>
    <n v="8.2936250000000005"/>
    <n v="-7.1556860747817863E-3"/>
    <n v="8.2923413593001527"/>
    <m/>
    <n v="8.23"/>
    <n v="916.81491440729928"/>
    <n v="1251.8199559421566"/>
    <n v="857.63913210248472"/>
    <m/>
  </r>
  <r>
    <x v="1989"/>
    <n v="17.78"/>
    <n v="22.39"/>
    <n v="10851.66"/>
    <n v="9691.2800000000007"/>
    <n v="109.7405"/>
    <n v="129400.46"/>
    <n v="115579.99"/>
    <n v="2.639209272237153E-6"/>
    <n v="6784.3611018107322"/>
    <n v="6784.43"/>
    <n v="-1.0155339397410756E-5"/>
    <n v="425669939.09209198"/>
    <m/>
    <m/>
    <n v="492528.61759660684"/>
    <m/>
    <m/>
    <n v="16.469111519242336"/>
    <m/>
    <m/>
    <n v="223.31833519745749"/>
    <n v="223.24"/>
    <n v="3.5090126078429762E-4"/>
    <n v="13.303428502095192"/>
    <m/>
    <n v="13.39"/>
    <m/>
    <n v="5659.0396558433795"/>
    <e v="#N/A"/>
    <e v="#N/A"/>
    <n v="8.8484584132747894"/>
    <n v="1996"/>
    <n v="0.79410451094238499"/>
    <n v="89431.5"/>
    <n v="434.39959445689595"/>
    <m/>
    <m/>
    <n v="882.37995253008103"/>
    <n v="0.58276998875083019"/>
    <m/>
    <m/>
    <n v="7763195.0925116604"/>
    <e v="#N/A"/>
    <n v="15966.72"/>
    <e v="#N/A"/>
    <n v="8.2951771913226953"/>
    <m/>
    <n v="8.3547499999999992"/>
    <n v="-7.130411882737886E-3"/>
    <n v="8.3537717027565215"/>
    <m/>
    <n v="8.35"/>
    <n v="933.4843535696441"/>
    <n v="1256.4457036143115"/>
    <n v="863.98202750386884"/>
    <m/>
  </r>
  <r>
    <x v="1990"/>
    <n v="18.190000000000001"/>
    <n v="22.35"/>
    <n v="10851.77"/>
    <n v="9691.2800000000007"/>
    <n v="109.0959"/>
    <n v="130794.16"/>
    <n v="116823.62"/>
    <n v="2.3613675910194587E-6"/>
    <n v="6783.7681827761508"/>
    <n v="6783.84"/>
    <n v="-1.0586514989974205E-5"/>
    <n v="425596993.97821683"/>
    <m/>
    <m/>
    <n v="492509.72635971202"/>
    <m/>
    <m/>
    <n v="16.467396993748601"/>
    <m/>
    <m/>
    <n v="225.70155714342516"/>
    <n v="225.6"/>
    <n v="4.5016464284208801E-4"/>
    <n v="13.158462240822997"/>
    <m/>
    <n v="13.21"/>
    <m/>
    <n v="5658.3885067757028"/>
    <e v="#N/A"/>
    <e v="#N/A"/>
    <n v="8.794218657151271"/>
    <n v="1997"/>
    <n v="0.81387024608501124"/>
    <n v="90668.32"/>
    <n v="440.26971939504989"/>
    <m/>
    <m/>
    <n v="870.17681188178312"/>
    <n v="0.57449250818682052"/>
    <m/>
    <m/>
    <n v="7762148.7092452543"/>
    <e v="#N/A"/>
    <n v="15676.42"/>
    <e v="#N/A"/>
    <n v="8.2936318964118456"/>
    <m/>
    <n v="8.3541249999999998"/>
    <n v="-7.241105871429232E-3"/>
    <n v="8.3526240508218272"/>
    <m/>
    <n v="8.35"/>
    <n v="927.76223098987612"/>
    <n v="1256.3149006752567"/>
    <n v="863.82107771348171"/>
    <m/>
  </r>
  <r>
    <x v="1991"/>
    <n v="18.190000000000001"/>
    <n v="22.09"/>
    <n v="10509.48"/>
    <n v="9385.57"/>
    <n v="111.7914"/>
    <n v="128012.98"/>
    <n v="114339.23"/>
    <n v="2.3613675910194587E-6"/>
    <n v="6569.6322022030508"/>
    <n v="6569.7"/>
    <n v="-1.0319770605837775E-5"/>
    <n v="398729121.08853316"/>
    <m/>
    <m/>
    <n v="469201.00697750458"/>
    <m/>
    <m/>
    <n v="16.726692436345182"/>
    <m/>
    <m/>
    <n v="220.89689947114954"/>
    <n v="220.8"/>
    <n v="4.3885630049600444E-4"/>
    <n v="13.437826927335944"/>
    <m/>
    <n v="13.34"/>
    <m/>
    <n v="5479.7378340248324"/>
    <e v="#N/A"/>
    <e v="#N/A"/>
    <n v="9.0109226739932531"/>
    <n v="1998"/>
    <n v="0.82344952467179722"/>
    <n v="88796.69"/>
    <n v="431.14773942814406"/>
    <m/>
    <m/>
    <n v="888.13952505902409"/>
    <n v="0.58629594519599637"/>
    <m/>
    <m/>
    <n v="7272191.9628614448"/>
    <e v="#N/A"/>
    <n v="14829.7"/>
    <e v="#N/A"/>
    <n v="8.554854829016465"/>
    <m/>
    <n v="8.6223749999999999"/>
    <n v="-7.8308089109480061E-3"/>
    <n v="8.6158080139876443"/>
    <m/>
    <n v="8.58"/>
    <n v="950.62381880885732"/>
    <n v="1276.0968205703641"/>
    <n v="891.02868446338152"/>
    <m/>
  </r>
  <r>
    <x v="1992"/>
    <n v="16.829999999999998"/>
    <n v="20.78"/>
    <n v="9815.66"/>
    <n v="8765.92"/>
    <n v="119.58499999999999"/>
    <n v="126813.89"/>
    <n v="113267.95"/>
    <n v="2.3613675910194587E-6"/>
    <n v="6135.7653890747588"/>
    <n v="6135.83"/>
    <n v="-1.0530103546124714E-5"/>
    <n v="346064854.12504661"/>
    <m/>
    <m/>
    <n v="422730.87767056288"/>
    <m/>
    <m/>
    <n v="17.278403901059587"/>
    <m/>
    <m/>
    <n v="218.82243549957994"/>
    <n v="218.72"/>
    <n v="4.6834079910351711E-4"/>
    <n v="13.563260486598804"/>
    <m/>
    <n v="13.58"/>
    <m/>
    <n v="5117.8097491035624"/>
    <e v="#N/A"/>
    <e v="#N/A"/>
    <n v="9.638503588813423"/>
    <n v="1999"/>
    <n v="0.80991337824831555"/>
    <n v="86731.32"/>
    <n v="421.08656019902497"/>
    <m/>
    <m/>
    <n v="908.79724023817278"/>
    <n v="0.59987604775606196"/>
    <m/>
    <m/>
    <n v="6311736.3007989852"/>
    <e v="#N/A"/>
    <n v="12966.91"/>
    <e v="#N/A"/>
    <n v="9.1192349638384904"/>
    <m/>
    <n v="9.1907499999999995"/>
    <n v="-7.7811969819121529E-3"/>
    <n v="9.184319107166683"/>
    <m/>
    <n v="9.14"/>
    <n v="1016.8316187692049"/>
    <n v="1318.18746393417"/>
    <n v="949.81155093144412"/>
    <m/>
  </r>
  <r>
    <x v="1993"/>
    <n v="17.309999999999999"/>
    <n v="21.18"/>
    <n v="10259.200000000001"/>
    <n v="9162"/>
    <n v="114.6814"/>
    <n v="129492.27"/>
    <n v="115659.97"/>
    <n v="2.3613675910194587E-6"/>
    <n v="6412.8657046064882"/>
    <n v="6412.93"/>
    <n v="-1.0025899785603976E-5"/>
    <n v="377321929.10499167"/>
    <m/>
    <m/>
    <n v="451377.60583321005"/>
    <m/>
    <m/>
    <n v="16.887609987128311"/>
    <m/>
    <m/>
    <n v="223.43863887232101"/>
    <n v="223.36"/>
    <n v="3.5207231519063242E-4"/>
    <n v="13.27636855751288"/>
    <m/>
    <n v="13.31"/>
    <m/>
    <n v="5348.89937951922"/>
    <e v="#N/A"/>
    <e v="#N/A"/>
    <n v="9.2426802579261338"/>
    <n v="2000"/>
    <n v="0.81728045325779031"/>
    <n v="89339.15"/>
    <n v="433.71388732918302"/>
    <m/>
    <m/>
    <n v="881.4716016221538"/>
    <n v="0.58178387029686907"/>
    <m/>
    <m/>
    <n v="6881884.3348181415"/>
    <e v="#N/A"/>
    <n v="13862.02"/>
    <e v="#N/A"/>
    <n v="8.7067852130874357"/>
    <m/>
    <n v="8.7757500000000004"/>
    <n v="-7.8585633037135949E-3"/>
    <n v="8.7690304922813347"/>
    <m/>
    <n v="8.7799999999999994"/>
    <n v="975.07351030516156"/>
    <n v="1288.3733884399405"/>
    <n v="906.85295418559917"/>
    <m/>
  </r>
  <r>
    <x v="1994"/>
    <n v="18.18"/>
    <n v="21.87"/>
    <n v="10408.18"/>
    <n v="9294.98"/>
    <n v="114.1902"/>
    <n v="130965.16"/>
    <n v="116974.71"/>
    <n v="3.1949139418507855E-6"/>
    <n v="6505.5148699456595"/>
    <n v="6505.58"/>
    <n v="-1.001141394629812E-5"/>
    <n v="388226122.18076462"/>
    <m/>
    <m/>
    <n v="461191.48217632761"/>
    <m/>
    <m/>
    <n v="16.763745065511724"/>
    <m/>
    <m/>
    <n v="225.96357726540998"/>
    <n v="225.88"/>
    <n v="3.7000737298553688E-4"/>
    <n v="13.124121737460248"/>
    <m/>
    <n v="13.21"/>
    <m/>
    <n v="5426.0665961685991"/>
    <e v="#N/A"/>
    <e v="#N/A"/>
    <n v="9.201314812515454"/>
    <n v="2001"/>
    <n v="0.83127572016460904"/>
    <n v="90658.31"/>
    <n v="440.01491224109924"/>
    <m/>
    <m/>
    <n v="868.45600792111816"/>
    <n v="0.57303040088365076"/>
    <m/>
    <m/>
    <n v="7080939.8753112694"/>
    <e v="#N/A"/>
    <n v="14079.74"/>
    <e v="#N/A"/>
    <n v="8.579213485153808"/>
    <m/>
    <n v="8.6491249999999997"/>
    <n v="-8.0830737035471056E-3"/>
    <n v="8.6408565394788042"/>
    <m/>
    <n v="8.69"/>
    <n v="970.70958675307929"/>
    <n v="1278.9236043145584"/>
    <n v="893.5657539715321"/>
    <m/>
  </r>
  <r>
    <x v="1995"/>
    <n v="17.95"/>
    <n v="21.6"/>
    <n v="10115.89"/>
    <n v="9033.92"/>
    <n v="114.7022"/>
    <n v="128890.02"/>
    <n v="115120.87"/>
    <n v="3.1949139418507855E-6"/>
    <n v="6322.6681473755089"/>
    <n v="6322.73"/>
    <n v="-9.7825819687091808E-6"/>
    <n v="366403191.44383293"/>
    <m/>
    <m/>
    <n v="441757.62145628477"/>
    <m/>
    <m/>
    <n v="16.998716968241041"/>
    <m/>
    <m/>
    <n v="222.37776699687527"/>
    <n v="222.28"/>
    <n v="4.3983712828543631E-4"/>
    <n v="13.331665090080818"/>
    <m/>
    <n v="13.3"/>
    <m/>
    <n v="5273.5176857687757"/>
    <e v="#N/A"/>
    <e v="#N/A"/>
    <n v="9.2419761132355589"/>
    <n v="2002"/>
    <n v="0.83101851851851838"/>
    <n v="89121.25"/>
    <n v="432.52093525106477"/>
    <m/>
    <m/>
    <n v="883.18018479508851"/>
    <n v="0.58269056377861139"/>
    <m/>
    <m/>
    <n v="6682962.2906606458"/>
    <e v="#N/A"/>
    <n v="13765.25"/>
    <e v="#N/A"/>
    <n v="8.8197595725927691"/>
    <m/>
    <n v="8.8930000000000007"/>
    <n v="-8.2357390540011011E-3"/>
    <n v="8.8832445567985072"/>
    <m/>
    <n v="8.81"/>
    <n v="974.999225269215"/>
    <n v="1296.8498559711452"/>
    <n v="918.61976927949172"/>
    <m/>
  </r>
  <r>
    <x v="1996"/>
    <n v="18.43"/>
    <n v="21.8"/>
    <n v="10150.33"/>
    <n v="9064.65"/>
    <n v="116.661"/>
    <n v="128228.23"/>
    <n v="114529.41"/>
    <n v="3.1949139418507855E-6"/>
    <n v="6344.039259858866"/>
    <n v="6344.1"/>
    <n v="-9.5742723371650129E-6"/>
    <n v="368880425.77099931"/>
    <m/>
    <m/>
    <n v="444007.4038682442"/>
    <m/>
    <m/>
    <n v="16.969363665711853"/>
    <m/>
    <m/>
    <n v="221.23056659841748"/>
    <n v="221.16"/>
    <n v="3.1907487076088259E-4"/>
    <n v="13.39970678186819"/>
    <m/>
    <n v="13.5"/>
    <m/>
    <n v="5291.3039906534259"/>
    <e v="#N/A"/>
    <e v="#N/A"/>
    <n v="9.3991986064361281"/>
    <n v="2003"/>
    <n v="0.84541284403669725"/>
    <n v="88535.34"/>
    <n v="429.64386190611776"/>
    <m/>
    <m/>
    <n v="888.98647793026441"/>
    <n v="0.58646574842829435"/>
    <m/>
    <m/>
    <n v="6728201.4030394712"/>
    <e v="#N/A"/>
    <n v="13281.41"/>
    <e v="#N/A"/>
    <n v="8.7893486798720435"/>
    <m/>
    <n v="8.8626249999999995"/>
    <n v="-8.2680154161950403E-3"/>
    <n v="8.8527279419489755"/>
    <m/>
    <n v="8.9499999999999993"/>
    <n v="991.5857006276525"/>
    <n v="1294.6104618904992"/>
    <n v="915.45233064074398"/>
    <m/>
  </r>
  <r>
    <x v="1997"/>
    <n v="17.260000000000002"/>
    <n v="21.03"/>
    <n v="9764.5"/>
    <n v="8720.06"/>
    <n v="118.8197"/>
    <n v="125129.49"/>
    <n v="111761.34"/>
    <n v="3.1949139418507855E-6"/>
    <n v="6102.7435442717033"/>
    <n v="6102.81"/>
    <n v="-1.0889365439359366E-5"/>
    <n v="340820345.63034725"/>
    <m/>
    <m/>
    <n v="418685.17300908099"/>
    <m/>
    <m/>
    <n v="17.291456283336096"/>
    <m/>
    <m/>
    <n v="215.87908507905627"/>
    <n v="215.8"/>
    <n v="3.6647395299471697E-4"/>
    <n v="13.723101573445122"/>
    <m/>
    <n v="13.61"/>
    <m/>
    <n v="5090.0101986974123"/>
    <e v="#N/A"/>
    <e v="#N/A"/>
    <n v="9.5725054170146091"/>
    <n v="2004"/>
    <n v="0.82073228720874947"/>
    <n v="86495"/>
    <n v="419.70973558784277"/>
    <m/>
    <m/>
    <n v="909.47360397936791"/>
    <n v="0.59992426210650074"/>
    <m/>
    <m/>
    <n v="6216450.7206563782"/>
    <e v="#N/A"/>
    <n v="12797.57"/>
    <e v="#N/A"/>
    <n v="9.1230482523821195"/>
    <m/>
    <n v="9.1993749999999999"/>
    <n v="-8.296949262083575E-3"/>
    <n v="9.1889512694229012"/>
    <m/>
    <n v="9.1199999999999992"/>
    <n v="1009.8690205559424"/>
    <n v="1319.1832437984383"/>
    <n v="950.20872301003783"/>
    <m/>
  </r>
  <r>
    <x v="1998"/>
    <n v="17.29"/>
    <n v="21.26"/>
    <n v="9933.58"/>
    <n v="8871.0300000000007"/>
    <n v="117.6293"/>
    <n v="128269.77"/>
    <n v="114565.78"/>
    <n v="3.1949139418507855E-6"/>
    <n v="6208.2659669218447"/>
    <n v="6208.34"/>
    <n v="-1.1924778307137451E-5"/>
    <n v="352606745.91466779"/>
    <m/>
    <m/>
    <n v="429554.06983786507"/>
    <m/>
    <m/>
    <n v="17.141327031659607"/>
    <m/>
    <m/>
    <n v="221.29144290073546"/>
    <n v="221.2"/>
    <n v="4.1339466878609343E-4"/>
    <n v="13.378294140408235"/>
    <m/>
    <n v="13.36"/>
    <m/>
    <n v="5177.9843524950902"/>
    <e v="#N/A"/>
    <e v="#N/A"/>
    <n v="9.4759927444806298"/>
    <n v="2005"/>
    <n v="0.81326434619002808"/>
    <n v="88521.55"/>
    <n v="429.50985986277385"/>
    <m/>
    <m/>
    <n v="888.16493027401623"/>
    <n v="0.58581269271336756"/>
    <m/>
    <m/>
    <n v="6431484.2352243261"/>
    <e v="#N/A"/>
    <n v="12991.1"/>
    <e v="#N/A"/>
    <n v="8.9646837825328909"/>
    <m/>
    <n v="9.0401249999999997"/>
    <n v="-8.345152026892233E-3"/>
    <n v="9.0295582447066352"/>
    <m/>
    <n v="9.0299999999999994"/>
    <n v="999.6872391061363"/>
    <n v="1307.7297265254897"/>
    <n v="933.71431275343252"/>
    <m/>
  </r>
  <r>
    <x v="1999"/>
    <n v="18.05"/>
    <n v="21.99"/>
    <n v="9866.1"/>
    <n v="8810.68"/>
    <n v="118.69159999999999"/>
    <n v="129265.34"/>
    <n v="115453.89"/>
    <n v="2.222449413613603E-6"/>
    <n v="6165.6414289331542"/>
    <n v="6165.71"/>
    <n v="-1.1121357774812601E-5"/>
    <n v="347764300.34441644"/>
    <m/>
    <m/>
    <n v="425158.42670079356"/>
    <m/>
    <m/>
    <n v="17.198290675365545"/>
    <m/>
    <m/>
    <n v="222.99269078281944"/>
    <n v="222.92"/>
    <n v="3.2608461699012992E-4"/>
    <n v="13.273201683645024"/>
    <m/>
    <n v="13.37"/>
    <m/>
    <n v="5142.3144871232626"/>
    <e v="#N/A"/>
    <e v="#N/A"/>
    <n v="9.5597229077776404"/>
    <n v="2006"/>
    <n v="0.82082764893133253"/>
    <n v="88937.93"/>
    <n v="431.42907457418909"/>
    <m/>
    <m/>
    <n v="883.98725699934482"/>
    <n v="0.58289140154191021"/>
    <m/>
    <m/>
    <n v="6343335.5771198086"/>
    <e v="#N/A"/>
    <n v="12870.14"/>
    <e v="#N/A"/>
    <n v="9.0244098508528765"/>
    <m/>
    <n v="9.0992499999999996"/>
    <n v="-8.2248700878778669E-3"/>
    <n v="9.0900651591766017"/>
    <m/>
    <n v="9.0500000000000007"/>
    <n v="1008.520506293371"/>
    <n v="1312.0755423463931"/>
    <n v="939.93506589851484"/>
    <m/>
  </r>
  <r>
    <x v="2000"/>
    <n v="20.84"/>
    <n v="23.9"/>
    <n v="10748.12"/>
    <n v="9598.33"/>
    <n v="109.592"/>
    <n v="131038.52"/>
    <n v="117037.36"/>
    <n v="2.222449413613603E-6"/>
    <n v="6716.6801552369043"/>
    <n v="6716.75"/>
    <n v="-1.0398595019278645E-5"/>
    <n v="409924979.55237514"/>
    <m/>
    <m/>
    <n v="482165.75366682105"/>
    <m/>
    <m/>
    <n v="16.429123660490315"/>
    <m/>
    <m/>
    <n v="226.04605123007056"/>
    <n v="225.96"/>
    <n v="3.8082505784453602E-4"/>
    <n v="13.090702335838738"/>
    <m/>
    <n v="13.06"/>
    <m/>
    <n v="5601.8617784463659"/>
    <e v="#N/A"/>
    <e v="#N/A"/>
    <n v="8.8262497113332241"/>
    <n v="2007"/>
    <n v="0.8719665271966528"/>
    <n v="91299.91"/>
    <n v="442.85222364109268"/>
    <m/>
    <m/>
    <n v="860.51065684362584"/>
    <n v="0.56735740407850144"/>
    <m/>
    <m/>
    <n v="7477236.2987092733"/>
    <e v="#N/A"/>
    <n v="14829.7"/>
    <e v="#N/A"/>
    <n v="8.2172702635891159"/>
    <m/>
    <n v="8.2858750000000008"/>
    <n v="-8.2797213825799298E-3"/>
    <n v="8.2771511564353872"/>
    <m/>
    <n v="8.35"/>
    <n v="931.14140581453671"/>
    <n v="1253.394988142077"/>
    <n v="855.86765166506632"/>
    <m/>
  </r>
  <r>
    <x v="2001"/>
    <n v="19.07"/>
    <n v="22.72"/>
    <n v="10054.120000000001"/>
    <n v="8978.5499999999993"/>
    <n v="114.86239999999999"/>
    <n v="127935.65"/>
    <n v="114265.77"/>
    <n v="2.222449413613603E-6"/>
    <n v="6282.8347332310796"/>
    <n v="6282.9"/>
    <n v="-1.0388000592054247E-5"/>
    <n v="356970571.06072921"/>
    <m/>
    <m/>
    <n v="435460.22095190163"/>
    <m/>
    <m/>
    <n v="16.959110054338876"/>
    <m/>
    <m/>
    <n v="220.68811016284121"/>
    <n v="220.6"/>
    <n v="3.9941143627020281E-4"/>
    <n v="13.400240560573806"/>
    <m/>
    <n v="13.37"/>
    <m/>
    <n v="5239.9895796966239"/>
    <e v="#N/A"/>
    <e v="#N/A"/>
    <n v="9.2501181885195649"/>
    <n v="2008"/>
    <n v="0.83934859154929586"/>
    <n v="88518.99"/>
    <n v="429.32978432416991"/>
    <m/>
    <m/>
    <n v="886.72110213135488"/>
    <n v="0.58458322239365068"/>
    <m/>
    <m/>
    <n v="6511381.904496015"/>
    <e v="#N/A"/>
    <n v="13402.37"/>
    <e v="#N/A"/>
    <n v="8.7474655232506109"/>
    <m/>
    <n v="8.8209999999999997"/>
    <n v="-8.3362971034337541E-3"/>
    <n v="8.8113141334278406"/>
    <m/>
    <n v="8.76"/>
    <n v="975.8581884386416"/>
    <n v="1293.8282031790286"/>
    <n v="911.09000133282973"/>
    <m/>
  </r>
  <r>
    <x v="2002"/>
    <n v="18.02"/>
    <n v="21.84"/>
    <n v="9702.77"/>
    <n v="8664.77"/>
    <n v="119.6305"/>
    <n v="126297.32"/>
    <n v="112802.24000000001"/>
    <n v="2.222449413613603E-6"/>
    <n v="6063.1277447136727"/>
    <n v="6063.2"/>
    <n v="-1.1917021758622859E-5"/>
    <n v="332005672.89051098"/>
    <m/>
    <m/>
    <n v="412628.74058033462"/>
    <m/>
    <m/>
    <n v="17.255002195002536"/>
    <m/>
    <m/>
    <n v="217.85669000841494"/>
    <n v="217.76"/>
    <n v="4.4402097912810135E-4"/>
    <n v="13.571400675015907"/>
    <m/>
    <n v="13.59"/>
    <m/>
    <n v="5056.7183329167183"/>
    <e v="#N/A"/>
    <e v="#N/A"/>
    <n v="9.6334833447926798"/>
    <n v="2009"/>
    <n v="0.82509157509157505"/>
    <n v="86871.69"/>
    <n v="421.30724414044022"/>
    <m/>
    <m/>
    <n v="903.22259713870858"/>
    <n v="0.59540561600066377"/>
    <m/>
    <m/>
    <n v="6056061.6978872167"/>
    <e v="#N/A"/>
    <n v="12204"/>
    <e v="#N/A"/>
    <n v="9.0527479893598404"/>
    <m/>
    <n v="9.1268750000000001"/>
    <n v="-8.121839144302867E-3"/>
    <n v="9.1189325981774978"/>
    <m/>
    <n v="9.09"/>
    <n v="1016.3019989161651"/>
    <n v="1316.4021233589804"/>
    <n v="942.88661736007305"/>
    <m/>
  </r>
  <r>
    <x v="2003"/>
    <n v="17.11"/>
    <n v="21.22"/>
    <n v="9460.9599999999991"/>
    <n v="8448.81"/>
    <n v="121.6532"/>
    <n v="124420.14"/>
    <n v="111125.39"/>
    <n v="2.222449413613603E-6"/>
    <n v="5911.8798397940573"/>
    <n v="5911.94"/>
    <n v="-1.017605150632761E-5"/>
    <n v="315442350.60672843"/>
    <m/>
    <m/>
    <n v="397198.44566171401"/>
    <m/>
    <m/>
    <n v="17.469578608508634"/>
    <m/>
    <m/>
    <n v="214.61341329979828"/>
    <n v="214.52"/>
    <n v="4.3545263750832675E-4"/>
    <n v="13.772666116689313"/>
    <m/>
    <n v="13.77"/>
    <m/>
    <n v="4930.5432681145048"/>
    <e v="#N/A"/>
    <e v="#N/A"/>
    <n v="9.7957345501947231"/>
    <n v="2010"/>
    <n v="0.80631479736098022"/>
    <n v="85354.880000000005"/>
    <n v="413.91875053872002"/>
    <m/>
    <m/>
    <n v="918.99317864306238"/>
    <n v="0.6057441790042436"/>
    <m/>
    <m/>
    <n v="5753986.2432964593"/>
    <e v="#N/A"/>
    <n v="11716"/>
    <e v="#N/A"/>
    <n v="9.2779457765634845"/>
    <m/>
    <n v="9.3547499999999992"/>
    <n v="-8.210184498411488E-3"/>
    <n v="9.3458871983096241"/>
    <m/>
    <n v="9.26"/>
    <n v="1033.4189874939041"/>
    <n v="1332.772381859671"/>
    <n v="966.34203444038803"/>
    <m/>
  </r>
  <r>
    <x v="2004"/>
    <n v="15.64"/>
    <n v="20.81"/>
    <n v="8986.25"/>
    <n v="8024.83"/>
    <n v="127.19450000000001"/>
    <n v="122194.6"/>
    <n v="109136.92"/>
    <n v="2.639209272237153E-6"/>
    <n v="5614.8365629777636"/>
    <n v="5614.89"/>
    <n v="-9.517020322147296E-6"/>
    <n v="283746921.65450025"/>
    <m/>
    <m/>
    <n v="367289.43289583246"/>
    <m/>
    <m/>
    <n v="17.906511430998385"/>
    <m/>
    <m/>
    <n v="210.75914150324169"/>
    <n v="210.68"/>
    <n v="3.7564791741839798E-4"/>
    <n v="14.017668748600205"/>
    <m/>
    <n v="14.01"/>
    <m/>
    <n v="4682.7135378719668"/>
    <e v="#N/A"/>
    <e v="#N/A"/>
    <n v="10.239951888024326"/>
    <n v="2011"/>
    <n v="0.75156174915905827"/>
    <n v="83606.69"/>
    <n v="405.34613684901331"/>
    <m/>
    <m/>
    <n v="937.81547310322696"/>
    <n v="0.61797491077515243"/>
    <m/>
    <m/>
    <n v="5175967.38934239"/>
    <e v="#N/A"/>
    <n v="10636"/>
    <e v="#N/A"/>
    <n v="9.742172284534254"/>
    <m/>
    <n v="9.8215000000000003"/>
    <n v="-8.0769450150940392E-3"/>
    <n v="9.8138609451629346"/>
    <m/>
    <n v="9.6999999999999993"/>
    <n v="1080.2825105033123"/>
    <n v="1366.1064428345999"/>
    <n v="1014.6934258967616"/>
    <m/>
  </r>
  <r>
    <x v="2005"/>
    <n v="14.73"/>
    <n v="19.600000000000001"/>
    <n v="8661.4699999999993"/>
    <n v="7734.78"/>
    <n v="133.1996"/>
    <n v="119709.29"/>
    <n v="106916.9"/>
    <n v="2.639209272237153E-6"/>
    <n v="5411.7738328845981"/>
    <n v="5411.83"/>
    <n v="-1.0378580887038247E-5"/>
    <n v="263224180.72926828"/>
    <m/>
    <m/>
    <n v="347373.10061451519"/>
    <m/>
    <m/>
    <n v="18.229644030515885"/>
    <m/>
    <m/>
    <n v="206.46748708466689"/>
    <n v="206.4"/>
    <n v="3.2697230943257161E-4"/>
    <n v="14.302319354252555"/>
    <m/>
    <n v="14.36"/>
    <m/>
    <n v="4513.3313827443317"/>
    <e v="#N/A"/>
    <e v="#N/A"/>
    <n v="10.722709543750661"/>
    <n v="2012"/>
    <n v="0.75153061224489792"/>
    <n v="81545.89"/>
    <n v="395.32399302407305"/>
    <m/>
    <m/>
    <n v="960.93144775754138"/>
    <n v="0.6331471923249905"/>
    <m/>
    <m/>
    <n v="4801644.542032524"/>
    <e v="#N/A"/>
    <n v="9668"/>
    <e v="#N/A"/>
    <n v="10.093823875386168"/>
    <m/>
    <n v="10.177125"/>
    <n v="-8.1851332880191752E-3"/>
    <n v="10.168224540088758"/>
    <m/>
    <n v="10.130000000000001"/>
    <n v="1131.2119150547783"/>
    <n v="1390.7585660464149"/>
    <n v="1051.3196060773387"/>
    <m/>
  </r>
  <r>
    <x v="2006"/>
    <n v="15.31"/>
    <n v="20.75"/>
    <n v="9107.09"/>
    <n v="8132.71"/>
    <n v="128.5445"/>
    <n v="121758.81"/>
    <n v="108747.12"/>
    <n v="2.639209272237153E-6"/>
    <n v="5690.0629569138628"/>
    <n v="5690.12"/>
    <n v="-1.0024935526375955E-5"/>
    <n v="290295928.75075436"/>
    <m/>
    <m/>
    <n v="374176.3858134076"/>
    <m/>
    <m/>
    <n v="17.760252962627131"/>
    <m/>
    <m/>
    <n v="209.99725708021623"/>
    <n v="209.92"/>
    <n v="3.6803106048144407E-4"/>
    <n v="14.05700720965336"/>
    <m/>
    <n v="14.3"/>
    <m/>
    <n v="4745.3915114326255"/>
    <e v="#N/A"/>
    <e v="#N/A"/>
    <n v="10.347302800944515"/>
    <n v="2013"/>
    <n v="0.73783132530120488"/>
    <n v="83557.72"/>
    <n v="405.04545696195811"/>
    <m/>
    <m/>
    <n v="937.22417428806239"/>
    <n v="0.61746819168499834"/>
    <m/>
    <m/>
    <n v="5295524.9746019747"/>
    <e v="#N/A"/>
    <n v="10276"/>
    <e v="#N/A"/>
    <n v="9.5740825823055893"/>
    <m/>
    <n v="9.6519999999999992"/>
    <n v="-8.0726707101543838E-3"/>
    <n v="9.644770223565498"/>
    <m/>
    <n v="9.7899999999999991"/>
    <n v="1091.6076920063495"/>
    <n v="1354.9482316592391"/>
    <n v="997.18608658567859"/>
    <m/>
  </r>
  <r>
    <x v="2007"/>
    <n v="15.43"/>
    <n v="20.54"/>
    <n v="8929.66"/>
    <n v="7974.24"/>
    <n v="129.97819999999999"/>
    <n v="120497.9"/>
    <n v="107620.67"/>
    <n v="2.639209272237153E-6"/>
    <n v="5579.0695652596669"/>
    <n v="5579.13"/>
    <n v="-1.0832287531070683E-5"/>
    <n v="278970925.19330162"/>
    <m/>
    <m/>
    <n v="363236.37627041346"/>
    <m/>
    <m/>
    <n v="17.932819996982651"/>
    <m/>
    <m/>
    <n v="207.81749983193083"/>
    <n v="207.72"/>
    <n v="4.69381051082296E-4"/>
    <n v="14.202127989942261"/>
    <m/>
    <n v="14.26"/>
    <m/>
    <n v="4652.7912875972906"/>
    <e v="#N/A"/>
    <e v="#N/A"/>
    <n v="10.46203611930342"/>
    <n v="2014"/>
    <n v="0.7512171372930867"/>
    <n v="82846.12"/>
    <n v="401.56462349843576"/>
    <m/>
    <m/>
    <n v="945.20582723914094"/>
    <n v="0.6226676856719503"/>
    <m/>
    <m/>
    <n v="5088981.4700690564"/>
    <e v="#N/A"/>
    <n v="9944"/>
    <e v="#N/A"/>
    <n v="9.7601838567326364"/>
    <m/>
    <n v="9.8457500000000007"/>
    <n v="-8.6906678787663783E-3"/>
    <n v="9.8323657630223078"/>
    <m/>
    <n v="9.9499999999999993"/>
    <n v="1103.7116939148045"/>
    <n v="1368.1135507869967"/>
    <n v="1016.5694165245169"/>
    <m/>
  </r>
  <r>
    <x v="2008"/>
    <n v="14.43"/>
    <n v="20.37"/>
    <n v="8826.83"/>
    <n v="7882.39"/>
    <n v="130.78970000000001"/>
    <n v="120262.06"/>
    <n v="107409.75"/>
    <n v="2.639209272237153E-6"/>
    <n v="5514.6890060842106"/>
    <n v="5514.75"/>
    <n v="-1.1060141582031058E-5"/>
    <n v="272532760.59244996"/>
    <m/>
    <m/>
    <n v="356957.1337542503"/>
    <m/>
    <m/>
    <n v="18.035628714730734"/>
    <m/>
    <m/>
    <n v="207.40569940384691"/>
    <n v="207.32"/>
    <n v="4.1336775924616376E-4"/>
    <n v="14.229473223828556"/>
    <m/>
    <n v="14.19"/>
    <m/>
    <n v="4599.0665542891011"/>
    <e v="#N/A"/>
    <e v="#N/A"/>
    <n v="10.526676532642277"/>
    <n v="2015"/>
    <n v="0.70839469808541966"/>
    <n v="82600.23"/>
    <n v="400.34150454876504"/>
    <m/>
    <m/>
    <n v="948.01122911987886"/>
    <n v="0.6244565831008575"/>
    <m/>
    <m/>
    <n v="4971580.7009632904"/>
    <e v="#N/A"/>
    <n v="9908"/>
    <e v="#N/A"/>
    <n v="9.8721451436446586"/>
    <m/>
    <n v="9.9556249999999995"/>
    <n v="-8.3851949380717716E-3"/>
    <n v="9.945276682494363"/>
    <m/>
    <n v="9.9600000000000009"/>
    <n v="1110.5310529084086"/>
    <n v="1375.9569351467269"/>
    <n v="1028.2307153053771"/>
    <m/>
  </r>
  <r>
    <x v="2009"/>
    <n v="15.04"/>
    <n v="19.940000000000001"/>
    <n v="8193.7999999999993"/>
    <n v="7317.03"/>
    <n v="138.79759999999999"/>
    <n v="117370.13"/>
    <n v="104826.03"/>
    <n v="2.639209272237153E-6"/>
    <n v="5118.8199447446723"/>
    <n v="5118.87"/>
    <n v="-9.7785752183332519E-6"/>
    <n v="233408433.40069109"/>
    <m/>
    <m/>
    <n v="318544.14478099818"/>
    <m/>
    <m/>
    <n v="18.680967662851888"/>
    <m/>
    <m/>
    <n v="202.40342815479067"/>
    <n v="202.32"/>
    <n v="4.1235742779099915E-4"/>
    <n v="14.570258907926645"/>
    <m/>
    <n v="14.51"/>
    <m/>
    <n v="4268.8326588813552"/>
    <e v="#N/A"/>
    <e v="#N/A"/>
    <n v="11.169038913371761"/>
    <n v="2016"/>
    <n v="0.75426278836509519"/>
    <n v="80097.81"/>
    <n v="388.12200511254298"/>
    <m/>
    <m/>
    <n v="976.7317576217265"/>
    <n v="0.64319189540245481"/>
    <m/>
    <m/>
    <n v="4257982.5348940268"/>
    <e v="#N/A"/>
    <n v="8740"/>
    <e v="#N/A"/>
    <n v="10.578740951738723"/>
    <m/>
    <n v="10.66825"/>
    <n v="-8.3902278500482819E-3"/>
    <n v="10.657497834705353"/>
    <m/>
    <n v="10.58"/>
    <n v="1178.2982507327351"/>
    <n v="1425.1905169215806"/>
    <n v="1101.8260183136667"/>
    <m/>
  </r>
  <r>
    <x v="2010"/>
    <n v="15.58"/>
    <n v="19.96"/>
    <n v="7838.88"/>
    <n v="7000.07"/>
    <n v="144.08539999999999"/>
    <n v="117122.41"/>
    <n v="104604.51"/>
    <n v="2.639209272237153E-6"/>
    <n v="4896.9753811625296"/>
    <n v="4897.03"/>
    <n v="-1.1153461888180338E-5"/>
    <n v="213177728.7321521"/>
    <m/>
    <m/>
    <n v="297843.18741764338"/>
    <m/>
    <m/>
    <n v="19.085083135306288"/>
    <m/>
    <m/>
    <n v="201.97131298731773"/>
    <n v="201.88"/>
    <n v="4.5231319257843516E-4"/>
    <n v="14.600547502510384"/>
    <m/>
    <n v="14.64"/>
    <m/>
    <n v="4083.7973614447005"/>
    <e v="#N/A"/>
    <e v="#N/A"/>
    <n v="11.593801530261377"/>
    <n v="2017"/>
    <n v="0.78056112224448893"/>
    <n v="79247.259999999995"/>
    <n v="383.97059582062838"/>
    <m/>
    <m/>
    <n v="987.10356674416289"/>
    <n v="0.6499602622120535"/>
    <m/>
    <m/>
    <n v="3888955.8620771701"/>
    <e v="#N/A"/>
    <n v="7896"/>
    <e v="#N/A"/>
    <n v="11.036478093780424"/>
    <m/>
    <n v="11.126125"/>
    <n v="-8.0573340870766508E-3"/>
    <n v="11.11877871788573"/>
    <m/>
    <n v="11.05"/>
    <n v="1223.1093622652136"/>
    <n v="1456.0209080168227"/>
    <n v="1149.5015115458918"/>
    <m/>
  </r>
  <r>
    <x v="2011"/>
    <n v="15.13"/>
    <n v="19.25"/>
    <n v="7428.49"/>
    <n v="6633.57"/>
    <n v="152.93270000000001"/>
    <n v="113436.79"/>
    <n v="101312.52"/>
    <n v="2.639209272237153E-6"/>
    <n v="4640.4901778258709"/>
    <n v="4640.54"/>
    <n v="-1.0736288046042652E-5"/>
    <n v="190847074.36913598"/>
    <m/>
    <m/>
    <n v="274449.46212719358"/>
    <m/>
    <m/>
    <n v="19.584188612507752"/>
    <m/>
    <m/>
    <n v="195.61088920674064"/>
    <n v="195.52"/>
    <n v="4.6485887244585022E-4"/>
    <n v="15.05952147744563"/>
    <m/>
    <n v="14.99"/>
    <m/>
    <n v="3869.8722094366035"/>
    <e v="#N/A"/>
    <e v="#N/A"/>
    <n v="12.304905386923812"/>
    <n v="2018"/>
    <n v="0.78597402597402599"/>
    <n v="76559.53"/>
    <n v="370.91898190847729"/>
    <m/>
    <m/>
    <n v="1020.5819213200217"/>
    <n v="0.67194044754511817"/>
    <m/>
    <m/>
    <n v="3481613.3695019409"/>
    <e v="#N/A"/>
    <n v="7120"/>
    <e v="#N/A"/>
    <n v="11.613769835147515"/>
    <m/>
    <n v="11.708375"/>
    <n v="-8.0801276737791916E-3"/>
    <n v="11.700518489608395"/>
    <m/>
    <n v="11.58"/>
    <n v="1298.1285682052619"/>
    <n v="1494.0981856979809"/>
    <n v="1209.6291830426894"/>
    <m/>
  </r>
  <r>
    <x v="2012"/>
    <n v="15.68"/>
    <n v="19.55"/>
    <n v="7533.41"/>
    <n v="6727.24"/>
    <n v="149.97929999999999"/>
    <n v="116006.3"/>
    <n v="103607.13"/>
    <n v="2.639209272237153E-6"/>
    <n v="4705.9177157875029"/>
    <n v="4705.97"/>
    <n v="-1.1110188228413698E-5"/>
    <n v="196228472.3553701"/>
    <m/>
    <m/>
    <n v="280259.86200153362"/>
    <m/>
    <m/>
    <n v="19.445412222091267"/>
    <m/>
    <m/>
    <n v="200.03688558601269"/>
    <n v="199.96"/>
    <n v="3.8450483102958621E-4"/>
    <n v="14.717935406270371"/>
    <m/>
    <n v="14.86"/>
    <m/>
    <n v="3924.4042365732794"/>
    <e v="#N/A"/>
    <e v="#N/A"/>
    <n v="12.066499040761874"/>
    <n v="2019"/>
    <n v="0.8020460358056265"/>
    <n v="78111.5"/>
    <n v="378.40848522751003"/>
    <m/>
    <m/>
    <n v="999.89328171589875"/>
    <n v="0.65825685886108942"/>
    <m/>
    <m/>
    <n v="3579817.6820027335"/>
    <e v="#N/A"/>
    <n v="7268"/>
    <e v="#N/A"/>
    <n v="11.44924313949539"/>
    <m/>
    <n v="11.546250000000001"/>
    <n v="-8.4015901703679008E-3"/>
    <n v="11.534903923998147"/>
    <m/>
    <n v="11.41"/>
    <n v="1272.9774533398745"/>
    <n v="1483.5107900574712"/>
    <n v="1192.4929477568742"/>
    <m/>
  </r>
  <r>
    <x v="2013"/>
    <n v="14.82"/>
    <n v="18.64"/>
    <n v="6987.22"/>
    <n v="6239.48"/>
    <n v="160.29249999999999"/>
    <n v="113161.69"/>
    <n v="101066.29"/>
    <n v="2.639209272237153E-6"/>
    <n v="4364.6211502266397"/>
    <n v="4364.67"/>
    <n v="-1.1192088602451911E-5"/>
    <n v="167766154.69979906"/>
    <m/>
    <m/>
    <n v="249777.01344103256"/>
    <m/>
    <m/>
    <n v="20.149834682862554"/>
    <m/>
    <m/>
    <n v="195.12698945197997"/>
    <n v="195.04"/>
    <n v="4.4600826486851375E-4"/>
    <n v="15.078357119121041"/>
    <m/>
    <n v="15.14"/>
    <m/>
    <n v="3639.7597450483536"/>
    <e v="#N/A"/>
    <e v="#N/A"/>
    <n v="12.895411358655014"/>
    <n v="2020"/>
    <n v="0.79506437768240346"/>
    <n v="75182.16"/>
    <n v="364.18895907982466"/>
    <m/>
    <m/>
    <n v="1037.3913119145461"/>
    <n v="0.68287808963946584"/>
    <m/>
    <m/>
    <n v="3060603.6204242017"/>
    <e v="#N/A"/>
    <n v="6264"/>
    <e v="#N/A"/>
    <n v="12.278801088596143"/>
    <m/>
    <n v="12.381"/>
    <n v="-8.2544957114818462E-3"/>
    <n v="12.370819726642297"/>
    <m/>
    <n v="12.24"/>
    <n v="1360.4250790272536"/>
    <n v="1537.2519146671018"/>
    <n v="1278.8953406491873"/>
    <m/>
  </r>
  <r>
    <x v="2014"/>
    <n v="14.26"/>
    <n v="17.43"/>
    <n v="6396.95"/>
    <n v="5712.33"/>
    <n v="175.09139999999999"/>
    <n v="106811.51"/>
    <n v="95394.06"/>
    <n v="2.3613675910194587E-6"/>
    <n v="3995.6121218969929"/>
    <n v="3995.66"/>
    <n v="-1.1982526793352655E-5"/>
    <n v="139400383.49866447"/>
    <m/>
    <m/>
    <n v="218116.66997051562"/>
    <m/>
    <m/>
    <n v="20.999386473253008"/>
    <m/>
    <m/>
    <n v="184.16377335594905"/>
    <n v="184.08"/>
    <n v="4.5509211184824316E-4"/>
    <n v="15.922958568050049"/>
    <m/>
    <n v="15.88"/>
    <m/>
    <n v="3331.9626796399421"/>
    <e v="#N/A"/>
    <e v="#N/A"/>
    <n v="14.083251220215713"/>
    <n v="2021"/>
    <n v="0.81812966150315547"/>
    <n v="69941.64"/>
    <n v="338.72406447699939"/>
    <m/>
    <m/>
    <n v="1109.7019494103884"/>
    <n v="0.73026991422057141"/>
    <m/>
    <m/>
    <n v="2543188.9139811466"/>
    <e v="#N/A"/>
    <n v="5100"/>
    <e v="#N/A"/>
    <n v="13.314329889607519"/>
    <m/>
    <n v="13.42"/>
    <n v="-7.8740767803636702E-3"/>
    <n v="13.414601012534687"/>
    <m/>
    <n v="13.36"/>
    <n v="1485.7384244174218"/>
    <n v="1602.0651072784199"/>
    <n v="1386.7505741663631"/>
    <m/>
  </r>
  <r>
    <x v="2015"/>
    <n v="15.57"/>
    <n v="18.57"/>
    <n v="7125.78"/>
    <n v="6363.15"/>
    <n v="158.4033"/>
    <n v="109769.26"/>
    <n v="98035.42"/>
    <n v="2.3613675910194587E-6"/>
    <n v="4450.7396025902553"/>
    <n v="4450.79"/>
    <n v="-1.1323250421746422E-5"/>
    <n v="171157516.63736773"/>
    <m/>
    <m/>
    <n v="255390.0850924266"/>
    <m/>
    <m/>
    <n v="19.802614818974622"/>
    <m/>
    <m/>
    <n v="189.2588934814689"/>
    <n v="189.2"/>
    <n v="3.1127632911687186E-4"/>
    <n v="15.481532725414258"/>
    <m/>
    <n v="15.64"/>
    <m/>
    <n v="3711.4747241108103"/>
    <e v="#N/A"/>
    <e v="#N/A"/>
    <n v="12.74014508426508"/>
    <n v="2022"/>
    <n v="0.83844911147011314"/>
    <n v="72143.19"/>
    <n v="349.35878648472783"/>
    <m/>
    <m/>
    <n v="1074.7719087833107"/>
    <n v="0.70721619290227511"/>
    <m/>
    <m/>
    <n v="3122587.3918106235"/>
    <e v="#N/A"/>
    <n v="6112"/>
    <e v="#N/A"/>
    <n v="11.796845619673046"/>
    <m/>
    <n v="11.890499999999999"/>
    <n v="-7.8764038793114333E-3"/>
    <n v="11.885830510921322"/>
    <m/>
    <n v="12.05"/>
    <n v="1344.0449785610965"/>
    <n v="1510.7621489209766"/>
    <n v="1228.6973938660446"/>
    <m/>
  </r>
  <r>
    <x v="2016"/>
    <n v="15.47"/>
    <n v="18.79"/>
    <n v="7155.82"/>
    <n v="6389.96"/>
    <n v="155.09229999999999"/>
    <n v="108617.72"/>
    <n v="97006.75"/>
    <n v="2.3613675910194587E-6"/>
    <n v="4469.393508987906"/>
    <n v="4469.45"/>
    <n v="-1.2639365491007304E-5"/>
    <n v="172592405.21907628"/>
    <m/>
    <m/>
    <n v="257001.68167222611"/>
    <m/>
    <m/>
    <n v="19.760383097729996"/>
    <m/>
    <m/>
    <n v="187.26889704809312"/>
    <n v="187.2"/>
    <n v="3.6803978682220517E-4"/>
    <n v="15.643436303283371"/>
    <m/>
    <n v="15.51"/>
    <m/>
    <n v="3727.0051439850031"/>
    <e v="#N/A"/>
    <e v="#N/A"/>
    <n v="12.473043099958803"/>
    <n v="2023"/>
    <n v="0.82331027142096869"/>
    <n v="71835.23"/>
    <n v="347.84030492662544"/>
    <m/>
    <m/>
    <n v="1079.3598228612564"/>
    <n v="0.71016778345068332"/>
    <m/>
    <m/>
    <n v="3148794.2106064903"/>
    <e v="#N/A"/>
    <n v="6184"/>
    <e v="#N/A"/>
    <n v="11.746594583130424"/>
    <m/>
    <n v="11.842750000000001"/>
    <n v="-8.1193487044458612E-3"/>
    <n v="11.835341867407143"/>
    <m/>
    <n v="11.9"/>
    <n v="1315.8665647050452"/>
    <n v="1507.5402468376706"/>
    <n v="1223.463510196666"/>
    <m/>
  </r>
  <r>
    <x v="2017"/>
    <n v="15.48"/>
    <n v="18.84"/>
    <n v="6990.14"/>
    <n v="6242"/>
    <n v="158.14259999999999"/>
    <n v="108617.98"/>
    <n v="97006.75"/>
    <n v="2.3613675910194587E-6"/>
    <n v="4365.8063729009291"/>
    <n v="4365.8599999999997"/>
    <n v="-1.2283284180125698E-5"/>
    <n v="164592573.08436388"/>
    <m/>
    <m/>
    <n v="248072.96323003041"/>
    <m/>
    <m/>
    <n v="19.988639403547431"/>
    <m/>
    <m/>
    <n v="187.26477902306715"/>
    <n v="187.2"/>
    <n v="3.4604178988861811E-4"/>
    <n v="15.642894650337297"/>
    <m/>
    <n v="15.7"/>
    <m/>
    <n v="3640.601329487693"/>
    <e v="#N/A"/>
    <e v="#N/A"/>
    <n v="12.717539606485484"/>
    <n v="2024"/>
    <n v="0.82165605095541405"/>
    <n v="71566.09"/>
    <n v="346.51001776503142"/>
    <m/>
    <m/>
    <n v="1083.4037843370513"/>
    <n v="0.71276094686090785"/>
    <m/>
    <m/>
    <n v="3002871.8853179435"/>
    <e v="#N/A"/>
    <n v="6152"/>
    <e v="#N/A"/>
    <n v="12.018028086250784"/>
    <m/>
    <n v="12.116125"/>
    <n v="-8.0963933393900511E-3"/>
    <n v="12.108970803524031"/>
    <m/>
    <n v="11.98"/>
    <n v="1341.6601722110365"/>
    <n v="1524.9541585980048"/>
    <n v="1251.73459626867"/>
    <m/>
  </r>
  <r>
    <x v="2018"/>
    <n v="15.5"/>
    <n v="18.61"/>
    <n v="6837.91"/>
    <n v="6106.05"/>
    <n v="160.92679999999999"/>
    <n v="105905.81"/>
    <n v="94584.28"/>
    <n v="2.3613675910194587E-6"/>
    <n v="4270.6244986617348"/>
    <n v="4270.68"/>
    <n v="-1.2995901885748395E-5"/>
    <n v="157416216.03408852"/>
    <m/>
    <m/>
    <n v="239966.16376033516"/>
    <m/>
    <m/>
    <n v="20.205788552011324"/>
    <m/>
    <m/>
    <n v="182.58436146276745"/>
    <n v="182.52"/>
    <n v="3.5262690536619345E-4"/>
    <n v="16.032976667706489"/>
    <m/>
    <n v="15.84"/>
    <m/>
    <n v="3561.2070271671955"/>
    <e v="#N/A"/>
    <e v="#N/A"/>
    <n v="12.940606679044327"/>
    <n v="2025"/>
    <n v="0.83288554540569593"/>
    <n v="69625.41"/>
    <n v="337.08727489075312"/>
    <m/>
    <m/>
    <n v="1112.7827829128744"/>
    <n v="0.7320197098905068"/>
    <m/>
    <m/>
    <n v="2871970.7324869251"/>
    <e v="#N/A"/>
    <n v="5824"/>
    <e v="#N/A"/>
    <n v="12.279207339779006"/>
    <m/>
    <n v="12.372125"/>
    <n v="-7.5102425994720834E-3"/>
    <n v="12.372274309274669"/>
    <m/>
    <n v="12.27"/>
    <n v="1365.1930422664429"/>
    <n v="1541.5206937333207"/>
    <n v="1278.9376536357036"/>
    <m/>
  </r>
  <r>
    <x v="2019"/>
    <n v="15.64"/>
    <n v="18.46"/>
    <n v="6858.26"/>
    <n v="6124.18"/>
    <n v="163.7629"/>
    <n v="106233.03"/>
    <n v="94875.85"/>
    <n v="2.0835330114543638E-6"/>
    <n v="4283.0207932150097"/>
    <n v="4283.07"/>
    <n v="-1.1488671674775297E-5"/>
    <n v="158330527.84956583"/>
    <m/>
    <m/>
    <n v="241027.98631399192"/>
    <m/>
    <m/>
    <n v="20.174215847754862"/>
    <m/>
    <m/>
    <n v="183.13510011279587"/>
    <n v="183.08"/>
    <n v="3.009619444824807E-4"/>
    <n v="15.981879099000619"/>
    <m/>
    <n v="16.09"/>
    <m/>
    <n v="3571.4726735611903"/>
    <e v="#N/A"/>
    <e v="#N/A"/>
    <n v="13.166122613673036"/>
    <n v="2026"/>
    <n v="0.84723726977248104"/>
    <n v="69725.67"/>
    <n v="337.4936086387346"/>
    <m/>
    <m/>
    <n v="1111.1803851415027"/>
    <n v="0.73075775281733413"/>
    <m/>
    <m/>
    <n v="2888733.5060163438"/>
    <e v="#N/A"/>
    <n v="5808"/>
    <e v="#N/A"/>
    <n v="12.241037534702727"/>
    <m/>
    <n v="12.334250000000001"/>
    <n v="-7.5572057723228836E-3"/>
    <n v="12.334257414642231"/>
    <m/>
    <n v="12.29"/>
    <n v="1388.9842595185589"/>
    <n v="1539.1119791789158"/>
    <n v="1274.9620874942439"/>
    <m/>
  </r>
  <r>
    <x v="2020"/>
    <n v="15.66"/>
    <n v="18.809999999999999"/>
    <n v="6990.53"/>
    <n v="6242.28"/>
    <n v="158.46610000000001"/>
    <n v="106244.88"/>
    <n v="94886.23"/>
    <n v="2.0835330114543638E-6"/>
    <n v="4365.5176805027659"/>
    <n v="4365.57"/>
    <n v="-1.1984574118328872E-5"/>
    <n v="164429996.68506107"/>
    <m/>
    <m/>
    <n v="247997.66126962923"/>
    <m/>
    <m/>
    <n v="19.979173876682196"/>
    <m/>
    <m/>
    <n v="183.15106234141564"/>
    <n v="183.08"/>
    <n v="3.881491228732159E-4"/>
    <n v="15.979572832591257"/>
    <m/>
    <n v="16.04"/>
    <m/>
    <n v="3640.2409959637093"/>
    <e v="#N/A"/>
    <e v="#N/A"/>
    <n v="12.739453037721505"/>
    <n v="2027"/>
    <n v="0.83253588516746413"/>
    <n v="70171.13"/>
    <n v="339.62325094117568"/>
    <m/>
    <m/>
    <n v="1104.0813294513223"/>
    <n v="0.7260202936354293"/>
    <m/>
    <m/>
    <n v="3000046.3175710696"/>
    <e v="#N/A"/>
    <n v="6008"/>
    <e v="#N/A"/>
    <n v="12.00441960669705"/>
    <m/>
    <n v="12.094875"/>
    <n v="-7.4788200211205469E-3"/>
    <n v="12.095978752603543"/>
    <m/>
    <n v="12.05"/>
    <n v="1343.9719698413628"/>
    <n v="1524.2320236760102"/>
    <n v="1250.3172086125776"/>
    <m/>
  </r>
  <r>
    <x v="2021"/>
    <n v="16.420000000000002"/>
    <n v="19.45"/>
    <n v="7237.45"/>
    <n v="6462.75"/>
    <n v="155.3158"/>
    <n v="106975.82"/>
    <n v="95538.83"/>
    <n v="2.0835330114543638E-6"/>
    <n v="4519.6066010530385"/>
    <n v="4519.66"/>
    <n v="-1.1814815043864613E-5"/>
    <n v="176037354.10726553"/>
    <m/>
    <m/>
    <n v="261133.63652530569"/>
    <m/>
    <m/>
    <n v="19.625842572760064"/>
    <m/>
    <m/>
    <n v="184.4066023433837"/>
    <n v="184.32"/>
    <n v="4.6984778311465192E-4"/>
    <n v="15.869116064752028"/>
    <m/>
    <n v="15.87"/>
    <m/>
    <n v="3768.701615796956"/>
    <e v="#N/A"/>
    <e v="#N/A"/>
    <n v="12.485389293562495"/>
    <n v="2028"/>
    <n v="0.84421593830334207"/>
    <n v="70992.86"/>
    <n v="343.57353630587545"/>
    <m/>
    <m/>
    <n v="1091.1521269309976"/>
    <n v="0.71745030948374544"/>
    <m/>
    <m/>
    <n v="3211854.3054795973"/>
    <e v="#N/A"/>
    <n v="6280"/>
    <e v="#N/A"/>
    <n v="11.579898238767013"/>
    <m/>
    <n v="11.66675"/>
    <n v="-7.4443835029452954E-3"/>
    <n v="11.668355713863258"/>
    <m/>
    <n v="11.81"/>
    <n v="1317.1690490494252"/>
    <n v="1497.2760097922794"/>
    <n v="1206.1012957124185"/>
    <m/>
  </r>
  <r>
    <x v="2022"/>
    <n v="16.7"/>
    <n v="19.82"/>
    <n v="7438.12"/>
    <n v="6641.92"/>
    <n v="151.96530000000001"/>
    <n v="108711.66"/>
    <n v="97088.89"/>
    <n v="2.0835330114543638E-6"/>
    <n v="4644.8067399510182"/>
    <n v="4644.8599999999997"/>
    <n v="-1.1466448715635735E-5"/>
    <n v="185790082.60152015"/>
    <m/>
    <m/>
    <n v="271990.33292441105"/>
    <m/>
    <m/>
    <n v="19.353290395938618"/>
    <m/>
    <m/>
    <n v="187.39430120604459"/>
    <n v="187.32"/>
    <n v="3.9665388663556733E-4"/>
    <n v="15.6111043204276"/>
    <m/>
    <n v="15.82"/>
    <m/>
    <n v="3873.0717657658456"/>
    <e v="#N/A"/>
    <e v="#N/A"/>
    <n v="12.215265747106178"/>
    <n v="2029"/>
    <n v="0.84258324924318861"/>
    <n v="72374.98"/>
    <n v="350.23502669009002"/>
    <m/>
    <m/>
    <n v="1069.9091008340934"/>
    <n v="0.70341598725614407"/>
    <m/>
    <m/>
    <n v="3389827.705430625"/>
    <e v="#N/A"/>
    <n v="6544"/>
    <e v="#N/A"/>
    <n v="11.258338633461312"/>
    <m/>
    <n v="11.343125000000001"/>
    <n v="-7.4746920745992762E-3"/>
    <n v="11.344472176521956"/>
    <m/>
    <n v="11.55"/>
    <n v="1288.6718699510391"/>
    <n v="1476.4827198095186"/>
    <n v="1172.6093384765943"/>
    <m/>
  </r>
  <r>
    <x v="2023"/>
    <n v="18.809999999999999"/>
    <n v="21.21"/>
    <n v="7836.35"/>
    <n v="6997.47"/>
    <n v="143.78210000000001"/>
    <n v="112095.25"/>
    <n v="100109.92"/>
    <n v="2.3613675910194587E-6"/>
    <n v="4893.0080911089053"/>
    <n v="4893.07"/>
    <n v="-1.2652361624621022E-5"/>
    <n v="205645971.004392"/>
    <m/>
    <m/>
    <n v="293819.01944843633"/>
    <m/>
    <m/>
    <n v="18.833327033092093"/>
    <m/>
    <m/>
    <n v="193.20799913956657"/>
    <n v="193.12"/>
    <n v="4.5567077240349363E-4"/>
    <n v="15.123252505221737"/>
    <m/>
    <n v="15.36"/>
    <m/>
    <n v="4079.9324700051097"/>
    <e v="#N/A"/>
    <e v="#N/A"/>
    <n v="11.554508088654162"/>
    <n v="2030"/>
    <n v="0.88684582743988671"/>
    <n v="74792.84"/>
    <n v="361.82243915201821"/>
    <m/>
    <m/>
    <n v="1034.1662181618947"/>
    <n v="0.67965891424878511"/>
    <m/>
    <m/>
    <n v="3752245.0236546285"/>
    <e v="#N/A"/>
    <n v="7376"/>
    <e v="#N/A"/>
    <n v="10.653681141582215"/>
    <m/>
    <n v="10.733750000000001"/>
    <n v="-7.4595419511154226E-3"/>
    <n v="10.735689926579234"/>
    <m/>
    <n v="10.81"/>
    <n v="1218.9640285556482"/>
    <n v="1436.8141722669234"/>
    <n v="1109.6313943374887"/>
    <m/>
  </r>
  <r>
    <x v="2024"/>
    <n v="20.39"/>
    <n v="22.62"/>
    <n v="8341.4"/>
    <n v="7448.44"/>
    <n v="130.8185"/>
    <n v="116346.17"/>
    <n v="103906.09"/>
    <n v="2.3613675910194587E-6"/>
    <n v="5208.2337424158013"/>
    <n v="5208.29"/>
    <n v="-1.0801546035055232E-5"/>
    <n v="232142794.51432341"/>
    <m/>
    <m/>
    <n v="322219.81630178285"/>
    <m/>
    <m/>
    <n v="18.225971481087075"/>
    <m/>
    <m/>
    <n v="200.53001884476325"/>
    <n v="200.44"/>
    <n v="4.4910619019788989E-4"/>
    <n v="14.549274708111419"/>
    <m/>
    <n v="14.56"/>
    <m/>
    <n v="4342.7493078172611"/>
    <e v="#N/A"/>
    <e v="#N/A"/>
    <n v="10.512060248437583"/>
    <n v="2031"/>
    <n v="0.90141467727674618"/>
    <n v="78254.06"/>
    <n v="378.53709041834554"/>
    <m/>
    <m/>
    <n v="986.307669166746"/>
    <n v="0.64814460383384798"/>
    <m/>
    <m/>
    <n v="4235748.4944307441"/>
    <e v="#N/A"/>
    <n v="8568"/>
    <e v="#N/A"/>
    <n v="9.9666129654877516"/>
    <m/>
    <n v="10.0405"/>
    <n v="-7.3588999066031002E-3"/>
    <n v="10.04345293694138"/>
    <m/>
    <n v="9.94"/>
    <n v="1108.9890811913988"/>
    <n v="1390.4783834181203"/>
    <n v="1038.0699867720853"/>
    <m/>
  </r>
  <r>
    <x v="2025"/>
    <n v="20.02"/>
    <n v="22.47"/>
    <n v="8200.61"/>
    <n v="7322.7"/>
    <n v="133.14879999999999"/>
    <n v="116706.66"/>
    <n v="104227.79"/>
    <n v="2.3613675910194587E-6"/>
    <n v="5120.2019171313577"/>
    <n v="5120.26"/>
    <n v="-1.1343734232727165E-5"/>
    <n v="224295399.54542646"/>
    <m/>
    <m/>
    <n v="314057.52851757628"/>
    <m/>
    <m/>
    <n v="18.379332943666856"/>
    <m/>
    <m/>
    <n v="201.14644148590659"/>
    <n v="201.08"/>
    <n v="3.3042314455222765E-4"/>
    <n v="14.503727001131589"/>
    <m/>
    <n v="14.62"/>
    <m/>
    <n v="4269.3148556105743"/>
    <e v="#N/A"/>
    <e v="#N/A"/>
    <n v="10.698625133164198"/>
    <n v="2032"/>
    <n v="0.8909657320872274"/>
    <n v="78114.44"/>
    <n v="377.8322045950186"/>
    <m/>
    <m/>
    <n v="988.06742804403689"/>
    <n v="0.64923946585411185"/>
    <m/>
    <m/>
    <n v="4092599.9535697629"/>
    <e v="#N/A"/>
    <n v="8160"/>
    <e v="#N/A"/>
    <n v="10.134391183739027"/>
    <m/>
    <n v="10.209625000000001"/>
    <n v="-7.368910832765585E-3"/>
    <n v="10.212646730770805"/>
    <m/>
    <n v="10.220000000000001"/>
    <n v="1128.6710859750278"/>
    <n v="1402.1784894337504"/>
    <n v="1055.5448835503432"/>
    <m/>
  </r>
  <r>
    <x v="2026"/>
    <n v="17.2"/>
    <n v="20.25"/>
    <n v="7312.99"/>
    <n v="6530.09"/>
    <n v="145.0463"/>
    <n v="110252.12"/>
    <n v="98463.16"/>
    <n v="2.3613675910194587E-6"/>
    <n v="4565.8886839193447"/>
    <n v="4565.9399999999996"/>
    <n v="-1.1238886331144116E-5"/>
    <n v="175732343.71324399"/>
    <m/>
    <m/>
    <n v="263064.56438198459"/>
    <m/>
    <m/>
    <n v="19.373519381886503"/>
    <m/>
    <m/>
    <n v="190.01726940330997"/>
    <n v="189.96"/>
    <n v="3.0148138192220841E-4"/>
    <n v="15.305369083579773"/>
    <m/>
    <n v="15.12"/>
    <m/>
    <n v="3807.0941383027007"/>
    <e v="#N/A"/>
    <e v="#N/A"/>
    <n v="11.653849531498981"/>
    <n v="2033"/>
    <n v="0.84938271604938265"/>
    <n v="73161.36"/>
    <n v="353.84699085042763"/>
    <m/>
    <m/>
    <n v="1050.7188023161477"/>
    <n v="0.6903409917373674"/>
    <m/>
    <m/>
    <n v="3206524.7923557735"/>
    <e v="#N/A"/>
    <n v="6760"/>
    <e v="#N/A"/>
    <n v="11.230815899545192"/>
    <m/>
    <n v="11.311125000000001"/>
    <n v="-7.1000099861692201E-3"/>
    <n v="11.317673053372777"/>
    <m/>
    <n v="11.08"/>
    <n v="1229.4442363190194"/>
    <n v="1478.0260102567897"/>
    <n v="1169.7427152685727"/>
    <m/>
  </r>
  <r>
    <x v="2027"/>
    <n v="19.55"/>
    <n v="21.99"/>
    <n v="7946.5"/>
    <n v="7095.76"/>
    <n v="137.15729999999999"/>
    <n v="114864.5"/>
    <n v="102582.12"/>
    <n v="2.3613675910194587E-6"/>
    <n v="4961.3017004036938"/>
    <n v="4961.3500000000004"/>
    <n v="-9.7351721419780546E-6"/>
    <n v="206169190.08030874"/>
    <m/>
    <m/>
    <n v="297243.72353946016"/>
    <m/>
    <m/>
    <n v="18.533920006607783"/>
    <m/>
    <m/>
    <n v="197.96178467988764"/>
    <n v="197.88"/>
    <n v="4.1330442635767461E-4"/>
    <n v="14.664599474894194"/>
    <m/>
    <n v="14.7"/>
    <m/>
    <n v="4136.7652178184671"/>
    <e v="#N/A"/>
    <e v="#N/A"/>
    <n v="11.019292632651547"/>
    <n v="2034"/>
    <n v="0.88904047294224653"/>
    <n v="76859.06"/>
    <n v="371.70199611109501"/>
    <m/>
    <m/>
    <n v="997.61368076941289"/>
    <n v="0.65538784673296757"/>
    <m/>
    <m/>
    <n v="3761929.373148385"/>
    <e v="#N/A"/>
    <n v="7436"/>
    <e v="#N/A"/>
    <n v="10.257467064640679"/>
    <m/>
    <n v="10.33675"/>
    <n v="-7.6700060811494275E-3"/>
    <n v="10.336920044560362"/>
    <m/>
    <n v="10.37"/>
    <n v="1162.5004921256705"/>
    <n v="1413.9720977798684"/>
    <n v="1068.3638199836082"/>
    <m/>
  </r>
  <r>
    <x v="2028"/>
    <n v="19.55"/>
    <n v="22.04"/>
    <n v="7827.01"/>
    <n v="6989.01"/>
    <n v="138.3116"/>
    <n v="113635.78"/>
    <n v="101484.06"/>
    <n v="2.222449413613603E-6"/>
    <n v="4886.342099337242"/>
    <n v="4886.3900000000003"/>
    <n v="-9.8028734419886021E-6"/>
    <n v="199940106.6040667"/>
    <m/>
    <m/>
    <n v="290527.67674310447"/>
    <m/>
    <m/>
    <n v="18.671875946830102"/>
    <m/>
    <m/>
    <n v="195.82983679138465"/>
    <n v="195.76"/>
    <n v="3.5674699317866931E-4"/>
    <n v="14.820026636834287"/>
    <m/>
    <n v="14.89"/>
    <m/>
    <n v="4074.179286045528"/>
    <e v="#N/A"/>
    <e v="#N/A"/>
    <n v="11.109883569141207"/>
    <n v="2035"/>
    <n v="0.88702359346642479"/>
    <n v="75998.960000000006"/>
    <n v="367.45633407045864"/>
    <m/>
    <m/>
    <n v="1008.777589446279"/>
    <n v="0.66253358913613869"/>
    <m/>
    <m/>
    <n v="3648370.1118707866"/>
    <e v="#N/A"/>
    <n v="7160"/>
    <e v="#N/A"/>
    <n v="10.410327674303547"/>
    <m/>
    <n v="10.492125"/>
    <n v="-7.7960685463099866E-3"/>
    <n v="10.491340828199382"/>
    <m/>
    <n v="10.57"/>
    <n v="1172.0575491675445"/>
    <n v="1424.4969004189109"/>
    <n v="1084.2849771109272"/>
    <m/>
  </r>
  <r>
    <x v="2029"/>
    <n v="18.46"/>
    <n v="20.85"/>
    <n v="7307.03"/>
    <n v="6524.69"/>
    <n v="147.34739999999999"/>
    <n v="111376"/>
    <n v="99465.71"/>
    <n v="2.222449413613603E-6"/>
    <n v="4561.6113565240321"/>
    <n v="4561.66"/>
    <n v="-1.0663547035050236E-5"/>
    <n v="173366319.52862436"/>
    <m/>
    <m/>
    <n v="261573.03988566104"/>
    <m/>
    <m/>
    <n v="19.291613702709093"/>
    <m/>
    <m/>
    <n v="191.93085205081371"/>
    <n v="191.84"/>
    <n v="4.7358241666861645E-4"/>
    <n v="15.114246992182492"/>
    <m/>
    <n v="15.2"/>
    <m/>
    <n v="3803.3987841518156"/>
    <e v="#N/A"/>
    <e v="#N/A"/>
    <n v="11.834922461479456"/>
    <n v="2036"/>
    <n v="0.88537170263788967"/>
    <n v="73876.240000000005"/>
    <n v="357.16505440740104"/>
    <m/>
    <m/>
    <n v="1036.9536640224233"/>
    <n v="0.68097419546899474"/>
    <m/>
    <m/>
    <n v="3163499.2198085506"/>
    <e v="#N/A"/>
    <n v="6392"/>
    <e v="#N/A"/>
    <n v="11.101428343788616"/>
    <m/>
    <n v="11.186875000000001"/>
    <n v="-7.6381166511099163E-3"/>
    <n v="11.187951793008354"/>
    <m/>
    <n v="11.11"/>
    <n v="1248.5468572612392"/>
    <n v="1471.7773405223097"/>
    <n v="1156.2663879788704"/>
    <m/>
  </r>
  <r>
    <x v="2030"/>
    <n v="18.64"/>
    <n v="21.12"/>
    <n v="7526.81"/>
    <n v="6720.92"/>
    <n v="144.1763"/>
    <n v="111808.22"/>
    <n v="99851.49"/>
    <n v="2.222449413613603E-6"/>
    <n v="4698.7003994617889"/>
    <n v="4698.75"/>
    <n v="-1.0556113479331941E-5"/>
    <n v="183786400.86223558"/>
    <m/>
    <m/>
    <n v="273370.62914820394"/>
    <m/>
    <m/>
    <n v="19.001021578150386"/>
    <m/>
    <m/>
    <n v="192.67098542897705"/>
    <n v="192.6"/>
    <n v="3.6856401338036804E-4"/>
    <n v="15.055102652718556"/>
    <m/>
    <n v="15.12"/>
    <m/>
    <n v="3917.6732689867781"/>
    <e v="#N/A"/>
    <e v="#N/A"/>
    <n v="11.579474579291423"/>
    <n v="2037"/>
    <n v="0.88257575757575757"/>
    <n v="74646.59"/>
    <n v="360.86124060165685"/>
    <m/>
    <m/>
    <n v="1026.1407523869684"/>
    <n v="0.67380940678471202"/>
    <m/>
    <m/>
    <n v="3353670.6297833053"/>
    <e v="#N/A"/>
    <n v="6548"/>
    <e v="#N/A"/>
    <n v="10.767051471931865"/>
    <m/>
    <n v="10.849500000000001"/>
    <n v="-7.5992928769192947E-3"/>
    <n v="10.85109699252618"/>
    <m/>
    <n v="10.92"/>
    <n v="1221.5979142886092"/>
    <n v="1449.6077641016661"/>
    <n v="1121.439451671904"/>
    <m/>
  </r>
  <r>
    <x v="2031"/>
    <n v="18.36"/>
    <n v="21.23"/>
    <n v="7474.87"/>
    <n v="6674.53"/>
    <n v="143.00530000000001"/>
    <n v="111308.83"/>
    <n v="99405.28"/>
    <n v="2.222449413613603E-6"/>
    <n v="4666.1624580950202"/>
    <n v="4666.22"/>
    <n v="-1.2331588519209902E-5"/>
    <n v="181241501.86542833"/>
    <m/>
    <m/>
    <n v="270537.69395668124"/>
    <m/>
    <m/>
    <n v="19.066100973938546"/>
    <m/>
    <m/>
    <n v="191.80574588901669"/>
    <n v="191.72"/>
    <n v="4.472454048440877E-4"/>
    <n v="15.121854227586793"/>
    <m/>
    <n v="15.03"/>
    <m/>
    <n v="3890.5202774696954"/>
    <e v="#N/A"/>
    <e v="#N/A"/>
    <n v="11.484686606779666"/>
    <n v="2038"/>
    <n v="0.86481394253414978"/>
    <n v="74708.070000000007"/>
    <n v="361.1302510412695"/>
    <m/>
    <m/>
    <n v="1025.2956081753337"/>
    <n v="0.67319062687993647"/>
    <m/>
    <m/>
    <n v="3307262.9007300115"/>
    <e v="#N/A"/>
    <n v="6672"/>
    <e v="#N/A"/>
    <n v="10.840864261429342"/>
    <m/>
    <n v="10.923249999999999"/>
    <n v="-7.5422368407440654E-3"/>
    <n v="10.925615002661537"/>
    <m/>
    <n v="10.84"/>
    <n v="1211.5980832317589"/>
    <n v="1454.5727391178541"/>
    <n v="1129.1274036052826"/>
    <m/>
  </r>
  <r>
    <x v="2032"/>
    <n v="17.440000000000001"/>
    <n v="20.48"/>
    <n v="7226.39"/>
    <n v="6452.64"/>
    <n v="147.22749999999999"/>
    <n v="109227.33"/>
    <n v="97546.16"/>
    <n v="2.222449413613603E-6"/>
    <n v="4510.9396583230591"/>
    <n v="4510.99"/>
    <n v="-1.1159784646053161E-5"/>
    <n v="169183740.02075371"/>
    <m/>
    <m/>
    <n v="257044.47945698912"/>
    <m/>
    <m/>
    <n v="19.382515963722245"/>
    <m/>
    <m/>
    <n v="188.21434612174559"/>
    <n v="188.16"/>
    <n v="2.8882930349483082E-4"/>
    <n v="15.40413407785284"/>
    <m/>
    <n v="15.31"/>
    <m/>
    <n v="3761.0745010813389"/>
    <e v="#N/A"/>
    <e v="#N/A"/>
    <n v="11.82300819411118"/>
    <n v="2039"/>
    <n v="0.8515625"/>
    <n v="73250.880000000005"/>
    <n v="354.05871369302525"/>
    <m/>
    <m/>
    <n v="1045.2941238280205"/>
    <n v="0.68625623251084145"/>
    <m/>
    <m/>
    <n v="3087263.6575470595"/>
    <e v="#N/A"/>
    <n v="6252"/>
    <e v="#N/A"/>
    <n v="11.200739376457461"/>
    <m/>
    <n v="11.2865"/>
    <n v="-7.5985135819376382E-3"/>
    <n v="11.28843685515038"/>
    <m/>
    <n v="11.22"/>
    <n v="1247.2899397674705"/>
    <n v="1478.7123688731319"/>
    <n v="1166.61010281217"/>
    <m/>
  </r>
  <r>
    <x v="2033"/>
    <n v="18.97"/>
    <n v="21.39"/>
    <n v="7537.61"/>
    <n v="6730.49"/>
    <n v="142.81139999999999"/>
    <n v="111736.72"/>
    <n v="99786.54"/>
    <n v="2.222449413613603E-6"/>
    <n v="4704.8687782824381"/>
    <n v="4704.92"/>
    <n v="-1.088684134098461E-5"/>
    <n v="183730114.26908606"/>
    <m/>
    <m/>
    <n v="273639.06988862931"/>
    <m/>
    <m/>
    <n v="18.963730607183685"/>
    <m/>
    <m/>
    <n v="192.52430081379558"/>
    <n v="192.44"/>
    <n v="4.3806284449998678E-4"/>
    <n v="15.048771864413201"/>
    <m/>
    <n v="15.07"/>
    <m/>
    <n v="3922.6874209001858"/>
    <e v="#N/A"/>
    <e v="#N/A"/>
    <n v="11.46616118684163"/>
    <n v="2040"/>
    <n v="0.88686302010285167"/>
    <n v="75076.13"/>
    <n v="362.79607713846224"/>
    <m/>
    <m/>
    <n v="1019.2477050066071"/>
    <n v="0.66896596524849639"/>
    <m/>
    <m/>
    <n v="3352799.1775103724"/>
    <e v="#N/A"/>
    <n v="6640"/>
    <e v="#N/A"/>
    <n v="10.716939141669799"/>
    <m/>
    <n v="10.797750000000001"/>
    <n v="-7.4840460586882429E-3"/>
    <n v="10.801231395426939"/>
    <m/>
    <n v="10.83"/>
    <n v="1209.6437100689127"/>
    <n v="1446.762797012824"/>
    <n v="1116.2200149191781"/>
    <m/>
  </r>
  <r>
    <x v="2034"/>
    <n v="18.100000000000001"/>
    <n v="20.51"/>
    <n v="7239.57"/>
    <n v="6464.35"/>
    <n v="146.05500000000001"/>
    <n v="110720.66"/>
    <n v="98878.92"/>
    <n v="2.222449413613603E-6"/>
    <n v="4518.726270948664"/>
    <n v="4518.78"/>
    <n v="-1.1890167553096909E-5"/>
    <n v="169192567.3438918"/>
    <m/>
    <m/>
    <n v="257406.06665029569"/>
    <m/>
    <m/>
    <n v="19.338163366110905"/>
    <m/>
    <m/>
    <n v="190.76896012302973"/>
    <n v="190.68"/>
    <n v="4.6654144655811081E-4"/>
    <n v="15.185121795373606"/>
    <m/>
    <n v="15.29"/>
    <m/>
    <n v="3767.4664048810532"/>
    <e v="#N/A"/>
    <e v="#N/A"/>
    <n v="11.725831058488481"/>
    <n v="2041"/>
    <n v="0.8824963432471965"/>
    <n v="73869.41"/>
    <n v="356.9368799686701"/>
    <m/>
    <m/>
    <n v="1035.6303633906446"/>
    <n v="0.67965401197445752"/>
    <m/>
    <m/>
    <n v="3087539.4045448299"/>
    <e v="#N/A"/>
    <n v="6324"/>
    <e v="#N/A"/>
    <n v="11.140194186920302"/>
    <m/>
    <n v="11.224"/>
    <n v="-7.4666618923465711E-3"/>
    <n v="11.227948104332846"/>
    <m/>
    <n v="11.1"/>
    <n v="1237.0380595651054"/>
    <n v="1475.3286629186371"/>
    <n v="1160.3040343093005"/>
    <m/>
  </r>
  <r>
    <x v="2035"/>
    <n v="16.82"/>
    <n v="19.46"/>
    <n v="6828.7"/>
    <n v="6097.47"/>
    <n v="155.47620000000001"/>
    <n v="106576.47"/>
    <n v="95177.74"/>
    <n v="2.222449413613603E-6"/>
    <n v="4262.1693943465452"/>
    <n v="4262.22"/>
    <n v="-1.1873073997858974E-5"/>
    <n v="149981291.12745601"/>
    <m/>
    <m/>
    <n v="235490.43645309174"/>
    <m/>
    <m/>
    <n v="19.886408233502166"/>
    <m/>
    <m/>
    <n v="183.62414567913476"/>
    <n v="183.56"/>
    <n v="3.4945347098913615E-4"/>
    <n v="15.752975062140949"/>
    <m/>
    <n v="15.54"/>
    <m/>
    <n v="3553.5440595000291"/>
    <e v="#N/A"/>
    <e v="#N/A"/>
    <n v="12.481395898390064"/>
    <n v="2042"/>
    <n v="0.86433710174717371"/>
    <n v="70631.19"/>
    <n v="341.26315705748425"/>
    <m/>
    <m/>
    <n v="1081.0293851960016"/>
    <n v="0.70938081451232793"/>
    <m/>
    <m/>
    <n v="2736984.5680063763"/>
    <e v="#N/A"/>
    <n v="5568"/>
    <e v="#N/A"/>
    <n v="11.771900391334809"/>
    <m/>
    <n v="11.858750000000001"/>
    <n v="-7.3236731245023279E-3"/>
    <n v="11.864770551892065"/>
    <m/>
    <n v="11.79"/>
    <n v="1316.7477584994815"/>
    <n v="1517.1548359552039"/>
    <n v="1226.0992300825437"/>
    <m/>
  </r>
  <r>
    <x v="2036"/>
    <n v="16.239999999999998"/>
    <n v="18.55"/>
    <n v="6638.68"/>
    <n v="5927.79"/>
    <n v="161.41059999999999"/>
    <n v="105499.67"/>
    <n v="94215.9"/>
    <n v="2.222449413613603E-6"/>
    <n v="4143.4663666036149"/>
    <n v="4143.5200000000004"/>
    <n v="-1.2943921203545372E-5"/>
    <n v="141627863.97179753"/>
    <m/>
    <m/>
    <n v="225658.45367794755"/>
    <m/>
    <m/>
    <n v="20.162582280074034"/>
    <m/>
    <m/>
    <n v="181.76445896389629"/>
    <n v="181.68"/>
    <n v="4.6487760841196213E-4"/>
    <n v="15.911617116702043"/>
    <m/>
    <n v="15.72"/>
    <m/>
    <n v="3454.5568851848152"/>
    <e v="#N/A"/>
    <e v="#N/A"/>
    <n v="12.9569663509115"/>
    <n v="2043"/>
    <n v="0.87547169811320746"/>
    <n v="69559.64"/>
    <n v="336.05959101069305"/>
    <m/>
    <m/>
    <n v="1097.4297465336313"/>
    <n v="0.72007460759921038"/>
    <m/>
    <m/>
    <n v="2584568.2102987519"/>
    <e v="#N/A"/>
    <n v="5172"/>
    <e v="#N/A"/>
    <n v="12.098924534720254"/>
    <m/>
    <n v="12.186624999999999"/>
    <n v="-7.1964522810659126E-3"/>
    <n v="12.194518674707696"/>
    <m/>
    <n v="12.2"/>
    <n v="1366.9189358633014"/>
    <n v="1538.2244421607104"/>
    <n v="1260.160344863845"/>
    <m/>
  </r>
  <r>
    <x v="2037"/>
    <n v="16.32"/>
    <n v="18.739999999999998"/>
    <n v="6631.63"/>
    <n v="5921.49"/>
    <n v="161.08750000000001"/>
    <n v="104649.19"/>
    <n v="93456.17"/>
    <n v="2.222449413613603E-6"/>
    <n v="4138.9652537577686"/>
    <n v="4139.0200000000004"/>
    <n v="-1.3226861003801105E-5"/>
    <n v="141320747.76735643"/>
    <m/>
    <m/>
    <n v="225296.55172519121"/>
    <m/>
    <m/>
    <n v="20.172771523995362"/>
    <m/>
    <m/>
    <n v="180.29477807237919"/>
    <n v="180.24"/>
    <n v="3.0391740112722943E-4"/>
    <n v="16.03936622473627"/>
    <m/>
    <n v="16"/>
    <m/>
    <n v="3450.7861422571473"/>
    <e v="#N/A"/>
    <e v="#N/A"/>
    <n v="12.930197492235719"/>
    <n v="2044"/>
    <n v="0.87086446104589121"/>
    <n v="68877.570000000007"/>
    <n v="332.73836146960434"/>
    <m/>
    <m/>
    <n v="1108.1906404545628"/>
    <n v="0.72706640125697697"/>
    <m/>
    <m/>
    <n v="2578987.5889790892"/>
    <e v="#N/A"/>
    <n v="5136"/>
    <e v="#N/A"/>
    <n v="12.111219048576718"/>
    <m/>
    <n v="12.197875"/>
    <n v="-7.1041842471153416E-3"/>
    <n v="12.207054516585185"/>
    <m/>
    <n v="12.2"/>
    <n v="1364.0949060075168"/>
    <n v="1539.001790212126"/>
    <n v="1261.4408767637535"/>
    <m/>
  </r>
  <r>
    <x v="2038"/>
    <n v="17.149999999999999"/>
    <n v="19.32"/>
    <n v="6765.08"/>
    <n v="6040.61"/>
    <n v="156.97409999999999"/>
    <n v="105076.16"/>
    <n v="93836.85"/>
    <n v="2.639209272237153E-6"/>
    <n v="4221.9458652133053"/>
    <n v="4222"/>
    <n v="-1.2822071694618131E-5"/>
    <n v="146987750.18825418"/>
    <m/>
    <m/>
    <n v="232088.16198276641"/>
    <m/>
    <m/>
    <n v="19.968308904256059"/>
    <m/>
    <m/>
    <n v="181.01714084127386"/>
    <n v="180.96"/>
    <n v="3.1576503798547151E-4"/>
    <n v="15.97238629099982"/>
    <m/>
    <n v="15.95"/>
    <m/>
    <n v="3519.9002938681324"/>
    <e v="#N/A"/>
    <e v="#N/A"/>
    <n v="12.597588889765696"/>
    <n v="2045"/>
    <n v="0.8876811594202898"/>
    <n v="69346.12"/>
    <n v="334.92339716451102"/>
    <m/>
    <m/>
    <n v="1100.652007419382"/>
    <n v="0.72191508330741472"/>
    <m/>
    <m/>
    <n v="2682477.0927063483"/>
    <e v="#N/A"/>
    <n v="5376"/>
    <e v="#N/A"/>
    <n v="11.865924869066509"/>
    <m/>
    <n v="11.950374999999999"/>
    <n v="-7.066734804011654E-3"/>
    <n v="11.960243151176082"/>
    <m/>
    <n v="11.93"/>
    <n v="1329.0057512907322"/>
    <n v="1523.4031235918276"/>
    <n v="1235.8923251583917"/>
    <m/>
  </r>
  <r>
    <x v="2039"/>
    <n v="16.600000000000001"/>
    <n v="19.13"/>
    <n v="6607.95"/>
    <n v="5900.29"/>
    <n v="162.2029"/>
    <n v="104257.52"/>
    <n v="93105.53"/>
    <n v="2.639209272237153E-6"/>
    <n v="4123.7837420259666"/>
    <n v="4123.84"/>
    <n v="-1.3642133068536566E-5"/>
    <n v="140152897.29525384"/>
    <m/>
    <m/>
    <n v="223999.09625836278"/>
    <m/>
    <m/>
    <n v="20.199709482069075"/>
    <m/>
    <m/>
    <n v="179.60247124864003"/>
    <n v="179.52"/>
    <n v="4.5939866666677709E-4"/>
    <n v="16.096314630125232"/>
    <m/>
    <n v="16.329999999999998"/>
    <m/>
    <n v="3438.0360686832691"/>
    <e v="#N/A"/>
    <e v="#N/A"/>
    <n v="13.016375897567213"/>
    <n v="2046"/>
    <n v="0.86774699424986945"/>
    <n v="68701.69"/>
    <n v="331.78506237783387"/>
    <m/>
    <m/>
    <n v="1110.8803110813787"/>
    <n v="0.7285547342675458"/>
    <m/>
    <m/>
    <n v="2557766.0041883332"/>
    <e v="#N/A"/>
    <n v="5028"/>
    <e v="#N/A"/>
    <n v="12.140998185810144"/>
    <m/>
    <n v="12.224875000000001"/>
    <n v="-6.8611592502874075E-3"/>
    <n v="12.237652584257862"/>
    <m/>
    <n v="12.33"/>
    <n v="1373.1864549796906"/>
    <n v="1541.0569151438087"/>
    <n v="1264.5425150736819"/>
    <m/>
  </r>
  <r>
    <x v="2040"/>
    <n v="16.88"/>
    <n v="19.010000000000002"/>
    <n v="6599.28"/>
    <n v="5892.54"/>
    <n v="161.47380000000001"/>
    <n v="103090.34"/>
    <n v="92062.95"/>
    <n v="2.639209272237153E-6"/>
    <n v="4118.2726864978431"/>
    <n v="4118.33"/>
    <n v="-1.3916685199344414E-5"/>
    <n v="139778766.98870665"/>
    <m/>
    <m/>
    <n v="223555.62009486475"/>
    <m/>
    <m/>
    <n v="20.212449497207047"/>
    <m/>
    <m/>
    <n v="177.58746186745606"/>
    <n v="177.52"/>
    <n v="3.8002403929726647E-4"/>
    <n v="16.275999390334935"/>
    <m/>
    <n v="16.13"/>
    <m/>
    <n v="3433.4214538212336"/>
    <e v="#N/A"/>
    <e v="#N/A"/>
    <n v="12.957033177593599"/>
    <n v="2047"/>
    <n v="0.88795370857443434"/>
    <n v="68137.95"/>
    <n v="329.03686612242257"/>
    <m/>
    <m/>
    <n v="1119.9957734021605"/>
    <n v="0.73446334827297355"/>
    <m/>
    <m/>
    <n v="2550960.8129166425"/>
    <e v="#N/A"/>
    <n v="5112"/>
    <e v="#N/A"/>
    <n v="12.156379109421788"/>
    <m/>
    <n v="12.240500000000001"/>
    <n v="-6.8723410463797929E-3"/>
    <n v="12.253305796928503"/>
    <m/>
    <n v="12.2"/>
    <n v="1366.9259858667288"/>
    <n v="1542.0288641931174"/>
    <n v="1266.1445111806213"/>
    <m/>
  </r>
  <r>
    <x v="2041"/>
    <n v="17.559999999999999"/>
    <n v="19.5"/>
    <n v="6829.99"/>
    <n v="6098.52"/>
    <n v="157.90029999999999"/>
    <n v="104033.25"/>
    <n v="92904.76"/>
    <n v="2.639209272237153E-6"/>
    <n v="4262.1430536441349"/>
    <n v="4262.2"/>
    <n v="-1.336078923208639E-5"/>
    <n v="149544631.95551205"/>
    <m/>
    <m/>
    <n v="235275.30054892565"/>
    <m/>
    <m/>
    <n v="19.858658784639385"/>
    <m/>
    <m/>
    <n v="179.20738578416976"/>
    <n v="179.12"/>
    <n v="4.878616802688196E-4"/>
    <n v="16.126620137365695"/>
    <m/>
    <n v="16.28"/>
    <m/>
    <n v="3553.3381285186992"/>
    <e v="#N/A"/>
    <e v="#N/A"/>
    <n v="12.669471470124005"/>
    <n v="2048"/>
    <n v="0.90051282051282044"/>
    <n v="69063.95"/>
    <n v="333.48246145619669"/>
    <m/>
    <m/>
    <n v="1104.7749443902751"/>
    <n v="0.72441325775981147"/>
    <m/>
    <m/>
    <n v="2729211.9333463055"/>
    <e v="#N/A"/>
    <n v="5332"/>
    <e v="#N/A"/>
    <n v="11.730893558494111"/>
    <m/>
    <n v="11.814624999999999"/>
    <n v="-7.087101072263291E-3"/>
    <n v="11.824572312806293"/>
    <m/>
    <n v="11.93"/>
    <n v="1336.5891359804343"/>
    <n v="1515.037801544418"/>
    <n v="1221.8281740505788"/>
    <m/>
  </r>
  <r>
    <x v="2042"/>
    <n v="19.16"/>
    <n v="20.72"/>
    <n v="7180.97"/>
    <n v="6411.89"/>
    <n v="150.23009999999999"/>
    <n v="105823.56"/>
    <n v="94503.31"/>
    <n v="2.639209272237153E-6"/>
    <n v="4481.0570898057367"/>
    <n v="4481.12"/>
    <n v="-1.403894434048869E-5"/>
    <n v="164906193.87619615"/>
    <m/>
    <m/>
    <n v="253407.16078230721"/>
    <m/>
    <m/>
    <n v="19.347940593474711"/>
    <m/>
    <m/>
    <n v="182.28692387526849"/>
    <n v="182.2"/>
    <n v="4.7707944713781814E-4"/>
    <n v="15.84859581052585"/>
    <m/>
    <n v="15.87"/>
    <m/>
    <n v="3735.8175088148482"/>
    <e v="#N/A"/>
    <e v="#N/A"/>
    <n v="12.053260331711762"/>
    <n v="2049"/>
    <n v="0.92471042471042475"/>
    <n v="70829.45"/>
    <n v="341.98065703742492"/>
    <m/>
    <m/>
    <n v="1076.5332906140136"/>
    <n v="0.70582797529975716"/>
    <m/>
    <m/>
    <n v="3009589.4282486737"/>
    <e v="#N/A"/>
    <n v="5828"/>
    <e v="#N/A"/>
    <n v="11.127588010745217"/>
    <m/>
    <n v="11.206"/>
    <n v="-6.9973219038713674E-3"/>
    <n v="11.21658614491629"/>
    <m/>
    <n v="11.42"/>
    <n v="1271.5808114410777"/>
    <n v="1476.0745777969328"/>
    <n v="1158.9910413014823"/>
    <m/>
  </r>
  <r>
    <x v="2043"/>
    <n v="18.940000000000001"/>
    <n v="20.45"/>
    <n v="6969.29"/>
    <n v="6222.83"/>
    <n v="152.5461"/>
    <n v="104297.71"/>
    <n v="93139.93"/>
    <n v="2.5002875438939753E-6"/>
    <n v="4348.6467623249573"/>
    <n v="4348.71"/>
    <n v="-1.4541708930448927E-5"/>
    <n v="155161516.35411972"/>
    <m/>
    <m/>
    <n v="242192.30676129385"/>
    <m/>
    <m/>
    <n v="19.631652827901334"/>
    <m/>
    <m/>
    <n v="179.64542119232124"/>
    <n v="179.56"/>
    <n v="4.7572506304982554E-4"/>
    <n v="16.075577010984112"/>
    <m/>
    <n v="16.059999999999999"/>
    <m/>
    <n v="3625.3508789630919"/>
    <e v="#N/A"/>
    <e v="#N/A"/>
    <n v="12.236713793473555"/>
    <n v="2050"/>
    <n v="0.92616136919315417"/>
    <n v="69634.899999999994"/>
    <n v="336.13434795561255"/>
    <m/>
    <m/>
    <n v="1094.6891966997302"/>
    <n v="0.71752778516681592"/>
    <m/>
    <m/>
    <n v="2831822.5435630791"/>
    <e v="#N/A"/>
    <n v="5628"/>
    <e v="#N/A"/>
    <n v="11.454093771143706"/>
    <m/>
    <n v="11.53875"/>
    <n v="-7.3366897503017725E-3"/>
    <n v="11.546126865310622"/>
    <m/>
    <n v="11.59"/>
    <n v="1290.9345709508591"/>
    <n v="1497.7192802201116"/>
    <n v="1192.9981640373135"/>
    <m/>
  </r>
  <r>
    <x v="2044"/>
    <n v="19.05"/>
    <n v="20.81"/>
    <n v="7025.68"/>
    <n v="6273.16"/>
    <n v="151.2662"/>
    <n v="105491.87"/>
    <n v="94206.11"/>
    <n v="2.5002875438939753E-6"/>
    <n v="4383.7256899432914"/>
    <n v="4383.79"/>
    <n v="-1.4669967473013301E-5"/>
    <n v="157664663.23616806"/>
    <m/>
    <m/>
    <n v="245128.21872087804"/>
    <m/>
    <m/>
    <n v="19.551753922186702"/>
    <m/>
    <m/>
    <n v="181.6978466970601"/>
    <n v="181.64"/>
    <n v="3.1846893338527416E-4"/>
    <n v="15.891010598063001"/>
    <m/>
    <n v="15.73"/>
    <m/>
    <n v="3654.5674373677889"/>
    <e v="#N/A"/>
    <e v="#N/A"/>
    <n v="12.133263465776723"/>
    <n v="2051"/>
    <n v="0.91542527630946668"/>
    <n v="70409.78"/>
    <n v="339.84822994511484"/>
    <m/>
    <m/>
    <n v="1082.5077651942825"/>
    <n v="0.7094760520485669"/>
    <m/>
    <m/>
    <n v="2877532.9061816032"/>
    <e v="#N/A"/>
    <n v="5736"/>
    <e v="#N/A"/>
    <n v="11.360924355531282"/>
    <m/>
    <n v="11.442500000000001"/>
    <n v="-7.1291802026409723E-3"/>
    <n v="11.452347293876645"/>
    <m/>
    <n v="11.45"/>
    <n v="1280.0208888419204"/>
    <n v="1491.6237093272107"/>
    <n v="1183.2941277345835"/>
    <m/>
  </r>
  <r>
    <x v="2045"/>
    <n v="20.079999999999998"/>
    <n v="21.53"/>
    <n v="7323.58"/>
    <n v="6539.13"/>
    <n v="146.13229999999999"/>
    <n v="107420.05"/>
    <n v="95927.77"/>
    <n v="2.5002875438939753E-6"/>
    <n v="4569.4912043668282"/>
    <n v="4569.55"/>
    <n v="-1.2866832220237434E-5"/>
    <n v="171026720.24492833"/>
    <m/>
    <m/>
    <n v="260715.17097399302"/>
    <m/>
    <m/>
    <n v="19.136777321020407"/>
    <m/>
    <m/>
    <n v="185.01440783005242"/>
    <n v="184.96"/>
    <n v="2.9415998081971928E-4"/>
    <n v="15.600057066348096"/>
    <m/>
    <n v="15.57"/>
    <m/>
    <n v="3809.4045264069846"/>
    <e v="#N/A"/>
    <e v="#N/A"/>
    <n v="11.720711836040516"/>
    <n v="2052"/>
    <n v="0.93265211333023679"/>
    <n v="72045.490000000005"/>
    <n v="347.71619008162656"/>
    <m/>
    <m/>
    <n v="1057.3597136507901"/>
    <n v="0.69292831628214846"/>
    <m/>
    <m/>
    <n v="3121431.5108619244"/>
    <e v="#N/A"/>
    <n v="6180"/>
    <e v="#N/A"/>
    <n v="10.878736161860918"/>
    <m/>
    <n v="10.962125"/>
    <n v="-7.6069957366006191E-3"/>
    <n v="10.966411445874135"/>
    <m/>
    <n v="11.01"/>
    <n v="1236.4979978013014"/>
    <n v="1459.9647113887565"/>
    <n v="1133.0719415657886"/>
    <m/>
  </r>
  <r>
    <x v="2046"/>
    <n v="18.829999999999998"/>
    <n v="20.87"/>
    <n v="6974.05"/>
    <n v="6227.02"/>
    <n v="149.54820000000001"/>
    <n v="105404.62"/>
    <n v="94127.72"/>
    <n v="2.5002875438939753E-6"/>
    <n v="4351.2985564276551"/>
    <n v="4351.3500000000004"/>
    <n v="-1.1822439552111597E-5"/>
    <n v="154694042.92998689"/>
    <m/>
    <m/>
    <n v="242047.10725862504"/>
    <m/>
    <m/>
    <n v="19.592962630641388"/>
    <m/>
    <m/>
    <n v="181.53871496906243"/>
    <n v="181.48"/>
    <n v="3.2353410327545795E-4"/>
    <n v="15.892238430930075"/>
    <m/>
    <n v="15.82"/>
    <m/>
    <n v="3627.4788515052819"/>
    <e v="#N/A"/>
    <e v="#N/A"/>
    <n v="11.993915825320274"/>
    <n v="2053"/>
    <n v="0.9022520364159079"/>
    <n v="70264.39"/>
    <n v="339.09351272296664"/>
    <m/>
    <m/>
    <n v="1083.4996342201891"/>
    <n v="0.70999149768253633"/>
    <m/>
    <m/>
    <n v="2823367.0657351115"/>
    <e v="#N/A"/>
    <n v="5768"/>
    <e v="#N/A"/>
    <n v="11.397442924272303"/>
    <m/>
    <n v="11.484"/>
    <n v="-7.5371887606842103E-3"/>
    <n v="11.489437539693068"/>
    <m/>
    <n v="11.38"/>
    <n v="1265.3201538666851"/>
    <n v="1494.7675646972402"/>
    <n v="1187.0977097840921"/>
    <m/>
  </r>
  <r>
    <x v="2047"/>
    <n v="19.89"/>
    <n v="21.55"/>
    <n v="7227.67"/>
    <n v="6453.46"/>
    <n v="148.1463"/>
    <n v="107619.52"/>
    <n v="96105.42"/>
    <n v="2.5002875438939753E-6"/>
    <n v="4509.4289803509801"/>
    <n v="4509.4799999999996"/>
    <n v="-1.1313865239337417E-5"/>
    <n v="165937576.61827379"/>
    <m/>
    <m/>
    <n v="255247.39876072807"/>
    <m/>
    <m/>
    <n v="19.236221687988643"/>
    <m/>
    <m/>
    <n v="185.34892476322895"/>
    <n v="185.28"/>
    <n v="3.720032557694708E-4"/>
    <n v="15.557793023343487"/>
    <m/>
    <n v="15.72"/>
    <m/>
    <n v="3759.2807212325843"/>
    <e v="#N/A"/>
    <e v="#N/A"/>
    <n v="11.880717065316579"/>
    <n v="2054"/>
    <n v="0.9229698375870069"/>
    <n v="71756.539999999994"/>
    <n v="346.26753750681883"/>
    <m/>
    <m/>
    <n v="1060.4901982996373"/>
    <n v="0.69484808845040513"/>
    <m/>
    <m/>
    <n v="3028603.4271053728"/>
    <e v="#N/A"/>
    <n v="5932"/>
    <e v="#N/A"/>
    <n v="10.982473593436062"/>
    <m/>
    <n v="11.06245"/>
    <n v="-7.2295383539756619E-3"/>
    <n v="11.071252626892143"/>
    <m/>
    <n v="11.18"/>
    <n v="1253.3780430071929"/>
    <n v="1467.5514259167321"/>
    <n v="1143.8766868283844"/>
    <m/>
  </r>
  <r>
    <x v="2048"/>
    <n v="21.87"/>
    <n v="22.97"/>
    <n v="7714.62"/>
    <n v="6888.2"/>
    <n v="139.1568"/>
    <n v="111881.04"/>
    <n v="99910.28"/>
    <n v="2.639209272237153E-6"/>
    <n v="4812.8907735931143"/>
    <n v="4812.96"/>
    <n v="-1.4383333101775087E-5"/>
    <n v="188270439.51605958"/>
    <m/>
    <m/>
    <n v="281031.58389553503"/>
    <m/>
    <m/>
    <n v="18.586842299053707"/>
    <m/>
    <m/>
    <n v="192.67428041304797"/>
    <n v="192.6"/>
    <n v="3.8567192652116944E-4"/>
    <n v="14.940312907935109"/>
    <m/>
    <n v="15.19"/>
    <m/>
    <n v="4012.1799441142552"/>
    <e v="#N/A"/>
    <e v="#N/A"/>
    <n v="11.157641172366001"/>
    <n v="2055"/>
    <n v="0.95211144971702233"/>
    <n v="74808.59"/>
    <n v="360.91091967675368"/>
    <m/>
    <m/>
    <n v="1015.3839388601434"/>
    <n v="0.66510465237490601"/>
    <m/>
    <m/>
    <n v="3436302.2507243021"/>
    <e v="#N/A"/>
    <n v="6624"/>
    <e v="#N/A"/>
    <n v="10.241203624949859"/>
    <m/>
    <n v="10.312412500000001"/>
    <n v="-6.9051616244153458E-3"/>
    <n v="10.324364905881581"/>
    <m/>
    <n v="10.54"/>
    <n v="1177.0958251351924"/>
    <n v="1418.0095946959232"/>
    <n v="1066.6699056434829"/>
    <m/>
  </r>
  <r>
    <x v="2049"/>
    <n v="21.97"/>
    <n v="23.92"/>
    <n v="8000.4"/>
    <n v="7143.35"/>
    <n v="132.74709999999999"/>
    <n v="114672.79"/>
    <n v="102403.06"/>
    <n v="2.639209272237153E-6"/>
    <n v="4991.0575575674866"/>
    <n v="4991.12"/>
    <n v="-1.251070551566702E-5"/>
    <n v="202209511.25106663"/>
    <m/>
    <m/>
    <n v="296643.53173205792"/>
    <m/>
    <m/>
    <n v="18.242124234182803"/>
    <m/>
    <m/>
    <n v="197.4772361221325"/>
    <n v="197.4"/>
    <n v="3.9126708273795607E-4"/>
    <n v="14.567048979390112"/>
    <m/>
    <n v="14.64"/>
    <m/>
    <n v="4160.6778441925444"/>
    <e v="#N/A"/>
    <e v="#N/A"/>
    <n v="10.643023891850214"/>
    <n v="2056"/>
    <n v="0.91847826086956508"/>
    <n v="76940.39"/>
    <n v="371.16671601397405"/>
    <m/>
    <m/>
    <n v="986.44881949935802"/>
    <n v="0.64609009476469348"/>
    <m/>
    <m/>
    <n v="3690750.190973002"/>
    <e v="#N/A"/>
    <n v="7276"/>
    <e v="#N/A"/>
    <n v="9.8613936619288616"/>
    <m/>
    <n v="9.9332624999999997"/>
    <n v="-7.2351695196958277E-3"/>
    <n v="9.9415923580054475"/>
    <m/>
    <n v="9.99"/>
    <n v="1122.8053310173298"/>
    <n v="1391.7106938074792"/>
    <n v="1027.1108975176146"/>
    <m/>
  </r>
  <r>
    <x v="2050"/>
    <n v="22.27"/>
    <n v="24.92"/>
    <n v="8167.79"/>
    <n v="7292.79"/>
    <n v="127.4753"/>
    <n v="116758.05"/>
    <n v="104264.93"/>
    <n v="2.639209272237153E-6"/>
    <n v="5095.3597307690243"/>
    <n v="5095.43"/>
    <n v="-1.3790638076827122E-5"/>
    <n v="210661053.06009796"/>
    <m/>
    <m/>
    <n v="305949.34161003079"/>
    <m/>
    <m/>
    <n v="18.050840358541798"/>
    <m/>
    <m/>
    <n v="201.06334550540586"/>
    <n v="201"/>
    <n v="3.1515176818830426E-4"/>
    <n v="14.301702847768045"/>
    <m/>
    <n v="14.24"/>
    <m/>
    <n v="4247.5976811960554"/>
    <e v="#N/A"/>
    <e v="#N/A"/>
    <n v="10.219698305149668"/>
    <n v="2057"/>
    <n v="0.89365971107544129"/>
    <n v="78560.19"/>
    <n v="378.95117166349917"/>
    <m/>
    <m/>
    <n v="965.68144624033164"/>
    <n v="0.63242822217282835"/>
    <m/>
    <m/>
    <n v="3845042.757195733"/>
    <e v="#N/A"/>
    <n v="7768"/>
    <e v="#N/A"/>
    <n v="9.6546420739170635"/>
    <m/>
    <n v="9.7239249999999995"/>
    <n v="-7.1249959335284441E-3"/>
    <n v="9.7332783686337958"/>
    <m/>
    <n v="9.65"/>
    <n v="1078.1458216210033"/>
    <n v="1377.1174473266942"/>
    <n v="1005.57673952676"/>
    <m/>
  </r>
  <r>
    <x v="2051"/>
    <n v="24.49"/>
    <n v="26.41"/>
    <n v="8761.6200000000008"/>
    <n v="7822.98"/>
    <n v="121.58580000000001"/>
    <n v="117916.01"/>
    <n v="105298.71"/>
    <n v="2.639209272237153E-6"/>
    <n v="5465.6788622367039"/>
    <n v="5465.75"/>
    <n v="-1.3015187905751624E-5"/>
    <n v="241281140.03730953"/>
    <m/>
    <m/>
    <n v="339310.12584553886"/>
    <m/>
    <m/>
    <n v="17.394234416074937"/>
    <m/>
    <m/>
    <n v="203.05246070352402"/>
    <n v="202.96"/>
    <n v="4.5556121168699448E-4"/>
    <n v="14.159416042683054"/>
    <m/>
    <n v="14"/>
    <m/>
    <n v="4556.2693851041895"/>
    <e v="#N/A"/>
    <e v="#N/A"/>
    <n v="9.7469093471093782"/>
    <n v="2058"/>
    <n v="0.92730026505111696"/>
    <n v="80796.36"/>
    <n v="389.70736421762348"/>
    <m/>
    <m/>
    <n v="938.19388696076214"/>
    <n v="0.61436827732926913"/>
    <m/>
    <m/>
    <n v="4403967.9554126216"/>
    <e v="#N/A"/>
    <n v="8528"/>
    <e v="#N/A"/>
    <n v="8.9523271014920009"/>
    <m/>
    <n v="9.0162999999999993"/>
    <n v="-7.0952495489278178E-3"/>
    <n v="9.0253534644781599"/>
    <m/>
    <n v="9.19"/>
    <n v="1028.2680831203634"/>
    <n v="1327.024294795897"/>
    <n v="932.42730584656442"/>
    <m/>
  </r>
  <r>
    <x v="2052"/>
    <n v="25.1"/>
    <n v="27.66"/>
    <n v="9414.1"/>
    <n v="8405.5400000000009"/>
    <n v="112.102"/>
    <n v="122059.21"/>
    <n v="108998.3"/>
    <n v="2.639209272237153E-6"/>
    <n v="5872.5661161170055"/>
    <n v="5872.65"/>
    <n v="-1.428382127222072E-5"/>
    <n v="277204684.53757924"/>
    <m/>
    <m/>
    <n v="377208.01947232231"/>
    <m/>
    <m/>
    <n v="16.746143483716935"/>
    <m/>
    <m/>
    <n v="210.18196434499077"/>
    <n v="210.12"/>
    <n v="2.9489979531116539E-4"/>
    <n v="13.661466493427524"/>
    <m/>
    <n v="13.77"/>
    <m/>
    <n v="4895.4238470156297"/>
    <e v="#N/A"/>
    <e v="#N/A"/>
    <n v="8.9860632002894754"/>
    <n v="2059"/>
    <n v="0.90744757772957341"/>
    <n v="84217.96"/>
    <n v="406.17914626108137"/>
    <m/>
    <m/>
    <n v="898.46283715078368"/>
    <n v="0.58829496527998049"/>
    <m/>
    <m/>
    <n v="5059704.9304625979"/>
    <e v="#N/A"/>
    <n v="9632"/>
    <e v="#N/A"/>
    <n v="8.2852812155099471"/>
    <m/>
    <n v="8.3452750000000009"/>
    <n v="-7.1889523700601199E-3"/>
    <n v="8.3529684646819238"/>
    <m/>
    <n v="8.57"/>
    <n v="948.00122302362536"/>
    <n v="1277.58076127187"/>
    <n v="862.9513147114078"/>
    <m/>
  </r>
  <r>
    <x v="2053"/>
    <n v="22.01"/>
    <n v="24.71"/>
    <n v="8164.11"/>
    <n v="7289.4"/>
    <n v="124.5545"/>
    <n v="117773.74"/>
    <n v="105170.54"/>
    <n v="2.3613675910194587E-6"/>
    <n v="5092.4431101388673"/>
    <n v="5092.51"/>
    <n v="-1.3134949392923367E-5"/>
    <n v="203560586.05224109"/>
    <m/>
    <m/>
    <n v="302067.28127841128"/>
    <m/>
    <m/>
    <n v="17.856577792685037"/>
    <m/>
    <m/>
    <n v="202.7876904962524"/>
    <n v="202.72"/>
    <n v="3.3391128774851175E-4"/>
    <n v="14.139755706052034"/>
    <m/>
    <n v="14.24"/>
    <m/>
    <n v="4245.012579835502"/>
    <e v="#N/A"/>
    <e v="#N/A"/>
    <n v="9.9823235803516948"/>
    <n v="2060"/>
    <n v="0.89073249696479162"/>
    <n v="79676.3"/>
    <n v="384.18493176543154"/>
    <m/>
    <m/>
    <n v="946.91464872368601"/>
    <n v="0.61984390697110958"/>
    <m/>
    <m/>
    <n v="3715610.9480214487"/>
    <e v="#N/A"/>
    <n v="7424"/>
    <e v="#N/A"/>
    <n v="9.3841411735150277"/>
    <m/>
    <n v="9.4706375000000005"/>
    <n v="-9.1331049768268446E-3"/>
    <n v="9.461152732274007"/>
    <m/>
    <n v="9.48"/>
    <n v="1053.1035395440058"/>
    <n v="1362.2969534610334"/>
    <n v="977.40278844884369"/>
    <m/>
  </r>
  <r>
    <x v="2054"/>
    <n v="22.48"/>
    <n v="25.23"/>
    <n v="8394.4599999999991"/>
    <n v="7495.05"/>
    <n v="119.4491"/>
    <n v="119311.96"/>
    <n v="106543.9"/>
    <n v="2.3613675910194587E-6"/>
    <n v="5235.9984902560718"/>
    <n v="5236.07"/>
    <n v="-1.3657140551570635E-5"/>
    <n v="215037155.91669187"/>
    <m/>
    <m/>
    <n v="314847.23533184978"/>
    <m/>
    <m/>
    <n v="17.604232929475064"/>
    <m/>
    <m/>
    <n v="205.4312519648683"/>
    <n v="205.36"/>
    <n v="3.4696126250621795E-4"/>
    <n v="13.954629788079936"/>
    <m/>
    <n v="13.78"/>
    <m/>
    <n v="4364.6481555371402"/>
    <e v="#N/A"/>
    <e v="#N/A"/>
    <n v="9.5725389121902076"/>
    <n v="2061"/>
    <n v="0.89100277447483156"/>
    <n v="81020.12"/>
    <n v="390.6340885827284"/>
    <m/>
    <m/>
    <n v="930.94399191296736"/>
    <n v="0.60933185654046251"/>
    <m/>
    <m/>
    <n v="3925129.7795550018"/>
    <e v="#N/A"/>
    <n v="7944"/>
    <e v="#N/A"/>
    <n v="9.1189691807537905"/>
    <m/>
    <n v="9.2020999999999997"/>
    <n v="-9.0338965286411721E-3"/>
    <n v="9.1939144633201728"/>
    <m/>
    <n v="9.15"/>
    <n v="1009.8725541909417"/>
    <n v="1343.0453005203833"/>
    <n v="949.78386836323625"/>
    <m/>
  </r>
  <r>
    <x v="2055"/>
    <n v="22.33"/>
    <n v="25.11"/>
    <n v="8344.66"/>
    <n v="7450.57"/>
    <n v="122.729"/>
    <n v="117411.06"/>
    <n v="104846.17"/>
    <n v="2.3613675910194587E-6"/>
    <n v="5204.8090978850887"/>
    <n v="5204.88"/>
    <n v="-1.3622238151822508E-5"/>
    <n v="212475740.2810252"/>
    <m/>
    <m/>
    <n v="312041.51231642673"/>
    <m/>
    <m/>
    <n v="17.656010272585004"/>
    <m/>
    <m/>
    <n v="202.15335429263055"/>
    <n v="202.08"/>
    <n v="3.6299630161584773E-4"/>
    <n v="14.176499774456389"/>
    <m/>
    <n v="14.11"/>
    <m/>
    <n v="4338.6209734109407"/>
    <e v="#N/A"/>
    <e v="#N/A"/>
    <n v="9.8347537866336534"/>
    <n v="2062"/>
    <n v="0.88928713659896452"/>
    <n v="80123.289999999994"/>
    <n v="386.27990772657353"/>
    <m/>
    <m/>
    <n v="941.24882113646527"/>
    <n v="0.61601828773361422"/>
    <m/>
    <m/>
    <n v="3878411.0572251878"/>
    <e v="#N/A"/>
    <n v="7684"/>
    <e v="#N/A"/>
    <n v="9.1726592250722998"/>
    <m/>
    <n v="9.2555750000000003"/>
    <n v="-8.9584682667149806E-3"/>
    <n v="9.2481562884320159"/>
    <m/>
    <n v="9.3000000000000007"/>
    <n v="1037.5353934261884"/>
    <n v="1346.9954480568206"/>
    <n v="955.3759409949821"/>
    <m/>
  </r>
  <r>
    <x v="2056"/>
    <n v="21.54"/>
    <n v="24.78"/>
    <n v="8179.03"/>
    <n v="7302.67"/>
    <n v="122.4735"/>
    <n v="117272.72"/>
    <n v="104722.38"/>
    <n v="2.3613675910194587E-6"/>
    <n v="5101.3764180434691"/>
    <n v="5101.4399999999996"/>
    <n v="-1.2463531185447074E-5"/>
    <n v="204031358.67815721"/>
    <m/>
    <m/>
    <n v="302747.18461656611"/>
    <m/>
    <m/>
    <n v="17.830789402475272"/>
    <m/>
    <m/>
    <n v="201.91024297137884"/>
    <n v="201.84"/>
    <n v="3.4801313604249096E-4"/>
    <n v="14.192746274582289"/>
    <m/>
    <n v="14.06"/>
    <m/>
    <n v="4252.3734130747998"/>
    <e v="#N/A"/>
    <e v="#N/A"/>
    <n v="9.8136476961320529"/>
    <n v="2063"/>
    <n v="0.86924939467312345"/>
    <n v="79538.179999999993"/>
    <n v="383.42911073439973"/>
    <m/>
    <m/>
    <n v="948.12240430729071"/>
    <n v="0.62045801406720547"/>
    <m/>
    <m/>
    <n v="3724306.1902550524"/>
    <e v="#N/A"/>
    <n v="7800"/>
    <e v="#N/A"/>
    <n v="9.3543084254656179"/>
    <m/>
    <n v="9.4369250000000005"/>
    <n v="-8.7546075161540893E-3"/>
    <n v="9.4314132952540319"/>
    <m/>
    <n v="9.2200000000000006"/>
    <n v="1035.308767687776"/>
    <n v="1360.3295302612855"/>
    <n v="974.29556631829007"/>
    <m/>
  </r>
  <r>
    <x v="2057"/>
    <n v="21.76"/>
    <n v="24.93"/>
    <n v="8258.8799999999992"/>
    <n v="7373.95"/>
    <n v="123.0979"/>
    <n v="115451.62"/>
    <n v="103095.92"/>
    <n v="2.3613675910194587E-6"/>
    <n v="5151.0543856212325"/>
    <n v="5151.12"/>
    <n v="-1.2737885890290457E-5"/>
    <n v="208005470.57144758"/>
    <m/>
    <m/>
    <n v="307176.82727198681"/>
    <m/>
    <m/>
    <n v="17.743306073326472"/>
    <m/>
    <m/>
    <n v="198.76998029664736"/>
    <n v="198.68"/>
    <n v="4.5289056093889002E-4"/>
    <n v="14.412677027210369"/>
    <m/>
    <n v="14.2"/>
    <m/>
    <n v="4293.75651436117"/>
    <e v="#N/A"/>
    <e v="#N/A"/>
    <n v="9.8630450248670289"/>
    <n v="2064"/>
    <n v="0.87284396309667078"/>
    <n v="78886.880000000005"/>
    <n v="380.25969985566667"/>
    <m/>
    <m/>
    <n v="955.88612384330884"/>
    <n v="0.62547934946242589"/>
    <m/>
    <m/>
    <n v="3796882.7525550867"/>
    <e v="#N/A"/>
    <n v="7640"/>
    <e v="#N/A"/>
    <n v="9.2625713378772545"/>
    <m/>
    <n v="9.3445125000000004"/>
    <n v="-8.7689071123555618E-3"/>
    <n v="9.3390316543875453"/>
    <m/>
    <n v="9.3000000000000007"/>
    <n v="1040.5200295063385"/>
    <n v="1353.6553357901109"/>
    <n v="964.74071376917209"/>
    <m/>
  </r>
  <r>
    <x v="2058"/>
    <n v="21.03"/>
    <n v="23.89"/>
    <n v="7775.73"/>
    <n v="6942.5"/>
    <n v="129.62549999999999"/>
    <n v="113283.09"/>
    <n v="101158.49"/>
    <n v="2.3613675910194587E-6"/>
    <n v="4849.2412653182173"/>
    <n v="4849.3"/>
    <n v="-1.2111991789076626E-5"/>
    <n v="183633186.16578349"/>
    <m/>
    <m/>
    <n v="280206.69352374098"/>
    <m/>
    <m/>
    <n v="18.260485500329303"/>
    <m/>
    <m/>
    <n v="195.01745789159611"/>
    <n v="194.96"/>
    <n v="2.9471630896638068E-4"/>
    <n v="14.681493690521835"/>
    <m/>
    <n v="14.2"/>
    <m/>
    <n v="4042.0635650760582"/>
    <e v="#N/A"/>
    <e v="#N/A"/>
    <n v="10.383385229005853"/>
    <n v="2065"/>
    <n v="0.8802846379238175"/>
    <n v="76697.600000000006"/>
    <n v="369.59122165815813"/>
    <m/>
    <m/>
    <n v="982.41401255189601"/>
    <n v="0.64259402668865051"/>
    <m/>
    <m/>
    <n v="3352119.4564172807"/>
    <e v="#N/A"/>
    <n v="6900"/>
    <e v="#N/A"/>
    <n v="9.8026981511068723"/>
    <m/>
    <n v="9.8910250000000008"/>
    <n v="-8.9299995595126802E-3"/>
    <n v="9.8840895691252424"/>
    <m/>
    <n v="9.77"/>
    <n v="1095.4142739510112"/>
    <n v="1393.1114939621039"/>
    <n v="1020.9974818212742"/>
    <m/>
  </r>
  <r>
    <x v="2059"/>
    <n v="24.14"/>
    <n v="26.19"/>
    <n v="8588.6299999999992"/>
    <n v="7668.27"/>
    <n v="121.483"/>
    <n v="117201.9"/>
    <n v="104657.63"/>
    <n v="2.3613675910194587E-6"/>
    <n v="5356.0660508670471"/>
    <n v="5356.13"/>
    <n v="-1.193942883259691E-5"/>
    <n v="222017755.71443573"/>
    <m/>
    <m/>
    <n v="324142.86045486119"/>
    <m/>
    <m/>
    <n v="17.305558111988418"/>
    <m/>
    <m/>
    <n v="201.75879098303182"/>
    <n v="201.68"/>
    <n v="3.9067325977693024E-4"/>
    <n v="14.173160217498848"/>
    <m/>
    <n v="14.28"/>
    <m/>
    <n v="4464.4930671831271"/>
    <e v="#N/A"/>
    <e v="#N/A"/>
    <n v="9.7305204149060689"/>
    <n v="2066"/>
    <n v="0.92172584956090109"/>
    <n v="80450.94"/>
    <n v="387.64758617331574"/>
    <m/>
    <m/>
    <n v="934.33775188830907"/>
    <n v="0.61108955693434253"/>
    <m/>
    <m/>
    <n v="4052845.0264017354"/>
    <e v="#N/A"/>
    <n v="7828"/>
    <e v="#N/A"/>
    <n v="8.7775137690556662"/>
    <m/>
    <n v="8.8618749999999995"/>
    <n v="-9.5195690465430527E-3"/>
    <n v="8.8504988921268204"/>
    <m/>
    <n v="9.0500000000000007"/>
    <n v="1026.5391026506636"/>
    <n v="1320.2590870218332"/>
    <n v="914.21966857619418"/>
    <m/>
  </r>
  <r>
    <x v="2060"/>
    <n v="24.06"/>
    <n v="26.22"/>
    <n v="8707.48"/>
    <n v="7774.37"/>
    <n v="120.5801"/>
    <n v="118873.94"/>
    <n v="106150.46"/>
    <n v="2.3613675910194587E-6"/>
    <n v="5430.0512212082231"/>
    <n v="5430.11"/>
    <n v="-1.0824604248615977E-5"/>
    <n v="228151760.84490591"/>
    <m/>
    <m/>
    <n v="330867.06381548662"/>
    <m/>
    <m/>
    <n v="17.185388908915932"/>
    <m/>
    <m/>
    <n v="204.63215700258991"/>
    <n v="204.56"/>
    <n v="3.5274248430727795E-4"/>
    <n v="13.97051138673687"/>
    <m/>
    <n v="14.32"/>
    <m/>
    <n v="4526.1346430861186"/>
    <e v="#N/A"/>
    <e v="#N/A"/>
    <n v="9.657578286590109"/>
    <n v="2067"/>
    <n v="0.91762013729977121"/>
    <n v="81646.45"/>
    <n v="393.37735465743418"/>
    <m/>
    <m/>
    <n v="920.45338800443176"/>
    <n v="0.60195163039018984"/>
    <m/>
    <m/>
    <n v="4164856.9191554766"/>
    <e v="#N/A"/>
    <n v="8008"/>
    <e v="#N/A"/>
    <n v="8.6556628502965562"/>
    <m/>
    <n v="8.7415000000000003"/>
    <n v="-9.8194989079041228E-3"/>
    <n v="8.7277390853048988"/>
    <m/>
    <n v="8.89"/>
    <n v="1018.8439390053368"/>
    <n v="1311.0912531207289"/>
    <n v="901.52831775696973"/>
    <m/>
  </r>
  <r>
    <x v="2061"/>
    <n v="26.66"/>
    <n v="28.47"/>
    <n v="9287.4500000000007"/>
    <n v="8292.17"/>
    <n v="108.5994"/>
    <n v="124147.26"/>
    <n v="110859.11"/>
    <n v="2.3613675910194587E-6"/>
    <n v="5791.5837324904151"/>
    <n v="5791.66"/>
    <n v="-1.3168506021510318E-5"/>
    <n v="258532080.59177727"/>
    <m/>
    <m/>
    <n v="363918.91476982698"/>
    <m/>
    <m/>
    <n v="16.612653267289563"/>
    <m/>
    <m/>
    <n v="213.70455246156465"/>
    <n v="213.64"/>
    <n v="3.0215531531863071E-4"/>
    <n v="13.350341500631487"/>
    <m/>
    <n v="13.6"/>
    <m/>
    <n v="4827.4520290013734"/>
    <e v="#N/A"/>
    <e v="#N/A"/>
    <n v="8.6974524107479194"/>
    <n v="2068"/>
    <n v="0.93642430628731999"/>
    <n v="85957.67"/>
    <n v="414.1167262193872"/>
    <m/>
    <m/>
    <n v="871.85020862023964"/>
    <n v="0.57011241645110244"/>
    <m/>
    <m/>
    <n v="4719485.698905699"/>
    <e v="#N/A"/>
    <n v="9388"/>
    <e v="#N/A"/>
    <n v="8.0787894006328003"/>
    <m/>
    <n v="8.1577999999999999"/>
    <n v="-9.6852827192625002E-3"/>
    <n v="8.1461593283767151"/>
    <m/>
    <n v="8.15"/>
    <n v="917.55369829951758"/>
    <n v="1267.3966533612063"/>
    <n v="841.44421332397337"/>
    <m/>
  </r>
  <r>
    <x v="2062"/>
    <n v="26.12"/>
    <n v="28.12"/>
    <n v="9042.68"/>
    <n v="8073.57"/>
    <n v="112.2467"/>
    <n v="125358.15"/>
    <n v="111939.61"/>
    <n v="2.0835330114543638E-6"/>
    <n v="5638.534524863172"/>
    <n v="5638.6"/>
    <n v="-1.161194921228681E-5"/>
    <n v="244869441.55967221"/>
    <m/>
    <m/>
    <n v="349518.29484741605"/>
    <m/>
    <m/>
    <n v="16.830312251483797"/>
    <m/>
    <m/>
    <n v="215.77316899959806"/>
    <n v="215.68"/>
    <n v="4.3197792840343752E-4"/>
    <n v="13.218836771471077"/>
    <m/>
    <n v="13.42"/>
    <m/>
    <n v="4699.7840611493666"/>
    <e v="#N/A"/>
    <e v="#N/A"/>
    <n v="8.9878192540846769"/>
    <n v="2069"/>
    <n v="0.92887624466571839"/>
    <n v="86066.75"/>
    <n v="414.54511803978465"/>
    <m/>
    <m/>
    <n v="870.74383357824161"/>
    <n v="0.56922703616591586"/>
    <m/>
    <m/>
    <n v="4470201.520055227"/>
    <e v="#N/A"/>
    <n v="8640"/>
    <e v="#N/A"/>
    <n v="8.2906056932675618"/>
    <m/>
    <n v="8.3721625"/>
    <n v="-9.7414266305076991E-3"/>
    <n v="8.3600417052907048"/>
    <m/>
    <n v="8.4700000000000006"/>
    <n v="948.18648114038263"/>
    <n v="1284.0020843964126"/>
    <n v="863.50588431038341"/>
    <m/>
  </r>
  <r>
    <x v="2063"/>
    <n v="24.68"/>
    <n v="26.87"/>
    <n v="8647.09"/>
    <n v="7720.36"/>
    <n v="115.99250000000001"/>
    <n v="122748.94"/>
    <n v="109609.46"/>
    <n v="2.0835330114543638E-6"/>
    <n v="5391.7341581637656"/>
    <n v="5391.8"/>
    <n v="-1.2211475988399556E-5"/>
    <n v="223434257.06722263"/>
    <m/>
    <m/>
    <n v="326578.58928703249"/>
    <m/>
    <m/>
    <n v="17.198018645609945"/>
    <m/>
    <m/>
    <n v="211.27690504278283"/>
    <n v="211.2"/>
    <n v="3.6413372529753296E-4"/>
    <n v="13.493530880259236"/>
    <m/>
    <n v="13.42"/>
    <m/>
    <n v="4494.0442811938456"/>
    <e v="#N/A"/>
    <e v="#N/A"/>
    <n v="9.2871550228459867"/>
    <n v="2070"/>
    <n v="0.91849646445850386"/>
    <n v="83859.91"/>
    <n v="403.88421617632088"/>
    <m/>
    <m/>
    <n v="893.07060113590819"/>
    <n v="0.58376725970792742"/>
    <m/>
    <m/>
    <n v="4078931.0482781786"/>
    <e v="#N/A"/>
    <n v="8248"/>
    <e v="#N/A"/>
    <n v="8.6529077403958699"/>
    <m/>
    <n v="8.7366375000000005"/>
    <n v="-9.5837511404279763E-3"/>
    <n v="8.7254799801052609"/>
    <m/>
    <n v="8.68"/>
    <n v="979.76545722317894"/>
    <n v="1312.0547889124703"/>
    <n v="901.24136000030103"/>
    <m/>
  </r>
  <r>
    <x v="2064"/>
    <n v="22.16"/>
    <n v="24.71"/>
    <n v="7998.81"/>
    <n v="7141.54"/>
    <n v="123.92440000000001"/>
    <n v="119213.79"/>
    <n v="106452.49"/>
    <n v="2.0835330114543638E-6"/>
    <n v="4987.3894571067412"/>
    <n v="4987.45"/>
    <n v="-1.2139047661396951E-5"/>
    <n v="189922909.8458603"/>
    <m/>
    <m/>
    <n v="289848.85303908482"/>
    <m/>
    <m/>
    <n v="17.842249386880411"/>
    <m/>
    <m/>
    <n v="205.1871603772116"/>
    <n v="205.12"/>
    <n v="3.2741993570395422E-4"/>
    <n v="13.881686825254398"/>
    <m/>
    <n v="13.72"/>
    <m/>
    <n v="4156.9918672758613"/>
    <e v="#N/A"/>
    <e v="#N/A"/>
    <n v="9.9215985045828585"/>
    <n v="2071"/>
    <n v="0.89680291380008093"/>
    <n v="80479.14"/>
    <n v="387.57156278870798"/>
    <m/>
    <m/>
    <n v="929.07429224650252"/>
    <n v="0.60724397366225746"/>
    <m/>
    <m/>
    <n v="3467193.2778380839"/>
    <e v="#N/A"/>
    <n v="7060"/>
    <e v="#N/A"/>
    <n v="9.3012105900029898"/>
    <m/>
    <n v="9.3909749999999992"/>
    <n v="-9.5585825749732178E-3"/>
    <n v="9.3793296531173578"/>
    <m/>
    <n v="9.34"/>
    <n v="1046.6972362703757"/>
    <n v="1361.2038244302516"/>
    <n v="968.76517504623166"/>
    <m/>
  </r>
  <r>
    <x v="2065"/>
    <n v="21.72"/>
    <n v="24.47"/>
    <n v="7915.89"/>
    <n v="7067.49"/>
    <n v="125.3888"/>
    <n v="118566.7"/>
    <n v="105874.45"/>
    <n v="2.0835330114543638E-6"/>
    <n v="4935.5671250741543"/>
    <n v="4935.63"/>
    <n v="-1.2738986886362547E-5"/>
    <n v="185976301.95153937"/>
    <m/>
    <m/>
    <n v="285337.9910075278"/>
    <m/>
    <m/>
    <n v="17.934284949103553"/>
    <m/>
    <m/>
    <n v="204.06843265465798"/>
    <n v="204"/>
    <n v="3.3545418949998407E-4"/>
    <n v="13.956577633025404"/>
    <m/>
    <n v="14.01"/>
    <m/>
    <n v="4113.77003957121"/>
    <e v="#N/A"/>
    <e v="#N/A"/>
    <n v="10.038194526095003"/>
    <n v="2072"/>
    <n v="0.88761749080506747"/>
    <n v="80017.19"/>
    <n v="385.31681455694144"/>
    <m/>
    <m/>
    <n v="934.40717564092336"/>
    <n v="0.61067165826704828"/>
    <m/>
    <m/>
    <n v="3395176.8170149545"/>
    <e v="#N/A"/>
    <n v="6872"/>
    <e v="#N/A"/>
    <n v="9.3972163254042869"/>
    <m/>
    <n v="9.4889749999999999"/>
    <n v="-9.670030176674782E-3"/>
    <n v="9.4762523381816379"/>
    <m/>
    <n v="9.4"/>
    <n v="1058.9977474652717"/>
    <n v="1368.225313513004"/>
    <n v="978.76462750045778"/>
    <m/>
  </r>
  <r>
    <x v="2066"/>
    <n v="21.23"/>
    <n v="23.64"/>
    <n v="7459.12"/>
    <n v="6659.66"/>
    <n v="131.97319999999999"/>
    <n v="113391.87"/>
    <n v="101253.35"/>
    <n v="2.0835330114543638E-6"/>
    <n v="4650.6570674260411"/>
    <n v="4650.71"/>
    <n v="-1.1381611401017899E-5"/>
    <n v="164505657.06890133"/>
    <m/>
    <m/>
    <n v="260637.31891783216"/>
    <m/>
    <m/>
    <n v="18.451254276107782"/>
    <m/>
    <m/>
    <n v="195.15713061382687"/>
    <n v="195.08"/>
    <n v="3.9537940243405956E-4"/>
    <n v="14.565231712970958"/>
    <m/>
    <n v="14.01"/>
    <m/>
    <n v="3876.2731420503869"/>
    <e v="#N/A"/>
    <e v="#N/A"/>
    <n v="10.564638630000598"/>
    <n v="2073"/>
    <n v="0.89805414551607443"/>
    <n v="76206.850000000006"/>
    <n v="366.93975258395665"/>
    <m/>
    <m/>
    <n v="978.90272762958523"/>
    <n v="0.63969059795848449"/>
    <m/>
    <m/>
    <n v="3003237.7818000983"/>
    <e v="#N/A"/>
    <n v="6164"/>
    <e v="#N/A"/>
    <n v="9.9390204095462309"/>
    <m/>
    <n v="10.031062500000001"/>
    <n v="-9.175707005491196E-3"/>
    <n v="10.02273030251204"/>
    <m/>
    <n v="9.91"/>
    <n v="1114.5359340139712"/>
    <n v="1407.6654429368607"/>
    <n v="1035.1960912691288"/>
    <m/>
  </r>
  <r>
    <x v="2067"/>
    <n v="23.56"/>
    <n v="25.5"/>
    <n v="8306.32"/>
    <n v="7416.02"/>
    <n v="123.5176"/>
    <n v="122651.34"/>
    <n v="109520.97"/>
    <n v="2.3613675910194587E-6"/>
    <n v="5178.4955975403009"/>
    <n v="5178.5600000000004"/>
    <n v="-1.2436364491219543E-5"/>
    <n v="201846633.29595116"/>
    <m/>
    <m/>
    <n v="305030.73016144725"/>
    <m/>
    <m/>
    <n v="17.402109886584977"/>
    <m/>
    <m/>
    <n v="211.07803114541159"/>
    <n v="211"/>
    <n v="3.6981585503115255E-4"/>
    <n v="13.374550319368245"/>
    <m/>
    <n v="13.98"/>
    <m/>
    <n v="4316.1420184054405"/>
    <e v="#N/A"/>
    <e v="#N/A"/>
    <n v="9.885846359038041"/>
    <n v="2074"/>
    <n v="0.9239215686274509"/>
    <n v="82644.45"/>
    <n v="397.84390691385687"/>
    <m/>
    <m/>
    <n v="896.20958128659629"/>
    <n v="0.58548597938179536"/>
    <m/>
    <m/>
    <n v="3685040.859399261"/>
    <e v="#N/A"/>
    <n v="7140"/>
    <e v="#N/A"/>
    <n v="8.8089814521482985"/>
    <m/>
    <n v="8.8901749999999993"/>
    <n v="-9.1329527092212093E-3"/>
    <n v="8.8834848499050327"/>
    <m/>
    <n v="9.0500000000000007"/>
    <n v="1042.9254980857263"/>
    <n v="1327.625122659302"/>
    <n v="917.49717694185779"/>
    <m/>
  </r>
  <r>
    <x v="2068"/>
    <n v="22.09"/>
    <n v="24.94"/>
    <n v="8014.12"/>
    <n v="7155.12"/>
    <n v="123.2841"/>
    <n v="121273.72"/>
    <n v="108290.57"/>
    <n v="2.3613675910194587E-6"/>
    <n v="4996.2044797084536"/>
    <n v="4996.26"/>
    <n v="-1.1112370362331703E-5"/>
    <n v="187636424.30879736"/>
    <m/>
    <m/>
    <n v="288931.21545238461"/>
    <m/>
    <m/>
    <n v="17.707757282326682"/>
    <m/>
    <m/>
    <n v="208.70211341802053"/>
    <n v="208.64"/>
    <n v="2.9770618299718166E-4"/>
    <n v="13.524336780698157"/>
    <m/>
    <n v="13.98"/>
    <m/>
    <n v="4164.1777769805367"/>
    <e v="#N/A"/>
    <e v="#N/A"/>
    <n v="9.8665226859071016"/>
    <n v="2075"/>
    <n v="0.88572574178027264"/>
    <n v="81436.509999999995"/>
    <n v="391.99836791690888"/>
    <m/>
    <m/>
    <n v="909.30867507473738"/>
    <n v="0.59398719215470075"/>
    <m/>
    <m/>
    <n v="3425641.5521712364"/>
    <e v="#N/A"/>
    <n v="6884"/>
    <e v="#N/A"/>
    <n v="9.1184619503041358"/>
    <m/>
    <n v="9.2037499999999994"/>
    <n v="-9.2666630119097038E-3"/>
    <n v="9.1956927259550323"/>
    <m/>
    <n v="9.19"/>
    <n v="1040.8869117378304"/>
    <n v="1350.9432814289398"/>
    <n v="949.73103790739458"/>
    <m/>
  </r>
  <r>
    <x v="2069"/>
    <n v="24.27"/>
    <n v="26.5"/>
    <n v="8417.0400000000009"/>
    <n v="7514.83"/>
    <n v="116.087"/>
    <n v="124965.48"/>
    <n v="111586.85"/>
    <n v="2.3613675910194587E-6"/>
    <n v="5247.2670169400417"/>
    <n v="5247.33"/>
    <n v="-1.200287764602237E-5"/>
    <n v="206493703.01776436"/>
    <m/>
    <m/>
    <n v="310716.43395001453"/>
    <m/>
    <m/>
    <n v="17.262196132575081"/>
    <m/>
    <m/>
    <n v="215.05008540482035"/>
    <n v="214.96"/>
    <n v="4.1907985122979774E-4"/>
    <n v="13.112212553330291"/>
    <m/>
    <n v="13.2"/>
    <m/>
    <n v="4373.3980522568027"/>
    <e v="#N/A"/>
    <e v="#N/A"/>
    <n v="9.2899350014783266"/>
    <n v="2076"/>
    <n v="0.91584905660377358"/>
    <n v="84262.15"/>
    <n v="405.56804526068504"/>
    <m/>
    <m/>
    <n v="877.75797423259451"/>
    <n v="0.57332299263586095"/>
    <m/>
    <m/>
    <n v="3769949.685797567"/>
    <e v="#N/A"/>
    <n v="7568"/>
    <e v="#N/A"/>
    <n v="8.6596453367308257"/>
    <m/>
    <n v="8.7347374999999996"/>
    <n v="-8.5969570658733785E-3"/>
    <n v="8.7330944340035916"/>
    <m/>
    <n v="8.6999999999999993"/>
    <n v="980.05873616910867"/>
    <n v="1316.9509563633917"/>
    <n v="901.9431125979512"/>
    <m/>
  </r>
  <r>
    <x v="2070"/>
    <n v="21.68"/>
    <n v="25"/>
    <n v="7873.43"/>
    <n v="7029.47"/>
    <n v="123.1895"/>
    <n v="120471.6"/>
    <n v="107573.82"/>
    <n v="2.3613675910194587E-6"/>
    <n v="4908.2554160340587"/>
    <n v="4908.3100000000004"/>
    <n v="-1.1120725044166946E-5"/>
    <n v="179812399.06387219"/>
    <m/>
    <m/>
    <n v="280611.3998204089"/>
    <m/>
    <m/>
    <n v="17.819188690690645"/>
    <m/>
    <m/>
    <n v="207.31162040501812"/>
    <n v="207.24"/>
    <n v="3.4559160885017093E-4"/>
    <n v="13.583300489768787"/>
    <m/>
    <n v="13.52"/>
    <m/>
    <n v="4090.8158971271278"/>
    <e v="#N/A"/>
    <e v="#N/A"/>
    <n v="9.8576823061272627"/>
    <n v="2077"/>
    <n v="0.86719999999999997"/>
    <n v="80955.399999999994"/>
    <n v="389.62167075822987"/>
    <m/>
    <m/>
    <n v="912.20435592702825"/>
    <n v="0.59576576939846182"/>
    <m/>
    <m/>
    <n v="3282859.8997695614"/>
    <e v="#N/A"/>
    <n v="6652"/>
    <e v="#N/A"/>
    <n v="9.2185160997988156"/>
    <m/>
    <n v="9.2950125000000003"/>
    <n v="-8.2298329562423556E-3"/>
    <n v="9.296816513478916"/>
    <m/>
    <n v="9.26"/>
    <n v="1039.9542796545161"/>
    <n v="1359.4444998536869"/>
    <n v="960.15215188082664"/>
    <m/>
  </r>
  <r>
    <x v="2071"/>
    <n v="21.11"/>
    <n v="23.67"/>
    <n v="7413.69"/>
    <n v="6618.99"/>
    <n v="130.49979999999999"/>
    <n v="114921.7"/>
    <n v="102617.84"/>
    <n v="2.3613675910194587E-6"/>
    <n v="4621.5431926529081"/>
    <n v="4621.59"/>
    <n v="-1.0127974807816464E-5"/>
    <n v="158805606.67533761"/>
    <m/>
    <m/>
    <n v="256029.84400197444"/>
    <m/>
    <m/>
    <n v="18.338979645298327"/>
    <m/>
    <m/>
    <n v="197.75634189305057"/>
    <n v="197.68"/>
    <n v="3.8618926067668369E-4"/>
    <n v="14.208597987307938"/>
    <m/>
    <n v="13.84"/>
    <m/>
    <n v="3851.8253275892039"/>
    <e v="#N/A"/>
    <e v="#N/A"/>
    <n v="10.441983649200605"/>
    <n v="2078"/>
    <n v="0.89184621884241644"/>
    <n v="76891.929999999993"/>
    <n v="370.0361308647299"/>
    <m/>
    <m/>
    <n v="957.99148111174475"/>
    <n v="0.62561028702419419"/>
    <m/>
    <m/>
    <n v="2899362.4956091158"/>
    <e v="#N/A"/>
    <n v="6072"/>
    <e v="#N/A"/>
    <n v="9.7563691818751366"/>
    <m/>
    <n v="9.8347125000000002"/>
    <n v="-7.9659998322130221E-3"/>
    <n v="9.8393556110533105"/>
    <m/>
    <n v="9.6300000000000008"/>
    <n v="1101.5962217933195"/>
    <n v="1399.0998941918297"/>
    <n v="1016.1721000547616"/>
    <m/>
  </r>
  <r>
    <x v="2072"/>
    <n v="18.32"/>
    <n v="22.13"/>
    <n v="6812.28"/>
    <n v="6082"/>
    <n v="140.34630000000001"/>
    <n v="112736.69"/>
    <n v="100666.04"/>
    <n v="2.639209272237153E-6"/>
    <n v="4246.3258236550409"/>
    <n v="4246.37"/>
    <n v="-1.0403319766982833E-5"/>
    <n v="133021236.32270567"/>
    <m/>
    <m/>
    <n v="224866.32564690022"/>
    <m/>
    <m/>
    <n v="19.081398364479963"/>
    <m/>
    <m/>
    <n v="193.98220354382147"/>
    <n v="193.92"/>
    <n v="3.2076909973954848E-4"/>
    <n v="14.477354855710434"/>
    <m/>
    <n v="14.48"/>
    <m/>
    <n v="3539.0263371729066"/>
    <e v="#N/A"/>
    <e v="#N/A"/>
    <n v="11.227685612732669"/>
    <n v="2079"/>
    <n v="0.82783551739719841"/>
    <n v="74515.92"/>
    <n v="358.51778218629289"/>
    <m/>
    <m/>
    <n v="987.59403288845681"/>
    <n v="0.64475865299142976"/>
    <m/>
    <m/>
    <n v="2428673.9772262997"/>
    <e v="#N/A"/>
    <n v="5056"/>
    <e v="#N/A"/>
    <n v="10.546416904490069"/>
    <m/>
    <n v="10.628375"/>
    <n v="-7.7112536497753181E-3"/>
    <n v="10.636504718992835"/>
    <m/>
    <n v="10.45"/>
    <n v="1184.4852918742497"/>
    <n v="1455.7397930053583"/>
    <n v="1098.459315561586"/>
    <m/>
  </r>
  <r>
    <x v="2073"/>
    <n v="18.38"/>
    <n v="21.92"/>
    <n v="6835.21"/>
    <n v="6102.45"/>
    <n v="143.88640000000001"/>
    <n v="112456.96000000001"/>
    <n v="100416"/>
    <n v="2.639209272237153E-6"/>
    <n v="4260.514983488586"/>
    <n v="4260.5600000000004"/>
    <n v="-1.0565867260226014E-5"/>
    <n v="133910072.12864296"/>
    <m/>
    <m/>
    <n v="225998.28784171262"/>
    <m/>
    <m/>
    <n v="19.048823096580612"/>
    <m/>
    <m/>
    <n v="193.49616336796021"/>
    <n v="193.44"/>
    <n v="2.9033999152305867E-4"/>
    <n v="14.512816037839663"/>
    <m/>
    <n v="14.65"/>
    <m/>
    <n v="3550.8237414419123"/>
    <e v="#N/A"/>
    <e v="#N/A"/>
    <n v="11.510152036632961"/>
    <n v="2080"/>
    <n v="0.83850364963503643"/>
    <n v="74161.539999999994"/>
    <n v="356.78489612662833"/>
    <m/>
    <m/>
    <n v="992.29079531687501"/>
    <n v="0.64776356160161841"/>
    <m/>
    <m/>
    <n v="2444923.8373461734"/>
    <e v="#N/A"/>
    <n v="4836"/>
    <e v="#N/A"/>
    <n v="10.51046628345836"/>
    <m/>
    <n v="10.591275"/>
    <n v="-7.6297439677129875E-3"/>
    <n v="10.600376635172864"/>
    <m/>
    <n v="10.65"/>
    <n v="1214.2846054726629"/>
    <n v="1453.2545918244443"/>
    <n v="1094.7148879583406"/>
    <m/>
  </r>
  <r>
    <x v="2074"/>
    <n v="17.239999999999998"/>
    <n v="20.84"/>
    <n v="6382.67"/>
    <n v="5698.41"/>
    <n v="148.25470000000001"/>
    <n v="108621.94"/>
    <n v="96991.34"/>
    <n v="2.639209272237153E-6"/>
    <n v="3978.341279379325"/>
    <n v="3978.37"/>
    <n v="-7.2191929546550071E-6"/>
    <n v="116172896.19575331"/>
    <m/>
    <m/>
    <n v="203551.49457116131"/>
    <m/>
    <m/>
    <n v="19.678917163829322"/>
    <m/>
    <m/>
    <n v="186.89297803911796"/>
    <n v="186.84"/>
    <n v="2.8354762961879665E-4"/>
    <n v="15.007256154990513"/>
    <m/>
    <n v="14.9"/>
    <m/>
    <n v="3315.630188051186"/>
    <e v="#N/A"/>
    <e v="#N/A"/>
    <n v="11.858829401791612"/>
    <n v="2081"/>
    <n v="0.82725527831094048"/>
    <n v="71237.86"/>
    <n v="342.69255866497411"/>
    <m/>
    <m/>
    <n v="1031.4100039046691"/>
    <n v="0.67323660322543144"/>
    <m/>
    <m/>
    <n v="2121098.1180499108"/>
    <e v="#N/A"/>
    <n v="4420"/>
    <e v="#N/A"/>
    <n v="11.205836779643507"/>
    <m/>
    <n v="11.291774999999999"/>
    <n v="-7.6106918847118621E-3"/>
    <n v="11.301833789919863"/>
    <m/>
    <n v="11.08"/>
    <n v="1251.068963788817"/>
    <n v="1501.3251257292345"/>
    <n v="1167.1410215180767"/>
    <m/>
  </r>
  <r>
    <x v="2075"/>
    <n v="20.079999999999998"/>
    <n v="23.16"/>
    <n v="7268.72"/>
    <n v="6489.45"/>
    <n v="133.84030000000001"/>
    <n v="112972.14"/>
    <n v="100875.49"/>
    <n v="2.639209272237153E-6"/>
    <n v="4530.5089741211905"/>
    <n v="4530.55"/>
    <n v="-9.0553859486419697E-6"/>
    <n v="148420279.80784276"/>
    <m/>
    <m/>
    <n v="245933.95263853559"/>
    <m/>
    <m/>
    <n v="18.312549807120778"/>
    <m/>
    <m/>
    <n v="194.3731151630553"/>
    <n v="194.28"/>
    <n v="4.7928331817637115E-4"/>
    <n v="14.405775377245231"/>
    <m/>
    <n v="14.54"/>
    <m/>
    <n v="3775.7896242450524"/>
    <e v="#N/A"/>
    <e v="#N/A"/>
    <n v="10.705138493993463"/>
    <n v="2082"/>
    <n v="0.86701208981001721"/>
    <n v="75454.09"/>
    <n v="362.94655888394101"/>
    <m/>
    <m/>
    <n v="970.36575298580408"/>
    <n v="0.63333088979617636"/>
    <m/>
    <m/>
    <n v="2709898.5930956011"/>
    <e v="#N/A"/>
    <n v="5380"/>
    <e v="#N/A"/>
    <n v="9.6498191607730899"/>
    <m/>
    <n v="9.7346625000000007"/>
    <n v="-8.7155912418033221E-3"/>
    <n v="9.7326052561323237"/>
    <m/>
    <n v="9.77"/>
    <n v="1129.3582249250342"/>
    <n v="1397.0835342572573"/>
    <n v="1005.0744102599464"/>
    <m/>
  </r>
  <r>
    <x v="2076"/>
    <n v="18.11"/>
    <n v="21.51"/>
    <n v="6825.89"/>
    <n v="6094.08"/>
    <n v="147.2715"/>
    <n v="111553.46"/>
    <n v="99608.45"/>
    <n v="2.639209272237153E-6"/>
    <n v="4254.3944251081693"/>
    <n v="4254.43"/>
    <n v="-8.3618467882073944E-6"/>
    <n v="130329708.99175091"/>
    <m/>
    <m/>
    <n v="223456.50607864605"/>
    <m/>
    <m/>
    <n v="18.869905073404027"/>
    <m/>
    <m/>
    <n v="191.92753911546674"/>
    <n v="191.84"/>
    <n v="4.5631315401761796E-4"/>
    <n v="14.586217166110806"/>
    <m/>
    <n v="15"/>
    <m/>
    <n v="3545.6474898253468"/>
    <e v="#N/A"/>
    <e v="#N/A"/>
    <n v="11.77866680703856"/>
    <n v="2083"/>
    <n v="0.84193398419339838"/>
    <n v="73779.08"/>
    <n v="354.86177527782593"/>
    <m/>
    <m/>
    <n v="991.9069622152673"/>
    <n v="0.64732887225255253"/>
    <m/>
    <m/>
    <n v="2379617.0408896287"/>
    <e v="#N/A"/>
    <n v="4276"/>
    <e v="#N/A"/>
    <n v="10.237257951901364"/>
    <m/>
    <n v="10.332675"/>
    <n v="-9.234496207287668E-3"/>
    <n v="10.325209966305652"/>
    <m/>
    <n v="10.78"/>
    <n v="1242.6120637901402"/>
    <n v="1439.6047491321576"/>
    <n v="1066.2589450911428"/>
    <m/>
  </r>
  <r>
    <x v="2077"/>
    <n v="20.38"/>
    <n v="23.03"/>
    <n v="6998.5"/>
    <n v="6248.13"/>
    <n v="135.83349999999999"/>
    <n v="112479.09"/>
    <n v="100434.17"/>
    <n v="2.639209272237153E-6"/>
    <n v="4361.6585413743151"/>
    <n v="4361.6899999999996"/>
    <n v="-7.2124854550992268E-6"/>
    <n v="136901338.6260398"/>
    <m/>
    <m/>
    <n v="231922.84606190797"/>
    <m/>
    <m/>
    <n v="18.629947646243203"/>
    <m/>
    <m/>
    <n v="193.50592818223652"/>
    <n v="193.44"/>
    <n v="3.4081980064359918E-4"/>
    <n v="14.463811939979164"/>
    <m/>
    <n v="14.43"/>
    <m/>
    <n v="3634.9628842810348"/>
    <e v="#N/A"/>
    <e v="#N/A"/>
    <n v="10.861765708902089"/>
    <n v="2084"/>
    <n v="0.88493269648284834"/>
    <n v="74499.44"/>
    <n v="358.24262435362976"/>
    <m/>
    <m/>
    <n v="982.22223723223169"/>
    <n v="0.64082624428991952"/>
    <m/>
    <m/>
    <n v="2499671.2398720249"/>
    <e v="#N/A"/>
    <n v="5040"/>
    <e v="#N/A"/>
    <n v="9.9770798974124055"/>
    <m/>
    <n v="10.0702"/>
    <n v="-9.2470956473152954E-3"/>
    <n v="10.063165800217607"/>
    <m/>
    <n v="10"/>
    <n v="1145.8819003079736"/>
    <n v="1421.2981466142073"/>
    <n v="1039.1601673502009"/>
    <m/>
  </r>
  <r>
    <x v="2078"/>
    <n v="19.72"/>
    <n v="22.47"/>
    <n v="6793.61"/>
    <n v="6065.19"/>
    <n v="139.62180000000001"/>
    <n v="110547.62"/>
    <n v="98709.27"/>
    <n v="2.639209272237153E-6"/>
    <n v="4233.8621939022296"/>
    <n v="4233.8900000000003"/>
    <n v="-6.5675059509606726E-6"/>
    <n v="128879140.00360672"/>
    <m/>
    <m/>
    <n v="221734.96052663532"/>
    <m/>
    <m/>
    <n v="18.902190270610991"/>
    <m/>
    <m/>
    <n v="190.17844305600909"/>
    <n v="190.12"/>
    <n v="3.0740088370029284E-4"/>
    <n v="14.711714398107345"/>
    <m/>
    <n v="14.73"/>
    <m/>
    <n v="3528.4327174385603"/>
    <e v="#N/A"/>
    <e v="#N/A"/>
    <n v="11.163973830130281"/>
    <n v="2085"/>
    <n v="0.8776145972407654"/>
    <n v="73098.5"/>
    <n v="351.47853108797347"/>
    <m/>
    <m/>
    <n v="1000.6926367550752"/>
    <n v="0.65281490369746875"/>
    <m/>
    <m/>
    <n v="2353215.3870818112"/>
    <e v="#N/A"/>
    <n v="4748"/>
    <e v="#N/A"/>
    <n v="10.268722127775398"/>
    <m/>
    <n v="10.362975"/>
    <n v="-9.0951558046412639E-3"/>
    <n v="10.357451084511277"/>
    <m/>
    <n v="10.29"/>
    <n v="1177.7639004838427"/>
    <n v="1442.0678205172555"/>
    <n v="1069.5360881633633"/>
    <m/>
  </r>
  <r>
    <x v="2079"/>
    <n v="19.45"/>
    <n v="22.36"/>
    <n v="6778.37"/>
    <n v="6051.57"/>
    <n v="138.55629999999999"/>
    <n v="109341.07"/>
    <n v="97631.66"/>
    <n v="2.639209272237153E-6"/>
    <n v="4224.2614314243774"/>
    <n v="4224.29"/>
    <n v="-6.762929539050333E-6"/>
    <n v="128294856.34727776"/>
    <m/>
    <m/>
    <n v="220985.94890996502"/>
    <m/>
    <m/>
    <n v="18.922921137189711"/>
    <m/>
    <m/>
    <n v="188.09819166825807"/>
    <n v="188.04"/>
    <n v="3.0946430683931325E-4"/>
    <n v="14.871811497215949"/>
    <m/>
    <n v="14.78"/>
    <m/>
    <n v="3520.4079885730312"/>
    <e v="#N/A"/>
    <e v="#N/A"/>
    <n v="11.078064573021873"/>
    <n v="2086"/>
    <n v="0.86985688729874777"/>
    <n v="72670.81"/>
    <n v="349.39479139116179"/>
    <m/>
    <m/>
    <n v="1006.5475617373086"/>
    <n v="0.65657219508741371"/>
    <m/>
    <m/>
    <n v="2342567.674908903"/>
    <e v="#N/A"/>
    <n v="4832"/>
    <e v="#N/A"/>
    <n v="10.291302242739976"/>
    <m/>
    <n v="10.38395"/>
    <n v="-8.9222075664872058E-3"/>
    <n v="10.380353245414344"/>
    <m/>
    <n v="10.23"/>
    <n v="1168.7007457972386"/>
    <n v="1443.6493999615745"/>
    <n v="1071.8879141772516"/>
    <m/>
  </r>
  <r>
    <x v="2080"/>
    <n v="19.71"/>
    <n v="22.25"/>
    <n v="6672.08"/>
    <n v="5956.66"/>
    <n v="141.11170000000001"/>
    <n v="108076.13"/>
    <n v="96501.92"/>
    <n v="2.639209272237153E-6"/>
    <n v="4157.9204100982188"/>
    <n v="4157.95"/>
    <n v="-7.1164640702559012E-6"/>
    <n v="124265333.29044059"/>
    <m/>
    <m/>
    <n v="215785.11896366996"/>
    <m/>
    <m/>
    <n v="19.070813893121429"/>
    <m/>
    <m/>
    <n v="185.91759641566577"/>
    <n v="185.84"/>
    <n v="4.1754420827477823E-4"/>
    <n v="15.043383225630061"/>
    <m/>
    <n v="15.05"/>
    <m/>
    <n v="3465.0958687214375"/>
    <e v="#N/A"/>
    <e v="#N/A"/>
    <n v="11.281651410716627"/>
    <n v="2087"/>
    <n v="0.88584269662921356"/>
    <n v="71683.149999999994"/>
    <n v="344.61929921874173"/>
    <m/>
    <m/>
    <n v="1020.2274252867236"/>
    <n v="0.66543250133419607"/>
    <m/>
    <m/>
    <n v="2269011.7331709117"/>
    <e v="#N/A"/>
    <n v="4544"/>
    <e v="#N/A"/>
    <n v="10.452219386451592"/>
    <m/>
    <n v="10.543749999999999"/>
    <n v="-8.6810303306136261E-3"/>
    <n v="10.54279173519293"/>
    <m/>
    <n v="10.53"/>
    <n v="1190.1785127374849"/>
    <n v="1454.9322926403313"/>
    <n v="1088.6481975174952"/>
    <m/>
  </r>
  <r>
    <x v="2081"/>
    <n v="17.079999999999998"/>
    <n v="20.32"/>
    <n v="6178.02"/>
    <n v="5515.56"/>
    <n v="151.5855"/>
    <n v="104323.4"/>
    <n v="93150.83"/>
    <n v="2.639209272237153E-6"/>
    <n v="3849.9372150816216"/>
    <n v="3849.96"/>
    <n v="-5.9182221058273754E-6"/>
    <n v="105856742.1597355"/>
    <m/>
    <m/>
    <n v="191814.44072272247"/>
    <m/>
    <m/>
    <n v="19.776410966251337"/>
    <m/>
    <m/>
    <n v="179.45759942718283"/>
    <n v="179.4"/>
    <n v="3.2106704115286711E-4"/>
    <n v="15.565239551347513"/>
    <m/>
    <n v="15.54"/>
    <m/>
    <n v="3208.4077946417992"/>
    <e v="#N/A"/>
    <e v="#N/A"/>
    <n v="12.118234457892623"/>
    <n v="2088"/>
    <n v="0.84055118110236215"/>
    <n v="68899.3"/>
    <n v="331.20997747554657"/>
    <m/>
    <m/>
    <n v="1059.8484536299877"/>
    <n v="0.69120936714598458"/>
    <m/>
    <m/>
    <n v="1932898.8515655352"/>
    <e v="#N/A"/>
    <n v="3936"/>
    <e v="#N/A"/>
    <n v="11.22569973304973"/>
    <m/>
    <n v="11.322575000000001"/>
    <n v="-8.5559395234979796E-3"/>
    <n v="11.323113041831524"/>
    <m/>
    <n v="11.25"/>
    <n v="1278.4353760831741"/>
    <n v="1508.7630296525299"/>
    <n v="1169.2098422750432"/>
    <m/>
  </r>
  <r>
    <x v="2082"/>
    <n v="16.8"/>
    <n v="19.79"/>
    <n v="5770.05"/>
    <n v="5151.29"/>
    <n v="161.09639999999999"/>
    <n v="102172.94"/>
    <n v="91229.93"/>
    <n v="2.7781327762710362E-6"/>
    <n v="3595.4408166423959"/>
    <n v="3595.46"/>
    <n v="-5.3354390270321517E-6"/>
    <n v="91862629.705787852"/>
    <m/>
    <m/>
    <n v="172807.16154031144"/>
    <m/>
    <m/>
    <n v="20.427873110122842"/>
    <m/>
    <m/>
    <n v="175.74551157015242"/>
    <n v="175.68"/>
    <n v="3.7290283556701276E-4"/>
    <n v="15.88458623503133"/>
    <m/>
    <n v="15.91"/>
    <m/>
    <n v="2996.252907930771"/>
    <e v="#N/A"/>
    <e v="#N/A"/>
    <n v="12.876079178218285"/>
    <n v="2089"/>
    <n v="0.8489135927235979"/>
    <n v="66664.69"/>
    <n v="320.39278643354874"/>
    <m/>
    <m/>
    <n v="1094.222503191683"/>
    <n v="0.71342442589928678"/>
    <m/>
    <m/>
    <n v="1677416.2676708463"/>
    <e v="#N/A"/>
    <n v="3420"/>
    <e v="#N/A"/>
    <n v="11.965418533329071"/>
    <m/>
    <n v="12.062049999999999"/>
    <n v="-8.0111976547044828E-3"/>
    <n v="12.069693687018743"/>
    <m/>
    <n v="11.97"/>
    <n v="1358.385595185526"/>
    <n v="1558.4637564208419"/>
    <n v="1246.255061937936"/>
    <m/>
  </r>
  <r>
    <x v="2083"/>
    <n v="16.66"/>
    <n v="19.32"/>
    <n v="5635.77"/>
    <n v="5031.3900000000003"/>
    <n v="166.28399999999999"/>
    <n v="99846.2"/>
    <n v="89152.14"/>
    <n v="2.7781327762710362E-6"/>
    <n v="3511.6824646596851"/>
    <n v="3511.7"/>
    <n v="-4.9934049932698343E-6"/>
    <n v="87582575.374736324"/>
    <m/>
    <m/>
    <n v="166772.24485878056"/>
    <m/>
    <m/>
    <n v="20.665071997800052"/>
    <m/>
    <m/>
    <n v="171.7391476281648"/>
    <n v="171.68"/>
    <n v="3.4452253124883647E-4"/>
    <n v="16.245806863408681"/>
    <m/>
    <n v="16.12"/>
    <m/>
    <n v="2926.4287673443755"/>
    <e v="#N/A"/>
    <e v="#N/A"/>
    <n v="13.289856876575753"/>
    <n v="2090"/>
    <n v="0.86231884057971009"/>
    <n v="64911.81"/>
    <n v="311.94402586252266"/>
    <m/>
    <m/>
    <n v="1122.9939673865163"/>
    <n v="0.73211378625703916"/>
    <m/>
    <m/>
    <n v="1599276.2190679989"/>
    <e v="#N/A"/>
    <n v="3264"/>
    <e v="#N/A"/>
    <n v="12.243352037830165"/>
    <m/>
    <n v="12.333225000000001"/>
    <n v="-7.2870609406570086E-3"/>
    <n v="12.350202043758468"/>
    <m/>
    <n v="12.21"/>
    <n v="1402.0378325846737"/>
    <n v="1576.5599070830019"/>
    <n v="1275.2031539667962"/>
    <m/>
  </r>
  <r>
    <x v="2084"/>
    <n v="17.5"/>
    <n v="20.11"/>
    <n v="5899.42"/>
    <n v="5266.74"/>
    <n v="158.88229999999999"/>
    <n v="101044.53"/>
    <n v="90221.62"/>
    <n v="2.7781327762710362E-6"/>
    <n v="3675.7851145207655"/>
    <n v="3675.8"/>
    <n v="-4.0495889968017451E-6"/>
    <n v="95768032.813874841"/>
    <m/>
    <m/>
    <n v="178470.3144702875"/>
    <m/>
    <m/>
    <n v="20.180703256602268"/>
    <m/>
    <m/>
    <n v="173.79184379991011"/>
    <n v="173.72"/>
    <n v="4.1356090208455321E-4"/>
    <n v="16.04982204642732"/>
    <m/>
    <n v="16.07"/>
    <m/>
    <n v="3063.1401458695095"/>
    <e v="#N/A"/>
    <e v="#N/A"/>
    <n v="12.696658374996854"/>
    <n v="2091"/>
    <n v="0.87021382396817504"/>
    <n v="66332.539999999994"/>
    <n v="318.72179099362722"/>
    <m/>
    <m/>
    <n v="1098.4149082093797"/>
    <n v="0.71595419663193438"/>
    <m/>
    <m/>
    <n v="1748774.9209053891"/>
    <e v="#N/A"/>
    <n v="3496"/>
    <e v="#N/A"/>
    <n v="11.669565758839092"/>
    <m/>
    <n v="11.752262500000001"/>
    <n v="-7.0366655919155141E-3"/>
    <n v="11.77169939886701"/>
    <m/>
    <n v="11.75"/>
    <n v="1339.4572683867209"/>
    <n v="1539.6069103696111"/>
    <n v="1215.4405929939953"/>
    <m/>
  </r>
  <r>
    <x v="2085"/>
    <n v="17.100000000000001"/>
    <n v="20.04"/>
    <n v="5779.99"/>
    <n v="5160.1000000000004"/>
    <n v="159.8408"/>
    <n v="99666.34"/>
    <n v="88990.8"/>
    <n v="2.7781327762710362E-6"/>
    <n v="3601.2833720770577"/>
    <n v="3601.3"/>
    <n v="-4.6172001617605929E-6"/>
    <n v="91885946.518751502"/>
    <m/>
    <m/>
    <n v="173048.20306218692"/>
    <m/>
    <m/>
    <n v="20.384480304614108"/>
    <m/>
    <m/>
    <n v="171.41724189240227"/>
    <n v="171.36"/>
    <n v="3.3404465687603135E-4"/>
    <n v="16.268220157424437"/>
    <m/>
    <n v="16.07"/>
    <m/>
    <n v="3001.0319040623863"/>
    <e v="#N/A"/>
    <e v="#N/A"/>
    <n v="12.772431977326999"/>
    <n v="2092"/>
    <n v="0.85329341317365281"/>
    <n v="65396"/>
    <n v="314.19726677926451"/>
    <m/>
    <m/>
    <n v="1113.9232770753151"/>
    <n v="0.72599382860466544"/>
    <m/>
    <m/>
    <n v="1677900.6187383388"/>
    <e v="#N/A"/>
    <n v="3432"/>
    <e v="#N/A"/>
    <n v="11.905294499036817"/>
    <m/>
    <n v="11.979025"/>
    <n v="-6.1549667826207299E-3"/>
    <n v="12.00963979971416"/>
    <m/>
    <n v="11.89"/>
    <n v="1347.4511435777574"/>
    <n v="1555.1532740074149"/>
    <n v="1239.9928587502966"/>
    <m/>
  </r>
  <r>
    <x v="2086"/>
    <n v="18.05"/>
    <n v="20.37"/>
    <n v="5777.73"/>
    <n v="5158.04"/>
    <n v="161.6857"/>
    <n v="99375.19"/>
    <n v="88730.1"/>
    <n v="2.5002875438939753E-6"/>
    <n v="3599.6119284615534"/>
    <n v="3599.63"/>
    <n v="-5.020387775056534E-6"/>
    <n v="91800819.522730261"/>
    <m/>
    <m/>
    <n v="172939.60229716764"/>
    <m/>
    <m/>
    <n v="20.386957279683116"/>
    <m/>
    <m/>
    <n v="170.90398742970797"/>
    <n v="170.84"/>
    <n v="3.7454594771690886E-4"/>
    <n v="16.314190223114164"/>
    <m/>
    <n v="16.100000000000001"/>
    <m/>
    <n v="2999.5749585779718"/>
    <e v="#N/A"/>
    <e v="#N/A"/>
    <n v="12.917357466748502"/>
    <n v="2093"/>
    <n v="0.88610702012763864"/>
    <n v="65047.88"/>
    <n v="312.45151048155492"/>
    <m/>
    <m/>
    <n v="1119.8529818159027"/>
    <n v="0.72965094342107306"/>
    <m/>
    <m/>
    <n v="1676391.4378947311"/>
    <e v="#N/A"/>
    <n v="3352"/>
    <e v="#N/A"/>
    <n v="11.9083832297296"/>
    <m/>
    <n v="11.9777"/>
    <n v="-5.7871519799628235E-3"/>
    <n v="12.013201319719899"/>
    <m/>
    <n v="11.97"/>
    <n v="1362.7403239626069"/>
    <n v="1555.342245020197"/>
    <n v="1240.3145646939811"/>
    <m/>
  </r>
  <r>
    <x v="2087"/>
    <n v="18.72"/>
    <n v="20.87"/>
    <n v="5995.42"/>
    <n v="5352.37"/>
    <n v="156.55930000000001"/>
    <n v="100080.95"/>
    <n v="89360.04"/>
    <n v="2.5002875438939753E-6"/>
    <n v="3735.1449655788147"/>
    <n v="3735.16"/>
    <n v="-4.0251076754982407E-6"/>
    <n v="98713825.507652283"/>
    <m/>
    <m/>
    <n v="182711.14192689853"/>
    <m/>
    <m/>
    <n v="20.002395682115274"/>
    <m/>
    <m/>
    <n v="172.11354623445999"/>
    <n v="172.04"/>
    <n v="4.2749496896066219E-4"/>
    <n v="16.197808892059772"/>
    <m/>
    <n v="16.46"/>
    <m/>
    <n v="3112.4948952752529"/>
    <e v="#N/A"/>
    <e v="#N/A"/>
    <n v="12.506994977777385"/>
    <n v="2094"/>
    <n v="0.89698131288931471"/>
    <n v="66013.119999999995"/>
    <n v="317.06319314625517"/>
    <m/>
    <m/>
    <n v="1103.2355779563461"/>
    <n v="0.71875557411914281"/>
    <m/>
    <m/>
    <n v="1802647.3319065385"/>
    <e v="#N/A"/>
    <n v="3544"/>
    <e v="#N/A"/>
    <n v="11.45919920432628"/>
    <m/>
    <n v="11.522074999999999"/>
    <n v="-5.4569854538977225E-3"/>
    <n v="11.56020331755154"/>
    <m/>
    <n v="11.64"/>
    <n v="1319.448380343169"/>
    <n v="1526.0036394448673"/>
    <n v="1193.5299191054246"/>
    <m/>
  </r>
  <r>
    <x v="2088"/>
    <n v="17.95"/>
    <n v="20.25"/>
    <n v="5762.82"/>
    <n v="5144.7"/>
    <n v="162.20410000000001"/>
    <n v="98799.14"/>
    <n v="88215.32"/>
    <n v="2.5002875438939753E-6"/>
    <n v="3590.1476885939765"/>
    <n v="3590.16"/>
    <n v="-3.4292081755316062E-6"/>
    <n v="91049816.331385091"/>
    <m/>
    <m/>
    <n v="172075.80356544949"/>
    <m/>
    <m/>
    <n v="20.389907793411449"/>
    <m/>
    <m/>
    <n v="169.90501904595396"/>
    <n v="169.84"/>
    <n v="3.8282528234789837E-4"/>
    <n v="16.404740312743286"/>
    <m/>
    <n v="16.399999999999999"/>
    <m/>
    <n v="2991.6451672849394"/>
    <e v="#N/A"/>
    <e v="#N/A"/>
    <n v="12.95710475234314"/>
    <n v="2095"/>
    <n v="0.88641975308641974"/>
    <n v="64987.65"/>
    <n v="312.11345450012885"/>
    <m/>
    <m/>
    <n v="1120.3736103372862"/>
    <n v="0.72985177234859699"/>
    <m/>
    <m/>
    <n v="1662707.1836469802"/>
    <e v="#N/A"/>
    <n v="3304"/>
    <e v="#N/A"/>
    <n v="11.903257521622331"/>
    <m/>
    <n v="11.965275"/>
    <n v="-5.1831218570128623E-3"/>
    <n v="12.008320848246635"/>
    <m/>
    <n v="12"/>
    <n v="1366.9335367762417"/>
    <n v="1555.5673427914453"/>
    <n v="1239.7806978963504"/>
    <m/>
  </r>
  <r>
    <x v="2089"/>
    <n v="18.36"/>
    <n v="20.69"/>
    <n v="5809.09"/>
    <n v="5186"/>
    <n v="161.90450000000001"/>
    <n v="99292.26"/>
    <n v="88655.4"/>
    <n v="2.5002875438939753E-6"/>
    <n v="3618.8849391761478"/>
    <n v="3618.91"/>
    <n v="-6.9249646584834679E-6"/>
    <n v="92507702.995138377"/>
    <m/>
    <m/>
    <n v="174146.18761893176"/>
    <m/>
    <m/>
    <n v="20.307537410307965"/>
    <m/>
    <m/>
    <n v="170.74887463143787"/>
    <n v="170.68"/>
    <n v="4.0353076773991248E-4"/>
    <n v="16.322339029572245"/>
    <m/>
    <n v="16.399999999999999"/>
    <m/>
    <n v="3015.5743823861794"/>
    <e v="#N/A"/>
    <e v="#N/A"/>
    <n v="12.932339575058041"/>
    <n v="2096"/>
    <n v="0.88738521024649586"/>
    <n v="65555.77"/>
    <n v="314.81735699093468"/>
    <m/>
    <m/>
    <n v="1110.5793393411072"/>
    <n v="0.72340284989620829"/>
    <m/>
    <m/>
    <n v="1689345.6120803705"/>
    <e v="#N/A"/>
    <n v="3368"/>
    <e v="#N/A"/>
    <n v="11.807152043770484"/>
    <m/>
    <n v="11.865675"/>
    <n v="-4.9321219593082555E-3"/>
    <n v="11.911511108797598"/>
    <m/>
    <n v="11.92"/>
    <n v="1364.3208889646933"/>
    <n v="1549.2832203095184"/>
    <n v="1229.7708567930733"/>
    <m/>
  </r>
  <r>
    <x v="2090"/>
    <n v="16.739999999999998"/>
    <n v="19.39"/>
    <n v="5459.9"/>
    <n v="4874.25"/>
    <n v="169.51"/>
    <n v="97073.76"/>
    <n v="86674.34"/>
    <n v="2.5002875438939753E-6"/>
    <n v="3401.2673397575454"/>
    <n v="3401.28"/>
    <n v="-3.7221994233505029E-6"/>
    <n v="81382254.240055159"/>
    <m/>
    <m/>
    <n v="158441.79306129841"/>
    <m/>
    <m/>
    <n v="20.917374265934942"/>
    <m/>
    <m/>
    <n v="166.92973966924683"/>
    <n v="166.88"/>
    <n v="2.9805650315695154E-4"/>
    <n v="16.686496366661373"/>
    <m/>
    <n v="16.75"/>
    <m/>
    <n v="2834.2153095030244"/>
    <e v="#N/A"/>
    <e v="#N/A"/>
    <n v="13.538967368064814"/>
    <n v="2097"/>
    <n v="0.86333161423414118"/>
    <n v="63662.19"/>
    <n v="305.69997844130637"/>
    <m/>
    <m/>
    <n v="1142.6584503848724"/>
    <n v="0.74422780328375526"/>
    <m/>
    <m/>
    <n v="1486189.6679963041"/>
    <e v="#N/A"/>
    <n v="3008"/>
    <e v="#N/A"/>
    <n v="12.516341460497319"/>
    <m/>
    <n v="12.576812500000001"/>
    <n v="-4.808137157382375E-3"/>
    <n v="12.627121448070936"/>
    <m/>
    <n v="12.6"/>
    <n v="1428.318200899025"/>
    <n v="1595.8083104009252"/>
    <n v="1303.6362964353864"/>
    <m/>
  </r>
  <r>
    <x v="2091"/>
    <n v="17.11"/>
    <n v="19.61"/>
    <n v="5442.68"/>
    <n v="4858.84"/>
    <n v="171.09530000000001"/>
    <n v="97332.09"/>
    <n v="86904.34"/>
    <n v="2.639209272237153E-6"/>
    <n v="3390.2920550889039"/>
    <n v="3390.31"/>
    <n v="-5.2930000784545683E-6"/>
    <n v="80857346.022847265"/>
    <m/>
    <m/>
    <n v="157685.88335342391"/>
    <m/>
    <m/>
    <n v="20.948803717436938"/>
    <m/>
    <m/>
    <n v="167.36172524459607"/>
    <n v="167.28"/>
    <n v="4.8855359036381607E-4"/>
    <n v="16.640502116523969"/>
    <m/>
    <n v="16.77"/>
    <m/>
    <n v="2825.011087359157"/>
    <e v="#N/A"/>
    <e v="#N/A"/>
    <n v="13.662947836232943"/>
    <n v="2098"/>
    <n v="0.87251402345741969"/>
    <n v="63702.07"/>
    <n v="305.81983009519479"/>
    <m/>
    <m/>
    <n v="1141.9426531588997"/>
    <n v="0.74355010203647376"/>
    <m/>
    <m/>
    <n v="1476643.1623581783"/>
    <e v="#N/A"/>
    <n v="2920"/>
    <e v="#N/A"/>
    <n v="12.55415771856727"/>
    <m/>
    <n v="12.615500000000001"/>
    <n v="-4.8624534447886392E-3"/>
    <n v="12.665731782213342"/>
    <m/>
    <n v="12.73"/>
    <n v="1441.397747841299"/>
    <n v="1598.2060960532049"/>
    <n v="1307.5750389801585"/>
    <m/>
  </r>
  <r>
    <x v="2092"/>
    <n v="16.48"/>
    <n v="18.920000000000002"/>
    <n v="5231.5200000000004"/>
    <n v="4670.32"/>
    <n v="178.17490000000001"/>
    <n v="95081.49"/>
    <n v="84894.63"/>
    <n v="2.639209272237153E-6"/>
    <n v="3258.6792197789987"/>
    <n v="3258.7"/>
    <n v="-6.3768438337552524E-6"/>
    <n v="74579740.836395442"/>
    <m/>
    <m/>
    <n v="148507.2865369897"/>
    <m/>
    <m/>
    <n v="21.35464823919774"/>
    <m/>
    <m/>
    <n v="163.48785061079653"/>
    <n v="163.44"/>
    <n v="2.9277172538266782E-4"/>
    <n v="17.02473798356052"/>
    <m/>
    <n v="17.05"/>
    <m/>
    <n v="2715.3242824530917"/>
    <e v="#N/A"/>
    <e v="#N/A"/>
    <n v="14.227378714940702"/>
    <n v="2099"/>
    <n v="0.87103594080338265"/>
    <n v="61974.04"/>
    <n v="297.50070130988064"/>
    <m/>
    <m/>
    <n v="1172.9198437421596"/>
    <n v="0.76364780179013192"/>
    <m/>
    <m/>
    <n v="1362011.5720771637"/>
    <e v="#N/A"/>
    <n v="2696"/>
    <e v="#N/A"/>
    <n v="13.040643906641886"/>
    <m/>
    <n v="13.107025"/>
    <n v="-5.0645431253937279E-3"/>
    <n v="13.156702466004539"/>
    <m/>
    <n v="13.21"/>
    <n v="1500.9434188877724"/>
    <n v="1629.1683981243261"/>
    <n v="1358.2448816406641"/>
    <m/>
  </r>
  <r>
    <x v="2093"/>
    <n v="16.16"/>
    <n v="18.940000000000001"/>
    <n v="5259.74"/>
    <n v="4695.5"/>
    <n v="177.49969999999999"/>
    <n v="95674.35"/>
    <n v="85423.75"/>
    <n v="2.639209272237153E-6"/>
    <n v="3276.1773843811916"/>
    <n v="3276.2"/>
    <n v="-6.9030031158989758E-6"/>
    <n v="75380724.401890993"/>
    <m/>
    <m/>
    <n v="149706.8650867191"/>
    <m/>
    <m/>
    <n v="21.29652720783222"/>
    <m/>
    <m/>
    <n v="164.50323235697562"/>
    <n v="164.44"/>
    <n v="3.8453148245931601E-4"/>
    <n v="16.918047347010557"/>
    <m/>
    <n v="16.940000000000001"/>
    <m/>
    <n v="2729.8854025080345"/>
    <e v="#N/A"/>
    <e v="#N/A"/>
    <n v="14.172551028847691"/>
    <n v="2100"/>
    <n v="0.85322069693769798"/>
    <n v="62316.44"/>
    <n v="299.12100329375744"/>
    <m/>
    <m/>
    <n v="1166.4395859681413"/>
    <n v="0.75935673897127065"/>
    <m/>
    <m/>
    <n v="1376651.7323567481"/>
    <e v="#N/A"/>
    <n v="2756"/>
    <e v="#N/A"/>
    <n v="12.969731261756918"/>
    <m/>
    <n v="13.0273"/>
    <n v="-4.4190844029908805E-3"/>
    <n v="13.085318731875311"/>
    <m/>
    <n v="13.07"/>
    <n v="1495.1592715572644"/>
    <n v="1624.7342839911189"/>
    <n v="1350.8589935167231"/>
    <m/>
  </r>
  <r>
    <x v="2094"/>
    <n v="15.45"/>
    <n v="18.61"/>
    <n v="5133.37"/>
    <n v="4582.68"/>
    <n v="179.59379999999999"/>
    <n v="94890.93"/>
    <n v="84724.04"/>
    <n v="2.639209272237153E-6"/>
    <n v="3197.3863006630177"/>
    <n v="3197.41"/>
    <n v="-7.4120419283341121E-6"/>
    <n v="71755285.367111921"/>
    <m/>
    <m/>
    <n v="144309.91259088961"/>
    <m/>
    <m/>
    <n v="21.551814855264404"/>
    <m/>
    <m/>
    <n v="163.15223549740537"/>
    <n v="163.08000000000001"/>
    <n v="4.4294516436949039E-4"/>
    <n v="17.0560380322184"/>
    <m/>
    <n v="17"/>
    <m/>
    <n v="2664.217091715871"/>
    <e v="#N/A"/>
    <e v="#N/A"/>
    <n v="14.338832230913383"/>
    <n v="2101"/>
    <n v="0.83019881783987104"/>
    <n v="61572.49"/>
    <n v="295.52694113413236"/>
    <m/>
    <m/>
    <n v="1180.3648475841931"/>
    <n v="0.76834929661511475"/>
    <m/>
    <m/>
    <n v="1310453.2317913403"/>
    <e v="#N/A"/>
    <n v="2628"/>
    <e v="#N/A"/>
    <n v="13.280739784949493"/>
    <m/>
    <n v="13.329475"/>
    <n v="-3.6561991414146844E-3"/>
    <n v="13.399262847573068"/>
    <m/>
    <n v="13.39"/>
    <n v="1512.7014120264118"/>
    <n v="1644.2104450109289"/>
    <n v="1383.2520055333907"/>
    <m/>
  </r>
  <r>
    <x v="2095"/>
    <n v="16.27"/>
    <n v="19.64"/>
    <n v="5395.7"/>
    <n v="4816.8599999999997"/>
    <n v="171.52979999999999"/>
    <n v="96450.77"/>
    <n v="86116.53"/>
    <n v="2.639209272237153E-6"/>
    <n v="3360.7000068054745"/>
    <n v="3360.72"/>
    <n v="-5.9490807104989329E-6"/>
    <n v="79085467.222696304"/>
    <m/>
    <m/>
    <n v="155370.01616062666"/>
    <m/>
    <m/>
    <n v="21.000607500845238"/>
    <m/>
    <m/>
    <n v="165.83012767763356"/>
    <n v="165.76"/>
    <n v="4.2306755329124535E-4"/>
    <n v="16.775135703546141"/>
    <m/>
    <n v="16.579999999999998"/>
    <m/>
    <n v="2800.280963821458"/>
    <e v="#N/A"/>
    <e v="#N/A"/>
    <n v="13.694117898549251"/>
    <n v="2102"/>
    <n v="0.82841140529531565"/>
    <n v="63240.89"/>
    <n v="303.51099115883744"/>
    <m/>
    <m/>
    <n v="1148.3810718475049"/>
    <n v="0.74745884539201357"/>
    <m/>
    <m/>
    <n v="1444335.7676212706"/>
    <e v="#N/A"/>
    <n v="2900"/>
    <e v="#N/A"/>
    <n v="12.6014923949347"/>
    <m/>
    <n v="12.652637500000001"/>
    <n v="-4.0422485086845095E-3"/>
    <n v="12.714109036884429"/>
    <m/>
    <n v="12.63"/>
    <n v="1444.6860907495297"/>
    <n v="1602.1582607475952"/>
    <n v="1312.5051699123769"/>
    <m/>
  </r>
  <r>
    <x v="2096"/>
    <n v="18.62"/>
    <n v="21.18"/>
    <n v="5845.43"/>
    <n v="5218.3100000000004"/>
    <n v="160.38239999999999"/>
    <n v="100213.61"/>
    <n v="89475.520000000004"/>
    <n v="2.639209272237153E-6"/>
    <n v="3640.5470374334905"/>
    <n v="3640.57"/>
    <n v="-6.307409693984134E-6"/>
    <n v="92256074.09475711"/>
    <m/>
    <m/>
    <n v="174788.41716761226"/>
    <m/>
    <m/>
    <n v="20.123912691515397"/>
    <m/>
    <m/>
    <n v="172.28706542230032"/>
    <n v="172.24"/>
    <n v="2.7325489027107963E-4"/>
    <n v="16.119157610031682"/>
    <m/>
    <n v="16.07"/>
    <m/>
    <n v="3033.4020697346118"/>
    <e v="#N/A"/>
    <e v="#N/A"/>
    <n v="12.801689885869218"/>
    <n v="2103"/>
    <n v="0.8791312559017942"/>
    <n v="66327.94"/>
    <n v="318.25205971470405"/>
    <m/>
    <m/>
    <n v="1092.3238312260203"/>
    <n v="0.71077011096520559"/>
    <m/>
    <m/>
    <n v="1684915.0325972459"/>
    <e v="#N/A"/>
    <n v="3276"/>
    <e v="#N/A"/>
    <n v="11.549636368065265"/>
    <m/>
    <n v="11.599175000000001"/>
    <n v="-4.2708754661202608E-3"/>
    <n v="11.653280321543482"/>
    <m/>
    <n v="11.82"/>
    <n v="1350.5377603155791"/>
    <n v="1535.2742988971672"/>
    <n v="1202.9493784233814"/>
    <m/>
  </r>
  <r>
    <x v="2097"/>
    <n v="20.47"/>
    <n v="22.26"/>
    <n v="6130.49"/>
    <n v="5472.78"/>
    <n v="152.0917"/>
    <n v="101732.46"/>
    <n v="90831.39"/>
    <n v="2.639209272237153E-6"/>
    <n v="3817.9899523156641"/>
    <n v="3818.01"/>
    <n v="-5.2508202796897052E-6"/>
    <n v="101249467.63717924"/>
    <m/>
    <m/>
    <n v="187571.90968746194"/>
    <m/>
    <m/>
    <n v="19.632732098701329"/>
    <m/>
    <m/>
    <n v="174.89400507922124"/>
    <n v="174.84"/>
    <n v="3.0888285987895614E-4"/>
    <n v="15.874350210898537"/>
    <m/>
    <n v="15.8"/>
    <m/>
    <n v="3181.2338883850139"/>
    <e v="#N/A"/>
    <e v="#N/A"/>
    <n v="12.139146320534936"/>
    <n v="2104"/>
    <n v="0.91958670260557041"/>
    <n v="67850.87"/>
    <n v="325.53390093434928"/>
    <m/>
    <m/>
    <n v="1067.2434091250318"/>
    <n v="0.69438456515295877"/>
    <m/>
    <m/>
    <n v="1849181.9058341586"/>
    <e v="#N/A"/>
    <n v="3544"/>
    <e v="#N/A"/>
    <n v="10.985908617808699"/>
    <m/>
    <n v="11.027475000000001"/>
    <n v="-3.769347216049157E-3"/>
    <n v="11.084629349941979"/>
    <m/>
    <n v="11.3"/>
    <n v="1280.641511397243"/>
    <n v="1497.8016189156815"/>
    <n v="1144.2344609004199"/>
    <m/>
  </r>
  <r>
    <x v="2098"/>
    <n v="19.34"/>
    <n v="21.88"/>
    <n v="5922.65"/>
    <n v="5287.22"/>
    <n v="153.80670000000001"/>
    <n v="100542.8"/>
    <n v="89768.97"/>
    <n v="2.639209272237153E-6"/>
    <n v="3688.4599460912223"/>
    <n v="3688.48"/>
    <n v="-5.4369032169709897E-6"/>
    <n v="94379524.09367986"/>
    <m/>
    <m/>
    <n v="178030.48681961396"/>
    <m/>
    <m/>
    <n v="19.965046013135503"/>
    <m/>
    <m/>
    <n v="172.84457886118247"/>
    <n v="172.76"/>
    <n v="4.8957432960450298E-4"/>
    <n v="16.059474793657238"/>
    <m/>
    <n v="15.87"/>
    <m/>
    <n v="3073.2826058577962"/>
    <e v="#N/A"/>
    <e v="#N/A"/>
    <n v="12.275238076681617"/>
    <n v="2105"/>
    <n v="0.88391224862888484"/>
    <n v="66557.820000000007"/>
    <n v="319.30519076560341"/>
    <m/>
    <m/>
    <n v="1087.582117975325"/>
    <n v="0.70755053697939374"/>
    <m/>
    <m/>
    <n v="1723727.1464045611"/>
    <e v="#N/A"/>
    <n v="3456"/>
    <e v="#N/A"/>
    <n v="11.35786765624893"/>
    <m/>
    <n v="11.405925"/>
    <n v="-4.2133666275264714E-3"/>
    <n v="11.460070999687524"/>
    <m/>
    <n v="11.45"/>
    <n v="1294.9987608840186"/>
    <n v="1523.1541942233555"/>
    <n v="1182.9757580141393"/>
    <m/>
  </r>
  <r>
    <x v="2099"/>
    <n v="17.53"/>
    <n v="20.239999999999998"/>
    <n v="5410.13"/>
    <n v="4829.67"/>
    <n v="166.34219999999999"/>
    <n v="96215.13"/>
    <n v="85904.8"/>
    <n v="2.639209272237153E-6"/>
    <n v="3369.1947410379089"/>
    <n v="3369.22"/>
    <n v="-7.4969761817422764E-6"/>
    <n v="78041208.876142383"/>
    <m/>
    <m/>
    <n v="154919.16778125847"/>
    <m/>
    <m/>
    <n v="20.828380067710658"/>
    <m/>
    <m/>
    <n v="165.40078573369422"/>
    <n v="165.32"/>
    <n v="4.8866279756976105E-4"/>
    <n v="16.750191118280227"/>
    <m/>
    <n v="15.87"/>
    <m/>
    <n v="2807.2434690300743"/>
    <e v="#N/A"/>
    <e v="#N/A"/>
    <n v="13.274835511335995"/>
    <n v="2106"/>
    <n v="0.8661067193675891"/>
    <n v="63223.81"/>
    <n v="303.28689271734561"/>
    <m/>
    <m/>
    <n v="1142.0612108475211"/>
    <n v="0.74292268088358782"/>
    <m/>
    <m/>
    <n v="1425340.3427394696"/>
    <e v="#N/A"/>
    <n v="2932"/>
    <e v="#N/A"/>
    <n v="12.340189818454798"/>
    <m/>
    <n v="12.3931375"/>
    <n v="-4.2723387475691599E-3"/>
    <n v="12.451384814676178"/>
    <m/>
    <n v="12.3"/>
    <n v="1400.4531261007135"/>
    <n v="1589.0188501513628"/>
    <n v="1285.2892678753169"/>
    <m/>
  </r>
  <r>
    <x v="2100"/>
    <n v="16.7"/>
    <n v="19.66"/>
    <n v="5281.78"/>
    <n v="4715.08"/>
    <n v="171.959"/>
    <n v="96530.98"/>
    <n v="86186.58"/>
    <n v="2.639209272237153E-6"/>
    <n v="3289.183713777245"/>
    <n v="3289.2"/>
    <n v="-4.9514236759584662E-6"/>
    <n v="74334792.759800121"/>
    <m/>
    <m/>
    <n v="149404.25673846624"/>
    <m/>
    <m/>
    <n v="21.074921295290338"/>
    <m/>
    <m/>
    <n v="165.93970848851652"/>
    <n v="165.88"/>
    <n v="3.5994989460164106E-4"/>
    <n v="16.694674668445739"/>
    <m/>
    <n v="16.809999999999999"/>
    <m/>
    <n v="2740.5592438924114"/>
    <e v="#N/A"/>
    <e v="#N/A"/>
    <n v="13.72219719091726"/>
    <n v="2107"/>
    <n v="0.84944048830111896"/>
    <n v="63047.27"/>
    <n v="302.41640880169905"/>
    <m/>
    <m/>
    <n v="1145.2501911725446"/>
    <n v="0.74492652406349702"/>
    <m/>
    <m/>
    <n v="1357658.6024625862"/>
    <e v="#N/A"/>
    <n v="2760"/>
    <e v="#N/A"/>
    <n v="12.632387969663352"/>
    <m/>
    <n v="12.683225"/>
    <n v="-4.0082100835274748E-3"/>
    <n v="12.746371776491621"/>
    <m/>
    <n v="12.62"/>
    <n v="1447.6483672117799"/>
    <n v="1607.8277376735803"/>
    <n v="1315.7230904798701"/>
    <m/>
  </r>
  <r>
    <x v="2101"/>
    <n v="18.03"/>
    <n v="20.13"/>
    <n v="5502.35"/>
    <n v="4911.95"/>
    <n v="167.3854"/>
    <n v="97357.33"/>
    <n v="86923.69"/>
    <n v="3.0559851109668301E-6"/>
    <n v="3426.2911634204238"/>
    <n v="3426.31"/>
    <n v="-5.49762852053437E-6"/>
    <n v="80532049.828692228"/>
    <m/>
    <m/>
    <n v="158756.86368368636"/>
    <m/>
    <m/>
    <n v="20.633336694308188"/>
    <m/>
    <m/>
    <n v="167.34798720810326"/>
    <n v="167.28"/>
    <n v="4.0642759506970272E-4"/>
    <n v="16.550208828078617"/>
    <m/>
    <n v="16.64"/>
    <m/>
    <n v="2854.7401669603842"/>
    <e v="#N/A"/>
    <e v="#N/A"/>
    <n v="13.354647603853863"/>
    <n v="2108"/>
    <n v="0.89567809239940399"/>
    <n v="63955.81"/>
    <n v="306.70251235078638"/>
    <m/>
    <m/>
    <n v="1128.7466120534505"/>
    <n v="0.73398301981982961"/>
    <m/>
    <m/>
    <n v="1470883.2597936015"/>
    <e v="#N/A"/>
    <n v="2880"/>
    <e v="#N/A"/>
    <n v="12.103253189259489"/>
    <m/>
    <n v="12.146687500000001"/>
    <n v="-3.5758152780758223E-3"/>
    <n v="12.212910576311232"/>
    <m/>
    <n v="12.35"/>
    <n v="1408.8730492230632"/>
    <n v="1574.138787663253"/>
    <n v="1260.6111947539575"/>
    <m/>
  </r>
  <r>
    <x v="2102"/>
    <n v="18.93"/>
    <n v="20.78"/>
    <n v="5611.7"/>
    <n v="5009.55"/>
    <n v="163.43090000000001"/>
    <n v="98379.68"/>
    <n v="87836.21"/>
    <n v="3.0559851109668301E-6"/>
    <n v="3494.2977620961451"/>
    <n v="3494.32"/>
    <n v="-6.364014702442411E-6"/>
    <n v="83728849.570606574"/>
    <m/>
    <m/>
    <n v="163487.02266028704"/>
    <m/>
    <m/>
    <n v="20.427813735381321"/>
    <m/>
    <m/>
    <n v="169.10118619688518"/>
    <n v="169.04"/>
    <n v="3.6196283060330181E-4"/>
    <n v="16.375910009645487"/>
    <m/>
    <n v="16.64"/>
    <m/>
    <n v="2911.3798401476565"/>
    <e v="#N/A"/>
    <e v="#N/A"/>
    <n v="13.038302958087437"/>
    <n v="2109"/>
    <n v="0.91097208854667944"/>
    <n v="64521.93"/>
    <n v="309.3932022948149"/>
    <m/>
    <m/>
    <n v="1118.7552440758468"/>
    <n v="0.72741703359159371"/>
    <m/>
    <m/>
    <n v="1529284.3566043619"/>
    <e v="#N/A"/>
    <n v="3024"/>
    <e v="#N/A"/>
    <n v="11.862210136350896"/>
    <m/>
    <n v="11.901425"/>
    <n v="-3.2949721272119703E-3"/>
    <n v="11.969834999254784"/>
    <m/>
    <n v="11.97"/>
    <n v="1375.4996904563579"/>
    <n v="1558.4592266598527"/>
    <n v="1235.5054181364865"/>
    <m/>
  </r>
  <r>
    <x v="2103"/>
    <n v="18.96"/>
    <n v="20.67"/>
    <n v="5546.34"/>
    <n v="4951.1899999999996"/>
    <n v="166.86770000000001"/>
    <n v="99042.16"/>
    <n v="88427.43"/>
    <n v="3.0559851109668301E-6"/>
    <n v="3453.5151349253815"/>
    <n v="3453.54"/>
    <n v="-7.1998803020667523E-6"/>
    <n v="81774562.509190395"/>
    <m/>
    <m/>
    <n v="160628.60820810701"/>
    <m/>
    <m/>
    <n v="20.546268406680426"/>
    <m/>
    <m/>
    <n v="170.23574746363531"/>
    <n v="170.16"/>
    <n v="4.451543467050012E-4"/>
    <n v="16.265132890446125"/>
    <m/>
    <n v="16.559999999999999"/>
    <m/>
    <n v="2877.3802194933505"/>
    <e v="#N/A"/>
    <e v="#N/A"/>
    <n v="13.311629251451006"/>
    <n v="2110"/>
    <n v="0.91727140783744554"/>
    <n v="64616.62"/>
    <n v="309.82306277169783"/>
    <m/>
    <m/>
    <n v="1117.1134002242827"/>
    <n v="0.72628064928255898"/>
    <m/>
    <m/>
    <n v="1493602.464805861"/>
    <e v="#N/A"/>
    <n v="2908"/>
    <e v="#N/A"/>
    <n v="11.999842983952329"/>
    <m/>
    <n v="12.0360625"/>
    <n v="-3.0092495820515097E-3"/>
    <n v="12.108869700602044"/>
    <m/>
    <n v="12.27"/>
    <n v="1404.3347492154408"/>
    <n v="1567.4962571428214"/>
    <n v="1249.840531658378"/>
    <m/>
  </r>
  <r>
    <x v="2104"/>
    <n v="17.57"/>
    <n v="20.23"/>
    <n v="5316.64"/>
    <n v="4746.12"/>
    <n v="167.87780000000001"/>
    <n v="98443.53"/>
    <n v="87892.68"/>
    <n v="3.0559851109668301E-6"/>
    <n v="3310.4081246400833"/>
    <n v="3310.43"/>
    <n v="-6.6080116227773544E-6"/>
    <n v="74997470.343278617"/>
    <m/>
    <m/>
    <n v="150647.7116110046"/>
    <m/>
    <m/>
    <n v="20.971218584583383"/>
    <m/>
    <m/>
    <n v="169.2026837657792"/>
    <n v="169.12"/>
    <n v="4.8890589982963917E-4"/>
    <n v="16.362938325559931"/>
    <m/>
    <n v="16.43"/>
    <m/>
    <n v="2758.1246028197252"/>
    <e v="#N/A"/>
    <e v="#N/A"/>
    <n v="13.391346278899665"/>
    <n v="2111"/>
    <n v="0.86851211072664358"/>
    <n v="63857.57"/>
    <n v="306.15967064964417"/>
    <m/>
    <m/>
    <n v="1130.2361065255445"/>
    <n v="0.73474259576381784"/>
    <m/>
    <m/>
    <n v="1369831.2751190625"/>
    <e v="#N/A"/>
    <n v="2776"/>
    <e v="#N/A"/>
    <n v="12.496274343589732"/>
    <m/>
    <n v="12.540925"/>
    <n v="-3.5603957770473649E-3"/>
    <n v="12.609970934845448"/>
    <m/>
    <n v="12.52"/>
    <n v="1412.7446432739091"/>
    <n v="1599.9161496581205"/>
    <n v="1301.5462110819221"/>
    <m/>
  </r>
  <r>
    <x v="2105"/>
    <n v="15.64"/>
    <n v="18.68"/>
    <n v="4936.97"/>
    <n v="4407.18"/>
    <n v="180.39429999999999"/>
    <n v="95104.66"/>
    <n v="84911.39"/>
    <n v="3.0559851109668301E-6"/>
    <n v="3073.9314847637092"/>
    <n v="3073.96"/>
    <n v="-9.2763849531829479E-6"/>
    <n v="64283003.508907579"/>
    <m/>
    <m/>
    <n v="134508.86035638271"/>
    <m/>
    <m/>
    <n v="21.719473865852368"/>
    <m/>
    <m/>
    <n v="163.45991789651228"/>
    <n v="163.4"/>
    <n v="3.6669459309845998E-4"/>
    <n v="16.917389631427984"/>
    <m/>
    <n v="16.79"/>
    <m/>
    <n v="2561.0818746268328"/>
    <e v="#N/A"/>
    <e v="#N/A"/>
    <n v="14.388841200079863"/>
    <n v="2112"/>
    <n v="0.83725910064239828"/>
    <n v="61187.85"/>
    <n v="293.3370197203588"/>
    <m/>
    <m/>
    <n v="1177.4883577200917"/>
    <n v="0.76538772374913999"/>
    <m/>
    <m/>
    <n v="1174141.107027197"/>
    <e v="#N/A"/>
    <n v="2408"/>
    <e v="#N/A"/>
    <n v="13.388061240730526"/>
    <m/>
    <n v="13.4324125"/>
    <n v="-3.3018089095666614E-3"/>
    <n v="13.510042541410403"/>
    <m/>
    <n v="13.41"/>
    <n v="1517.977199974403"/>
    <n v="1657.0013258838494"/>
    <n v="1394.4300439069843"/>
    <m/>
  </r>
  <r>
    <x v="2106"/>
    <n v="15.95"/>
    <n v="18.739999999999998"/>
    <n v="4835.82"/>
    <n v="4316.8500000000004"/>
    <n v="186.20930000000001"/>
    <n v="94717.97"/>
    <n v="84565.37"/>
    <n v="2.7781327762710362E-6"/>
    <n v="3010.7316827412292"/>
    <n v="3010.76"/>
    <n v="-9.40535239313256E-6"/>
    <n v="61640055.492955558"/>
    <m/>
    <m/>
    <n v="130369.74943414573"/>
    <m/>
    <m/>
    <n v="21.940342875838326"/>
    <m/>
    <m/>
    <n v="162.78339110785919"/>
    <n v="162.72"/>
    <n v="3.8957170513276296E-4"/>
    <n v="16.984586052666995"/>
    <m/>
    <n v="16.96"/>
    <m/>
    <n v="2508.373197078944"/>
    <e v="#N/A"/>
    <e v="#N/A"/>
    <n v="14.849796060097482"/>
    <n v="2113"/>
    <n v="0.85112059765208115"/>
    <n v="60692.639999999999"/>
    <n v="290.89481125978466"/>
    <m/>
    <m/>
    <n v="1187.0180929473725"/>
    <n v="0.77136281137036256"/>
    <m/>
    <m/>
    <n v="1125896.6498081654"/>
    <e v="#N/A"/>
    <n v="2288"/>
    <e v="#N/A"/>
    <n v="13.660555363710369"/>
    <m/>
    <n v="13.7143"/>
    <n v="-3.9188756472900987E-3"/>
    <n v="13.785542379550025"/>
    <m/>
    <n v="13.68"/>
    <n v="1566.6064785934661"/>
    <n v="1673.8516531364253"/>
    <n v="1422.8115985651887"/>
    <m/>
  </r>
  <r>
    <x v="2107"/>
    <n v="15.99"/>
    <n v="18.809999999999999"/>
    <n v="5035.12"/>
    <n v="4494.75"/>
    <n v="181.7869"/>
    <n v="95520.29"/>
    <n v="85281.46"/>
    <n v="2.7781327762710362E-6"/>
    <n v="3134.7373703640715"/>
    <n v="3134.76"/>
    <n v="-7.218937312147844E-6"/>
    <n v="66717672.671674654"/>
    <m/>
    <m/>
    <n v="138427.34639892355"/>
    <m/>
    <m/>
    <n v="21.487696191059932"/>
    <m/>
    <m/>
    <n v="164.1582646139897"/>
    <n v="164.08"/>
    <n v="4.7699057770400621E-4"/>
    <n v="16.840186405040832"/>
    <m/>
    <n v="16.97"/>
    <m/>
    <n v="2611.6696415995702"/>
    <e v="#N/A"/>
    <e v="#N/A"/>
    <n v="14.496185679642451"/>
    <n v="2114"/>
    <n v="0.85007974481658699"/>
    <n v="61474.02"/>
    <n v="294.61689494078945"/>
    <m/>
    <m/>
    <n v="1171.7359731142722"/>
    <n v="0.76135981524321727"/>
    <m/>
    <m/>
    <n v="1218653.3455866694"/>
    <e v="#N/A"/>
    <n v="2408"/>
    <e v="#N/A"/>
    <n v="13.09698558814941"/>
    <m/>
    <n v="13.145099999999999"/>
    <n v="-3.6602545321517965E-3"/>
    <n v="13.216979694319249"/>
    <m/>
    <n v="13.31"/>
    <n v="1529.3017027785775"/>
    <n v="1639.3187652098013"/>
    <n v="1364.1131348556487"/>
    <m/>
  </r>
  <r>
    <x v="2108"/>
    <n v="15.32"/>
    <n v="18.579999999999998"/>
    <n v="4816.45"/>
    <n v="4299.53"/>
    <n v="187.56790000000001"/>
    <n v="94323.49"/>
    <n v="84212.71"/>
    <n v="2.7781327762710362E-6"/>
    <n v="2998.5258855835928"/>
    <n v="2998.54"/>
    <n v="-4.707096255884835E-6"/>
    <n v="60919604.703769691"/>
    <m/>
    <m/>
    <n v="129407.65511159202"/>
    <m/>
    <m/>
    <n v="21.953761191676243"/>
    <m/>
    <m/>
    <n v="162.09752792986379"/>
    <n v="162.04"/>
    <n v="3.550230181670333E-4"/>
    <n v="17.050644871485538"/>
    <m/>
    <n v="16.97"/>
    <m/>
    <n v="2498.1654039714704"/>
    <e v="#N/A"/>
    <e v="#N/A"/>
    <n v="14.956215468806551"/>
    <n v="2115"/>
    <n v="0.82454251883745977"/>
    <n v="60160.93"/>
    <n v="288.30134146570111"/>
    <m/>
    <m/>
    <n v="1196.7643475224629"/>
    <n v="0.7775488076357282"/>
    <m/>
    <m/>
    <n v="1112756.5629541145"/>
    <e v="#N/A"/>
    <n v="2204"/>
    <e v="#N/A"/>
    <n v="13.665189083519751"/>
    <m/>
    <n v="13.7107625"/>
    <n v="-3.323915535714983E-3"/>
    <n v="13.790559605555261"/>
    <m/>
    <n v="13.84"/>
    <n v="1577.8333893508263"/>
    <n v="1674.875350453952"/>
    <n v="1423.2942224493393"/>
    <m/>
  </r>
  <r>
    <x v="2109"/>
    <n v="15.28"/>
    <n v="18.23"/>
    <n v="4750.1000000000004"/>
    <n v="4240.29"/>
    <n v="189.08449999999999"/>
    <n v="93997.440000000002"/>
    <n v="83921.38"/>
    <n v="2.7781327762710362E-6"/>
    <n v="2957.1469664961714"/>
    <n v="2957.16"/>
    <n v="-4.4074395123550048E-6"/>
    <n v="59238360.161636248"/>
    <m/>
    <m/>
    <n v="126731.92329115451"/>
    <m/>
    <m/>
    <n v="22.104428063025939"/>
    <m/>
    <m/>
    <n v="161.53326312923815"/>
    <n v="161.47999999999999"/>
    <n v="3.2984350531428674E-4"/>
    <n v="17.109045504670689"/>
    <m/>
    <n v="16.97"/>
    <m/>
    <n v="2463.6741811846714"/>
    <e v="#N/A"/>
    <e v="#N/A"/>
    <n v="15.076174803034535"/>
    <n v="2116"/>
    <n v="0.8381788261108063"/>
    <n v="59784.01"/>
    <n v="286.47270697702004"/>
    <m/>
    <m/>
    <n v="1204.2623103675878"/>
    <n v="0.78234613392509367"/>
    <m/>
    <m/>
    <n v="1082056.4212766716"/>
    <e v="#N/A"/>
    <n v="2184"/>
    <e v="#N/A"/>
    <n v="13.852826247302481"/>
    <m/>
    <n v="13.893274999999999"/>
    <n v="-2.9113907770139669E-3"/>
    <n v="13.980091136259713"/>
    <m/>
    <n v="13.91"/>
    <n v="1590.4887193909672"/>
    <n v="1686.3698832927851"/>
    <n v="1442.8375225454074"/>
    <m/>
  </r>
  <r>
    <x v="2110"/>
    <n v="14.74"/>
    <n v="18.14"/>
    <n v="4715.24"/>
    <n v="4209.16"/>
    <n v="191.5874"/>
    <n v="93228.45"/>
    <n v="83234.59"/>
    <n v="2.7781327762710362E-6"/>
    <n v="2935.373500824247"/>
    <n v="2935.39"/>
    <n v="-5.6207780747552505E-6"/>
    <n v="58366089.383707739"/>
    <m/>
    <m/>
    <n v="125335.12180529151"/>
    <m/>
    <m/>
    <n v="22.184990227687766"/>
    <m/>
    <m/>
    <n v="160.20785822292819"/>
    <n v="160.16"/>
    <n v="2.9881507822304698E-4"/>
    <n v="17.248471272139433"/>
    <m/>
    <n v="17.149999999999999"/>
    <m/>
    <n v="2445.516816406619"/>
    <e v="#N/A"/>
    <e v="#N/A"/>
    <n v="15.274753703497648"/>
    <n v="2117"/>
    <n v="0.8125689084895259"/>
    <n v="59317.32"/>
    <n v="284.21423046868512"/>
    <m/>
    <m/>
    <n v="1213.6631046205237"/>
    <n v="0.78837859640454722"/>
    <m/>
    <m/>
    <n v="1066132.7038613728"/>
    <e v="#N/A"/>
    <n v="2108"/>
    <e v="#N/A"/>
    <n v="13.953876543474163"/>
    <m/>
    <n v="14.000712500000001"/>
    <n v="-3.3452552165353922E-3"/>
    <n v="14.082243937536834"/>
    <m/>
    <n v="14.16"/>
    <n v="1611.438164805468"/>
    <n v="1692.5160549028903"/>
    <n v="1453.3623899174515"/>
    <m/>
  </r>
  <r>
    <x v="2111"/>
    <n v="13.7"/>
    <n v="18.07"/>
    <n v="4618"/>
    <n v="4122.32"/>
    <n v="196.5018"/>
    <n v="92745.58"/>
    <n v="82802.789999999994"/>
    <n v="3.0559851109668301E-6"/>
    <n v="2874.6284924764514"/>
    <n v="2874.65"/>
    <n v="-7.4817885825639863E-6"/>
    <n v="55950689.585207336"/>
    <m/>
    <m/>
    <n v="121452.90791336799"/>
    <m/>
    <m/>
    <n v="22.412091579119583"/>
    <m/>
    <m/>
    <n v="159.36641490145738"/>
    <n v="159.32"/>
    <n v="2.9133129210001663E-4"/>
    <n v="17.336187191660976"/>
    <m/>
    <n v="17.41"/>
    <m/>
    <n v="2394.8561912634532"/>
    <e v="#N/A"/>
    <e v="#N/A"/>
    <n v="15.663539928161246"/>
    <n v="2118"/>
    <n v="0.75816270060874369"/>
    <n v="58899.65"/>
    <n v="282.14689554965759"/>
    <m/>
    <m/>
    <n v="1222.208849251381"/>
    <n v="0.7937040335421911"/>
    <m/>
    <m/>
    <n v="1022038.1899959103"/>
    <e v="#N/A"/>
    <n v="1996"/>
    <e v="#N/A"/>
    <n v="14.239771836871745"/>
    <m/>
    <n v="14.3591625"/>
    <n v="-8.3145979529276604E-3"/>
    <n v="14.371302507026577"/>
    <m/>
    <n v="14.54"/>
    <n v="1652.4538808382636"/>
    <n v="1709.8418539879299"/>
    <n v="1483.1397400024916"/>
    <m/>
  </r>
  <r>
    <x v="2112"/>
    <n v="14.85"/>
    <n v="18.510000000000002"/>
    <n v="4804.7"/>
    <n v="4288.97"/>
    <n v="186.87450000000001"/>
    <n v="94372.53"/>
    <n v="84255.07"/>
    <n v="3.0559851109668301E-6"/>
    <n v="2990.77322189092"/>
    <n v="2990.79"/>
    <n v="-5.6099254979180557E-6"/>
    <n v="60471895.406218797"/>
    <m/>
    <m/>
    <n v="128816.50380279076"/>
    <m/>
    <m/>
    <n v="21.958501466909617"/>
    <m/>
    <m/>
    <n v="162.15807855320756"/>
    <n v="162.08000000000001"/>
    <n v="4.8172848721339534E-4"/>
    <n v="17.03154950831777"/>
    <m/>
    <n v="17.22"/>
    <m/>
    <n v="2491.5996036465222"/>
    <e v="#N/A"/>
    <e v="#N/A"/>
    <n v="14.895170090754197"/>
    <n v="2119"/>
    <n v="0.80226904376012953"/>
    <n v="60141.599999999999"/>
    <n v="288.07371138825113"/>
    <m/>
    <m/>
    <n v="1196.4375198745893"/>
    <n v="0.77689444604496261"/>
    <m/>
    <m/>
    <n v="1104635.3370972211"/>
    <e v="#N/A"/>
    <n v="2216"/>
    <e v="#N/A"/>
    <n v="13.66347463894143"/>
    <m/>
    <n v="13.761225"/>
    <n v="-7.1033182771569336E-3"/>
    <n v="13.789856515974938"/>
    <m/>
    <n v="13.75"/>
    <n v="1571.3932952001744"/>
    <n v="1675.2369909980678"/>
    <n v="1423.1156549192365"/>
    <m/>
  </r>
  <r>
    <x v="2113"/>
    <n v="14.63"/>
    <n v="18.86"/>
    <n v="4794.3100000000004"/>
    <n v="4279.6899999999996"/>
    <n v="185.4383"/>
    <n v="94449.27"/>
    <n v="84323.33"/>
    <n v="3.0559851109668301E-6"/>
    <n v="2984.233008723887"/>
    <n v="2984.25"/>
    <n v="-5.6936503687321505E-6"/>
    <n v="60207672.747824252"/>
    <m/>
    <m/>
    <n v="128397.19418088914"/>
    <m/>
    <m/>
    <n v="21.981685017151325"/>
    <m/>
    <m/>
    <n v="162.28598186720149"/>
    <n v="162.24"/>
    <n v="2.8341880671511888E-4"/>
    <n v="17.017173828176077"/>
    <m/>
    <n v="17.21"/>
    <m/>
    <n v="2486.1370343030676"/>
    <e v="#N/A"/>
    <e v="#N/A"/>
    <n v="14.779743537775273"/>
    <n v="2120"/>
    <n v="0.77571580063626733"/>
    <n v="60221.03"/>
    <n v="288.43165194132365"/>
    <m/>
    <m/>
    <n v="1194.8573651696322"/>
    <n v="0.77579484070403926"/>
    <m/>
    <m/>
    <n v="1099818.0973921951"/>
    <e v="#N/A"/>
    <n v="2220"/>
    <e v="#N/A"/>
    <n v="13.69240039966502"/>
    <m/>
    <n v="13.795612500000001"/>
    <n v="-7.4815163397043971E-3"/>
    <n v="13.81922457922888"/>
    <m/>
    <n v="13.73"/>
    <n v="1559.2161592336818"/>
    <n v="1677.0056882384554"/>
    <n v="1426.1284100202608"/>
    <m/>
  </r>
  <r>
    <x v="2114"/>
    <n v="14.29"/>
    <n v="18.55"/>
    <n v="4727.6499999999996"/>
    <n v="4220.17"/>
    <n v="189.2448"/>
    <n v="94027.33"/>
    <n v="83946.37"/>
    <n v="3.0559851109668301E-6"/>
    <n v="2942.6685321617615"/>
    <n v="2942.69"/>
    <n v="-7.2953108340989559E-6"/>
    <n v="58530523.248458207"/>
    <m/>
    <m/>
    <n v="125717.45318229224"/>
    <m/>
    <m/>
    <n v="22.13396459756747"/>
    <m/>
    <m/>
    <n v="161.55705062506809"/>
    <n v="161.47999999999999"/>
    <n v="4.7715274379545036E-4"/>
    <n v="17.092667621656673"/>
    <m/>
    <n v="17.21"/>
    <m/>
    <n v="2451.4904363801852"/>
    <e v="#N/A"/>
    <e v="#N/A"/>
    <n v="15.082156866756277"/>
    <n v="2121"/>
    <n v="0.77035040431266844"/>
    <n v="59671.55"/>
    <n v="285.77757396396811"/>
    <m/>
    <m/>
    <n v="1205.7597065114094"/>
    <n v="0.78279928116145137"/>
    <m/>
    <m/>
    <n v="1069190.5169283401"/>
    <e v="#N/A"/>
    <n v="2132"/>
    <e v="#N/A"/>
    <n v="13.882181536859852"/>
    <m/>
    <n v="13.986750000000001"/>
    <n v="-7.4762516767761245E-3"/>
    <n v="14.010940715657705"/>
    <m/>
    <n v="14.01"/>
    <n v="1591.119808177905"/>
    <n v="1688.6232563348588"/>
    <n v="1445.895015110638"/>
    <m/>
  </r>
  <r>
    <x v="2115"/>
    <n v="13.45"/>
    <n v="18.350000000000001"/>
    <n v="4578.71"/>
    <n v="4087.2"/>
    <n v="195.36500000000001"/>
    <n v="93354.98"/>
    <n v="83345.850000000006"/>
    <n v="3.0559851109668301E-6"/>
    <n v="2849.8931392781337"/>
    <n v="2849.91"/>
    <n v="-5.916229588343036E-6"/>
    <n v="54839827.716174901"/>
    <m/>
    <m/>
    <n v="119774.60689033946"/>
    <m/>
    <m/>
    <n v="22.482080227833205"/>
    <m/>
    <m/>
    <n v="160.39791274835144"/>
    <n v="160.32"/>
    <n v="4.8598271177313634E-4"/>
    <n v="17.214357874351577"/>
    <m/>
    <n v="17.2"/>
    <m/>
    <n v="2374.1800621102079"/>
    <e v="#N/A"/>
    <e v="#N/A"/>
    <n v="15.568913219611662"/>
    <n v="2122"/>
    <n v="0.73297002724795635"/>
    <n v="58865.07"/>
    <n v="281.89318649247593"/>
    <m/>
    <m/>
    <n v="1222.0559329058524"/>
    <n v="0.79330385473232234"/>
    <m/>
    <m/>
    <n v="1001780.1998107311"/>
    <e v="#N/A"/>
    <n v="2012"/>
    <e v="#N/A"/>
    <n v="14.318917279903852"/>
    <m/>
    <n v="14.4238625"/>
    <n v="-7.2758056377858482E-3"/>
    <n v="14.451909994891254"/>
    <m/>
    <n v="14.42"/>
    <n v="1642.4710626189556"/>
    <n v="1715.1813610326942"/>
    <n v="1491.3831130807787"/>
    <m/>
  </r>
  <r>
    <x v="2116"/>
    <n v="14.02"/>
    <n v="18.59"/>
    <n v="4581.3"/>
    <n v="4089.48"/>
    <n v="195.45189999999999"/>
    <n v="94733.58"/>
    <n v="84575.88"/>
    <n v="2.7781327762710362E-6"/>
    <n v="2851.2966296535024"/>
    <n v="2851.31"/>
    <n v="-4.6891942642179885E-6"/>
    <n v="54894023.701021887"/>
    <m/>
    <m/>
    <n v="119871.38090911794"/>
    <m/>
    <m/>
    <n v="22.474054621255195"/>
    <m/>
    <m/>
    <n v="162.75464893906582"/>
    <n v="162.68"/>
    <n v="4.5886980001119682E-4"/>
    <n v="16.958565430089667"/>
    <m/>
    <n v="16.96"/>
    <m/>
    <n v="2375.2994692043685"/>
    <e v="#N/A"/>
    <e v="#N/A"/>
    <n v="15.572830113379919"/>
    <n v="2123"/>
    <n v="0.75416890801506187"/>
    <n v="59638.02"/>
    <n v="285.5277969264593"/>
    <m/>
    <m/>
    <n v="1206.0092666343339"/>
    <n v="0.78266446019662528"/>
    <m/>
    <m/>
    <n v="1002796.4787198519"/>
    <e v="#N/A"/>
    <n v="2020"/>
    <e v="#N/A"/>
    <n v="14.308930111654453"/>
    <m/>
    <n v="14.412125"/>
    <n v="-7.1602826332374248E-3"/>
    <n v="14.442377951196621"/>
    <m/>
    <n v="14.39"/>
    <n v="1642.8842825129175"/>
    <n v="1714.5690791319944"/>
    <n v="1490.3429021637455"/>
    <m/>
  </r>
  <r>
    <x v="2117"/>
    <n v="15.02"/>
    <n v="18.8"/>
    <n v="4705.3"/>
    <n v="4200.1499999999996"/>
    <n v="190.1833"/>
    <n v="96373.8"/>
    <n v="86040"/>
    <n v="2.7781327762710362E-6"/>
    <n v="2928.3999948970445"/>
    <n v="2928.42"/>
    <n v="-6.8313639968176076E-6"/>
    <n v="57862665.991164356"/>
    <m/>
    <m/>
    <n v="124736.14540577411"/>
    <m/>
    <m/>
    <n v="22.169379809329634"/>
    <m/>
    <m/>
    <n v="165.56855048478869"/>
    <n v="165.52"/>
    <n v="2.9332095691558813E-4"/>
    <n v="16.664420223045994"/>
    <m/>
    <n v="16.84"/>
    <m/>
    <n v="2439.5099296467788"/>
    <e v="#N/A"/>
    <e v="#N/A"/>
    <n v="15.152073410431248"/>
    <n v="2124"/>
    <n v="0.79893617021276586"/>
    <n v="60684.35"/>
    <n v="290.51460507756622"/>
    <m/>
    <m/>
    <n v="1184.8502195037031"/>
    <n v="0.76885997176774046"/>
    <m/>
    <m/>
    <n v="1057036.4548611157"/>
    <e v="#N/A"/>
    <n v="2116"/>
    <e v="#N/A"/>
    <n v="13.921051714693492"/>
    <m/>
    <n v="14.019387500000001"/>
    <n v="-7.0142711517537926E-3"/>
    <n v="14.051055903357769"/>
    <m/>
    <n v="14"/>
    <n v="1598.4957822208344"/>
    <n v="1691.3251197965983"/>
    <n v="1449.9435283948721"/>
    <m/>
  </r>
  <r>
    <x v="2118"/>
    <n v="15.11"/>
    <n v="19.420000000000002"/>
    <n v="4768.05"/>
    <n v="4256.1499999999996"/>
    <n v="187.95179999999999"/>
    <n v="96248.01"/>
    <n v="85927.46"/>
    <n v="2.7781327762710362E-6"/>
    <n v="2967.3808543362384"/>
    <n v="2967.4"/>
    <n v="-6.4519996501033461E-6"/>
    <n v="59403094.889627174"/>
    <m/>
    <m/>
    <n v="127229.55919865423"/>
    <m/>
    <m/>
    <n v="22.021016057518366"/>
    <m/>
    <m/>
    <n v="165.34841352109976"/>
    <n v="165.28"/>
    <n v="4.1392498245262921E-4"/>
    <n v="16.685646417787478"/>
    <m/>
    <n v="16.670000000000002"/>
    <m/>
    <n v="2471.9644537268973"/>
    <e v="#N/A"/>
    <e v="#N/A"/>
    <n v="14.973323713947927"/>
    <n v="2125"/>
    <n v="0.77806385169927894"/>
    <n v="60945.919999999998"/>
    <n v="291.74403914018944"/>
    <m/>
    <m/>
    <n v="1179.7431157460524"/>
    <n v="0.76547335661350779"/>
    <m/>
    <m/>
    <n v="1085186.5164605542"/>
    <e v="#N/A"/>
    <n v="2152"/>
    <e v="#N/A"/>
    <n v="13.734804587643257"/>
    <m/>
    <n v="13.8262625"/>
    <n v="-6.6147964684413196E-3"/>
    <n v="13.863240929746764"/>
    <m/>
    <n v="13.9"/>
    <n v="1579.638255058569"/>
    <n v="1680.0062943506982"/>
    <n v="1430.5450072139188"/>
    <m/>
  </r>
  <r>
    <x v="2119"/>
    <n v="15.96"/>
    <n v="20.09"/>
    <n v="4843.54"/>
    <n v="4323.5200000000004"/>
    <n v="183.85579999999999"/>
    <n v="97551.88"/>
    <n v="87091.28"/>
    <n v="2.7781327762710362E-6"/>
    <n v="3014.2883164719869"/>
    <n v="3014.3"/>
    <n v="-3.8760335776544252E-6"/>
    <n v="61281061.26215218"/>
    <m/>
    <m/>
    <n v="130249.15843116477"/>
    <m/>
    <m/>
    <n v="21.846163660261482"/>
    <m/>
    <m/>
    <n v="167.58429899970392"/>
    <n v="167.52"/>
    <n v="3.8382879479414989E-4"/>
    <n v="16.459089379297108"/>
    <m/>
    <n v="16.559999999999999"/>
    <m/>
    <n v="2511.0205946272386"/>
    <e v="#N/A"/>
    <e v="#N/A"/>
    <n v="14.646069718371098"/>
    <n v="2126"/>
    <n v="0.79442508710801396"/>
    <n v="62115.78"/>
    <n v="297.32086336877745"/>
    <m/>
    <m/>
    <n v="1157.0978872978367"/>
    <n v="0.75070888719420448"/>
    <m/>
    <m/>
    <n v="1119503.3190775674"/>
    <e v="#N/A"/>
    <n v="2244"/>
    <e v="#N/A"/>
    <n v="13.5167687192753"/>
    <m/>
    <n v="13.607637499999999"/>
    <n v="-6.6777778820680256E-3"/>
    <n v="13.643334908564073"/>
    <m/>
    <n v="13.6"/>
    <n v="1545.1139944194711"/>
    <n v="1666.6666225023785"/>
    <n v="1407.8355379311927"/>
    <m/>
  </r>
  <r>
    <x v="2120"/>
    <n v="15.18"/>
    <n v="19.239999999999998"/>
    <n v="4666.8"/>
    <n v="4165.74"/>
    <n v="191.44489999999999"/>
    <n v="96964.65"/>
    <n v="86566.78"/>
    <n v="2.7781327762710362E-6"/>
    <n v="2904.226600746912"/>
    <n v="2904.24"/>
    <n v="-4.6136865712309572E-6"/>
    <n v="56805940.906712383"/>
    <m/>
    <m/>
    <n v="123118.12338180565"/>
    <m/>
    <m/>
    <n v="22.244205220425908"/>
    <m/>
    <m/>
    <n v="166.57143533420529"/>
    <n v="166.52"/>
    <n v="3.0888382299587569E-4"/>
    <n v="16.557646451854545"/>
    <m/>
    <n v="16.72"/>
    <m/>
    <n v="2419.3152848383161"/>
    <e v="#N/A"/>
    <e v="#N/A"/>
    <n v="15.249640351675788"/>
    <n v="2127"/>
    <n v="0.78898128898128905"/>
    <n v="61414.66"/>
    <n v="293.94195749985312"/>
    <m/>
    <m/>
    <n v="1170.1584086459104"/>
    <n v="0.75911040401234864"/>
    <m/>
    <m/>
    <n v="1037759.3533787705"/>
    <e v="#N/A"/>
    <n v="2060"/>
    <e v="#N/A"/>
    <n v="14.009389217037018"/>
    <m/>
    <n v="14.102625"/>
    <n v="-6.6112360615829813E-3"/>
    <n v="14.140743015537657"/>
    <m/>
    <n v="14.19"/>
    <n v="1608.7887856824077"/>
    <n v="1697.0336284907833"/>
    <n v="1459.1442980251127"/>
    <m/>
  </r>
  <r>
    <x v="2121"/>
    <n v="16.350000000000001"/>
    <n v="19.920000000000002"/>
    <n v="4722.5200000000004"/>
    <n v="4215.4399999999996"/>
    <n v="190.80629999999999"/>
    <n v="96152.37"/>
    <n v="85840.88"/>
    <n v="3.0559851109668301E-6"/>
    <n v="2938.687098174199"/>
    <n v="2938.7"/>
    <n v="-4.3903174195003558E-6"/>
    <n v="58154050.776734561"/>
    <m/>
    <m/>
    <n v="125317.83776077791"/>
    <m/>
    <m/>
    <n v="22.109784799029377"/>
    <m/>
    <m/>
    <n v="165.16397173044786"/>
    <n v="165.12"/>
    <n v="2.6630166211139006E-4"/>
    <n v="16.694790005650738"/>
    <m/>
    <n v="16.72"/>
    <m/>
    <n v="2447.9680217630535"/>
    <e v="#N/A"/>
    <e v="#N/A"/>
    <n v="15.195836881355815"/>
    <n v="2128"/>
    <n v="0.82078313253012047"/>
    <n v="61124.89"/>
    <n v="292.48653984544268"/>
    <m/>
    <m/>
    <n v="1175.6795139011267"/>
    <n v="0.76247520361243626"/>
    <m/>
    <m/>
    <n v="1062414.2346949205"/>
    <e v="#N/A"/>
    <n v="2096"/>
    <e v="#N/A"/>
    <n v="13.840314018011412"/>
    <m/>
    <n v="13.931274999999999"/>
    <n v="-6.5292646931875975E-3"/>
    <n v="13.970600888014177"/>
    <m/>
    <n v="14.08"/>
    <n v="1603.1126898738887"/>
    <n v="1686.7785542723368"/>
    <n v="1441.5343145509114"/>
    <m/>
  </r>
  <r>
    <x v="2122"/>
    <n v="16.489999999999998"/>
    <n v="19.82"/>
    <n v="4768.83"/>
    <n v="4256.7700000000004"/>
    <n v="186.79480000000001"/>
    <n v="96549.92"/>
    <n v="86195.53"/>
    <n v="3.0559851109668301E-6"/>
    <n v="2967.4321084366979"/>
    <n v="2967.45"/>
    <n v="-6.029272035523725E-6"/>
    <n v="59291886.563729391"/>
    <m/>
    <m/>
    <n v="127159.62396883377"/>
    <m/>
    <m/>
    <n v="22.000825205551038"/>
    <m/>
    <m/>
    <n v="165.84281202144979"/>
    <n v="165.76"/>
    <n v="4.9958989774245843E-4"/>
    <n v="16.625251671898639"/>
    <m/>
    <n v="16.8"/>
    <m/>
    <n v="2471.897849336995"/>
    <e v="#N/A"/>
    <e v="#N/A"/>
    <n v="14.875402741589655"/>
    <n v="2129"/>
    <n v="0.83198789101917248"/>
    <n v="61614.3"/>
    <n v="294.80537740396409"/>
    <m/>
    <m/>
    <n v="1166.2661749012798"/>
    <n v="0.75629857688632984"/>
    <m/>
    <m/>
    <n v="1083210.4696015513"/>
    <e v="#N/A"/>
    <n v="2168"/>
    <e v="#N/A"/>
    <n v="13.703979286131757"/>
    <m/>
    <n v="13.7923375"/>
    <n v="-6.4063262567526369E-3"/>
    <n v="13.833157685133305"/>
    <m/>
    <n v="13.81"/>
    <n v="1569.3079024351516"/>
    <n v="1678.4659131845972"/>
    <n v="1427.33440593512"/>
    <m/>
  </r>
  <r>
    <x v="2123"/>
    <n v="17.059999999999999"/>
    <n v="20.46"/>
    <n v="4829.53"/>
    <n v="4310.9399999999996"/>
    <n v="185.67910000000001"/>
    <n v="96939.91"/>
    <n v="86543.43"/>
    <n v="3.0559851109668301E-6"/>
    <n v="3005.1297577105929"/>
    <n v="3005.15"/>
    <n v="-6.7358665647443416E-6"/>
    <n v="60798374.826744184"/>
    <m/>
    <m/>
    <n v="129585.6572577193"/>
    <m/>
    <m/>
    <n v="21.860269250975975"/>
    <m/>
    <m/>
    <n v="166.50863369097345"/>
    <n v="166.44"/>
    <n v="4.1236295946567303E-4"/>
    <n v="16.55758747041649"/>
    <m/>
    <n v="16.75"/>
    <m/>
    <n v="2503.2822460002053"/>
    <e v="#N/A"/>
    <e v="#N/A"/>
    <n v="14.78560196798713"/>
    <n v="2130"/>
    <n v="0.83382209188660794"/>
    <n v="61902.34"/>
    <n v="296.16043309471831"/>
    <m/>
    <m/>
    <n v="1160.8140102411512"/>
    <n v="0.75269160734757024"/>
    <m/>
    <m/>
    <n v="1110742.0684280449"/>
    <e v="#N/A"/>
    <n v="2188"/>
    <e v="#N/A"/>
    <n v="13.528957628620407"/>
    <m/>
    <n v="13.6136625"/>
    <n v="-6.222048723449114E-3"/>
    <n v="13.656658908245658"/>
    <m/>
    <n v="13.77"/>
    <n v="1559.834205076678"/>
    <n v="1667.7427527374225"/>
    <n v="1409.1050706206286"/>
    <m/>
  </r>
  <r>
    <x v="2124"/>
    <n v="17.829999999999998"/>
    <n v="20.92"/>
    <n v="4926.66"/>
    <n v="4397.62"/>
    <n v="182.4264"/>
    <n v="97583.679999999993"/>
    <n v="87117.9"/>
    <n v="3.0559851109668301E-6"/>
    <n v="3065.4932399909985"/>
    <n v="3065.51"/>
    <n v="-5.4672824429946587E-6"/>
    <n v="63240653.007305637"/>
    <m/>
    <m/>
    <n v="133492.74221135222"/>
    <m/>
    <m/>
    <n v="21.63993396719485"/>
    <m/>
    <m/>
    <n v="167.61031684907351"/>
    <n v="167.56"/>
    <n v="3.0029153183042112E-4"/>
    <n v="16.447121141601546"/>
    <m/>
    <n v="16.75"/>
    <m/>
    <n v="2553.5422409583412"/>
    <e v="#N/A"/>
    <e v="#N/A"/>
    <n v="14.525654627220741"/>
    <n v="2131"/>
    <n v="0.85229445506692147"/>
    <n v="62524.13"/>
    <n v="299.11191657995931"/>
    <m/>
    <m/>
    <n v="1149.1539899022134"/>
    <n v="0.74506041690292302"/>
    <m/>
    <m/>
    <n v="1155370.4778825217"/>
    <e v="#N/A"/>
    <n v="2280"/>
    <e v="#N/A"/>
    <n v="13.256313652975894"/>
    <m/>
    <n v="13.335062499999999"/>
    <n v="-5.9053976705474298E-3"/>
    <n v="13.381610633481301"/>
    <m/>
    <n v="13.48"/>
    <n v="1532.4105834666789"/>
    <n v="1650.9331440139661"/>
    <n v="1380.707908097027"/>
    <m/>
  </r>
  <r>
    <x v="2125"/>
    <n v="17.47"/>
    <n v="20.62"/>
    <n v="4742.43"/>
    <n v="4233.16"/>
    <n v="187.79929999999999"/>
    <n v="95918.97"/>
    <n v="85631.46"/>
    <n v="3.0559851109668301E-6"/>
    <n v="2950.7886926770043"/>
    <n v="2950.8"/>
    <n v="-3.8319516727503E-6"/>
    <n v="58508102.000755407"/>
    <m/>
    <m/>
    <n v="126003.09143519281"/>
    <m/>
    <m/>
    <n v="22.043999934472385"/>
    <m/>
    <m/>
    <n v="164.74698370463085"/>
    <n v="164.68"/>
    <n v="4.0675069608231418E-4"/>
    <n v="16.727180837303806"/>
    <m/>
    <n v="16.89"/>
    <m/>
    <n v="2457.9754305726819"/>
    <e v="#N/A"/>
    <e v="#N/A"/>
    <n v="14.952507633849493"/>
    <n v="2132"/>
    <n v="0.84723569350145478"/>
    <n v="61041.24"/>
    <n v="291.99505294176873"/>
    <m/>
    <m/>
    <n v="1176.4085708149919"/>
    <n v="0.76265877415371774"/>
    <m/>
    <m/>
    <n v="1068918.5175066399"/>
    <e v="#N/A"/>
    <n v="2120"/>
    <e v="#N/A"/>
    <n v="13.751426153836006"/>
    <m/>
    <n v="13.82995"/>
    <n v="-5.6778112837714279E-3"/>
    <n v="13.881578413228922"/>
    <m/>
    <n v="13.89"/>
    <n v="1577.4422244996879"/>
    <n v="1681.7597583076058"/>
    <n v="1432.2762221269074"/>
    <m/>
  </r>
  <r>
    <x v="2126"/>
    <n v="17.98"/>
    <n v="20.68"/>
    <n v="4655.93"/>
    <n v="4155.8999999999996"/>
    <n v="189.2371"/>
    <n v="95926.64"/>
    <n v="85637.26"/>
    <n v="2.7781327762710362E-6"/>
    <n v="2896.6849603488959"/>
    <n v="2896.7"/>
    <n v="-5.191994719488946E-6"/>
    <n v="56362856.442759827"/>
    <m/>
    <m/>
    <n v="122548.8405382929"/>
    <m/>
    <m/>
    <n v="22.242848165415669"/>
    <m/>
    <m/>
    <n v="164.74408825155118"/>
    <n v="164.68"/>
    <n v="3.8916839659441926E-4"/>
    <n v="16.723759317519836"/>
    <m/>
    <n v="16.690000000000001"/>
    <m/>
    <n v="2412.8369129591015"/>
    <e v="#N/A"/>
    <e v="#N/A"/>
    <n v="15.063104823939812"/>
    <n v="2133"/>
    <n v="0.86943907156673117"/>
    <n v="60601.08"/>
    <n v="289.79898647770102"/>
    <m/>
    <m/>
    <n v="1184.8914914851803"/>
    <n v="0.76786697451222985"/>
    <m/>
    <m/>
    <n v="1029761.7344295395"/>
    <e v="#N/A"/>
    <n v="2092"/>
    <e v="#N/A"/>
    <n v="13.99979688634687"/>
    <m/>
    <n v="14.073874999999999"/>
    <n v="-5.2635193685555137E-3"/>
    <n v="14.133014744675114"/>
    <m/>
    <n v="14.01"/>
    <n v="1589.1098779683639"/>
    <n v="1696.9300973479408"/>
    <n v="1458.1452113115906"/>
    <m/>
  </r>
  <r>
    <x v="2127"/>
    <n v="17.739999999999998"/>
    <n v="19.989999999999998"/>
    <n v="4548.67"/>
    <n v="4060.14"/>
    <n v="193.92519999999999"/>
    <n v="94293.51"/>
    <n v="84179.06"/>
    <n v="2.7781327762710362E-6"/>
    <n v="2829.8841905316376"/>
    <n v="2829.89"/>
    <n v="-2.0528954702836444E-6"/>
    <n v="53763156.162996374"/>
    <m/>
    <m/>
    <n v="118312.06141332931"/>
    <m/>
    <m/>
    <n v="22.498521762797413"/>
    <m/>
    <m/>
    <n v="161.93540763512127"/>
    <n v="161.88"/>
    <n v="3.4227597678082589E-4"/>
    <n v="17.007943555393236"/>
    <m/>
    <n v="17.04"/>
    <m/>
    <n v="2357.1726576515089"/>
    <e v="#N/A"/>
    <e v="#N/A"/>
    <n v="15.435279571374677"/>
    <n v="2134"/>
    <n v="0.88744372186093046"/>
    <n v="59425.63"/>
    <n v="284.15570569569473"/>
    <m/>
    <m/>
    <n v="1207.8742618197396"/>
    <n v="0.78268671943118551"/>
    <m/>
    <m/>
    <n v="982273.21508411376"/>
    <e v="#N/A"/>
    <n v="1980"/>
    <e v="#N/A"/>
    <n v="14.321712301725"/>
    <m/>
    <n v="14.407999999999999"/>
    <n v="-5.988874116810039E-3"/>
    <n v="14.458172223213255"/>
    <m/>
    <n v="14.39"/>
    <n v="1628.3731357357246"/>
    <n v="1716.4357028921484"/>
    <n v="1491.6742278531647"/>
    <m/>
  </r>
  <r>
    <x v="2128"/>
    <n v="15.6"/>
    <n v="18.62"/>
    <n v="4096.7299999999996"/>
    <n v="3656.73"/>
    <n v="213.3466"/>
    <n v="90496.57"/>
    <n v="80789.16"/>
    <n v="2.7781327762710362E-6"/>
    <n v="2548.6546121453916"/>
    <n v="2548.66"/>
    <n v="-2.1139950437953914E-6"/>
    <n v="43077659.956054524"/>
    <m/>
    <m/>
    <n v="100678.10722325432"/>
    <m/>
    <m/>
    <n v="23.615618387457744"/>
    <m/>
    <m/>
    <n v="155.41092511259114"/>
    <n v="155.36000000000001"/>
    <n v="3.2778779989151019E-4"/>
    <n v="17.692250071873918"/>
    <m/>
    <n v="17.46"/>
    <m/>
    <n v="2122.9061098705624"/>
    <e v="#N/A"/>
    <e v="#N/A"/>
    <n v="16.980012898717554"/>
    <n v="2135"/>
    <n v="0.83780880773361965"/>
    <n v="56271.44"/>
    <n v="269.05229647747325"/>
    <m/>
    <m/>
    <n v="1271.9857389364179"/>
    <n v="0.82415198535424639"/>
    <m/>
    <m/>
    <n v="787052.02458548523"/>
    <e v="#N/A"/>
    <n v="1568"/>
    <e v="#N/A"/>
    <n v="15.743964883963468"/>
    <m/>
    <n v="15.831675000000001"/>
    <n v="-5.5401665355392371E-3"/>
    <n v="15.894172863613802"/>
    <m/>
    <n v="15.9"/>
    <n v="1791.3376120504727"/>
    <n v="1801.6601700977169"/>
    <n v="1639.8085764371122"/>
    <m/>
  </r>
  <r>
    <x v="2129"/>
    <n v="14.38"/>
    <n v="17.59"/>
    <n v="3862.89"/>
    <n v="3447.99"/>
    <n v="226.78190000000001"/>
    <n v="87990.54"/>
    <n v="78551.73"/>
    <n v="2.7781327762710362E-6"/>
    <n v="2403.1196477048388"/>
    <n v="2403.13"/>
    <n v="-4.3078381782857278E-6"/>
    <n v="38157968.931249723"/>
    <m/>
    <m/>
    <n v="92056.592890727654"/>
    <m/>
    <m/>
    <n v="24.289020667471537"/>
    <m/>
    <m/>
    <n v="151.10360298605866"/>
    <n v="151.04"/>
    <n v="4.2110027846042897E-4"/>
    <n v="18.18160930978711"/>
    <m/>
    <n v="18.22"/>
    <m/>
    <n v="2001.6650038044713"/>
    <e v="#N/A"/>
    <e v="#N/A"/>
    <n v="18.048151044255768"/>
    <n v="2136"/>
    <n v="0.81750994883456518"/>
    <n v="54070.84"/>
    <n v="258.51031613591095"/>
    <m/>
    <m/>
    <n v="1321.7291223846375"/>
    <n v="0.85630081121418511"/>
    <m/>
    <m/>
    <n v="697172.70823583379"/>
    <e v="#N/A"/>
    <n v="1388.8"/>
    <e v="#N/A"/>
    <n v="16.641914898289603"/>
    <m/>
    <n v="16.724274999999999"/>
    <n v="-4.9245842770700987E-3"/>
    <n v="16.800897709787971"/>
    <m/>
    <n v="16.79"/>
    <n v="1904.0228053057117"/>
    <n v="1853.0347327472471"/>
    <n v="1733.3343271330916"/>
    <m/>
  </r>
  <r>
    <x v="2130"/>
    <n v="16.28"/>
    <n v="18.3"/>
    <n v="4129.16"/>
    <n v="3685.63"/>
    <n v="216.0566"/>
    <n v="89378.06"/>
    <n v="79789.759999999995"/>
    <n v="2.7781327762710362E-6"/>
    <n v="2568.5793998292284"/>
    <n v="2568.59"/>
    <n v="-4.1268442109165804E-6"/>
    <n v="43412237.548522495"/>
    <m/>
    <m/>
    <n v="101570.66289707211"/>
    <m/>
    <m/>
    <n v="23.450173926225883"/>
    <m/>
    <m/>
    <n v="153.47512349188386"/>
    <n v="153.4"/>
    <n v="4.8972289363669042E-4"/>
    <n v="17.893218069737308"/>
    <m/>
    <n v="17.93"/>
    <m/>
    <n v="2139.4377381766099"/>
    <e v="#N/A"/>
    <e v="#N/A"/>
    <n v="17.19127065846164"/>
    <n v="2137"/>
    <n v="0.88961748633879789"/>
    <n v="55341.77"/>
    <n v="264.52460310134171"/>
    <m/>
    <m/>
    <n v="1290.6620038876379"/>
    <n v="0.83593576985266682"/>
    <m/>
    <m/>
    <n v="793192.63199879543"/>
    <e v="#N/A"/>
    <n v="1545.2"/>
    <e v="#N/A"/>
    <n v="15.492767318570831"/>
    <m/>
    <n v="15.552949999999999"/>
    <n v="-3.869534810384434E-3"/>
    <n v="15.641352474463682"/>
    <m/>
    <n v="15.85"/>
    <n v="1813.624636985282"/>
    <n v="1789.0382395060954"/>
    <n v="1613.6451592072794"/>
    <m/>
  </r>
  <r>
    <x v="2131"/>
    <n v="16.41"/>
    <n v="18.29"/>
    <n v="4104.8900000000003"/>
    <n v="3663.96"/>
    <n v="214.2346"/>
    <n v="88344.91"/>
    <n v="78867.22"/>
    <n v="2.7781327762710362E-6"/>
    <n v="2553.4197751433489"/>
    <n v="2553.4299999999998"/>
    <n v="-4.004361447540461E-6"/>
    <n v="42899924.867744148"/>
    <m/>
    <m/>
    <n v="100673.90646348757"/>
    <m/>
    <m/>
    <n v="23.518500510336239"/>
    <m/>
    <m/>
    <n v="151.69735572254692"/>
    <n v="151.63999999999999"/>
    <n v="3.7823610226150883E-4"/>
    <n v="18.099482706524149"/>
    <m/>
    <n v="18.23"/>
    <m/>
    <n v="2126.7975339446207"/>
    <e v="#N/A"/>
    <e v="#N/A"/>
    <n v="17.045199594011969"/>
    <n v="2138"/>
    <n v="0.89721159103335157"/>
    <n v="54573.59"/>
    <n v="260.83246046477734"/>
    <m/>
    <m/>
    <n v="1308.5772375013514"/>
    <n v="0.84745876356436944"/>
    <m/>
    <m/>
    <n v="783838.91898905789"/>
    <e v="#N/A"/>
    <n v="1522.4"/>
    <e v="#N/A"/>
    <n v="15.583132643023148"/>
    <m/>
    <n v="15.646274999999999"/>
    <n v="-4.0356159518384338E-3"/>
    <n v="15.73277903455943"/>
    <m/>
    <n v="15.96"/>
    <n v="1798.2146020611794"/>
    <n v="1794.2509459078819"/>
    <n v="1623.0571361229781"/>
    <m/>
  </r>
  <r>
    <x v="2132"/>
    <n v="15.8"/>
    <n v="17.600000000000001"/>
    <n v="3929.79"/>
    <n v="3507.66"/>
    <n v="219.82060000000001"/>
    <n v="85736.93"/>
    <n v="76538.81"/>
    <n v="2.7781327762710362E-6"/>
    <n v="2444.4403683568439"/>
    <n v="2444.4499999999998"/>
    <n v="-3.9402086996487284E-6"/>
    <n v="39238144.601452358"/>
    <m/>
    <m/>
    <n v="94231.066447905585"/>
    <m/>
    <m/>
    <n v="24.019510394305431"/>
    <m/>
    <m/>
    <n v="147.21559436268103"/>
    <n v="147.16"/>
    <n v="3.7778175238534217E-4"/>
    <n v="18.633199303124442"/>
    <m/>
    <n v="18.739999999999998"/>
    <m/>
    <n v="2036.0124108339628"/>
    <e v="#N/A"/>
    <e v="#N/A"/>
    <n v="17.488513825542626"/>
    <n v="2139"/>
    <n v="0.89772727272727271"/>
    <n v="52560.98"/>
    <n v="251.19364992230061"/>
    <m/>
    <m/>
    <n v="1356.8360314338668"/>
    <n v="0.87862875185069023"/>
    <m/>
    <m/>
    <n v="716939.56149140093"/>
    <e v="#N/A"/>
    <n v="1436"/>
    <e v="#N/A"/>
    <n v="16.247133048757423"/>
    <m/>
    <n v="16.2997625"/>
    <n v="-3.2288477358229928E-3"/>
    <n v="16.403358773165227"/>
    <m/>
    <n v="16.39"/>
    <n v="1844.9828502147541"/>
    <n v="1832.4735127686326"/>
    <n v="1692.2159260533247"/>
    <m/>
  </r>
  <r>
    <x v="2133"/>
    <n v="14.05"/>
    <n v="16.45"/>
    <n v="3679.38"/>
    <n v="3284.14"/>
    <n v="237.90090000000001"/>
    <n v="82074.12"/>
    <n v="73268.740000000005"/>
    <n v="2.7781327762710362E-6"/>
    <n v="2288.6224699441264"/>
    <n v="2288.63"/>
    <n v="-3.2902023803238478E-6"/>
    <n v="34235916.508619964"/>
    <m/>
    <m/>
    <n v="85223.164178175866"/>
    <m/>
    <m/>
    <n v="24.784167671731456"/>
    <m/>
    <m/>
    <n v="140.92288750025463"/>
    <n v="140.88"/>
    <n v="3.044257542208495E-4"/>
    <n v="19.428625770516049"/>
    <m/>
    <n v="19.579999999999998"/>
    <m/>
    <n v="1906.2159519776192"/>
    <e v="#N/A"/>
    <e v="#N/A"/>
    <n v="18.925729930746474"/>
    <n v="2140"/>
    <n v="0.85410334346504568"/>
    <n v="49628.76"/>
    <n v="237.16178730665473"/>
    <m/>
    <m/>
    <n v="1432.5298588337937"/>
    <n v="0.92755688855975782"/>
    <m/>
    <m/>
    <n v="625546.83648827963"/>
    <e v="#N/A"/>
    <n v="1228"/>
    <e v="#N/A"/>
    <n v="17.281650572192554"/>
    <m/>
    <n v="17.315024999999999"/>
    <n v="-1.9274836627405367E-3"/>
    <n v="17.448039580366903"/>
    <m/>
    <n v="17.61"/>
    <n v="1996.6045999303146"/>
    <n v="1890.810014396958"/>
    <n v="1799.9658302170049"/>
    <m/>
  </r>
  <r>
    <x v="2134"/>
    <n v="14.51"/>
    <n v="16.899999999999999"/>
    <n v="3881.94"/>
    <n v="3464.93"/>
    <n v="230.2116"/>
    <n v="82384.42"/>
    <n v="73545.55"/>
    <n v="2.7781327762710362E-6"/>
    <n v="2414.5585615558607"/>
    <n v="2414.5700000000002"/>
    <n v="-4.7372592798522462E-6"/>
    <n v="38003638.694746219"/>
    <m/>
    <m/>
    <n v="92259.508041750451"/>
    <m/>
    <m/>
    <n v="24.10136334018696"/>
    <m/>
    <m/>
    <n v="141.45222954485541"/>
    <n v="141.4"/>
    <n v="3.6937443320650409E-4"/>
    <n v="19.354562129888379"/>
    <m/>
    <n v="19.79"/>
    <m/>
    <n v="2011.0941781939928"/>
    <e v="#N/A"/>
    <e v="#N/A"/>
    <n v="18.31284393767433"/>
    <n v="2141"/>
    <n v="0.85857988165680477"/>
    <n v="50006.19"/>
    <n v="238.94675943064206"/>
    <m/>
    <m/>
    <n v="1421.6353745746737"/>
    <n v="0.92041549849810544"/>
    <m/>
    <m/>
    <n v="694395.41575081099"/>
    <e v="#N/A"/>
    <n v="1307.2"/>
    <e v="#N/A"/>
    <n v="16.329545153538554"/>
    <m/>
    <n v="16.352362500000002"/>
    <n v="-1.3953547361397201E-3"/>
    <n v="16.486971124630966"/>
    <m/>
    <n v="17.02"/>
    <n v="1931.9470676988781"/>
    <n v="1838.7181594249421"/>
    <n v="1700.7995374382806"/>
    <m/>
  </r>
  <r>
    <x v="2135"/>
    <n v="14.59"/>
    <n v="17.13"/>
    <n v="3763.06"/>
    <n v="3358.79"/>
    <n v="231.0111"/>
    <n v="81446.02"/>
    <n v="72707.22"/>
    <n v="3.0559851109668301E-6"/>
    <n v="2340.4442367255047"/>
    <n v="2340.46"/>
    <n v="-6.735118094458592E-6"/>
    <n v="35670823.203266904"/>
    <m/>
    <m/>
    <n v="88017.745666628922"/>
    <m/>
    <m/>
    <n v="24.46859703476213"/>
    <m/>
    <m/>
    <n v="139.83078825417905"/>
    <n v="139.76"/>
    <n v="5.0649867042840135E-4"/>
    <n v="19.57318813689092"/>
    <m/>
    <n v="19.57"/>
    <m/>
    <n v="1949.3207883970276"/>
    <e v="#N/A"/>
    <e v="#N/A"/>
    <n v="18.372893271048621"/>
    <n v="2142"/>
    <n v="0.8517221249270287"/>
    <n v="49520.160000000003"/>
    <n v="236.56891696263455"/>
    <m/>
    <m/>
    <n v="1435.4528127979122"/>
    <n v="0.92909711184554078"/>
    <m/>
    <m/>
    <n v="651787.17001665279"/>
    <e v="#N/A"/>
    <n v="1286.8"/>
    <e v="#N/A"/>
    <n v="16.827411005280499"/>
    <m/>
    <n v="16.852912499999999"/>
    <n v="-1.5131802719262621E-3"/>
    <n v="16.990267060860756"/>
    <m/>
    <n v="17.09"/>
    <n v="1938.2820822888878"/>
    <n v="1866.7348011989855"/>
    <n v="1752.6546260146777"/>
    <m/>
  </r>
  <r>
    <x v="2136"/>
    <n v="14.18"/>
    <n v="16.63"/>
    <n v="3627.11"/>
    <n v="3237.44"/>
    <n v="237.7741"/>
    <n v="79970.97"/>
    <n v="71390.210000000006"/>
    <n v="3.0559851109668301E-6"/>
    <n v="2255.8347999307166"/>
    <n v="2255.85"/>
    <n v="-6.7380673729466878E-6"/>
    <n v="33091920.129522666"/>
    <m/>
    <m/>
    <n v="83246.94684830714"/>
    <m/>
    <m/>
    <n v="24.909962653177892"/>
    <m/>
    <m/>
    <n v="137.29499741939006"/>
    <n v="137.24"/>
    <n v="4.0073899293235904E-4"/>
    <n v="19.927058401853856"/>
    <m/>
    <n v="20"/>
    <m/>
    <n v="1878.8395670359994"/>
    <e v="#N/A"/>
    <e v="#N/A"/>
    <n v="18.90955411238069"/>
    <n v="2143"/>
    <n v="0.85267588695129293"/>
    <n v="48842.51"/>
    <n v="233.31341179846487"/>
    <m/>
    <m/>
    <n v="1455.0960166686691"/>
    <n v="0.94172190082636476"/>
    <m/>
    <m/>
    <n v="604669.84830050601"/>
    <e v="#N/A"/>
    <n v="1220.4000000000001"/>
    <e v="#N/A"/>
    <n v="17.434557862365676"/>
    <m/>
    <n v="17.461099999999998"/>
    <n v="-1.5200724830808365E-3"/>
    <n v="17.603512503076193"/>
    <m/>
    <n v="17.54"/>
    <n v="1994.8981022958806"/>
    <n v="1900.4070448008108"/>
    <n v="1815.8918493407546"/>
    <m/>
  </r>
  <r>
    <x v="2137"/>
    <n v="13.88"/>
    <n v="16.489999999999998"/>
    <n v="3582.48"/>
    <n v="3197.59"/>
    <n v="238.94030000000001"/>
    <n v="79139.42"/>
    <n v="70647.67"/>
    <n v="3.0559851109668301E-6"/>
    <n v="2228.0234122250417"/>
    <n v="2228.04"/>
    <n v="-7.445007701001316E-6"/>
    <n v="32275895.593348932"/>
    <m/>
    <m/>
    <n v="81709.119785684044"/>
    <m/>
    <m/>
    <n v="25.062620037090763"/>
    <m/>
    <m/>
    <n v="135.86407075452962"/>
    <n v="135.80000000000001"/>
    <n v="4.7180231612387047E-4"/>
    <n v="20.133639482493972"/>
    <m/>
    <n v="20.3"/>
    <m/>
    <n v="1855.6593435634304"/>
    <e v="#N/A"/>
    <e v="#N/A"/>
    <n v="19.001075521510799"/>
    <n v="2144"/>
    <n v="0.84172225591267447"/>
    <n v="48598.3"/>
    <n v="232.1287303850402"/>
    <m/>
    <m/>
    <n v="1462.3714207834587"/>
    <n v="0.94634074474269836"/>
    <m/>
    <m/>
    <n v="589764.07993334939"/>
    <e v="#N/A"/>
    <n v="1213.5999999999999"/>
    <e v="#N/A"/>
    <n v="17.648339709794634"/>
    <m/>
    <n v="17.6690875"/>
    <n v="-1.1742423147412806E-3"/>
    <n v="17.81959140236156"/>
    <m/>
    <n v="17.559999999999999"/>
    <n v="2004.553321255991"/>
    <n v="1912.0534359202238"/>
    <n v="1838.1582421766309"/>
    <m/>
  </r>
  <r>
    <x v="2138"/>
    <n v="14.07"/>
    <n v="16.75"/>
    <n v="3660.21"/>
    <n v="3266.96"/>
    <n v="238.911"/>
    <n v="79136.7"/>
    <n v="70645.03"/>
    <n v="3.0559851109668301E-6"/>
    <n v="2276.3099095867578"/>
    <n v="2276.3200000000002"/>
    <n v="-4.4327744966876637E-6"/>
    <n v="33674892.640809365"/>
    <m/>
    <m/>
    <n v="84367.264069493729"/>
    <m/>
    <m/>
    <n v="24.790114748536553"/>
    <m/>
    <m/>
    <n v="135.85608840787296"/>
    <n v="135.80000000000001"/>
    <n v="4.1302214928529146E-4"/>
    <n v="20.133708680842819"/>
    <m/>
    <n v="20.21"/>
    <m/>
    <n v="1895.8623376514679"/>
    <e v="#N/A"/>
    <e v="#N/A"/>
    <n v="18.997522312038765"/>
    <n v="2145"/>
    <n v="0.84"/>
    <n v="48950.99"/>
    <n v="233.79508989451867"/>
    <m/>
    <m/>
    <n v="1451.7586261713816"/>
    <n v="0.93938385673531688"/>
    <m/>
    <m/>
    <n v="615332.5741497695"/>
    <e v="#N/A"/>
    <n v="1190"/>
    <e v="#N/A"/>
    <n v="17.264664300496712"/>
    <m/>
    <n v="17.284600000000001"/>
    <n v="-1.1533792800116904E-3"/>
    <n v="17.432413417180708"/>
    <m/>
    <n v="17.739999999999998"/>
    <n v="2004.1784689040692"/>
    <n v="1891.2637230922994"/>
    <n v="1798.1966294969941"/>
    <m/>
  </r>
  <r>
    <x v="2139"/>
    <n v="13.98"/>
    <n v="16.79"/>
    <n v="3587.3"/>
    <n v="3201.88"/>
    <n v="242.61420000000001"/>
    <n v="79621.429999999993"/>
    <n v="71077.53"/>
    <n v="3.0559851109668301E-6"/>
    <n v="2230.9122774959551"/>
    <n v="2230.9299999999998"/>
    <n v="-7.9439982629825323E-6"/>
    <n v="32331877.624904465"/>
    <m/>
    <m/>
    <n v="81845.501844609505"/>
    <m/>
    <m/>
    <n v="25.03638082568013"/>
    <m/>
    <m/>
    <n v="136.68490441083188"/>
    <n v="136.63999999999999"/>
    <n v="3.2863298325436219E-4"/>
    <n v="20.009767984518131"/>
    <m/>
    <n v="20.39"/>
    <m/>
    <n v="1858.0420562018389"/>
    <e v="#N/A"/>
    <e v="#N/A"/>
    <n v="19.29074814244678"/>
    <n v="2146"/>
    <n v="0.83263847528290658"/>
    <n v="49084.27"/>
    <n v="234.41334429128102"/>
    <m/>
    <m/>
    <n v="1447.8058891645078"/>
    <n v="0.93673736845268363"/>
    <m/>
    <m/>
    <n v="590797.00220761995"/>
    <e v="#N/A"/>
    <n v="1170.4000000000001"/>
    <e v="#N/A"/>
    <n v="17.607767685237992"/>
    <m/>
    <n v="17.633812500000001"/>
    <n v="-1.4769814957491523E-3"/>
    <n v="17.779075330961621"/>
    <m/>
    <n v="17.87"/>
    <n v="2035.1128658310754"/>
    <n v="1910.0516191006218"/>
    <n v="1833.9324734886452"/>
    <m/>
  </r>
  <r>
    <x v="2140"/>
    <n v="14.15"/>
    <n v="16.59"/>
    <n v="3549.43"/>
    <n v="3168.05"/>
    <n v="245.04490000000001"/>
    <n v="78756.070000000007"/>
    <n v="70304.38"/>
    <n v="3.0559851109668301E-6"/>
    <n v="2207.1997708455419"/>
    <n v="2207.2199999999998"/>
    <n v="-9.1649923695813484E-6"/>
    <n v="31644660.120017745"/>
    <m/>
    <m/>
    <n v="80546.056162652007"/>
    <m/>
    <m/>
    <n v="25.166678693687054"/>
    <m/>
    <m/>
    <n v="135.18946430533558"/>
    <n v="135.12"/>
    <n v="5.1409343794839302E-4"/>
    <n v="20.225366510021473"/>
    <m/>
    <n v="20.329999999999998"/>
    <m/>
    <n v="1838.2519485294813"/>
    <e v="#N/A"/>
    <e v="#N/A"/>
    <n v="19.480254930578322"/>
    <n v="2147"/>
    <n v="0.85292344786015672"/>
    <n v="48489.8"/>
    <n v="231.52007332752186"/>
    <m/>
    <m/>
    <n v="1465.3405732278875"/>
    <n v="0.9478127998233391"/>
    <m/>
    <m/>
    <n v="578254.20957140939"/>
    <e v="#N/A"/>
    <n v="1138"/>
    <e v="#N/A"/>
    <n v="17.791319365055809"/>
    <m/>
    <n v="17.8136625"/>
    <n v="-1.2542695778697821E-3"/>
    <n v="17.96509432429399"/>
    <m/>
    <n v="18.09"/>
    <n v="2055.1052321115831"/>
    <n v="1919.9921794190172"/>
    <n v="1853.0502510626591"/>
    <m/>
  </r>
  <r>
    <x v="2141"/>
    <n v="15.43"/>
    <n v="17.600000000000001"/>
    <n v="3800.79"/>
    <n v="3392.39"/>
    <n v="229.44309999999999"/>
    <n v="79778.509999999995"/>
    <n v="71216.88"/>
    <n v="3.0559851109668301E-6"/>
    <n v="2363.4494160545082"/>
    <n v="2363.46"/>
    <n v="-4.4781572321461738E-6"/>
    <n v="36124861.532541707"/>
    <m/>
    <m/>
    <n v="89100.796958815452"/>
    <m/>
    <m/>
    <n v="24.274979376695082"/>
    <m/>
    <m/>
    <n v="136.94120399921829"/>
    <n v="136.88"/>
    <n v="4.4713617196290301E-4"/>
    <n v="19.96217853607277"/>
    <m/>
    <n v="19.96"/>
    <m/>
    <n v="1968.3679657671209"/>
    <e v="#N/A"/>
    <e v="#N/A"/>
    <n v="18.238789342875776"/>
    <n v="2148"/>
    <n v="0.87670454545454535"/>
    <n v="49511.78"/>
    <n v="236.38117464458739"/>
    <m/>
    <m/>
    <n v="1434.4567840799136"/>
    <n v="0.92774856800100158"/>
    <m/>
    <m/>
    <n v="660128.11364312842"/>
    <e v="#N/A"/>
    <n v="1315.6"/>
    <e v="#N/A"/>
    <n v="16.530687792710484"/>
    <m/>
    <n v="16.557449999999999"/>
    <n v="-1.6163242099185293E-3"/>
    <n v="16.692360739754331"/>
    <m/>
    <n v="16.75"/>
    <n v="1924.1345423610546"/>
    <n v="1851.9635080215742"/>
    <n v="1721.7494968184167"/>
    <m/>
  </r>
  <r>
    <x v="2142"/>
    <n v="16.809999999999999"/>
    <n v="18.5"/>
    <n v="3928.77"/>
    <n v="3506.6"/>
    <n v="217.00120000000001"/>
    <n v="80467.13"/>
    <n v="71831.38"/>
    <n v="3.0559851109668301E-6"/>
    <n v="2442.9717900727037"/>
    <n v="2442.9899999999998"/>
    <n v="-7.4539508128079746E-6"/>
    <n v="38555633.838880256"/>
    <m/>
    <m/>
    <n v="93599.471413343039"/>
    <m/>
    <m/>
    <n v="23.865731035898001"/>
    <m/>
    <m/>
    <n v="138.11986430453535"/>
    <n v="138.08000000000001"/>
    <n v="2.8870440712158718E-4"/>
    <n v="19.789261956064909"/>
    <m/>
    <n v="19.600000000000001"/>
    <m/>
    <n v="2034.5775544807343"/>
    <e v="#N/A"/>
    <e v="#N/A"/>
    <n v="17.248652734245759"/>
    <n v="2149"/>
    <n v="0.90864864864864858"/>
    <n v="50395.38"/>
    <n v="240.58090752256822"/>
    <m/>
    <m/>
    <n v="1408.8570982190333"/>
    <n v="0.91110535171285767"/>
    <m/>
    <m/>
    <n v="704552.81637600856"/>
    <e v="#N/A"/>
    <n v="1414.8"/>
    <e v="#N/A"/>
    <n v="15.973412892959372"/>
    <m/>
    <n v="16.004687499999999"/>
    <n v="-1.9540904526019753E-3"/>
    <n v="16.129839565567341"/>
    <m/>
    <n v="16.09"/>
    <n v="1819.6782643425022"/>
    <n v="1820.7415250442293"/>
    <n v="1663.7066742651341"/>
    <m/>
  </r>
  <r>
    <x v="2143"/>
    <n v="14.84"/>
    <n v="17.07"/>
    <n v="3603.1"/>
    <n v="3215.92"/>
    <n v="235.76169999999999"/>
    <n v="78474.69"/>
    <n v="70052.55"/>
    <n v="3.0559851109668301E-6"/>
    <n v="2240.4103640776652"/>
    <n v="2240.42"/>
    <n v="-4.3009446152320052E-6"/>
    <n v="32162130.987836175"/>
    <m/>
    <m/>
    <n v="81960.277475970943"/>
    <m/>
    <m/>
    <n v="24.85426035183168"/>
    <m/>
    <m/>
    <n v="134.69660522034482"/>
    <n v="134.63999999999999"/>
    <n v="4.2041904593603796E-4"/>
    <n v="20.278634523239212"/>
    <m/>
    <n v="20.46"/>
    <m/>
    <n v="1865.8673428980185"/>
    <e v="#N/A"/>
    <e v="#N/A"/>
    <n v="18.738651541863636"/>
    <n v="2150"/>
    <n v="0.86936145284124189"/>
    <n v="48526.23"/>
    <n v="231.63974322080617"/>
    <m/>
    <m/>
    <n v="1461.111198597602"/>
    <n v="0.94480841330187837"/>
    <m/>
    <m/>
    <n v="587725.04082818364"/>
    <e v="#N/A"/>
    <n v="1166"/>
    <e v="#N/A"/>
    <n v="17.296725106513232"/>
    <m/>
    <n v="17.3259875"/>
    <n v="-1.6889307744663018E-3"/>
    <n v="17.466331765826936"/>
    <m/>
    <n v="17.53"/>
    <n v="1976.8684220836567"/>
    <n v="1896.1574581047646"/>
    <n v="1801.5359144268614"/>
    <m/>
  </r>
  <r>
    <x v="2144"/>
    <n v="15.73"/>
    <n v="17.61"/>
    <n v="3667.92"/>
    <n v="3273.77"/>
    <n v="231.0924"/>
    <n v="78862.48"/>
    <n v="70398.509999999995"/>
    <n v="3.0559851109668301E-6"/>
    <n v="2280.659878196655"/>
    <n v="2280.6799999999998"/>
    <n v="-8.8227210064406592E-6"/>
    <n v="33317832.047789101"/>
    <m/>
    <m/>
    <n v="84171.000199911272"/>
    <m/>
    <m/>
    <n v="24.630072212414348"/>
    <m/>
    <m/>
    <n v="135.35892044518474"/>
    <n v="135.32"/>
    <n v="2.8761783317121647E-4"/>
    <n v="20.177802237339264"/>
    <m/>
    <n v="20.2"/>
    <m/>
    <n v="1899.3771018783841"/>
    <e v="#N/A"/>
    <e v="#N/A"/>
    <n v="18.366346839099396"/>
    <n v="2151"/>
    <n v="0.89324247586598526"/>
    <n v="48939.69"/>
    <n v="233.59515164737257"/>
    <m/>
    <m/>
    <n v="1448.6620337609318"/>
    <n v="0.93666952441124407"/>
    <m/>
    <m/>
    <n v="608849.26118442684"/>
    <e v="#N/A"/>
    <n v="1236.8"/>
    <e v="#N/A"/>
    <n v="16.984789582174493"/>
    <m/>
    <n v="17.013087500000001"/>
    <n v="-1.6633029028686463E-3"/>
    <n v="17.151554381610527"/>
    <m/>
    <n v="17.02"/>
    <n v="1937.5914544404093"/>
    <n v="1879.0539110042978"/>
    <n v="1769.0463508464004"/>
    <m/>
  </r>
  <r>
    <x v="2145"/>
    <n v="16.32"/>
    <n v="17.920000000000002"/>
    <n v="3760.4"/>
    <n v="3356.29"/>
    <n v="228.47800000000001"/>
    <n v="79002.7"/>
    <n v="70523.039999999994"/>
    <n v="2.5002875438939753E-6"/>
    <n v="2337.9915774733258"/>
    <n v="2338.0100000000002"/>
    <n v="-7.879575653846338E-6"/>
    <n v="34992994.613650784"/>
    <m/>
    <m/>
    <n v="87350.960856988822"/>
    <m/>
    <m/>
    <n v="24.31775543878333"/>
    <m/>
    <m/>
    <n v="135.58967395360648"/>
    <n v="135.52000000000001"/>
    <n v="5.1412303428621797E-4"/>
    <n v="20.140025336732023"/>
    <m/>
    <n v="20.14"/>
    <m/>
    <n v="1947.0855404951626"/>
    <e v="#N/A"/>
    <e v="#N/A"/>
    <n v="18.155057136761652"/>
    <n v="2152"/>
    <n v="0.9107142857142857"/>
    <n v="48904.12"/>
    <n v="233.37069684373941"/>
    <m/>
    <m/>
    <n v="1449.7149400735968"/>
    <n v="0.93708376619184719"/>
    <m/>
    <m/>
    <n v="639478.42053941148"/>
    <e v="#N/A"/>
    <n v="1262"/>
    <e v="#N/A"/>
    <n v="16.554350665300401"/>
    <m/>
    <n v="16.585037499999999"/>
    <n v="-1.8502722529024629E-3"/>
    <n v="16.717523403343939"/>
    <m/>
    <n v="16.84"/>
    <n v="1915.3010596630804"/>
    <n v="1855.2269384358697"/>
    <n v="1724.2140971717629"/>
    <m/>
  </r>
  <r>
    <x v="2146"/>
    <n v="15.71"/>
    <n v="17.739999999999998"/>
    <n v="3685.45"/>
    <n v="3289.38"/>
    <n v="231.18090000000001"/>
    <n v="78423.210000000006"/>
    <n v="70005.570000000007"/>
    <n v="2.5002875438939753E-6"/>
    <n v="2291.3362825750346"/>
    <n v="2291.36"/>
    <n v="-1.0350806929348977E-5"/>
    <n v="33596339.931803867"/>
    <m/>
    <m/>
    <n v="84738.044098272774"/>
    <m/>
    <m/>
    <n v="24.559511974745227"/>
    <m/>
    <m/>
    <n v="134.59183287001693"/>
    <n v="134.52000000000001"/>
    <n v="5.3399397871634058E-4"/>
    <n v="20.287105181590714"/>
    <m/>
    <n v="20.22"/>
    <m/>
    <n v="1908.2141263948058"/>
    <e v="#N/A"/>
    <e v="#N/A"/>
    <n v="18.368649165450364"/>
    <n v="2153"/>
    <n v="0.88556933483652778"/>
    <n v="48517.26"/>
    <n v="231.50652110708521"/>
    <m/>
    <m/>
    <n v="1461.1830274600352"/>
    <n v="0.94440711007385958"/>
    <m/>
    <m/>
    <n v="613960.82670676359"/>
    <e v="#N/A"/>
    <n v="1208.8"/>
    <e v="#N/A"/>
    <n v="16.883586884986553"/>
    <m/>
    <n v="16.918600000000001"/>
    <n v="-2.069504274198164E-3"/>
    <n v="17.050210967621624"/>
    <m/>
    <n v="17.170000000000002"/>
    <n v="1937.8343425826213"/>
    <n v="1873.6707968416554"/>
    <n v="1758.5056101860607"/>
    <m/>
  </r>
  <r>
    <x v="2147"/>
    <n v="15.43"/>
    <n v="17.579999999999998"/>
    <n v="3648.12"/>
    <n v="3256.06"/>
    <n v="233.58969999999999"/>
    <n v="77556.210000000006"/>
    <n v="69231.460000000006"/>
    <n v="2.5002875438939753E-6"/>
    <n v="2268.0719845055155"/>
    <n v="2268.09"/>
    <n v="-7.9430245204514804E-6"/>
    <n v="32914301.407503769"/>
    <m/>
    <m/>
    <n v="83449.704155839732"/>
    <m/>
    <m/>
    <n v="24.683258146374207"/>
    <m/>
    <m/>
    <n v="133.10062069877938"/>
    <n v="133.04"/>
    <n v="4.5565768775857052E-4"/>
    <n v="20.510729273416999"/>
    <m/>
    <n v="20.71"/>
    <m/>
    <n v="1888.8304029274809"/>
    <e v="#N/A"/>
    <e v="#N/A"/>
    <n v="18.558847187032036"/>
    <n v="2154"/>
    <n v="0.87770193401592722"/>
    <n v="48017.08"/>
    <n v="229.10195592285166"/>
    <m/>
    <m/>
    <n v="1476.2468321075969"/>
    <n v="0.95405285842540521"/>
    <m/>
    <m/>
    <n v="601502.23973343056"/>
    <e v="#N/A"/>
    <n v="1200.4000000000001"/>
    <e v="#N/A"/>
    <n v="17.053816010379798"/>
    <m/>
    <n v="17.084849999999999"/>
    <n v="-1.8164625162176984E-3"/>
    <n v="17.222328297454233"/>
    <m/>
    <n v="17.239999999999998"/>
    <n v="1957.8996318040781"/>
    <n v="1883.1115214065655"/>
    <n v="1776.2357805616034"/>
    <m/>
  </r>
  <r>
    <x v="2148"/>
    <n v="14.55"/>
    <n v="17.059999999999999"/>
    <n v="3546.08"/>
    <n v="3164.98"/>
    <n v="238.8836"/>
    <n v="75769.06"/>
    <n v="67635.97"/>
    <n v="2.5002875438939753E-6"/>
    <n v="2204.5789589066153"/>
    <n v="2204.6"/>
    <n v="-9.5441773494409077E-6"/>
    <n v="31071586.637579557"/>
    <m/>
    <m/>
    <n v="79947.497573067216"/>
    <m/>
    <m/>
    <n v="25.027832414936316"/>
    <m/>
    <m/>
    <n v="130.03037422489876"/>
    <n v="130"/>
    <n v="2.3364788383672952E-4"/>
    <n v="20.982690505906479"/>
    <m/>
    <n v="20.9"/>
    <m/>
    <n v="1835.9423584384547"/>
    <e v="#N/A"/>
    <e v="#N/A"/>
    <n v="18.978228875390005"/>
    <n v="2155"/>
    <n v="0.85287221570926153"/>
    <n v="46865.02"/>
    <n v="223.58771895744314"/>
    <m/>
    <m/>
    <n v="1511.6659980668326"/>
    <n v="0.97685056559640859"/>
    <m/>
    <m/>
    <n v="567832.11223802716"/>
    <e v="#N/A"/>
    <n v="1145.5999999999999"/>
    <e v="#N/A"/>
    <n v="17.530036648624076"/>
    <m/>
    <n v="17.5580125"/>
    <n v="-1.5933381626151988E-3"/>
    <n v="17.70346860085985"/>
    <m/>
    <n v="17.670000000000002"/>
    <n v="2002.1430724093323"/>
    <n v="1909.3994519245578"/>
    <n v="1825.8364175437619"/>
    <m/>
  </r>
  <r>
    <x v="2149"/>
    <n v="14.33"/>
    <n v="16.93"/>
    <n v="3522.82"/>
    <n v="3144.21"/>
    <n v="241.52109999999999"/>
    <n v="75458.77"/>
    <n v="67358.820000000007"/>
    <n v="2.5002875438939753E-6"/>
    <n v="2190.0649384985363"/>
    <n v="2190.08"/>
    <n v="-6.8771467086614635E-6"/>
    <n v="30662466.119313281"/>
    <m/>
    <m/>
    <n v="79159.762187912114"/>
    <m/>
    <m/>
    <n v="25.109300726654013"/>
    <m/>
    <m/>
    <n v="129.49471528087213"/>
    <n v="129.44"/>
    <n v="4.2270767052010605E-4"/>
    <n v="21.067944108460861"/>
    <m/>
    <n v="21.1"/>
    <m/>
    <n v="1823.8416236645419"/>
    <e v="#N/A"/>
    <e v="#N/A"/>
    <n v="19.186531025121539"/>
    <n v="2156"/>
    <n v="0.84642646190194926"/>
    <n v="46549.55"/>
    <n v="222.06530650686045"/>
    <m/>
    <m/>
    <n v="1521.8417170233197"/>
    <n v="0.9833329725330211"/>
    <m/>
    <m/>
    <n v="560360.49678388739"/>
    <e v="#N/A"/>
    <n v="1111.2"/>
    <e v="#N/A"/>
    <n v="17.644254684750727"/>
    <m/>
    <n v="17.669174999999999"/>
    <n v="-1.4103836341692322E-3"/>
    <n v="17.819032071143351"/>
    <m/>
    <n v="17.899999999999999"/>
    <n v="2024.1182898435459"/>
    <n v="1915.6147544391356"/>
    <n v="1837.7327674533747"/>
    <m/>
  </r>
  <r>
    <x v="2150"/>
    <n v="15.11"/>
    <n v="17.36"/>
    <n v="3554.44"/>
    <n v="3172.41"/>
    <n v="240.749"/>
    <n v="75344.67"/>
    <n v="67256.460000000006"/>
    <n v="2.5002875438939753E-6"/>
    <n v="2209.5608051813365"/>
    <n v="2209.58"/>
    <n v="-8.6870892492818541E-6"/>
    <n v="31208482.620555364"/>
    <m/>
    <m/>
    <n v="80222.414394315827"/>
    <m/>
    <m/>
    <n v="24.994747996241436"/>
    <m/>
    <m/>
    <n v="129.28945031862753"/>
    <n v="129.24"/>
    <n v="3.8262394481214379E-4"/>
    <n v="21.097776551900594"/>
    <m/>
    <n v="21.1"/>
    <m/>
    <n v="1840.0406086944322"/>
    <e v="#N/A"/>
    <e v="#N/A"/>
    <n v="19.121501291229368"/>
    <n v="2157"/>
    <n v="0.87039170506912444"/>
    <n v="46590.3"/>
    <n v="222.2076454659973"/>
    <m/>
    <m/>
    <n v="1520.5094796554247"/>
    <n v="0.98219277933605154"/>
    <m/>
    <m/>
    <n v="570354.42947706848"/>
    <e v="#N/A"/>
    <n v="1138.4000000000001"/>
    <e v="#N/A"/>
    <n v="17.483562582200101"/>
    <m/>
    <n v="17.509875000000001"/>
    <n v="-1.5027187686891263E-3"/>
    <n v="17.657388625003012"/>
    <m/>
    <n v="17.71"/>
    <n v="2017.2578587639277"/>
    <n v="1906.8754070981449"/>
    <n v="1820.9959232168492"/>
    <m/>
  </r>
  <r>
    <x v="2151"/>
    <n v="16.37"/>
    <n v="18.010000000000002"/>
    <n v="3700.19"/>
    <n v="3302.49"/>
    <n v="229.19909999999999"/>
    <n v="76139.59"/>
    <n v="67965.87"/>
    <n v="2.7781327762710362E-6"/>
    <n v="2300.1078765508892"/>
    <n v="2300.13"/>
    <n v="-9.6183472720889895E-6"/>
    <n v="33766365.679892711"/>
    <m/>
    <m/>
    <n v="85155.700761420143"/>
    <m/>
    <m/>
    <n v="24.481674369646466"/>
    <m/>
    <m/>
    <n v="130.65032610388471"/>
    <n v="130.6"/>
    <n v="3.8534535899481526E-4"/>
    <n v="20.874526595625738"/>
    <m/>
    <n v="20.94"/>
    <m/>
    <n v="1915.4336609004722"/>
    <e v="#N/A"/>
    <e v="#N/A"/>
    <n v="18.202977861643284"/>
    <n v="2158"/>
    <n v="0.90893947806774011"/>
    <n v="47280.57"/>
    <n v="225.4822097379122"/>
    <m/>
    <m/>
    <n v="1497.9819990742362"/>
    <n v="0.96754913461511494"/>
    <m/>
    <m/>
    <n v="617106.71994959947"/>
    <e v="#N/A"/>
    <n v="1232.8"/>
    <e v="#N/A"/>
    <n v="16.765893933166925"/>
    <m/>
    <n v="16.790400000000002"/>
    <n v="-1.4595284706186984E-3"/>
    <n v="16.932789444154114"/>
    <m/>
    <n v="16.940000000000001"/>
    <n v="1920.3565444491769"/>
    <n v="1867.7324847237435"/>
    <n v="1746.2473313342955"/>
    <m/>
  </r>
  <r>
    <x v="2152"/>
    <n v="16.29"/>
    <n v="18.13"/>
    <n v="3718.48"/>
    <n v="3318.8"/>
    <n v="230.911"/>
    <n v="76467.679999999993"/>
    <n v="68258.55"/>
    <n v="2.7781327762710362E-6"/>
    <n v="2311.4209233869919"/>
    <n v="2311.44"/>
    <n v="-8.2531292217025154E-6"/>
    <n v="34098442.661862604"/>
    <m/>
    <m/>
    <n v="85785.715555020084"/>
    <m/>
    <m/>
    <n v="24.420584953523619"/>
    <m/>
    <m/>
    <n v="131.2101066445004"/>
    <n v="131.16"/>
    <n v="3.8202687176269734E-4"/>
    <n v="20.783924055411806"/>
    <m/>
    <n v="20.8"/>
    <m/>
    <n v="1924.8380352050369"/>
    <e v="#N/A"/>
    <e v="#N/A"/>
    <n v="18.337756124073142"/>
    <n v="2159"/>
    <n v="0.89851075565361282"/>
    <n v="47772.02"/>
    <n v="227.80815781463289"/>
    <m/>
    <m/>
    <n v="1482.4114749996529"/>
    <n v="0.95740134148599731"/>
    <m/>
    <m/>
    <n v="623181.12605553167"/>
    <e v="#N/A"/>
    <n v="1206"/>
    <e v="#N/A"/>
    <n v="16.682315229444313"/>
    <m/>
    <n v="16.707000000000001"/>
    <n v="-1.4775106575499741E-3"/>
    <n v="16.848587135652259"/>
    <m/>
    <n v="17.149999999999999"/>
    <n v="1934.5752245065783"/>
    <n v="1863.0719094198373"/>
    <n v="1737.5422131393589"/>
    <m/>
  </r>
  <r>
    <x v="2153"/>
    <n v="15.59"/>
    <n v="17.57"/>
    <n v="3595.72"/>
    <n v="3209.23"/>
    <n v="235.35310000000001"/>
    <n v="75057.3"/>
    <n v="66999.39"/>
    <n v="2.7781327762710362E-6"/>
    <n v="2235.0583532616306"/>
    <n v="2235.08"/>
    <n v="-9.684994885739151E-6"/>
    <n v="31845575.052175689"/>
    <m/>
    <m/>
    <n v="81536.617647588777"/>
    <m/>
    <m/>
    <n v="24.823060993556574"/>
    <m/>
    <m/>
    <n v="128.78690972964134"/>
    <n v="128.72"/>
    <n v="5.1980834090525896E-4"/>
    <n v="21.166599340979364"/>
    <m/>
    <n v="21.19"/>
    <m/>
    <n v="1861.236069081353"/>
    <e v="#N/A"/>
    <e v="#N/A"/>
    <n v="18.689321345431299"/>
    <n v="2160"/>
    <n v="0.88730791121229369"/>
    <n v="46769.08"/>
    <n v="223.00807125807555"/>
    <m/>
    <m/>
    <n v="1513.5336625214729"/>
    <n v="0.97740864830690832"/>
    <m/>
    <m/>
    <n v="582012.93095201731"/>
    <e v="#N/A"/>
    <n v="1175.2"/>
    <e v="#N/A"/>
    <n v="17.232278315254216"/>
    <m/>
    <n v="17.258375000000001"/>
    <n v="-1.512117145779035E-3"/>
    <n v="17.404246928194201"/>
    <m/>
    <n v="17.36"/>
    <n v="1971.6642425105215"/>
    <n v="1893.7772265048702"/>
    <n v="1794.8234756092399"/>
    <m/>
  </r>
  <r>
    <x v="2154"/>
    <n v="16.14"/>
    <n v="17.739999999999998"/>
    <n v="3689"/>
    <n v="3292.48"/>
    <n v="233.3389"/>
    <n v="74291.59"/>
    <n v="66315.7"/>
    <n v="2.7781327762710362E-6"/>
    <n v="2292.9842200004655"/>
    <n v="2293.0100000000002"/>
    <n v="-1.1242863980021056E-5"/>
    <n v="33496353.344441749"/>
    <m/>
    <m/>
    <n v="84708.493247701816"/>
    <m/>
    <m/>
    <n v="24.500458238674899"/>
    <m/>
    <m/>
    <n v="127.46995959544739"/>
    <n v="127.44"/>
    <n v="2.3508784877113165E-4"/>
    <n v="21.381860778063629"/>
    <m/>
    <n v="21.47"/>
    <m/>
    <n v="1909.4630940827665"/>
    <e v="#N/A"/>
    <e v="#N/A"/>
    <n v="18.528181321062505"/>
    <n v="2161"/>
    <n v="0.90980834272829769"/>
    <n v="46763.33"/>
    <n v="222.96324282960961"/>
    <m/>
    <m/>
    <n v="1513.7197431234324"/>
    <n v="0.97743615092494174"/>
    <m/>
    <m/>
    <n v="612188.06476326555"/>
    <e v="#N/A"/>
    <n v="1191.5999999999999"/>
    <e v="#N/A"/>
    <n v="16.784477416287114"/>
    <m/>
    <n v="16.812774999999998"/>
    <n v="-1.6831001255226408E-3"/>
    <n v="16.952186881579163"/>
    <m/>
    <n v="17.170000000000002"/>
    <n v="1954.6644800144425"/>
    <n v="1869.1655256932245"/>
    <n v="1748.1828891956829"/>
    <m/>
  </r>
  <r>
    <x v="2155"/>
    <n v="15.27"/>
    <n v="17.11"/>
    <n v="3511.45"/>
    <n v="3133.98"/>
    <n v="241.0847"/>
    <n v="73635.509999999995"/>
    <n v="65729.509999999995"/>
    <n v="3.0559851109668301E-6"/>
    <n v="2182.4642088244182"/>
    <n v="2182.48"/>
    <n v="-7.2354273953356696E-6"/>
    <n v="30267496.582308732"/>
    <m/>
    <m/>
    <n v="78589.431621083277"/>
    <m/>
    <m/>
    <n v="25.088225270510524"/>
    <m/>
    <m/>
    <n v="126.33501161875095"/>
    <n v="126.28"/>
    <n v="4.3563207753360977E-4"/>
    <n v="21.568667632119531"/>
    <m/>
    <n v="21.85"/>
    <m/>
    <n v="1817.3846814984577"/>
    <e v="#N/A"/>
    <e v="#N/A"/>
    <n v="19.139536157978675"/>
    <n v="2162"/>
    <n v="0.8924605493863238"/>
    <n v="46035.79"/>
    <n v="219.44298743918617"/>
    <m/>
    <m/>
    <n v="1537.2700690286242"/>
    <n v="0.99236075669303458"/>
    <m/>
    <m/>
    <n v="553190.66405574244"/>
    <e v="#N/A"/>
    <n v="1111.5999999999999"/>
    <e v="#N/A"/>
    <n v="17.590024211192397"/>
    <m/>
    <n v="17.619399999999999"/>
    <n v="-1.6672411550678889E-3"/>
    <n v="17.766441826901815"/>
    <m/>
    <n v="17.78"/>
    <n v="2019.1604801181663"/>
    <n v="1914.0068858973348"/>
    <n v="1832.0844065544138"/>
    <m/>
  </r>
  <r>
    <x v="2156"/>
    <n v="15.22"/>
    <n v="16.97"/>
    <n v="3431.27"/>
    <n v="3062.41"/>
    <n v="246.34620000000001"/>
    <n v="72438.460000000006"/>
    <n v="64660.78"/>
    <n v="3.0559851109668301E-6"/>
    <n v="2132.5780992151003"/>
    <n v="2132.6"/>
    <n v="-1.0269523070260966E-5"/>
    <n v="28883854.997531291"/>
    <m/>
    <m/>
    <n v="75896.609941277464"/>
    <m/>
    <m/>
    <n v="25.374031926690154"/>
    <m/>
    <m/>
    <n v="124.27822580771611"/>
    <n v="124.24"/>
    <n v="3.0767713873247615E-4"/>
    <n v="21.918619991234955"/>
    <m/>
    <n v="21.9"/>
    <m/>
    <n v="1775.8303871841297"/>
    <e v="#N/A"/>
    <e v="#N/A"/>
    <n v="19.555983589492655"/>
    <n v="2163"/>
    <n v="0.8968768414849736"/>
    <n v="45008.08"/>
    <n v="214.52735663122203"/>
    <m/>
    <m/>
    <n v="1571.5883206029189"/>
    <n v="1.0144181992344217"/>
    <m/>
    <m/>
    <n v="527906.69089793728"/>
    <e v="#N/A"/>
    <n v="1059.5999999999999"/>
    <e v="#N/A"/>
    <n v="17.990885687465088"/>
    <m/>
    <n v="18.015650000000001"/>
    <n v="-1.3746000024930094E-3"/>
    <n v="18.171553496002105"/>
    <m/>
    <n v="18.170000000000002"/>
    <n v="2063.0943659145164"/>
    <n v="1935.8113739416171"/>
    <n v="1873.8360295794848"/>
    <m/>
  </r>
  <r>
    <x v="2157"/>
    <n v="15.07"/>
    <n v="16.61"/>
    <n v="3369.82"/>
    <n v="3007.56"/>
    <n v="250.4495"/>
    <n v="71593.75"/>
    <n v="63906.57"/>
    <n v="3.0559851109668301E-6"/>
    <n v="2094.3350713187961"/>
    <n v="2094.36"/>
    <n v="-1.1902768007443498E-5"/>
    <n v="27848019.286393519"/>
    <m/>
    <m/>
    <n v="73856.856135356837"/>
    <m/>
    <m/>
    <n v="25.600599315358171"/>
    <m/>
    <m/>
    <n v="122.82601362733264"/>
    <n v="122.76"/>
    <n v="5.377454165251816E-4"/>
    <n v="22.173528652746935"/>
    <m/>
    <n v="22.15"/>
    <m/>
    <n v="1743.9737972635353"/>
    <e v="#N/A"/>
    <e v="#N/A"/>
    <n v="19.880440514486132"/>
    <n v="2164"/>
    <n v="0.90728476821192061"/>
    <n v="44439.08"/>
    <n v="211.79872535962571"/>
    <m/>
    <m/>
    <n v="1591.4566143497987"/>
    <n v="1.0271452741218987"/>
    <m/>
    <m/>
    <n v="508979.14954585436"/>
    <e v="#N/A"/>
    <n v="1032"/>
    <e v="#N/A"/>
    <n v="18.312262651720133"/>
    <m/>
    <n v="18.332899999999999"/>
    <n v="-1.1257001499962449E-3"/>
    <n v="18.496391682590492"/>
    <m/>
    <n v="18.38"/>
    <n v="2097.3235444609563"/>
    <n v="1953.0964364502067"/>
    <n v="1907.3089638840788"/>
    <m/>
  </r>
  <r>
    <x v="2158"/>
    <n v="15.03"/>
    <n v="16.579999999999998"/>
    <n v="3419.69"/>
    <n v="3052.06"/>
    <n v="250.3648"/>
    <n v="71987.56"/>
    <n v="64257.9"/>
    <n v="3.0559851109668301E-6"/>
    <n v="2125.2773339637774"/>
    <n v="2125.29"/>
    <n v="-5.9596743138268238E-6"/>
    <n v="28670891.992675327"/>
    <m/>
    <m/>
    <n v="75495.316505286683"/>
    <m/>
    <m/>
    <n v="25.410544088704036"/>
    <m/>
    <m/>
    <n v="123.49862142221693"/>
    <n v="123.44"/>
    <n v="4.7489810609957495E-4"/>
    <n v="22.05088020026426"/>
    <m/>
    <n v="22.11"/>
    <m/>
    <n v="1769.726804633859"/>
    <e v="#N/A"/>
    <e v="#N/A"/>
    <n v="19.872437569230595"/>
    <n v="2165"/>
    <n v="0.90651387213510259"/>
    <n v="44829.65"/>
    <n v="213.64351711659333"/>
    <m/>
    <m/>
    <n v="1577.4694838811524"/>
    <n v="1.0180212995987998"/>
    <m/>
    <m/>
    <n v="524023.24922193162"/>
    <e v="#N/A"/>
    <n v="1025.2"/>
    <e v="#N/A"/>
    <n v="18.040473267105341"/>
    <m/>
    <n v="18.059449999999998"/>
    <n v="-1.0507924047884476E-3"/>
    <n v="18.222099893892217"/>
    <m/>
    <n v="18.420000000000002"/>
    <n v="2096.4792590691291"/>
    <n v="1938.5969248827473"/>
    <n v="1879.0008110673853"/>
    <m/>
  </r>
  <r>
    <x v="2159"/>
    <n v="17.059999999999999"/>
    <n v="18.12"/>
    <n v="3602.39"/>
    <n v="3215.11"/>
    <n v="235.36940000000001"/>
    <n v="73770.41"/>
    <n v="65849.119999999995"/>
    <n v="3.0559851109668301E-6"/>
    <n v="2238.7675878961008"/>
    <n v="2238.79"/>
    <n v="-1.0010811152039167E-5"/>
    <n v="31732920.752076231"/>
    <m/>
    <m/>
    <n v="81544.30653461504"/>
    <m/>
    <m/>
    <n v="24.731147474439652"/>
    <m/>
    <m/>
    <n v="126.55411281118622"/>
    <n v="126.52"/>
    <n v="2.6962386331197408E-4"/>
    <n v="21.504104031344696"/>
    <m/>
    <n v="21.44"/>
    <m/>
    <n v="1864.217173240263"/>
    <e v="#N/A"/>
    <e v="#N/A"/>
    <n v="18.680990945503083"/>
    <n v="2166"/>
    <n v="0.94150110375275931"/>
    <n v="46445.279999999999"/>
    <n v="221.32580075744528"/>
    <m/>
    <m/>
    <n v="1520.6185599448088"/>
    <n v="0.98123948158389285"/>
    <m/>
    <m/>
    <n v="579993.42251395679"/>
    <e v="#N/A"/>
    <n v="1158.4000000000001"/>
    <e v="#N/A"/>
    <n v="17.075902901027863"/>
    <m/>
    <n v="17.090350000000001"/>
    <n v="-8.4533663571184636E-4"/>
    <n v="17.24803660239078"/>
    <m/>
    <n v="17.27"/>
    <n v="1970.7854116872556"/>
    <n v="1886.7650482180454"/>
    <n v="1778.5362349248128"/>
    <m/>
  </r>
  <r>
    <x v="2160"/>
    <n v="16.62"/>
    <n v="17.87"/>
    <n v="3547.88"/>
    <n v="3166.43"/>
    <n v="234.71270000000001"/>
    <n v="72937.27"/>
    <n v="65104.84"/>
    <n v="2.7781327762710362E-6"/>
    <n v="2204.7301199735016"/>
    <n v="2204.75"/>
    <n v="-9.0169073584389636E-6"/>
    <n v="30768067.506398588"/>
    <m/>
    <m/>
    <n v="79690.019778682283"/>
    <m/>
    <m/>
    <n v="24.916429070683296"/>
    <m/>
    <m/>
    <n v="125.11569739067278"/>
    <n v="125.08"/>
    <n v="2.8539647164049775E-4"/>
    <n v="21.74492908809329"/>
    <m/>
    <n v="21.74"/>
    <m/>
    <n v="1835.8326057347635"/>
    <e v="#N/A"/>
    <e v="#N/A"/>
    <n v="18.625271495839833"/>
    <n v="2167"/>
    <n v="0.93005036373810857"/>
    <n v="45680.73"/>
    <n v="217.6315014689475"/>
    <m/>
    <m/>
    <n v="1545.6499284715094"/>
    <n v="0.99710835066804238"/>
    <m/>
    <m/>
    <n v="562373.19721043902"/>
    <e v="#N/A"/>
    <n v="1129.5999999999999"/>
    <e v="#N/A"/>
    <n v="17.332027289442756"/>
    <m/>
    <n v="17.347899999999999"/>
    <n v="-9.1496437939131425E-4"/>
    <n v="17.507407012633788"/>
    <m/>
    <n v="17.489999999999998"/>
    <n v="1964.9071861228886"/>
    <n v="1900.9003745401203"/>
    <n v="1805.2128041278631"/>
    <m/>
  </r>
  <r>
    <x v="2161"/>
    <n v="18.829999999999998"/>
    <n v="19.45"/>
    <n v="3907.51"/>
    <n v="3487.39"/>
    <n v="219.17789999999999"/>
    <n v="74638.11"/>
    <n v="66622.850000000006"/>
    <n v="2.7781327762710362E-6"/>
    <n v="2428.1528480648708"/>
    <n v="2428.1799999999998"/>
    <n v="-1.1182010859589475E-5"/>
    <n v="37004007.175104931"/>
    <m/>
    <m/>
    <n v="91805.612291132566"/>
    <m/>
    <m/>
    <n v="23.653006880617593"/>
    <m/>
    <m/>
    <n v="128.03017553494362"/>
    <n v="128"/>
    <n v="2.3574636674705829E-4"/>
    <n v="21.237189277418754"/>
    <m/>
    <n v="21.24"/>
    <m/>
    <n v="2021.8606115365744"/>
    <e v="#N/A"/>
    <e v="#N/A"/>
    <n v="17.39141113254265"/>
    <n v="2168"/>
    <n v="0.96812339331619535"/>
    <n v="47613.16"/>
    <n v="226.8202457177635"/>
    <m/>
    <m/>
    <n v="1480.2643645526273"/>
    <n v="0.95483719612983076"/>
    <m/>
    <m/>
    <n v="676358.48345600232"/>
    <e v="#N/A"/>
    <n v="1306"/>
    <e v="#N/A"/>
    <n v="15.574469260194324"/>
    <m/>
    <n v="15.589225000000001"/>
    <n v="-9.4653453303017443E-4"/>
    <n v="15.732259134323789"/>
    <m/>
    <n v="16.079999999999998"/>
    <n v="1834.7388234734444"/>
    <n v="1804.5125772564406"/>
    <n v="1622.154803732861"/>
    <m/>
  </r>
  <r>
    <x v="2162"/>
    <n v="18.329999999999998"/>
    <n v="19.27"/>
    <n v="3822.22"/>
    <n v="3411.26"/>
    <n v="217.20650000000001"/>
    <n v="73755.62"/>
    <n v="65834.95"/>
    <n v="2.7781327762710362E-6"/>
    <n v="2375.0951569400891"/>
    <n v="2375.12"/>
    <n v="-1.0459707261434303E-5"/>
    <n v="35386904.922125429"/>
    <m/>
    <m/>
    <n v="88798.575104903794"/>
    <m/>
    <m/>
    <n v="23.910558041922446"/>
    <m/>
    <m/>
    <n v="126.51331501638633"/>
    <n v="126.48"/>
    <n v="2.6340145782999258E-4"/>
    <n v="21.487610994731757"/>
    <m/>
    <n v="21.41"/>
    <m/>
    <n v="1977.6663407900342"/>
    <e v="#N/A"/>
    <e v="#N/A"/>
    <n v="17.233874088050179"/>
    <n v="2169"/>
    <n v="0.95121951219512191"/>
    <n v="46993.2"/>
    <n v="223.84939147634211"/>
    <m/>
    <m/>
    <n v="1499.5385462168572"/>
    <n v="0.96717821965362483"/>
    <m/>
    <m/>
    <n v="646806.76765826996"/>
    <e v="#N/A"/>
    <n v="1318"/>
    <e v="#N/A"/>
    <n v="15.913719936604576"/>
    <m/>
    <n v="15.928625"/>
    <n v="-9.3574074318558687E-4"/>
    <n v="16.075145677561043"/>
    <m/>
    <n v="15.93"/>
    <n v="1818.1191639493961"/>
    <n v="1824.1614241116138"/>
    <n v="1657.4893698881924"/>
    <m/>
  </r>
  <r>
    <x v="2163"/>
    <n v="18.12"/>
    <n v="19.11"/>
    <n v="3743.08"/>
    <n v="3340.62"/>
    <n v="221.89670000000001"/>
    <n v="73296.12"/>
    <n v="65424.61"/>
    <n v="2.7781327762710362E-6"/>
    <n v="2325.861516606139"/>
    <n v="2325.89"/>
    <n v="-1.2246234284862823E-5"/>
    <n v="33919889.395490229"/>
    <m/>
    <m/>
    <n v="86039.503249183879"/>
    <m/>
    <m/>
    <n v="24.157497882718079"/>
    <m/>
    <m/>
    <n v="125.72206717066116"/>
    <n v="125.68"/>
    <n v="3.3471650748850834E-4"/>
    <n v="21.620800623866813"/>
    <m/>
    <n v="21.74"/>
    <m/>
    <n v="1936.6573282542142"/>
    <e v="#N/A"/>
    <e v="#N/A"/>
    <n v="17.604876357816391"/>
    <n v="2170"/>
    <n v="0.94819466248037687"/>
    <n v="46626.239999999998"/>
    <n v="222.0840565666544"/>
    <m/>
    <m/>
    <n v="1511.2481268566037"/>
    <n v="0.97463831151096547"/>
    <m/>
    <m/>
    <n v="619997.86588576355"/>
    <e v="#N/A"/>
    <n v="1244"/>
    <e v="#N/A"/>
    <n v="16.242502977903047"/>
    <m/>
    <n v="16.256525"/>
    <n v="-8.6254732158030922E-4"/>
    <n v="16.407466752280964"/>
    <m/>
    <n v="16.37"/>
    <n v="1857.2587290340912"/>
    <n v="1843.0007222520367"/>
    <n v="1691.7336822251357"/>
    <m/>
  </r>
  <r>
    <x v="2164"/>
    <n v="17.809999999999999"/>
    <n v="19.02"/>
    <n v="3735.79"/>
    <n v="3334.11"/>
    <n v="224.38570000000001"/>
    <n v="73240.61"/>
    <n v="65374.879999999997"/>
    <n v="2.7781327762710362E-6"/>
    <n v="2321.2750804302918"/>
    <n v="2321.31"/>
    <n v="-1.5043044534368555E-5"/>
    <n v="33786253.779366866"/>
    <m/>
    <m/>
    <n v="85787.177685180301"/>
    <m/>
    <m/>
    <n v="24.180406855149247"/>
    <m/>
    <m/>
    <n v="125.62378973345687"/>
    <n v="125.56"/>
    <n v="5.0804184021080445E-4"/>
    <n v="21.636494673396999"/>
    <m/>
    <n v="21.65"/>
    <m/>
    <n v="1932.8276830555005"/>
    <e v="#N/A"/>
    <e v="#N/A"/>
    <n v="17.801202864688449"/>
    <n v="2171"/>
    <n v="0.93638275499474233"/>
    <n v="46570.04"/>
    <n v="221.79905211016063"/>
    <m/>
    <m/>
    <n v="1513.0696793714396"/>
    <n v="0.97572057045218086"/>
    <m/>
    <m/>
    <n v="617560.62488776259"/>
    <e v="#N/A"/>
    <n v="1237.2"/>
    <e v="#N/A"/>
    <n v="16.273397419676407"/>
    <m/>
    <n v="16.286024999999999"/>
    <n v="-7.7536294605906608E-4"/>
    <n v="16.438878276772776"/>
    <m/>
    <n v="16.420000000000002"/>
    <n v="1877.9705540544928"/>
    <n v="1844.7484716647314"/>
    <n v="1694.9514847899645"/>
    <m/>
  </r>
  <r>
    <x v="2165"/>
    <n v="18.600000000000001"/>
    <n v="19.309999999999999"/>
    <n v="3869.05"/>
    <n v="3452.99"/>
    <n v="221.12569999999999"/>
    <n v="74262.559999999998"/>
    <n v="66286.17"/>
    <n v="3.6117110888689297E-6"/>
    <n v="2403.7845927447406"/>
    <n v="2405.06"/>
    <n v="-5.303016370732383E-4"/>
    <n v="36188071.38117864"/>
    <m/>
    <m/>
    <n v="90371.046508564861"/>
    <m/>
    <m/>
    <n v="23.74623177846475"/>
    <m/>
    <m/>
    <n v="127.36113051431285"/>
    <n v="127.32"/>
    <n v="3.2304833736129801E-4"/>
    <n v="21.331333815971451"/>
    <m/>
    <n v="21.6"/>
    <m/>
    <n v="2001.4560865278531"/>
    <e v="#N/A"/>
    <e v="#N/A"/>
    <n v="17.536930567668989"/>
    <n v="2172"/>
    <n v="0.96323148627654076"/>
    <n v="47434.19"/>
    <n v="225.8265520620856"/>
    <m/>
    <m/>
    <n v="1484.9932773879148"/>
    <n v="0.95716137896258102"/>
    <m/>
    <m/>
    <n v="661488.26051891479"/>
    <e v="#N/A"/>
    <n v="1282.8"/>
    <e v="#N/A"/>
    <n v="15.689503939175573"/>
    <m/>
    <n v="15.6921"/>
    <n v="-1.6543743822861057E-4"/>
    <n v="15.850027412146019"/>
    <m/>
    <n v="16.079999999999998"/>
    <n v="1850.0906632500698"/>
    <n v="1811.6248019950426"/>
    <n v="1634.1362108670501"/>
    <m/>
  </r>
  <r>
    <x v="2166"/>
    <n v="16.690000000000001"/>
    <n v="17.73"/>
    <n v="3495.71"/>
    <n v="3119.78"/>
    <n v="238.345"/>
    <n v="70758.710000000006"/>
    <n v="63158.42"/>
    <n v="3.6117110888689297E-6"/>
    <n v="2171.7809139836581"/>
    <n v="2172.9299999999998"/>
    <n v="-5.2881869933296688E-4"/>
    <n v="29202633.00164197"/>
    <m/>
    <m/>
    <n v="77289.235165787744"/>
    <m/>
    <m/>
    <n v="24.891327433338269"/>
    <m/>
    <m/>
    <n v="121.34902913242536"/>
    <n v="121.28"/>
    <n v="5.6917160640956865E-4"/>
    <n v="22.337119213902778"/>
    <m/>
    <n v="22.5"/>
    <m/>
    <n v="1808.2656030734372"/>
    <e v="#N/A"/>
    <e v="#N/A"/>
    <n v="18.901333509325415"/>
    <n v="2173"/>
    <n v="0.94134235758601248"/>
    <n v="44667.89"/>
    <n v="212.64003783448584"/>
    <m/>
    <m/>
    <n v="1571.5961455561749"/>
    <n v="1.0128857551716743"/>
    <m/>
    <m/>
    <n v="533804.3915535839"/>
    <e v="#N/A"/>
    <n v="1076"/>
    <e v="#N/A"/>
    <n v="17.202723747100769"/>
    <m/>
    <n v="17.214124999999999"/>
    <n v="-6.6231962991025739E-4"/>
    <n v="17.378958795957963"/>
    <m/>
    <n v="17.329999999999998"/>
    <n v="1994.030854695158"/>
    <n v="1898.985344433062"/>
    <n v="1791.7452272335536"/>
    <m/>
  </r>
  <r>
    <x v="2167"/>
    <n v="17.59"/>
    <n v="18.55"/>
    <n v="3657.43"/>
    <n v="3264.1"/>
    <n v="232.0795"/>
    <n v="72834.7"/>
    <n v="65011.199999999997"/>
    <n v="3.6117110888689297E-6"/>
    <n v="2272.1973465386591"/>
    <n v="2273.4"/>
    <n v="-5.2901093575308256E-4"/>
    <n v="31903114.433211654"/>
    <m/>
    <m/>
    <n v="82651.50462949225"/>
    <m/>
    <m/>
    <n v="24.314962238383174"/>
    <m/>
    <m/>
    <n v="124.90624292033212"/>
    <n v="124.84"/>
    <n v="5.3062255953317816E-4"/>
    <n v="21.68112638485983"/>
    <m/>
    <n v="21.97"/>
    <m/>
    <n v="1891.8609520803536"/>
    <e v="#N/A"/>
    <e v="#N/A"/>
    <n v="18.403279298795592"/>
    <n v="2174"/>
    <n v="0.94824797843665765"/>
    <n v="46235.11"/>
    <n v="220.08355173361278"/>
    <m/>
    <m/>
    <n v="1516.4550383483227"/>
    <n v="0.97725494368734656"/>
    <m/>
    <m/>
    <n v="583171.97109255136"/>
    <e v="#N/A"/>
    <n v="1127.2"/>
    <e v="#N/A"/>
    <n v="16.406167227915155"/>
    <m/>
    <n v="16.411850000000001"/>
    <n v="-3.4626029879913922E-4"/>
    <n v="16.57446067534142"/>
    <m/>
    <n v="16.89"/>
    <n v="1941.4877120318465"/>
    <n v="1855.0138422625871"/>
    <n v="1708.7800897091465"/>
    <m/>
  </r>
  <r>
    <x v="2168"/>
    <n v="18.420000000000002"/>
    <n v="18.97"/>
    <n v="3717.7"/>
    <n v="3317.86"/>
    <n v="229.19909999999999"/>
    <n v="73412.210000000006"/>
    <n v="65525.97"/>
    <n v="3.0559851109668301E-6"/>
    <n v="2309.4714488032337"/>
    <n v="2310.6999999999998"/>
    <n v="-5.3167923000219108E-4"/>
    <n v="32949841.550479628"/>
    <m/>
    <m/>
    <n v="84690.98405776314"/>
    <m/>
    <m/>
    <n v="24.112844625762467"/>
    <m/>
    <m/>
    <n v="125.88742160321091"/>
    <n v="125.84"/>
    <n v="3.768404578108342E-4"/>
    <n v="21.507262058294629"/>
    <m/>
    <n v="21.94"/>
    <m/>
    <n v="1922.8541056996191"/>
    <e v="#N/A"/>
    <e v="#N/A"/>
    <n v="18.171361073636998"/>
    <n v="2175"/>
    <n v="0.97100685292567224"/>
    <n v="46763.45"/>
    <n v="222.54636186984243"/>
    <m/>
    <m/>
    <n v="1499.1261327836783"/>
    <n v="0.96581289713718543"/>
    <m/>
    <m/>
    <n v="602320.85710245848"/>
    <e v="#N/A"/>
    <n v="1166.8"/>
    <e v="#N/A"/>
    <n v="16.133701773444702"/>
    <m/>
    <n v="16.144850000000002"/>
    <n v="-6.9051286046628579E-4"/>
    <n v="16.299845810810403"/>
    <m/>
    <n v="16.57"/>
    <n v="1917.0210733947256"/>
    <n v="1839.5940786824237"/>
    <n v="1680.4015210120976"/>
    <m/>
  </r>
  <r>
    <x v="2169"/>
    <n v="17.579999999999998"/>
    <n v="18.239999999999998"/>
    <n v="3535.31"/>
    <n v="3155.08"/>
    <n v="236.10480000000001"/>
    <n v="71102.100000000006"/>
    <n v="63463.82"/>
    <n v="3.0559851109668301E-6"/>
    <n v="2196.1154539805739"/>
    <n v="2197.2800000000002"/>
    <n v="-5.2999436550027479E-4"/>
    <n v="29715435.584360942"/>
    <m/>
    <m/>
    <n v="78457.600570393188"/>
    <m/>
    <m/>
    <n v="24.703710748261255"/>
    <m/>
    <m/>
    <n v="121.92306682670529"/>
    <n v="121.88"/>
    <n v="3.5335433791683357E-4"/>
    <n v="22.18335854560133"/>
    <m/>
    <n v="22.24"/>
    <m/>
    <n v="1828.4629274954675"/>
    <e v="#N/A"/>
    <e v="#N/A"/>
    <n v="18.717653534809866"/>
    <n v="2176"/>
    <n v="0.96381578947368418"/>
    <n v="45075.99"/>
    <n v="214.49902222490721"/>
    <m/>
    <m/>
    <n v="1553.2221283534477"/>
    <n v="1.0005694167675234"/>
    <m/>
    <m/>
    <n v="543200.7272260465"/>
    <e v="#N/A"/>
    <n v="1080"/>
    <e v="#N/A"/>
    <n v="16.924461030320956"/>
    <m/>
    <n v="16.93805"/>
    <n v="-8.022747411328135E-4"/>
    <n v="17.098964490342638"/>
    <m/>
    <n v="17.14"/>
    <n v="1974.6531988068616"/>
    <n v="1884.6718717471829"/>
    <n v="1762.7628461852444"/>
    <m/>
  </r>
  <r>
    <x v="2170"/>
    <n v="19.079999999999998"/>
    <n v="19.809999999999999"/>
    <n v="3847.26"/>
    <n v="3433.47"/>
    <n v="218.6463"/>
    <n v="73228.55"/>
    <n v="65361.64"/>
    <n v="3.0559851109668301E-6"/>
    <n v="2389.8388328342262"/>
    <n v="2391.11"/>
    <n v="-5.3162220298264007E-4"/>
    <n v="34957873.543132611"/>
    <m/>
    <m/>
    <n v="88840.864798194802"/>
    <m/>
    <m/>
    <n v="23.613224246773072"/>
    <m/>
    <m/>
    <n v="125.56635729118027"/>
    <n v="125.52"/>
    <n v="3.6932195012973068E-4"/>
    <n v="21.519257936352307"/>
    <m/>
    <n v="21.68"/>
    <m/>
    <n v="1989.7409918150604"/>
    <e v="#N/A"/>
    <e v="#N/A"/>
    <n v="17.332482005450043"/>
    <n v="2177"/>
    <n v="0.96314992428066626"/>
    <n v="47109.74"/>
    <n v="224.15933953431016"/>
    <m/>
    <m/>
    <n v="1483.1434566805942"/>
    <n v="0.95533490182572356"/>
    <m/>
    <m/>
    <n v="639038.346196317"/>
    <e v="#N/A"/>
    <n v="1253.5999999999999"/>
    <e v="#N/A"/>
    <n v="15.430404368277735"/>
    <m/>
    <n v="15.441525"/>
    <n v="-7.2017703706506175E-4"/>
    <n v="15.589700160081987"/>
    <m/>
    <n v="15.8"/>
    <n v="1828.5219871002362"/>
    <n v="1801.4775186065549"/>
    <n v="1607.1497623046414"/>
    <m/>
  </r>
  <r>
    <x v="2171"/>
    <n v="18.489999999999998"/>
    <n v="19.829999999999998"/>
    <n v="3796.55"/>
    <n v="3388.2"/>
    <n v="217.5044"/>
    <n v="73574.3"/>
    <n v="65670.039999999994"/>
    <n v="3.0559851109668301E-6"/>
    <n v="2358.2813184615502"/>
    <n v="2359.54"/>
    <n v="-5.3344361123341955E-4"/>
    <n v="34034605.964508578"/>
    <m/>
    <m/>
    <n v="87082.991263670934"/>
    <m/>
    <m/>
    <n v="23.768274746879158"/>
    <m/>
    <m/>
    <n v="126.15614503860313"/>
    <n v="126.12"/>
    <n v="2.8659244055750932E-4"/>
    <n v="21.416995537324091"/>
    <m/>
    <n v="21.65"/>
    <m/>
    <n v="1963.4499473903718"/>
    <e v="#N/A"/>
    <e v="#N/A"/>
    <n v="17.240851457766439"/>
    <n v="2178"/>
    <n v="0.93242561775088251"/>
    <n v="47216.31"/>
    <n v="224.64888247602047"/>
    <m/>
    <m/>
    <n v="1479.7883416199202"/>
    <n v="0.95308342109750244"/>
    <m/>
    <m/>
    <n v="622166.05055497249"/>
    <e v="#N/A"/>
    <n v="1268.8"/>
    <e v="#N/A"/>
    <n v="15.633124740823318"/>
    <m/>
    <n v="15.648125"/>
    <n v="-9.5859786247121104E-4"/>
    <n v="15.794713047892618"/>
    <m/>
    <n v="15.66"/>
    <n v="1818.8552543682008"/>
    <n v="1813.3064830576077"/>
    <n v="1628.2640500948391"/>
    <m/>
  </r>
  <r>
    <x v="2172"/>
    <n v="18.61"/>
    <n v="20.07"/>
    <n v="3843.61"/>
    <n v="3430.19"/>
    <n v="217.05860000000001"/>
    <n v="74743.91"/>
    <n v="66713.789999999994"/>
    <n v="3.0559851109668301E-6"/>
    <n v="2387.4550942832698"/>
    <n v="2388.7199999999998"/>
    <n v="-5.2953285304679909E-4"/>
    <n v="34876718.361306824"/>
    <m/>
    <m/>
    <n v="88700.9714062243"/>
    <m/>
    <m/>
    <n v="23.620379708221769"/>
    <m/>
    <m/>
    <n v="128.15852312926597"/>
    <n v="128.12"/>
    <n v="3.0068005983419077E-4"/>
    <n v="21.075881810645342"/>
    <m/>
    <n v="21.18"/>
    <m/>
    <n v="1987.7258214627961"/>
    <e v="#N/A"/>
    <e v="#N/A"/>
    <n v="17.204406619969188"/>
    <n v="2179"/>
    <n v="0.92725460886895861"/>
    <n v="48123.29"/>
    <n v="228.94629388082342"/>
    <m/>
    <m/>
    <n v="1451.3630277806465"/>
    <n v="0.93468699167968927"/>
    <m/>
    <m/>
    <n v="637565.5862084307"/>
    <e v="#N/A"/>
    <n v="1268"/>
    <e v="#N/A"/>
    <n v="15.43866415878454"/>
    <m/>
    <n v="15.4537"/>
    <n v="-9.7296059943308144E-4"/>
    <n v="15.59843971679185"/>
    <m/>
    <n v="15.66"/>
    <n v="1815.0104393435763"/>
    <n v="1802.0234162273275"/>
    <n v="1608.0100586412032"/>
    <m/>
  </r>
  <r>
    <x v="2173"/>
    <n v="16.68"/>
    <n v="19.149999999999999"/>
    <n v="3581.04"/>
    <n v="3195.83"/>
    <n v="230.91560000000001"/>
    <n v="72472.039999999994"/>
    <n v="64685.39"/>
    <n v="3.0559851109668301E-6"/>
    <n v="2224.1972518075604"/>
    <n v="2225.38"/>
    <n v="-5.3148145145531789E-4"/>
    <n v="30107164.697296165"/>
    <m/>
    <m/>
    <n v="79608.240357174043"/>
    <m/>
    <m/>
    <n v="24.425377023230091"/>
    <m/>
    <m/>
    <n v="124.25400563312343"/>
    <n v="124.2"/>
    <n v="4.3482796395677425E-4"/>
    <n v="21.714473153015302"/>
    <m/>
    <n v="21.71"/>
    <m/>
    <n v="1851.7591165609413"/>
    <e v="#N/A"/>
    <e v="#N/A"/>
    <n v="18.299199314134821"/>
    <n v="2180"/>
    <n v="0.87101827676240218"/>
    <n v="46265.15"/>
    <n v="220.05464770562324"/>
    <m/>
    <m/>
    <n v="1507.4031633665618"/>
    <n v="0.97050114739047932"/>
    <m/>
    <m/>
    <n v="550389.47717192769"/>
    <e v="#N/A"/>
    <n v="1104"/>
    <e v="#N/A"/>
    <n v="16.491171627669161"/>
    <m/>
    <n v="16.50395"/>
    <n v="-7.7426145442993644E-4"/>
    <n v="16.662471747183602"/>
    <m/>
    <n v="16.649999999999999"/>
    <n v="1930.5076031063372"/>
    <n v="1863.437501418354"/>
    <n v="1717.6337009042206"/>
    <m/>
  </r>
  <r>
    <x v="2174"/>
    <n v="16.649999999999999"/>
    <n v="18.97"/>
    <n v="3551.29"/>
    <n v="3169.27"/>
    <n v="230.90020000000001"/>
    <n v="72169.64"/>
    <n v="64415.28"/>
    <n v="3.0559851109668301E-6"/>
    <n v="2205.6656329556981"/>
    <n v="2206.84"/>
    <n v="-5.3214870325990482E-4"/>
    <n v="29605485.730246358"/>
    <m/>
    <m/>
    <n v="78615.070672470974"/>
    <m/>
    <m/>
    <n v="24.526236231199892"/>
    <m/>
    <m/>
    <n v="123.73252082814278"/>
    <n v="123.68"/>
    <n v="4.2465093905863505E-4"/>
    <n v="21.804407502933078"/>
    <m/>
    <n v="21.67"/>
    <m/>
    <n v="1836.3166341822134"/>
    <e v="#N/A"/>
    <e v="#N/A"/>
    <n v="18.296800832567691"/>
    <n v="2181"/>
    <n v="0.87770163415919866"/>
    <n v="46196.59"/>
    <n v="219.7113933859435"/>
    <m/>
    <m/>
    <n v="1509.636973499684"/>
    <n v="0.97184719168439637"/>
    <m/>
    <m/>
    <n v="541222.85127598955"/>
    <e v="#N/A"/>
    <n v="1106.4000000000001"/>
    <e v="#N/A"/>
    <n v="16.627452487033949"/>
    <m/>
    <n v="16.638075000000001"/>
    <n v="-6.3844603213125684E-4"/>
    <n v="16.800380656522879"/>
    <m/>
    <n v="16.649999999999999"/>
    <n v="1930.2545708931912"/>
    <n v="1871.1321556427506"/>
    <n v="1731.8279984422077"/>
    <m/>
  </r>
  <r>
    <x v="2175"/>
    <n v="17.920000000000002"/>
    <n v="19.87"/>
    <n v="3713.53"/>
    <n v="3314.05"/>
    <n v="219.8356"/>
    <n v="73779.710000000006"/>
    <n v="65852.160000000003"/>
    <n v="3.0559851109668301E-6"/>
    <n v="2306.3748037865685"/>
    <n v="2307.6"/>
    <n v="-5.3093959673744529E-4"/>
    <n v="32309025.764830254"/>
    <m/>
    <m/>
    <n v="84001.258044757284"/>
    <m/>
    <m/>
    <n v="23.96540324858805"/>
    <m/>
    <m/>
    <n v="126.48984958171268"/>
    <n v="126.44"/>
    <n v="3.942548379680666E-4"/>
    <n v="21.317303971125884"/>
    <m/>
    <n v="21.28"/>
    <m/>
    <n v="1920.1488276503717"/>
    <e v="#N/A"/>
    <e v="#N/A"/>
    <n v="17.418907475474015"/>
    <n v="2182"/>
    <n v="0.90186210367388031"/>
    <n v="47378"/>
    <n v="225.31259559041331"/>
    <m/>
    <m/>
    <n v="1471.0302231559408"/>
    <n v="0.94690385604677674"/>
    <m/>
    <m/>
    <n v="590651.71188200533"/>
    <e v="#N/A"/>
    <n v="1176.4000000000001"/>
    <e v="#N/A"/>
    <n v="15.867130764767328"/>
    <m/>
    <n v="15.881425"/>
    <n v="-9.0005999037690021E-4"/>
    <n v="16.032354202963415"/>
    <m/>
    <n v="16.07"/>
    <n v="1837.6396006154048"/>
    <n v="1828.3456221600829"/>
    <n v="1652.6368867868334"/>
    <m/>
  </r>
  <r>
    <x v="2176"/>
    <n v="17.989999999999998"/>
    <n v="19.79"/>
    <n v="3744.72"/>
    <n v="3341.88"/>
    <n v="219.1131"/>
    <n v="74300.639999999999"/>
    <n v="66316.91"/>
    <n v="3.0559851109668301E-6"/>
    <n v="2325.6893740052133"/>
    <n v="2326.9299999999998"/>
    <n v="-5.3315999827519001E-4"/>
    <n v="32850276.341113858"/>
    <m/>
    <m/>
    <n v="85058.553333807882"/>
    <m/>
    <m/>
    <n v="23.86415641503239"/>
    <m/>
    <m/>
    <n v="127.37983944317259"/>
    <n v="127.32"/>
    <n v="4.6999248486168099E-4"/>
    <n v="21.166139424334965"/>
    <m/>
    <n v="21.29"/>
    <m/>
    <n v="1936.2177300265416"/>
    <e v="#N/A"/>
    <e v="#N/A"/>
    <n v="17.360541614407378"/>
    <n v="2183"/>
    <n v="0.90904497220818592"/>
    <n v="47552.22"/>
    <n v="226.12346516892504"/>
    <m/>
    <m/>
    <n v="1465.6209005699677"/>
    <n v="0.94333243761800367"/>
    <m/>
    <m/>
    <n v="600551.56344067142"/>
    <e v="#N/A"/>
    <n v="1202"/>
    <e v="#N/A"/>
    <n v="15.73315245370042"/>
    <m/>
    <n v="15.749025"/>
    <n v="-1.0078431077212846E-3"/>
    <n v="15.897181811241863"/>
    <m/>
    <n v="15.93"/>
    <n v="1831.4821870249666"/>
    <n v="1820.6213955752469"/>
    <n v="1638.6824105692288"/>
    <m/>
  </r>
  <r>
    <x v="2177"/>
    <n v="16.41"/>
    <n v="18.93"/>
    <n v="3549.4"/>
    <n v="3167.56"/>
    <n v="229.35509999999999"/>
    <n v="72731.899999999994"/>
    <n v="64916.54"/>
    <n v="3.0559851109668301E-6"/>
    <n v="2204.3305194043869"/>
    <n v="2205.5"/>
    <n v="-5.3025644779558512E-4"/>
    <n v="29421947.121893592"/>
    <m/>
    <n v="247200.70661984198"/>
    <n v="78402.532473614352"/>
    <m/>
    <m/>
    <n v="24.485923211376139"/>
    <m/>
    <m/>
    <n v="124.68737605751915"/>
    <n v="124.64"/>
    <n v="3.8010315724612553E-4"/>
    <n v="21.612357348074749"/>
    <m/>
    <n v="21.56"/>
    <m/>
    <n v="1835.1674511611973"/>
    <e v="#N/A"/>
    <e v="#N/A"/>
    <n v="18.170855143520058"/>
    <n v="2184"/>
    <n v="0.86687797147385104"/>
    <n v="46162.5"/>
    <n v="219.49783639543767"/>
    <m/>
    <m/>
    <n v="1508.4538677361716"/>
    <n v="0.9708094183463527"/>
    <m/>
    <m/>
    <n v="537881.18821304268"/>
    <e v="#N/A"/>
    <n v="1094.8"/>
    <e v="#N/A"/>
    <n v="16.55305817903157"/>
    <m/>
    <n v="16.567425"/>
    <n v="-8.6717283877424389E-4"/>
    <n v="16.725847145631853"/>
    <m/>
    <n v="16.63"/>
    <n v="1916.9676993688668"/>
    <n v="1868.0566332930423"/>
    <n v="1724.0794785998735"/>
    <m/>
  </r>
  <r>
    <x v="2178"/>
    <n v="15.24"/>
    <n v="17.59"/>
    <n v="3236.97"/>
    <n v="2888.71"/>
    <n v="249.4699"/>
    <n v="69819.45"/>
    <n v="62316.45"/>
    <n v="2.5002875438939753E-6"/>
    <n v="2010.1509602340914"/>
    <n v="2011.22"/>
    <n v="-5.3153795502658419E-4"/>
    <n v="24238633.428908054"/>
    <m/>
    <n v="246828.26098684373"/>
    <n v="68047.55261831767"/>
    <m/>
    <m/>
    <n v="25.561712568345619"/>
    <m/>
    <m/>
    <n v="119.6856841758611"/>
    <n v="119.64"/>
    <n v="3.8184700652865722E-4"/>
    <n v="22.475667594093274"/>
    <m/>
    <n v="22.5"/>
    <m/>
    <n v="1673.4676136957373"/>
    <e v="#N/A"/>
    <e v="#N/A"/>
    <n v="19.760650206422831"/>
    <n v="2185"/>
    <n v="0.86640136441159754"/>
    <n v="43936.85"/>
    <n v="208.86617070685415"/>
    <m/>
    <m/>
    <n v="1581.1815222333717"/>
    <n v="1.0173260528316639"/>
    <m/>
    <m/>
    <n v="443133.73220625642"/>
    <e v="#N/A"/>
    <n v="905.6"/>
    <e v="#N/A"/>
    <n v="18.00775815841773"/>
    <m/>
    <n v="18.007625000000001"/>
    <n v="7.394557457018891E-6"/>
    <n v="18.196422296626253"/>
    <m/>
    <n v="18.079999999999998"/>
    <n v="2084.6860461461515"/>
    <n v="1950.129725941606"/>
    <n v="1875.5933774126222"/>
    <m/>
  </r>
  <r>
    <x v="2179"/>
    <n v="15.08"/>
    <n v="17.28"/>
    <n v="3198.63"/>
    <n v="2854.49"/>
    <n v="254.39779999999999"/>
    <n v="68776.08"/>
    <n v="61385.05"/>
    <n v="2.5002875438939753E-6"/>
    <n v="1986.2934739080381"/>
    <n v="1987.35"/>
    <n v="-5.3162557776020858E-4"/>
    <n v="23663355.40617694"/>
    <m/>
    <n v="248563.65762790907"/>
    <n v="66837.762678541403"/>
    <m/>
    <m/>
    <n v="25.712446856630681"/>
    <m/>
    <m/>
    <n v="117.89424689178816"/>
    <n v="117.84"/>
    <n v="4.6034361666791312E-4"/>
    <n v="22.810808855028313"/>
    <m/>
    <n v="22.87"/>
    <m/>
    <n v="1653.5959480341824"/>
    <e v="#N/A"/>
    <e v="#N/A"/>
    <n v="20.149694526969935"/>
    <n v="2186"/>
    <n v="0.87268518518518512"/>
    <n v="42995.06"/>
    <n v="204.37314797841574"/>
    <m/>
    <m/>
    <n v="1615.0742784465315"/>
    <n v="1.0390340165293106"/>
    <m/>
    <m/>
    <n v="432620.32389480207"/>
    <e v="#N/A"/>
    <n v="870"/>
    <e v="#N/A"/>
    <n v="18.220231536371639"/>
    <m/>
    <n v="18.214600000000001"/>
    <n v="3.0917705421140695E-4"/>
    <n v="18.411344309533"/>
    <m/>
    <n v="18.37"/>
    <n v="2125.7289904776767"/>
    <n v="1961.629402088789"/>
    <n v="1897.7234869499139"/>
    <m/>
  </r>
  <r>
    <x v="2180"/>
    <n v="15.31"/>
    <n v="17.579999999999998"/>
    <n v="3208.39"/>
    <n v="2863.19"/>
    <n v="250.98929999999999"/>
    <n v="69048.09"/>
    <n v="61627.68"/>
    <n v="2.5002875438939753E-6"/>
    <n v="1992.305683086114"/>
    <n v="1993.37"/>
    <n v="-5.339284296873581E-4"/>
    <n v="23806582.46284467"/>
    <m/>
    <n v="245807.80188791602"/>
    <n v="67142.684036731953"/>
    <m/>
    <m/>
    <n v="25.67259506611309"/>
    <m/>
    <m/>
    <n v="118.35763362189365"/>
    <n v="118.32"/>
    <n v="3.1806644602494494E-4"/>
    <n v="22.719863511271448"/>
    <m/>
    <n v="22.65"/>
    <m/>
    <n v="1658.588113042443"/>
    <e v="#N/A"/>
    <e v="#N/A"/>
    <n v="19.878442792489569"/>
    <n v="2187"/>
    <n v="0.87087599544937444"/>
    <n v="43323.68"/>
    <n v="205.91913369842862"/>
    <m/>
    <m/>
    <n v="1602.729936808606"/>
    <n v="1.0309947260140575"/>
    <m/>
    <m/>
    <n v="435242.76264138956"/>
    <e v="#N/A"/>
    <n v="882"/>
    <e v="#N/A"/>
    <n v="18.163853342632724"/>
    <m/>
    <n v="18.156925000000001"/>
    <n v="3.8158127726606317E-4"/>
    <n v="18.354596664957821"/>
    <m/>
    <n v="18.23"/>
    <n v="2097.1127911139351"/>
    <n v="1958.5890674041486"/>
    <n v="1891.8514308129447"/>
    <m/>
  </r>
  <r>
    <x v="2181"/>
    <n v="15.14"/>
    <n v="17.579999999999998"/>
    <n v="3139.53"/>
    <n v="2801.73"/>
    <n v="259.61849999999998"/>
    <n v="67900.44"/>
    <n v="60603.06"/>
    <n v="2.5002875438939753E-6"/>
    <n v="1949.4507934789744"/>
    <n v="1950.49"/>
    <n v="-5.3279253983640196E-4"/>
    <n v="22782592.832829002"/>
    <m/>
    <m/>
    <n v="64979.554048143742"/>
    <m/>
    <m/>
    <n v="25.946782778103657"/>
    <m/>
    <m/>
    <n v="116.38473252990619"/>
    <n v="116.32"/>
    <n v="5.5650386783190342E-4"/>
    <n v="23.096010234521028"/>
    <m/>
    <n v="23.38"/>
    <m/>
    <n v="1622.892201001237"/>
    <e v="#N/A"/>
    <e v="#N/A"/>
    <n v="20.55923092603577"/>
    <n v="2188"/>
    <n v="0.86120591581342443"/>
    <n v="42826.2"/>
    <n v="203.52280520035436"/>
    <m/>
    <m/>
    <n v="1621.1338694607618"/>
    <n v="1.0426357995800353"/>
    <m/>
    <m/>
    <n v="416529.22194907453"/>
    <e v="#N/A"/>
    <n v="808"/>
    <e v="#N/A"/>
    <n v="18.552022519627975"/>
    <m/>
    <n v="18.540800000000001"/>
    <n v="6.0528777765656017E-4"/>
    <n v="18.747295404209797"/>
    <m/>
    <n v="19.059999999999999"/>
    <n v="2168.9337842270238"/>
    <n v="1979.5071340716715"/>
    <n v="1932.2810907008236"/>
    <m/>
  </r>
  <r>
    <x v="2182"/>
    <n v="15.5"/>
    <n v="17.309999999999999"/>
    <n v="3044.2"/>
    <n v="2716.64"/>
    <n v="264.99439999999998"/>
    <n v="67219.75"/>
    <n v="59995.07"/>
    <n v="2.7781327762710362E-6"/>
    <n v="1890.118585275407"/>
    <n v="1891.13"/>
    <n v="-5.3482030563378746E-4"/>
    <n v="21396030.839912716"/>
    <m/>
    <n v="245845.61426993815"/>
    <n v="62017.575573589471"/>
    <m/>
    <m/>
    <n v="26.33873474144885"/>
    <m/>
    <m/>
    <n v="115.20956793252621"/>
    <n v="115.16"/>
    <n v="4.3042664576420364E-4"/>
    <n v="23.325323156615436"/>
    <m/>
    <n v="23.46"/>
    <m/>
    <n v="1573.4683189304617"/>
    <e v="#N/A"/>
    <e v="#N/A"/>
    <n v="20.980896318508435"/>
    <n v="2189"/>
    <n v="0.89543616406701332"/>
    <n v="42037.27"/>
    <n v="199.72678321147259"/>
    <m/>
    <m/>
    <n v="1650.9978579452336"/>
    <n v="1.0615409471587252"/>
    <m/>
    <m/>
    <n v="391189.25263400091"/>
    <e v="#N/A"/>
    <n v="791.2"/>
    <e v="#N/A"/>
    <n v="19.112786307981803"/>
    <m/>
    <n v="19.098649999999999"/>
    <n v="7.4017315264707229E-4"/>
    <n v="19.314662139357406"/>
    <m/>
    <n v="19.2"/>
    <n v="2213.4181483875104"/>
    <n v="2009.4095583641338"/>
    <n v="1990.6872975410461"/>
    <m/>
  </r>
  <r>
    <x v="2183"/>
    <n v="15.92"/>
    <n v="17.62"/>
    <n v="3143.51"/>
    <n v="2805.26"/>
    <n v="260.3997"/>
    <n v="67743.27"/>
    <n v="60462.16"/>
    <n v="2.7781327762710362E-6"/>
    <n v="1951.7317510237492"/>
    <n v="1952.78"/>
    <n v="-5.3679829589137196E-4"/>
    <n v="22790991.345864281"/>
    <m/>
    <m/>
    <n v="65051.581445855642"/>
    <m/>
    <m/>
    <n v="25.908460102432365"/>
    <m/>
    <m/>
    <n v="116.10401052242091"/>
    <n v="116.04"/>
    <n v="5.5162463306523968E-4"/>
    <n v="23.142932777608316"/>
    <m/>
    <n v="23.15"/>
    <m/>
    <n v="1624.7499700488343"/>
    <e v="#N/A"/>
    <e v="#N/A"/>
    <n v="20.615784155023029"/>
    <n v="2190"/>
    <n v="0.9035187287173666"/>
    <n v="42563.7"/>
    <n v="202.21215833492212"/>
    <m/>
    <m/>
    <n v="1630.3225190766984"/>
    <n v="1.0481479707683465"/>
    <m/>
    <m/>
    <n v="416697.31937909289"/>
    <e v="#N/A"/>
    <n v="822.4"/>
    <e v="#N/A"/>
    <n v="18.488443536962773"/>
    <m/>
    <n v="18.473800000000001"/>
    <n v="7.9266512373044051E-4"/>
    <n v="18.683955920605115"/>
    <m/>
    <n v="18.78"/>
    <n v="2174.8999708708179"/>
    <n v="1976.5834571543139"/>
    <n v="1925.659038262067"/>
    <m/>
  </r>
  <r>
    <x v="2184"/>
    <n v="15.51"/>
    <n v="17.2"/>
    <n v="3025.68"/>
    <n v="2700.1"/>
    <n v="267.47019999999998"/>
    <n v="67184.28"/>
    <n v="59963.08"/>
    <n v="2.7781327762710362E-6"/>
    <n v="1878.5280567924212"/>
    <n v="1879.54"/>
    <n v="-5.3839939962896377E-4"/>
    <n v="21081377.796177465"/>
    <m/>
    <m/>
    <n v="61393.136976055343"/>
    <m/>
    <m/>
    <n v="26.393384745979645"/>
    <m/>
    <m/>
    <n v="115.14315962893805"/>
    <n v="115.08"/>
    <n v="5.4883236824854187E-4"/>
    <n v="23.333166028586184"/>
    <m/>
    <n v="23.49"/>
    <m/>
    <n v="1563.7984333436573"/>
    <e v="#N/A"/>
    <e v="#N/A"/>
    <n v="21.174190650735142"/>
    <n v="2191"/>
    <n v="0.90174418604651163"/>
    <n v="41807.46"/>
    <n v="198.60389524569703"/>
    <m/>
    <m/>
    <n v="1659.2888707290822"/>
    <n v="1.066669556278282"/>
    <m/>
    <m/>
    <n v="385443.09741976095"/>
    <e v="#N/A"/>
    <n v="778.8"/>
    <e v="#N/A"/>
    <n v="19.18062128284641"/>
    <m/>
    <n v="19.159825000000001"/>
    <n v="1.0854108973545884E-3"/>
    <n v="19.383693067030144"/>
    <m/>
    <n v="19.309999999999999"/>
    <n v="2233.8100885809145"/>
    <n v="2013.5788642380417"/>
    <n v="1997.752631742768"/>
    <m/>
  </r>
  <r>
    <x v="2185"/>
    <n v="15.06"/>
    <n v="16.82"/>
    <n v="2975.84"/>
    <n v="2655.62"/>
    <n v="270.93639999999999"/>
    <n v="65960.87"/>
    <n v="58871"/>
    <n v="2.7781327762710362E-6"/>
    <n v="1847.5392716893018"/>
    <n v="1848.53"/>
    <n v="-5.3595468328793139E-4"/>
    <n v="20385946.203767296"/>
    <m/>
    <m/>
    <n v="59875.526378926617"/>
    <m/>
    <m/>
    <n v="26.610087372647644"/>
    <m/>
    <m/>
    <n v="113.04367319130615"/>
    <n v="113"/>
    <n v="3.8648841863864192E-4"/>
    <n v="23.757309529071879"/>
    <m/>
    <n v="23.64"/>
    <m/>
    <n v="1537.9930113261323"/>
    <e v="#N/A"/>
    <e v="#N/A"/>
    <n v="21.447210300099048"/>
    <n v="2192"/>
    <n v="0.89536266349583826"/>
    <n v="41076.19"/>
    <n v="195.11480366940577"/>
    <m/>
    <m/>
    <n v="1688.3121161617887"/>
    <n v="1.0852241914323439"/>
    <m/>
    <m/>
    <n v="372731.37052288983"/>
    <e v="#N/A"/>
    <n v="756.4"/>
    <e v="#N/A"/>
    <n v="19.495684495531826"/>
    <m/>
    <n v="19.471125000000001"/>
    <n v="1.2613290465663951E-3"/>
    <n v="19.702335632030501"/>
    <m/>
    <n v="19.579999999999998"/>
    <n v="2262.612797368688"/>
    <n v="2030.1113337595957"/>
    <n v="2030.567958891244"/>
    <m/>
  </r>
  <r>
    <x v="2186"/>
    <n v="15.87"/>
    <n v="17.27"/>
    <n v="3023.42"/>
    <n v="2698.07"/>
    <n v="267.22660000000002"/>
    <n v="66390.62"/>
    <n v="59254.39"/>
    <n v="2.7781327762710362E-6"/>
    <n v="1877.0333690609584"/>
    <n v="1878.04"/>
    <n v="-5.3600079819471347E-4"/>
    <n v="21036791.01504967"/>
    <m/>
    <m/>
    <n v="61310.600998786053"/>
    <m/>
    <m/>
    <n v="26.396719622900996"/>
    <m/>
    <m/>
    <n v="113.7774039465168"/>
    <n v="113.72"/>
    <n v="5.0478320890601225E-4"/>
    <n v="23.601785630497385"/>
    <m/>
    <n v="23.53"/>
    <m/>
    <n v="1562.5328291116828"/>
    <e v="#N/A"/>
    <e v="#N/A"/>
    <n v="21.152182167923392"/>
    <n v="2193"/>
    <n v="0.91893456861609724"/>
    <n v="41328.71"/>
    <n v="196.29896285447722"/>
    <m/>
    <m/>
    <n v="1677.9330480064129"/>
    <n v="1.0784504259308758"/>
    <m/>
    <m/>
    <n v="384634.60628540185"/>
    <e v="#N/A"/>
    <n v="782.8"/>
    <e v="#N/A"/>
    <n v="19.183153104478912"/>
    <m/>
    <n v="19.158925"/>
    <n v="1.2645857989899145E-3"/>
    <n v="19.386731225512833"/>
    <m/>
    <n v="19.22"/>
    <n v="2231.4882633102261"/>
    <n v="2013.833285478375"/>
    <n v="1998.0163329678144"/>
    <m/>
  </r>
  <r>
    <x v="2187"/>
    <n v="16.64"/>
    <n v="17.82"/>
    <n v="3161.97"/>
    <n v="2821.69"/>
    <n v="261.76740000000001"/>
    <n v="67803.92"/>
    <n v="60515.28"/>
    <n v="2.5002875438939753E-6"/>
    <n v="1962.9059324303412"/>
    <n v="1963.96"/>
    <n v="-5.3670521276338867E-4"/>
    <n v="22961573.739372257"/>
    <m/>
    <m/>
    <n v="65522.403908873268"/>
    <m/>
    <m/>
    <n v="25.789984167506795"/>
    <m/>
    <m/>
    <n v="116.19095715401927"/>
    <n v="116.16"/>
    <n v="2.6650442509712491E-4"/>
    <n v="23.097167174202482"/>
    <m/>
    <n v="23.25"/>
    <m/>
    <n v="1633.9838359371877"/>
    <e v="#N/A"/>
    <e v="#N/A"/>
    <n v="20.71606020231167"/>
    <n v="2194"/>
    <n v="0.93378226711560042"/>
    <n v="42262.47"/>
    <n v="200.68702488663666"/>
    <m/>
    <m/>
    <n v="1640.0226761872473"/>
    <n v="1.0537847258180193"/>
    <m/>
    <m/>
    <n v="419838.48743112374"/>
    <e v="#N/A"/>
    <n v="814.4"/>
    <e v="#N/A"/>
    <n v="18.301663156275833"/>
    <m/>
    <n v="18.284700000000001"/>
    <n v="9.2772406852903444E-4"/>
    <n v="18.496572873269933"/>
    <m/>
    <n v="18.809999999999999"/>
    <n v="2185.4787764446028"/>
    <n v="1967.5448044470932"/>
    <n v="1906.2049761869791"/>
    <m/>
  </r>
  <r>
    <x v="2188"/>
    <n v="17.12"/>
    <n v="18.190000000000001"/>
    <n v="3188.49"/>
    <n v="2845.35"/>
    <n v="255.83920000000001"/>
    <n v="67927.89"/>
    <n v="60625.77"/>
    <n v="2.5002875438939753E-6"/>
    <n v="1979.3209065717908"/>
    <n v="1980.39"/>
    <n v="-5.398398437728158E-4"/>
    <n v="23345644.413356375"/>
    <m/>
    <m/>
    <n v="66345.880250014729"/>
    <m/>
    <m/>
    <n v="25.681190635812698"/>
    <m/>
    <m/>
    <n v="116.40055776560459"/>
    <n v="116.36"/>
    <n v="3.4855419048285263E-4"/>
    <n v="23.054200832780388"/>
    <m/>
    <n v="23.29"/>
    <m/>
    <n v="1647.6374661518405"/>
    <e v="#N/A"/>
    <e v="#N/A"/>
    <n v="20.245603683670602"/>
    <n v="2195"/>
    <n v="0.94117647058823528"/>
    <n v="42507.97"/>
    <n v="201.83704193962936"/>
    <m/>
    <m/>
    <n v="1630.4958887797918"/>
    <n v="1.0475640446291936"/>
    <m/>
    <m/>
    <n v="426864.83211238735"/>
    <e v="#N/A"/>
    <n v="842.8"/>
    <e v="#N/A"/>
    <n v="18.147357612974137"/>
    <m/>
    <n v="18.1313"/>
    <n v="8.8562943496262037E-4"/>
    <n v="18.340845737347287"/>
    <m/>
    <n v="18.48"/>
    <n v="2135.8471029174457"/>
    <n v="1959.2448323861615"/>
    <n v="1890.1333223715135"/>
    <m/>
  </r>
  <r>
    <x v="2189"/>
    <n v="16.46"/>
    <n v="17.829999999999998"/>
    <n v="3100.99"/>
    <n v="2767.26"/>
    <n v="259.00220000000002"/>
    <n v="66164.649999999994"/>
    <n v="59051.92"/>
    <n v="2.5002875438939753E-6"/>
    <n v="1924.9565390891753"/>
    <n v="1925.99"/>
    <n v="-5.3658685186563915E-4"/>
    <n v="22063270.08549184"/>
    <m/>
    <m/>
    <n v="63613.998282809793"/>
    <m/>
    <m/>
    <n v="26.03292034104652"/>
    <m/>
    <m/>
    <n v="113.37632262499068"/>
    <n v="113.32"/>
    <n v="4.9702281142494087E-4"/>
    <n v="23.651874104872345"/>
    <m/>
    <n v="23.61"/>
    <m/>
    <n v="1602.3723241691355"/>
    <e v="#N/A"/>
    <e v="#N/A"/>
    <n v="20.494585228363263"/>
    <n v="2196"/>
    <n v="0.92316320807627605"/>
    <n v="41249.949999999997"/>
    <n v="195.84839722886431"/>
    <m/>
    <m/>
    <n v="1678.7502852612695"/>
    <n v="1.0784643772213502"/>
    <m/>
    <m/>
    <n v="403420.81554338202"/>
    <e v="#N/A"/>
    <n v="816.4"/>
    <e v="#N/A"/>
    <n v="18.644539403547196"/>
    <m/>
    <n v="18.625225"/>
    <n v="1.0370024280079715E-3"/>
    <n v="18.84355632130147"/>
    <m/>
    <n v="18.8"/>
    <n v="2162.1138677529466"/>
    <n v="1986.0786586346642"/>
    <n v="1941.9171627344001"/>
    <m/>
  </r>
  <r>
    <x v="2190"/>
    <n v="16.579999999999998"/>
    <n v="17.84"/>
    <n v="3156.51"/>
    <n v="2816.8"/>
    <n v="257.4348"/>
    <n v="66431"/>
    <n v="59289.49"/>
    <n v="2.5002875438939753E-6"/>
    <n v="1959.3731057355269"/>
    <n v="1960.43"/>
    <n v="-5.3911349268942477E-4"/>
    <n v="22852255.612018514"/>
    <m/>
    <m/>
    <n v="65321.616237945018"/>
    <m/>
    <m/>
    <n v="25.799225761031582"/>
    <m/>
    <m/>
    <n v="113.82995056376555"/>
    <n v="113.8"/>
    <n v="2.6318597333530036E-4"/>
    <n v="23.555908585434302"/>
    <m/>
    <n v="23.73"/>
    <m/>
    <n v="1631.011368832226"/>
    <e v="#N/A"/>
    <e v="#N/A"/>
    <n v="20.369246903783825"/>
    <n v="2197"/>
    <n v="0.929372197309417"/>
    <n v="41485.699999999997"/>
    <n v="196.95232217988928"/>
    <m/>
    <m/>
    <n v="1669.1559613954141"/>
    <n v="1.0721991341922592"/>
    <m/>
    <m/>
    <n v="417850.96207422449"/>
    <e v="#N/A"/>
    <n v="832"/>
    <e v="#N/A"/>
    <n v="18.30990858304164"/>
    <m/>
    <n v="18.286999999999999"/>
    <n v="1.2527250528595602E-3"/>
    <n v="18.505577287529711"/>
    <m/>
    <n v="18.559999999999999"/>
    <n v="2148.891071257457"/>
    <n v="1968.2498552608668"/>
    <n v="1907.0637764718251"/>
    <m/>
  </r>
  <r>
    <x v="2191"/>
    <n v="15.9"/>
    <n v="17.29"/>
    <n v="3082.78"/>
    <n v="2751"/>
    <n v="265.68439999999998"/>
    <n v="65611.960000000006"/>
    <n v="58558.35"/>
    <n v="2.5002875438939753E-6"/>
    <n v="1913.5592595861881"/>
    <n v="1914.59"/>
    <n v="-5.383609095481745E-4"/>
    <n v="21783675.183173683"/>
    <m/>
    <m/>
    <n v="63032.157964904254"/>
    <m/>
    <m/>
    <n v="26.099879336683017"/>
    <m/>
    <m/>
    <n v="112.42377883778643"/>
    <n v="112.36"/>
    <n v="5.676293857816983E-4"/>
    <n v="23.845570535318458"/>
    <m/>
    <n v="24.11"/>
    <m/>
    <n v="1592.8653791887384"/>
    <e v="#N/A"/>
    <e v="#N/A"/>
    <n v="21.020634007892731"/>
    <n v="2198"/>
    <n v="0.91960670908039333"/>
    <n v="40953.83"/>
    <n v="194.41210136156923"/>
    <m/>
    <m/>
    <n v="1690.5554793302056"/>
    <n v="1.0858423882868642"/>
    <m/>
    <m/>
    <n v="398315.6748959879"/>
    <n v="1993150"/>
    <n v="775.2"/>
    <n v="-0.80015770268369768"/>
    <n v="18.736752424121118"/>
    <m/>
    <n v="18.714300000000001"/>
    <n v="1.1997469379627645E-3"/>
    <n v="18.937211538271981"/>
    <m/>
    <n v="19.25"/>
    <n v="2217.6103488313302"/>
    <n v="1991.1870302846778"/>
    <n v="1951.5215859601094"/>
    <m/>
  </r>
  <r>
    <x v="2192"/>
    <n v="16.05"/>
    <n v="17.350000000000001"/>
    <n v="3059.61"/>
    <n v="2730.3"/>
    <n v="263.50099999999998"/>
    <n v="65009.87"/>
    <n v="58020.55"/>
    <n v="2.5002875438939753E-6"/>
    <n v="1899.0381337802696"/>
    <n v="1900.06"/>
    <n v="-5.3780734278408016E-4"/>
    <n v="21453102.352408148"/>
    <m/>
    <m/>
    <n v="62318.933531115748"/>
    <m/>
    <m/>
    <n v="26.196028534656371"/>
    <m/>
    <m/>
    <n v="111.38397065187723"/>
    <n v="111.32"/>
    <n v="5.7465551452784425E-4"/>
    <n v="24.062078714126368"/>
    <m/>
    <n v="24.13"/>
    <m/>
    <n v="1580.7433772841257"/>
    <e v="#N/A"/>
    <e v="#N/A"/>
    <n v="20.843859470281117"/>
    <n v="2199"/>
    <n v="0.9250720461095101"/>
    <n v="40529.440000000002"/>
    <n v="192.35241284810948"/>
    <m/>
    <m/>
    <n v="1708.074105545945"/>
    <n v="1.09678262134639"/>
    <m/>
    <m/>
    <n v="392281.73245777603"/>
    <n v="1963470"/>
    <n v="795.2"/>
    <n v="-0.80020996885219731"/>
    <n v="18.875100213771688"/>
    <m/>
    <n v="18.845775"/>
    <n v="1.5560630311934887E-3"/>
    <n v="19.077731397441916"/>
    <m/>
    <n v="18.98"/>
    <n v="2198.961194677835"/>
    <n v="1998.522352931466"/>
    <n v="1965.9311640855792"/>
    <m/>
  </r>
  <r>
    <x v="2193"/>
    <n v="15.57"/>
    <n v="17"/>
    <n v="2964.74"/>
    <n v="2645.64"/>
    <n v="271.3227"/>
    <n v="64130.47"/>
    <n v="57235.55"/>
    <n v="2.5002875438939753E-6"/>
    <n v="1840.1093713018554"/>
    <n v="1841.11"/>
    <n v="-5.434920771406615E-4"/>
    <n v="20121825.366432585"/>
    <m/>
    <m/>
    <n v="59419.824622929656"/>
    <m/>
    <m/>
    <n v="26.601473895494955"/>
    <m/>
    <m/>
    <n v="109.87458079821025"/>
    <n v="109.84"/>
    <n v="3.1482882565780912E-4"/>
    <n v="24.38679012483572"/>
    <m/>
    <n v="24.53"/>
    <m/>
    <n v="1531.6842846306911"/>
    <e v="#N/A"/>
    <e v="#N/A"/>
    <n v="21.461201719596197"/>
    <n v="2200"/>
    <n v="0.91588235294117648"/>
    <n v="39791.480000000003"/>
    <n v="188.83531449488885"/>
    <m/>
    <m/>
    <n v="1739.1747170256174"/>
    <n v="1.116646976088292"/>
    <m/>
    <m/>
    <n v="367941.91725480551"/>
    <n v="1841580"/>
    <n v="741.6"/>
    <n v="-0.8002031314117195"/>
    <n v="19.459465050101155"/>
    <m/>
    <n v="19.425850000000001"/>
    <n v="1.7304287895332227E-3"/>
    <n v="19.668607394935204"/>
    <m/>
    <n v="19.61"/>
    <n v="2264.0888478370071"/>
    <n v="2029.4542025992998"/>
    <n v="2026.7955319524933"/>
    <m/>
  </r>
  <r>
    <x v="2194"/>
    <n v="15.95"/>
    <n v="17.43"/>
    <n v="3078.54"/>
    <n v="2747.18"/>
    <n v="264.8109"/>
    <n v="64844.27"/>
    <n v="57872.46"/>
    <n v="2.5002875438939753E-6"/>
    <n v="1910.694419983211"/>
    <n v="1911.72"/>
    <n v="-5.364697846907962E-4"/>
    <n v="21665456.537736304"/>
    <m/>
    <m/>
    <n v="62840.032691590939"/>
    <m/>
    <m/>
    <n v="26.090310837646662"/>
    <m/>
    <m/>
    <n v="111.09482367667864"/>
    <n v="111.04"/>
    <n v="4.937290767168534E-4"/>
    <n v="24.114585347652437"/>
    <m/>
    <n v="24.17"/>
    <m/>
    <n v="1590.4247692024269"/>
    <e v="#N/A"/>
    <e v="#N/A"/>
    <n v="20.944779925735858"/>
    <n v="2201"/>
    <n v="0.91508892713711987"/>
    <n v="40480.129999999997"/>
    <n v="192.08838708621559"/>
    <m/>
    <m/>
    <n v="1709.0757443591147"/>
    <n v="1.0972177401458254"/>
    <m/>
    <m/>
    <n v="396171.88160446996"/>
    <n v="1983590"/>
    <n v="778.4"/>
    <n v="-0.80027531818346032"/>
    <n v="18.711736758074412"/>
    <m/>
    <n v="18.678999999999998"/>
    <n v="1.7525969310141498E-3"/>
    <n v="18.913071480290945"/>
    <m/>
    <n v="19.13"/>
    <n v="2209.6079832733253"/>
    <n v="1990.4570395082951"/>
    <n v="1948.9160857553641"/>
    <m/>
  </r>
  <r>
    <x v="2195"/>
    <n v="16.559999999999999"/>
    <n v="17.88"/>
    <n v="3126.4"/>
    <n v="2789.88"/>
    <n v="259.64170000000001"/>
    <n v="66002.509999999995"/>
    <n v="58906.03"/>
    <n v="2.5002875438939753E-6"/>
    <n v="1940.3513929046721"/>
    <n v="1941.4"/>
    <n v="-5.4012933724523204E-4"/>
    <n v="22338004.098314643"/>
    <m/>
    <m/>
    <n v="64304.519953122828"/>
    <m/>
    <m/>
    <n v="25.88687344134679"/>
    <m/>
    <m/>
    <n v="113.07642783695671"/>
    <n v="113.04"/>
    <n v="3.2225616557601811E-4"/>
    <n v="23.683095480040404"/>
    <m/>
    <n v="23.86"/>
    <m/>
    <n v="1615.0986148213774"/>
    <e v="#N/A"/>
    <e v="#N/A"/>
    <n v="20.534608429387355"/>
    <n v="2202"/>
    <n v="0.9261744966442953"/>
    <n v="41153.18"/>
    <n v="195.2669303729287"/>
    <m/>
    <m/>
    <n v="1680.659495949317"/>
    <n v="1.0788723755549456"/>
    <m/>
    <m/>
    <n v="408473.68289604376"/>
    <n v="2045310"/>
    <n v="806.8"/>
    <n v="-0.80028764202197045"/>
    <n v="18.420038314982495"/>
    <m/>
    <n v="18.38035"/>
    <n v="2.1592796101541634E-3"/>
    <n v="18.618459509969377"/>
    <m/>
    <n v="18.760000000000002"/>
    <n v="2166.3361887710021"/>
    <n v="1974.9365882540299"/>
    <n v="1918.5343101200094"/>
    <m/>
  </r>
  <r>
    <x v="2196"/>
    <n v="17"/>
    <n v="18.03"/>
    <n v="3110.65"/>
    <n v="2775.82"/>
    <n v="257.46609999999998"/>
    <n v="66010.97"/>
    <n v="58913.43"/>
    <n v="2.5002875438939753E-6"/>
    <n v="1930.5293267520858"/>
    <n v="1931.57"/>
    <n v="-5.3877066216301284E-4"/>
    <n v="22111908.620104272"/>
    <m/>
    <m/>
    <n v="63817.80023275537"/>
    <m/>
    <m/>
    <n v="25.951428279550125"/>
    <m/>
    <m/>
    <n v="113.08816406840825"/>
    <n v="113.04"/>
    <n v="4.26079869145779E-4"/>
    <n v="23.679303686364946"/>
    <m/>
    <n v="23.77"/>
    <m/>
    <n v="1606.9128663468121"/>
    <e v="#N/A"/>
    <e v="#N/A"/>
    <n v="20.361233013299717"/>
    <n v="2203"/>
    <n v="0.9428729894620077"/>
    <n v="41233.300000000003"/>
    <n v="195.63181366264268"/>
    <m/>
    <m/>
    <n v="1677.387465967297"/>
    <n v="1.0766698763693401"/>
    <m/>
    <m/>
    <n v="404342.93333001569"/>
    <n v="2025160"/>
    <n v="818.4"/>
    <n v="-0.80034025295284539"/>
    <n v="18.512006494132049"/>
    <m/>
    <n v="18.473025"/>
    <n v="2.1101846682960446E-3"/>
    <n v="18.711644592074389"/>
    <m/>
    <n v="18.64"/>
    <n v="2148.0456311786616"/>
    <n v="1979.8615442246862"/>
    <n v="1928.1132319507076"/>
    <m/>
  </r>
  <r>
    <x v="2197"/>
    <n v="16.34"/>
    <n v="17.5"/>
    <n v="2984.76"/>
    <n v="2663.46"/>
    <n v="264.94540000000001"/>
    <n v="63804.76"/>
    <n v="56943.99"/>
    <n v="1.1111679050213041E-6"/>
    <n v="1852.2640660802508"/>
    <n v="1853.27"/>
    <n v="-5.4278864911705416E-4"/>
    <n v="20319123.131337974"/>
    <m/>
    <m/>
    <n v="59941.238138627588"/>
    <m/>
    <m/>
    <n v="26.47459360826895"/>
    <m/>
    <m/>
    <n v="109.30055044953397"/>
    <n v="109.24"/>
    <n v="5.5428826010595067E-4"/>
    <n v="24.468254758414027"/>
    <m/>
    <n v="24.55"/>
    <m/>
    <n v="1541.7349785785368"/>
    <e v="#N/A"/>
    <e v="#N/A"/>
    <n v="20.948672927035329"/>
    <n v="2204"/>
    <n v="0.93371428571428572"/>
    <n v="39720.730000000003"/>
    <n v="188.41126823669413"/>
    <m/>
    <m/>
    <n v="1738.9194306511365"/>
    <n v="1.11584819963481"/>
    <m/>
    <m/>
    <n v="371571.27564991656"/>
    <n v="1859410"/>
    <n v="762"/>
    <n v="-0.80016710910992384"/>
    <n v="19.258646695900712"/>
    <m/>
    <n v="19.210650000000001"/>
    <n v="2.4984420569169608E-3"/>
    <n v="19.467042794359589"/>
    <m/>
    <n v="19.29"/>
    <n v="2210.0186825874603"/>
    <n v="2019.7743730849875"/>
    <n v="2005.8793483894001"/>
    <m/>
  </r>
  <r>
    <x v="2198"/>
    <n v="15.57"/>
    <n v="16.809999999999999"/>
    <n v="2918.53"/>
    <n v="2604.36"/>
    <n v="277.30430000000001"/>
    <n v="62442.54"/>
    <n v="55728.18"/>
    <n v="1.1111679050213041E-6"/>
    <n v="1811.1192960130593"/>
    <n v="1812.1"/>
    <n v="-5.4119749844960818E-4"/>
    <n v="19416537.472256925"/>
    <m/>
    <m/>
    <n v="57945.611882668927"/>
    <m/>
    <m/>
    <n v="26.767621693098892"/>
    <m/>
    <m/>
    <n v="106.96439537679397"/>
    <n v="106.92"/>
    <n v="4.1522050873532557E-4"/>
    <n v="24.989779436164682"/>
    <m/>
    <n v="25.14"/>
    <m/>
    <n v="1507.4817726230849"/>
    <e v="#N/A"/>
    <e v="#N/A"/>
    <n v="21.92445336940138"/>
    <n v="2205"/>
    <n v="0.92623438429506255"/>
    <n v="38781.08"/>
    <n v="183.93976988887238"/>
    <m/>
    <m/>
    <n v="1780.0560271590896"/>
    <n v="1.1421368870892841"/>
    <m/>
    <m/>
    <n v="355069.58419977315"/>
    <n v="1776600"/>
    <n v="704"/>
    <n v="-0.80014095226850546"/>
    <n v="19.685063440708703"/>
    <m/>
    <n v="19.627424999999999"/>
    <n v="2.9366277394362594E-3"/>
    <n v="19.898286680201277"/>
    <m/>
    <n v="20.010000000000002"/>
    <n v="2312.9604305083685"/>
    <n v="2042.1297914566915"/>
    <n v="2050.2926737763723"/>
    <m/>
  </r>
  <r>
    <x v="2199"/>
    <n v="17.36"/>
    <n v="17.86"/>
    <n v="3090.21"/>
    <n v="2757.56"/>
    <n v="261.02280000000002"/>
    <n v="63694.59"/>
    <n v="56845.54"/>
    <n v="1.1111679050213041E-6"/>
    <n v="1917.6100609906653"/>
    <n v="1918.64"/>
    <n v="-5.3680680551582149E-4"/>
    <n v="21699914.197655149"/>
    <m/>
    <m/>
    <n v="63057.933846562999"/>
    <m/>
    <m/>
    <n v="25.979650410074708"/>
    <m/>
    <m/>
    <n v="109.1065030605332"/>
    <n v="109.08"/>
    <n v="2.4296901845621832E-4"/>
    <n v="24.487851341825888"/>
    <m/>
    <n v="24.28"/>
    <m/>
    <n v="1596.1126160763813"/>
    <e v="#N/A"/>
    <e v="#N/A"/>
    <n v="20.635863756348485"/>
    <n v="2206"/>
    <n v="0.97200447928331468"/>
    <n v="39926.29"/>
    <n v="189.3567470775659"/>
    <m/>
    <m/>
    <n v="1727.490756597701"/>
    <n v="1.1083043750285599"/>
    <m/>
    <m/>
    <n v="396829.74497310654"/>
    <n v="1984910"/>
    <n v="785.2"/>
    <n v="-0.80007670626219496"/>
    <n v="18.526237841656044"/>
    <m/>
    <n v="18.452525000000001"/>
    <n v="3.9947292663764511E-3"/>
    <n v="18.727109389420228"/>
    <m/>
    <n v="18.87"/>
    <n v="2177.0183052504099"/>
    <n v="1982.0146400127026"/>
    <n v="1929.5954942585888"/>
    <m/>
  </r>
  <r>
    <x v="2200"/>
    <n v="17.670000000000002"/>
    <n v="18.14"/>
    <n v="3160.81"/>
    <n v="2820.56"/>
    <n v="253.3356"/>
    <n v="64160.26"/>
    <n v="57261.07"/>
    <n v="1.1111679050213041E-6"/>
    <n v="1961.3726132561535"/>
    <n v="1962.43"/>
    <n v="-5.3881501192221126E-4"/>
    <n v="22690438.456545614"/>
    <m/>
    <m/>
    <n v="65218.267695074253"/>
    <m/>
    <m/>
    <n v="25.682212710630566"/>
    <m/>
    <m/>
    <n v="109.90149888348319"/>
    <n v="109.84"/>
    <n v="5.5989515188614725E-4"/>
    <n v="24.307977759653131"/>
    <m/>
    <n v="24.2"/>
    <m/>
    <n v="1632.5308942633235"/>
    <e v="#N/A"/>
    <e v="#N/A"/>
    <n v="20.026841877101802"/>
    <n v="2207"/>
    <n v="0.97409040793825807"/>
    <n v="40434.1"/>
    <n v="191.75014290277571"/>
    <m/>
    <m/>
    <n v="1705.5193417452847"/>
    <n v="1.0941044732400675"/>
    <m/>
    <m/>
    <n v="414947.93174617231"/>
    <n v="2075740"/>
    <n v="822.8"/>
    <n v="-0.80009638406246819"/>
    <n v="18.102138990538176"/>
    <m/>
    <n v="18.027125000000002"/>
    <n v="4.1611732618580533E-3"/>
    <n v="18.298608033830924"/>
    <m/>
    <n v="18.420000000000002"/>
    <n v="2112.7684247960415"/>
    <n v="1959.32280754057"/>
    <n v="1885.4235884873449"/>
    <m/>
  </r>
  <r>
    <x v="2201"/>
    <n v="17.84"/>
    <n v="18.87"/>
    <n v="3288.72"/>
    <n v="2934.7"/>
    <n v="236.1266"/>
    <n v="66076.600000000006"/>
    <n v="58971.28"/>
    <n v="1.1111679050213041E-6"/>
    <n v="2040.6946500458823"/>
    <n v="2041.8"/>
    <n v="-5.4136054173647974E-4"/>
    <n v="24525791.31828659"/>
    <m/>
    <m/>
    <n v="69176.399632352302"/>
    <m/>
    <m/>
    <n v="25.16191492939674"/>
    <m/>
    <m/>
    <n v="113.18127934198289"/>
    <n v="113.12"/>
    <n v="5.4171978414863098E-4"/>
    <n v="23.581128088839737"/>
    <m/>
    <n v="23.77"/>
    <m/>
    <n v="1698.545888915733"/>
    <e v="#N/A"/>
    <e v="#N/A"/>
    <n v="18.665223599364985"/>
    <n v="2208"/>
    <n v="0.94541600423953365"/>
    <n v="41551.35"/>
    <n v="197.03307807550254"/>
    <m/>
    <m/>
    <n v="1658.393487959373"/>
    <n v="1.063772006977443"/>
    <m/>
    <m/>
    <n v="448516.33000397339"/>
    <n v="2243970"/>
    <n v="931.2"/>
    <n v="-0.80012374051169433"/>
    <n v="17.368788179656917"/>
    <m/>
    <n v="17.297350000000002"/>
    <n v="4.130007177799877E-3"/>
    <n v="17.557485777611781"/>
    <m/>
    <n v="17.21"/>
    <n v="1969.1220065798591"/>
    <n v="1919.6287468702362"/>
    <n v="1809.0416251075167"/>
    <m/>
  </r>
  <r>
    <x v="2202"/>
    <n v="17.84"/>
    <n v="18.87"/>
    <n v="3360.62"/>
    <n v="2998.85"/>
    <n v="236.7775"/>
    <n v="65990.41"/>
    <n v="58894.16"/>
    <n v="1.1111679050213041E-6"/>
    <n v="2085.157021493706"/>
    <n v="2086.2800000000002"/>
    <n v="-5.3826835625814251E-4"/>
    <n v="25594630.395437144"/>
    <m/>
    <m/>
    <n v="71442.548660693617"/>
    <m/>
    <m/>
    <n v="24.884962923086523"/>
    <m/>
    <m/>
    <n v="113.02537793723262"/>
    <n v="112.96"/>
    <n v="5.7877069079870225E-4"/>
    <n v="23.609425276316376"/>
    <m/>
    <n v="23.75"/>
    <m/>
    <n v="1735.524843999222"/>
    <e v="#N/A"/>
    <e v="#N/A"/>
    <n v="18.713060728198897"/>
    <n v="2209"/>
    <n v="0.94541600423953365"/>
    <n v="41706.49"/>
    <n v="197.72241614006964"/>
    <m/>
    <m/>
    <n v="1652.201555188909"/>
    <n v="1.0594988472993183"/>
    <m/>
    <m/>
    <n v="468077.3630661444"/>
    <n v="2342280"/>
    <n v="902"/>
    <n v="-0.80016165314729903"/>
    <n v="16.986747802775788"/>
    <m/>
    <n v="16.922750000000001"/>
    <n v="3.7817614025963397E-3"/>
    <n v="17.171846087163004"/>
    <m/>
    <n v="17.510000000000002"/>
    <n v="1974.1686722475372"/>
    <n v="1898.4997893044765"/>
    <n v="1769.2503088049089"/>
    <m/>
  </r>
  <r>
    <x v="2203"/>
    <n v="19.48"/>
    <n v="19.93"/>
    <n v="3503.27"/>
    <n v="3126.14"/>
    <n v="228.90129999999999"/>
    <n v="67082.83"/>
    <n v="59868.97"/>
    <n v="2.5002875438939753E-6"/>
    <n v="2173.5607731999398"/>
    <n v="2174.7399999999998"/>
    <n v="-5.4223806066933111E-4"/>
    <n v="27765052.059199188"/>
    <m/>
    <m/>
    <n v="75989.795980815616"/>
    <m/>
    <m/>
    <n v="24.355558109107481"/>
    <m/>
    <m/>
    <n v="114.89082221180844"/>
    <n v="114.84"/>
    <n v="4.4254799554543922E-4"/>
    <n v="23.217043119685009"/>
    <m/>
    <n v="23.39"/>
    <m/>
    <n v="1809.0873130103021"/>
    <e v="#N/A"/>
    <e v="#N/A"/>
    <n v="18.088257451266529"/>
    <n v="2210"/>
    <n v="0.97742097340692424"/>
    <n v="42601.18"/>
    <n v="201.93243033039838"/>
    <m/>
    <m/>
    <n v="1616.7584332812162"/>
    <n v="1.0365738666617703"/>
    <m/>
    <m/>
    <n v="507779.41566414095"/>
    <n v="2540850"/>
    <n v="1002.8"/>
    <n v="-0.80015372191820022"/>
    <n v="16.264208572912615"/>
    <m/>
    <n v="16.20365"/>
    <n v="3.7373414577959174E-3"/>
    <n v="16.441785487381523"/>
    <m/>
    <n v="16.579999999999998"/>
    <n v="1908.25390429198"/>
    <n v="1858.1109436026593"/>
    <n v="1693.9944228400755"/>
    <m/>
  </r>
  <r>
    <x v="2204"/>
    <n v="19.47"/>
    <n v="19.920000000000002"/>
    <n v="3443.94"/>
    <n v="3073.18"/>
    <n v="228.9539"/>
    <n v="65946.83"/>
    <n v="58854.98"/>
    <n v="2.5002875438939753E-6"/>
    <n v="2136.6981030154325"/>
    <n v="2137.85"/>
    <n v="-5.3881094771257576E-4"/>
    <n v="26823169.921855975"/>
    <m/>
    <m/>
    <n v="74058.068857461956"/>
    <m/>
    <m/>
    <n v="24.561222825260028"/>
    <m/>
    <m/>
    <n v="112.94247386975026"/>
    <n v="112.88"/>
    <n v="5.53453842578433E-4"/>
    <n v="23.609451788200385"/>
    <m/>
    <n v="23.6"/>
    <m/>
    <n v="1778.3883682217449"/>
    <e v="#N/A"/>
    <e v="#N/A"/>
    <n v="18.091249158761951"/>
    <n v="2211"/>
    <n v="0.9774096385542167"/>
    <n v="42103.02"/>
    <n v="199.55553580383898"/>
    <m/>
    <m/>
    <n v="1635.664115732345"/>
    <n v="1.0485957080905839"/>
    <m/>
    <m/>
    <n v="490558.28157761804"/>
    <n v="2454710"/>
    <n v="1001.2"/>
    <n v="-0.80015631924845787"/>
    <n v="16.538970510168664"/>
    <m/>
    <n v="16.475549999999998"/>
    <n v="3.8493713514065053E-3"/>
    <n v="16.719749485379623"/>
    <m/>
    <n v="16.579999999999998"/>
    <n v="1908.5695199627551"/>
    <n v="1873.8013194127329"/>
    <n v="1722.6121811056487"/>
    <m/>
  </r>
  <r>
    <x v="2205"/>
    <n v="22.72"/>
    <n v="21.88"/>
    <n v="3985.05"/>
    <n v="3556.03"/>
    <n v="217.03870000000001"/>
    <n v="69486.61"/>
    <n v="62013.95"/>
    <n v="2.5002875438939753E-6"/>
    <n v="2472.3546731597085"/>
    <n v="2473.69"/>
    <n v="-5.3981171460115718E-4"/>
    <n v="35250437.020581864"/>
    <m/>
    <m/>
    <n v="91510.906333551771"/>
    <m/>
    <m/>
    <n v="22.631136249918086"/>
    <m/>
    <m/>
    <n v="119.00190308288512"/>
    <n v="118.96"/>
    <n v="3.5224514866438739E-4"/>
    <n v="22.341472470608405"/>
    <m/>
    <n v="23.09"/>
    <m/>
    <n v="2057.7448980180711"/>
    <e v="#N/A"/>
    <e v="#N/A"/>
    <n v="17.14864169888266"/>
    <n v="2212"/>
    <n v="1.0383912248628884"/>
    <n v="45345.67"/>
    <n v="214.90793081074511"/>
    <m/>
    <m/>
    <n v="1509.6901061510969"/>
    <n v="0.96774422433884844"/>
    <m/>
    <m/>
    <n v="644687.02288803121"/>
    <n v="3225990"/>
    <n v="1101.5999999999999"/>
    <n v="-0.80015839389209786"/>
    <n v="13.939761461783956"/>
    <m/>
    <n v="13.88635"/>
    <n v="3.8463283572685025E-3"/>
    <n v="14.092300192839449"/>
    <m/>
    <n v="15.7"/>
    <n v="1809.1274166879894"/>
    <n v="1726.5530005001647"/>
    <n v="1451.8922372473137"/>
    <m/>
  </r>
  <r>
    <x v="2206"/>
    <n v="18.02"/>
    <n v="18.73"/>
    <n v="3233.96"/>
    <n v="2885.77"/>
    <n v="239.3734"/>
    <n v="66112.47"/>
    <n v="59002.2"/>
    <n v="2.5002875438939753E-6"/>
    <n v="2006.2260842537378"/>
    <n v="2007.3"/>
    <n v="-5.3500510449966399E-4"/>
    <n v="21959232.801607687"/>
    <m/>
    <m/>
    <n v="65636.303299214313"/>
    <m/>
    <m/>
    <n v="24.762022897514242"/>
    <m/>
    <m/>
    <n v="113.21511076474123"/>
    <n v="113.16"/>
    <n v="4.8701630206116064E-4"/>
    <n v="23.42407782262033"/>
    <m/>
    <n v="23.77"/>
    <m/>
    <n v="1669.7457659685901"/>
    <e v="#N/A"/>
    <e v="#N/A"/>
    <n v="18.909696059301965"/>
    <n v="2213"/>
    <n v="0.96209289909236517"/>
    <n v="41729.11"/>
    <n v="197.72154970752257"/>
    <m/>
    <m/>
    <n v="1630.0959762220828"/>
    <n v="1.0446298764214215"/>
    <m/>
    <m/>
    <n v="401618.14006578294"/>
    <n v="2013370"/>
    <n v="836"/>
    <n v="-0.80052442419138914"/>
    <n v="16.564889246144073"/>
    <m/>
    <n v="16.539175"/>
    <n v="1.5547478120325753E-3"/>
    <n v="16.746761367369135"/>
    <m/>
    <n v="16.59"/>
    <n v="1994.9130772467543"/>
    <n v="1889.1205664634597"/>
    <n v="1725.3117403244437"/>
    <m/>
  </r>
  <r>
    <x v="2207"/>
    <n v="14.68"/>
    <n v="16.690000000000001"/>
    <n v="2885.7"/>
    <n v="2574.9899999999998"/>
    <n v="266.46949999999998"/>
    <n v="61654.69"/>
    <n v="55023.55"/>
    <n v="2.0835330114543638E-6"/>
    <n v="1790.0914927883568"/>
    <n v="1791.06"/>
    <n v="-5.407452634993426E-4"/>
    <n v="17227993.402351975"/>
    <m/>
    <m/>
    <n v="55032.297701174415"/>
    <m/>
    <m/>
    <n v="26.094024681619427"/>
    <m/>
    <m/>
    <n v="105.57618185066391"/>
    <n v="105.52"/>
    <n v="5.3242845587497811E-4"/>
    <n v="25.001870296942421"/>
    <m/>
    <n v="25.03"/>
    <m/>
    <n v="1489.8385111950536"/>
    <e v="#N/A"/>
    <e v="#N/A"/>
    <n v="21.047486628874335"/>
    <n v="2214"/>
    <n v="0.87956860395446368"/>
    <n v="38618.83"/>
    <n v="182.95579574936252"/>
    <m/>
    <m/>
    <n v="1751.5952105197712"/>
    <n v="1.1222785819622463"/>
    <m/>
    <m/>
    <n v="315093.20645790972"/>
    <n v="1580740"/>
    <n v="642.79999999999995"/>
    <n v="-0.80066727832666362"/>
    <n v="18.347118605983308"/>
    <m/>
    <n v="18.322500000000002"/>
    <n v="1.3436270150528618E-3"/>
    <n v="18.549006993487666"/>
    <m/>
    <n v="18.600000000000001"/>
    <n v="2220.4432153452371"/>
    <n v="1990.7403725404397"/>
    <n v="1910.939376754148"/>
    <m/>
  </r>
  <r>
    <x v="2208"/>
    <n v="14.56"/>
    <n v="16.739999999999998"/>
    <n v="2930.31"/>
    <n v="2614.79"/>
    <n v="266.55119999999999"/>
    <n v="61680.44"/>
    <n v="55046.42"/>
    <n v="2.0835330114543638E-6"/>
    <n v="1817.7201710847185"/>
    <n v="1818.7"/>
    <n v="-5.387523589825971E-4"/>
    <n v="17759792.03756291"/>
    <m/>
    <m/>
    <n v="56307.657150530904"/>
    <m/>
    <m/>
    <n v="25.891691311419965"/>
    <m/>
    <m/>
    <n v="105.61770020533325"/>
    <n v="105.56"/>
    <n v="5.4661050903037633E-4"/>
    <n v="24.990606242480379"/>
    <m/>
    <n v="25.06"/>
    <m/>
    <n v="1512.8224867107488"/>
    <e v="#N/A"/>
    <e v="#N/A"/>
    <n v="21.052584296288845"/>
    <n v="2215"/>
    <n v="0.86977299880525694"/>
    <n v="38772.589999999997"/>
    <n v="183.66988765345755"/>
    <m/>
    <m/>
    <n v="1744.6212737234073"/>
    <n v="1.117704292831317"/>
    <m/>
    <m/>
    <n v="324822.65482139739"/>
    <n v="1630620"/>
    <n v="637.20000000000005"/>
    <n v="-0.80079806771571715"/>
    <n v="18.062697423949579"/>
    <m/>
    <n v="18.028749999999999"/>
    <n v="1.8829604908594533E-3"/>
    <n v="18.261669260139474"/>
    <m/>
    <n v="18.48"/>
    <n v="2220.9810031212419"/>
    <n v="1975.3041485894457"/>
    <n v="1881.3155623556318"/>
    <m/>
  </r>
  <r>
    <x v="2209"/>
    <n v="13.83"/>
    <n v="16.34"/>
    <n v="2858.22"/>
    <n v="2550.46"/>
    <n v="273.63150000000002"/>
    <n v="61243.08"/>
    <n v="54655.98"/>
    <n v="2.0835330114543638E-6"/>
    <n v="1772.958309518491"/>
    <n v="1773.91"/>
    <n v="-5.3649310365755376E-4"/>
    <n v="16885198.355699737"/>
    <m/>
    <m/>
    <n v="54229.185420115195"/>
    <m/>
    <m/>
    <n v="26.209507459446368"/>
    <m/>
    <m/>
    <n v="104.86623541597169"/>
    <n v="104.84"/>
    <n v="2.5024242628468585E-4"/>
    <n v="25.166984251808081"/>
    <m/>
    <n v="25.5"/>
    <m/>
    <n v="1475.5610372466945"/>
    <e v="#N/A"/>
    <e v="#N/A"/>
    <n v="21.610404787865978"/>
    <n v="2216"/>
    <n v="0.84638922888616897"/>
    <n v="38494.14"/>
    <n v="182.33660199852955"/>
    <m/>
    <m/>
    <n v="1757.1504804044228"/>
    <n v="1.1256245069587929"/>
    <m/>
    <m/>
    <n v="308829.44077993539"/>
    <n v="1551500"/>
    <n v="612"/>
    <n v="-0.80094783062846575"/>
    <n v="18.50622040096593"/>
    <m/>
    <n v="18.472549999999998"/>
    <n v="1.8227262054200111E-3"/>
    <n v="18.710296323293846"/>
    <m/>
    <n v="18.84"/>
    <n v="2279.8292992500433"/>
    <n v="1999.5506741691931"/>
    <n v="1927.5105829186627"/>
    <m/>
  </r>
  <r>
    <x v="2210"/>
    <n v="13.79"/>
    <n v="16.45"/>
    <n v="2793.37"/>
    <n v="2492.5700000000002"/>
    <n v="273.755"/>
    <n v="61447.55"/>
    <n v="54838.12"/>
    <n v="1.8057055335418681E-6"/>
    <n v="1732.6050062757572"/>
    <n v="1733.54"/>
    <n v="-5.3935514856462419E-4"/>
    <n v="16116583.856914241"/>
    <m/>
    <m/>
    <n v="52381.348332838104"/>
    <m/>
    <m/>
    <n v="26.504887739606222"/>
    <m/>
    <m/>
    <n v="105.20865196691361"/>
    <n v="105.16"/>
    <n v="4.6264707981746866E-4"/>
    <n v="25.080468538075536"/>
    <m/>
    <n v="25.27"/>
    <m/>
    <n v="1441.9445012083588"/>
    <e v="#N/A"/>
    <e v="#N/A"/>
    <n v="21.615982681988083"/>
    <n v="2217"/>
    <n v="0.83829787234042552"/>
    <n v="38536.67"/>
    <n v="182.49529983059512"/>
    <m/>
    <m/>
    <n v="1755.2091041343829"/>
    <n v="1.1240611429237783"/>
    <m/>
    <m/>
    <n v="294780.09902229463"/>
    <n v="1481140"/>
    <n v="610.79999999999995"/>
    <n v="-0.80097755848718244"/>
    <n v="18.923627747089455"/>
    <m/>
    <n v="18.888400000000001"/>
    <n v="1.865046647119728E-3"/>
    <n v="19.132976605654122"/>
    <m/>
    <n v="18.88"/>
    <n v="2280.4177494235832"/>
    <n v="2022.0855439771738"/>
    <n v="1970.9855367238763"/>
    <m/>
  </r>
  <r>
    <x v="2211"/>
    <n v="13.62"/>
    <n v="16.45"/>
    <n v="2787.51"/>
    <n v="2487.34"/>
    <n v="276.8175"/>
    <n v="61074.33"/>
    <n v="54504.94"/>
    <n v="1.8057055335418681E-6"/>
    <n v="1728.9281466053719"/>
    <n v="1729.86"/>
    <n v="-5.3868717389149445E-4"/>
    <n v="16048254.544552665"/>
    <m/>
    <m/>
    <n v="52215.984983967966"/>
    <m/>
    <m/>
    <n v="26.532003916875503"/>
    <m/>
    <m/>
    <n v="104.56708609762971"/>
    <n v="104.52"/>
    <n v="4.5049844651479098E-4"/>
    <n v="25.231962249770785"/>
    <m/>
    <n v="25.14"/>
    <m/>
    <n v="1438.8775678483792"/>
    <e v="#N/A"/>
    <e v="#N/A"/>
    <n v="21.856393619455037"/>
    <n v="2218"/>
    <n v="0.8279635258358663"/>
    <n v="38316.07"/>
    <n v="181.43645242426371"/>
    <m/>
    <m/>
    <n v="1765.2566543864427"/>
    <n v="1.1303885737458319"/>
    <m/>
    <m/>
    <n v="293533.17061668885"/>
    <n v="1474890"/>
    <n v="598.4"/>
    <n v="-0.80097961840090526"/>
    <n v="18.962450759495731"/>
    <m/>
    <n v="18.926925000000001"/>
    <n v="1.8769958403559439E-3"/>
    <n v="19.172447583277915"/>
    <m/>
    <n v="19.079999999999998"/>
    <n v="2305.7803423262894"/>
    <n v="2024.1542654372613"/>
    <n v="1975.0291375052639"/>
    <m/>
  </r>
  <r>
    <x v="2212"/>
    <n v="13.81"/>
    <n v="16.5"/>
    <n v="2783.63"/>
    <n v="2483.87"/>
    <n v="275.71339999999998"/>
    <n v="60710.42"/>
    <n v="54180.07"/>
    <n v="1.8057055335418681E-6"/>
    <n v="1726.4795125611251"/>
    <n v="1727.41"/>
    <n v="-5.3866044475536778E-4"/>
    <n v="16002783.293388523"/>
    <m/>
    <m/>
    <n v="52106.218321638386"/>
    <m/>
    <m/>
    <n v="26.549819805993106"/>
    <m/>
    <m/>
    <n v="103.9414909785047"/>
    <n v="103.88"/>
    <n v="5.9194241918270052E-4"/>
    <n v="25.38146129515891"/>
    <m/>
    <n v="25.33"/>
    <m/>
    <n v="1436.8289060560599"/>
    <e v="#N/A"/>
    <e v="#N/A"/>
    <n v="21.767816755584541"/>
    <n v="2219"/>
    <n v="0.83696969696969703"/>
    <n v="38228.6"/>
    <n v="181.00812484831752"/>
    <m/>
    <m/>
    <n v="1769.2864778928511"/>
    <n v="1.1328616867485872"/>
    <m/>
    <m/>
    <n v="292704.31107524899"/>
    <n v="1470840"/>
    <n v="599.20000000000005"/>
    <n v="-0.80099513810118772"/>
    <n v="18.988020188680569"/>
    <m/>
    <n v="18.953150000000001"/>
    <n v="1.8398096717731072E-3"/>
    <n v="19.198518947236096"/>
    <m/>
    <n v="19.04"/>
    <n v="2296.4357635703641"/>
    <n v="2025.5134582092412"/>
    <n v="1977.6923147659427"/>
    <m/>
  </r>
  <r>
    <x v="2213"/>
    <n v="13.49"/>
    <n v="16.12"/>
    <n v="2723.79"/>
    <n v="2430.4699999999998"/>
    <n v="282.70100000000002"/>
    <n v="59871.4"/>
    <n v="53431.199999999997"/>
    <n v="1.8057055335418681E-6"/>
    <n v="1689.3240000183714"/>
    <n v="1690.24"/>
    <n v="-5.4193486228504284E-4"/>
    <n v="15314040.254630523"/>
    <m/>
    <m/>
    <n v="50425.410095747357"/>
    <m/>
    <m/>
    <n v="26.834514789201492"/>
    <m/>
    <m/>
    <n v="102.50251671916169"/>
    <n v="102.48"/>
    <n v="2.1971818073462934E-4"/>
    <n v="25.731375330907227"/>
    <m/>
    <n v="25.7"/>
    <m/>
    <n v="1405.8984937335883"/>
    <e v="#N/A"/>
    <e v="#N/A"/>
    <n v="22.318056946514133"/>
    <n v="2220"/>
    <n v="0.83684863523573194"/>
    <n v="37665.5"/>
    <n v="178.32798430262363"/>
    <m/>
    <m/>
    <n v="1795.3477308736419"/>
    <n v="1.1494395528178738"/>
    <m/>
    <m/>
    <n v="280109.34144730028"/>
    <n v="1407940"/>
    <n v="570.79999999999995"/>
    <n v="-0.80105022838522932"/>
    <n v="19.395334735583592"/>
    <m/>
    <n v="19.357324999999999"/>
    <n v="1.9635840997447307E-3"/>
    <n v="19.610572396375343"/>
    <m/>
    <n v="19.53"/>
    <n v="2354.4843619756371"/>
    <n v="2047.2331355624967"/>
    <n v="2020.1160556877423"/>
    <m/>
  </r>
  <r>
    <x v="2214"/>
    <n v="13.36"/>
    <n v="16.010000000000002"/>
    <n v="2707.98"/>
    <n v="2416.35"/>
    <n v="283.88830000000002"/>
    <n v="59627.03"/>
    <n v="53213.02"/>
    <n v="1.8057055335418681E-6"/>
    <n v="1679.4775144826845"/>
    <n v="1680.38"/>
    <n v="-5.3707227967225712E-4"/>
    <n v="15135447.191959482"/>
    <m/>
    <m/>
    <n v="49985.50540528616"/>
    <m/>
    <m/>
    <n v="26.91176290337409"/>
    <m/>
    <m/>
    <n v="102.08165516582677"/>
    <n v="102.04"/>
    <n v="4.0822389089334443E-4"/>
    <n v="25.835537424037927"/>
    <m/>
    <n v="25.98"/>
    <m/>
    <n v="1397.6906109956815"/>
    <e v="#N/A"/>
    <e v="#N/A"/>
    <n v="22.410346345467374"/>
    <n v="2221"/>
    <n v="0.83447845096814477"/>
    <n v="37640.21"/>
    <n v="178.19433345408004"/>
    <m/>
    <m/>
    <n v="1796.5531932759411"/>
    <n v="1.150102295016419"/>
    <m/>
    <m/>
    <n v="276845.37884963723"/>
    <n v="1391570"/>
    <n v="566.4"/>
    <n v="-0.8010553699421249"/>
    <n v="19.507104812928063"/>
    <m/>
    <n v="19.467275000000001"/>
    <n v="2.0459880968477506E-3"/>
    <n v="19.723807585941881"/>
    <m/>
    <n v="19.579999999999998"/>
    <n v="2364.2206014310827"/>
    <n v="2053.1264748025078"/>
    <n v="2031.7574390857189"/>
    <m/>
  </r>
  <r>
    <x v="2215"/>
    <n v="13.52"/>
    <n v="16.29"/>
    <n v="2699.42"/>
    <n v="2408.6999999999998"/>
    <n v="288.13159999999999"/>
    <n v="58976.73"/>
    <n v="52632.39"/>
    <n v="2.0835330114543638E-6"/>
    <n v="1674.0461758117692"/>
    <n v="1674.95"/>
    <n v="-5.3961263812696281E-4"/>
    <n v="15037666.068027643"/>
    <m/>
    <m/>
    <n v="49746.698235219039"/>
    <m/>
    <m/>
    <n v="26.95225870924255"/>
    <m/>
    <m/>
    <n v="100.96095388173616"/>
    <n v="100.92"/>
    <n v="4.0580540761148143E-4"/>
    <n v="26.114705395383908"/>
    <m/>
    <n v="26.27"/>
    <m/>
    <n v="1393.1453801692974"/>
    <e v="#N/A"/>
    <e v="#N/A"/>
    <n v="22.74092250540739"/>
    <n v="2222"/>
    <n v="0.82995702885205647"/>
    <n v="37185.97"/>
    <n v="176.00265950379594"/>
    <m/>
    <m/>
    <n v="1818.2338991623765"/>
    <n v="1.1636506808693954"/>
    <m/>
    <m/>
    <n v="275064.62173606356"/>
    <n v="1382710"/>
    <n v="549.20000000000005"/>
    <n v="-0.80106846574042023"/>
    <n v="19.566128829855391"/>
    <m/>
    <n v="19.526975"/>
    <n v="2.0051149681601377E-3"/>
    <n v="19.784163618349535"/>
    <m/>
    <n v="19.91"/>
    <n v="2399.095339894473"/>
    <n v="2056.2159420903072"/>
    <n v="2037.9050702502034"/>
    <m/>
  </r>
  <r>
    <x v="2216"/>
    <n v="13.55"/>
    <n v="16.329999999999998"/>
    <n v="2676.24"/>
    <n v="2388.0100000000002"/>
    <n v="289.52179999999998"/>
    <n v="59074.81"/>
    <n v="52719.81"/>
    <n v="2.0835330114543638E-6"/>
    <n v="1659.630622710413"/>
    <n v="1660.52"/>
    <n v="-5.3560167272115322E-4"/>
    <n v="14778690.803913923"/>
    <m/>
    <m/>
    <n v="49105.263859439845"/>
    <m/>
    <m/>
    <n v="27.067310049462264"/>
    <m/>
    <m/>
    <n v="101.12638897316074"/>
    <n v="101.08"/>
    <n v="4.5893325248069772E-4"/>
    <n v="26.070420098836301"/>
    <m/>
    <n v="26.44"/>
    <m/>
    <n v="1381.1389527691094"/>
    <e v="#N/A"/>
    <e v="#N/A"/>
    <n v="22.84917349058081"/>
    <n v="2223"/>
    <n v="0.82976117575015318"/>
    <n v="37225.14"/>
    <n v="176.17429550605641"/>
    <m/>
    <m/>
    <n v="1816.3186547347016"/>
    <n v="1.1623147529495041"/>
    <m/>
    <m/>
    <n v="270330.0688864073"/>
    <n v="1359300"/>
    <n v="546.79999999999995"/>
    <n v="-0.8011255286644543"/>
    <n v="19.733276795332742"/>
    <m/>
    <n v="19.691800000000001"/>
    <n v="2.1062978159813728E-3"/>
    <n v="19.953407109788017"/>
    <m/>
    <n v="19.899999999999999"/>
    <n v="2410.5154761711251"/>
    <n v="2064.9933288937928"/>
    <n v="2055.3143232143634"/>
    <m/>
  </r>
  <r>
    <x v="2217"/>
    <n v="13.42"/>
    <n v="16.239999999999998"/>
    <n v="2625.43"/>
    <n v="2342.67"/>
    <n v="294.46929999999998"/>
    <n v="58421.34"/>
    <n v="52136.53"/>
    <n v="2.0835330114543638E-6"/>
    <n v="1628.0818538898977"/>
    <n v="1628.96"/>
    <n v="-5.390839002199499E-4"/>
    <n v="14216885.896000581"/>
    <m/>
    <m/>
    <n v="47706.299274269484"/>
    <m/>
    <m/>
    <n v="27.323555883832835"/>
    <m/>
    <m/>
    <n v="100.00531692907256"/>
    <n v="99.96"/>
    <n v="4.533506309780666E-4"/>
    <n v="26.357937306569585"/>
    <m/>
    <n v="26.38"/>
    <m/>
    <n v="1354.8769531692001"/>
    <e v="#N/A"/>
    <e v="#N/A"/>
    <n v="23.238135871887547"/>
    <n v="2224"/>
    <n v="0.82635467980295574"/>
    <n v="36773.01"/>
    <n v="174.02092451764867"/>
    <m/>
    <m/>
    <n v="1838.3793415008276"/>
    <n v="1.1763205040988052"/>
    <m/>
    <m/>
    <n v="260056.05045453581"/>
    <n v="1307820"/>
    <n v="524.79999999999995"/>
    <n v="-0.80115302529817878"/>
    <n v="20.107006518636041"/>
    <m/>
    <n v="20.0641"/>
    <n v="2.1384721286297204E-3"/>
    <n v="20.331543224165515"/>
    <m/>
    <n v="20.309999999999999"/>
    <n v="2451.5497761721631"/>
    <n v="2084.5425909950177"/>
    <n v="2094.2400455504476"/>
    <m/>
  </r>
  <r>
    <x v="2218"/>
    <n v="13.57"/>
    <n v="16.079999999999998"/>
    <n v="2656.47"/>
    <n v="2370.36"/>
    <n v="294.75740000000002"/>
    <n v="57758.54"/>
    <n v="51544.93"/>
    <n v="2.0835330114543638E-6"/>
    <n v="1647.2902132996412"/>
    <n v="1648.18"/>
    <n v="-5.3986014898788071E-4"/>
    <n v="14552341.164086111"/>
    <m/>
    <m/>
    <n v="48551.655413847962"/>
    <m/>
    <m/>
    <n v="27.161368806340519"/>
    <m/>
    <m/>
    <n v="98.868328844910366"/>
    <n v="98.84"/>
    <n v="2.8661316178024698E-4"/>
    <n v="26.656093852037689"/>
    <m/>
    <n v="26.55"/>
    <m/>
    <n v="1370.8519542959716"/>
    <e v="#N/A"/>
    <e v="#N/A"/>
    <n v="23.25937375473438"/>
    <n v="2225"/>
    <n v="0.84390547263681603"/>
    <n v="36612.050000000003"/>
    <n v="173.24568500983096"/>
    <m/>
    <m/>
    <n v="1846.4261546066346"/>
    <n v="1.1813574071956265"/>
    <m/>
    <m/>
    <n v="266194.72499456024"/>
    <n v="1338770"/>
    <n v="530"/>
    <n v="-0.80116470716063237"/>
    <n v="19.868419364758015"/>
    <m/>
    <n v="19.8247"/>
    <n v="2.2052976719957318E-3"/>
    <n v="20.090526262953798"/>
    <m/>
    <n v="20.21"/>
    <n v="2453.7903055858201"/>
    <n v="2072.1691696080238"/>
    <n v="2069.3900624591224"/>
    <m/>
  </r>
  <r>
    <x v="2219"/>
    <n v="12.46"/>
    <n v="15.29"/>
    <n v="2486.5300000000002"/>
    <n v="2218.7199999999998"/>
    <n v="312.18279999999999"/>
    <n v="55810.26"/>
    <n v="49806.14"/>
    <n v="2.0835330114543638E-6"/>
    <n v="1541.8719797764077"/>
    <n v="1542.7"/>
    <n v="-5.3673444194746178E-4"/>
    <n v="12689868.302076923"/>
    <m/>
    <m/>
    <n v="43892.212461240895"/>
    <m/>
    <m/>
    <n v="28.029441875854516"/>
    <m/>
    <m/>
    <n v="95.531026119192603"/>
    <n v="95.48"/>
    <n v="5.3441683276700402E-4"/>
    <n v="27.554334974416388"/>
    <m/>
    <n v="27.45"/>
    <m/>
    <n v="1283.1169745421876"/>
    <e v="#N/A"/>
    <e v="#N/A"/>
    <n v="24.632829997141805"/>
    <n v="2226"/>
    <n v="0.81491170699803805"/>
    <n v="35266"/>
    <n v="166.86323956646726"/>
    <m/>
    <m/>
    <n v="1914.3104147179442"/>
    <n v="1.2246741664111149"/>
    <m/>
    <m/>
    <n v="232128.13649079532"/>
    <n v="1167670"/>
    <n v="462.4"/>
    <n v="-0.80120399043325996"/>
    <n v="21.138485223132225"/>
    <m/>
    <n v="21.0944"/>
    <n v="2.0899017337410175E-3"/>
    <n v="21.375039559804815"/>
    <m/>
    <n v="21.49"/>
    <n v="2598.6855916026966"/>
    <n v="2138.3953699309618"/>
    <n v="2201.6734423162102"/>
    <m/>
  </r>
  <r>
    <x v="2220"/>
    <n v="12.43"/>
    <n v="14.72"/>
    <n v="2378.59"/>
    <n v="2122.39"/>
    <n v="321.05799999999999"/>
    <n v="53784.32"/>
    <n v="47997.74"/>
    <n v="2.0835330114543638E-6"/>
    <n v="1474.7956310346574"/>
    <n v="1475.59"/>
    <n v="-5.383398947828022E-4"/>
    <n v="11585959.527574033"/>
    <m/>
    <m/>
    <n v="41032.141238319702"/>
    <m/>
    <m/>
    <n v="28.634936599276351"/>
    <m/>
    <m/>
    <n v="92.05422370619641"/>
    <n v="92"/>
    <n v="5.8938811083053544E-4"/>
    <n v="28.550812804063124"/>
    <m/>
    <n v="28.32"/>
    <m/>
    <n v="1227.2667511048771"/>
    <e v="#N/A"/>
    <e v="#N/A"/>
    <n v="25.326605447299986"/>
    <n v="2227"/>
    <n v="0.84442934782608692"/>
    <n v="33775.22"/>
    <n v="159.75961539853805"/>
    <m/>
    <m/>
    <n v="1995.2329939742597"/>
    <n v="1.275960205354937"/>
    <m/>
    <m/>
    <n v="211942.98551156052"/>
    <n v="1065920"/>
    <n v="434.8"/>
    <n v="-0.80116426606916047"/>
    <n v="22.052144429112019"/>
    <m/>
    <n v="22.002700000000001"/>
    <n v="2.2471982580327676E-3"/>
    <n v="22.299964457171608"/>
    <m/>
    <n v="22.11"/>
    <n v="2671.8767055081207"/>
    <n v="2184.5891942253461"/>
    <n v="2296.8353797918494"/>
    <m/>
  </r>
  <r>
    <x v="2221"/>
    <n v="12.46"/>
    <n v="14.5"/>
    <n v="2320.52"/>
    <n v="2070.5700000000002"/>
    <n v="329.98340000000002"/>
    <n v="53104.22"/>
    <n v="47390.71"/>
    <n v="2.0835330114543638E-6"/>
    <n v="1438.7554433686014"/>
    <n v="1439.53"/>
    <n v="-5.3806216709517685E-4"/>
    <n v="11019721.733690107"/>
    <m/>
    <m/>
    <n v="39529.009001499086"/>
    <m/>
    <m/>
    <n v="28.983755663922238"/>
    <m/>
    <m/>
    <n v="90.887986486924092"/>
    <n v="90.84"/>
    <n v="5.2825282831459042E-4"/>
    <n v="28.910887364369813"/>
    <m/>
    <n v="29.13"/>
    <m/>
    <n v="1197.2675217552692"/>
    <e v="#N/A"/>
    <e v="#N/A"/>
    <n v="26.029008152408629"/>
    <n v="2228"/>
    <n v="0.85931034482758628"/>
    <n v="33386.879999999997"/>
    <n v="157.91040376637105"/>
    <m/>
    <m/>
    <n v="2018.173741092412"/>
    <n v="1.2905085684946784"/>
    <m/>
    <m/>
    <n v="201586.64699177575"/>
    <n v="1013670"/>
    <n v="411.6"/>
    <n v="-0.80113188020581083"/>
    <n v="22.589514574691094"/>
    <m/>
    <n v="22.532325"/>
    <n v="2.538112453601471E-3"/>
    <n v="22.843640173805966"/>
    <m/>
    <n v="22.7"/>
    <n v="2745.9779675019872"/>
    <n v="2211.2009646660895"/>
    <n v="2352.8050278402507"/>
    <m/>
  </r>
  <r>
    <x v="2222"/>
    <n v="12.69"/>
    <n v="14.67"/>
    <n v="2353.11"/>
    <n v="2099.65"/>
    <n v="327.53969999999998"/>
    <n v="52954.92"/>
    <n v="47257.37"/>
    <n v="2.0835330114543638E-6"/>
    <n v="1458.9261327557285"/>
    <n v="1459.71"/>
    <n v="-5.3700203757700571E-4"/>
    <n v="11328764.876826407"/>
    <m/>
    <m/>
    <n v="40361.366274559121"/>
    <m/>
    <m/>
    <n v="28.779476253785624"/>
    <m/>
    <m/>
    <n v="90.63024927438336"/>
    <n v="90.6"/>
    <n v="3.3387720069932847E-4"/>
    <n v="28.991220041972817"/>
    <m/>
    <n v="29.08"/>
    <m/>
    <n v="1214.0475502055358"/>
    <e v="#N/A"/>
    <e v="#N/A"/>
    <n v="25.834586277141351"/>
    <n v="2229"/>
    <n v="0.86503067484662577"/>
    <n v="33250.720000000001"/>
    <n v="157.25412616162765"/>
    <m/>
    <m/>
    <n v="2026.4043555309918"/>
    <n v="1.2956487513421535"/>
    <m/>
    <m/>
    <n v="207242.00687503553"/>
    <n v="1042290"/>
    <n v="415.2"/>
    <n v="-0.80116665527345021"/>
    <n v="22.271220112387269"/>
    <m/>
    <n v="22.215025000000001"/>
    <n v="2.5295993314105036E-3"/>
    <n v="22.522027888756543"/>
    <m/>
    <n v="22.57"/>
    <n v="2725.4670750869432"/>
    <n v="2195.6162752975629"/>
    <n v="2319.6531507263803"/>
    <m/>
  </r>
  <r>
    <x v="2223"/>
    <n v="12.89"/>
    <n v="14.66"/>
    <n v="2372.58"/>
    <n v="2117.02"/>
    <n v="325.56400000000002"/>
    <n v="52656.78"/>
    <n v="46991.21"/>
    <n v="2.0835330114543638E-6"/>
    <n v="1470.9616474924253"/>
    <n v="1471.75"/>
    <n v="-5.3565653648701694E-4"/>
    <n v="11515709.654789256"/>
    <m/>
    <m/>
    <n v="40861.827157792017"/>
    <m/>
    <m/>
    <n v="28.659686765650747"/>
    <m/>
    <m/>
    <n v="90.117797020294006"/>
    <n v="90.08"/>
    <n v="4.1959391978241278E-4"/>
    <n v="29.153485003177735"/>
    <m/>
    <n v="29.2"/>
    <m/>
    <n v="1224.0559181491308"/>
    <e v="#N/A"/>
    <e v="#N/A"/>
    <n v="25.677100298824449"/>
    <n v="2230"/>
    <n v="0.8792633015006821"/>
    <n v="33086.129999999997"/>
    <n v="156.4635053017173"/>
    <m/>
    <m/>
    <n v="2036.4349922473352"/>
    <n v="1.3019387428421925"/>
    <m/>
    <m/>
    <n v="210663.85395730048"/>
    <n v="1059380"/>
    <n v="422.4"/>
    <n v="-0.80114420325350633"/>
    <n v="22.085945890037483"/>
    <m/>
    <n v="22.037749999999999"/>
    <n v="2.1869696333556288E-3"/>
    <n v="22.334927912366588"/>
    <m/>
    <n v="22.39"/>
    <n v="2708.8528028827718"/>
    <n v="2186.4774102452884"/>
    <n v="2300.3559621820027"/>
    <m/>
  </r>
  <r>
    <x v="2224"/>
    <n v="13.57"/>
    <n v="15.07"/>
    <n v="2436.38"/>
    <n v="2173.94"/>
    <n v="315.53089999999997"/>
    <n v="52918.23"/>
    <n v="47224.23"/>
    <n v="2.0835330114543638E-6"/>
    <n v="1510.4061342967086"/>
    <n v="1511.22"/>
    <n v="-5.3854879057413374E-4"/>
    <n v="12133382.199343694"/>
    <m/>
    <m/>
    <n v="42508.573034792957"/>
    <m/>
    <m/>
    <n v="28.272194740739511"/>
    <m/>
    <m/>
    <n v="90.558622686331518"/>
    <n v="90.52"/>
    <n v="4.2667572173571422E-4"/>
    <n v="29.00588134058556"/>
    <m/>
    <n v="29.21"/>
    <m/>
    <n v="1256.8584516350345"/>
    <e v="#N/A"/>
    <e v="#N/A"/>
    <n v="24.880987382846492"/>
    <n v="2231"/>
    <n v="0.90046449900464498"/>
    <n v="33346.839999999997"/>
    <n v="157.65945960402911"/>
    <m/>
    <m/>
    <n v="2020.3884202599554"/>
    <n v="1.2913125103822987"/>
    <m/>
    <m/>
    <n v="221969.58727708308"/>
    <n v="1116360"/>
    <n v="446"/>
    <n v="-0.80116666014808569"/>
    <n v="21.489121498008089"/>
    <m/>
    <n v="21.440975000000002"/>
    <n v="2.2455367821700989E-3"/>
    <n v="21.732136353231279"/>
    <m/>
    <n v="21.83"/>
    <n v="2624.865410273771"/>
    <n v="2156.915239309978"/>
    <n v="2238.1938725248078"/>
    <m/>
  </r>
  <r>
    <x v="2225"/>
    <n v="13.31"/>
    <n v="14.74"/>
    <n v="2356.86"/>
    <n v="2102.98"/>
    <n v="327.14019999999999"/>
    <n v="52436.15"/>
    <n v="46793.919999999998"/>
    <n v="2.0835330114543638E-6"/>
    <n v="1461.0729856141077"/>
    <n v="1461.87"/>
    <n v="-5.4520195769269808E-4"/>
    <n v="11340796.946212659"/>
    <m/>
    <m/>
    <n v="40426.889427682581"/>
    <m/>
    <m/>
    <n v="28.732865993884626"/>
    <m/>
    <m/>
    <n v="89.731454293187895"/>
    <n v="89.68"/>
    <n v="5.7375438434315029E-4"/>
    <n v="29.269163050665831"/>
    <m/>
    <n v="29.31"/>
    <m/>
    <n v="1215.7981134942513"/>
    <e v="#N/A"/>
    <e v="#N/A"/>
    <n v="25.794770445742405"/>
    <n v="2232"/>
    <n v="0.90298507462686572"/>
    <n v="32894.1"/>
    <n v="155.5068213587416"/>
    <m/>
    <m/>
    <n v="2047.8186251425916"/>
    <n v="1.3087202000261238"/>
    <m/>
    <m/>
    <n v="207471.89024759538"/>
    <n v="1043760"/>
    <n v="418"/>
    <n v="-0.8012264407070635"/>
    <n v="22.189518575993937"/>
    <m/>
    <n v="22.139849999999999"/>
    <n v="2.2434016487888897E-3"/>
    <n v="22.440715988668625"/>
    <m/>
    <n v="22.46"/>
    <n v="2721.2666309079295"/>
    <n v="2192.0603299310792"/>
    <n v="2311.1435484074409"/>
    <m/>
  </r>
  <r>
    <x v="2226"/>
    <n v="14.32"/>
    <n v="15.42"/>
    <n v="2516.67"/>
    <n v="2245.5700000000002"/>
    <n v="307.63350000000003"/>
    <n v="53479.360000000001"/>
    <n v="47724.78"/>
    <n v="2.0835330114543638E-6"/>
    <n v="1560.1049240978625"/>
    <n v="1560.95"/>
    <n v="-5.4138563191485911E-4"/>
    <n v="12878139.466802208"/>
    <m/>
    <m/>
    <n v="44538.106415336821"/>
    <m/>
    <m/>
    <n v="27.758044997092394"/>
    <m/>
    <m/>
    <n v="91.514417746206959"/>
    <n v="91.48"/>
    <n v="3.7623246837514834E-4"/>
    <n v="28.685917499437906"/>
    <m/>
    <n v="28.68"/>
    <m/>
    <n v="1298.1964787475845"/>
    <e v="#N/A"/>
    <e v="#N/A"/>
    <n v="24.25511939149353"/>
    <n v="2233"/>
    <n v="0.92866407263294426"/>
    <n v="33813.230000000003"/>
    <n v="159.83952582179401"/>
    <m/>
    <m/>
    <n v="1990.59828675585"/>
    <n v="1.2720312255180748"/>
    <m/>
    <m/>
    <n v="235598.70876037455"/>
    <n v="1185200"/>
    <n v="471.6"/>
    <n v="-0.80121607428250541"/>
    <n v="20.684021858818081"/>
    <m/>
    <n v="20.6297"/>
    <n v="2.6331870467375396E-3"/>
    <n v="20.918420410589665"/>
    <m/>
    <n v="21.07"/>
    <n v="2558.8383183171022"/>
    <n v="2117.6902188427202"/>
    <n v="2154.3389285535504"/>
    <m/>
  </r>
  <r>
    <x v="2227"/>
    <n v="14.28"/>
    <n v="15.57"/>
    <n v="2493.16"/>
    <n v="2224.59"/>
    <n v="305.18279999999999"/>
    <n v="53798.87"/>
    <n v="48009.81"/>
    <n v="2.0835330114543638E-6"/>
    <n v="1545.4931915893674"/>
    <n v="1546.34"/>
    <n v="-5.4762109926187463E-4"/>
    <n v="12636957.733995544"/>
    <m/>
    <m/>
    <n v="43913.516755830002"/>
    <m/>
    <m/>
    <n v="27.886988631496415"/>
    <m/>
    <m/>
    <n v="92.058921686848905"/>
    <n v="92.04"/>
    <n v="2.0558112612878432E-4"/>
    <n v="28.513599374695755"/>
    <m/>
    <n v="28.79"/>
    <m/>
    <n v="1286.0306409964051"/>
    <e v="#N/A"/>
    <e v="#N/A"/>
    <n v="24.060346702543512"/>
    <n v="2234"/>
    <n v="0.91714836223506735"/>
    <n v="34059.47"/>
    <n v="160.99096274510887"/>
    <m/>
    <m/>
    <n v="1976.1020401053302"/>
    <n v="1.262648137005024"/>
    <m/>
    <m/>
    <n v="231188.59593427859"/>
    <n v="1163380"/>
    <n v="474"/>
    <n v="-0.80127851954281615"/>
    <n v="20.876296988405183"/>
    <m/>
    <n v="20.818300000000001"/>
    <n v="2.7858657241552898E-3"/>
    <n v="21.113120922095071"/>
    <m/>
    <n v="20.94"/>
    <n v="2538.2904161689989"/>
    <n v="2127.5274632663832"/>
    <n v="2174.3652947742758"/>
    <m/>
  </r>
  <r>
    <x v="2228"/>
    <n v="12.9"/>
    <n v="14.79"/>
    <n v="2419.42"/>
    <n v="2158.79"/>
    <n v="322.1472"/>
    <n v="53568.26"/>
    <n v="47803.92"/>
    <n v="2.0835330114543638E-6"/>
    <n v="1499.7456892663304"/>
    <n v="1500.56"/>
    <n v="-5.4267122518902866E-4"/>
    <n v="11888880.932749638"/>
    <m/>
    <m/>
    <n v="41964.771462689474"/>
    <m/>
    <m/>
    <n v="28.298679496620153"/>
    <m/>
    <m/>
    <n v="91.662074059565043"/>
    <n v="91.64"/>
    <n v="2.4087799612670935E-4"/>
    <n v="28.634880432447407"/>
    <m/>
    <n v="28.88"/>
    <m/>
    <n v="1247.9559029631271"/>
    <e v="#N/A"/>
    <e v="#N/A"/>
    <n v="25.396170052784743"/>
    <n v="2235"/>
    <n v="0.87221095334685605"/>
    <n v="33640.26"/>
    <n v="158.99704160374452"/>
    <m/>
    <m/>
    <n v="2000.4242546386906"/>
    <n v="1.2780678689927933"/>
    <m/>
    <m/>
    <n v="217504.84964226882"/>
    <n v="1094600"/>
    <n v="425.6"/>
    <n v="-0.8012928470288061"/>
    <n v="21.492785127015452"/>
    <m/>
    <n v="21.430524999999999"/>
    <n v="2.9052077359492667E-3"/>
    <n v="21.736856331179741"/>
    <m/>
    <n v="22.04"/>
    <n v="2679.2155511860119"/>
    <n v="2158.9357889734265"/>
    <n v="2238.5754568532434"/>
    <m/>
  </r>
  <r>
    <x v="2229"/>
    <n v="14.67"/>
    <n v="15.79"/>
    <n v="2529.83"/>
    <n v="2257.3000000000002"/>
    <n v="299.00389999999999"/>
    <n v="53998.11"/>
    <n v="48187.22"/>
    <n v="1.9446183847637855E-6"/>
    <n v="1568.0717290551352"/>
    <n v="1568.93"/>
    <n v="-5.4704221658385954E-4"/>
    <n v="12972225.090921465"/>
    <m/>
    <m/>
    <n v="44835.88907737915"/>
    <m/>
    <m/>
    <n v="27.650857052486224"/>
    <m/>
    <m/>
    <n v="92.390843041171067"/>
    <n v="92.36"/>
    <n v="3.3394371125017308E-4"/>
    <n v="28.402295065662841"/>
    <m/>
    <n v="28.12"/>
    <m/>
    <n v="1304.7900698336168"/>
    <e v="#N/A"/>
    <e v="#N/A"/>
    <n v="23.56713727494796"/>
    <n v="2236"/>
    <n v="0.92906903103229899"/>
    <n v="34123.120000000003"/>
    <n v="161.24145088512051"/>
    <m/>
    <m/>
    <n v="1971.7108958360286"/>
    <n v="1.2593647392624459"/>
    <m/>
    <m/>
    <n v="237331.23649685018"/>
    <n v="1194610"/>
    <n v="484"/>
    <n v="-0.80133161743426706"/>
    <n v="20.509159482733775"/>
    <m/>
    <n v="20.442675000000001"/>
    <n v="3.2522398724126322E-3"/>
    <n v="20.74278705564214"/>
    <m/>
    <n v="20.61"/>
    <n v="2486.2583827695121"/>
    <n v="2109.5127386961858"/>
    <n v="2136.1261831547545"/>
    <m/>
  </r>
  <r>
    <x v="2230"/>
    <n v="13.72"/>
    <n v="15.3"/>
    <n v="2451.02"/>
    <n v="2186.9699999999998"/>
    <n v="312.55959999999999"/>
    <n v="53752.84"/>
    <n v="47968.25"/>
    <n v="1.9446183847637855E-6"/>
    <n v="1519.1856583933923"/>
    <n v="1520.02"/>
    <n v="-5.4890172932442471E-4"/>
    <n v="12163355.637281301"/>
    <m/>
    <m/>
    <n v="42740.07228271701"/>
    <m/>
    <m/>
    <n v="28.080880774368016"/>
    <m/>
    <m/>
    <n v="91.968943137112305"/>
    <n v="91.92"/>
    <n v="5.3245362393705697E-4"/>
    <n v="28.530359594008889"/>
    <m/>
    <n v="28.66"/>
    <m/>
    <n v="1264.1007624067902"/>
    <e v="#N/A"/>
    <e v="#N/A"/>
    <n v="24.63399554920851"/>
    <n v="2237"/>
    <n v="0.89673202614379088"/>
    <n v="33911.75"/>
    <n v="160.23015539634915"/>
    <m/>
    <m/>
    <n v="1983.9243315374788"/>
    <n v="1.26704554463494"/>
    <m/>
    <m/>
    <n v="222534.82482942747"/>
    <n v="1120140"/>
    <n v="445.6"/>
    <n v="-0.80133302548839658"/>
    <n v="21.147172057522145"/>
    <m/>
    <n v="21.088450000000002"/>
    <n v="2.7845601512743734E-3"/>
    <n v="21.388314166542187"/>
    <m/>
    <n v="21.49"/>
    <n v="2598.8085536562799"/>
    <n v="2142.3196971759639"/>
    <n v="2202.5782172975864"/>
    <m/>
  </r>
  <r>
    <x v="2231"/>
    <n v="13.41"/>
    <n v="15.14"/>
    <n v="2410.9299999999998"/>
    <n v="2151.1999999999998"/>
    <n v="311.30810000000002"/>
    <n v="53299.16"/>
    <n v="47563.3"/>
    <n v="1.9446183847637855E-6"/>
    <n v="1494.3007282402893"/>
    <n v="1495.12"/>
    <n v="-5.4796388230415882E-4"/>
    <n v="11764959.867922325"/>
    <m/>
    <m/>
    <n v="41691.089951786133"/>
    <m/>
    <m/>
    <n v="28.309788845964022"/>
    <m/>
    <m/>
    <n v="91.190491336077528"/>
    <n v="91.16"/>
    <n v="3.3448152783610574E-4"/>
    <n v="28.770205907414763"/>
    <m/>
    <n v="28.82"/>
    <m/>
    <n v="1243.3894075756427"/>
    <e v="#N/A"/>
    <e v="#N/A"/>
    <n v="24.533780461707387"/>
    <n v="2238"/>
    <n v="0.88573315719947154"/>
    <n v="33618.43"/>
    <n v="158.83184025629549"/>
    <m/>
    <m/>
    <n v="2001.0843036688659"/>
    <n v="1.2778837191100905"/>
    <m/>
    <m/>
    <n v="215248.02838087807"/>
    <n v="1083430"/>
    <n v="440.8"/>
    <n v="-0.80132723998700606"/>
    <n v="21.49205337099124"/>
    <m/>
    <n v="21.425775000000002"/>
    <n v="3.0933943342184023E-3"/>
    <n v="21.737378896717029"/>
    <m/>
    <n v="21.58"/>
    <n v="2588.2361791471153"/>
    <n v="2159.7833328276743"/>
    <n v="2238.4992409944552"/>
    <m/>
  </r>
  <r>
    <x v="2232"/>
    <n v="13.5"/>
    <n v="15.19"/>
    <n v="2409.25"/>
    <n v="2149.6999999999998"/>
    <n v="312.57679999999999"/>
    <n v="53103.67"/>
    <n v="47388.76"/>
    <n v="1.9446183847637855E-6"/>
    <n v="1493.2230488562702"/>
    <n v="1494.04"/>
    <n v="-5.4680674127183249E-4"/>
    <n v="11748044.549772268"/>
    <m/>
    <m/>
    <n v="41647.084720096347"/>
    <m/>
    <m/>
    <n v="28.318921757853357"/>
    <m/>
    <m/>
    <n v="90.853808586070713"/>
    <n v="90.8"/>
    <n v="5.9260557346596521E-4"/>
    <n v="28.874770235972704"/>
    <m/>
    <n v="28.86"/>
    <m/>
    <n v="1242.4866667035878"/>
    <n v="1252.17"/>
    <n v="-7.7332417294874167E-3"/>
    <n v="24.632179024605453"/>
    <n v="2239"/>
    <n v="0.88874259381171827"/>
    <n v="33472.04"/>
    <n v="158.12786594021287"/>
    <m/>
    <m/>
    <n v="2009.7979387557534"/>
    <n v="1.2833265446602757"/>
    <m/>
    <m/>
    <n v="214940.60638818805"/>
    <n v="1081950"/>
    <n v="436.8"/>
    <n v="-0.80133961237747764"/>
    <n v="21.50603776477293"/>
    <m/>
    <n v="21.440950000000001"/>
    <n v="3.0356754142391029E-3"/>
    <n v="21.751773804621862"/>
    <m/>
    <n v="21.65"/>
    <n v="2598.6169160607092"/>
    <n v="2160.4800922060676"/>
    <n v="2239.955781899399"/>
    <m/>
  </r>
  <r>
    <x v="2233"/>
    <n v="13.02"/>
    <n v="14.8"/>
    <n v="2361.56"/>
    <n v="2107.14"/>
    <n v="319.08589999999998"/>
    <n v="52371.65"/>
    <n v="46735.42"/>
    <n v="1.9446183847637855E-6"/>
    <n v="1463.6296933195351"/>
    <n v="1464.43"/>
    <n v="-5.4649705377851632E-4"/>
    <n v="11282378.254638085"/>
    <m/>
    <m/>
    <n v="40409.896792284482"/>
    <m/>
    <m/>
    <n v="28.598507977091842"/>
    <m/>
    <m/>
    <n v="89.599228141007799"/>
    <n v="89.56"/>
    <n v="4.3800961375395353E-4"/>
    <n v="29.271835540111738"/>
    <m/>
    <n v="29.15"/>
    <m/>
    <n v="1217.852742179597"/>
    <n v="1227.42"/>
    <n v="-7.7946080562505404E-3"/>
    <n v="25.143500644743927"/>
    <n v="2240"/>
    <n v="0.87972972972972963"/>
    <n v="32977.279999999999"/>
    <n v="155.77836730041969"/>
    <m/>
    <m/>
    <n v="2039.5053491250883"/>
    <n v="1.3021723186573202"/>
    <m/>
    <m/>
    <n v="206422.81386371079"/>
    <n v="1039120"/>
    <n v="421.2"/>
    <n v="-0.80134843534557043"/>
    <n v="21.9307952135729"/>
    <m/>
    <n v="21.860800000000001"/>
    <n v="3.2018596562293222E-3"/>
    <n v="22.181640535524533"/>
    <m/>
    <n v="22.11"/>
    <n v="2652.5597284408937"/>
    <n v="2181.8100166249733"/>
    <n v="2284.1962837412952"/>
    <m/>
  </r>
  <r>
    <x v="2234"/>
    <n v="12.94"/>
    <n v="14.68"/>
    <n v="2342.41"/>
    <n v="2090.04"/>
    <n v="325.53820000000002"/>
    <n v="51782.21"/>
    <n v="46209.15"/>
    <n v="2.3613675910194587E-6"/>
    <n v="1451.6548572603726"/>
    <n v="1452.45"/>
    <n v="-5.474493026454974E-4"/>
    <n v="11097832.717869727"/>
    <m/>
    <m/>
    <n v="39916.842931271705"/>
    <m/>
    <m/>
    <n v="28.712308179296382"/>
    <m/>
    <m/>
    <n v="88.584313505969646"/>
    <n v="88.56"/>
    <n v="2.7454275033478304E-4"/>
    <n v="29.598379940106526"/>
    <m/>
    <n v="29.65"/>
    <m/>
    <n v="1207.8652977247989"/>
    <n v="1217.3699999999999"/>
    <n v="-7.8075706442585213E-3"/>
    <n v="25.646978046333768"/>
    <n v="2241"/>
    <n v="0.88147138964577654"/>
    <n v="32539.77"/>
    <n v="153.67565007088979"/>
    <m/>
    <m/>
    <n v="2066.5634929530729"/>
    <n v="1.3190730618140889"/>
    <m/>
    <m/>
    <n v="203051.93299154512"/>
    <n v="1022260"/>
    <n v="404.8"/>
    <n v="-0.80136958015422188"/>
    <n v="22.105680407031254"/>
    <m/>
    <n v="22.038550000000001"/>
    <n v="3.0460446368409944E-3"/>
    <n v="22.359299744729249"/>
    <m/>
    <n v="22.48"/>
    <n v="2705.6750005943936"/>
    <n v="2190.4919528036962"/>
    <n v="2302.4114056777639"/>
    <m/>
  </r>
  <r>
    <x v="2235"/>
    <n v="12.64"/>
    <n v="14.53"/>
    <n v="2315.89"/>
    <n v="2066.37"/>
    <n v="327.2679"/>
    <n v="51539.21"/>
    <n v="45992.19"/>
    <n v="2.3613675910194587E-6"/>
    <n v="1435.1846999218692"/>
    <n v="1435.97"/>
    <n v="-5.4687777469641929E-4"/>
    <n v="10845998.945647428"/>
    <m/>
    <m/>
    <n v="39238.370791591311"/>
    <m/>
    <m/>
    <n v="28.874142126079406"/>
    <m/>
    <m/>
    <n v="88.166461256506977"/>
    <n v="88.12"/>
    <n v="5.2724984687890775E-4"/>
    <n v="29.736319830516031"/>
    <m/>
    <n v="29.76"/>
    <m/>
    <n v="1194.15169828996"/>
    <n v="1203.67"/>
    <n v="-7.9077336064203863E-3"/>
    <n v="25.781589526149464"/>
    <n v="2242"/>
    <n v="0.86992429456297327"/>
    <n v="32396.77"/>
    <n v="152.9883570277762"/>
    <m/>
    <m/>
    <n v="2075.6452590347722"/>
    <n v="1.3247442993463265"/>
    <m/>
    <m/>
    <n v="198446.06141510606"/>
    <n v="999290"/>
    <n v="396.8"/>
    <n v="-0.80141294177355316"/>
    <n v="22.354989139143221"/>
    <m/>
    <n v="22.280774999999998"/>
    <n v="3.330859862066049E-3"/>
    <n v="22.611739034575141"/>
    <m/>
    <n v="22.72"/>
    <n v="2719.8760856139365"/>
    <n v="2202.8384334803804"/>
    <n v="2328.3780919674596"/>
    <m/>
  </r>
  <r>
    <x v="2236"/>
    <n v="12.98"/>
    <n v="14.63"/>
    <n v="2308.0700000000002"/>
    <n v="2059.39"/>
    <n v="325.27370000000002"/>
    <n v="51345.21"/>
    <n v="45818.96"/>
    <n v="2.3613675910194587E-6"/>
    <n v="1430.3036757514935"/>
    <n v="1431.09"/>
    <n v="-5.4945827900854116E-4"/>
    <n v="10772263.905978287"/>
    <m/>
    <m/>
    <n v="39039.181250642767"/>
    <m/>
    <m/>
    <n v="28.922156381698475"/>
    <m/>
    <m/>
    <n v="87.832450004685853"/>
    <n v="87.8"/>
    <n v="3.6959003059067186E-4"/>
    <n v="29.84728845218822"/>
    <m/>
    <n v="29.78"/>
    <m/>
    <n v="1190.0837319257753"/>
    <n v="1199.67"/>
    <n v="-7.9907541859217668E-3"/>
    <n v="25.622840161845509"/>
    <n v="2243"/>
    <n v="0.88721804511278191"/>
    <n v="32542.05"/>
    <n v="153.66241842467275"/>
    <m/>
    <m/>
    <n v="2066.3372402652294"/>
    <n v="1.3186786037362785"/>
    <m/>
    <m/>
    <n v="197098.75564568123"/>
    <n v="992870"/>
    <n v="402.8"/>
    <n v="-0.80148583838198229"/>
    <n v="22.429457443590756"/>
    <m/>
    <n v="22.351475000000001"/>
    <n v="3.4889171113205997E-3"/>
    <n v="22.687333749275261"/>
    <m/>
    <n v="22.56"/>
    <n v="2703.1285301872708"/>
    <n v="2206.5014911452904"/>
    <n v="2336.1343188903347"/>
    <m/>
  </r>
  <r>
    <x v="2237"/>
    <n v="12.66"/>
    <n v="14.43"/>
    <n v="2277.5300000000002"/>
    <n v="2032.13"/>
    <n v="331.4948"/>
    <n v="51539.17"/>
    <n v="45991.94"/>
    <n v="2.3613675910194587E-6"/>
    <n v="1411.3437199611258"/>
    <n v="1412.12"/>
    <n v="-5.4972667965480504E-4"/>
    <n v="10486631.203112267"/>
    <m/>
    <m/>
    <n v="38263.676007143818"/>
    <m/>
    <m/>
    <n v="29.112818901873148"/>
    <m/>
    <m/>
    <n v="88.16209326087052"/>
    <n v="88.12"/>
    <n v="4.7768112653789885E-4"/>
    <n v="29.733576633574788"/>
    <m/>
    <n v="29.77"/>
    <m/>
    <n v="1174.2968954922221"/>
    <n v="1183.8599999999999"/>
    <n v="-8.0779015320880942E-3"/>
    <n v="26.111214682658883"/>
    <n v="2244"/>
    <n v="0.87733887733887739"/>
    <n v="32451.38"/>
    <n v="153.22231299738385"/>
    <m/>
    <m/>
    <n v="2072.0945541890551"/>
    <n v="1.3222274085777226"/>
    <m/>
    <m/>
    <n v="191874.32490634959"/>
    <n v="966660"/>
    <n v="389.6"/>
    <n v="-0.80150795015170839"/>
    <n v="22.725296100100245"/>
    <m/>
    <n v="22.641175"/>
    <n v="3.7154034673660963E-3"/>
    <n v="22.986848438315786"/>
    <m/>
    <n v="22.94"/>
    <n v="2754.6504962257181"/>
    <n v="2221.0473337691528"/>
    <n v="2366.9473173796814"/>
    <m/>
  </r>
  <r>
    <x v="2238"/>
    <n v="12.46"/>
    <n v="14.26"/>
    <n v="2269.11"/>
    <n v="2024.62"/>
    <n v="332.19189999999998"/>
    <n v="51692.53"/>
    <n v="46128.68"/>
    <n v="2.3613675910194587E-6"/>
    <n v="1406.0917134735914"/>
    <n v="1406.87"/>
    <n v="-5.5320429493022072E-4"/>
    <n v="10408675.821896438"/>
    <m/>
    <n v="237098.67703636532"/>
    <n v="38051.198562412428"/>
    <m/>
    <m/>
    <n v="29.165854870043113"/>
    <m/>
    <m/>
    <n v="88.42227236133111"/>
    <n v="88.4"/>
    <n v="2.5194978881337704E-4"/>
    <n v="29.644148393375822"/>
    <m/>
    <n v="29.7"/>
    <m/>
    <n v="1169.9234726974012"/>
    <n v="1179.52"/>
    <n v="-8.1359597994089539E-3"/>
    <n v="26.164439255079987"/>
    <n v="2245"/>
    <n v="0.87377279102384298"/>
    <n v="32459.43"/>
    <n v="153.24835494507619"/>
    <m/>
    <m/>
    <n v="2071.5805433469518"/>
    <n v="1.3217741035162172"/>
    <m/>
    <m/>
    <n v="190449.71388466752"/>
    <n v="959630"/>
    <n v="384"/>
    <n v="-0.8015383909583198"/>
    <n v="22.808218029462374"/>
    <m/>
    <n v="22.719225000000002"/>
    <n v="3.9170803344907856E-3"/>
    <n v="23.07100045879093"/>
    <m/>
    <n v="23.12"/>
    <n v="2760.2655201383577"/>
    <n v="2225.0935031248173"/>
    <n v="2375.5840294115551"/>
    <m/>
  </r>
  <r>
    <x v="2239"/>
    <n v="12.31"/>
    <n v="13.99"/>
    <n v="2174.2199999999998"/>
    <n v="1939.94"/>
    <n v="348.06310000000002"/>
    <n v="50309.96"/>
    <n v="44894.49"/>
    <n v="3.1949139418507855E-6"/>
    <n v="1347.1601460866061"/>
    <n v="1347.9"/>
    <n v="-5.488937706016328E-4"/>
    <n v="9536384.6446821112"/>
    <m/>
    <n v="237222.49862393315"/>
    <n v="35662.586010418418"/>
    <m/>
    <m/>
    <n v="29.772687919961708"/>
    <m/>
    <m/>
    <n v="86.048934310898204"/>
    <n v="86"/>
    <n v="5.6900361509537589E-4"/>
    <n v="30.433174751267611"/>
    <m/>
    <n v="30.59"/>
    <m/>
    <n v="1120.8622830893862"/>
    <n v="1130.18"/>
    <n v="-8.2444539016915952E-3"/>
    <n v="27.407443501690089"/>
    <n v="2246"/>
    <n v="0.87991422444603296"/>
    <n v="31326.63"/>
    <n v="147.85396032344815"/>
    <m/>
    <m/>
    <n v="2143.8765275802984"/>
    <n v="1.3673840259154442"/>
    <m/>
    <m/>
    <n v="174495.02184979009"/>
    <n v="879360"/>
    <n v="350.4"/>
    <n v="-0.80156588672467466"/>
    <n v="23.757748156870584"/>
    <m/>
    <n v="23.662400000000002"/>
    <n v="4.0295218097310403E-3"/>
    <n v="24.032619313045117"/>
    <m/>
    <n v="24.12"/>
    <n v="2891.3985335331417"/>
    <n v="2271.3894297442066"/>
    <n v="2474.4820933989436"/>
    <m/>
  </r>
  <r>
    <x v="2240"/>
    <n v="14.68"/>
    <n v="15.41"/>
    <n v="2394.35"/>
    <n v="2136.35"/>
    <n v="317.28230000000002"/>
    <n v="51773.27"/>
    <n v="46200.15"/>
    <n v="3.1949139418507855E-6"/>
    <n v="1483.5178798957438"/>
    <n v="1484.34"/>
    <n v="-5.5386239288579553E-4"/>
    <n v="11466933.035366165"/>
    <m/>
    <n v="246599.71043798202"/>
    <n v="41078.201249384416"/>
    <m/>
    <m/>
    <n v="28.264778403223637"/>
    <m/>
    <m/>
    <n v="88.549585006168499"/>
    <n v="88.52"/>
    <n v="3.3421832544622276E-4"/>
    <n v="29.547092633132241"/>
    <m/>
    <n v="29.89"/>
    <m/>
    <n v="1234.3089240099639"/>
    <n v="1244.72"/>
    <n v="-8.3641911353847798E-3"/>
    <n v="24.982070315797117"/>
    <n v="2247"/>
    <n v="0.95262816353017521"/>
    <n v="32625.56"/>
    <n v="153.97256581599328"/>
    <m/>
    <m/>
    <n v="2054.9826523702973"/>
    <n v="1.3105624546623342"/>
    <m/>
    <m/>
    <n v="209821.587252278"/>
    <n v="1057530"/>
    <n v="412.4"/>
    <n v="-0.80159278010810286"/>
    <n v="21.351390962590546"/>
    <m/>
    <n v="21.257124999999998"/>
    <n v="4.4345584170271124E-3"/>
    <n v="21.598697298843813"/>
    <m/>
    <n v="21.98"/>
    <n v="2635.5293397307682"/>
    <n v="2156.3494391818112"/>
    <n v="2223.8485843537828"/>
    <m/>
  </r>
  <r>
    <x v="2241"/>
    <n v="15.22"/>
    <n v="15.71"/>
    <n v="2411.39"/>
    <n v="2151.54"/>
    <n v="312.34440000000001"/>
    <n v="52255.08"/>
    <n v="46629.95"/>
    <n v="3.1949139418507855E-6"/>
    <n v="1494.039280851583"/>
    <n v="1494.86"/>
    <n v="-5.4902743294815703E-4"/>
    <n v="11629510.160695892"/>
    <m/>
    <n v="242786.26849051967"/>
    <n v="41515.918070589636"/>
    <m/>
    <m/>
    <n v="28.163560424461011"/>
    <m/>
    <m/>
    <n v="89.371461792645334"/>
    <n v="89.32"/>
    <n v="5.7615083570694559E-4"/>
    <n v="29.271226878663622"/>
    <m/>
    <n v="29.46"/>
    <m/>
    <n v="1243.04941911264"/>
    <n v="1253.6099999999999"/>
    <n v="-8.4241358056811322E-3"/>
    <n v="24.59168815274392"/>
    <n v="2248"/>
    <n v="0.96880967536600893"/>
    <n v="32951.800000000003"/>
    <n v="155.50007511693474"/>
    <m/>
    <m/>
    <n v="2034.4338084421229"/>
    <n v="1.2973344649071576"/>
    <m/>
    <m/>
    <n v="212798.18730506685"/>
    <n v="1072840"/>
    <n v="425.2"/>
    <n v="-0.80164965204031646"/>
    <n v="21.198589683410734"/>
    <m/>
    <n v="21.112850000000002"/>
    <n v="4.0610189250021023E-3"/>
    <n v="21.444400324805894"/>
    <m/>
    <n v="21.57"/>
    <n v="2594.3452572496749"/>
    <n v="2148.6274139592465"/>
    <n v="2207.933606777528"/>
    <m/>
  </r>
  <r>
    <x v="2242"/>
    <n v="14.17"/>
    <n v="14.98"/>
    <n v="2319.02"/>
    <n v="2069.12"/>
    <n v="321.83519999999999"/>
    <n v="51401.56"/>
    <n v="45868.160000000003"/>
    <n v="3.1949139418507855E-6"/>
    <n v="1436.7740146489712"/>
    <n v="1437.57"/>
    <n v="-5.5370197696724688E-4"/>
    <n v="10738065.390155971"/>
    <m/>
    <n v="232928.8349274614"/>
    <n v="39129.989731973161"/>
    <m/>
    <m/>
    <n v="28.702250379716947"/>
    <m/>
    <m/>
    <n v="87.909549494959435"/>
    <n v="87.88"/>
    <n v="3.3624823576960949E-4"/>
    <n v="29.748423444938069"/>
    <m/>
    <n v="30.04"/>
    <m/>
    <n v="1195.3969828604299"/>
    <n v="1205.82"/>
    <n v="-8.6439245820851829E-3"/>
    <n v="25.337292146593668"/>
    <n v="2249"/>
    <n v="0.94592790387182912"/>
    <n v="32388.21"/>
    <n v="152.82855070636671"/>
    <m/>
    <m/>
    <n v="2069.229678473499"/>
    <n v="1.3193982975888008"/>
    <m/>
    <m/>
    <n v="196488.05603361272"/>
    <n v="990700"/>
    <n v="396.4"/>
    <n v="-0.80166745126313443"/>
    <n v="22.009628335940082"/>
    <m/>
    <n v="21.9192"/>
    <n v="4.1255308560568249E-3"/>
    <n v="22.265128113665789"/>
    <m/>
    <n v="22.3"/>
    <n v="2673.0041184557799"/>
    <n v="2189.7246327782882"/>
    <n v="2292.4071271417843"/>
    <m/>
  </r>
  <r>
    <x v="2243"/>
    <n v="18.989999999999998"/>
    <n v="17.940000000000001"/>
    <n v="2704.32"/>
    <n v="2412.88"/>
    <n v="279.13929999999999"/>
    <n v="53140.85"/>
    <n v="47419.77"/>
    <n v="3.4727769306908129E-6"/>
    <n v="1675.3682518825906"/>
    <n v="1676.29"/>
    <n v="-5.4987389855531976E-4"/>
    <n v="14304281.407085111"/>
    <m/>
    <m/>
    <n v="48880.066276344507"/>
    <m/>
    <m/>
    <n v="26.315924475543692"/>
    <m/>
    <m/>
    <n v="90.877523206229824"/>
    <n v="90.84"/>
    <n v="4.1306920112083034E-4"/>
    <n v="28.739215875410547"/>
    <m/>
    <n v="28.64"/>
    <m/>
    <n v="1393.8778591161536"/>
    <n v="1406.56"/>
    <n v="-9.016423674671814E-3"/>
    <n v="21.971704765504128"/>
    <n v="2250"/>
    <n v="1.0585284280936453"/>
    <n v="34212.050000000003"/>
    <n v="161.39679646790682"/>
    <m/>
    <m/>
    <n v="1952.7075286916152"/>
    <n v="1.2447464869517608"/>
    <m/>
    <m/>
    <n v="261749.96054395361"/>
    <n v="1320080"/>
    <n v="506"/>
    <n v="-0.80171659252170047"/>
    <n v="18.350422673540926"/>
    <m/>
    <n v="18.27825"/>
    <n v="3.9485548967175266E-3"/>
    <n v="18.564156379863196"/>
    <m/>
    <n v="19.18"/>
    <n v="2317.9453032269957"/>
    <n v="2007.6693393753103"/>
    <n v="1911.2835110531023"/>
    <m/>
  </r>
  <r>
    <x v="2244"/>
    <n v="16.87"/>
    <n v="17.25"/>
    <n v="2635.18"/>
    <n v="2351.19"/>
    <n v="284.84589999999997"/>
    <n v="53173.02"/>
    <n v="47448.31"/>
    <n v="3.4727769306908129E-6"/>
    <n v="1632.495140769217"/>
    <n v="1633.39"/>
    <n v="-5.4785399125933942E-4"/>
    <n v="13572281.07076399"/>
    <m/>
    <m/>
    <n v="47005.043685637676"/>
    <m/>
    <m/>
    <n v="26.65163984374059"/>
    <m/>
    <m/>
    <n v="90.930320684741005"/>
    <n v="90.88"/>
    <n v="5.5370471766069684E-4"/>
    <n v="28.72095635625551"/>
    <m/>
    <n v="29.13"/>
    <m/>
    <n v="1358.2015706942493"/>
    <n v="1370.74"/>
    <n v="-9.1471973574497323E-3"/>
    <n v="22.419441012868475"/>
    <n v="2251"/>
    <n v="0.9779710144927537"/>
    <n v="34212.050000000003"/>
    <n v="161.38419425229219"/>
    <m/>
    <m/>
    <n v="1952.7075286916152"/>
    <n v="1.2446284918053265"/>
    <m/>
    <m/>
    <n v="248357.2908172351"/>
    <n v="1253220"/>
    <n v="479.6"/>
    <n v="-0.80182466700400956"/>
    <n v="18.818710618288041"/>
    <m/>
    <n v="18.752375000000001"/>
    <n v="3.5374515648305405E-3"/>
    <n v="19.038147317077136"/>
    <m/>
    <n v="19.440000000000001"/>
    <n v="2365.1800600535148"/>
    <n v="2033.28141514002"/>
    <n v="1960.0579204028465"/>
    <m/>
  </r>
  <r>
    <x v="2245"/>
    <n v="14.73"/>
    <n v="15.66"/>
    <n v="2404.87"/>
    <n v="2145.6999999999998"/>
    <n v="306.44220000000001"/>
    <n v="51280.160000000003"/>
    <n v="45759.07"/>
    <n v="3.4727769306908129E-6"/>
    <n v="1489.7816698730514"/>
    <n v="1490.61"/>
    <n v="-5.5569875886274378E-4"/>
    <n v="11199425.187204139"/>
    <m/>
    <m/>
    <n v="40842.410947202035"/>
    <m/>
    <m/>
    <n v="27.815569814410274"/>
    <m/>
    <m/>
    <n v="87.691233165496115"/>
    <n v="87.64"/>
    <n v="5.8458655289950201E-4"/>
    <n v="29.742474118102749"/>
    <m/>
    <n v="29.68"/>
    <m/>
    <n v="1239.4614107789894"/>
    <n v="1251.0899999999999"/>
    <n v="-9.2947663405594794E-3"/>
    <n v="24.117673783485838"/>
    <n v="2252"/>
    <n v="0.94061302681992343"/>
    <n v="32688.19"/>
    <n v="154.1838414612063"/>
    <m/>
    <m/>
    <n v="2039.6842779560413"/>
    <n v="1.2999430172227069"/>
    <m/>
    <m/>
    <n v="204938.37631838064"/>
    <n v="1033920"/>
    <n v="412.4"/>
    <n v="-0.80178507397247301"/>
    <n v="20.462480771227096"/>
    <m/>
    <n v="20.3872"/>
    <n v="3.6925507782872291E-3"/>
    <n v="20.701355156426729"/>
    <m/>
    <n v="20.73"/>
    <n v="2544.3382417444914"/>
    <n v="2122.0788471840738"/>
    <n v="2131.2643740723643"/>
    <m/>
  </r>
  <r>
    <x v="2246"/>
    <n v="15.51"/>
    <n v="16.18"/>
    <n v="2510.2399999999998"/>
    <n v="2239.71"/>
    <n v="297.5351"/>
    <n v="52129.95"/>
    <n v="46517.21"/>
    <n v="3.4727769306908129E-6"/>
    <n v="1555.0189205836716"/>
    <n v="1555.88"/>
    <n v="-5.5343562249565714E-4"/>
    <n v="12180282.336071286"/>
    <m/>
    <m/>
    <n v="43526.149126663317"/>
    <m/>
    <m/>
    <n v="27.205517036850832"/>
    <m/>
    <m/>
    <n v="89.142236194557782"/>
    <n v="89.12"/>
    <n v="2.4950846676130567E-4"/>
    <n v="29.248718123151473"/>
    <m/>
    <n v="29.2"/>
    <m/>
    <n v="1293.7289732116021"/>
    <n v="1306.58"/>
    <n v="-9.8356218435899923E-3"/>
    <n v="23.415157813994014"/>
    <n v="2253"/>
    <n v="0.95859085290482082"/>
    <n v="33356.76"/>
    <n v="157.32507101360761"/>
    <m/>
    <m/>
    <n v="1997.9667121405869"/>
    <n v="1.2732346372252372"/>
    <m/>
    <m/>
    <n v="222888.88035547963"/>
    <n v="1125240"/>
    <n v="437.2"/>
    <n v="-0.80191880811606442"/>
    <n v="19.565042557868143"/>
    <m/>
    <n v="19.497624999999999"/>
    <n v="3.4577317939052943E-3"/>
    <n v="19.793699002142077"/>
    <m/>
    <n v="20.13"/>
    <n v="2470.2250307167278"/>
    <n v="2075.5372841831204"/>
    <n v="2037.7919298732932"/>
    <m/>
  </r>
  <r>
    <x v="2247"/>
    <n v="15.36"/>
    <n v="16.29"/>
    <n v="2548.5100000000002"/>
    <n v="2273.85"/>
    <n v="289.18400000000003"/>
    <n v="52417.01"/>
    <n v="46773.2"/>
    <n v="3.4727769306908129E-6"/>
    <n v="1578.68755087108"/>
    <n v="1579.56"/>
    <n v="-5.5233680830102383E-4"/>
    <n v="12551087.703477241"/>
    <m/>
    <m/>
    <n v="44520.928775036271"/>
    <m/>
    <m/>
    <n v="26.997466886470395"/>
    <m/>
    <m/>
    <n v="89.630923339585024"/>
    <n v="89.6"/>
    <n v="3.4512655786866908E-4"/>
    <n v="29.086783951296155"/>
    <m/>
    <n v="29.02"/>
    <m/>
    <n v="1313.4115578258368"/>
    <n v="1326.55"/>
    <n v="-9.9042193465479489E-3"/>
    <n v="22.756484991449685"/>
    <n v="2254"/>
    <n v="0.94290976058931864"/>
    <n v="33650.93"/>
    <n v="158.7001127886314"/>
    <m/>
    <m/>
    <n v="1980.346839355868"/>
    <n v="1.2618864743765459"/>
    <m/>
    <m/>
    <n v="229676.15072642919"/>
    <n v="1159670"/>
    <n v="450.4"/>
    <n v="-0.80194697566857021"/>
    <n v="19.265914378145517"/>
    <m/>
    <n v="19.200225"/>
    <n v="3.4212816852676742E-3"/>
    <n v="19.491329515296446"/>
    <m/>
    <n v="19.809999999999999"/>
    <n v="2400.7371329102298"/>
    <n v="2059.6649211065578"/>
    <n v="2006.6363119474165"/>
    <m/>
  </r>
  <r>
    <x v="2248"/>
    <n v="14.01"/>
    <n v="15.42"/>
    <n v="2357.4899999999998"/>
    <n v="2103.4"/>
    <n v="305.40570000000002"/>
    <n v="51510.11"/>
    <n v="45963.46"/>
    <n v="3.0559851109668301E-6"/>
    <n v="1460.2524114493888"/>
    <n v="1461.06"/>
    <n v="-5.5274153738460452E-4"/>
    <n v="10668055.230781214"/>
    <m/>
    <m/>
    <n v="39513.794093637662"/>
    <m/>
    <m/>
    <n v="28.007158055315507"/>
    <m/>
    <m/>
    <n v="88.073718809121232"/>
    <n v="88.04"/>
    <n v="3.8299419719711736E-4"/>
    <n v="29.587323897505669"/>
    <m/>
    <n v="29.67"/>
    <m/>
    <n v="1214.8521049529002"/>
    <n v="1227.55"/>
    <n v="-1.0344096001873471E-2"/>
    <n v="24.028362306354428"/>
    <n v="2255"/>
    <n v="0.90856031128404668"/>
    <n v="32649.98"/>
    <n v="153.9434970054152"/>
    <m/>
    <m/>
    <n v="2039.2524377703323"/>
    <n v="1.2990519042648008"/>
    <m/>
    <m/>
    <n v="195222.91940287588"/>
    <n v="986070"/>
    <n v="402.4"/>
    <n v="-0.80201920816688888"/>
    <n v="20.707212387956787"/>
    <m/>
    <n v="20.645600000000002"/>
    <n v="2.9842866255660461E-3"/>
    <n v="20.950311970774386"/>
    <m/>
    <n v="20.79"/>
    <n v="2534.9161636148942"/>
    <n v="2136.6953140084765"/>
    <n v="2156.7543320973241"/>
    <m/>
  </r>
  <r>
    <x v="2249"/>
    <n v="13.48"/>
    <n v="14.95"/>
    <n v="2301.27"/>
    <n v="2053.23"/>
    <n v="315.29300000000001"/>
    <n v="50500.69"/>
    <n v="45062.6"/>
    <n v="3.0559851109668301E-6"/>
    <n v="1425.3944354039811"/>
    <n v="1426.19"/>
    <n v="-5.5782511167445925E-4"/>
    <n v="10158721.131673895"/>
    <m/>
    <m/>
    <n v="38099.712588726077"/>
    <m/>
    <m/>
    <n v="28.340431799433894"/>
    <m/>
    <m/>
    <n v="86.345673071203407"/>
    <n v="86.32"/>
    <n v="2.9741741431199564E-4"/>
    <n v="30.166196531884374"/>
    <m/>
    <n v="30.1"/>
    <m/>
    <n v="1185.8415097368427"/>
    <n v="1198.3399999999999"/>
    <n v="-1.0429836493113132E-2"/>
    <n v="24.804666934638913"/>
    <n v="2256"/>
    <n v="0.90167224080267561"/>
    <n v="32191.88"/>
    <n v="151.77172016867814"/>
    <m/>
    <m/>
    <n v="2067.8644473869567"/>
    <n v="1.3171535585067868"/>
    <m/>
    <m/>
    <n v="185903.795435131"/>
    <n v="938870"/>
    <n v="376"/>
    <n v="-0.80199197393128863"/>
    <n v="21.200130446618999"/>
    <m/>
    <n v="21.13355"/>
    <n v="3.1504620198214983E-3"/>
    <n v="21.449288049888342"/>
    <m/>
    <n v="21.49"/>
    <n v="2616.8138445736581"/>
    <n v="2162.1211157243588"/>
    <n v="2208.0940845696082"/>
    <m/>
  </r>
  <r>
    <x v="2250"/>
    <n v="13.53"/>
    <n v="15.03"/>
    <n v="2310.7800000000002"/>
    <n v="2061.71"/>
    <n v="314.02550000000002"/>
    <n v="50520.69"/>
    <n v="45080.31"/>
    <n v="3.0559851109668301E-6"/>
    <n v="1431.2499791536677"/>
    <n v="1432.05"/>
    <n v="-5.5865426928680684E-4"/>
    <n v="10242202.030634666"/>
    <m/>
    <m/>
    <n v="38335.377161401928"/>
    <m/>
    <m/>
    <n v="28.281171598402622"/>
    <m/>
    <m/>
    <n v="86.377762661281594"/>
    <n v="86.36"/>
    <n v="2.0568158037970186E-4"/>
    <n v="30.153317803755829"/>
    <m/>
    <n v="30.16"/>
    <m/>
    <n v="1190.7048734984073"/>
    <n v="1203.3599999999999"/>
    <n v="-1.0516492572125169E-2"/>
    <n v="24.703359839069048"/>
    <n v="2257"/>
    <n v="0.90019960079840322"/>
    <n v="32172.07"/>
    <n v="151.66648063886387"/>
    <m/>
    <m/>
    <n v="2069.1369544509348"/>
    <n v="1.3178391629052519"/>
    <m/>
    <m/>
    <n v="187433.07332634256"/>
    <n v="947070"/>
    <n v="378.8"/>
    <n v="-0.80209163702118902"/>
    <n v="21.111588929517481"/>
    <m/>
    <n v="21.044049999999999"/>
    <n v="3.2094073867663386E-3"/>
    <n v="21.359976042406174"/>
    <m/>
    <n v="21.39"/>
    <n v="2606.1262666698981"/>
    <n v="2157.6000931486074"/>
    <n v="2198.8720658351976"/>
    <m/>
  </r>
  <r>
    <x v="2251"/>
    <n v="13.06"/>
    <n v="14.74"/>
    <n v="2253.89"/>
    <n v="2010.95"/>
    <n v="320.13389999999998"/>
    <n v="50449.47"/>
    <n v="45016.62"/>
    <n v="3.0559851109668301E-6"/>
    <n v="1395.9794342475034"/>
    <n v="1396.76"/>
    <n v="-5.5884028215058557E-4"/>
    <n v="9737458.6034303922"/>
    <m/>
    <m/>
    <n v="36919.278140869304"/>
    <m/>
    <m/>
    <n v="28.628572473852298"/>
    <m/>
    <m/>
    <n v="86.2538910196957"/>
    <n v="86.2"/>
    <n v="6.251858433374835E-4"/>
    <n v="30.194894213954189"/>
    <m/>
    <n v="30.35"/>
    <m/>
    <n v="1161.3559055258968"/>
    <n v="1173.6500000000001"/>
    <n v="-1.0475094341671931E-2"/>
    <n v="25.182266276225253"/>
    <n v="2258"/>
    <n v="0.88602442333785625"/>
    <n v="31910.99"/>
    <n v="150.42394358396174"/>
    <m/>
    <m/>
    <n v="2085.9282357103639"/>
    <n v="1.328407639600687"/>
    <m/>
    <m/>
    <n v="178197.73633409347"/>
    <n v="900400"/>
    <n v="364"/>
    <n v="-0.80209047497324137"/>
    <n v="21.63035592664604"/>
    <m/>
    <n v="21.559200000000001"/>
    <n v="3.3004901223625538E-3"/>
    <n v="21.885123308370705"/>
    <m/>
    <n v="21.84"/>
    <n v="2656.649379852915"/>
    <n v="2184.1036684556666"/>
    <n v="2252.9041077848351"/>
    <m/>
  </r>
  <r>
    <x v="2252"/>
    <n v="12.59"/>
    <n v="14.52"/>
    <n v="2218.6"/>
    <n v="1979.46"/>
    <n v="326.1902"/>
    <n v="50148.67"/>
    <n v="44748.08"/>
    <n v="3.0559851109668301E-6"/>
    <n v="1374.0885553446421"/>
    <n v="1374.86"/>
    <n v="-5.6110778941687034E-4"/>
    <n v="9432098.1289590951"/>
    <m/>
    <m/>
    <n v="36051.739267052617"/>
    <m/>
    <m/>
    <n v="28.851972721482468"/>
    <m/>
    <m/>
    <n v="85.737520045897682"/>
    <n v="85.72"/>
    <n v="2.0438690967905515E-4"/>
    <n v="30.373986763227759"/>
    <m/>
    <n v="30.31"/>
    <m/>
    <n v="1143.1370393263983"/>
    <n v="1155.24"/>
    <n v="-1.0476576878918453E-2"/>
    <n v="25.657012934580152"/>
    <n v="2259"/>
    <n v="0.86707988980716255"/>
    <n v="31784.61"/>
    <n v="149.8165070255699"/>
    <m/>
    <m/>
    <n v="2094.1893272787884"/>
    <n v="1.3335422288803571"/>
    <m/>
    <m/>
    <n v="172611.02804578844"/>
    <n v="872260"/>
    <n v="354.4"/>
    <n v="-0.80211057706900646"/>
    <n v="21.968048196396254"/>
    <m/>
    <n v="21.896850000000001"/>
    <n v="3.2515268815493936E-3"/>
    <n v="22.227074067979451"/>
    <m/>
    <n v="22.12"/>
    <n v="2706.7336495398149"/>
    <n v="2201.1471064695111"/>
    <n v="2288.0763584989454"/>
    <m/>
  </r>
  <r>
    <x v="2253"/>
    <n v="11.56"/>
    <n v="14.3"/>
    <n v="2114.06"/>
    <n v="1886.17"/>
    <n v="337.51100000000002"/>
    <n v="49856.46"/>
    <n v="44486.93"/>
    <n v="2.639209272237153E-6"/>
    <n v="1309.2459932638612"/>
    <n v="1309.98"/>
    <n v="-5.6031904009123945E-4"/>
    <n v="8541956.2503389195"/>
    <m/>
    <m/>
    <n v="33502.151047891617"/>
    <m/>
    <m/>
    <n v="29.529549396866329"/>
    <m/>
    <m/>
    <n v="85.231703226113027"/>
    <n v="85.2"/>
    <n v="3.7210359287587202E-4"/>
    <n v="30.548101557593853"/>
    <m/>
    <n v="30.4"/>
    <m/>
    <n v="1089.1681145627645"/>
    <n v="1100.55"/>
    <n v="-1.0341997580514795E-2"/>
    <n v="26.542341269721184"/>
    <n v="2260"/>
    <n v="0.8083916083916084"/>
    <n v="31309.45"/>
    <n v="147.54227746478605"/>
    <m/>
    <m/>
    <n v="2125.49614528756"/>
    <n v="1.3530929791021109"/>
    <m/>
    <m/>
    <n v="156325.2476861772"/>
    <n v="790120"/>
    <n v="325.2"/>
    <n v="-0.80214999280340049"/>
    <n v="23.00016664771211"/>
    <m/>
    <n v="22.919474999999998"/>
    <n v="3.5206586412694918E-3"/>
    <n v="23.272245110102837"/>
    <m/>
    <n v="23.01"/>
    <n v="2800.1329864668169"/>
    <n v="2252.8401380978798"/>
    <n v="2395.5763879286769"/>
    <m/>
  </r>
  <r>
    <x v="2254"/>
    <n v="12.27"/>
    <n v="14.58"/>
    <n v="2162.84"/>
    <n v="1929.68"/>
    <n v="332.07960000000003"/>
    <n v="50283.12"/>
    <n v="44867.519999999997"/>
    <n v="2.639209272237153E-6"/>
    <n v="1339.4229858153471"/>
    <n v="1340.17"/>
    <n v="-5.5740255687930507E-4"/>
    <n v="8935666.0339556057"/>
    <m/>
    <m/>
    <n v="34661.055591390155"/>
    <m/>
    <m/>
    <n v="29.188197188846917"/>
    <m/>
    <m/>
    <n v="85.959000300135699"/>
    <n v="85.92"/>
    <n v="4.5391410772466223E-4"/>
    <n v="30.285719324431064"/>
    <m/>
    <n v="30.3"/>
    <m/>
    <n v="1114.2608917145672"/>
    <n v="1126.1099999999999"/>
    <n v="-1.0522158834778805E-2"/>
    <n v="26.113526919864356"/>
    <n v="2261"/>
    <n v="0.84156378600823045"/>
    <n v="31616.41"/>
    <n v="148.97715872361476"/>
    <m/>
    <m/>
    <n v="2104.6576349733427"/>
    <n v="1.3397001542503948"/>
    <m/>
    <m/>
    <n v="163531.9302195101"/>
    <n v="826920"/>
    <n v="334.4"/>
    <n v="-0.80223972062652971"/>
    <n v="22.468554341760537"/>
    <m/>
    <n v="22.38195"/>
    <n v="3.8693832199847566E-3"/>
    <n v="22.734622157012858"/>
    <m/>
    <n v="22.65"/>
    <n v="2754.8944299317081"/>
    <n v="2226.7980219409674"/>
    <n v="2340.2064461723385"/>
    <m/>
  </r>
  <r>
    <x v="2255"/>
    <n v="11.83"/>
    <n v="14.51"/>
    <n v="2141.6799999999998"/>
    <n v="1910.8"/>
    <n v="336.3211"/>
    <n v="50557.35"/>
    <n v="45112.09"/>
    <n v="2.639209272237153E-6"/>
    <n v="1326.2864905402525"/>
    <n v="1327.03"/>
    <n v="-5.6028082239845123E-4"/>
    <n v="8760439.9051147923"/>
    <m/>
    <m/>
    <n v="34152.042157913798"/>
    <m/>
    <m/>
    <n v="29.330222522556912"/>
    <m/>
    <m/>
    <n v="86.425689103953971"/>
    <n v="86.4"/>
    <n v="2.9732759205969295E-4"/>
    <n v="30.119599236995768"/>
    <m/>
    <n v="30.18"/>
    <m/>
    <n v="1103.3272164044181"/>
    <n v="1115.1300000000001"/>
    <n v="-1.0584222104671248E-2"/>
    <n v="26.44536023290922"/>
    <n v="2262"/>
    <n v="0.81529979324603719"/>
    <n v="31748"/>
    <n v="149.58553256740748"/>
    <m/>
    <m/>
    <n v="2095.8978833701044"/>
    <n v="1.3339977485421031"/>
    <m/>
    <m/>
    <n v="160326.53259831425"/>
    <n v="810910"/>
    <n v="330.4"/>
    <n v="-0.80228812988085696"/>
    <n v="22.687330084738036"/>
    <m/>
    <n v="22.599824999999999"/>
    <n v="3.8719363861461353E-3"/>
    <n v="22.956269320200821"/>
    <m/>
    <n v="22.8"/>
    <n v="2789.9017940682502"/>
    <n v="2237.6332828556697"/>
    <n v="2362.9929769030009"/>
    <m/>
  </r>
  <r>
    <x v="2256"/>
    <n v="11.3"/>
    <n v="14.1"/>
    <n v="2119.39"/>
    <n v="1890.91"/>
    <n v="341.97809999999998"/>
    <n v="50273.94"/>
    <n v="44859.09"/>
    <n v="2.639209272237153E-6"/>
    <n v="1312.4508726727838"/>
    <n v="1313.19"/>
    <n v="-5.6284873264056401E-4"/>
    <n v="8577695.5041394196"/>
    <m/>
    <m/>
    <n v="33618.473931916349"/>
    <m/>
    <m/>
    <n v="29.48210800858547"/>
    <m/>
    <m/>
    <n v="85.939115932165507"/>
    <n v="85.92"/>
    <n v="2.2248524401202729E-4"/>
    <n v="30.28747723787345"/>
    <m/>
    <n v="30.26"/>
    <m/>
    <n v="1091.8109954671722"/>
    <n v="1103.49"/>
    <n v="-1.0583697661807334E-2"/>
    <n v="26.888446126209132"/>
    <n v="2263"/>
    <n v="0.8014184397163121"/>
    <n v="31567.66"/>
    <n v="148.72421959820213"/>
    <m/>
    <m/>
    <n v="2107.8033332972482"/>
    <n v="1.3414481590915037"/>
    <m/>
    <m/>
    <n v="156983.48351695595"/>
    <n v="794000"/>
    <n v="318.8"/>
    <n v="-0.80228780413481615"/>
    <n v="22.922420566660865"/>
    <m/>
    <n v="22.832249999999998"/>
    <n v="3.9492632859603471E-3"/>
    <n v="23.194430239297784"/>
    <m/>
    <n v="23.22"/>
    <n v="2836.6459532612657"/>
    <n v="2249.2207850799987"/>
    <n v="2387.4787650343283"/>
    <m/>
  </r>
  <r>
    <x v="2257"/>
    <n v="11.3"/>
    <n v="14.26"/>
    <n v="2132.3200000000002"/>
    <n v="1902.44"/>
    <n v="340.78300000000002"/>
    <n v="50427.44"/>
    <n v="44995.94"/>
    <n v="2.639209272237153E-6"/>
    <n v="1320.4256912741257"/>
    <n v="1321.17"/>
    <n v="-5.6337089539904017E-4"/>
    <n v="8681932.526860619"/>
    <m/>
    <m/>
    <n v="33925.63628266388"/>
    <m/>
    <m/>
    <n v="29.391458054533292"/>
    <m/>
    <m/>
    <n v="86.199409505889392"/>
    <n v="86.16"/>
    <n v="4.573990934237937E-4"/>
    <n v="30.194043215591584"/>
    <m/>
    <n v="30.2"/>
    <m/>
    <n v="1098.4368150168614"/>
    <n v="1110.33"/>
    <n v="-1.0711396596632117E-2"/>
    <n v="26.792754803839752"/>
    <n v="2264"/>
    <n v="0.79242636746143069"/>
    <n v="31755.49"/>
    <n v="149.59745831068219"/>
    <m/>
    <m/>
    <n v="2095.2617416780649"/>
    <n v="1.3333400342692181"/>
    <m/>
    <m/>
    <n v="158892.57172472123"/>
    <n v="803770"/>
    <n v="317.2"/>
    <n v="-0.80231587179824926"/>
    <n v="22.781587860696565"/>
    <m/>
    <n v="22.687774999999998"/>
    <n v="4.1349520037361476E-3"/>
    <n v="23.052208235159828"/>
    <m/>
    <n v="23.22"/>
    <n v="2826.550821653912"/>
    <n v="2242.3050054905161"/>
    <n v="2372.8103710951154"/>
    <m/>
  </r>
  <r>
    <x v="2258"/>
    <n v="13.36"/>
    <n v="15.39"/>
    <n v="2240.64"/>
    <n v="1999.06"/>
    <n v="321.80689999999998"/>
    <n v="51138.64"/>
    <n v="45630.18"/>
    <n v="2.3613675910194587E-6"/>
    <n v="1387.4006728155409"/>
    <n v="1388.18"/>
    <n v="-5.6140211244881666E-4"/>
    <n v="9562569.0533079188"/>
    <m/>
    <m/>
    <n v="36509.078792948152"/>
    <m/>
    <m/>
    <n v="28.642863427361835"/>
    <m/>
    <m/>
    <n v="87.408722746144136"/>
    <n v="87.36"/>
    <n v="5.5772374249229983E-4"/>
    <n v="29.765351178085801"/>
    <m/>
    <n v="29.72"/>
    <m/>
    <n v="1154.1239675281008"/>
    <n v="1166.54"/>
    <n v="-1.0643469123989835E-2"/>
    <n v="25.295945249218214"/>
    <n v="2265"/>
    <n v="0.86809616634178033"/>
    <n v="32333.57"/>
    <n v="152.2850670304739"/>
    <m/>
    <m/>
    <n v="2057.1193950277925"/>
    <n v="1.3086955417312833"/>
    <m/>
    <m/>
    <n v="175014.361624893"/>
    <n v="885390"/>
    <n v="351.2"/>
    <n v="-0.80233076765618205"/>
    <n v="21.621548646384845"/>
    <m/>
    <n v="21.523975"/>
    <n v="4.5332540288141043E-3"/>
    <n v="21.879191672801685"/>
    <m/>
    <n v="22.02"/>
    <n v="2668.6421516627024"/>
    <n v="2185.1939402117737"/>
    <n v="2251.9867877949955"/>
    <m/>
  </r>
  <r>
    <x v="2259"/>
    <n v="14.39"/>
    <n v="15.71"/>
    <n v="2247.34"/>
    <n v="2005.04"/>
    <n v="319.97559999999999"/>
    <n v="51277.99"/>
    <n v="45754.41"/>
    <n v="2.3613675910194587E-6"/>
    <n v="1391.515371077169"/>
    <n v="1392.29"/>
    <n v="-5.5637038464040334E-4"/>
    <n v="9619367.9545062874"/>
    <m/>
    <m/>
    <n v="36672.547348899374"/>
    <m/>
    <m/>
    <n v="28.599277827026572"/>
    <m/>
    <m/>
    <n v="87.644769596229352"/>
    <n v="87.6"/>
    <n v="5.110684501068441E-4"/>
    <n v="29.683285995133989"/>
    <m/>
    <n v="29.94"/>
    <m/>
    <n v="1157.5431207004551"/>
    <n v="1169.99"/>
    <n v="-1.0638449302596498E-2"/>
    <n v="25.150374751593407"/>
    <n v="2266"/>
    <n v="0.9159770846594526"/>
    <n v="32376.47"/>
    <n v="152.47521147806745"/>
    <m/>
    <m/>
    <n v="2054.3900205093992"/>
    <n v="1.3068352792312772"/>
    <m/>
    <m/>
    <n v="176055.50660473859"/>
    <n v="890640"/>
    <n v="351.2"/>
    <n v="-0.8023269709369234"/>
    <n v="21.555865798288078"/>
    <m/>
    <n v="21.4602"/>
    <n v="4.4578241716328737E-3"/>
    <n v="21.812986829037481"/>
    <m/>
    <n v="21.97"/>
    <n v="2653.2849249541218"/>
    <n v="2181.8687492798463"/>
    <n v="2245.1456077982334"/>
    <m/>
  </r>
  <r>
    <x v="2260"/>
    <n v="12.67"/>
    <n v="14.93"/>
    <n v="2116.0100000000002"/>
    <n v="1887.86"/>
    <n v="339.48129999999998"/>
    <n v="51043.11"/>
    <n v="45544.72"/>
    <n v="2.3613675910194587E-6"/>
    <n v="1310.1660825332817"/>
    <n v="1310.9"/>
    <n v="-5.5985770594124684E-4"/>
    <n v="8494639.8543345015"/>
    <m/>
    <m/>
    <n v="33457.361158768676"/>
    <m/>
    <m/>
    <n v="29.434221566016685"/>
    <m/>
    <m/>
    <n v="87.241183432135657"/>
    <n v="87.2"/>
    <n v="4.7228706577584489E-4"/>
    <n v="29.818290406169744"/>
    <m/>
    <n v="30.15"/>
    <m/>
    <n v="1089.8617941013215"/>
    <n v="1101.78"/>
    <n v="-1.0817228392853817E-2"/>
    <n v="26.681822626583831"/>
    <n v="2267"/>
    <n v="0.84862692565304754"/>
    <n v="32002.720000000001"/>
    <n v="150.70328816982234"/>
    <m/>
    <m/>
    <n v="2078.1056470173353"/>
    <n v="1.3217959145748388"/>
    <m/>
    <m/>
    <n v="155471.94035655912"/>
    <n v="786490"/>
    <n v="314.39999999999998"/>
    <n v="-0.80232178367613183"/>
    <n v="22.814586674252013"/>
    <m/>
    <n v="22.713349999999998"/>
    <n v="4.4571441135725642E-3"/>
    <n v="23.086997791753518"/>
    <m/>
    <n v="23.16"/>
    <n v="2814.8478280996378"/>
    <n v="2245.5674784060702"/>
    <n v="2376.2473539567573"/>
    <m/>
  </r>
  <r>
    <x v="2261"/>
    <n v="13.99"/>
    <n v="15.53"/>
    <n v="2179.4299999999998"/>
    <n v="1944.44"/>
    <n v="329.61540000000002"/>
    <n v="51134.62"/>
    <n v="45626.27"/>
    <n v="2.3613675910194587E-6"/>
    <n v="1349.4008251668804"/>
    <n v="1350.15"/>
    <n v="-5.5488266719971868E-4"/>
    <n v="9003430.3282531239"/>
    <m/>
    <m/>
    <n v="34961.123801333932"/>
    <m/>
    <m/>
    <n v="28.992388624182087"/>
    <m/>
    <m/>
    <n v="87.395458211550476"/>
    <n v="87.36"/>
    <n v="4.0588612122793855E-4"/>
    <n v="29.763868723034932"/>
    <m/>
    <n v="29.7"/>
    <m/>
    <n v="1122.4931427504036"/>
    <n v="1134.8800000000001"/>
    <n v="-1.0914684591847967E-2"/>
    <n v="25.904735845918083"/>
    <n v="2268"/>
    <n v="0.90083708950418551"/>
    <n v="32319.26"/>
    <n v="152.18201592326631"/>
    <m/>
    <m/>
    <n v="2057.5510328624487"/>
    <n v="1.3085979262231078"/>
    <m/>
    <m/>
    <n v="164785.51289050945"/>
    <n v="833730"/>
    <n v="331.6"/>
    <n v="-0.8023514652339373"/>
    <n v="22.129792660391434"/>
    <m/>
    <n v="22.029050000000002"/>
    <n v="4.5731731686764476E-3"/>
    <n v="22.394294818953767"/>
    <m/>
    <n v="22.5"/>
    <n v="2732.8676325404872"/>
    <n v="2211.8595822129614"/>
    <n v="2304.9228111686084"/>
    <m/>
  </r>
  <r>
    <x v="2262"/>
    <n v="13.57"/>
    <n v="15.26"/>
    <n v="2157.75"/>
    <n v="1925.09"/>
    <n v="329.04989999999998"/>
    <n v="51373.99"/>
    <n v="45839.74"/>
    <n v="2.3613675910194587E-6"/>
    <n v="1335.9450102218996"/>
    <n v="1336.69"/>
    <n v="-5.5733923205869562E-4"/>
    <n v="8823857.8644957226"/>
    <m/>
    <m/>
    <n v="34438.922679645875"/>
    <m/>
    <m/>
    <n v="29.135888445088376"/>
    <m/>
    <m/>
    <n v="87.802430478383386"/>
    <n v="87.76"/>
    <n v="4.8348311740409322E-4"/>
    <n v="29.62358782311302"/>
    <m/>
    <n v="29.86"/>
    <m/>
    <n v="1111.2907373286585"/>
    <n v="1123.6300000000001"/>
    <n v="-1.0981606642170183E-2"/>
    <n v="25.858627774423969"/>
    <n v="2269"/>
    <n v="0.88925294888597639"/>
    <n v="32287.42"/>
    <n v="152.02021960474099"/>
    <m/>
    <m/>
    <n v="2059.5780726178868"/>
    <n v="1.3097629489226523"/>
    <m/>
    <m/>
    <n v="161500.36034744116"/>
    <n v="817280"/>
    <n v="329.6"/>
    <n v="-0.80239286370957186"/>
    <n v="22.348975255060655"/>
    <m/>
    <n v="22.244624999999999"/>
    <n v="4.691032330760958E-3"/>
    <n v="22.616367436296454"/>
    <m/>
    <n v="22.55"/>
    <n v="2728.003376948976"/>
    <n v="2222.8073332945223"/>
    <n v="2327.7517174316313"/>
    <m/>
  </r>
  <r>
    <x v="2263"/>
    <n v="13.74"/>
    <n v="15.3"/>
    <n v="2122.91"/>
    <n v="1894"/>
    <n v="332.74059999999997"/>
    <n v="50337.52"/>
    <n v="44914.59"/>
    <n v="2.0835330114543638E-6"/>
    <n v="1314.2780974200127"/>
    <n v="1315.02"/>
    <n v="-5.6417589085133724E-4"/>
    <n v="8537744.5332509167"/>
    <m/>
    <m/>
    <n v="33603.67853880248"/>
    <m/>
    <m/>
    <n v="29.368865899518617"/>
    <m/>
    <m/>
    <n v="86.024723793402771"/>
    <n v="86"/>
    <n v="2.8748596979966123E-4"/>
    <n v="30.218294737537565"/>
    <m/>
    <n v="29.99"/>
    <m/>
    <n v="1093.2491550663781"/>
    <n v="1105.51"/>
    <n v="-1.1090668500169043E-2"/>
    <n v="26.143613834112614"/>
    <n v="2270"/>
    <n v="0.89803921568627443"/>
    <n v="31800.92"/>
    <n v="149.69454025218084"/>
    <m/>
    <m/>
    <n v="2090.6113584093378"/>
    <n v="1.3291201277944389"/>
    <m/>
    <m/>
    <n v="156268.13372148533"/>
    <n v="790870"/>
    <n v="320.8"/>
    <n v="-0.80240983509112074"/>
    <n v="22.706735825378175"/>
    <m/>
    <n v="22.600200000000001"/>
    <n v="4.7139328580354523E-3"/>
    <n v="22.979232251139916"/>
    <m/>
    <n v="22.83"/>
    <n v="2758.0685041473712"/>
    <n v="2240.58142640913"/>
    <n v="2365.0141767829768"/>
    <m/>
  </r>
  <r>
    <x v="2264"/>
    <n v="12.77"/>
    <n v="14.75"/>
    <n v="2077.2800000000002"/>
    <n v="1853.29"/>
    <n v="343.8553"/>
    <n v="50160.56"/>
    <n v="44756.6"/>
    <n v="2.0835330114543638E-6"/>
    <n v="1285.9975392604479"/>
    <n v="1286.72"/>
    <n v="-5.6147471054479592E-4"/>
    <n v="8170368.3522081878"/>
    <m/>
    <m/>
    <n v="32519.94081376653"/>
    <m/>
    <m/>
    <n v="29.683723313313099"/>
    <m/>
    <m/>
    <n v="85.72021631331296"/>
    <n v="85.68"/>
    <n v="4.6937807321367764E-4"/>
    <n v="30.323531148221452"/>
    <m/>
    <n v="30.45"/>
    <m/>
    <n v="1069.7198739715961"/>
    <n v="1081.77"/>
    <n v="-1.1139268077691056E-2"/>
    <n v="27.015162544781305"/>
    <n v="2271"/>
    <n v="0.86576271186440679"/>
    <n v="31578.84"/>
    <n v="148.63754969752048"/>
    <m/>
    <m/>
    <n v="2105.2110294400986"/>
    <n v="1.338275092945324"/>
    <m/>
    <m/>
    <n v="149545.37947975699"/>
    <n v="756890"/>
    <n v="303.2"/>
    <n v="-0.80242125080294757"/>
    <n v="23.193718463426084"/>
    <m/>
    <n v="23.081775"/>
    <n v="4.8498637312808235E-3"/>
    <n v="23.47233300743234"/>
    <m/>
    <n v="23.48"/>
    <n v="2850.0141343107516"/>
    <n v="2264.6022270668327"/>
    <n v="2415.7357270616067"/>
    <m/>
  </r>
  <r>
    <x v="2265"/>
    <n v="13.15"/>
    <n v="14.93"/>
    <n v="2102.0500000000002"/>
    <n v="1875.38"/>
    <n v="340.54989999999998"/>
    <n v="50300.63"/>
    <n v="44881.48"/>
    <n v="2.0835330114543638E-6"/>
    <n v="1301.3003605674692"/>
    <n v="1302.04"/>
    <n v="-5.6806198928660567E-4"/>
    <n v="8364778.4839314315"/>
    <m/>
    <m/>
    <n v="33101.047918122589"/>
    <m/>
    <m/>
    <n v="29.506050081294099"/>
    <m/>
    <m/>
    <n v="85.957488268092149"/>
    <n v="85.92"/>
    <n v="4.3631596941517969E-4"/>
    <n v="30.237866918261311"/>
    <m/>
    <n v="30.28"/>
    <m/>
    <n v="1082.4390929771614"/>
    <n v="1094.79"/>
    <n v="-1.1281530725379851E-2"/>
    <n v="26.753749538366616"/>
    <n v="2272"/>
    <n v="0.88077695914266585"/>
    <n v="31705.51"/>
    <n v="149.22211664152354"/>
    <m/>
    <m/>
    <n v="2096.7665431607047"/>
    <n v="1.3327806110597518"/>
    <m/>
    <m/>
    <n v="153105.18534600866"/>
    <n v="775130"/>
    <n v="309.60000000000002"/>
    <n v="-0.80247805484756274"/>
    <n v="22.916197188013257"/>
    <m/>
    <n v="22.79965"/>
    <n v="5.1117972430829717E-3"/>
    <n v="23.191748724541515"/>
    <m/>
    <n v="23.23"/>
    <n v="2822.4358896142953"/>
    <n v="2251.0473507909196"/>
    <n v="2386.830570646448"/>
    <m/>
  </r>
  <r>
    <x v="2266"/>
    <n v="12.7"/>
    <n v="14.64"/>
    <n v="2078.15"/>
    <n v="1854.05"/>
    <n v="340.93830000000003"/>
    <n v="50440.49"/>
    <n v="45006.18"/>
    <n v="2.0835330114543638E-6"/>
    <n v="1286.4733968803253"/>
    <n v="1287.2"/>
    <n v="-5.6448346773985136E-4"/>
    <n v="8174149.1062250249"/>
    <m/>
    <m/>
    <n v="32536.014094570943"/>
    <m/>
    <m/>
    <n v="29.673074154427418"/>
    <m/>
    <m/>
    <n v="86.194389745838848"/>
    <n v="86.16"/>
    <n v="3.9913818290226999E-4"/>
    <n v="30.152800702735117"/>
    <m/>
    <n v="30.15"/>
    <m/>
    <n v="1070.096976454844"/>
    <n v="1082.4100000000001"/>
    <n v="-1.1375563367999275E-2"/>
    <n v="26.782537946542003"/>
    <n v="2273"/>
    <n v="0.86748633879781412"/>
    <n v="31734.69"/>
    <n v="149.34779012128081"/>
    <m/>
    <m/>
    <n v="2094.8367950592096"/>
    <n v="1.3314277693853926"/>
    <m/>
    <m/>
    <n v="149617.39993366669"/>
    <n v="757610"/>
    <n v="307.60000000000002"/>
    <n v="-0.80251395845663775"/>
    <n v="23.175759554597235"/>
    <m/>
    <n v="23.055150000000001"/>
    <n v="5.231349811093633E-3"/>
    <n v="23.454705936712767"/>
    <m/>
    <n v="23.31"/>
    <n v="2825.4729755495791"/>
    <n v="2263.7897916228571"/>
    <n v="2413.8652215734373"/>
    <m/>
  </r>
  <r>
    <x v="2267"/>
    <n v="13.58"/>
    <n v="15.28"/>
    <n v="2103.81"/>
    <n v="1876.93"/>
    <n v="338.91579999999999"/>
    <n v="51016.21"/>
    <n v="45519.5"/>
    <n v="2.0835330114543638E-6"/>
    <n v="1302.2311338145616"/>
    <n v="1302.97"/>
    <n v="-5.6706308313958509E-4"/>
    <n v="8374451.4802569691"/>
    <m/>
    <m/>
    <n v="33137.011604680592"/>
    <m/>
    <m/>
    <n v="29.486913030451969"/>
    <m/>
    <m/>
    <n v="87.169696713059551"/>
    <n v="87.12"/>
    <n v="5.7043977341075802E-4"/>
    <n v="29.804730151515944"/>
    <m/>
    <n v="30.13"/>
    <m/>
    <n v="1083.1779149715974"/>
    <n v="1095.8399999999999"/>
    <n v="-1.1554684103886048E-2"/>
    <n v="26.616803847108617"/>
    <n v="2274"/>
    <n v="0.88874345549738221"/>
    <n v="32016.22"/>
    <n v="150.62565488405548"/>
    <m/>
    <m/>
    <n v="2076.2527344330297"/>
    <n v="1.3191158900419788"/>
    <m/>
    <m/>
    <n v="153289.45815144994"/>
    <n v="776330"/>
    <n v="309.2"/>
    <n v="-0.80254600730172743"/>
    <n v="22.885493798781866"/>
    <m/>
    <n v="22.764900000000001"/>
    <n v="5.2973568424137252E-3"/>
    <n v="23.162027966199084"/>
    <m/>
    <n v="23.22"/>
    <n v="2807.9885526763337"/>
    <n v="2249.58736521232"/>
    <n v="2383.6326671095444"/>
    <m/>
  </r>
  <r>
    <x v="2268"/>
    <n v="12.78"/>
    <n v="14.71"/>
    <n v="2025.4"/>
    <n v="1806.97"/>
    <n v="348.55759999999998"/>
    <n v="50126.57"/>
    <n v="44725.62"/>
    <n v="2.0835330114543638E-6"/>
    <n v="1253.6657900830969"/>
    <n v="1254.3800000000001"/>
    <n v="-5.6937285105251867E-4"/>
    <n v="7749824.8160933042"/>
    <m/>
    <m/>
    <n v="31284.006403924064"/>
    <m/>
    <m/>
    <n v="30.035673447104269"/>
    <m/>
    <m/>
    <n v="85.647510070951554"/>
    <n v="85.6"/>
    <n v="5.5502419335939912E-4"/>
    <n v="30.323479278030383"/>
    <m/>
    <n v="30.39"/>
    <m/>
    <n v="1042.7739404180847"/>
    <n v="1055.17"/>
    <n v="-1.1747926478117621E-2"/>
    <n v="27.372261637895669"/>
    <n v="2275"/>
    <n v="0.8687967369136641"/>
    <n v="31372.02"/>
    <n v="147.58338384486376"/>
    <m/>
    <m/>
    <n v="2118.0291218866942"/>
    <n v="1.3455303273336596"/>
    <m/>
    <m/>
    <n v="141857.36757740332"/>
    <n v="718650"/>
    <n v="290"/>
    <n v="-0.80260576417254115"/>
    <n v="23.737413666157899"/>
    <m/>
    <n v="23.609549999999999"/>
    <n v="5.4157604087285982E-3"/>
    <n v="24.02452234470509"/>
    <m/>
    <n v="23.98"/>
    <n v="2887.6869582679815"/>
    <n v="2291.4528700399965"/>
    <n v="2472.364159796201"/>
    <m/>
  </r>
  <r>
    <x v="2269"/>
    <n v="14.21"/>
    <n v="15.49"/>
    <n v="2121.06"/>
    <n v="1892.31"/>
    <n v="338.85379999999998"/>
    <n v="50522.01"/>
    <n v="45078.36"/>
    <n v="2.0835330114543638E-6"/>
    <n v="1312.8446343320284"/>
    <n v="1313.59"/>
    <n v="-5.6742641765816781E-4"/>
    <n v="8481480.1250584926"/>
    <m/>
    <m/>
    <n v="33499.917679404782"/>
    <m/>
    <m/>
    <n v="29.325644266638012"/>
    <m/>
    <m/>
    <n v="86.321063869949185"/>
    <n v="86.28"/>
    <n v="4.7593729658301775E-4"/>
    <n v="30.083275404831749"/>
    <m/>
    <n v="30.15"/>
    <m/>
    <n v="1091.9908965958373"/>
    <n v="1105.29"/>
    <n v="-1.2032229916277837E-2"/>
    <n v="26.608508035729134"/>
    <n v="2276"/>
    <n v="0.91736604260813437"/>
    <n v="31647.51"/>
    <n v="148.86774653781771"/>
    <m/>
    <m/>
    <n v="2099.429878268063"/>
    <n v="1.3335882694699066"/>
    <m/>
    <m/>
    <n v="155251.4812273829"/>
    <n v="786800"/>
    <n v="310"/>
    <n v="-0.80267986625904564"/>
    <n v="22.615284201465052"/>
    <m/>
    <n v="22.498425000000001"/>
    <n v="5.1941058747468904E-3"/>
    <n v="22.889087687732118"/>
    <m/>
    <n v="23.07"/>
    <n v="2807.1133708354728"/>
    <n v="2237.2840029341246"/>
    <n v="2355.4890566288668"/>
    <m/>
  </r>
  <r>
    <x v="2270"/>
    <n v="13.89"/>
    <n v="15.3"/>
    <n v="2080.0100000000002"/>
    <n v="1855.69"/>
    <n v="341.72770000000003"/>
    <n v="50383.24"/>
    <n v="44954.45"/>
    <n v="2.0835330114543638E-6"/>
    <n v="1287.4050630036202"/>
    <n v="1288.1300000000001"/>
    <n v="-5.6278248032415323E-4"/>
    <n v="8152861.1845790353"/>
    <m/>
    <m/>
    <n v="32527.169713404321"/>
    <m/>
    <m/>
    <n v="29.608628675759945"/>
    <m/>
    <m/>
    <n v="86.081864728196337"/>
    <n v="86.04"/>
    <n v="4.8657285211906043E-4"/>
    <n v="30.16491450488633"/>
    <m/>
    <n v="30.39"/>
    <m/>
    <n v="1070.8278735003694"/>
    <n v="1083.94"/>
    <n v="-1.2096727217032921E-2"/>
    <n v="26.832453466643081"/>
    <n v="2277"/>
    <n v="0.90784313725490196"/>
    <n v="31577.58"/>
    <n v="148.5272023124725"/>
    <m/>
    <m/>
    <n v="2104.0688887743331"/>
    <n v="1.3364083399428304"/>
    <m/>
    <m/>
    <n v="149237.59585614939"/>
    <n v="756450"/>
    <n v="300.8"/>
    <n v="-0.8027132052929481"/>
    <n v="23.051861684706939"/>
    <m/>
    <n v="22.931450000000002"/>
    <n v="5.2509407258127805E-3"/>
    <n v="23.331223164142187"/>
    <m/>
    <n v="23.43"/>
    <n v="2830.7389049169756"/>
    <n v="2258.8731788053105"/>
    <n v="2400.9606710903918"/>
    <m/>
  </r>
  <r>
    <x v="2271"/>
    <n v="13.92"/>
    <n v="15.38"/>
    <n v="2081.84"/>
    <n v="1857.32"/>
    <n v="340.9006"/>
    <n v="50575.519999999997"/>
    <n v="45125.919999999998"/>
    <n v="2.0835330114543638E-6"/>
    <n v="1288.5063072965866"/>
    <n v="1289.23"/>
    <n v="-5.6133715738349022E-4"/>
    <n v="8166831.6115009468"/>
    <m/>
    <m/>
    <n v="32569.714195256394"/>
    <m/>
    <m/>
    <n v="29.594854572881971"/>
    <m/>
    <m/>
    <n v="86.408276126526488"/>
    <n v="86.36"/>
    <n v="5.5901026547577892E-4"/>
    <n v="30.048807486357884"/>
    <m/>
    <n v="30.27"/>
    <m/>
    <n v="1071.7376350254972"/>
    <n v="1084.96"/>
    <n v="-1.2186960786114587E-2"/>
    <n v="26.765786200441795"/>
    <n v="2278"/>
    <n v="0.90507152145643688"/>
    <n v="31584.799999999999"/>
    <n v="148.54956207113804"/>
    <m/>
    <m/>
    <n v="2103.5878076599179"/>
    <n v="1.3359761239962369"/>
    <m/>
    <m/>
    <n v="149494.73239959925"/>
    <n v="757860"/>
    <n v="302.8"/>
    <n v="-0.80274096482252755"/>
    <n v="23.030540697359701"/>
    <m/>
    <n v="22.90915"/>
    <n v="5.2987866140690176E-3"/>
    <n v="23.309915887696388"/>
    <m/>
    <n v="23.37"/>
    <n v="2823.7057193622122"/>
    <n v="2257.8223381232278"/>
    <n v="2398.7399891867044"/>
    <m/>
  </r>
  <r>
    <x v="2272"/>
    <n v="13.19"/>
    <n v="14.71"/>
    <n v="2011.36"/>
    <n v="1794.43"/>
    <n v="351.45319999999998"/>
    <n v="49434.45"/>
    <n v="44107.519999999997"/>
    <n v="1.8057055335418681E-6"/>
    <n v="1244.7932933802301"/>
    <n v="1245.5"/>
    <n v="-5.6740796448806474E-4"/>
    <n v="7612772.4433090063"/>
    <m/>
    <m/>
    <n v="30914.578958130565"/>
    <m/>
    <m/>
    <n v="30.093554688489679"/>
    <m/>
    <m/>
    <n v="84.452579961514459"/>
    <n v="84.4"/>
    <n v="6.2298532600069123E-4"/>
    <n v="30.723704937135516"/>
    <m/>
    <n v="30.69"/>
    <m/>
    <n v="1035.3585801096301"/>
    <n v="1048.28"/>
    <n v="-1.2326305844211349E-2"/>
    <n v="27.588993314665874"/>
    <n v="2279"/>
    <n v="0.89666893269884429"/>
    <n v="30780.41"/>
    <n v="144.73244841223689"/>
    <m/>
    <m/>
    <n v="2157.1612036163137"/>
    <n v="1.3696107009851726"/>
    <m/>
    <m/>
    <n v="139356.6754960049"/>
    <n v="706580"/>
    <n v="286.39999999999998"/>
    <n v="-0.80277296909620299"/>
    <n v="23.807042227431278"/>
    <m/>
    <n v="23.681750000000001"/>
    <n v="5.2906659107234688E-3"/>
    <n v="24.096680708499623"/>
    <m/>
    <n v="24"/>
    <n v="2910.5514641218351"/>
    <n v="2295.8686903453959"/>
    <n v="2479.6163045248368"/>
    <m/>
  </r>
  <r>
    <x v="2273"/>
    <n v="12.84"/>
    <n v="14.46"/>
    <n v="2004.5"/>
    <n v="1788.3"/>
    <n v="356.70060000000001"/>
    <n v="48988.51"/>
    <n v="43709.55"/>
    <n v="1.8057055335418681E-6"/>
    <n v="1240.5175180009755"/>
    <n v="1241.21"/>
    <n v="-5.5790881399964132E-4"/>
    <n v="7560431.9196105963"/>
    <m/>
    <m/>
    <n v="30755.871864140423"/>
    <m/>
    <m/>
    <n v="30.144171789604588"/>
    <m/>
    <m/>
    <n v="83.688706522506138"/>
    <n v="83.64"/>
    <n v="5.8233527625706216E-4"/>
    <n v="30.999825830757821"/>
    <m/>
    <n v="31.02"/>
    <m/>
    <n v="1031.7919816141962"/>
    <n v="1044.81"/>
    <n v="-1.2459699261878954E-2"/>
    <n v="27.999110178633039"/>
    <n v="2280"/>
    <n v="0.88796680497925307"/>
    <n v="30567.17"/>
    <n v="143.71855068616347"/>
    <m/>
    <m/>
    <n v="2172.1055482517208"/>
    <n v="1.3789683356309363"/>
    <m/>
    <m/>
    <n v="138399.89136850135"/>
    <n v="701800"/>
    <n v="278"/>
    <n v="-0.80279297325662391"/>
    <n v="23.88725748790597"/>
    <m/>
    <n v="23.761800000000001"/>
    <n v="5.2797973177944879E-3"/>
    <n v="24.178147388146183"/>
    <m/>
    <n v="24.35"/>
    <n v="2953.8174950808607"/>
    <n v="2299.7303218092993"/>
    <n v="2487.9711041612054"/>
    <m/>
  </r>
  <r>
    <x v="2274"/>
    <n v="12.36"/>
    <n v="14.12"/>
    <n v="1931.14"/>
    <n v="1722.85"/>
    <n v="365.75839999999999"/>
    <n v="48366.71"/>
    <n v="43154.68"/>
    <n v="1.8057055335418681E-6"/>
    <n v="1195.0883442929162"/>
    <n v="1195.76"/>
    <n v="-5.6169775463621452E-4"/>
    <n v="7006719.25054939"/>
    <m/>
    <m/>
    <n v="29067.141689798071"/>
    <m/>
    <m/>
    <n v="30.694996199568116"/>
    <m/>
    <m/>
    <n v="82.624450103727369"/>
    <n v="82.6"/>
    <n v="2.9600609839430803E-4"/>
    <n v="31.392248057048622"/>
    <m/>
    <n v="31.57"/>
    <m/>
    <n v="994.00082672332633"/>
    <n v="1006.63"/>
    <n v="-1.2545993340823958E-2"/>
    <n v="28.708251105035917"/>
    <n v="2281"/>
    <n v="0.87535410764872523"/>
    <n v="30019.66"/>
    <n v="141.1332861657302"/>
    <m/>
    <m/>
    <n v="2211.0116527004902"/>
    <n v="1.4035349436852103"/>
    <m/>
    <m/>
    <n v="128264.97233588007"/>
    <n v="650610"/>
    <n v="262.8"/>
    <n v="-0.80285428699853978"/>
    <n v="24.760354059889156"/>
    <m/>
    <n v="24.629750000000001"/>
    <n v="5.3026953131540822E-3"/>
    <n v="25.062161783818098"/>
    <m/>
    <n v="24.97"/>
    <n v="3028.6296180920117"/>
    <n v="2341.7532908405033"/>
    <n v="2578.908251020202"/>
    <m/>
  </r>
  <r>
    <x v="2275"/>
    <n v="12.24"/>
    <n v="14.17"/>
    <n v="1932.57"/>
    <n v="1724.13"/>
    <n v="366.08249999999998"/>
    <n v="48127.69"/>
    <n v="42941.34"/>
    <n v="1.8057055335418681E-6"/>
    <n v="1195.9441394482769"/>
    <n v="1196.6199999999999"/>
    <n v="-5.6480800230895856E-4"/>
    <n v="7016826.0626922678"/>
    <m/>
    <m/>
    <n v="29099.256019991324"/>
    <m/>
    <m/>
    <n v="30.682795085228555"/>
    <m/>
    <m/>
    <n v="82.214129495194172"/>
    <n v="82.2"/>
    <n v="1.7189166902875641E-4"/>
    <n v="31.546329297978158"/>
    <m/>
    <n v="31.52"/>
    <m/>
    <n v="994.7107088062063"/>
    <n v="1007.44"/>
    <n v="-1.2635284675805769E-2"/>
    <n v="28.731839625367133"/>
    <n v="2282"/>
    <n v="0.86379675370501063"/>
    <n v="29847.94"/>
    <n v="140.31501133885837"/>
    <m/>
    <m/>
    <n v="2223.6591950444649"/>
    <n v="1.4114297078248512"/>
    <m/>
    <m/>
    <n v="128451.23376119415"/>
    <n v="651580"/>
    <n v="260.8"/>
    <n v="-0.80286191448295807"/>
    <n v="24.740805866173275"/>
    <m/>
    <n v="24.611374999999999"/>
    <n v="5.2589855777369632E-3"/>
    <n v="25.042660679006634"/>
    <m/>
    <n v="25.04"/>
    <n v="3031.1181323195315"/>
    <n v="2340.8224550954578"/>
    <n v="2576.872213977093"/>
    <m/>
  </r>
  <r>
    <x v="2276"/>
    <n v="12.06"/>
    <n v="14.02"/>
    <n v="1884.16"/>
    <n v="1680.94"/>
    <n v="373.18819999999999"/>
    <n v="47517.919999999998"/>
    <n v="42397.21"/>
    <n v="1.8057055335418681E-6"/>
    <n v="1165.9578515042451"/>
    <n v="1166.6199999999999"/>
    <n v="-5.6757855664635315E-4"/>
    <n v="6664989.3815162275"/>
    <m/>
    <m/>
    <n v="28005.569166410362"/>
    <m/>
    <m/>
    <n v="31.066293333958384"/>
    <m/>
    <m/>
    <n v="81.170510579606898"/>
    <n v="81.12"/>
    <n v="6.2266493598239769E-4"/>
    <n v="31.944943853900586"/>
    <m/>
    <n v="31.89"/>
    <m/>
    <n v="969.76499383482439"/>
    <n v="982.04"/>
    <n v="-1.2499497133696802E-2"/>
    <n v="29.287641903777402"/>
    <n v="2283"/>
    <n v="0.86019971469329537"/>
    <n v="29364.95"/>
    <n v="138.03369903517174"/>
    <m/>
    <m/>
    <n v="2259.6417504440842"/>
    <n v="1.4341330596630082"/>
    <m/>
    <m/>
    <n v="122011.63420252675"/>
    <n v="618780"/>
    <n v="251.2"/>
    <n v="-0.80281904036567642"/>
    <n v="25.359389674928455"/>
    <m/>
    <n v="25.22465"/>
    <n v="5.3415874919355844E-3"/>
    <n v="25.669084137804369"/>
    <m/>
    <n v="25.51"/>
    <n v="3089.7535133477086"/>
    <n v="2370.0799366783122"/>
    <n v="2641.3006500361116"/>
    <m/>
  </r>
  <r>
    <x v="2277"/>
    <n v="17.27"/>
    <n v="17.03"/>
    <n v="2241.1"/>
    <n v="1999.37"/>
    <n v="331.65789999999998"/>
    <n v="50592.39"/>
    <n v="45140.13"/>
    <n v="1.527885156615838E-6"/>
    <n v="1386.7383878591295"/>
    <n v="1387.52"/>
    <n v="-5.6331594562275544E-4"/>
    <n v="9188958.7181773316"/>
    <m/>
    <m/>
    <n v="35962.41537119948"/>
    <m/>
    <m/>
    <n v="28.121565335122398"/>
    <m/>
    <m/>
    <n v="86.416024390878292"/>
    <n v="86.4"/>
    <n v="1.8546748701719906E-4"/>
    <n v="29.87506303163331"/>
    <m/>
    <n v="30.48"/>
    <m/>
    <n v="1153.3735345510797"/>
    <n v="1168.77"/>
    <n v="-1.3173220949305842E-2"/>
    <n v="26.02333558686577"/>
    <n v="2284"/>
    <n v="1.014092777451556"/>
    <n v="31959.61"/>
    <n v="150.19504168043861"/>
    <m/>
    <m/>
    <n v="2059.9818816478746"/>
    <n v="1.3070426083512763"/>
    <m/>
    <m/>
    <n v="168221.33862316914"/>
    <n v="853740"/>
    <n v="310"/>
    <n v="-0.80295952090429268"/>
    <n v="20.552544634654691"/>
    <m/>
    <n v="20.462375000000002"/>
    <n v="4.4066064987415832E-3"/>
    <n v="20.80424803947357"/>
    <m/>
    <n v="22.45"/>
    <n v="2745.379529793232"/>
    <n v="2145.4235647709793"/>
    <n v="2140.6449523932715"/>
    <m/>
  </r>
  <r>
    <x v="2278"/>
    <n v="13.96"/>
    <n v="15.1"/>
    <n v="1979.38"/>
    <n v="1765.88"/>
    <n v="356.06889999999999"/>
    <n v="48332.01"/>
    <n v="43123.28"/>
    <n v="1.527885156615838E-6"/>
    <n v="1224.7625273997321"/>
    <n v="1225.46"/>
    <n v="-5.6915166571569475E-4"/>
    <n v="7042445.0816771043"/>
    <m/>
    <m/>
    <n v="29662.49827550372"/>
    <m/>
    <m/>
    <n v="29.762833982025157"/>
    <m/>
    <m/>
    <n v="82.553093719624997"/>
    <n v="82.52"/>
    <n v="4.0103877393349308E-4"/>
    <n v="31.208766909517703"/>
    <m/>
    <n v="31.77"/>
    <m/>
    <n v="1018.6512084502052"/>
    <n v="1033.6099999999999"/>
    <n v="-1.4472375025197826E-2"/>
    <n v="27.936931073238135"/>
    <n v="2285"/>
    <n v="0.92450331125827823"/>
    <n v="29971.32"/>
    <n v="140.84002170935932"/>
    <m/>
    <m/>
    <n v="2188.1386825431809"/>
    <n v="1.3882255009692468"/>
    <m/>
    <m/>
    <n v="128926.61700255101"/>
    <n v="655960"/>
    <n v="255.6"/>
    <n v="-0.8034535383216187"/>
    <n v="22.951638479120213"/>
    <m/>
    <n v="22.889900000000001"/>
    <n v="2.6971930467241112E-3"/>
    <n v="23.232981453436906"/>
    <m/>
    <n v="23.46"/>
    <n v="2947.2577962842856"/>
    <n v="2270.6376625362682"/>
    <n v="2390.521949123568"/>
    <m/>
  </r>
  <r>
    <x v="2279"/>
    <n v="16.510000000000002"/>
    <n v="16.93"/>
    <n v="2207.5100000000002"/>
    <n v="1969.41"/>
    <n v="313.2722"/>
    <n v="49106.49"/>
    <n v="43814.23"/>
    <n v="1.527885156615838E-6"/>
    <n v="1365.8870967784403"/>
    <n v="1366.67"/>
    <n v="-5.7285461856904085E-4"/>
    <n v="8665448.5162218232"/>
    <m/>
    <m/>
    <n v="34790.379726414823"/>
    <m/>
    <m/>
    <n v="28.04691675923884"/>
    <m/>
    <m/>
    <n v="83.873892744580274"/>
    <n v="83.84"/>
    <n v="4.042550641731868E-4"/>
    <n v="30.70763031501285"/>
    <m/>
    <n v="30.51"/>
    <m/>
    <n v="1136.0251916909567"/>
    <n v="1151.6500000000001"/>
    <n v="-1.3567323673896903E-2"/>
    <n v="24.577547722913838"/>
    <n v="2286"/>
    <n v="0.97519196692262267"/>
    <n v="31139.62"/>
    <n v="146.31862431755704"/>
    <m/>
    <m/>
    <n v="2102.8437264713361"/>
    <n v="1.3339851732185442"/>
    <m/>
    <m/>
    <n v="158640.65649133798"/>
    <n v="806300"/>
    <n v="315.2"/>
    <n v="-0.80324859668691806"/>
    <n v="20.305356114962883"/>
    <m/>
    <n v="20.224599999999999"/>
    <n v="3.9929647539573843E-3"/>
    <n v="20.554489264538411"/>
    <m/>
    <n v="20.86"/>
    <n v="2592.8534866629107"/>
    <n v="2139.7285470197039"/>
    <n v="2114.8990962779358"/>
    <m/>
  </r>
  <r>
    <x v="2280"/>
    <n v="17.559999999999999"/>
    <n v="17.52"/>
    <n v="2308.09"/>
    <n v="2059.14"/>
    <n v="301.76190000000003"/>
    <n v="50732.1"/>
    <n v="45264.58"/>
    <n v="1.527885156615838E-6"/>
    <n v="1428.0857064394872"/>
    <n v="1428.9"/>
    <n v="-5.6987442124212251E-4"/>
    <n v="9454663.5977077596"/>
    <m/>
    <m/>
    <n v="37167.695394449031"/>
    <m/>
    <m/>
    <n v="27.407268430232133"/>
    <m/>
    <m/>
    <n v="86.64832203738294"/>
    <n v="86.6"/>
    <n v="5.579911937985127E-4"/>
    <n v="29.690085574839411"/>
    <m/>
    <n v="30.1"/>
    <m/>
    <n v="1187.7504532623316"/>
    <n v="1203.46"/>
    <n v="-1.3053650921234117E-2"/>
    <n v="23.672991070310253"/>
    <n v="2287"/>
    <n v="1.0022831050228309"/>
    <n v="32480.95"/>
    <n v="152.609339150816"/>
    <m/>
    <m/>
    <n v="2012.2643495994348"/>
    <n v="1.2764031455699576"/>
    <m/>
    <m/>
    <n v="173090.7529229332"/>
    <n v="879320"/>
    <n v="342.4"/>
    <n v="-0.80315385420218666"/>
    <n v="19.379303504321904"/>
    <m/>
    <n v="19.293299999999999"/>
    <n v="4.4576876077138117E-3"/>
    <n v="19.617292698970004"/>
    <m/>
    <n v="19.93"/>
    <n v="2497.4256231091877"/>
    <n v="2090.9291085153536"/>
    <n v="2018.4463269562875"/>
    <m/>
  </r>
  <r>
    <x v="2281"/>
    <n v="14.97"/>
    <n v="16.170000000000002"/>
    <n v="2146.48"/>
    <n v="1914.96"/>
    <n v="323.95760000000001"/>
    <n v="51030.49"/>
    <n v="45530.75"/>
    <n v="1.527885156615838E-6"/>
    <n v="1328.0602848359174"/>
    <n v="1328.82"/>
    <n v="-5.7172165085006554E-4"/>
    <n v="8130286.4057916738"/>
    <m/>
    <m/>
    <n v="33263.679986783398"/>
    <m/>
    <m/>
    <n v="28.366052043691475"/>
    <m/>
    <m/>
    <n v="87.155834556356837"/>
    <n v="87.12"/>
    <n v="4.1132410877908754E-4"/>
    <n v="29.514451939067502"/>
    <m/>
    <n v="30.1"/>
    <m/>
    <n v="1104.5529576971112"/>
    <n v="1119.6199999999999"/>
    <n v="-1.3457282205470378E-2"/>
    <n v="25.412590560649587"/>
    <n v="2288"/>
    <n v="0.92578849721706857"/>
    <n v="32068.28"/>
    <n v="150.65867502582179"/>
    <m/>
    <m/>
    <n v="2037.830139059078"/>
    <n v="1.292497295797721"/>
    <m/>
    <m/>
    <n v="148846.27302687426"/>
    <n v="756280"/>
    <n v="293.2"/>
    <n v="-0.80318628943397385"/>
    <n v="20.735267289054541"/>
    <m/>
    <n v="20.658550000000002"/>
    <n v="3.7135853704417521E-3"/>
    <n v="20.990141867101755"/>
    <m/>
    <n v="21.27"/>
    <n v="2680.9478627880535"/>
    <n v="2164.0757108939511"/>
    <n v="2159.6763830400346"/>
    <m/>
  </r>
  <r>
    <x v="2282"/>
    <n v="14.39"/>
    <n v="15.66"/>
    <n v="2058.77"/>
    <n v="1836.7"/>
    <n v="329.10759999999999"/>
    <n v="49411.54"/>
    <n v="44086.080000000002"/>
    <n v="1.3889776309117252E-6"/>
    <n v="1273.6995783939524"/>
    <n v="1274.43"/>
    <n v="-5.7313591648633366E-4"/>
    <n v="7464772.9592290111"/>
    <m/>
    <m/>
    <n v="31223.666893780781"/>
    <m/>
    <m/>
    <n v="28.943419533032291"/>
    <m/>
    <m/>
    <n v="84.384629451500274"/>
    <n v="84.36"/>
    <n v="2.9195651375379938E-4"/>
    <n v="30.447680283024845"/>
    <m/>
    <n v="30.35"/>
    <m/>
    <n v="1059.3209988992694"/>
    <n v="1073.9100000000001"/>
    <n v="-1.3584938310222117E-2"/>
    <n v="25.811591955091689"/>
    <n v="2289"/>
    <n v="0.91890166028097064"/>
    <n v="30987.81"/>
    <n v="145.54846354410753"/>
    <m/>
    <m/>
    <n v="2106.4903331932555"/>
    <n v="1.3356652296059699"/>
    <m/>
    <m/>
    <n v="136666.44769273789"/>
    <n v="694470"/>
    <n v="281.2"/>
    <n v="-0.80320755728434934"/>
    <n v="21.579654334920964"/>
    <m/>
    <n v="21.500924999999999"/>
    <n v="3.6616719941566789E-3"/>
    <n v="21.845636569760742"/>
    <m/>
    <n v="21.78"/>
    <n v="2723.0412468972436"/>
    <n v="2208.1236791490246"/>
    <n v="2247.6232966573612"/>
    <m/>
  </r>
  <r>
    <x v="2283"/>
    <n v="13.48"/>
    <n v="14.83"/>
    <n v="1959.76"/>
    <n v="1748.37"/>
    <n v="346.77260000000001"/>
    <n v="47618.13"/>
    <n v="42485.89"/>
    <n v="1.3889776309117252E-6"/>
    <n v="1212.4154814942945"/>
    <n v="1213.1099999999999"/>
    <n v="-5.7251074156960957E-4"/>
    <n v="6746490.3016063031"/>
    <m/>
    <m/>
    <n v="28970.99090280123"/>
    <m/>
    <m/>
    <n v="29.638617021420067"/>
    <m/>
    <m/>
    <n v="81.319875402854734"/>
    <n v="81.28"/>
    <n v="4.905930469332187E-4"/>
    <n v="31.551714848523456"/>
    <m/>
    <n v="31.39"/>
    <m/>
    <n v="1008.347457770133"/>
    <n v="1022.06"/>
    <n v="-1.3416572637484081E-2"/>
    <n v="27.195289841553944"/>
    <n v="2290"/>
    <n v="0.90896830748482804"/>
    <n v="29855.09"/>
    <n v="140.21717517451694"/>
    <m/>
    <m/>
    <n v="2183.4904093591626"/>
    <n v="1.3843575321043677"/>
    <m/>
    <m/>
    <n v="123517.24536396396"/>
    <n v="627540"/>
    <n v="251.6"/>
    <n v="-0.80317231512897358"/>
    <n v="22.616402883216065"/>
    <m/>
    <n v="22.529875000000001"/>
    <n v="3.8405842560629289E-3"/>
    <n v="22.895415023480929"/>
    <m/>
    <n v="22.88"/>
    <n v="2869.0169939428652"/>
    <n v="2261.1610209890941"/>
    <n v="2355.6055726363106"/>
    <m/>
  </r>
  <r>
    <x v="2284"/>
    <n v="13.61"/>
    <n v="14.97"/>
    <n v="1970.41"/>
    <n v="1757.87"/>
    <n v="344.36840000000001"/>
    <n v="47572.87"/>
    <n v="42445.45"/>
    <n v="1.3889776309117252E-6"/>
    <n v="1218.9744344436597"/>
    <n v="1219.67"/>
    <n v="-5.7028996067820525E-4"/>
    <n v="6819507.3790661097"/>
    <m/>
    <m/>
    <n v="29206.837409798623"/>
    <m/>
    <m/>
    <n v="29.557325025262877"/>
    <m/>
    <m/>
    <n v="81.240601641125977"/>
    <n v="81.2"/>
    <n v="5.0002021091111182E-4"/>
    <n v="31.580622978255981"/>
    <m/>
    <n v="31.52"/>
    <m/>
    <n v="1013.7972823864066"/>
    <n v="1027.68"/>
    <n v="-1.3508794190403184E-2"/>
    <n v="27.005004101940166"/>
    <n v="2291"/>
    <n v="0.9091516366065463"/>
    <n v="29703.18"/>
    <n v="139.49282313644045"/>
    <m/>
    <m/>
    <n v="2194.6005426089951"/>
    <n v="1.3912695845831822"/>
    <m/>
    <m/>
    <n v="124855.33239831343"/>
    <n v="634510"/>
    <n v="255.2"/>
    <n v="-0.80322558762145047"/>
    <n v="22.492466019073504"/>
    <m/>
    <n v="22.406549999999999"/>
    <n v="3.8344153416525195E-3"/>
    <n v="22.770199166009789"/>
    <m/>
    <n v="22.74"/>
    <n v="2848.9424507466852"/>
    <n v="2254.9591697726155"/>
    <n v="2342.6969607170413"/>
    <m/>
  </r>
  <r>
    <x v="2285"/>
    <n v="13.62"/>
    <n v="14.96"/>
    <n v="1988.75"/>
    <n v="1774.23"/>
    <n v="342.1046"/>
    <n v="47607.34"/>
    <n v="42476.15"/>
    <n v="1.3889776309117252E-6"/>
    <n v="1230.2902923789234"/>
    <n v="1230.99"/>
    <n v="-5.6841048349431933E-4"/>
    <n v="6946137.4715604493"/>
    <m/>
    <m/>
    <n v="29614.28312442722"/>
    <m/>
    <m/>
    <n v="29.419018463546564"/>
    <m/>
    <m/>
    <n v="81.297483987768572"/>
    <n v="81.28"/>
    <n v="2.1510811723146617E-4"/>
    <n v="31.556657931845674"/>
    <m/>
    <n v="31.55"/>
    <m/>
    <n v="1023.2029721361555"/>
    <n v="1037.3"/>
    <n v="-1.3590116517733009E-2"/>
    <n v="26.825752062130015"/>
    <n v="2292"/>
    <n v="0.91042780748663088"/>
    <n v="29781.7"/>
    <n v="139.85065004300631"/>
    <m/>
    <m/>
    <n v="2188.7991424018232"/>
    <n v="1.387460244028992"/>
    <m/>
    <m/>
    <n v="127175.03331567992"/>
    <n v="646430"/>
    <n v="258.39999999999998"/>
    <n v="-0.80326557660430375"/>
    <n v="22.282097140808947"/>
    <m/>
    <n v="22.19905"/>
    <n v="3.7410222873928145E-3"/>
    <n v="22.557480333853821"/>
    <m/>
    <n v="22.54"/>
    <n v="2830.0319279535638"/>
    <n v="2244.4076178539162"/>
    <n v="2320.7860447987105"/>
    <m/>
  </r>
  <r>
    <x v="2286"/>
    <n v="13.61"/>
    <n v="14.89"/>
    <n v="1992.47"/>
    <n v="1777.54"/>
    <n v="341.34629999999999"/>
    <n v="47692.41"/>
    <n v="42551.99"/>
    <n v="1.3889776309117252E-6"/>
    <n v="1232.5615220763168"/>
    <n v="1233.26"/>
    <n v="-5.6636712751823026E-4"/>
    <n v="6971749.3813281758"/>
    <m/>
    <m/>
    <n v="29696.870879747567"/>
    <m/>
    <m/>
    <n v="29.390811445805632"/>
    <m/>
    <m/>
    <n v="81.440769355931096"/>
    <n v="81.400000000000006"/>
    <n v="5.0085203846550463E-4"/>
    <n v="31.499193058341621"/>
    <m/>
    <n v="31.72"/>
    <m/>
    <n v="1025.0823680702433"/>
    <n v="1039.24"/>
    <n v="-1.3623062939991382E-2"/>
    <n v="26.764567501119142"/>
    <n v="2293"/>
    <n v="0.91403626595030218"/>
    <n v="29992"/>
    <n v="140.82719213779896"/>
    <m/>
    <m/>
    <n v="2173.3431926190001"/>
    <n v="1.3775322604971441"/>
    <m/>
    <m/>
    <n v="127645.24668503934"/>
    <n v="648840"/>
    <n v="259.2"/>
    <n v="-0.80327161290142512"/>
    <n v="22.239491843993505"/>
    <m/>
    <n v="22.156600000000001"/>
    <n v="3.7411806862741592E-3"/>
    <n v="22.514595655008055"/>
    <m/>
    <n v="22.53"/>
    <n v="2823.5771504413601"/>
    <n v="2242.2556750359354"/>
    <n v="2316.3485011663074"/>
    <m/>
  </r>
  <r>
    <x v="2287"/>
    <n v="13.71"/>
    <n v="14.92"/>
    <n v="1985.86"/>
    <n v="1771.64"/>
    <n v="342.245"/>
    <n v="47405.36"/>
    <n v="42295.7"/>
    <n v="1.3889776309117252E-6"/>
    <n v="1228.3826497051716"/>
    <n v="1229.08"/>
    <n v="-5.6737583788546431E-4"/>
    <n v="6924557.8952193679"/>
    <m/>
    <m/>
    <n v="29548.166336812621"/>
    <m/>
    <m/>
    <n v="29.437289699704671"/>
    <m/>
    <m/>
    <n v="80.94467404585248"/>
    <n v="80.92"/>
    <n v="3.0491900460294374E-4"/>
    <n v="31.685528226563779"/>
    <m/>
    <n v="31.84"/>
    <m/>
    <n v="1021.5917510436065"/>
    <n v="1035.72"/>
    <n v="-1.3640992697247833E-2"/>
    <n v="26.829850654437681"/>
    <n v="2294"/>
    <n v="0.91890080428954435"/>
    <n v="29725.02"/>
    <n v="139.54089763599137"/>
    <m/>
    <m/>
    <n v="2192.6896571950674"/>
    <n v="1.3893994519436605"/>
    <m/>
    <m/>
    <n v="126785.06971252384"/>
    <n v="644460"/>
    <n v="256.39999999999998"/>
    <n v="-0.80326929566998129"/>
    <n v="22.310191425778552"/>
    <m/>
    <n v="22.228075"/>
    <n v="3.6942661826788736E-3"/>
    <n v="22.586913691741291"/>
    <m/>
    <n v="22.64"/>
    <n v="2830.464316468283"/>
    <n v="2245.8015495267787"/>
    <n v="2323.7121977583724"/>
    <m/>
  </r>
  <r>
    <x v="2288"/>
    <n v="13.52"/>
    <n v="14.78"/>
    <n v="1953.38"/>
    <n v="1742.66"/>
    <n v="346.89049999999997"/>
    <n v="47069.78"/>
    <n v="41996.23"/>
    <n v="1.3889776309117252E-6"/>
    <n v="1208.2622098089726"/>
    <n v="1208.95"/>
    <n v="-5.6891533233593972E-4"/>
    <n v="6697724.3832809599"/>
    <m/>
    <m/>
    <n v="28822.878779579034"/>
    <m/>
    <m/>
    <n v="29.677280802722439"/>
    <m/>
    <m/>
    <n v="80.369711293611601"/>
    <n v="80.319999999999993"/>
    <n v="6.1891550811266072E-4"/>
    <n v="31.9087381791973"/>
    <m/>
    <n v="32.049999999999997"/>
    <m/>
    <n v="1004.8519265402159"/>
    <n v="1018.74"/>
    <n v="-1.3632598562718701E-2"/>
    <n v="27.192277723056481"/>
    <n v="2295"/>
    <n v="0.91474966170500682"/>
    <n v="29648.59"/>
    <n v="139.17123760761601"/>
    <m/>
    <m/>
    <n v="2198.3275767153709"/>
    <n v="1.392839877786278"/>
    <m/>
    <m/>
    <n v="122633.10638504276"/>
    <n v="623320"/>
    <n v="252"/>
    <n v="-0.8032581877927184"/>
    <n v="22.674079300641978"/>
    <m/>
    <n v="22.593675000000001"/>
    <n v="3.5587083837391731E-3"/>
    <n v="22.955567029701417"/>
    <m/>
    <n v="22.9"/>
    <n v="2868.6992249759842"/>
    <n v="2264.1107212109964"/>
    <n v="2361.6128449244693"/>
    <m/>
  </r>
  <r>
    <x v="2289"/>
    <n v="14.49"/>
    <n v="15.61"/>
    <n v="2037.68"/>
    <n v="1817.87"/>
    <n v="332.18189999999998"/>
    <n v="48052.34"/>
    <n v="42872.83"/>
    <n v="1.3889776309117252E-6"/>
    <n v="1260.3751989337363"/>
    <n v="1261.0899999999999"/>
    <n v="-5.6681209609432681E-4"/>
    <n v="7275528.5091181332"/>
    <m/>
    <m/>
    <n v="30688.498146721329"/>
    <m/>
    <m/>
    <n v="29.036116624269678"/>
    <m/>
    <m/>
    <n v="82.045391429934753"/>
    <n v="82"/>
    <n v="5.5355402359458239E-4"/>
    <n v="31.241585287985359"/>
    <m/>
    <n v="31.27"/>
    <m/>
    <n v="1048.1893330186522"/>
    <n v="1062.71"/>
    <n v="-1.3663809488334455E-2"/>
    <n v="26.037613934843993"/>
    <n v="2296"/>
    <n v="0.9282511210762332"/>
    <n v="30429.75"/>
    <n v="142.82686946418468"/>
    <m/>
    <m/>
    <n v="2140.4076024492433"/>
    <n v="1.3560137666861301"/>
    <m/>
    <m/>
    <n v="133213.85568851375"/>
    <n v="677090"/>
    <n v="272.8"/>
    <n v="-0.80325531954612572"/>
    <n v="21.694497270991707"/>
    <m/>
    <n v="21.618849999999998"/>
    <n v="3.4991348287123358E-3"/>
    <n v="21.964065093392225"/>
    <m/>
    <n v="21.86"/>
    <n v="2746.8858503080569"/>
    <n v="2215.1956369705908"/>
    <n v="2259.58473285847"/>
    <m/>
  </r>
  <r>
    <x v="2290"/>
    <n v="13.59"/>
    <n v="14.87"/>
    <n v="1967.49"/>
    <n v="1755.25"/>
    <n v="343.87909999999999"/>
    <n v="47636.33"/>
    <n v="42501.599999999999"/>
    <n v="1.3889776309117252E-6"/>
    <n v="1216.9305947886457"/>
    <n v="1217.6199999999999"/>
    <n v="-5.6619077491670833E-4"/>
    <n v="6773992.7662065132"/>
    <m/>
    <m/>
    <n v="29102.533286537466"/>
    <m/>
    <m/>
    <n v="29.535450087226316"/>
    <m/>
    <m/>
    <n v="81.333105564755584"/>
    <n v="81.28"/>
    <n v="6.533657081149169E-4"/>
    <n v="31.51098017653657"/>
    <m/>
    <n v="31.74"/>
    <m/>
    <n v="1012.0533371693697"/>
    <n v="1025.93"/>
    <n v="-1.3525935327586058E-2"/>
    <n v="26.952747181863234"/>
    <n v="2297"/>
    <n v="0.91392064559515807"/>
    <n v="29956.25"/>
    <n v="140.59344323388706"/>
    <m/>
    <m/>
    <n v="2173.7132654849147"/>
    <n v="1.3769833813595573"/>
    <m/>
    <m/>
    <n v="124032.06506918973"/>
    <n v="630400"/>
    <n v="254.4"/>
    <n v="-0.80324862774557459"/>
    <n v="22.440760380100844"/>
    <m/>
    <n v="22.362124999999999"/>
    <n v="3.5164538298952941E-3"/>
    <n v="22.719850420503985"/>
    <m/>
    <n v="22.66"/>
    <n v="2843.4295110933358"/>
    <n v="2253.2903079229186"/>
    <n v="2337.3115733090767"/>
    <m/>
  </r>
  <r>
    <x v="2291"/>
    <n v="12.85"/>
    <n v="14.45"/>
    <n v="1931.31"/>
    <n v="1722.97"/>
    <n v="350.7903"/>
    <n v="47096.59"/>
    <n v="42019.98"/>
    <n v="1.3889776309117252E-6"/>
    <n v="1194.5234380161012"/>
    <n v="1195.2"/>
    <n v="-5.6606591691676922E-4"/>
    <n v="6524552.0647718403"/>
    <m/>
    <m/>
    <n v="28299.444849614065"/>
    <m/>
    <m/>
    <n v="29.806260765016855"/>
    <m/>
    <m/>
    <n v="80.409605960121851"/>
    <n v="80.36"/>
    <n v="6.1729666652388104E-4"/>
    <n v="31.866922157842325"/>
    <m/>
    <n v="31.77"/>
    <m/>
    <n v="993.41254865686494"/>
    <n v="1007.03"/>
    <n v="-1.3522388948824737E-2"/>
    <n v="27.492666866001851"/>
    <n v="2298"/>
    <n v="0.88927335640138405"/>
    <n v="29580.78"/>
    <n v="138.82041245316134"/>
    <m/>
    <m/>
    <n v="2200.9584687327051"/>
    <n v="1.3941102492500739"/>
    <m/>
    <m/>
    <n v="119466.00512563386"/>
    <n v="607140"/>
    <n v="243.2"/>
    <n v="-0.80323153617677323"/>
    <n v="22.852393733503785"/>
    <m/>
    <n v="22.772449999999999"/>
    <n v="3.5105460108062481E-3"/>
    <n v="23.136857159325796"/>
    <m/>
    <n v="23.16"/>
    <n v="2900.3893287008336"/>
    <n v="2273.9507371273266"/>
    <n v="2380.1851384010097"/>
    <m/>
  </r>
  <r>
    <x v="2292"/>
    <n v="12.66"/>
    <n v="14.31"/>
    <n v="1888.95"/>
    <n v="1685.17"/>
    <n v="356.8331"/>
    <n v="46286.11"/>
    <n v="41296.69"/>
    <n v="1.1111679050213041E-6"/>
    <n v="1168.2381365093647"/>
    <n v="1168.9000000000001"/>
    <n v="-5.6622764191582853E-4"/>
    <n v="6237444.3978591906"/>
    <m/>
    <m/>
    <n v="27367.371157245594"/>
    <m/>
    <m/>
    <n v="30.130865670171264"/>
    <m/>
    <m/>
    <n v="79.020065305040532"/>
    <n v="79"/>
    <n v="2.5399120304481215E-4"/>
    <n v="32.411958952481136"/>
    <m/>
    <n v="32.25"/>
    <m/>
    <n v="971.53435888384217"/>
    <n v="984.9"/>
    <n v="-1.3570556519603816E-2"/>
    <n v="27.960860953511691"/>
    <n v="2299"/>
    <n v="0.88469601677148846"/>
    <n v="29161.56"/>
    <n v="136.82098914897642"/>
    <m/>
    <m/>
    <n v="2232.150540384031"/>
    <n v="1.4134655929897479"/>
    <m/>
    <m/>
    <n v="114212.56167350376"/>
    <n v="580510"/>
    <n v="234.8"/>
    <n v="-0.80325479031626712"/>
    <n v="23.350486257305626"/>
    <m/>
    <n v="23.270225"/>
    <n v="3.4490967451163979E-3"/>
    <n v="23.641928513511928"/>
    <m/>
    <n v="23.53"/>
    <n v="2949.7823229051769"/>
    <n v="2298.7151840725587"/>
    <n v="2432.0638359469767"/>
    <m/>
  </r>
  <r>
    <x v="2293"/>
    <n v="12.83"/>
    <n v="14.35"/>
    <n v="1882.43"/>
    <n v="1679.35"/>
    <n v="360.05459999999999"/>
    <n v="45977.29"/>
    <n v="41021.11"/>
    <n v="1.1111679050213041E-6"/>
    <n v="1164.1773963166706"/>
    <n v="1164.8399999999999"/>
    <n v="-5.6883664995133199E-4"/>
    <n v="6194087.2686193325"/>
    <m/>
    <m/>
    <n v="27225.333800144726"/>
    <m/>
    <m/>
    <n v="30.182110932951918"/>
    <m/>
    <m/>
    <n v="78.490931074939382"/>
    <n v="78.44"/>
    <n v="6.4929978250116704E-4"/>
    <n v="32.627079053017304"/>
    <m/>
    <n v="32.65"/>
    <m/>
    <n v="968.1511602391206"/>
    <n v="981.5"/>
    <n v="-1.3600448049800762E-2"/>
    <n v="28.211475978116759"/>
    <n v="2300"/>
    <n v="0.89407665505226486"/>
    <n v="28871.85"/>
    <n v="135.45114285466337"/>
    <m/>
    <m/>
    <n v="2254.3261830127062"/>
    <n v="1.4273725642498454"/>
    <m/>
    <m/>
    <n v="113419.83731237371"/>
    <n v="576500"/>
    <n v="230.4"/>
    <n v="-0.80326134030811147"/>
    <n v="23.430039526225102"/>
    <m/>
    <n v="23.349125000000001"/>
    <n v="3.4654200628545517E-3"/>
    <n v="23.722728550521218"/>
    <m/>
    <n v="23.76"/>
    <n v="2976.2214147007971"/>
    <n v="2302.6247386454393"/>
    <n v="2440.3496860247187"/>
    <m/>
  </r>
  <r>
    <x v="2294"/>
    <n v="12.66"/>
    <n v="14.4"/>
    <n v="1905.83"/>
    <n v="1700.23"/>
    <n v="357.1626"/>
    <n v="46264.36"/>
    <n v="41277.19"/>
    <n v="1.1111679050213041E-6"/>
    <n v="1178.6202444838441"/>
    <n v="1179.29"/>
    <n v="-5.6793114175124337E-4"/>
    <n v="6347834.2587442026"/>
    <m/>
    <m/>
    <n v="27732.822327743328"/>
    <m/>
    <m/>
    <n v="29.993697397911983"/>
    <m/>
    <m/>
    <n v="78.979081784977737"/>
    <n v="78.959999999999994"/>
    <n v="2.4166394348701381E-4"/>
    <n v="32.42223676803868"/>
    <m/>
    <n v="32.54"/>
    <m/>
    <n v="980.16035620758532"/>
    <n v="993.71"/>
    <n v="-1.3635410524614588E-2"/>
    <n v="27.98307638896792"/>
    <n v="2301"/>
    <n v="0.87916666666666665"/>
    <n v="29110.02"/>
    <n v="136.55784442541309"/>
    <m/>
    <m/>
    <n v="2235.7297693084183"/>
    <n v="1.4154636750110343"/>
    <m/>
    <m/>
    <n v="116236.30449516892"/>
    <n v="590950"/>
    <n v="233.2"/>
    <n v="-0.80330602505259507"/>
    <n v="23.137647201345054"/>
    <m/>
    <n v="23.058425"/>
    <n v="3.435716071026329E-3"/>
    <n v="23.426934330693943"/>
    <m/>
    <n v="23.62"/>
    <n v="2952.1259810247666"/>
    <n v="2288.2504734443619"/>
    <n v="2409.895639311806"/>
    <m/>
  </r>
  <r>
    <x v="2295"/>
    <n v="13.13"/>
    <n v="14.81"/>
    <n v="1935.9"/>
    <n v="1727.06"/>
    <n v="348.238"/>
    <n v="46805.62"/>
    <n v="41760.06"/>
    <n v="1.1111679050213041E-6"/>
    <n v="1197.1872074344506"/>
    <n v="1197.8699999999999"/>
    <n v="-5.7000556450148565E-4"/>
    <n v="6547885.937977314"/>
    <m/>
    <m/>
    <n v="28388.995073796326"/>
    <m/>
    <m/>
    <n v="29.756269358169956"/>
    <m/>
    <m/>
    <n v="79.901132364532188"/>
    <n v="79.88"/>
    <n v="2.6455138372805109E-4"/>
    <n v="32.041804488952167"/>
    <m/>
    <n v="32.130000000000003"/>
    <m/>
    <n v="995.59885893554463"/>
    <n v="1009.35"/>
    <n v="-1.362375891856682E-2"/>
    <n v="27.282092672932841"/>
    <n v="2302"/>
    <n v="0.88656313301823098"/>
    <n v="29610.46"/>
    <n v="138.89460953764689"/>
    <m/>
    <m/>
    <n v="2197.2945979910264"/>
    <n v="1.3909980984335584"/>
    <m/>
    <m/>
    <n v="119900.73231061467"/>
    <n v="609570"/>
    <n v="242"/>
    <n v="-0.80330276701508496"/>
    <n v="22.771469446795543"/>
    <m/>
    <n v="22.694125"/>
    <n v="3.4081264113747789E-3"/>
    <n v="23.056425018574746"/>
    <m/>
    <n v="23.14"/>
    <n v="2878.1744178864737"/>
    <n v="2270.1368405320522"/>
    <n v="2371.7564903213001"/>
    <m/>
  </r>
  <r>
    <x v="2296"/>
    <n v="12.59"/>
    <n v="14.71"/>
    <n v="1899.46"/>
    <n v="1694.55"/>
    <n v="353.05500000000001"/>
    <n v="47179.89"/>
    <n v="42093.94"/>
    <n v="1.1111679050213041E-6"/>
    <n v="1174.6235676375932"/>
    <n v="1175.29"/>
    <n v="-5.6703652920286896E-4"/>
    <n v="6301094.6189769907"/>
    <m/>
    <m/>
    <n v="27587.143247179432"/>
    <m/>
    <m/>
    <n v="30.035552069180497"/>
    <m/>
    <m/>
    <n v="80.538078898907074"/>
    <n v="80.52"/>
    <n v="2.2452681205997749E-4"/>
    <n v="31.7844835645353"/>
    <m/>
    <n v="31.75"/>
    <m/>
    <n v="976.82970691483251"/>
    <n v="990.38"/>
    <n v="-1.3681913089084508E-2"/>
    <n v="27.657691237244435"/>
    <n v="2303"/>
    <n v="0.85588035350101965"/>
    <n v="29700.23"/>
    <n v="139.3048181023326"/>
    <m/>
    <m/>
    <n v="2190.6330623018935"/>
    <n v="1.3866495517411108"/>
    <m/>
    <m/>
    <n v="115382.845803167"/>
    <n v="586620"/>
    <n v="237.6"/>
    <n v="-0.80330904878257303"/>
    <n v="23.199036694690712"/>
    <m/>
    <n v="23.121575"/>
    <n v="3.350191096009425E-3"/>
    <n v="23.489594071727378"/>
    <m/>
    <n v="23.38"/>
    <n v="2917.7988774965324"/>
    <n v="2291.443609991532"/>
    <n v="2416.2896460587262"/>
    <m/>
  </r>
  <r>
    <x v="2297"/>
    <n v="12.55"/>
    <n v="15.05"/>
    <n v="1892.25"/>
    <n v="1688.12"/>
    <n v="356.02179999999998"/>
    <n v="47435.85"/>
    <n v="42322.16"/>
    <n v="1.2500718804542288E-6"/>
    <n v="1170.0793168356236"/>
    <n v="1170.76"/>
    <n v="-5.8140281900342927E-4"/>
    <n v="6252450.829060642"/>
    <m/>
    <m/>
    <n v="27429.334313220425"/>
    <m/>
    <m/>
    <n v="30.090187656325487"/>
    <m/>
    <m/>
    <n v="80.969090272204411"/>
    <n v="80.92"/>
    <n v="6.0665190564024307E-4"/>
    <n v="31.608769192594998"/>
    <m/>
    <n v="31.65"/>
    <m/>
    <n v="973.03912984243675"/>
    <n v="986.53"/>
    <n v="-1.3675073396210213E-2"/>
    <n v="27.884718346446785"/>
    <n v="2304"/>
    <n v="0.83388704318936879"/>
    <n v="29807.46"/>
    <n v="139.77501864276846"/>
    <m/>
    <m/>
    <n v="2182.7239793328176"/>
    <n v="1.3812502993153266"/>
    <m/>
    <m/>
    <n v="114495.62548015338"/>
    <n v="582040"/>
    <n v="234.4"/>
    <n v="-0.80328564105533407"/>
    <n v="23.283812192826336"/>
    <m/>
    <n v="23.208349999999999"/>
    <n v="3.2515104618093815E-3"/>
    <n v="23.576188173872765"/>
    <m/>
    <n v="23.52"/>
    <n v="2941.7495188826751"/>
    <n v="2295.611815948032"/>
    <n v="2425.1194160651444"/>
    <m/>
  </r>
  <r>
    <x v="2298"/>
    <n v="12.77"/>
    <n v="14.98"/>
    <n v="1884.3"/>
    <n v="1681.03"/>
    <n v="359.62430000000001"/>
    <n v="47301.88"/>
    <n v="42202.58"/>
    <n v="1.2500718804542288E-6"/>
    <n v="1165.1349960698576"/>
    <n v="1165.81"/>
    <n v="-5.7899994865573401E-4"/>
    <n v="6199658.4919913746"/>
    <m/>
    <m/>
    <n v="27256.270677799541"/>
    <m/>
    <m/>
    <n v="30.152591309621641"/>
    <m/>
    <m/>
    <n v="80.738445773882916"/>
    <n v="80.72"/>
    <n v="2.2851553373293143E-4"/>
    <n v="31.696946056784206"/>
    <m/>
    <n v="31.79"/>
    <m/>
    <n v="968.92455146923248"/>
    <n v="982.37"/>
    <n v="-1.3686745860284288E-2"/>
    <n v="28.165063701843916"/>
    <n v="2305"/>
    <n v="0.85246995994659536"/>
    <n v="29709.16"/>
    <n v="139.30318614457224"/>
    <m/>
    <m/>
    <n v="2189.9222366539184"/>
    <n v="1.385674064202939"/>
    <m/>
    <m/>
    <n v="113530.05039747631"/>
    <n v="577150"/>
    <n v="231.2"/>
    <n v="-0.8032919511435912"/>
    <n v="23.380513763434116"/>
    <m/>
    <n v="23.307475"/>
    <n v="3.1337055358471311E-3"/>
    <n v="23.674360649124665"/>
    <m/>
    <n v="23.74"/>
    <n v="2971.3250664680645"/>
    <n v="2300.3726557773193"/>
    <n v="2435.1913430547106"/>
    <m/>
  </r>
  <r>
    <x v="2299"/>
    <n v="12.81"/>
    <n v="15.05"/>
    <n v="1898.35"/>
    <n v="1693.57"/>
    <n v="356.34469999999999"/>
    <n v="47596.52"/>
    <n v="42465.4"/>
    <n v="1.2500718804542288E-6"/>
    <n v="1173.7940282322597"/>
    <n v="1174.47"/>
    <n v="-5.7555473340342722E-4"/>
    <n v="6291877.2539856387"/>
    <m/>
    <m/>
    <n v="27560.992294140618"/>
    <m/>
    <m/>
    <n v="30.039344616685025"/>
    <m/>
    <m/>
    <n v="81.239378777570508"/>
    <n v="81.2"/>
    <n v="4.8496031490774527E-4"/>
    <n v="31.498425071592273"/>
    <m/>
    <n v="31.56"/>
    <m/>
    <n v="976.12436866908706"/>
    <n v="989.7"/>
    <n v="-1.3716915561193255E-2"/>
    <n v="27.906415088062335"/>
    <n v="2306"/>
    <n v="0.85116279069767442"/>
    <n v="29849.38"/>
    <n v="139.949734822718"/>
    <m/>
    <m/>
    <n v="2179.5863370181287"/>
    <n v="1.3790032857308836"/>
    <m/>
    <m/>
    <n v="115219.97051554953"/>
    <n v="585760"/>
    <n v="234.4"/>
    <n v="-0.80329832949407687"/>
    <n v="23.205021027523312"/>
    <m/>
    <n v="23.133125"/>
    <n v="3.1079254326129568E-3"/>
    <n v="23.496917010930009"/>
    <m/>
    <n v="23.56"/>
    <n v="2944.0384564439541"/>
    <n v="2291.7329473982431"/>
    <n v="2416.9129426917834"/>
    <m/>
  </r>
  <r>
    <x v="2300"/>
    <n v="13.07"/>
    <n v="15.45"/>
    <n v="1924.82"/>
    <n v="1717.18"/>
    <n v="352.61099999999999"/>
    <n v="48065.62"/>
    <n v="42883.88"/>
    <n v="1.2500718804542288E-6"/>
    <n v="1190.1320255019821"/>
    <n v="1190.82"/>
    <n v="-5.7773172941155693E-4"/>
    <n v="6467022.6613314133"/>
    <m/>
    <m/>
    <n v="28137.062725189189"/>
    <m/>
    <m/>
    <n v="29.829179495453669"/>
    <m/>
    <m/>
    <n v="82.038054376928002"/>
    <n v="82"/>
    <n v="4.6407776741475004E-4"/>
    <n v="31.186905801633159"/>
    <m/>
    <n v="31.36"/>
    <m/>
    <n v="989.70401251716896"/>
    <n v="1003.49"/>
    <n v="-1.3738041717237914E-2"/>
    <n v="27.612240028704875"/>
    <n v="2307"/>
    <n v="0.84595469255663436"/>
    <n v="30061.16"/>
    <n v="140.93166674387734"/>
    <m/>
    <m/>
    <n v="2164.1222706136109"/>
    <n v="1.3690895253487712"/>
    <m/>
    <m/>
    <n v="118428.53464125468"/>
    <n v="602090"/>
    <n v="238.8"/>
    <n v="-0.80330426573891833"/>
    <n v="22.880454928196627"/>
    <m/>
    <n v="22.810549999999999"/>
    <n v="3.0645875788453125E-3"/>
    <n v="23.16851932947872"/>
    <m/>
    <n v="23.32"/>
    <n v="2913.0039188674837"/>
    <n v="2275.6992309884545"/>
    <n v="2383.1078448514836"/>
    <m/>
  </r>
  <r>
    <x v="2301"/>
    <n v="12.45"/>
    <n v="15.17"/>
    <n v="1885.52"/>
    <n v="1682.12"/>
    <n v="361.17590000000001"/>
    <n v="47620.33"/>
    <n v="42486.54"/>
    <n v="1.2500718804542288E-6"/>
    <n v="1165.8040853584666"/>
    <n v="1166.48"/>
    <n v="-5.7944811872756574E-4"/>
    <n v="6202673.0746228825"/>
    <m/>
    <m/>
    <n v="27275.081309436493"/>
    <m/>
    <m/>
    <n v="30.132909290530304"/>
    <m/>
    <m/>
    <n v="81.276054760837866"/>
    <n v="81.239999999999995"/>
    <n v="4.4380552483835878E-4"/>
    <n v="31.474742819334672"/>
    <m/>
    <n v="31.68"/>
    <m/>
    <n v="969.46914243250615"/>
    <n v="983.07"/>
    <n v="-1.3835085566128447E-2"/>
    <n v="28.281118723266598"/>
    <n v="2308"/>
    <n v="0.82069874752801575"/>
    <n v="29755.31"/>
    <n v="139.48689930157761"/>
    <m/>
    <m/>
    <n v="2186.1406091097692"/>
    <n v="1.382887892890605"/>
    <m/>
    <m/>
    <n v="113588.74960599501"/>
    <n v="577570"/>
    <n v="226"/>
    <n v="-0.80333336287204149"/>
    <n v="23.346522229761302"/>
    <m/>
    <n v="23.279599999999999"/>
    <n v="2.8747156205992663E-3"/>
    <n v="23.640710661141505"/>
    <m/>
    <n v="23.88"/>
    <n v="2983.5685038660108"/>
    <n v="2298.8710940023038"/>
    <n v="2431.6509636868864"/>
    <m/>
  </r>
  <r>
    <x v="2302"/>
    <n v="13.02"/>
    <n v="15.31"/>
    <n v="1886.54"/>
    <n v="1683.02"/>
    <n v="357.66320000000002"/>
    <n v="48106.27"/>
    <n v="42919.93"/>
    <n v="1.2500718804542288E-6"/>
    <n v="1166.3494209434889"/>
    <n v="1167.02"/>
    <n v="-5.7460802429354363E-4"/>
    <n v="6208491.6577557568"/>
    <m/>
    <m/>
    <n v="27296.185914773811"/>
    <m/>
    <m/>
    <n v="30.122495994987016"/>
    <m/>
    <m/>
    <n v="82.099427510486308"/>
    <n v="82.08"/>
    <n v="2.3668994257208809E-4"/>
    <n v="31.150340398363053"/>
    <m/>
    <n v="31.29"/>
    <m/>
    <n v="969.90413747494642"/>
    <n v="983.54"/>
    <n v="-1.3864065035538498E-2"/>
    <n v="28.000655100347597"/>
    <n v="2309"/>
    <n v="0.85042455911169168"/>
    <n v="30053.74"/>
    <n v="140.852879567277"/>
    <m/>
    <m/>
    <n v="2164.2147766456937"/>
    <n v="1.3686289703597738"/>
    <m/>
    <m/>
    <n v="113698.80319815675"/>
    <n v="578100"/>
    <n v="232.4"/>
    <n v="-0.80332329493486121"/>
    <n v="23.33077070752131"/>
    <m/>
    <n v="23.267975"/>
    <n v="2.6988041512554517E-3"/>
    <n v="23.625528913167116"/>
    <m/>
    <n v="23.58"/>
    <n v="2953.9804794314305"/>
    <n v="2298.0766528188474"/>
    <n v="2430.0103679759941"/>
    <m/>
  </r>
  <r>
    <x v="2303"/>
    <n v="13.37"/>
    <n v="15.78"/>
    <n v="1923.95"/>
    <n v="1716.39"/>
    <n v="353.68180000000001"/>
    <n v="48856.32"/>
    <n v="43589.07"/>
    <n v="1.2500718804542288E-6"/>
    <n v="1189.4490717193562"/>
    <n v="1190.1400000000001"/>
    <n v="-5.805437012821324E-4"/>
    <n v="6454405.0927516036"/>
    <m/>
    <m/>
    <n v="28107.737152162877"/>
    <m/>
    <m/>
    <n v="29.823093570023232"/>
    <m/>
    <m/>
    <n v="83.377449508195113"/>
    <n v="83.36"/>
    <n v="2.0932711366494772E-4"/>
    <n v="30.663597475612111"/>
    <m/>
    <n v="30.66"/>
    <m/>
    <n v="989.10641164052458"/>
    <n v="1003.02"/>
    <n v="-1.3871695838044484E-2"/>
    <n v="27.687177450521617"/>
    <n v="2310"/>
    <n v="0.84727503168567808"/>
    <n v="30403.97"/>
    <n v="142.48317643086554"/>
    <m/>
    <m/>
    <n v="2138.9941904150073"/>
    <n v="1.3525514833673122"/>
    <m/>
    <m/>
    <n v="118203.53512686264"/>
    <n v="600990"/>
    <n v="236"/>
    <n v="-0.80331863237847112"/>
    <n v="22.867115853784952"/>
    <m/>
    <n v="22.806425000000001"/>
    <n v="2.6611296503047388E-3"/>
    <n v="23.156267301056232"/>
    <m/>
    <n v="23.37"/>
    <n v="2920.9095796612141"/>
    <n v="2275.234929386595"/>
    <n v="2381.7185170180428"/>
    <m/>
  </r>
  <r>
    <x v="2304"/>
    <n v="13.82"/>
    <n v="15.82"/>
    <n v="1911.46"/>
    <n v="1705.24"/>
    <n v="347.65570000000002"/>
    <n v="48590.13"/>
    <n v="43351.53"/>
    <n v="1.2500718804542288E-6"/>
    <n v="1181.6985288314133"/>
    <n v="1182.3800000000001"/>
    <n v="-5.7635545982404057E-4"/>
    <n v="6370266.9556866679"/>
    <m/>
    <m/>
    <n v="27833.580341532448"/>
    <m/>
    <m/>
    <n v="29.919183111024296"/>
    <m/>
    <m/>
    <n v="82.921151757512547"/>
    <n v="82.88"/>
    <n v="4.9652217075957239E-4"/>
    <n v="30.829597935949398"/>
    <m/>
    <n v="30.88"/>
    <m/>
    <n v="982.65271699317088"/>
    <n v="996.5"/>
    <n v="-1.3895918722357403E-2"/>
    <n v="27.213685654304868"/>
    <n v="2311"/>
    <n v="0.87357774968394442"/>
    <n v="30360.47"/>
    <n v="142.26821139477181"/>
    <m/>
    <m/>
    <n v="2142.0545225783089"/>
    <n v="1.354358227135195"/>
    <m/>
    <m/>
    <n v="116663.85772411534"/>
    <n v="593030"/>
    <n v="241.6"/>
    <n v="-0.80327494776973285"/>
    <n v="23.014593079873553"/>
    <m/>
    <n v="22.943874999999998"/>
    <n v="3.0822204127922692E-3"/>
    <n v="23.305861979718859"/>
    <m/>
    <n v="23.12"/>
    <n v="2870.9576939577314"/>
    <n v="2282.565700740714"/>
    <n v="2397.0789692263411"/>
    <m/>
  </r>
  <r>
    <x v="2305"/>
    <n v="14.07"/>
    <n v="16"/>
    <n v="1936.03"/>
    <n v="1727.15"/>
    <n v="346.86829999999998"/>
    <n v="49031.13"/>
    <n v="43744.93"/>
    <n v="1.2500718804542288E-6"/>
    <n v="1196.8589549184537"/>
    <n v="1197.55"/>
    <n v="-5.7704904308486515E-4"/>
    <n v="6533678.1750837909"/>
    <m/>
    <m/>
    <n v="28369.743416708581"/>
    <m/>
    <m/>
    <n v="29.726199119331071"/>
    <m/>
    <m/>
    <n v="83.671697007034496"/>
    <n v="83.64"/>
    <n v="3.7896947673954351E-4"/>
    <n v="30.548738362073824"/>
    <m/>
    <n v="30.62"/>
    <m/>
    <n v="995.24982812970688"/>
    <n v="1009.33"/>
    <n v="-1.3950018200482694E-2"/>
    <n v="27.150301654297042"/>
    <n v="2312"/>
    <n v="0.87937500000000002"/>
    <n v="30831.279999999999"/>
    <n v="144.46313142813514"/>
    <m/>
    <m/>
    <n v="2108.8369640301348"/>
    <n v="1.3332293446442838"/>
    <m/>
    <m/>
    <n v="119657.7670680567"/>
    <n v="608290"/>
    <n v="244.4"/>
    <n v="-0.80328828836894128"/>
    <n v="22.717828919438517"/>
    <m/>
    <n v="22.648924999999998"/>
    <n v="3.0422600383248621E-3"/>
    <n v="23.005591390057841"/>
    <m/>
    <n v="22.95"/>
    <n v="2864.2708825934833"/>
    <n v="2267.8427506322041"/>
    <n v="2366.1695751158263"/>
    <m/>
  </r>
  <r>
    <x v="2306"/>
    <n v="13.99"/>
    <n v="15.92"/>
    <n v="1935.38"/>
    <n v="1726.57"/>
    <n v="346.91500000000002"/>
    <n v="48986.91"/>
    <n v="43705.42"/>
    <n v="1.2500718804542288E-6"/>
    <n v="1196.4279492836019"/>
    <n v="1197.1199999999999"/>
    <n v="-5.78096361599445E-4"/>
    <n v="6529002.9849775601"/>
    <m/>
    <m/>
    <n v="28355.181107917662"/>
    <m/>
    <m/>
    <n v="29.730416520847179"/>
    <m/>
    <m/>
    <n v="83.594197136638712"/>
    <n v="83.56"/>
    <n v="4.0925247293821521E-4"/>
    <n v="30.575237005983965"/>
    <m/>
    <n v="30.54"/>
    <m/>
    <n v="994.88698910664209"/>
    <n v="1008.96"/>
    <n v="-1.3948036486439497E-2"/>
    <n v="27.152208718670927"/>
    <n v="2313"/>
    <n v="0.87876884422110557"/>
    <n v="30671.52"/>
    <n v="143.70333797943064"/>
    <m/>
    <m/>
    <n v="2119.7644309849111"/>
    <n v="1.3400107687226515"/>
    <m/>
    <m/>
    <n v="119573.37212600191"/>
    <n v="607810"/>
    <n v="244.4"/>
    <n v="-0.80327179196459109"/>
    <n v="22.724399423328634"/>
    <m/>
    <n v="22.656424999999999"/>
    <n v="3.0002272348190751E-3"/>
    <n v="23.012494565228891"/>
    <m/>
    <n v="22.97"/>
    <n v="2864.4720718482808"/>
    <n v="2268.1645005948017"/>
    <n v="2366.8539242432503"/>
    <m/>
  </r>
  <r>
    <x v="2307"/>
    <n v="14.48"/>
    <n v="15.87"/>
    <n v="1901.24"/>
    <n v="1696.1"/>
    <n v="356.9085"/>
    <n v="48633.24"/>
    <n v="43389.66"/>
    <n v="1.2500718804542288E-6"/>
    <n v="1175.208394002286"/>
    <n v="1175.8900000000001"/>
    <n v="-5.7965115590241645E-4"/>
    <n v="6297451.7828493733"/>
    <m/>
    <m/>
    <n v="27603.516461669435"/>
    <m/>
    <m/>
    <n v="29.989630936701658"/>
    <m/>
    <m/>
    <n v="82.982579329959677"/>
    <n v="82.96"/>
    <n v="2.7217128688139525E-4"/>
    <n v="30.791733021639601"/>
    <m/>
    <n v="30.76"/>
    <m/>
    <n v="977.21706089261932"/>
    <n v="991.07"/>
    <n v="-1.397776050872368E-2"/>
    <n v="27.927182738358141"/>
    <n v="2314"/>
    <n v="0.91241335853812233"/>
    <n v="30491.51"/>
    <n v="142.8153344350782"/>
    <m/>
    <m/>
    <n v="2132.2052488909553"/>
    <n v="1.3473642295616839"/>
    <m/>
    <m/>
    <n v="115337.43249396732"/>
    <n v="586050"/>
    <n v="231.2"/>
    <n v="-0.80319523505849788"/>
    <n v="23.121124947834122"/>
    <m/>
    <n v="23.0549"/>
    <n v="2.8724890515301471E-3"/>
    <n v="23.415264914821027"/>
    <m/>
    <n v="23.58"/>
    <n v="2946.2293778119588"/>
    <n v="2287.940238875201"/>
    <n v="2408.174768285417"/>
    <m/>
  </r>
  <r>
    <x v="2308"/>
    <n v="14.83"/>
    <n v="16.149999999999999"/>
    <n v="1921.98"/>
    <n v="1714.6"/>
    <n v="350.52030000000002"/>
    <n v="48598.41"/>
    <n v="43358.53"/>
    <n v="1.2500718804542288E-6"/>
    <n v="1187.9993863451027"/>
    <n v="1188.68"/>
    <n v="-5.7257937787913438E-4"/>
    <n v="6434546.2829673653"/>
    <m/>
    <m/>
    <n v="28054.870328654615"/>
    <m/>
    <m/>
    <n v="29.825300555020196"/>
    <m/>
    <m/>
    <n v="82.92112716704419"/>
    <n v="82.88"/>
    <n v="4.9622547109318127E-4"/>
    <n v="30.81272344334517"/>
    <m/>
    <n v="30.9"/>
    <m/>
    <n v="987.84751621076657"/>
    <n v="1002.02"/>
    <n v="-1.4143913084802118E-2"/>
    <n v="27.425556460706165"/>
    <n v="2315"/>
    <n v="0.91826625386996907"/>
    <n v="30414.16"/>
    <n v="142.44192148881353"/>
    <m/>
    <m/>
    <n v="2137.6141668488299"/>
    <n v="1.3506541382743347"/>
    <m/>
    <m/>
    <n v="117849.51842000181"/>
    <n v="598870"/>
    <n v="238.4"/>
    <n v="-0.80321352143202729"/>
    <n v="22.867869021956039"/>
    <m/>
    <n v="22.8048"/>
    <n v="2.7656029413123395E-3"/>
    <n v="23.159038175961502"/>
    <m/>
    <n v="23.21"/>
    <n v="2893.3093933743303"/>
    <n v="2275.4033025750414"/>
    <n v="2381.7969630534317"/>
    <m/>
  </r>
  <r>
    <x v="2309"/>
    <n v="14.53"/>
    <n v="16.010000000000002"/>
    <n v="1926.83"/>
    <n v="1718.92"/>
    <n v="352.45409999999998"/>
    <n v="48775.07"/>
    <n v="43516.08"/>
    <n v="1.2500718804542288E-6"/>
    <n v="1190.9681900135299"/>
    <n v="1191.6500000000001"/>
    <n v="-5.7215624257977993E-4"/>
    <n v="6466686.1934806053"/>
    <m/>
    <m/>
    <n v="28160.62826402441"/>
    <m/>
    <m/>
    <n v="29.78695226768362"/>
    <m/>
    <m/>
    <n v="83.220524357316734"/>
    <n v="83.2"/>
    <n v="2.4668698697993818E-4"/>
    <n v="30.699663464198427"/>
    <m/>
    <n v="30.83"/>
    <m/>
    <n v="990.30794651938004"/>
    <n v="1004.41"/>
    <n v="-1.4040136478748688E-2"/>
    <n v="27.575086155541541"/>
    <n v="2316"/>
    <n v="0.90755777638975632"/>
    <n v="30543.62"/>
    <n v="143.03706597397792"/>
    <m/>
    <m/>
    <n v="2128.5152625871224"/>
    <n v="1.3447774948115925"/>
    <m/>
    <m/>
    <n v="118439.37974048812"/>
    <n v="601740"/>
    <n v="238.4"/>
    <n v="-0.80317183544306825"/>
    <n v="22.809190159715161"/>
    <m/>
    <n v="22.745774999999998"/>
    <n v="2.7879973188498219E-3"/>
    <n v="23.099862565781297"/>
    <m/>
    <n v="23.24"/>
    <n v="2909.0843028561289"/>
    <n v="2272.4776717170125"/>
    <n v="2375.6852813857363"/>
    <m/>
  </r>
  <r>
    <x v="2310"/>
    <n v="16.3"/>
    <n v="17.13"/>
    <n v="2004.36"/>
    <n v="1788.08"/>
    <n v="341.6671"/>
    <n v="49880.02"/>
    <n v="44501.83"/>
    <n v="1.2500718804542288E-6"/>
    <n v="1238.8590558733065"/>
    <n v="1239.56"/>
    <n v="-5.6547817507301978E-4"/>
    <n v="6986747.698124215"/>
    <m/>
    <m/>
    <n v="29859.887913684357"/>
    <m/>
    <m/>
    <n v="29.186960040465991"/>
    <m/>
    <m/>
    <n v="85.103726190021064"/>
    <n v="85.08"/>
    <n v="2.7886918219399703E-4"/>
    <n v="30.003165689838255"/>
    <m/>
    <n v="30.28"/>
    <m/>
    <n v="1030.1229223196046"/>
    <n v="1044.7"/>
    <n v="-1.3953362381923462E-2"/>
    <n v="26.729418466989298"/>
    <n v="2317"/>
    <n v="0.95154699357851735"/>
    <n v="31421.15"/>
    <n v="147.13508659995711"/>
    <m/>
    <m/>
    <n v="2067.3621969590768"/>
    <n v="1.3060177029096083"/>
    <m/>
    <m/>
    <n v="127965.78137995723"/>
    <n v="649980"/>
    <n v="253.6"/>
    <n v="-0.80312350936958488"/>
    <n v="21.890452692512532"/>
    <m/>
    <n v="21.826650000000001"/>
    <n v="2.9231555237534401E-3"/>
    <n v="22.169657335047951"/>
    <m/>
    <n v="22.43"/>
    <n v="2819.869038601893"/>
    <n v="2226.7036386000004"/>
    <n v="2279.9944189304006"/>
    <m/>
  </r>
  <r>
    <x v="2311"/>
    <n v="16.28"/>
    <n v="17.22"/>
    <n v="1993.79"/>
    <n v="1778.64"/>
    <n v="337.8021"/>
    <n v="50044.87"/>
    <n v="44648.73"/>
    <n v="1.2500718804542288E-6"/>
    <n v="1232.2357846941793"/>
    <n v="1232.94"/>
    <n v="-5.7116753923203145E-4"/>
    <n v="6912064.3969232524"/>
    <m/>
    <m/>
    <n v="29622.572041068899"/>
    <m/>
    <m/>
    <n v="29.261720005982237"/>
    <m/>
    <m/>
    <n v="85.378742273263967"/>
    <n v="85.36"/>
    <n v="2.195673999996206E-4"/>
    <n v="29.900919737006571"/>
    <m/>
    <n v="30.03"/>
    <m/>
    <n v="1024.5960562134971"/>
    <n v="1039.1099999999999"/>
    <n v="-1.3967668280069234E-2"/>
    <n v="26.421946379022383"/>
    <n v="2318"/>
    <n v="0.94541231126596992"/>
    <n v="31409.83"/>
    <n v="147.04762791675742"/>
    <m/>
    <m/>
    <n v="2068.1069991088893"/>
    <n v="1.3061167092926707"/>
    <m/>
    <m/>
    <n v="126601.81500620235"/>
    <n v="643120"/>
    <n v="253.2"/>
    <n v="-0.80314433541764774"/>
    <n v="22.002946605642862"/>
    <m/>
    <n v="21.938575"/>
    <n v="2.9341744230362288E-3"/>
    <n v="22.284310711035243"/>
    <m/>
    <n v="22.51"/>
    <n v="2787.4317065977207"/>
    <n v="2232.4071543825908"/>
    <n v="2291.7111932567955"/>
    <m/>
  </r>
  <r>
    <x v="2312"/>
    <n v="16.27"/>
    <n v="17.260000000000002"/>
    <n v="2005.93"/>
    <n v="1789.47"/>
    <n v="335.935"/>
    <n v="50177"/>
    <n v="44766.55"/>
    <n v="1.2500718804542288E-6"/>
    <n v="1239.7085233763942"/>
    <n v="1240.42"/>
    <n v="-5.7357719450334965E-4"/>
    <n v="6995930.9145978047"/>
    <m/>
    <m/>
    <n v="29892.839684900278"/>
    <m/>
    <m/>
    <n v="29.171874554760659"/>
    <m/>
    <m/>
    <n v="85.602074511713326"/>
    <n v="85.56"/>
    <n v="4.9175446135252265E-4"/>
    <n v="29.820950839908154"/>
    <m/>
    <n v="29.88"/>
    <m/>
    <n v="1030.8050874009546"/>
    <n v="1045.4000000000001"/>
    <n v="-1.3961079585848024E-2"/>
    <n v="26.274215242304304"/>
    <n v="2319"/>
    <n v="0.94264194669756651"/>
    <n v="31495.74"/>
    <n v="147.43830923826275"/>
    <m/>
    <m/>
    <n v="2062.4504555270414"/>
    <n v="1.3024208349172981"/>
    <m/>
    <m/>
    <n v="128139.23386511287"/>
    <n v="650720"/>
    <n v="259.60000000000002"/>
    <n v="-0.80308084296607929"/>
    <n v="21.867953827909592"/>
    <m/>
    <n v="21.806925"/>
    <n v="2.7985985144440839E-3"/>
    <n v="22.147831775839951"/>
    <m/>
    <n v="22.23"/>
    <n v="2771.846539304117"/>
    <n v="2225.5527511535674"/>
    <n v="2277.6510555268414"/>
    <m/>
  </r>
  <r>
    <x v="2313"/>
    <n v="17.5"/>
    <n v="18"/>
    <n v="2100.85"/>
    <n v="1874.14"/>
    <n v="322.3075"/>
    <n v="50862.2"/>
    <n v="45377.81"/>
    <n v="1.2500718804542288E-6"/>
    <n v="1298.3394962794039"/>
    <n v="1299.08"/>
    <n v="-5.7002164654684773E-4"/>
    <n v="7657628.8415728845"/>
    <m/>
    <m/>
    <n v="32014.133005691754"/>
    <m/>
    <m/>
    <n v="28.480989626308755"/>
    <m/>
    <m/>
    <n v="86.768911461443096"/>
    <n v="86.72"/>
    <n v="5.6401592992494365E-4"/>
    <n v="29.412712765090497"/>
    <m/>
    <n v="29.5"/>
    <m/>
    <n v="1079.5472805196623"/>
    <n v="1094.82"/>
    <n v="-1.3949982170893493E-2"/>
    <n v="25.206755488294654"/>
    <n v="2320"/>
    <n v="0.97222222222222221"/>
    <n v="32100.65"/>
    <n v="150.25828918237187"/>
    <m/>
    <m/>
    <n v="2022.8388475745735"/>
    <n v="1.277285332719837"/>
    <m/>
    <m/>
    <n v="140260.49853713688"/>
    <n v="712240"/>
    <n v="281.2"/>
    <n v="-0.80307129824618539"/>
    <n v="20.832286282720034"/>
    <m/>
    <n v="20.764074999999998"/>
    <n v="3.2850624321110189E-3"/>
    <n v="21.09913789912633"/>
    <m/>
    <n v="21.27"/>
    <n v="2659.232914207751"/>
    <n v="2172.8444190112386"/>
    <n v="2169.7813711457957"/>
    <m/>
  </r>
  <r>
    <x v="2314"/>
    <n v="16.63"/>
    <n v="17.55"/>
    <n v="2043.63"/>
    <n v="1823.1"/>
    <n v="322.8886"/>
    <n v="50556.98"/>
    <n v="45105.440000000002"/>
    <n v="1.2500718804542288E-6"/>
    <n v="1262.9463537399129"/>
    <n v="1263.67"/>
    <n v="-5.726544589071958E-4"/>
    <n v="7240217.5397170568"/>
    <m/>
    <m/>
    <n v="30706.037637832822"/>
    <m/>
    <m/>
    <n v="28.868061383936812"/>
    <m/>
    <m/>
    <n v="86.246115114972284"/>
    <n v="86.2"/>
    <n v="5.3497813192904253E-4"/>
    <n v="29.588198485899575"/>
    <m/>
    <n v="29.71"/>
    <m/>
    <n v="1050.1168695447307"/>
    <n v="1065.05"/>
    <n v="-1.4021060471592239E-2"/>
    <n v="25.250575844571301"/>
    <n v="2321"/>
    <n v="0.94757834757834747"/>
    <n v="31782.799999999999"/>
    <n v="148.75886506454094"/>
    <m/>
    <m/>
    <n v="2042.8683275913829"/>
    <n v="1.2898103103245959"/>
    <m/>
    <m/>
    <n v="132616.36977096513"/>
    <n v="673480"/>
    <n v="275.2"/>
    <n v="-0.80308788713701207"/>
    <n v="21.398632417907614"/>
    <m/>
    <n v="21.329699999999999"/>
    <n v="3.2317574981184372E-3"/>
    <n v="21.672973581442125"/>
    <m/>
    <n v="21.49"/>
    <n v="2663.8558230853851"/>
    <n v="2202.3745273169588"/>
    <n v="2228.7690058716944"/>
    <m/>
  </r>
  <r>
    <x v="2315"/>
    <n v="15.14"/>
    <n v="16.72"/>
    <n v="1981.15"/>
    <n v="1767.36"/>
    <n v="339.61849999999998"/>
    <n v="50124.95"/>
    <n v="44719.94"/>
    <n v="1.2500718804542288E-6"/>
    <n v="1224.3043794324294"/>
    <n v="1225"/>
    <n v="-5.6785352454746807E-4"/>
    <n v="6797189.6373714199"/>
    <m/>
    <m/>
    <n v="29297.533449983068"/>
    <m/>
    <m/>
    <n v="29.308608871744585"/>
    <m/>
    <m/>
    <n v="85.507021892738123"/>
    <n v="85.48"/>
    <n v="3.1611947517684591E-4"/>
    <n v="29.840011786722254"/>
    <m/>
    <n v="30.05"/>
    <m/>
    <n v="1017.980999758952"/>
    <n v="1032.3699999999999"/>
    <n v="-1.3937832599792643E-2"/>
    <n v="26.557179681166499"/>
    <n v="2322"/>
    <n v="0.9055023923444977"/>
    <n v="31404.65"/>
    <n v="146.97746308081688"/>
    <m/>
    <m/>
    <n v="2067.1742621874123"/>
    <n v="1.3050326805243508"/>
    <m/>
    <m/>
    <n v="124502.86962576056"/>
    <n v="631760"/>
    <n v="250"/>
    <n v="-0.80292695070001174"/>
    <n v="22.051853430280079"/>
    <m/>
    <n v="21.9711"/>
    <n v="3.6754386571486997E-3"/>
    <n v="22.334811311895347"/>
    <m/>
    <n v="22.48"/>
    <n v="2801.6983919045874"/>
    <n v="2235.9843548809672"/>
    <n v="2296.8050708840319"/>
    <m/>
  </r>
  <r>
    <x v="2316"/>
    <n v="15.44"/>
    <n v="16.73"/>
    <n v="1957.14"/>
    <n v="1745.93"/>
    <n v="340.57810000000001"/>
    <n v="49467.27"/>
    <n v="44133.01"/>
    <n v="1.2500718804542288E-6"/>
    <n v="1209.3782896370717"/>
    <n v="1210.07"/>
    <n v="-5.7162838755464573E-4"/>
    <n v="6631477.398055004"/>
    <m/>
    <m/>
    <n v="28763.8381938284"/>
    <m/>
    <m/>
    <n v="29.48399631977275"/>
    <m/>
    <m/>
    <n v="84.378927733973001"/>
    <n v="84.36"/>
    <n v="2.2436858668806181E-4"/>
    <n v="30.228408141981511"/>
    <m/>
    <n v="30.23"/>
    <m/>
    <n v="1005.5507569838907"/>
    <n v="1019.776"/>
    <n v="-1.3949380075731654E-2"/>
    <n v="26.627073912432618"/>
    <n v="2323"/>
    <n v="0.92289300657501494"/>
    <n v="30993.41"/>
    <n v="145.01883594432167"/>
    <m/>
    <m/>
    <n v="2094.243652980876"/>
    <n v="1.321745967652209"/>
    <m/>
    <m/>
    <n v="121471.28688430015"/>
    <n v="616322"/>
    <n v="244.24"/>
    <n v="-0.80290937710433807"/>
    <n v="22.316123202136733"/>
    <m/>
    <n v="22.237075000000001"/>
    <n v="3.5547931612738282E-3"/>
    <n v="22.603207070073946"/>
    <m/>
    <n v="22.72"/>
    <n v="2809.0720120590108"/>
    <n v="2249.364846310963"/>
    <n v="2324.3300203854769"/>
    <m/>
  </r>
  <r>
    <x v="2317"/>
    <n v="17.07"/>
    <n v="17.91"/>
    <n v="2079.98"/>
    <n v="1855.51"/>
    <n v="320.14159999999998"/>
    <n v="50910.86"/>
    <n v="45420.87"/>
    <n v="1.2500718804542288E-6"/>
    <n v="1285.2536448352887"/>
    <n v="1285.98"/>
    <n v="-5.6482617514375111E-4"/>
    <n v="7463573.6355131175"/>
    <m/>
    <m/>
    <n v="31471.498403291349"/>
    <m/>
    <m/>
    <n v="28.557999329552878"/>
    <m/>
    <m/>
    <n v="86.839217725542881"/>
    <n v="86.8"/>
    <n v="4.5181711454933549E-4"/>
    <n v="29.345254213565266"/>
    <m/>
    <n v="29.21"/>
    <m/>
    <n v="1068.63150935014"/>
    <n v="1083.6220000000001"/>
    <n v="-1.3833689838209318E-2"/>
    <n v="25.027696179582836"/>
    <n v="2324"/>
    <n v="0.95309882747068675"/>
    <n v="32072.59"/>
    <n v="150.05662484769485"/>
    <m/>
    <m/>
    <n v="2021.3228009215545"/>
    <n v="1.2756022908144682"/>
    <m/>
    <m/>
    <n v="136714.51158562078"/>
    <n v="693548"/>
    <n v="276.83999999999997"/>
    <n v="-0.8028766407146718"/>
    <n v="20.914519717620479"/>
    <m/>
    <n v="20.836749999999999"/>
    <n v="3.7323343429507272E-3"/>
    <n v="21.183802398634256"/>
    <m/>
    <n v="21.23"/>
    <n v="2640.3427239354305"/>
    <n v="2178.7195696327299"/>
    <n v="2178.3463732156993"/>
    <m/>
  </r>
  <r>
    <x v="2318"/>
    <n v="18.59"/>
    <n v="19.07"/>
    <n v="2206.0100000000002"/>
    <n v="1967.94"/>
    <n v="302.44619999999998"/>
    <n v="52367.03"/>
    <n v="46719.96"/>
    <n v="1.2500718804542288E-6"/>
    <n v="1363.0964041770053"/>
    <n v="1363.87"/>
    <n v="-5.672064221623474E-4"/>
    <n v="8367679.0686833942"/>
    <m/>
    <m/>
    <n v="34331.574606442002"/>
    <m/>
    <m/>
    <n v="27.692078191429445"/>
    <m/>
    <m/>
    <n v="89.320845007780505"/>
    <n v="89.28"/>
    <n v="4.5749336671718766E-4"/>
    <n v="28.504926929870987"/>
    <m/>
    <n v="28.57"/>
    <m/>
    <n v="1133.3499658707228"/>
    <n v="1149.144"/>
    <n v="-1.3744173166528428E-2"/>
    <n v="23.64280134435727"/>
    <n v="2325"/>
    <n v="0.97482957524908231"/>
    <n v="33074.019999999997"/>
    <n v="154.7298890210005"/>
    <m/>
    <m/>
    <n v="1958.2093045520107"/>
    <n v="1.2356559213413518"/>
    <m/>
    <m/>
    <n v="153277.0957913957"/>
    <n v="777560"/>
    <n v="309"/>
    <n v="-0.80287425305906202"/>
    <n v="19.646341487548508"/>
    <m/>
    <n v="19.571375"/>
    <n v="3.8304149579939661E-3"/>
    <n v="19.899511574991063"/>
    <m/>
    <n v="20.010000000000002"/>
    <n v="2494.240702584118"/>
    <n v="2112.6575424011571"/>
    <n v="2046.2595987945322"/>
    <m/>
  </r>
  <r>
    <x v="2319"/>
    <n v="16.41"/>
    <n v="17.829999999999998"/>
    <n v="2089.5100000000002"/>
    <n v="1864.01"/>
    <n v="317.86739999999998"/>
    <n v="51361.06"/>
    <n v="45822.41"/>
    <n v="1.2500718804542288E-6"/>
    <n v="1291.0794230962833"/>
    <n v="1291.81"/>
    <n v="-5.6554516818774214E-4"/>
    <n v="7483529.583948005"/>
    <m/>
    <m/>
    <n v="31611.614973042728"/>
    <m/>
    <m/>
    <n v="28.422569462095538"/>
    <m/>
    <m/>
    <n v="87.602856555815961"/>
    <n v="87.56"/>
    <n v="4.8945358401053518E-4"/>
    <n v="29.051504691909756"/>
    <m/>
    <n v="29.06"/>
    <m/>
    <n v="1073.4650940363708"/>
    <n v="1088.3900000000001"/>
    <n v="-1.3712829007643701E-2"/>
    <n v="24.846706395468427"/>
    <n v="2326"/>
    <n v="0.92035894559730802"/>
    <n v="32436.35"/>
    <n v="151.73483450620895"/>
    <m/>
    <m/>
    <n v="1995.9637513121468"/>
    <n v="1.2593600838874854"/>
    <m/>
    <m/>
    <n v="137082.86814930369"/>
    <n v="695312"/>
    <n v="279.08"/>
    <n v="-0.80284696920331644"/>
    <n v="20.682932256100159"/>
    <m/>
    <n v="20.605225000000001"/>
    <n v="3.7712403577325748E-3"/>
    <n v="20.949687323133048"/>
    <m/>
    <n v="20.94"/>
    <n v="2621.2488746188897"/>
    <n v="2168.38748372093"/>
    <n v="2154.2254412652514"/>
    <m/>
  </r>
  <r>
    <x v="2320"/>
    <n v="17.149999999999999"/>
    <n v="18.3"/>
    <n v="2163.7399999999998"/>
    <n v="1930.22"/>
    <n v="309.0797"/>
    <n v="52621.69"/>
    <n v="46947.040000000001"/>
    <n v="1.2500718804542288E-6"/>
    <n v="1336.9125172807167"/>
    <n v="1337.66"/>
    <n v="-5.5879873755915188E-4"/>
    <n v="8014810.145019033"/>
    <m/>
    <m/>
    <n v="33295.57182306482"/>
    <m/>
    <m/>
    <n v="27.91705522000057"/>
    <m/>
    <m/>
    <n v="89.750833748359483"/>
    <n v="89.72"/>
    <n v="3.4366638831340168E-4"/>
    <n v="28.337474186634132"/>
    <m/>
    <n v="28.5"/>
    <m/>
    <n v="1111.5628068770834"/>
    <n v="1126.874"/>
    <n v="-1.3587315993550897E-2"/>
    <n v="24.158243713859584"/>
    <n v="2327"/>
    <n v="0.93715846994535512"/>
    <n v="33200.559999999998"/>
    <n v="155.29762516134628"/>
    <m/>
    <m/>
    <n v="1948.9382549665268"/>
    <n v="1.2295726200215047"/>
    <m/>
    <m/>
    <n v="146816.34108250649"/>
    <n v="744482"/>
    <n v="293.95999999999998"/>
    <n v="-0.80279396804421532"/>
    <n v="19.947341357038674"/>
    <m/>
    <n v="19.868725000000001"/>
    <n v="3.9567892272238669E-3"/>
    <n v="20.204828259229185"/>
    <m/>
    <n v="20.34"/>
    <n v="2548.6182409783114"/>
    <n v="2129.8212746783861"/>
    <n v="2077.6101620823847"/>
    <m/>
  </r>
  <r>
    <x v="2321"/>
    <n v="16.8"/>
    <n v="17.989999999999998"/>
    <n v="2103.12"/>
    <n v="1876.14"/>
    <n v="314.14049999999997"/>
    <n v="52084.06"/>
    <n v="46467.21"/>
    <n v="1.2500718804542288E-6"/>
    <n v="1299.3621144386523"/>
    <n v="1300.0999999999999"/>
    <n v="-5.6756061945051339E-4"/>
    <n v="7564702.1343228845"/>
    <m/>
    <m/>
    <n v="31895.364660029485"/>
    <m/>
    <m/>
    <n v="28.305928405538246"/>
    <m/>
    <m/>
    <n v="88.827361284621986"/>
    <n v="88.8"/>
    <n v="3.0812257457202286E-4"/>
    <n v="28.624033071818062"/>
    <m/>
    <n v="28.69"/>
    <m/>
    <n v="1080.3263217148844"/>
    <n v="1095.3340000000001"/>
    <n v="-1.3701463010475035E-2"/>
    <n v="24.549062967365632"/>
    <n v="2328"/>
    <n v="0.93385214007782114"/>
    <n v="32725.21"/>
    <n v="153.03829252386075"/>
    <m/>
    <m/>
    <n v="1976.8422360890841"/>
    <n v="1.2468224193494799"/>
    <m/>
    <m/>
    <n v="138575.46775301846"/>
    <n v="702835"/>
    <n v="281.95999999999998"/>
    <n v="-0.80283357010817835"/>
    <n v="20.503351506709802"/>
    <m/>
    <n v="20.426874999999999"/>
    <n v="3.7439161256827003E-3"/>
    <n v="20.768690931812777"/>
    <m/>
    <n v="20.77"/>
    <n v="2589.848435118608"/>
    <n v="2159.4888157991536"/>
    <n v="2135.5212549193293"/>
    <m/>
  </r>
  <r>
    <x v="2322"/>
    <n v="16.61"/>
    <n v="17.75"/>
    <n v="2085.36"/>
    <n v="1860.29"/>
    <n v="317.72919999999999"/>
    <n v="51992.28"/>
    <n v="46385.27"/>
    <n v="1.2500718804542288E-6"/>
    <n v="1288.3581100203376"/>
    <n v="1289.0899999999999"/>
    <n v="-5.6775708419298798E-4"/>
    <n v="7436559.0577928936"/>
    <m/>
    <m/>
    <n v="31490.875211934712"/>
    <m/>
    <m/>
    <n v="28.424755591184436"/>
    <m/>
    <m/>
    <n v="88.66867191354379"/>
    <n v="88.64"/>
    <n v="3.2346472860766973E-4"/>
    <n v="28.673483801600312"/>
    <m/>
    <n v="28.72"/>
    <m/>
    <n v="1071.168696980337"/>
    <n v="1085.9839999999999"/>
    <n v="-1.3642284803148996E-2"/>
    <n v="24.827909640885803"/>
    <n v="2329"/>
    <n v="0.9357746478873239"/>
    <n v="32591.5"/>
    <n v="152.40110167463297"/>
    <m/>
    <m/>
    <n v="1984.9192988607965"/>
    <n v="1.2517980624822609"/>
    <m/>
    <m/>
    <n v="136229.45119774202"/>
    <n v="690766"/>
    <n v="274.32"/>
    <n v="-0.80278495004423778"/>
    <n v="20.675604837677309"/>
    <m/>
    <n v="20.595199999999998"/>
    <n v="3.9040571432815696E-3"/>
    <n v="20.94340045578684"/>
    <m/>
    <n v="21.03"/>
    <n v="2619.2658765099259"/>
    <n v="2168.5542657903866"/>
    <n v="2153.4622559011141"/>
    <m/>
  </r>
  <r>
    <x v="2323"/>
    <n v="16.64"/>
    <n v="17.78"/>
    <n v="2073.5500000000002"/>
    <n v="1849.75"/>
    <n v="318.9914"/>
    <n v="52035.93"/>
    <n v="46424.15"/>
    <n v="1.2500718804542288E-6"/>
    <n v="1281.0305266037171"/>
    <n v="1281.75"/>
    <n v="-5.6132115957308049E-4"/>
    <n v="7351968.0207198588"/>
    <m/>
    <m/>
    <n v="31222.945099027675"/>
    <m/>
    <m/>
    <n v="28.504537925593684"/>
    <m/>
    <m/>
    <n v="88.740949621481434"/>
    <n v="88.72"/>
    <n v="2.361318922614597E-4"/>
    <n v="28.648425946575369"/>
    <m/>
    <n v="28.75"/>
    <m/>
    <n v="1065.0690474202131"/>
    <n v="1079.71"/>
    <n v="-1.356007870612197E-2"/>
    <n v="24.924935274176303"/>
    <n v="2330"/>
    <n v="0.93588301462317203"/>
    <n v="32633.77"/>
    <n v="152.58684516107422"/>
    <m/>
    <m/>
    <n v="1982.3449301216206"/>
    <n v="1.250056015849931"/>
    <m/>
    <m/>
    <n v="134681.21937528631"/>
    <n v="682827"/>
    <n v="273.92"/>
    <n v="-0.80275938213444065"/>
    <n v="20.791779904741094"/>
    <m/>
    <n v="20.710975000000001"/>
    <n v="3.9015500110977097E-3"/>
    <n v="21.061308545510382"/>
    <m/>
    <n v="21.05"/>
    <n v="2629.5017736958116"/>
    <n v="2174.6409433367558"/>
    <n v="2165.5624398600735"/>
    <m/>
  </r>
  <r>
    <x v="2324"/>
    <n v="20.49"/>
    <n v="20.34"/>
    <n v="2314.87"/>
    <n v="2065.02"/>
    <n v="278.1078"/>
    <n v="53937.37"/>
    <n v="48120.480000000003"/>
    <n v="1.2500718804542288E-6"/>
    <n v="1430.0821430102314"/>
    <n v="1430.89"/>
    <n v="-5.6458357369792989E-4"/>
    <n v="9062782.6799834669"/>
    <m/>
    <m/>
    <n v="36673.084089926204"/>
    <m/>
    <m/>
    <n v="26.845190222996177"/>
    <m/>
    <m/>
    <n v="91.981381385954748"/>
    <n v="91.96"/>
    <n v="2.3250745927305694E-4"/>
    <n v="27.600631293700303"/>
    <m/>
    <n v="27.49"/>
    <m/>
    <n v="1188.9853300243255"/>
    <n v="1205.828"/>
    <n v="-1.3967721744456485E-2"/>
    <n v="21.72902661028855"/>
    <n v="2331"/>
    <n v="1.0073746312684364"/>
    <n v="34180.25"/>
    <n v="159.80529617145157"/>
    <m/>
    <m/>
    <n v="1888.4036911064995"/>
    <n v="1.1907042945071828"/>
    <m/>
    <m/>
    <n v="166023.45639549228"/>
    <n v="842084"/>
    <n v="337.6"/>
    <n v="-0.80284216729507718"/>
    <n v="18.371220767120068"/>
    <m/>
    <n v="18.307749999999999"/>
    <n v="3.4668797159711495E-3"/>
    <n v="18.609572859696947"/>
    <m/>
    <n v="18.48"/>
    <n v="2292.3435260284914"/>
    <n v="2048.0475755466987"/>
    <n v="1913.449731092081"/>
    <m/>
  </r>
  <r>
    <x v="2325"/>
    <n v="18.899999999999999"/>
    <n v="19.489999999999998"/>
    <n v="2245.67"/>
    <n v="2003.28"/>
    <n v="289.5324"/>
    <n v="53772.66"/>
    <n v="47973.47"/>
    <n v="1.2500718804542288E-6"/>
    <n v="1387.2978864760582"/>
    <n v="1388.08"/>
    <n v="-5.6344989045420402E-4"/>
    <n v="8520489.7075615879"/>
    <m/>
    <m/>
    <n v="35028.069545419341"/>
    <m/>
    <m/>
    <n v="27.245790024441096"/>
    <m/>
    <m/>
    <n v="91.698259378686714"/>
    <n v="91.68"/>
    <n v="1.9916425269106419E-4"/>
    <n v="27.68396297555433"/>
    <m/>
    <n v="27.97"/>
    <m/>
    <n v="1153.4038471142571"/>
    <n v="1169.6379999999999"/>
    <n v="-1.3879638730737831E-2"/>
    <n v="22.620193214981391"/>
    <n v="2332"/>
    <n v="0.96972806567470493"/>
    <n v="33936.03"/>
    <n v="158.6510886556697"/>
    <m/>
    <m/>
    <n v="1901.8964522607343"/>
    <n v="1.1990982716042335"/>
    <m/>
    <m/>
    <n v="156090.65242653812"/>
    <n v="791598"/>
    <n v="312.52"/>
    <n v="-0.80281575695423923"/>
    <n v="18.919602582642622"/>
    <m/>
    <n v="18.855575000000002"/>
    <n v="3.3956844404172681E-3"/>
    <n v="19.165277238572578"/>
    <m/>
    <n v="19.3"/>
    <n v="2386.3587819126715"/>
    <n v="2078.6097524319621"/>
    <n v="1970.5662967655726"/>
    <m/>
  </r>
  <r>
    <x v="2326"/>
    <n v="20.11"/>
    <n v="20.73"/>
    <n v="2376.5"/>
    <n v="2119.98"/>
    <n v="273.89850000000001"/>
    <n v="55345.74"/>
    <n v="49376.72"/>
    <n v="1.6667944573445226E-6"/>
    <n v="1468.0127808696577"/>
    <n v="1468.84"/>
    <n v="-5.6317851525167217E-4"/>
    <n v="9511960.2840295043"/>
    <m/>
    <m/>
    <n v="38087.785903565506"/>
    <m/>
    <m/>
    <n v="26.450130203689945"/>
    <m/>
    <m/>
    <n v="94.373921309634099"/>
    <n v="94.32"/>
    <n v="5.716847925583135E-4"/>
    <n v="26.871344604240925"/>
    <m/>
    <n v="26.79"/>
    <m/>
    <n v="1220.4894325120335"/>
    <n v="1237.68"/>
    <n v="-1.3889347398331142E-2"/>
    <n v="21.394636236948735"/>
    <n v="2333"/>
    <n v="0.97009165460684987"/>
    <n v="35322.400000000001"/>
    <n v="165.09369579548041"/>
    <m/>
    <m/>
    <n v="1824.1993207895305"/>
    <n v="1.1497851263241081"/>
    <m/>
    <m/>
    <n v="174258.9885448665"/>
    <n v="883578"/>
    <n v="349.88"/>
    <n v="-0.80278029948135132"/>
    <n v="17.814961854310766"/>
    <m/>
    <n v="17.753274999999999"/>
    <n v="3.4746746338785162E-3"/>
    <n v="18.04687939034098"/>
    <m/>
    <n v="18.170000000000002"/>
    <n v="2257.0664001249856"/>
    <n v="2017.9080344216566"/>
    <n v="1855.5127283950426"/>
    <m/>
  </r>
  <r>
    <x v="2327"/>
    <n v="18.47"/>
    <n v="19.670000000000002"/>
    <n v="2302.75"/>
    <n v="2054.19"/>
    <n v="282.58859999999999"/>
    <n v="55156.24"/>
    <n v="49207.57"/>
    <n v="1.6667944573445226E-6"/>
    <n v="1422.4212090620642"/>
    <n v="1423.22"/>
    <n v="-5.6125612198798525E-4"/>
    <n v="8921196.5944409389"/>
    <m/>
    <m/>
    <n v="36314.452485299465"/>
    <m/>
    <m/>
    <n v="26.859848660241418"/>
    <m/>
    <m/>
    <n v="94.048498212908484"/>
    <n v="94"/>
    <n v="5.1593843519670557E-4"/>
    <n v="26.962445528211425"/>
    <m/>
    <n v="26.99"/>
    <m/>
    <n v="1182.5795832143081"/>
    <n v="1199.0119999999999"/>
    <n v="-1.3704964408773113E-2"/>
    <n v="22.072012246878"/>
    <n v="2334"/>
    <n v="0.93899339095068624"/>
    <n v="34987.599999999999"/>
    <n v="163.51610225081649"/>
    <m/>
    <m/>
    <n v="1841.4898200930984"/>
    <n v="1.1605732285859753"/>
    <m/>
    <m/>
    <n v="163437.81373539433"/>
    <n v="828626"/>
    <n v="328.88"/>
    <n v="-0.80276045678581853"/>
    <n v="18.366963629835769"/>
    <m/>
    <n v="18.303425000000001"/>
    <n v="3.4714065720360399E-3"/>
    <n v="18.606276634773202"/>
    <m/>
    <n v="18.690000000000001"/>
    <n v="2328.5274249972704"/>
    <n v="2049.1658830204783"/>
    <n v="1913.0063300630957"/>
    <m/>
  </r>
  <r>
    <x v="2328"/>
    <n v="17.21"/>
    <n v="18.82"/>
    <n v="2239.9299999999998"/>
    <n v="1998.15"/>
    <n v="288.53640000000001"/>
    <n v="55179.15"/>
    <n v="49227.93"/>
    <n v="1.6667944573445226E-6"/>
    <n v="1383.5832156182489"/>
    <n v="1384.36"/>
    <n v="-5.6111443681627904E-4"/>
    <n v="8434074.1456062794"/>
    <m/>
    <m/>
    <n v="34828.086123807014"/>
    <m/>
    <m/>
    <n v="27.225519461485593"/>
    <m/>
    <m/>
    <n v="94.085268525861906"/>
    <n v="94.04"/>
    <n v="4.8137522184066306E-4"/>
    <n v="26.95033770852292"/>
    <m/>
    <n v="27.07"/>
    <m/>
    <n v="1150.2847440160099"/>
    <n v="1166.1880000000001"/>
    <n v="-1.3636957320766641E-2"/>
    <n v="22.535123223917704"/>
    <n v="2335"/>
    <n v="0.91445270988310312"/>
    <n v="34841.379999999997"/>
    <n v="162.82002225084045"/>
    <m/>
    <m/>
    <n v="1849.1857649848318"/>
    <n v="1.1653130145600996"/>
    <m/>
    <m/>
    <n v="154515.16948748735"/>
    <n v="782845"/>
    <n v="314.72000000000003"/>
    <n v="-0.80262354682282266"/>
    <n v="18.867150784180055"/>
    <m/>
    <n v="18.803875000000001"/>
    <n v="3.3650396091260415E-3"/>
    <n v="19.113196138001058"/>
    <m/>
    <n v="19.11"/>
    <n v="2377.3841671371615"/>
    <n v="2077.0632900313931"/>
    <n v="1965.1031933095887"/>
    <m/>
  </r>
  <r>
    <x v="2329"/>
    <n v="16.86"/>
    <n v="18.559999999999999"/>
    <n v="2167.36"/>
    <n v="1933.41"/>
    <n v="299.96530000000001"/>
    <n v="54283.3"/>
    <n v="48428.62"/>
    <n v="1.6667944573445226E-6"/>
    <n v="1338.7247809785306"/>
    <n v="1339.48"/>
    <n v="-5.6381507858982438E-4"/>
    <n v="7887203.2340751002"/>
    <m/>
    <m/>
    <n v="33135.124969783079"/>
    <m/>
    <m/>
    <n v="27.665852379128303"/>
    <m/>
    <m/>
    <n v="92.555509169835901"/>
    <n v="92.52"/>
    <n v="3.8379993337556151E-4"/>
    <n v="27.386960879004373"/>
    <m/>
    <n v="27.54"/>
    <m/>
    <n v="1112.9835345947533"/>
    <n v="1128.2159999999999"/>
    <n v="-1.3501373323234644E-2"/>
    <n v="23.426229000212121"/>
    <n v="2336"/>
    <n v="0.90840517241379315"/>
    <n v="34137.47"/>
    <n v="159.51806798643062"/>
    <m/>
    <m/>
    <n v="1886.5453745017471"/>
    <n v="1.1887434574232758"/>
    <m/>
    <m/>
    <n v="144497.72624466271"/>
    <n v="731913"/>
    <n v="289.60000000000002"/>
    <n v="-0.80257527022383435"/>
    <n v="19.477538687760276"/>
    <m/>
    <n v="19.409925000000001"/>
    <n v="3.4834595064265894E-3"/>
    <n v="19.73176617807799"/>
    <m/>
    <n v="19.86"/>
    <n v="2471.3930058178539"/>
    <n v="2110.6567478136008"/>
    <n v="2028.6779869922038"/>
    <m/>
  </r>
  <r>
    <x v="2330"/>
    <n v="16.86"/>
    <n v="18.39"/>
    <n v="2149.8000000000002"/>
    <n v="1917.74"/>
    <n v="304.0498"/>
    <n v="54126.26"/>
    <n v="48288.44"/>
    <n v="1.6667944573445226E-6"/>
    <n v="1327.8460239591234"/>
    <n v="1328.6"/>
    <n v="-5.6749664374267095E-4"/>
    <n v="7759016.1877376931"/>
    <m/>
    <m/>
    <n v="32731.978221647209"/>
    <m/>
    <m/>
    <n v="27.77724319682871"/>
    <m/>
    <m/>
    <n v="92.285498483533118"/>
    <n v="92.24"/>
    <n v="4.9326196371546338E-4"/>
    <n v="27.465264243201453"/>
    <m/>
    <n v="27.45"/>
    <m/>
    <n v="1103.9312110264088"/>
    <n v="1119.0820000000001"/>
    <n v="-1.3538586961090671E-2"/>
    <n v="23.743685202532539"/>
    <n v="2337"/>
    <n v="0.9168026101141924"/>
    <n v="34037.980000000003"/>
    <n v="159.04075044246935"/>
    <m/>
    <m/>
    <n v="1892.0435089361142"/>
    <n v="1.1920949081303815"/>
    <m/>
    <m/>
    <n v="142150.67071405289"/>
    <n v="720137"/>
    <n v="286.76"/>
    <n v="-0.80260607257500605"/>
    <n v="19.634486711417228"/>
    <m/>
    <n v="19.567250000000001"/>
    <n v="3.4361860464411365E-3"/>
    <n v="19.890986638550515"/>
    <m/>
    <n v="19.98"/>
    <n v="2504.8836302824698"/>
    <n v="2119.1548695342676"/>
    <n v="2045.0248676632646"/>
    <m/>
  </r>
  <r>
    <x v="2331"/>
    <n v="16.37"/>
    <n v="17.920000000000002"/>
    <n v="2100.64"/>
    <n v="1873.87"/>
    <n v="312.78039999999999"/>
    <n v="53255.32"/>
    <n v="47511.199999999997"/>
    <n v="1.3889776309117252E-6"/>
    <n v="1297.3869362744415"/>
    <n v="1298.1099999999999"/>
    <n v="-5.570126765516159E-4"/>
    <n v="7403054.2481574994"/>
    <m/>
    <m/>
    <n v="31607.90947346569"/>
    <m/>
    <m/>
    <n v="28.092764050716202"/>
    <m/>
    <m/>
    <n v="90.793900200234503"/>
    <n v="90.76"/>
    <n v="3.7351476679692297E-4"/>
    <n v="27.9043588597082"/>
    <m/>
    <n v="28.08"/>
    <m/>
    <n v="1078.5847187278316"/>
    <n v="1093.19"/>
    <n v="-1.3360240463385575E-2"/>
    <n v="24.420752792630616"/>
    <n v="2338"/>
    <n v="0.9135044642857143"/>
    <n v="33419.589999999997"/>
    <n v="156.1147791903073"/>
    <m/>
    <m/>
    <n v="1926.4174872242211"/>
    <n v="1.213407328898185"/>
    <m/>
    <m/>
    <n v="135633.31298296197"/>
    <n v="686971"/>
    <n v="267.88"/>
    <n v="-0.8025632625205984"/>
    <n v="20.080836897583723"/>
    <m/>
    <n v="20.0123"/>
    <n v="3.4247386649073341E-3"/>
    <n v="20.34385480750294"/>
    <m/>
    <n v="20.58"/>
    <n v="2576.3121178388396"/>
    <n v="2143.2262847289776"/>
    <n v="2091.5143554615797"/>
    <m/>
  </r>
  <r>
    <x v="2332"/>
    <n v="16.440000000000001"/>
    <n v="18.02"/>
    <n v="2097.58"/>
    <n v="1871.13"/>
    <n v="306.76350000000002"/>
    <n v="53664.33"/>
    <n v="47876.03"/>
    <n v="1.3889776309117252E-6"/>
    <n v="1295.4654453056826"/>
    <n v="1296.19"/>
    <n v="-5.5898802977760731E-4"/>
    <n v="7381081.1133923689"/>
    <m/>
    <m/>
    <n v="31538.280730468759"/>
    <m/>
    <m/>
    <n v="28.112571158945158"/>
    <m/>
    <m/>
    <n v="91.48898205883151"/>
    <n v="91.44"/>
    <n v="5.3567430918111114E-4"/>
    <n v="27.689100590112332"/>
    <m/>
    <n v="27.83"/>
    <m/>
    <n v="1076.976614036194"/>
    <n v="1091.6400000000001"/>
    <n v="-1.3432437400430652E-2"/>
    <n v="23.94943313766392"/>
    <n v="2339"/>
    <n v="0.9123196448390678"/>
    <n v="33587.22"/>
    <n v="156.88558755373708"/>
    <m/>
    <m/>
    <n v="1916.7547306379372"/>
    <n v="1.2072065270283974"/>
    <m/>
    <m/>
    <n v="135232.10568219103"/>
    <n v="685338"/>
    <n v="276.39999999999998"/>
    <n v="-0.80267823222673917"/>
    <n v="20.109262750275008"/>
    <m/>
    <n v="20.046399999999998"/>
    <n v="3.135862313183857E-3"/>
    <n v="20.372876642533477"/>
    <m/>
    <n v="20.309999999999999"/>
    <n v="2526.5893861615123"/>
    <n v="2144.7373896848344"/>
    <n v="2094.4750427712411"/>
    <m/>
  </r>
  <r>
    <x v="2333"/>
    <n v="16.2"/>
    <n v="17.809999999999999"/>
    <n v="2072.1999999999998"/>
    <n v="1848.48"/>
    <n v="312.1277"/>
    <n v="53473.81"/>
    <n v="47705.99"/>
    <n v="1.3889776309117252E-6"/>
    <n v="1279.7595509974856"/>
    <n v="1280.47"/>
    <n v="-5.5483455490124012E-4"/>
    <n v="7202069.7823380167"/>
    <m/>
    <m/>
    <n v="30965.328191805867"/>
    <m/>
    <m/>
    <n v="28.281986155012007"/>
    <m/>
    <m/>
    <n v="91.16195344050179"/>
    <n v="91.12"/>
    <n v="4.6041967188092947E-4"/>
    <n v="27.786454060668529"/>
    <m/>
    <n v="27.8"/>
    <m/>
    <n v="1063.9092221253038"/>
    <n v="1078.298"/>
    <n v="-1.3343971587349901E-2"/>
    <n v="24.366654430258976"/>
    <n v="2340"/>
    <n v="0.90960134755755195"/>
    <n v="33380.160000000003"/>
    <n v="155.90623779703407"/>
    <m/>
    <m/>
    <n v="1928.5712261539663"/>
    <n v="1.2145336259131143"/>
    <m/>
    <m/>
    <n v="131953.69373629402"/>
    <n v="668603"/>
    <n v="269.92"/>
    <n v="-0.80264268372069225"/>
    <n v="20.3517371346849"/>
    <m/>
    <n v="20.287224999999999"/>
    <n v="3.1799388376132498E-3"/>
    <n v="20.618756003689001"/>
    <m/>
    <n v="20.55"/>
    <n v="2570.6049118523251"/>
    <n v="2157.662236522342"/>
    <n v="2119.7298993497548"/>
    <m/>
  </r>
  <r>
    <x v="2334"/>
    <n v="14.89"/>
    <n v="16.88"/>
    <n v="1948.43"/>
    <n v="1738.07"/>
    <n v="325.88049999999998"/>
    <n v="52361.43"/>
    <n v="46713.46"/>
    <n v="1.3889776309117252E-6"/>
    <n v="1203.2623788932353"/>
    <n v="1203.93"/>
    <n v="-5.5453482076595062E-4"/>
    <n v="6341152.5386854615"/>
    <m/>
    <m/>
    <n v="28190.441689104136"/>
    <m/>
    <m/>
    <n v="29.125113725987685"/>
    <m/>
    <m/>
    <n v="89.261218960103378"/>
    <n v="89.24"/>
    <n v="2.3777409349379219E-4"/>
    <n v="28.362535874966674"/>
    <m/>
    <n v="28.34"/>
    <m/>
    <n v="1000.3042033737053"/>
    <n v="1013.272"/>
    <n v="-1.2797942335616486E-2"/>
    <n v="25.437008863678084"/>
    <n v="2341"/>
    <n v="0.88210900473933662"/>
    <n v="32509.14"/>
    <n v="151.81431851246791"/>
    <m/>
    <m/>
    <n v="1978.8952542414479"/>
    <n v="1.2459893378794442"/>
    <m/>
    <m/>
    <n v="116182.63334937319"/>
    <n v="588367"/>
    <n v="242.28"/>
    <n v="-0.8025337360025746"/>
    <n v="21.565340615630795"/>
    <m/>
    <n v="21.486924999999999"/>
    <n v="3.6494573155905208E-3"/>
    <n v="21.848761932148879"/>
    <m/>
    <n v="21.65"/>
    <n v="2683.5239164635309"/>
    <n v="2221.9853187307194"/>
    <n v="2246.1324549395522"/>
    <m/>
  </r>
  <r>
    <x v="2335"/>
    <n v="14.78"/>
    <n v="16.41"/>
    <n v="1871.97"/>
    <n v="1669.86"/>
    <n v="341.27330000000001"/>
    <n v="50567.55"/>
    <n v="45112.88"/>
    <n v="1.2500718804542288E-6"/>
    <n v="1155.9595723903126"/>
    <n v="1156.6099999999999"/>
    <n v="-5.6235689617700757E-4"/>
    <n v="5842669.0228914898"/>
    <m/>
    <m/>
    <n v="26530.191206005471"/>
    <m/>
    <m/>
    <n v="29.694297885389012"/>
    <m/>
    <m/>
    <n v="86.196862444035617"/>
    <n v="86.16"/>
    <n v="4.278370941923626E-4"/>
    <n v="29.331198952437656"/>
    <m/>
    <n v="29.3"/>
    <m/>
    <n v="960.96464822930443"/>
    <n v="973.05799999999999"/>
    <n v="-1.2428192122869941E-2"/>
    <n v="26.633368149702719"/>
    <n v="2342"/>
    <n v="0.90067032297379646"/>
    <n v="31253.05"/>
    <n v="145.91432297180688"/>
    <m/>
    <m/>
    <n v="2055.3559216076146"/>
    <n v="1.2937639498058642"/>
    <m/>
    <m/>
    <n v="107052.70962557184"/>
    <n v="541817"/>
    <n v="221.04"/>
    <n v="-0.80241906469237434"/>
    <n v="22.408534148037695"/>
    <m/>
    <n v="22.324375"/>
    <n v="3.7698322142365459E-3"/>
    <n v="22.703784835844633"/>
    <m/>
    <n v="22.56"/>
    <n v="2809.736034167142"/>
    <n v="2265.4089722052586"/>
    <n v="2333.9550584722565"/>
    <m/>
  </r>
  <r>
    <x v="2336"/>
    <n v="14.35"/>
    <n v="15.91"/>
    <n v="1855.06"/>
    <n v="1654.77"/>
    <n v="348.82319999999999"/>
    <n v="50138.46"/>
    <n v="44730.02"/>
    <n v="1.2500718804542288E-6"/>
    <n v="1145.4895521156172"/>
    <n v="1146.1300000000001"/>
    <n v="-5.5879165922090301E-4"/>
    <n v="5736820.1202035304"/>
    <m/>
    <m/>
    <n v="26170.32275565925"/>
    <m/>
    <m/>
    <n v="29.827690546718586"/>
    <m/>
    <m/>
    <n v="85.463356627658968"/>
    <n v="85.44"/>
    <n v="2.7336876941674859E-4"/>
    <n v="29.579067295412276"/>
    <m/>
    <n v="29.78"/>
    <m/>
    <n v="952.25331834799579"/>
    <n v="964.32600000000002"/>
    <n v="-1.2519294981162221E-2"/>
    <n v="27.22081850467487"/>
    <n v="2343"/>
    <n v="0.9019484600879949"/>
    <n v="30987.84"/>
    <n v="144.66481319060642"/>
    <m/>
    <m/>
    <n v="2072.7974495215162"/>
    <n v="1.3046190082110523"/>
    <m/>
    <m/>
    <n v="105114.36391350982"/>
    <n v="531998"/>
    <n v="210.84"/>
    <n v="-0.80241586638763707"/>
    <n v="22.609979911752532"/>
    <m/>
    <n v="22.524525000000001"/>
    <n v="3.7938607696512694E-3"/>
    <n v="22.908133124278674"/>
    <m/>
    <n v="23.05"/>
    <n v="2871.7101870933448"/>
    <n v="2275.5856375357102"/>
    <n v="2354.936589710489"/>
    <m/>
  </r>
  <r>
    <x v="2337"/>
    <n v="14.21"/>
    <n v="15.77"/>
    <n v="1822.3"/>
    <n v="1625.55"/>
    <n v="351.17910000000001"/>
    <n v="49281.65"/>
    <n v="43965.58"/>
    <n v="1.2500718804542288E-6"/>
    <n v="1125.2329908192894"/>
    <n v="1125.8599999999999"/>
    <n v="-5.5691576280403332E-4"/>
    <n v="5533974.827378355"/>
    <m/>
    <m/>
    <n v="25476.903423041669"/>
    <m/>
    <m/>
    <n v="30.090256678068595"/>
    <m/>
    <m/>
    <n v="84.000835507682936"/>
    <n v="83.96"/>
    <n v="4.8636860032091889E-4"/>
    <n v="30.083501063651127"/>
    <m/>
    <n v="29.96"/>
    <m/>
    <n v="935.41147832787601"/>
    <n v="947.29"/>
    <n v="-1.2539477532882204E-2"/>
    <n v="27.402899453476103"/>
    <n v="2344"/>
    <n v="0.9010779961953076"/>
    <n v="30497.74"/>
    <n v="142.36569457957063"/>
    <m/>
    <m/>
    <n v="2105.5805679967148"/>
    <n v="1.3251270809259981"/>
    <m/>
    <m/>
    <n v="101398.71886114053"/>
    <n v="513329"/>
    <n v="206.24"/>
    <n v="-0.80246836071770633"/>
    <n v="23.008156249119775"/>
    <m/>
    <n v="22.920400000000001"/>
    <n v="3.8287398614236245E-3"/>
    <n v="23.311812820531632"/>
    <m/>
    <n v="23.28"/>
    <n v="2890.9191508303579"/>
    <n v="2295.6170816888389"/>
    <n v="2396.4085427897407"/>
    <m/>
  </r>
  <r>
    <x v="2338"/>
    <n v="14.01"/>
    <n v="15.5"/>
    <n v="1787.01"/>
    <n v="1594.07"/>
    <n v="362.20800000000003"/>
    <n v="48588.36"/>
    <n v="43347.03"/>
    <n v="1.2500718804542288E-6"/>
    <n v="1103.415231517675"/>
    <n v="1104.03"/>
    <n v="-5.5684037782033347E-4"/>
    <n v="5319401.8199592941"/>
    <m/>
    <m/>
    <n v="24736.597087220947"/>
    <m/>
    <m/>
    <n v="30.380826164874172"/>
    <m/>
    <m/>
    <n v="82.817099576564985"/>
    <n v="82.8"/>
    <n v="2.06516625181008E-4"/>
    <n v="30.505654450055953"/>
    <m/>
    <n v="30.68"/>
    <m/>
    <n v="917.27014258149518"/>
    <n v="928.89400000000001"/>
    <n v="-1.2513653246231327E-2"/>
    <n v="28.261677198394469"/>
    <n v="2345"/>
    <n v="0.90387096774193543"/>
    <n v="29975.87"/>
    <n v="139.91864100905241"/>
    <m/>
    <m/>
    <n v="2141.6107568244915"/>
    <n v="1.3476745729054542"/>
    <m/>
    <m/>
    <n v="97468.109094426283"/>
    <n v="493382"/>
    <n v="195.44"/>
    <n v="-0.80244899673189074"/>
    <n v="23.452634157665113"/>
    <m/>
    <n v="23.363199999999999"/>
    <n v="3.8279926407818188E-3"/>
    <n v="23.762414423177464"/>
    <m/>
    <n v="23.87"/>
    <n v="2981.5174845324691"/>
    <n v="2317.7849310516735"/>
    <n v="2442.7030239983387"/>
    <m/>
  </r>
  <r>
    <x v="2339"/>
    <n v="13.84"/>
    <n v="15.65"/>
    <n v="1803.97"/>
    <n v="1609.2"/>
    <n v="357.90469999999999"/>
    <n v="48894.04"/>
    <n v="43619.68"/>
    <n v="1.2500718804542288E-6"/>
    <n v="1113.8602688509595"/>
    <n v="1114.48"/>
    <n v="-5.560720237604011E-4"/>
    <n v="5420140.9995167032"/>
    <m/>
    <m/>
    <n v="25088.53494053899"/>
    <m/>
    <m/>
    <n v="30.235860477598884"/>
    <m/>
    <m/>
    <n v="83.336087983558912"/>
    <n v="83.32"/>
    <n v="1.9308669657847055E-4"/>
    <n v="30.312692567185984"/>
    <m/>
    <n v="30.38"/>
    <m/>
    <n v="925.94970805701155"/>
    <n v="937.678"/>
    <n v="-1.250780325760914E-2"/>
    <n v="27.92410951799183"/>
    <n v="2346"/>
    <n v="0.88434504792332269"/>
    <n v="30217.79"/>
    <n v="141.03683986762618"/>
    <m/>
    <m/>
    <n v="2124.3269057038742"/>
    <n v="1.3366714557594435"/>
    <m/>
    <m/>
    <n v="99314.985204937577"/>
    <n v="502710"/>
    <n v="199.28"/>
    <n v="-0.80244080045167676"/>
    <n v="23.228953231601029"/>
    <m/>
    <n v="23.1402"/>
    <n v="3.8354565475247071E-3"/>
    <n v="23.536034067821038"/>
    <m/>
    <n v="23.65"/>
    <n v="2945.9051627913263"/>
    <n v="2306.725347495164"/>
    <n v="2419.4055951963419"/>
    <m/>
  </r>
  <r>
    <x v="2340"/>
    <n v="13.79"/>
    <n v="15.62"/>
    <n v="1751.58"/>
    <n v="1562.46"/>
    <n v="366.71559999999999"/>
    <n v="48008.1"/>
    <n v="42829.14"/>
    <n v="1.1111679050213041E-6"/>
    <n v="1081.4329811933153"/>
    <n v="1082.04"/>
    <n v="-5.609947938012283E-4"/>
    <n v="5104604.4024071367"/>
    <m/>
    <m/>
    <n v="23994.781539019154"/>
    <m/>
    <m/>
    <n v="30.672573039202604"/>
    <m/>
    <m/>
    <n v="81.820086678648039"/>
    <n v="81.8"/>
    <n v="2.455584186802362E-4"/>
    <n v="30.85874234522003"/>
    <m/>
    <n v="30.9"/>
    <m/>
    <n v="898.97745906418095"/>
    <n v="910.34199999999998"/>
    <n v="-1.2483814803468385E-2"/>
    <n v="28.606019425796095"/>
    <n v="2347"/>
    <n v="0.88284250960307298"/>
    <n v="29680.52"/>
    <n v="138.49676815796715"/>
    <m/>
    <m/>
    <n v="2162.0972759601877"/>
    <n v="1.360050522877251"/>
    <m/>
    <m/>
    <n v="93536.223930072883"/>
    <n v="473442"/>
    <n v="190.56"/>
    <n v="-0.80243361609220798"/>
    <n v="23.900309717765889"/>
    <m/>
    <n v="23.81015"/>
    <n v="3.7866085583622144E-3"/>
    <n v="24.217053209209197"/>
    <m/>
    <n v="24.17"/>
    <n v="3017.8444995377613"/>
    <n v="2340.042604537251"/>
    <n v="2489.3305557748026"/>
    <m/>
  </r>
  <r>
    <x v="2341"/>
    <n v="14.42"/>
    <n v="16.010000000000002"/>
    <n v="1800.44"/>
    <n v="1606.04"/>
    <n v="355.38909999999998"/>
    <n v="49542.35"/>
    <n v="44197.83"/>
    <n v="1.1111679050213041E-6"/>
    <n v="1111.572249351603"/>
    <n v="1112.19"/>
    <n v="-5.5543625495380056E-4"/>
    <n v="5389121.1366710141"/>
    <m/>
    <m/>
    <n v="24998.432401615279"/>
    <m/>
    <m/>
    <n v="30.244027460206375"/>
    <m/>
    <m/>
    <n v="84.432846354034268"/>
    <n v="84.4"/>
    <n v="3.8917481083244887E-4"/>
    <n v="29.871518428782412"/>
    <m/>
    <n v="29.93"/>
    <m/>
    <n v="924.02507876194488"/>
    <n v="935.75"/>
    <n v="-1.2529971934870598E-2"/>
    <n v="27.72069952248016"/>
    <n v="2348"/>
    <n v="0.90068707058088682"/>
    <n v="30666.11"/>
    <n v="143.08460564839856"/>
    <m/>
    <m/>
    <n v="2090.301315033169"/>
    <n v="1.3147631863221694"/>
    <m/>
    <m/>
    <n v="98750.704688112892"/>
    <n v="499798"/>
    <n v="200.32"/>
    <n v="-0.80241876780596777"/>
    <n v="23.232602216951321"/>
    <m/>
    <n v="23.150625000000002"/>
    <n v="3.5410368813506565E-3"/>
    <n v="23.540748685165802"/>
    <m/>
    <n v="23.49"/>
    <n v="2924.4460521416172"/>
    <n v="2307.3484151206812"/>
    <n v="2419.7856543184753"/>
    <m/>
  </r>
  <r>
    <x v="2342"/>
    <n v="13.78"/>
    <n v="15.56"/>
    <n v="1733.76"/>
    <n v="1546.56"/>
    <n v="367.65899999999999"/>
    <n v="48480.18"/>
    <n v="43250.19"/>
    <n v="1.1111679050213041E-6"/>
    <n v="1070.378635804555"/>
    <n v="1070.98"/>
    <n v="-5.6150833390455901E-4"/>
    <n v="4989726.83477089"/>
    <m/>
    <m/>
    <n v="23609.473386083591"/>
    <m/>
    <m/>
    <n v="30.803272394515176"/>
    <m/>
    <m/>
    <n v="82.620622143386328"/>
    <n v="82.6"/>
    <n v="2.4966275286120165E-4"/>
    <n v="30.510895199536225"/>
    <m/>
    <n v="30.59"/>
    <m/>
    <n v="889.77803532811879"/>
    <n v="901.04"/>
    <n v="-1.2498850963199359E-2"/>
    <n v="28.67591742016544"/>
    <n v="2349"/>
    <n v="0.88560411311053977"/>
    <n v="29884.02"/>
    <n v="139.42457461577456"/>
    <m/>
    <m/>
    <n v="2143.611100834964"/>
    <n v="1.3481663038825953"/>
    <m/>
    <m/>
    <n v="91433.120767286862"/>
    <n v="462746"/>
    <n v="187.04"/>
    <n v="-0.80241186143740439"/>
    <n v="24.091903963250317"/>
    <m/>
    <n v="24.006699999999999"/>
    <n v="3.5491743242643814E-3"/>
    <n v="24.411709031327977"/>
    <m/>
    <n v="24.32"/>
    <n v="3025.2185166876634"/>
    <n v="2350.0137947411531"/>
    <n v="2509.2860046885244"/>
    <m/>
  </r>
  <r>
    <x v="2343"/>
    <n v="13.77"/>
    <n v="15.56"/>
    <n v="1717.59"/>
    <n v="1532.14"/>
    <n v="373.8467"/>
    <n v="48268.04"/>
    <n v="43060.89"/>
    <n v="1.1111679050213041E-6"/>
    <n v="1060.3698393001077"/>
    <n v="1060.97"/>
    <n v="-5.6567169655341587E-4"/>
    <n v="4896463.3024810189"/>
    <m/>
    <m/>
    <n v="23279.050937801843"/>
    <m/>
    <m/>
    <n v="30.946070534570794"/>
    <m/>
    <m/>
    <n v="82.257084325406737"/>
    <n v="82.24"/>
    <n v="2.0773741982904603E-4"/>
    <n v="30.643337724261048"/>
    <m/>
    <n v="30.77"/>
    <m/>
    <n v="881.45645939965527"/>
    <n v="892.56200000000001"/>
    <n v="-1.2442318405158082E-2"/>
    <n v="29.156655704481658"/>
    <n v="2350"/>
    <n v="0.88496143958868889"/>
    <n v="29839.62"/>
    <n v="139.20655500479032"/>
    <m/>
    <m/>
    <n v="2146.7959579216972"/>
    <n v="1.3500413450710662"/>
    <m/>
    <m/>
    <n v="89725.067049580655"/>
    <n v="453961"/>
    <n v="180.4"/>
    <n v="-0.8023507150403214"/>
    <n v="24.315402370790846"/>
    <m/>
    <n v="24.227274999999999"/>
    <n v="3.6375271585784574E-3"/>
    <n v="24.638437887366738"/>
    <m/>
    <n v="24.72"/>
    <n v="3075.9348839475074"/>
    <n v="2360.9080138584"/>
    <n v="2532.5644233210701"/>
    <m/>
  </r>
  <r>
    <x v="2344"/>
    <n v="12.54"/>
    <n v="15.04"/>
    <n v="1658.23"/>
    <n v="1479.19"/>
    <n v="383.05950000000001"/>
    <n v="48020.55"/>
    <n v="42840.05"/>
    <n v="1.1111679050213041E-6"/>
    <n v="1023.6984403158325"/>
    <n v="1024.27"/>
    <n v="-5.5801662078114322E-4"/>
    <n v="4557823.6234957213"/>
    <m/>
    <m/>
    <n v="22072.070569648258"/>
    <m/>
    <m/>
    <n v="31.479991610776334"/>
    <m/>
    <m/>
    <n v="81.833323144919675"/>
    <n v="81.8"/>
    <n v="4.0737340977603509E-4"/>
    <n v="30.799388693783207"/>
    <m/>
    <n v="30.66"/>
    <m/>
    <n v="850.96927983597539"/>
    <n v="861.52"/>
    <n v="-1.2246634046829574E-2"/>
    <n v="29.873247170457205"/>
    <n v="2351"/>
    <n v="0.83377659574468088"/>
    <n v="29486.400000000001"/>
    <n v="137.54798685465434"/>
    <m/>
    <m/>
    <n v="2172.2081873085694"/>
    <n v="1.3658926739168329"/>
    <m/>
    <m/>
    <n v="83520.544619049877"/>
    <n v="422469"/>
    <n v="172.96"/>
    <n v="-0.80230373206306294"/>
    <n v="25.154559003979234"/>
    <m/>
    <n v="25.059574999999999"/>
    <n v="3.7903278080029246E-3"/>
    <n v="25.489015650232414"/>
    <m/>
    <n v="25.24"/>
    <n v="3151.5330152995357"/>
    <n v="2401.6414099182766"/>
    <n v="2619.9665646633716"/>
    <m/>
  </r>
  <r>
    <x v="2345"/>
    <n v="12.29"/>
    <n v="14.69"/>
    <n v="1634.94"/>
    <n v="1458.41"/>
    <n v="389.80270000000002"/>
    <n v="47522.86"/>
    <n v="42395.91"/>
    <n v="9.7226570483499586E-7"/>
    <n v="1009.246666477219"/>
    <n v="1024.19"/>
    <n v="-1.4590391941711078E-2"/>
    <n v="4429177.1203753045"/>
    <m/>
    <m/>
    <n v="21606.338749460974"/>
    <m/>
    <m/>
    <n v="31.698635450078854"/>
    <m/>
    <m/>
    <n v="80.979270051484804"/>
    <n v="80.959999999999994"/>
    <n v="2.3801941063261722E-4"/>
    <n v="31.115336314659721"/>
    <m/>
    <n v="31.19"/>
    <m/>
    <n v="838.94226240490684"/>
    <n v="849.32399999999996"/>
    <n v="-1.2223530237098101E-2"/>
    <n v="30.39325058683486"/>
    <n v="2352"/>
    <n v="0.83662355343771266"/>
    <n v="29081.15"/>
    <n v="135.62580417458159"/>
    <m/>
    <m/>
    <n v="2202.0622002740993"/>
    <n v="1.3842712508616086"/>
    <m/>
    <m/>
    <n v="81165.707056107523"/>
    <n v="410455"/>
    <n v="165.24"/>
    <n v="-0.8022543103236468"/>
    <n v="25.504372055166922"/>
    <m/>
    <n v="25.412724999999998"/>
    <n v="3.6063450561449883E-3"/>
    <n v="25.844309477837438"/>
    <m/>
    <n v="25.78"/>
    <n v="3206.3917297014777"/>
    <n v="2418.3219765774079"/>
    <n v="2656.4012522223798"/>
    <m/>
  </r>
  <r>
    <x v="2346"/>
    <n v="12.66"/>
    <n v="14.88"/>
    <n v="1629.47"/>
    <n v="1453.53"/>
    <n v="392.36520000000002"/>
    <n v="47213.440000000002"/>
    <n v="42119.83"/>
    <n v="9.7226570483499586E-7"/>
    <n v="1005.8455147903168"/>
    <n v="1006.41"/>
    <n v="-5.6088990538960548E-4"/>
    <n v="4399341.4887780249"/>
    <m/>
    <m/>
    <n v="21497.686832387935"/>
    <m/>
    <m/>
    <n v="31.750842594210514"/>
    <m/>
    <m/>
    <n v="80.450054603337293"/>
    <n v="80.400000000000006"/>
    <n v="6.2256969324980815E-4"/>
    <n v="31.316829909073149"/>
    <m/>
    <n v="31.42"/>
    <m/>
    <n v="836.1110162746246"/>
    <n v="846.42399999999998"/>
    <n v="-1.2184181598555055E-2"/>
    <n v="30.591081218363851"/>
    <n v="2353"/>
    <n v="0.85080645161290314"/>
    <n v="28917.31"/>
    <n v="134.85117301612758"/>
    <m/>
    <m/>
    <n v="2214.4683764704641"/>
    <n v="1.3919381221947977"/>
    <m/>
    <m/>
    <n v="80619.811451003596"/>
    <n v="407757"/>
    <n v="163.84"/>
    <n v="-0.80228466598733172"/>
    <n v="25.588520634936099"/>
    <m/>
    <n v="25.497025000000001"/>
    <n v="3.5884827714645073E-3"/>
    <n v="25.929853502870753"/>
    <m/>
    <n v="25.9"/>
    <n v="3227.2622351120094"/>
    <n v="2422.3049140822973"/>
    <n v="2665.165725709046"/>
    <m/>
  </r>
  <r>
    <x v="2347"/>
    <n v="13.18"/>
    <n v="15.19"/>
    <n v="1643.64"/>
    <n v="1466.17"/>
    <n v="385.584"/>
    <n v="47255.71"/>
    <n v="42157.5"/>
    <n v="9.7226570483499586E-7"/>
    <n v="1014.5676875654902"/>
    <n v="1015.14"/>
    <n v="-5.6377685295594393E-4"/>
    <n v="4475657.4786979947"/>
    <m/>
    <m/>
    <n v="21777.896116001153"/>
    <m/>
    <m/>
    <n v="31.611966005723897"/>
    <m/>
    <m/>
    <n v="80.520117793513805"/>
    <n v="80.48"/>
    <n v="4.9848152974396598E-4"/>
    <n v="31.287694768820113"/>
    <m/>
    <n v="31.25"/>
    <m/>
    <n v="843.35763531864109"/>
    <n v="853.81799999999998"/>
    <n v="-1.2251281515918921E-2"/>
    <n v="30.060443761610493"/>
    <n v="2354"/>
    <n v="0.86767610269914419"/>
    <n v="28990.93"/>
    <n v="135.18393163303699"/>
    <m/>
    <m/>
    <n v="2208.8306058107537"/>
    <n v="1.3882628026423141"/>
    <m/>
    <m/>
    <n v="82019.198623045944"/>
    <n v="414868"/>
    <n v="167.96"/>
    <n v="-0.80230049407752357"/>
    <n v="25.364819613943549"/>
    <m/>
    <n v="25.274525000000001"/>
    <n v="3.5725543385503045E-3"/>
    <n v="25.703439939287041"/>
    <m/>
    <n v="25.57"/>
    <n v="3171.281663111567"/>
    <n v="2411.7098742264589"/>
    <n v="2641.8662039249898"/>
    <m/>
  </r>
  <r>
    <x v="2348"/>
    <n v="12.97"/>
    <n v="15"/>
    <n v="1611.06"/>
    <n v="1437.11"/>
    <n v="397.04070000000002"/>
    <n v="46685.64"/>
    <n v="41648.89"/>
    <n v="9.7226570483499586E-7"/>
    <n v="994.43282171303838"/>
    <n v="995"/>
    <n v="-5.7002842910713891E-4"/>
    <n v="4298049.1739708781"/>
    <m/>
    <m/>
    <n v="21130.225267562244"/>
    <m/>
    <m/>
    <n v="31.924415162279388"/>
    <m/>
    <m/>
    <n v="79.546822405349289"/>
    <n v="79.52"/>
    <n v="3.3730389020747431E-4"/>
    <n v="31.664025396292352"/>
    <m/>
    <n v="31.69"/>
    <m/>
    <n v="826.61821317157114"/>
    <n v="836.81"/>
    <n v="-1.217933202092325E-2"/>
    <n v="30.951624552552655"/>
    <n v="2355"/>
    <n v="0.86466666666666669"/>
    <n v="28520.38"/>
    <n v="132.979385428624"/>
    <m/>
    <m/>
    <n v="2244.681999386753"/>
    <n v="1.4106618750299298"/>
    <m/>
    <m/>
    <n v="78765.246092207599"/>
    <n v="398426"/>
    <n v="159.96"/>
    <n v="-0.80230897056866868"/>
    <n v="25.8663543816721"/>
    <m/>
    <n v="25.774425000000001"/>
    <n v="3.5666899134354502E-3"/>
    <n v="26.211947038223187"/>
    <m/>
    <n v="26.21"/>
    <n v="3265.2984156001444"/>
    <n v="2435.5469464263397"/>
    <n v="2694.1034274937729"/>
    <m/>
  </r>
  <r>
    <x v="2349"/>
    <n v="12.72"/>
    <n v="14.8"/>
    <n v="1605.65"/>
    <n v="1432.28"/>
    <n v="398.18579999999997"/>
    <n v="46433.02"/>
    <n v="41423.480000000003"/>
    <n v="9.7226570483499586E-7"/>
    <n v="991.06931255259087"/>
    <n v="991.63"/>
    <n v="-5.6542001291726152E-4"/>
    <n v="4268969.6067434708"/>
    <m/>
    <m/>
    <n v="21023.498434330431"/>
    <m/>
    <m/>
    <n v="31.977230428829223"/>
    <m/>
    <m/>
    <n v="79.114458591129022"/>
    <n v="79.08"/>
    <n v="4.3574343865726561E-4"/>
    <n v="31.834249299839687"/>
    <m/>
    <n v="31.79"/>
    <m/>
    <n v="823.81632273254672"/>
    <n v="833.93600000000004"/>
    <n v="-1.2134836806965144E-2"/>
    <n v="31.038893213518872"/>
    <n v="2356"/>
    <n v="0.85945945945945945"/>
    <n v="28415.97"/>
    <n v="132.48221709511898"/>
    <m/>
    <m/>
    <n v="2252.8995353226687"/>
    <n v="1.4156919417091913"/>
    <m/>
    <m/>
    <n v="78233.163558152926"/>
    <n v="395647"/>
    <n v="158.44"/>
    <n v="-0.8022652426072916"/>
    <n v="25.952080134792759"/>
    <m/>
    <n v="25.860175000000002"/>
    <n v="3.5539254777958718E-3"/>
    <n v="26.299095910421563"/>
    <m/>
    <n v="26.32"/>
    <n v="3274.5049830906719"/>
    <n v="2439.5762782250981"/>
    <n v="2703.0321710615367"/>
    <m/>
  </r>
  <r>
    <x v="2350"/>
    <n v="13.39"/>
    <n v="15.11"/>
    <n v="1623.76"/>
    <n v="1448.43"/>
    <n v="392.70569999999998"/>
    <n v="46419.7"/>
    <n v="41411.47"/>
    <n v="8.3336527945121475E-7"/>
    <n v="1002.1741920369443"/>
    <n v="1002.74"/>
    <n v="-5.6426188548941436E-4"/>
    <n v="4364660.0296402005"/>
    <m/>
    <m/>
    <n v="21378.466307099505"/>
    <m/>
    <m/>
    <n v="31.794464438518382"/>
    <m/>
    <m/>
    <n v="79.085977960481998"/>
    <n v="79.040000000000006"/>
    <n v="5.8170496561227303E-4"/>
    <n v="31.840025492314371"/>
    <m/>
    <n v="31.78"/>
    <m/>
    <n v="833.033555608847"/>
    <n v="843.22400000000005"/>
    <n v="-1.2085097662249966E-2"/>
    <n v="30.605802857588841"/>
    <n v="2357"/>
    <n v="0.88616810059563211"/>
    <n v="28429"/>
    <n v="132.51192083717012"/>
    <m/>
    <m/>
    <n v="2251.8664795816453"/>
    <n v="1.4146404065347205"/>
    <m/>
    <m/>
    <n v="79989.348197241445"/>
    <n v="404494"/>
    <n v="162.12"/>
    <n v="-0.80224836908027941"/>
    <n v="25.65586640647571"/>
    <m/>
    <n v="25.566075000000001"/>
    <n v="3.5121310750949597E-3"/>
    <n v="25.999745183183517"/>
    <m/>
    <n v="25.96"/>
    <n v="3228.8153214501681"/>
    <n v="2425.6328701047169"/>
    <n v="2672.1801070654165"/>
    <m/>
  </r>
  <r>
    <x v="2351"/>
    <n v="13.39"/>
    <n v="14.98"/>
    <n v="1590.04"/>
    <n v="1418.35"/>
    <n v="399.99470000000002"/>
    <n v="45984.65"/>
    <n v="41023.33"/>
    <n v="8.3336527945121475E-7"/>
    <n v="981.33849655910899"/>
    <n v="981.89"/>
    <n v="-5.6167538206008949E-4"/>
    <n v="4183189.8774658157"/>
    <m/>
    <m/>
    <n v="20712.307723728696"/>
    <m/>
    <m/>
    <n v="32.12377112505996"/>
    <m/>
    <m/>
    <n v="78.342866061644571"/>
    <n v="78.319999999999993"/>
    <n v="2.9195686471616966E-4"/>
    <n v="32.137292687333485"/>
    <m/>
    <n v="32.19"/>
    <m/>
    <n v="815.71022023031662"/>
    <n v="825.62400000000002"/>
    <n v="-1.2007620623532556E-2"/>
    <n v="31.171869261093285"/>
    <n v="2358"/>
    <n v="0.89385847797062756"/>
    <n v="28144.3"/>
    <n v="131.17464735225354"/>
    <m/>
    <m/>
    <n v="2274.4176205551898"/>
    <n v="1.4286717692981841"/>
    <m/>
    <m/>
    <n v="76664.436870490565"/>
    <n v="387653"/>
    <n v="156.36000000000001"/>
    <n v="-0.80223437747033932"/>
    <n v="26.187450082885832"/>
    <m/>
    <n v="26.092974999999999"/>
    <n v="3.6207095160989411E-3"/>
    <n v="26.538730556528961"/>
    <m/>
    <n v="26.43"/>
    <n v="3288.5335351855797"/>
    <n v="2450.7560208583686"/>
    <n v="2727.547066919296"/>
    <m/>
  </r>
  <r>
    <x v="2352"/>
    <n v="13.45"/>
    <n v="14.92"/>
    <n v="1551.52"/>
    <n v="1383.99"/>
    <n v="407.57420000000002"/>
    <n v="45120.69"/>
    <n v="40252.550000000003"/>
    <n v="8.3336527945121475E-7"/>
    <n v="957.54143203444823"/>
    <n v="958.08"/>
    <n v="-5.6213256257497957E-4"/>
    <n v="3980334.9244410945"/>
    <m/>
    <m/>
    <n v="19959.472525213394"/>
    <m/>
    <m/>
    <n v="32.512029413879766"/>
    <m/>
    <m/>
    <n v="76.8690852319816"/>
    <n v="76.84"/>
    <n v="3.7851681391987135E-4"/>
    <n v="32.739930836354013"/>
    <m/>
    <n v="32.6"/>
    <m/>
    <n v="795.92647195003667"/>
    <n v="805.60799999999995"/>
    <n v="-1.2017666222236212E-2"/>
    <n v="31.760500059431681"/>
    <n v="2359"/>
    <n v="0.90147453083109919"/>
    <n v="27551.360000000001"/>
    <n v="128.40105243036436"/>
    <m/>
    <m/>
    <n v="2322.3347186507895"/>
    <n v="1.4586325338983064"/>
    <m/>
    <m/>
    <n v="72947.535645384763"/>
    <n v="368804"/>
    <n v="149.6"/>
    <n v="-0.80220513973442598"/>
    <n v="26.82060052514511"/>
    <m/>
    <n v="26.723624999999998"/>
    <n v="3.6288312362231512E-3"/>
    <n v="27.180657425716053"/>
    <m/>
    <n v="26.99"/>
    <n v="3350.6322211503293"/>
    <n v="2480.3766508668737"/>
    <n v="2793.4926869104361"/>
    <m/>
  </r>
  <r>
    <x v="2353"/>
    <n v="12.94"/>
    <n v="14.57"/>
    <n v="1517.21"/>
    <n v="1353.38"/>
    <n v="420.02170000000001"/>
    <n v="44469.01"/>
    <n v="39671.15"/>
    <n v="8.3336527945121475E-7"/>
    <n v="936.34372219980889"/>
    <n v="936.87"/>
    <n v="-5.61740476470729E-4"/>
    <n v="3804098.2997138933"/>
    <m/>
    <m/>
    <n v="19297.115659834122"/>
    <m/>
    <m/>
    <n v="32.870711573321294"/>
    <m/>
    <m/>
    <n v="75.757014569928359"/>
    <n v="75.72"/>
    <n v="4.8883478510775014E-4"/>
    <n v="33.211619285973583"/>
    <m/>
    <n v="33.409999999999997"/>
    <m/>
    <n v="778.30040746128395"/>
    <n v="787.81399999999996"/>
    <n v="-1.2075937389683378E-2"/>
    <n v="32.728372759393572"/>
    <n v="2360"/>
    <n v="0.88812628689087159"/>
    <n v="27105.31"/>
    <n v="126.312406250338"/>
    <m/>
    <m/>
    <n v="2359.9327683025735"/>
    <n v="1.4821069405866811"/>
    <m/>
    <m/>
    <n v="69718.393955210937"/>
    <n v="352448"/>
    <n v="140.36000000000001"/>
    <n v="-0.80218814135642436"/>
    <n v="27.412520621352378"/>
    <m/>
    <n v="27.313749999999999"/>
    <n v="3.6161501570592947E-3"/>
    <n v="27.780813389384651"/>
    <m/>
    <n v="27.88"/>
    <n v="3452.7397272788749"/>
    <n v="2507.7408871018924"/>
    <n v="2855.143970909096"/>
    <m/>
  </r>
  <r>
    <x v="2354"/>
    <n v="11.98"/>
    <n v="14.03"/>
    <n v="1472"/>
    <n v="1313.05"/>
    <n v="431.8954"/>
    <n v="43778.11"/>
    <n v="39054.76"/>
    <n v="8.3336527945121475E-7"/>
    <n v="908.42029202606761"/>
    <n v="908.93"/>
    <n v="-5.60778029036757E-4"/>
    <n v="3577219.3752783998"/>
    <m/>
    <m/>
    <n v="18434.373304869703"/>
    <m/>
    <m/>
    <n v="33.359608097184804"/>
    <m/>
    <m/>
    <n v="74.578184876572223"/>
    <n v="74.56"/>
    <n v="2.4389587677342561E-4"/>
    <n v="33.726425054425654"/>
    <m/>
    <n v="33.619999999999997"/>
    <m/>
    <n v="755.08574940639539"/>
    <n v="764.29600000000005"/>
    <n v="-1.2050632992459231E-2"/>
    <n v="33.65141269506006"/>
    <n v="2361"/>
    <n v="0.85388453314326451"/>
    <n v="26619.46"/>
    <n v="124.03862950167481"/>
    <m/>
    <m/>
    <n v="2402.233459033645"/>
    <n v="1.5085300001289144"/>
    <m/>
    <m/>
    <n v="65561.04287636657"/>
    <n v="331362"/>
    <n v="133.32"/>
    <n v="-0.80214676735302604"/>
    <n v="28.228084277421658"/>
    <m/>
    <n v="28.127224999999999"/>
    <n v="3.5858239631409994E-3"/>
    <n v="28.607632479548624"/>
    <m/>
    <n v="28.55"/>
    <n v="3550.1175186884975"/>
    <n v="2545.0393130796733"/>
    <n v="2940.0887918426738"/>
    <m/>
  </r>
  <r>
    <x v="2355"/>
    <n v="11.84"/>
    <n v="13.86"/>
    <n v="1455.94"/>
    <n v="1298.72"/>
    <n v="437.40559999999999"/>
    <n v="43298.79"/>
    <n v="38627.06"/>
    <n v="1.1111679050213041E-6"/>
    <n v="898.44340546038256"/>
    <n v="898.95"/>
    <n v="-5.6354028546357071E-4"/>
    <n v="3498676.3949159994"/>
    <m/>
    <m/>
    <n v="18132.07578058607"/>
    <m/>
    <m/>
    <n v="33.539024567960439"/>
    <m/>
    <m/>
    <n v="73.756243865506519"/>
    <n v="73.72"/>
    <n v="4.9164223421760411E-4"/>
    <n v="34.092103474012973"/>
    <m/>
    <n v="34.01"/>
    <m/>
    <n v="746.78065260261064"/>
    <n v="755.87800000000004"/>
    <n v="-1.2035470535442738E-2"/>
    <n v="34.074161238427337"/>
    <n v="2362"/>
    <n v="0.85425685425685427"/>
    <n v="26276.67"/>
    <n v="122.41265259448627"/>
    <m/>
    <m/>
    <n v="2433.168031238421"/>
    <n v="1.5275214920430771"/>
    <m/>
    <m/>
    <n v="64123.556050088475"/>
    <n v="324029"/>
    <n v="129.80000000000001"/>
    <n v="-0.80210550274793779"/>
    <n v="28.532165037401032"/>
    <m/>
    <n v="28.441275000000001"/>
    <n v="3.1957089617478118E-3"/>
    <n v="28.916706006372021"/>
    <m/>
    <n v="28.9"/>
    <n v="3594.7161518397447"/>
    <n v="2558.7271828594307"/>
    <n v="2971.7602444798422"/>
    <m/>
  </r>
  <r>
    <x v="2356"/>
    <n v="12.72"/>
    <n v="14.56"/>
    <n v="1495.72"/>
    <n v="1334.21"/>
    <n v="423.69869999999997"/>
    <n v="44151.14"/>
    <n v="39387.4"/>
    <n v="1.1111679050213041E-6"/>
    <n v="922.96866855982614"/>
    <n v="923.49"/>
    <n v="-5.6452310276655648E-4"/>
    <n v="3689729.6970340242"/>
    <m/>
    <m/>
    <n v="18875.135093462155"/>
    <m/>
    <m/>
    <n v="33.079904667620632"/>
    <m/>
    <m/>
    <n v="75.206324370899921"/>
    <n v="75.16"/>
    <n v="6.1634341271843418E-4"/>
    <n v="33.419831155614318"/>
    <m/>
    <n v="33.409999999999997"/>
    <m/>
    <n v="767.1657878790387"/>
    <n v="776.50400000000002"/>
    <n v="-1.2025967826258865E-2"/>
    <n v="33.004260355569052"/>
    <n v="2363"/>
    <n v="0.87362637362637363"/>
    <n v="26859.41"/>
    <n v="125.11763843421362"/>
    <m/>
    <m/>
    <n v="2379.2074518147774"/>
    <n v="1.4935039254150768"/>
    <m/>
    <m/>
    <n v="67625.87391427804"/>
    <n v="341694"/>
    <n v="137.6"/>
    <n v="-0.80208644601813894"/>
    <n v="27.751176650635344"/>
    <m/>
    <n v="27.66245"/>
    <n v="3.2074762226534936E-3"/>
    <n v="28.125492843254403"/>
    <m/>
    <n v="28.03"/>
    <n v="3481.8449953770305"/>
    <n v="2523.7004465627101"/>
    <n v="2890.4166017472148"/>
    <m/>
  </r>
  <r>
    <x v="2357"/>
    <n v="12.98"/>
    <n v="14.81"/>
    <n v="1514.59"/>
    <n v="1351.04"/>
    <n v="419.78429999999997"/>
    <n v="44226.13"/>
    <n v="39454.26"/>
    <n v="1.1111679050213041E-6"/>
    <n v="934.59004992050393"/>
    <n v="935.12"/>
    <n v="-5.6671879490977073E-4"/>
    <n v="3782648.9185212427"/>
    <m/>
    <m/>
    <n v="19232.092942398773"/>
    <m/>
    <m/>
    <n v="32.870410745508053"/>
    <m/>
    <m/>
    <n v="75.332224188521494"/>
    <n v="75.319999999999993"/>
    <n v="1.6229671430556536E-4"/>
    <n v="33.361904181130051"/>
    <m/>
    <n v="33.340000000000003"/>
    <m/>
    <n v="776.82062774817666"/>
    <n v="786.226"/>
    <n v="-1.1962682805991331E-2"/>
    <n v="32.697240556459185"/>
    <n v="2364"/>
    <n v="0.87643484132343008"/>
    <n v="27012.52"/>
    <n v="125.82103675540409"/>
    <m/>
    <m/>
    <n v="2365.6449628045061"/>
    <n v="1.4848495522608183"/>
    <m/>
    <m/>
    <n v="69329.630952489169"/>
    <n v="350320"/>
    <n v="140.4"/>
    <n v="-0.80209628067912431"/>
    <n v="27.399841370761344"/>
    <m/>
    <n v="27.311699999999998"/>
    <n v="3.2272385373794954E-3"/>
    <n v="27.769715800191236"/>
    <m/>
    <n v="27.73"/>
    <n v="3449.455378415596"/>
    <n v="2507.7179366341011"/>
    <n v="2853.8233668544494"/>
    <m/>
  </r>
  <r>
    <x v="2358"/>
    <n v="12.73"/>
    <n v="14.67"/>
    <n v="1489.96"/>
    <n v="1329.07"/>
    <n v="426.41829999999999"/>
    <n v="43935.13"/>
    <n v="39194.61"/>
    <n v="1.1111679050213041E-6"/>
    <n v="919.36949050653936"/>
    <n v="919.89"/>
    <n v="-5.6583884318850419E-4"/>
    <n v="3659464.1060788985"/>
    <m/>
    <m/>
    <n v="18762.797658297175"/>
    <m/>
    <m/>
    <n v="33.136810117180374"/>
    <m/>
    <m/>
    <n v="74.834726888390165"/>
    <n v="74.8"/>
    <n v="4.6426321377235347E-4"/>
    <n v="33.580255414190646"/>
    <m/>
    <n v="33.619999999999997"/>
    <m/>
    <n v="764.16633936362803"/>
    <n v="773.39"/>
    <n v="-1.1926273466649429E-2"/>
    <n v="33.211828198386378"/>
    <n v="2365"/>
    <n v="0.86775732788002735"/>
    <n v="26796.86"/>
    <n v="124.80677272582301"/>
    <m/>
    <m/>
    <n v="2384.5315751116295"/>
    <n v="1.4965622741982698"/>
    <m/>
    <m/>
    <n v="67072.556565685547"/>
    <n v="338849"/>
    <n v="135.72"/>
    <n v="-0.80205768184151183"/>
    <n v="27.844108260416299"/>
    <m/>
    <n v="27.752300000000002"/>
    <n v="3.308131593284136E-3"/>
    <n v="28.220281886720098"/>
    <m/>
    <n v="28.19"/>
    <n v="3503.7427457561807"/>
    <n v="2528.0418226914735"/>
    <n v="2900.0958694452856"/>
    <m/>
  </r>
  <r>
    <x v="2359"/>
    <n v="13.41"/>
    <n v="15.1"/>
    <n v="1524.67"/>
    <n v="1360.03"/>
    <n v="419.76740000000001"/>
    <n v="44446.71"/>
    <n v="39650.949999999997"/>
    <n v="1.1111679050213041E-6"/>
    <n v="940.7641156788419"/>
    <n v="941.3"/>
    <n v="-5.6930237029428898E-4"/>
    <n v="3829785.8838223061"/>
    <m/>
    <m/>
    <n v="19418.215992389079"/>
    <m/>
    <m/>
    <n v="32.750005249182948"/>
    <m/>
    <m/>
    <n v="75.704255350408303"/>
    <n v="75.680000000000007"/>
    <n v="3.2049881617735032E-4"/>
    <n v="33.188092267262135"/>
    <m/>
    <n v="33.31"/>
    <m/>
    <n v="781.94470506873643"/>
    <n v="791.38199999999995"/>
    <n v="-1.1925081605676513E-2"/>
    <n v="32.691714181168884"/>
    <n v="2366"/>
    <n v="0.8880794701986755"/>
    <n v="27158.44"/>
    <n v="126.48096025462527"/>
    <m/>
    <m/>
    <n v="2352.3562035595573"/>
    <n v="1.4762286510805034"/>
    <m/>
    <m/>
    <n v="70195.032216210209"/>
    <n v="354588"/>
    <n v="139.80000000000001"/>
    <n v="-0.80203776716580877"/>
    <n v="27.194227483452437"/>
    <m/>
    <n v="27.104849999999999"/>
    <n v="3.2974719820415554E-3"/>
    <n v="27.561916155752105"/>
    <m/>
    <n v="27.8"/>
    <n v="3448.8723633157324"/>
    <n v="2498.5320756741776"/>
    <n v="2832.4077057850354"/>
    <m/>
  </r>
  <r>
    <x v="2360"/>
    <n v="12.81"/>
    <n v="15.17"/>
    <n v="1503.98"/>
    <n v="1341.57"/>
    <n v="422.75869999999998"/>
    <n v="44375.54"/>
    <n v="39587.33"/>
    <n v="1.527885156615838E-6"/>
    <n v="927.92992386510491"/>
    <n v="928.46"/>
    <n v="-5.7091973256262474E-4"/>
    <n v="3725332.5711623966"/>
    <m/>
    <m/>
    <n v="19022.316896710989"/>
    <m/>
    <m/>
    <n v="32.969692446233054"/>
    <m/>
    <m/>
    <n v="75.577505597024512"/>
    <n v="75.56"/>
    <n v="2.3167809720092691E-4"/>
    <n v="33.237806673058969"/>
    <m/>
    <n v="33.36"/>
    <m/>
    <n v="771.26462471440243"/>
    <n v="780.60599999999999"/>
    <n v="-1.1966824858632319E-2"/>
    <n v="32.91831924281324"/>
    <n v="2367"/>
    <n v="0.84442979564930787"/>
    <n v="27147.21"/>
    <n v="126.39904727878439"/>
    <m/>
    <m/>
    <n v="2353.3289015556857"/>
    <n v="1.4764191218720855"/>
    <m/>
    <m/>
    <n v="68282.582027929078"/>
    <n v="344933"/>
    <n v="138.28"/>
    <n v="-0.80204102817669209"/>
    <n v="27.559489851055204"/>
    <m/>
    <n v="27.470224999999999"/>
    <n v="3.2495129200873496E-3"/>
    <n v="27.933013865520312"/>
    <m/>
    <n v="27.92"/>
    <n v="3472.7784800204622"/>
    <n v="2515.2922411846348"/>
    <n v="2870.4515128856747"/>
    <m/>
  </r>
  <r>
    <x v="2361"/>
    <n v="12.31"/>
    <n v="14.86"/>
    <n v="1489.98"/>
    <n v="1329.08"/>
    <n v="425.74489999999997"/>
    <n v="44821.19"/>
    <n v="39984.83"/>
    <n v="1.527885156615838E-6"/>
    <n v="919.2697478162404"/>
    <n v="919.79"/>
    <n v="-5.6562061313947254E-4"/>
    <n v="3655807.287591855"/>
    <m/>
    <m/>
    <n v="18756.490737950855"/>
    <m/>
    <m/>
    <n v="33.122304049561073"/>
    <m/>
    <m/>
    <n v="76.334646055362697"/>
    <n v="76.319999999999993"/>
    <n v="1.9190324112550172E-4"/>
    <n v="32.902896091367289"/>
    <m/>
    <n v="32.93"/>
    <m/>
    <n v="764.06218015584011"/>
    <n v="773.30600000000004"/>
    <n v="-1.1953637814991591E-2"/>
    <n v="33.148706841607698"/>
    <n v="2368"/>
    <n v="0.82839838492597584"/>
    <n v="27377.919999999998"/>
    <n v="127.46329356468806"/>
    <m/>
    <m/>
    <n v="2333.3291847937085"/>
    <n v="1.4637330376225677"/>
    <m/>
    <m/>
    <n v="67008.903866181121"/>
    <n v="338453"/>
    <n v="135.80000000000001"/>
    <n v="-0.80201415302514345"/>
    <n v="27.81477281559534"/>
    <m/>
    <n v="27.724775000000001"/>
    <n v="3.2461152739864385E-3"/>
    <n v="28.192070195289279"/>
    <m/>
    <n v="28.18"/>
    <n v="3497.0836424212325"/>
    <n v="2526.9351396554566"/>
    <n v="2897.0404438034261"/>
    <m/>
  </r>
  <r>
    <x v="2362"/>
    <n v="13.04"/>
    <n v="15.24"/>
    <n v="1515.6"/>
    <n v="1351.93"/>
    <n v="421.69920000000002"/>
    <n v="45358.879999999997"/>
    <n v="40464.44"/>
    <n v="1.527885156615838E-6"/>
    <n v="935.05366347826703"/>
    <n v="935.59"/>
    <n v="-5.7326021198711441E-4"/>
    <n v="3781345.9101570924"/>
    <m/>
    <m/>
    <n v="19240.008292522107"/>
    <m/>
    <m/>
    <n v="32.836724357221968"/>
    <m/>
    <m/>
    <n v="77.24849838448948"/>
    <n v="77.2"/>
    <n v="6.2821741566687628E-4"/>
    <n v="32.507079774890485"/>
    <m/>
    <n v="32.72"/>
    <m/>
    <n v="777.17584191408389"/>
    <n v="786.60799999999995"/>
    <n v="-1.1990925703674549E-2"/>
    <n v="32.831592703267745"/>
    <n v="2369"/>
    <n v="0.85564304461942253"/>
    <n v="27729.84"/>
    <n v="129.09164582431828"/>
    <m/>
    <m/>
    <n v="2303.336212109421"/>
    <n v="1.4447810174277682"/>
    <m/>
    <m/>
    <n v="69310.648309405617"/>
    <n v="350059"/>
    <n v="138.4"/>
    <n v="-0.80200295290392298"/>
    <n v="27.335298474672971"/>
    <m/>
    <n v="27.2483"/>
    <n v="3.1928037592425795E-3"/>
    <n v="27.706399978474266"/>
    <m/>
    <n v="27.94"/>
    <n v="3463.629104623783"/>
    <n v="2505.1479669194091"/>
    <n v="2847.1009182632683"/>
    <m/>
  </r>
  <r>
    <x v="2363"/>
    <n v="14.73"/>
    <n v="16.239999999999998"/>
    <n v="1581.68"/>
    <n v="1410.88"/>
    <n v="399.86419999999998"/>
    <n v="46391.48"/>
    <n v="41385.56"/>
    <n v="1.527885156615838E-6"/>
    <n v="975.79811047991006"/>
    <n v="976.36"/>
    <n v="-5.7549420305003096E-4"/>
    <n v="4110932.4461084232"/>
    <m/>
    <m/>
    <n v="20498.233198781811"/>
    <m/>
    <m/>
    <n v="32.119976676124814"/>
    <m/>
    <m/>
    <n v="79.005142656583686"/>
    <n v="78.959999999999994"/>
    <n v="5.717155089119963E-4"/>
    <n v="31.765972251523667"/>
    <m/>
    <n v="31.76"/>
    <m/>
    <n v="811.04074074529422"/>
    <n v="820.86800000000005"/>
    <n v="-1.1971789928107657E-2"/>
    <n v="31.129613981067504"/>
    <n v="2370"/>
    <n v="0.90701970443349766"/>
    <n v="28381.439999999999"/>
    <n v="132.11474434756559"/>
    <m/>
    <m/>
    <n v="2249.2120672960905"/>
    <n v="1.4106975941465403"/>
    <m/>
    <m/>
    <n v="75352.597516914626"/>
    <n v="380555"/>
    <n v="151.96"/>
    <n v="-0.80199288534662627"/>
    <n v="26.142143500882195"/>
    <m/>
    <n v="26.060725000000001"/>
    <n v="3.1241840310349822E-3"/>
    <n v="26.49734142167917"/>
    <m/>
    <n v="26.49"/>
    <n v="3284.0757368982986"/>
    <n v="2450.4665383895313"/>
    <n v="2722.828171629184"/>
    <m/>
  </r>
  <r>
    <x v="2364"/>
    <n v="14.37"/>
    <n v="15.94"/>
    <n v="1570.71"/>
    <n v="1401.09"/>
    <n v="406.94959999999998"/>
    <n v="46056.61"/>
    <n v="41086.76"/>
    <n v="1.527885156615838E-6"/>
    <n v="969.00667488250292"/>
    <n v="969.56"/>
    <n v="-5.7069713838964198E-4"/>
    <n v="4053704.4231326068"/>
    <m/>
    <m/>
    <n v="20284.684925094356"/>
    <m/>
    <m/>
    <n v="32.230576938931783"/>
    <m/>
    <m/>
    <n v="78.432943261184519"/>
    <n v="78.400000000000006"/>
    <n v="4.2019465796583333E-4"/>
    <n v="31.994185194679851"/>
    <m/>
    <n v="32.22"/>
    <m/>
    <n v="805.38981499994668"/>
    <n v="815.09799999999996"/>
    <n v="-1.191045125868706E-2"/>
    <n v="31.679175917591696"/>
    <n v="2371"/>
    <n v="0.90150564617314932"/>
    <n v="28142.23"/>
    <n v="130.99100017322442"/>
    <m/>
    <m/>
    <n v="2268.1693160691584"/>
    <n v="1.4224526578412027"/>
    <m/>
    <m/>
    <n v="74304.360417593489"/>
    <n v="375236"/>
    <n v="146.91999999999999"/>
    <n v="-0.80197965968725415"/>
    <n v="26.322316021939201"/>
    <m/>
    <n v="26.2407"/>
    <n v="3.1102837172485298E-3"/>
    <n v="26.680258591585233"/>
    <m/>
    <n v="26.99"/>
    <n v="3342.0527816107574"/>
    <n v="2458.9043478524195"/>
    <n v="2741.5939937994631"/>
    <m/>
  </r>
  <r>
    <x v="2365"/>
    <n v="15.1"/>
    <n v="16.399999999999999"/>
    <n v="1608.19"/>
    <n v="1434.52"/>
    <n v="395.46510000000001"/>
    <n v="46513.25"/>
    <n v="41493.94"/>
    <n v="1.3889776309117252E-6"/>
    <n v="992.05636503225844"/>
    <n v="992.62"/>
    <n v="-5.6782552007972331E-4"/>
    <n v="4246588.8944529369"/>
    <m/>
    <m/>
    <n v="21010.069227016887"/>
    <m/>
    <m/>
    <n v="31.843579695232599"/>
    <m/>
    <m/>
    <n v="79.204792502874412"/>
    <n v="79.16"/>
    <n v="5.658476866399198E-4"/>
    <n v="31.673732129018024"/>
    <m/>
    <n v="31.71"/>
    <m/>
    <n v="824.53524911634941"/>
    <n v="834.39"/>
    <n v="-1.1810725061003335E-2"/>
    <n v="30.779214021938689"/>
    <n v="2372"/>
    <n v="0.92073170731707321"/>
    <n v="28500.52"/>
    <n v="132.62762663362361"/>
    <m/>
    <m/>
    <n v="2239.2923441925718"/>
    <n v="1.4039435092546912"/>
    <m/>
    <m/>
    <n v="77842.293645426238"/>
    <n v="393047"/>
    <n v="154.80000000000001"/>
    <n v="-0.80195169115798814"/>
    <n v="25.690675710216713"/>
    <m/>
    <n v="25.609774999999999"/>
    <n v="3.1589777815976827E-3"/>
    <n v="26.040897459103686"/>
    <m/>
    <n v="26.25"/>
    <n v="3247.1096503710141"/>
    <n v="2429.37992429209"/>
    <n v="2675.8056610624562"/>
    <m/>
  </r>
  <r>
    <x v="2366"/>
    <n v="14.91"/>
    <n v="16.309999999999999"/>
    <n v="1578.89"/>
    <n v="1408.38"/>
    <n v="403.65140000000002"/>
    <n v="45856.69"/>
    <n v="40908.17"/>
    <n v="1.3889776309117252E-6"/>
    <n v="973.95810261588292"/>
    <n v="974.51"/>
    <n v="-5.663332178398317E-4"/>
    <n v="4091645.8739827191"/>
    <m/>
    <m/>
    <n v="20435.601166273242"/>
    <m/>
    <m/>
    <n v="32.132872152684925"/>
    <m/>
    <m/>
    <n v="78.084869440971161"/>
    <n v="78.040000000000006"/>
    <n v="5.7495439481236588E-4"/>
    <n v="32.119726825885188"/>
    <m/>
    <n v="32.270000000000003"/>
    <m/>
    <n v="809.48717903618012"/>
    <n v="819.15200000000004"/>
    <n v="-1.1798568475472115E-2"/>
    <n v="31.414334475523148"/>
    <n v="2373"/>
    <n v="0.91416309012875541"/>
    <n v="28104.59"/>
    <n v="130.77494804060856"/>
    <m/>
    <m/>
    <n v="2270.4006544211634"/>
    <n v="1.4233121957308326"/>
    <m/>
    <m/>
    <n v="75002.862355337973"/>
    <n v="378716"/>
    <n v="150.80000000000001"/>
    <n v="-0.80195486233658475"/>
    <n v="26.157596009266179"/>
    <m/>
    <n v="26.075724999999998"/>
    <n v="3.1397404776349891E-3"/>
    <n v="26.514474019789056"/>
    <m/>
    <n v="26.56"/>
    <n v="3314.112847805236"/>
    <n v="2451.4503477529615"/>
    <n v="2724.4376236295079"/>
    <m/>
  </r>
  <r>
    <x v="2367"/>
    <n v="15.94"/>
    <n v="16.79"/>
    <n v="1624.29"/>
    <n v="1448.88"/>
    <n v="395.57310000000001"/>
    <n v="45897.84"/>
    <n v="40944.83"/>
    <n v="1.3889776309117252E-6"/>
    <n v="1001.9392306857069"/>
    <n v="1002.51"/>
    <n v="-5.6934027021482425E-4"/>
    <n v="4326778.6487664795"/>
    <m/>
    <m/>
    <n v="21316.879573620601"/>
    <m/>
    <m/>
    <n v="31.670034280210764"/>
    <m/>
    <m/>
    <n v="78.153034052860235"/>
    <n v="78.12"/>
    <n v="4.2286293983906376E-4"/>
    <n v="32.089800268380962"/>
    <m/>
    <n v="32.409999999999997"/>
    <m/>
    <n v="832.74119516579867"/>
    <n v="842.60599999999999"/>
    <n v="-1.1707494171892097E-2"/>
    <n v="30.783655401478072"/>
    <n v="2374"/>
    <n v="0.9493746277546159"/>
    <n v="28303.07"/>
    <n v="131.68822247486702"/>
    <m/>
    <m/>
    <n v="2254.366649943976"/>
    <n v="1.4131265229177892"/>
    <m/>
    <m/>
    <n v="79313.820656498909"/>
    <n v="400403"/>
    <n v="156.44"/>
    <n v="-0.80191501897713324"/>
    <n v="25.404213310562174"/>
    <m/>
    <n v="25.322475000000001"/>
    <n v="3.2278957946318965E-3"/>
    <n v="25.751095341049176"/>
    <m/>
    <n v="26.06"/>
    <n v="3247.5782018536161"/>
    <n v="2416.1399634823406"/>
    <n v="2645.9692441724042"/>
    <m/>
  </r>
  <r>
    <x v="2368"/>
    <n v="14.76"/>
    <n v="15.99"/>
    <n v="1559.43"/>
    <n v="1391.02"/>
    <n v="404.2842"/>
    <n v="44546.13"/>
    <n v="39738.93"/>
    <n v="1.3889776309117252E-6"/>
    <n v="961.90704634793235"/>
    <n v="962.45"/>
    <n v="-5.6413699627788638E-4"/>
    <n v="3981030.5043744645"/>
    <m/>
    <m/>
    <n v="20039.775603051083"/>
    <m/>
    <m/>
    <n v="32.301553764118701"/>
    <m/>
    <m/>
    <n v="75.849545981044884"/>
    <n v="75.8"/>
    <n v="6.5364091088238041E-4"/>
    <n v="33.033727521241204"/>
    <m/>
    <n v="33.04"/>
    <m/>
    <n v="799.46326446942203"/>
    <n v="808.89200000000005"/>
    <n v="-1.1656358983125115E-2"/>
    <n v="31.459531048479413"/>
    <n v="2375"/>
    <n v="0.92307692307692302"/>
    <n v="27393.5"/>
    <n v="127.44623281373315"/>
    <m/>
    <m/>
    <n v="2326.8147721367113"/>
    <n v="1.4584016207790043"/>
    <m/>
    <m/>
    <n v="72976.678482843054"/>
    <n v="368352"/>
    <n v="148.96"/>
    <n v="-0.80188331139007507"/>
    <n v="26.417482175072443"/>
    <m/>
    <n v="26.332075"/>
    <n v="3.2434654341688685E-3"/>
    <n v="26.778493878512975"/>
    <m/>
    <n v="26.66"/>
    <n v="3318.8809431862737"/>
    <n v="2464.3192439115114"/>
    <n v="2751.5059997804583"/>
    <m/>
  </r>
  <r>
    <x v="2369"/>
    <n v="13.98"/>
    <n v="15.66"/>
    <n v="1535.42"/>
    <n v="1369.6"/>
    <n v="410.77289999999999"/>
    <n v="44304.73"/>
    <n v="39523.519999999997"/>
    <n v="1.3889776309117252E-6"/>
    <n v="947.07380533767343"/>
    <n v="947.61"/>
    <n v="-5.6583896574180503E-4"/>
    <n v="3858255.4785969933"/>
    <m/>
    <m/>
    <n v="19576.705972520089"/>
    <m/>
    <m/>
    <n v="32.549408698510803"/>
    <m/>
    <m/>
    <n v="75.436670132929194"/>
    <n v="75.400000000000006"/>
    <n v="4.8634128553293188E-4"/>
    <n v="33.211608819147081"/>
    <m/>
    <n v="33.15"/>
    <m/>
    <n v="787.12986772495162"/>
    <n v="796.35"/>
    <n v="-1.1577989922833432E-2"/>
    <n v="31.962393757915439"/>
    <n v="2376"/>
    <n v="0.89272030651340994"/>
    <n v="27235.200000000001"/>
    <n v="126.69985999580398"/>
    <m/>
    <m/>
    <n v="2340.260837021784"/>
    <n v="1.466690301744624"/>
    <m/>
    <m/>
    <n v="70726.792521846044"/>
    <n v="356908"/>
    <n v="143.04"/>
    <n v="-0.80183466741612386"/>
    <n v="26.823029613198507"/>
    <m/>
    <n v="26.736574999999998"/>
    <n v="3.2335709865047857E-3"/>
    <n v="27.189881882090351"/>
    <m/>
    <n v="27.18"/>
    <n v="3371.9313672633011"/>
    <n v="2483.2283554973251"/>
    <n v="2793.7456879462134"/>
    <m/>
  </r>
  <r>
    <x v="2370"/>
    <n v="14.99"/>
    <n v="16.21"/>
    <n v="1597.22"/>
    <n v="1424.72"/>
    <n v="398.0093"/>
    <n v="45198.16"/>
    <n v="40320.370000000003"/>
    <n v="1.1111679050213041E-6"/>
    <n v="985.12105619269005"/>
    <n v="985.68"/>
    <n v="-5.6706416616947308E-4"/>
    <n v="4168257.5481909798"/>
    <m/>
    <m/>
    <n v="20757.915218750728"/>
    <m/>
    <m/>
    <n v="31.891937576455405"/>
    <m/>
    <m/>
    <n v="76.952263971310913"/>
    <n v="76.92"/>
    <n v="4.1944840497798452E-4"/>
    <n v="32.538513643855637"/>
    <m/>
    <n v="32.299999999999997"/>
    <m/>
    <n v="818.73750449027386"/>
    <n v="828.33600000000001"/>
    <n v="-1.1587683632880985E-2"/>
    <n v="30.963271896738458"/>
    <n v="2377"/>
    <n v="0.92473781616286244"/>
    <n v="27794.59"/>
    <n v="129.27189116228334"/>
    <m/>
    <m/>
    <n v="2292.1936846005933"/>
    <n v="1.4361571173650642"/>
    <m/>
    <m/>
    <n v="76411.912870755637"/>
    <n v="385546"/>
    <n v="152.04"/>
    <n v="-0.80180857051880805"/>
    <n v="25.739931139157569"/>
    <m/>
    <n v="25.658249999999999"/>
    <n v="3.1834259607561588E-3"/>
    <n v="26.092829488767304"/>
    <m/>
    <n v="26.28"/>
    <n v="3266.5271735430852"/>
    <n v="2433.0691975128884"/>
    <n v="2680.935847480464"/>
    <m/>
  </r>
  <r>
    <x v="2371"/>
    <n v="16.77"/>
    <n v="17.71"/>
    <n v="1728.6"/>
    <n v="1541.91"/>
    <n v="365.38839999999999"/>
    <n v="47491.21"/>
    <n v="42365.91"/>
    <n v="1.1111679050213041E-6"/>
    <n v="1066.1266046311387"/>
    <n v="1066.73"/>
    <n v="-5.656495728640909E-4"/>
    <n v="4853761.5542131364"/>
    <m/>
    <m/>
    <n v="23318.847576410659"/>
    <m/>
    <m/>
    <n v="30.579509833705789"/>
    <m/>
    <m/>
    <n v="80.854331617533248"/>
    <n v="80.84"/>
    <n v="1.7728373989656099E-4"/>
    <n v="30.886656026767191"/>
    <m/>
    <n v="31.04"/>
    <m/>
    <n v="886.05707042077779"/>
    <n v="896.476"/>
    <n v="-1.1622095381496278E-2"/>
    <n v="28.42368750162186"/>
    <n v="2378"/>
    <n v="0.9469226425748164"/>
    <n v="29426.39"/>
    <n v="136.8506626765961"/>
    <m/>
    <m/>
    <n v="2157.6206740064003"/>
    <n v="1.3517132388340927"/>
    <m/>
    <m/>
    <n v="88979.401215592239"/>
    <n v="448970"/>
    <n v="176.8"/>
    <n v="-0.80181437241777354"/>
    <n v="23.621599075699994"/>
    <m/>
    <n v="23.547350000000002"/>
    <n v="3.153181810267025E-3"/>
    <n v="23.945711005583444"/>
    <m/>
    <n v="24.2"/>
    <n v="2998.6090586933369"/>
    <n v="2332.9427154767859"/>
    <n v="2460.3015211845723"/>
    <m/>
  </r>
  <r>
    <x v="2372"/>
    <n v="16.489999999999998"/>
    <n v="17.62"/>
    <n v="1740.9"/>
    <n v="1552.88"/>
    <n v="367.37729999999999"/>
    <n v="47512.72"/>
    <n v="42385.06"/>
    <n v="1.1111679050213041E-6"/>
    <n v="1073.6865380244114"/>
    <n v="1074.29"/>
    <n v="-5.6173098100931185E-4"/>
    <n v="4922609.1706123827"/>
    <m/>
    <m/>
    <n v="23567.47634077421"/>
    <m/>
    <m/>
    <n v="30.469936992323969"/>
    <m/>
    <m/>
    <n v="80.888980230569047"/>
    <n v="80.84"/>
    <n v="6.0589102633645808E-4"/>
    <n v="30.871587252441085"/>
    <m/>
    <n v="31.26"/>
    <m/>
    <n v="892.33529951207902"/>
    <n v="902.73400000000004"/>
    <n v="-1.1519119129135502E-2"/>
    <n v="28.576564727372141"/>
    <n v="2379"/>
    <n v="0.93586833144154358"/>
    <n v="29426.39"/>
    <n v="136.83997707690764"/>
    <m/>
    <m/>
    <n v="2157.6206740064003"/>
    <n v="1.3515851038256992"/>
    <m/>
    <m/>
    <n v="90242.457349590972"/>
    <n v="455315"/>
    <n v="175.4"/>
    <n v="-0.80180214280313411"/>
    <n v="23.452449606758709"/>
    <m/>
    <n v="23.376799999999999"/>
    <n v="3.2360976163849919E-3"/>
    <n v="23.774495038193521"/>
    <m/>
    <n v="24.21"/>
    <n v="3014.7371220903378"/>
    <n v="2324.5832890665542"/>
    <n v="2442.6838021465792"/>
    <m/>
  </r>
  <r>
    <x v="2373"/>
    <n v="16.809999999999999"/>
    <n v="17.899999999999999"/>
    <n v="1740.9"/>
    <n v="1552.88"/>
    <n v="359.30450000000002"/>
    <n v="47797.82"/>
    <n v="42639.34"/>
    <n v="1.1111679050213041E-6"/>
    <n v="1073.6603577225253"/>
    <n v="1074.27"/>
    <n v="-5.6749446365877976E-4"/>
    <n v="4922392.1115499893"/>
    <m/>
    <m/>
    <n v="23567.250351275052"/>
    <m/>
    <m/>
    <n v="30.469143939169374"/>
    <m/>
    <m/>
    <n v="81.372370229854582"/>
    <n v="81.319999999999993"/>
    <n v="6.4400184277646488E-4"/>
    <n v="30.685278963967203"/>
    <m/>
    <n v="30.71"/>
    <m/>
    <n v="892.30962959250405"/>
    <n v="902.66399999999999"/>
    <n v="-1.1470902138000283E-2"/>
    <n v="27.946819879027395"/>
    <n v="2380"/>
    <n v="0.93910614525139668"/>
    <n v="29556.83"/>
    <n v="137.43582314628154"/>
    <m/>
    <m/>
    <n v="2148.0564685188297"/>
    <n v="1.3454663022364111"/>
    <m/>
    <m/>
    <n v="90239.416302398095"/>
    <n v="455150"/>
    <n v="183.4"/>
    <n v="-0.80173697395935828"/>
    <n v="23.451357300886613"/>
    <m/>
    <n v="23.377624999999998"/>
    <n v="3.1539688435680002E-3"/>
    <n v="23.773642125010966"/>
    <m/>
    <n v="23.72"/>
    <n v="2948.3010339928919"/>
    <n v="2324.5227862138254"/>
    <n v="2442.570033311958"/>
    <m/>
  </r>
  <r>
    <x v="2374"/>
    <n v="17.010000000000002"/>
    <n v="18.05"/>
    <n v="1757.59"/>
    <n v="1567.76"/>
    <n v="353.04669999999999"/>
    <n v="48067.54"/>
    <n v="42879.91"/>
    <n v="1.1111679050213041E-6"/>
    <n v="1083.9271038053489"/>
    <n v="1084.54"/>
    <n v="-5.6512087581006565E-4"/>
    <n v="5016505.5511156851"/>
    <m/>
    <m/>
    <n v="23905.760121891497"/>
    <m/>
    <m/>
    <n v="30.322374056709005"/>
    <m/>
    <m/>
    <n v="81.829553895870262"/>
    <n v="81.8"/>
    <n v="3.6129457054112635E-4"/>
    <n v="30.511058824588694"/>
    <m/>
    <n v="30.58"/>
    <m/>
    <n v="900.83399990633086"/>
    <n v="911.28800000000001"/>
    <n v="-1.1471675358030731E-2"/>
    <n v="27.458318198852005"/>
    <n v="2381"/>
    <n v="0.94238227146814413"/>
    <n v="29817.35"/>
    <n v="138.63638497944257"/>
    <m/>
    <m/>
    <n v="2129.1230554573303"/>
    <n v="1.3334806659068905"/>
    <m/>
    <m/>
    <n v="91965.700566744068"/>
    <n v="463822"/>
    <n v="187.8"/>
    <n v="-0.8017